
        <f t="shared" ca="1" si="1621"/>
        <v>-1275.8508608442323</v>
      </c>
      <c r="T3592" s="25">
        <f t="shared" ca="1" si="1621"/>
        <v>-14746.131850031295</v>
      </c>
      <c r="U3592" s="25">
        <f t="shared" ca="1" si="1621"/>
        <v>-120118.23480480898</v>
      </c>
      <c r="V3592" s="25">
        <f t="shared" ca="1" si="1621"/>
        <v>0</v>
      </c>
      <c r="W3592" s="25">
        <f t="shared" ca="1" si="1617"/>
        <v>-136140.21751568449</v>
      </c>
      <c r="X3592" s="25">
        <f t="shared" ca="1" si="1622"/>
        <v>-6182.6950458757537</v>
      </c>
      <c r="Y3592" s="25">
        <f t="shared" ca="1" si="1622"/>
        <v>-147.92509725131598</v>
      </c>
      <c r="Z3592" s="25">
        <f t="shared" ca="1" si="1614"/>
        <v>-6330.6201431270702</v>
      </c>
      <c r="AA3592" s="25">
        <f t="shared" ca="1" si="1623"/>
        <v>-101.52563985782476</v>
      </c>
      <c r="AB3592" s="25">
        <f t="shared" ca="1" si="1623"/>
        <v>-318.92239527389273</v>
      </c>
      <c r="AC3592" s="25">
        <f t="shared" ca="1" si="1623"/>
        <v>-79.446905450809595</v>
      </c>
    </row>
    <row r="3593" spans="2:29" hidden="1" outlineLevel="1">
      <c r="E3593" s="22"/>
      <c r="F3593" s="61" t="s">
        <v>73</v>
      </c>
      <c r="G3593" s="20" t="str">
        <f>$G$11</f>
        <v>DISTPRI</v>
      </c>
      <c r="H3593" s="24">
        <f t="shared" ca="1" si="1618"/>
        <v>-716613.06232557178</v>
      </c>
      <c r="I3593" s="25">
        <f t="shared" ca="1" si="1619"/>
        <v>-476188.41545494471</v>
      </c>
      <c r="J3593" s="25">
        <f t="shared" ca="1" si="1619"/>
        <v>-119885.9700240401</v>
      </c>
      <c r="K3593" s="25">
        <f t="shared" ca="1" si="1619"/>
        <v>-1399.0263060012055</v>
      </c>
      <c r="L3593" s="25">
        <f t="shared" ca="1" si="1619"/>
        <v>0</v>
      </c>
      <c r="M3593" s="25">
        <f t="shared" ca="1" si="1613"/>
        <v>-121284.99633004131</v>
      </c>
      <c r="N3593" s="25">
        <f t="shared" ca="1" si="1620"/>
        <v>-51698.151123092845</v>
      </c>
      <c r="O3593" s="25">
        <f t="shared" ca="1" si="1620"/>
        <v>-14675.988155072682</v>
      </c>
      <c r="P3593" s="25">
        <f t="shared" ca="1" si="1620"/>
        <v>0</v>
      </c>
      <c r="Q3593" s="25">
        <f t="shared" ca="1" si="1620"/>
        <v>0</v>
      </c>
      <c r="R3593" s="25">
        <f t="shared" ca="1" si="1616"/>
        <v>-66374.13927816553</v>
      </c>
      <c r="S3593" s="25">
        <f t="shared" ca="1" si="1621"/>
        <v>-2948.5355144964092</v>
      </c>
      <c r="T3593" s="25">
        <f t="shared" ca="1" si="1621"/>
        <v>-34103.937607735177</v>
      </c>
      <c r="U3593" s="25">
        <f t="shared" ca="1" si="1621"/>
        <v>0</v>
      </c>
      <c r="V3593" s="25">
        <f t="shared" ca="1" si="1621"/>
        <v>0</v>
      </c>
      <c r="W3593" s="25">
        <f t="shared" ca="1" si="1617"/>
        <v>-37052.47312223159</v>
      </c>
      <c r="X3593" s="25">
        <f t="shared" ca="1" si="1622"/>
        <v>-14030.007167465981</v>
      </c>
      <c r="Y3593" s="25">
        <f t="shared" ca="1" si="1622"/>
        <v>-336.14737353940495</v>
      </c>
      <c r="Z3593" s="25">
        <f t="shared" ca="1" si="1614"/>
        <v>-14366.154541005386</v>
      </c>
      <c r="AA3593" s="25">
        <f t="shared" ca="1" si="1623"/>
        <v>-241.38291818092475</v>
      </c>
      <c r="AB3593" s="25">
        <f t="shared" ca="1" si="1623"/>
        <v>-884.83368749850786</v>
      </c>
      <c r="AC3593" s="25">
        <f t="shared" ca="1" si="1623"/>
        <v>-220.66699350391787</v>
      </c>
    </row>
    <row r="3594" spans="2:29" hidden="1" outlineLevel="1">
      <c r="E3594" s="22"/>
      <c r="F3594" s="61" t="s">
        <v>73</v>
      </c>
      <c r="G3594" s="20" t="str">
        <f>$G$12</f>
        <v>DISTSEC</v>
      </c>
      <c r="H3594" s="24">
        <f t="shared" ca="1" si="1618"/>
        <v>-253388.48324984874</v>
      </c>
      <c r="I3594" s="25">
        <f t="shared" ca="1" si="1619"/>
        <v>-189180.28808280602</v>
      </c>
      <c r="J3594" s="25">
        <f t="shared" ca="1" si="1619"/>
        <v>-42468.467792487972</v>
      </c>
      <c r="K3594" s="25">
        <f t="shared" ca="1" si="1619"/>
        <v>0</v>
      </c>
      <c r="L3594" s="25">
        <f t="shared" ca="1" si="1619"/>
        <v>0</v>
      </c>
      <c r="M3594" s="25">
        <f t="shared" ca="1" si="1613"/>
        <v>-42468.467792487972</v>
      </c>
      <c r="N3594" s="25">
        <f t="shared" ca="1" si="1620"/>
        <v>-14970.582603822393</v>
      </c>
      <c r="O3594" s="25">
        <f t="shared" ca="1" si="1620"/>
        <v>0</v>
      </c>
      <c r="P3594" s="25">
        <f t="shared" ca="1" si="1620"/>
        <v>0</v>
      </c>
      <c r="Q3594" s="25">
        <f t="shared" ca="1" si="1620"/>
        <v>0</v>
      </c>
      <c r="R3594" s="25">
        <f t="shared" ca="1" si="1616"/>
        <v>-14970.582603822393</v>
      </c>
      <c r="S3594" s="25">
        <f t="shared" ca="1" si="1621"/>
        <v>-662.60631616414958</v>
      </c>
      <c r="T3594" s="25">
        <f t="shared" ca="1" si="1621"/>
        <v>0</v>
      </c>
      <c r="U3594" s="25">
        <f t="shared" ca="1" si="1621"/>
        <v>0</v>
      </c>
      <c r="V3594" s="25">
        <f t="shared" ca="1" si="1621"/>
        <v>0</v>
      </c>
      <c r="W3594" s="25">
        <f t="shared" ca="1" si="1617"/>
        <v>-662.60631616414958</v>
      </c>
      <c r="X3594" s="25">
        <f t="shared" ca="1" si="1622"/>
        <v>-4166.5364567268125</v>
      </c>
      <c r="Y3594" s="25">
        <f t="shared" ca="1" si="1622"/>
        <v>0</v>
      </c>
      <c r="Z3594" s="25">
        <f t="shared" ca="1" si="1614"/>
        <v>-4166.5364567268125</v>
      </c>
      <c r="AA3594" s="25">
        <f t="shared" ca="1" si="1623"/>
        <v>-67.940686639288671</v>
      </c>
      <c r="AB3594" s="25">
        <f t="shared" ca="1" si="1623"/>
        <v>-1500.2337489969016</v>
      </c>
      <c r="AC3594" s="25">
        <f t="shared" ca="1" si="1623"/>
        <v>-371.82756220523743</v>
      </c>
    </row>
    <row r="3595" spans="2:29" hidden="1" outlineLevel="1">
      <c r="E3595" s="22"/>
      <c r="F3595" s="61" t="s">
        <v>73</v>
      </c>
      <c r="G3595" s="20" t="str">
        <f>$G$13</f>
        <v>ENERGY</v>
      </c>
      <c r="H3595" s="24">
        <f t="shared" ca="1" si="1618"/>
        <v>-47808.370579169343</v>
      </c>
      <c r="I3595" s="25">
        <f t="shared" ca="1" si="1619"/>
        <v>-17379.895546184991</v>
      </c>
      <c r="J3595" s="25">
        <f t="shared" ca="1" si="1619"/>
        <v>-5609.6420890339677</v>
      </c>
      <c r="K3595" s="25">
        <f t="shared" ca="1" si="1619"/>
        <v>-64.219759107888791</v>
      </c>
      <c r="L3595" s="25">
        <f t="shared" ca="1" si="1619"/>
        <v>-1.627645817583885</v>
      </c>
      <c r="M3595" s="25">
        <f t="shared" ca="1" si="1613"/>
        <v>-5675.4894939594396</v>
      </c>
      <c r="N3595" s="25">
        <f t="shared" ca="1" si="1620"/>
        <v>-2714.605093142879</v>
      </c>
      <c r="O3595" s="25">
        <f t="shared" ca="1" si="1620"/>
        <v>-757.72742800345156</v>
      </c>
      <c r="P3595" s="25">
        <f t="shared" ca="1" si="1620"/>
        <v>-59.98985494840921</v>
      </c>
      <c r="Q3595" s="25">
        <f t="shared" ca="1" si="1620"/>
        <v>-12.297645806862256</v>
      </c>
      <c r="R3595" s="25">
        <f t="shared" ca="1" si="1616"/>
        <v>-3544.6200219016023</v>
      </c>
      <c r="S3595" s="25">
        <f t="shared" ca="1" si="1621"/>
        <v>-180.88652788633433</v>
      </c>
      <c r="T3595" s="25">
        <f t="shared" ca="1" si="1621"/>
        <v>-2161.740394411011</v>
      </c>
      <c r="U3595" s="25">
        <f t="shared" ca="1" si="1621"/>
        <v>-15282.493098825702</v>
      </c>
      <c r="V3595" s="25">
        <f t="shared" ca="1" si="1621"/>
        <v>-2449.1672486577236</v>
      </c>
      <c r="W3595" s="25">
        <f t="shared" ca="1" si="1617"/>
        <v>-20074.287269780769</v>
      </c>
      <c r="X3595" s="25">
        <f t="shared" ca="1" si="1622"/>
        <v>-736.32540591843974</v>
      </c>
      <c r="Y3595" s="25">
        <f t="shared" ca="1" si="1622"/>
        <v>-17.306247609560057</v>
      </c>
      <c r="Z3595" s="25">
        <f t="shared" ca="1" si="1614"/>
        <v>-753.63165352799979</v>
      </c>
      <c r="AA3595" s="25">
        <f t="shared" ca="1" si="1623"/>
        <v>-16.906803106313049</v>
      </c>
      <c r="AB3595" s="25">
        <f t="shared" ca="1" si="1623"/>
        <v>-290.91730687474842</v>
      </c>
      <c r="AC3595" s="25">
        <f t="shared" ca="1" si="1623"/>
        <v>-72.62248383347216</v>
      </c>
    </row>
    <row r="3596" spans="2:29" hidden="1" outlineLevel="1">
      <c r="E3596" s="22"/>
      <c r="F3596" s="61" t="s">
        <v>73</v>
      </c>
      <c r="G3596" s="20" t="str">
        <f>$G$14</f>
        <v>CUSTOMER</v>
      </c>
      <c r="H3596" s="24">
        <f t="shared" ca="1" si="1618"/>
        <v>-1154891.0104367097</v>
      </c>
      <c r="I3596" s="25">
        <f t="shared" ca="1" si="1619"/>
        <v>-863341.86036205327</v>
      </c>
      <c r="J3596" s="25">
        <f t="shared" ca="1" si="1619"/>
        <v>-208587.32941695041</v>
      </c>
      <c r="K3596" s="25">
        <f t="shared" ca="1" si="1619"/>
        <v>-1303.2058366784695</v>
      </c>
      <c r="L3596" s="25">
        <f t="shared" ca="1" si="1619"/>
        <v>-169.1433322390161</v>
      </c>
      <c r="M3596" s="25">
        <f t="shared" ca="1" si="1613"/>
        <v>-210059.67858586789</v>
      </c>
      <c r="N3596" s="25">
        <f t="shared" ca="1" si="1620"/>
        <v>-3180.3717570346507</v>
      </c>
      <c r="O3596" s="25">
        <f t="shared" ca="1" si="1620"/>
        <v>-1094.5464381728809</v>
      </c>
      <c r="P3596" s="25">
        <f t="shared" ca="1" si="1620"/>
        <v>-485.17069176309906</v>
      </c>
      <c r="Q3596" s="25">
        <f t="shared" ca="1" si="1620"/>
        <v>-207.80827201520407</v>
      </c>
      <c r="R3596" s="25">
        <f t="shared" ca="1" si="1616"/>
        <v>-4967.8971589858347</v>
      </c>
      <c r="S3596" s="25">
        <f t="shared" ca="1" si="1621"/>
        <v>-45.323460221112029</v>
      </c>
      <c r="T3596" s="25">
        <f t="shared" ca="1" si="1621"/>
        <v>-676.02546562196255</v>
      </c>
      <c r="U3596" s="25">
        <f t="shared" ca="1" si="1621"/>
        <v>-1257.9990762828108</v>
      </c>
      <c r="V3596" s="25">
        <f t="shared" ca="1" si="1621"/>
        <v>-311.72692006509868</v>
      </c>
      <c r="W3596" s="25">
        <f t="shared" ca="1" si="1617"/>
        <v>-2291.0749221909841</v>
      </c>
      <c r="X3596" s="25">
        <f t="shared" ca="1" si="1622"/>
        <v>-1083.9904105247747</v>
      </c>
      <c r="Y3596" s="25">
        <f t="shared" ca="1" si="1622"/>
        <v>-14.311872281478157</v>
      </c>
      <c r="Z3596" s="25">
        <f t="shared" ca="1" si="1614"/>
        <v>-1098.3022828062528</v>
      </c>
      <c r="AA3596" s="25">
        <f t="shared" ca="1" si="1623"/>
        <v>-65.266857250552036</v>
      </c>
      <c r="AB3596" s="25">
        <f t="shared" ca="1" si="1623"/>
        <v>-63319.160878371025</v>
      </c>
      <c r="AC3596" s="25">
        <f t="shared" ca="1" si="1623"/>
        <v>-9747.7693891839808</v>
      </c>
    </row>
    <row r="3597" spans="2:29" collapsed="1">
      <c r="B3597" s="59" t="s">
        <v>156</v>
      </c>
      <c r="E3597" s="24">
        <f>((+E3581+E3589)*0.9918)+22635381</f>
        <v>-4783248.1649355739</v>
      </c>
      <c r="F3597" s="61" t="s">
        <v>73</v>
      </c>
      <c r="G3597" s="20" t="str">
        <f>$G$15</f>
        <v>TOTAL</v>
      </c>
      <c r="H3597" s="24">
        <f ca="1">SUM(H3590:H3596)</f>
        <v>-4783248.164935573</v>
      </c>
      <c r="I3597" s="25">
        <f t="shared" ca="1" si="1619"/>
        <v>-2819514.8305179863</v>
      </c>
      <c r="J3597" s="25">
        <f t="shared" ca="1" si="1619"/>
        <v>-699295.744945204</v>
      </c>
      <c r="K3597" s="25">
        <f t="shared" ca="1" si="1619"/>
        <v>-6537.8222825316343</v>
      </c>
      <c r="L3597" s="25">
        <f t="shared" ca="1" si="1619"/>
        <v>-268.6439680017495</v>
      </c>
      <c r="M3597" s="25">
        <f t="shared" ca="1" si="1613"/>
        <v>-706102.21119573736</v>
      </c>
      <c r="N3597" s="25">
        <f t="shared" ca="1" si="1620"/>
        <v>-208515.34829010113</v>
      </c>
      <c r="O3597" s="25">
        <f t="shared" ca="1" si="1620"/>
        <v>-55215.926783424395</v>
      </c>
      <c r="P3597" s="25">
        <f t="shared" ca="1" si="1620"/>
        <v>-3757.1659570008937</v>
      </c>
      <c r="Q3597" s="25">
        <f t="shared" ca="1" si="1620"/>
        <v>-758.48557284057279</v>
      </c>
      <c r="R3597" s="25">
        <f t="shared" ca="1" si="1616"/>
        <v>-268246.92660336697</v>
      </c>
      <c r="S3597" s="25">
        <f t="shared" ca="1" si="1621"/>
        <v>-11911.383774438418</v>
      </c>
      <c r="T3597" s="25">
        <f t="shared" ca="1" si="1621"/>
        <v>-125799.93547682646</v>
      </c>
      <c r="U3597" s="25">
        <f t="shared" ca="1" si="1621"/>
        <v>-631626.62349168619</v>
      </c>
      <c r="V3597" s="25">
        <f t="shared" ca="1" si="1621"/>
        <v>-80412.004415557501</v>
      </c>
      <c r="W3597" s="25">
        <f t="shared" ca="1" si="1617"/>
        <v>-849749.94715850858</v>
      </c>
      <c r="X3597" s="25">
        <f t="shared" ca="1" si="1622"/>
        <v>-56917.082515035057</v>
      </c>
      <c r="Y3597" s="25">
        <f t="shared" ca="1" si="1622"/>
        <v>-1257.2229471547839</v>
      </c>
      <c r="Z3597" s="25">
        <f t="shared" ca="1" si="1614"/>
        <v>-58174.305462189841</v>
      </c>
      <c r="AA3597" s="25">
        <f t="shared" ca="1" si="1623"/>
        <v>-1028.57684969156</v>
      </c>
      <c r="AB3597" s="25">
        <f t="shared" ca="1" si="1623"/>
        <v>-69217.948367731457</v>
      </c>
      <c r="AC3597" s="25">
        <f t="shared" ca="1" si="1623"/>
        <v>-11213.418780361853</v>
      </c>
    </row>
    <row r="3598" spans="2:29">
      <c r="D3598" s="58" t="s">
        <v>155</v>
      </c>
      <c r="E3598" s="307">
        <f>0.05</f>
        <v>0.05</v>
      </c>
    </row>
    <row r="3599" spans="2:29" hidden="1" outlineLevel="1">
      <c r="E3599" s="22"/>
      <c r="G3599" s="20" t="str">
        <f>$G$8</f>
        <v>PRODUCTION</v>
      </c>
      <c r="H3599" s="24">
        <f t="shared" ref="H3599:AC3599" ca="1" si="1624">H3590*$E$3598</f>
        <v>-52951.287851399989</v>
      </c>
      <c r="I3599" s="24">
        <f ca="1">I3590*$E$3598</f>
        <v>-25964.28895000539</v>
      </c>
      <c r="J3599" s="24">
        <f t="shared" ca="1" si="1624"/>
        <v>-6567.9555132951646</v>
      </c>
      <c r="K3599" s="24">
        <f t="shared" ca="1" si="1624"/>
        <v>-76.789389999898248</v>
      </c>
      <c r="L3599" s="24">
        <f t="shared" ca="1" si="1624"/>
        <v>-1.891745563664728</v>
      </c>
      <c r="M3599" s="24">
        <f t="shared" ca="1" si="1624"/>
        <v>-6646.6366488587273</v>
      </c>
      <c r="N3599" s="24">
        <f t="shared" ca="1" si="1624"/>
        <v>-2748.1149893959919</v>
      </c>
      <c r="O3599" s="24">
        <f t="shared" ca="1" si="1624"/>
        <v>-782.64965816001848</v>
      </c>
      <c r="P3599" s="24">
        <f t="shared" ca="1" si="1624"/>
        <v>-61.935361988031254</v>
      </c>
      <c r="Q3599" s="24">
        <f t="shared" ca="1" si="1624"/>
        <v>-13.073462862461344</v>
      </c>
      <c r="R3599" s="24">
        <f t="shared" ca="1" si="1624"/>
        <v>-3605.7734724065031</v>
      </c>
      <c r="S3599" s="24">
        <f t="shared" ca="1" si="1624"/>
        <v>-165.08010146193539</v>
      </c>
      <c r="T3599" s="24">
        <f t="shared" ca="1" si="1624"/>
        <v>-1799.6627102388366</v>
      </c>
      <c r="U3599" s="24">
        <f t="shared" ca="1" si="1624"/>
        <v>-12019.295961201919</v>
      </c>
      <c r="V3599" s="24">
        <f t="shared" ca="1" si="1624"/>
        <v>-1885.6004244922453</v>
      </c>
      <c r="W3599" s="24">
        <f t="shared" ca="1" si="1624"/>
        <v>-15869.639197394936</v>
      </c>
      <c r="X3599" s="24">
        <f t="shared" ca="1" si="1624"/>
        <v>-745.91314542469195</v>
      </c>
      <c r="Y3599" s="24">
        <f t="shared" ca="1" si="1624"/>
        <v>-18.006616025136193</v>
      </c>
      <c r="Z3599" s="24">
        <f t="shared" ca="1" si="1624"/>
        <v>-763.91976144982812</v>
      </c>
      <c r="AA3599" s="24">
        <f t="shared" ca="1" si="1624"/>
        <v>-13.004846191806417</v>
      </c>
      <c r="AB3599" s="24">
        <f t="shared" ca="1" si="1624"/>
        <v>-70.514870999010711</v>
      </c>
      <c r="AC3599" s="24">
        <f t="shared" ca="1" si="1624"/>
        <v>-17.510104093791465</v>
      </c>
    </row>
    <row r="3600" spans="2:29" hidden="1" outlineLevel="1">
      <c r="E3600" s="22"/>
      <c r="G3600" s="20" t="str">
        <f>$G$9</f>
        <v>BULKTRAN</v>
      </c>
      <c r="H3600" s="24">
        <f t="shared" ref="H3600:AC3600" ca="1" si="1625">H3591*$E$3598</f>
        <v>-56078.341046995716</v>
      </c>
      <c r="I3600" s="24">
        <f t="shared" ca="1" si="1625"/>
        <v>-27497.617335904852</v>
      </c>
      <c r="J3600" s="24">
        <f t="shared" ca="1" si="1625"/>
        <v>-6955.8279732439742</v>
      </c>
      <c r="K3600" s="24">
        <f t="shared" ca="1" si="1625"/>
        <v>-81.324209021881273</v>
      </c>
      <c r="L3600" s="24">
        <f t="shared" ca="1" si="1625"/>
        <v>-2.003463129944004</v>
      </c>
      <c r="M3600" s="24">
        <f t="shared" ca="1" si="1625"/>
        <v>-7039.1556453958001</v>
      </c>
      <c r="N3600" s="24">
        <f t="shared" ca="1" si="1625"/>
        <v>-2910.4056929492576</v>
      </c>
      <c r="O3600" s="24">
        <f t="shared" ca="1" si="1625"/>
        <v>-828.86925382782192</v>
      </c>
      <c r="P3600" s="24">
        <f t="shared" ca="1" si="1625"/>
        <v>-65.592972208363804</v>
      </c>
      <c r="Q3600" s="24">
        <f t="shared" ca="1" si="1625"/>
        <v>-13.845519888463981</v>
      </c>
      <c r="R3600" s="24">
        <f t="shared" ca="1" si="1625"/>
        <v>-3818.7134388739078</v>
      </c>
      <c r="S3600" s="24">
        <f t="shared" ca="1" si="1625"/>
        <v>-174.82895327937354</v>
      </c>
      <c r="T3600" s="24">
        <f t="shared" ca="1" si="1625"/>
        <v>-1905.9422977125141</v>
      </c>
      <c r="U3600" s="24">
        <f t="shared" ca="1" si="1625"/>
        <v>-12729.09886438652</v>
      </c>
      <c r="V3600" s="24">
        <f t="shared" ca="1" si="1625"/>
        <v>-1996.9550878494877</v>
      </c>
      <c r="W3600" s="24">
        <f t="shared" ca="1" si="1625"/>
        <v>-16806.825203227898</v>
      </c>
      <c r="X3600" s="24">
        <f t="shared" ca="1" si="1625"/>
        <v>-789.9632560014727</v>
      </c>
      <c r="Y3600" s="24">
        <f t="shared" ca="1" si="1625"/>
        <v>-19.070001798515047</v>
      </c>
      <c r="Z3600" s="24">
        <f t="shared" ca="1" si="1625"/>
        <v>-809.03325779998772</v>
      </c>
      <c r="AA3600" s="24">
        <f t="shared" ca="1" si="1625"/>
        <v>-13.772851041026421</v>
      </c>
      <c r="AB3600" s="24">
        <f t="shared" ca="1" si="1625"/>
        <v>-74.679146536808531</v>
      </c>
      <c r="AC3600" s="24">
        <f t="shared" ca="1" si="1625"/>
        <v>-18.544168215430314</v>
      </c>
    </row>
    <row r="3601" spans="2:29" hidden="1" outlineLevel="1">
      <c r="E3601" s="22"/>
      <c r="G3601" s="20" t="str">
        <f>$G$10</f>
        <v>SUBTRAN</v>
      </c>
      <c r="H3601" s="24">
        <f t="shared" ref="H3601:AC3601" ca="1" si="1626">H3592*$E$3598</f>
        <v>-21497.733018818013</v>
      </c>
      <c r="I3601" s="24">
        <f t="shared" ca="1" si="1626"/>
        <v>-10209.312267689629</v>
      </c>
      <c r="J3601" s="24">
        <f t="shared" ca="1" si="1626"/>
        <v>-2613.4332945954361</v>
      </c>
      <c r="K3601" s="24">
        <f t="shared" ca="1" si="1626"/>
        <v>-30.454920015424001</v>
      </c>
      <c r="L3601" s="24">
        <f t="shared" ca="1" si="1626"/>
        <v>-0.9984408036487431</v>
      </c>
      <c r="M3601" s="24">
        <f t="shared" ca="1" si="1626"/>
        <v>-2644.8866554145093</v>
      </c>
      <c r="N3601" s="24">
        <f t="shared" ca="1" si="1626"/>
        <v>-1139.0612033051677</v>
      </c>
      <c r="O3601" s="24">
        <f t="shared" ca="1" si="1626"/>
        <v>-322.86432612092835</v>
      </c>
      <c r="P3601" s="24">
        <f t="shared" ca="1" si="1626"/>
        <v>-33.071936318074229</v>
      </c>
      <c r="Q3601" s="24">
        <f t="shared" ca="1" si="1626"/>
        <v>0</v>
      </c>
      <c r="R3601" s="24">
        <f t="shared" ca="1" si="1626"/>
        <v>-1494.9974657441703</v>
      </c>
      <c r="S3601" s="24">
        <f t="shared" ca="1" si="1626"/>
        <v>-63.792543042211619</v>
      </c>
      <c r="T3601" s="24">
        <f t="shared" ca="1" si="1626"/>
        <v>-737.30659250156486</v>
      </c>
      <c r="U3601" s="24">
        <f t="shared" ca="1" si="1626"/>
        <v>-6005.911740240449</v>
      </c>
      <c r="V3601" s="24">
        <f t="shared" ca="1" si="1626"/>
        <v>0</v>
      </c>
      <c r="W3601" s="24">
        <f t="shared" ca="1" si="1626"/>
        <v>-6807.0108757842245</v>
      </c>
      <c r="X3601" s="24">
        <f t="shared" ca="1" si="1626"/>
        <v>-309.1347522937877</v>
      </c>
      <c r="Y3601" s="24">
        <f t="shared" ca="1" si="1626"/>
        <v>-7.3962548625657991</v>
      </c>
      <c r="Z3601" s="24">
        <f t="shared" ca="1" si="1626"/>
        <v>-316.53100715635355</v>
      </c>
      <c r="AA3601" s="24">
        <f t="shared" ca="1" si="1626"/>
        <v>-5.0762819928912384</v>
      </c>
      <c r="AB3601" s="24">
        <f t="shared" ca="1" si="1626"/>
        <v>-15.946119763694638</v>
      </c>
      <c r="AC3601" s="24">
        <f t="shared" ca="1" si="1626"/>
        <v>-3.9723452725404798</v>
      </c>
    </row>
    <row r="3602" spans="2:29" hidden="1" outlineLevel="1">
      <c r="E3602" s="22"/>
      <c r="G3602" s="20" t="str">
        <f>$G$11</f>
        <v>DISTPRI</v>
      </c>
      <c r="H3602" s="24">
        <f t="shared" ref="H3602:AC3602" ca="1" si="1627">H3593*$E$3598</f>
        <v>-35830.65311627859</v>
      </c>
      <c r="I3602" s="24">
        <f t="shared" ca="1" si="1627"/>
        <v>-23809.420772747239</v>
      </c>
      <c r="J3602" s="24">
        <f t="shared" ca="1" si="1627"/>
        <v>-5994.2985012020054</v>
      </c>
      <c r="K3602" s="24">
        <f t="shared" ca="1" si="1627"/>
        <v>-69.951315300060273</v>
      </c>
      <c r="L3602" s="24">
        <f t="shared" ca="1" si="1627"/>
        <v>0</v>
      </c>
      <c r="M3602" s="24">
        <f t="shared" ca="1" si="1627"/>
        <v>-6064.2498165020661</v>
      </c>
      <c r="N3602" s="24">
        <f t="shared" ca="1" si="1627"/>
        <v>-2584.9075561546424</v>
      </c>
      <c r="O3602" s="24">
        <f t="shared" ca="1" si="1627"/>
        <v>-733.79940775363411</v>
      </c>
      <c r="P3602" s="24">
        <f t="shared" ca="1" si="1627"/>
        <v>0</v>
      </c>
      <c r="Q3602" s="24">
        <f t="shared" ca="1" si="1627"/>
        <v>0</v>
      </c>
      <c r="R3602" s="24">
        <f t="shared" ca="1" si="1627"/>
        <v>-3318.7069639082765</v>
      </c>
      <c r="S3602" s="24">
        <f t="shared" ca="1" si="1627"/>
        <v>-147.42677572482046</v>
      </c>
      <c r="T3602" s="24">
        <f t="shared" ca="1" si="1627"/>
        <v>-1705.1968803867589</v>
      </c>
      <c r="U3602" s="24">
        <f t="shared" ca="1" si="1627"/>
        <v>0</v>
      </c>
      <c r="V3602" s="24">
        <f t="shared" ca="1" si="1627"/>
        <v>0</v>
      </c>
      <c r="W3602" s="24">
        <f t="shared" ca="1" si="1627"/>
        <v>-1852.6236561115795</v>
      </c>
      <c r="X3602" s="24">
        <f t="shared" ca="1" si="1627"/>
        <v>-701.50035837329915</v>
      </c>
      <c r="Y3602" s="24">
        <f t="shared" ca="1" si="1627"/>
        <v>-16.807368676970249</v>
      </c>
      <c r="Z3602" s="24">
        <f t="shared" ca="1" si="1627"/>
        <v>-718.30772705026936</v>
      </c>
      <c r="AA3602" s="24">
        <f t="shared" ca="1" si="1627"/>
        <v>-12.069145909046238</v>
      </c>
      <c r="AB3602" s="24">
        <f t="shared" ca="1" si="1627"/>
        <v>-44.241684374925399</v>
      </c>
      <c r="AC3602" s="24">
        <f t="shared" ca="1" si="1627"/>
        <v>-11.033349675195893</v>
      </c>
    </row>
    <row r="3603" spans="2:29" hidden="1" outlineLevel="1">
      <c r="E3603" s="22"/>
      <c r="G3603" s="20" t="str">
        <f>$G$12</f>
        <v>DISTSEC</v>
      </c>
      <c r="H3603" s="24">
        <f t="shared" ref="H3603:AC3603" ca="1" si="1628">H3594*$E$3598</f>
        <v>-12669.424162492438</v>
      </c>
      <c r="I3603" s="24">
        <f t="shared" ca="1" si="1628"/>
        <v>-9459.0144041403018</v>
      </c>
      <c r="J3603" s="24">
        <f t="shared" ca="1" si="1628"/>
        <v>-2123.4233896243986</v>
      </c>
      <c r="K3603" s="24">
        <f t="shared" ca="1" si="1628"/>
        <v>0</v>
      </c>
      <c r="L3603" s="24">
        <f t="shared" ca="1" si="1628"/>
        <v>0</v>
      </c>
      <c r="M3603" s="24">
        <f t="shared" ca="1" si="1628"/>
        <v>-2123.4233896243986</v>
      </c>
      <c r="N3603" s="24">
        <f t="shared" ca="1" si="1628"/>
        <v>-748.52913019111975</v>
      </c>
      <c r="O3603" s="24">
        <f t="shared" ca="1" si="1628"/>
        <v>0</v>
      </c>
      <c r="P3603" s="24">
        <f t="shared" ca="1" si="1628"/>
        <v>0</v>
      </c>
      <c r="Q3603" s="24">
        <f t="shared" ca="1" si="1628"/>
        <v>0</v>
      </c>
      <c r="R3603" s="24">
        <f t="shared" ca="1" si="1628"/>
        <v>-748.52913019111975</v>
      </c>
      <c r="S3603" s="24">
        <f t="shared" ca="1" si="1628"/>
        <v>-33.130315808207477</v>
      </c>
      <c r="T3603" s="24">
        <f t="shared" ca="1" si="1628"/>
        <v>0</v>
      </c>
      <c r="U3603" s="24">
        <f t="shared" ca="1" si="1628"/>
        <v>0</v>
      </c>
      <c r="V3603" s="24">
        <f t="shared" ca="1" si="1628"/>
        <v>0</v>
      </c>
      <c r="W3603" s="24">
        <f t="shared" ca="1" si="1628"/>
        <v>-33.130315808207477</v>
      </c>
      <c r="X3603" s="24">
        <f t="shared" ca="1" si="1628"/>
        <v>-208.32682283634063</v>
      </c>
      <c r="Y3603" s="24">
        <f t="shared" ca="1" si="1628"/>
        <v>0</v>
      </c>
      <c r="Z3603" s="24">
        <f t="shared" ca="1" si="1628"/>
        <v>-208.32682283634063</v>
      </c>
      <c r="AA3603" s="24">
        <f t="shared" ca="1" si="1628"/>
        <v>-3.3970343319644338</v>
      </c>
      <c r="AB3603" s="24">
        <f t="shared" ca="1" si="1628"/>
        <v>-75.011687449845084</v>
      </c>
      <c r="AC3603" s="24">
        <f t="shared" ca="1" si="1628"/>
        <v>-18.591378110261871</v>
      </c>
    </row>
    <row r="3604" spans="2:29" hidden="1" outlineLevel="1">
      <c r="E3604" s="22"/>
      <c r="G3604" s="20" t="str">
        <f>$G$13</f>
        <v>ENERGY</v>
      </c>
      <c r="H3604" s="24">
        <f t="shared" ref="H3604:AC3604" ca="1" si="1629">H3595*$E$3598</f>
        <v>-2390.418528958467</v>
      </c>
      <c r="I3604" s="24">
        <f t="shared" ca="1" si="1629"/>
        <v>-868.99477730924957</v>
      </c>
      <c r="J3604" s="24">
        <f t="shared" ca="1" si="1629"/>
        <v>-280.48210445169838</v>
      </c>
      <c r="K3604" s="24">
        <f t="shared" ca="1" si="1629"/>
        <v>-3.2109879553944398</v>
      </c>
      <c r="L3604" s="24">
        <f t="shared" ca="1" si="1629"/>
        <v>-8.1382290879194255E-2</v>
      </c>
      <c r="M3604" s="24">
        <f t="shared" ca="1" si="1629"/>
        <v>-283.77447469797198</v>
      </c>
      <c r="N3604" s="24">
        <f t="shared" ca="1" si="1629"/>
        <v>-135.73025465714394</v>
      </c>
      <c r="O3604" s="24">
        <f t="shared" ca="1" si="1629"/>
        <v>-37.886371400172578</v>
      </c>
      <c r="P3604" s="24">
        <f t="shared" ca="1" si="1629"/>
        <v>-2.9994927474204607</v>
      </c>
      <c r="Q3604" s="24">
        <f t="shared" ca="1" si="1629"/>
        <v>-0.61488229034311281</v>
      </c>
      <c r="R3604" s="24">
        <f t="shared" ca="1" si="1629"/>
        <v>-177.23100109508013</v>
      </c>
      <c r="S3604" s="24">
        <f t="shared" ca="1" si="1629"/>
        <v>-9.0443263943167178</v>
      </c>
      <c r="T3604" s="24">
        <f t="shared" ca="1" si="1629"/>
        <v>-108.08701972055056</v>
      </c>
      <c r="U3604" s="24">
        <f t="shared" ca="1" si="1629"/>
        <v>-764.12465494128514</v>
      </c>
      <c r="V3604" s="24">
        <f t="shared" ca="1" si="1629"/>
        <v>-122.45836243288619</v>
      </c>
      <c r="W3604" s="24">
        <f t="shared" ca="1" si="1629"/>
        <v>-1003.7143634890385</v>
      </c>
      <c r="X3604" s="24">
        <f t="shared" ca="1" si="1629"/>
        <v>-36.816270295921989</v>
      </c>
      <c r="Y3604" s="24">
        <f t="shared" ca="1" si="1629"/>
        <v>-0.86531238047800285</v>
      </c>
      <c r="Z3604" s="24">
        <f t="shared" ca="1" si="1629"/>
        <v>-37.681582676399991</v>
      </c>
      <c r="AA3604" s="24">
        <f t="shared" ca="1" si="1629"/>
        <v>-0.84534015531565254</v>
      </c>
      <c r="AB3604" s="24">
        <f t="shared" ca="1" si="1629"/>
        <v>-14.545865343737422</v>
      </c>
      <c r="AC3604" s="24">
        <f t="shared" ca="1" si="1629"/>
        <v>-3.6311241916736083</v>
      </c>
    </row>
    <row r="3605" spans="2:29" hidden="1" outlineLevel="1">
      <c r="E3605" s="22"/>
      <c r="G3605" s="20" t="str">
        <f>$G$14</f>
        <v>CUSTOMER</v>
      </c>
      <c r="H3605" s="24">
        <f t="shared" ref="H3605:AC3605" ca="1" si="1630">H3596*$E$3598</f>
        <v>-57744.550521835488</v>
      </c>
      <c r="I3605" s="24">
        <f t="shared" ca="1" si="1630"/>
        <v>-43167.093018102663</v>
      </c>
      <c r="J3605" s="24">
        <f t="shared" ca="1" si="1630"/>
        <v>-10429.366470847521</v>
      </c>
      <c r="K3605" s="24">
        <f t="shared" ca="1" si="1630"/>
        <v>-65.16029183392348</v>
      </c>
      <c r="L3605" s="24">
        <f t="shared" ca="1" si="1630"/>
        <v>-8.4571666119508055</v>
      </c>
      <c r="M3605" s="24">
        <f t="shared" ca="1" si="1630"/>
        <v>-10502.983929293396</v>
      </c>
      <c r="N3605" s="24">
        <f t="shared" ca="1" si="1630"/>
        <v>-159.01858785173255</v>
      </c>
      <c r="O3605" s="24">
        <f t="shared" ca="1" si="1630"/>
        <v>-54.727321908644051</v>
      </c>
      <c r="P3605" s="24">
        <f t="shared" ca="1" si="1630"/>
        <v>-24.258534588154955</v>
      </c>
      <c r="Q3605" s="24">
        <f t="shared" ca="1" si="1630"/>
        <v>-10.390413600760205</v>
      </c>
      <c r="R3605" s="24">
        <f t="shared" ca="1" si="1630"/>
        <v>-248.39485794929175</v>
      </c>
      <c r="S3605" s="24">
        <f t="shared" ca="1" si="1630"/>
        <v>-2.2661730110556015</v>
      </c>
      <c r="T3605" s="24">
        <f t="shared" ca="1" si="1630"/>
        <v>-33.801273281098126</v>
      </c>
      <c r="U3605" s="24">
        <f t="shared" ca="1" si="1630"/>
        <v>-62.899953814140545</v>
      </c>
      <c r="V3605" s="24">
        <f t="shared" ca="1" si="1630"/>
        <v>-15.586346003254935</v>
      </c>
      <c r="W3605" s="24">
        <f t="shared" ca="1" si="1630"/>
        <v>-114.55374610954921</v>
      </c>
      <c r="X3605" s="24">
        <f t="shared" ca="1" si="1630"/>
        <v>-54.199520526238736</v>
      </c>
      <c r="Y3605" s="24">
        <f t="shared" ca="1" si="1630"/>
        <v>-0.71559361407390787</v>
      </c>
      <c r="Z3605" s="24">
        <f t="shared" ca="1" si="1630"/>
        <v>-54.915114140312646</v>
      </c>
      <c r="AA3605" s="24">
        <f t="shared" ca="1" si="1630"/>
        <v>-3.263342862527602</v>
      </c>
      <c r="AB3605" s="24">
        <f t="shared" ca="1" si="1630"/>
        <v>-3165.9580439185515</v>
      </c>
      <c r="AC3605" s="24">
        <f t="shared" ca="1" si="1630"/>
        <v>-487.38846945919909</v>
      </c>
    </row>
    <row r="3606" spans="2:29" collapsed="1">
      <c r="B3606" s="59" t="s">
        <v>157</v>
      </c>
      <c r="E3606" s="24">
        <f>(E3597*$E$3598)</f>
        <v>-239162.40824677871</v>
      </c>
      <c r="G3606" s="20" t="str">
        <f>$G$15</f>
        <v>TOTAL</v>
      </c>
      <c r="H3606" s="24">
        <f ca="1">H3597*$E$3598</f>
        <v>-239162.40824677865</v>
      </c>
      <c r="I3606" s="24">
        <f t="shared" ref="I3606:AC3606" ca="1" si="1631">I3597*$E$3598</f>
        <v>-140975.74152589933</v>
      </c>
      <c r="J3606" s="24">
        <f t="shared" ca="1" si="1631"/>
        <v>-34964.787247260203</v>
      </c>
      <c r="K3606" s="24">
        <f t="shared" ca="1" si="1631"/>
        <v>-326.89111412658173</v>
      </c>
      <c r="L3606" s="24">
        <f t="shared" ca="1" si="1631"/>
        <v>-13.432198400087476</v>
      </c>
      <c r="M3606" s="24">
        <f t="shared" ca="1" si="1631"/>
        <v>-35305.110559786866</v>
      </c>
      <c r="N3606" s="24">
        <f t="shared" ca="1" si="1631"/>
        <v>-10425.767414505057</v>
      </c>
      <c r="O3606" s="24">
        <f t="shared" ca="1" si="1631"/>
        <v>-2760.7963391712201</v>
      </c>
      <c r="P3606" s="24">
        <f t="shared" ca="1" si="1631"/>
        <v>-187.85829785004469</v>
      </c>
      <c r="Q3606" s="24">
        <f t="shared" ca="1" si="1631"/>
        <v>-37.924278642028639</v>
      </c>
      <c r="R3606" s="24">
        <f t="shared" ca="1" si="1631"/>
        <v>-13412.34633016835</v>
      </c>
      <c r="S3606" s="24">
        <f t="shared" ca="1" si="1631"/>
        <v>-595.56918872192091</v>
      </c>
      <c r="T3606" s="24">
        <f t="shared" ca="1" si="1631"/>
        <v>-6289.9967738413234</v>
      </c>
      <c r="U3606" s="24">
        <f t="shared" ca="1" si="1631"/>
        <v>-31581.331174584309</v>
      </c>
      <c r="V3606" s="24">
        <f t="shared" ca="1" si="1631"/>
        <v>-4020.6002207778752</v>
      </c>
      <c r="W3606" s="24">
        <f t="shared" ca="1" si="1631"/>
        <v>-42487.497357925429</v>
      </c>
      <c r="X3606" s="24">
        <f t="shared" ca="1" si="1631"/>
        <v>-2845.8541257517531</v>
      </c>
      <c r="Y3606" s="24">
        <f t="shared" ca="1" si="1631"/>
        <v>-62.861147357739199</v>
      </c>
      <c r="Z3606" s="24">
        <f t="shared" ca="1" si="1631"/>
        <v>-2908.715273109492</v>
      </c>
      <c r="AA3606" s="24">
        <f t="shared" ca="1" si="1631"/>
        <v>-51.428842484578006</v>
      </c>
      <c r="AB3606" s="24">
        <f t="shared" ca="1" si="1631"/>
        <v>-3460.897418386573</v>
      </c>
      <c r="AC3606" s="24">
        <f t="shared" ca="1" si="1631"/>
        <v>-560.67093901809267</v>
      </c>
    </row>
    <row r="3608" spans="2:29" hidden="1" outlineLevel="1">
      <c r="F3608" s="61"/>
      <c r="G3608" s="20" t="str">
        <f>$G$8</f>
        <v>PRODUCTION</v>
      </c>
      <c r="H3608" s="22">
        <f t="shared" ref="H3608:AC3608" ca="1" si="1632">+H3565+H2815</f>
        <v>-1926883.6309745982</v>
      </c>
      <c r="I3608" s="22">
        <f t="shared" ca="1" si="1632"/>
        <v>-6532335.9899660153</v>
      </c>
      <c r="J3608" s="22">
        <f t="shared" ca="1" si="1632"/>
        <v>2087440.1590482607</v>
      </c>
      <c r="K3608" s="22">
        <f t="shared" ca="1" si="1632"/>
        <v>19137.414230972034</v>
      </c>
      <c r="L3608" s="22">
        <f t="shared" ca="1" si="1632"/>
        <v>-991.58074287670388</v>
      </c>
      <c r="M3608" s="22">
        <f t="shared" ca="1" si="1632"/>
        <v>2105585.9925363576</v>
      </c>
      <c r="N3608" s="22">
        <f t="shared" ca="1" si="1632"/>
        <v>1947338.0434022178</v>
      </c>
      <c r="O3608" s="22">
        <f t="shared" ca="1" si="1632"/>
        <v>787778.24830049777</v>
      </c>
      <c r="P3608" s="22">
        <f t="shared" ca="1" si="1632"/>
        <v>12930.083344657207</v>
      </c>
      <c r="Q3608" s="22">
        <f t="shared" ca="1" si="1632"/>
        <v>150015.60407004034</v>
      </c>
      <c r="R3608" s="22">
        <f t="shared" ca="1" si="1632"/>
        <v>2898061.9791174177</v>
      </c>
      <c r="S3608" s="22">
        <f t="shared" ca="1" si="1632"/>
        <v>59449.219220461404</v>
      </c>
      <c r="T3608" s="22">
        <f t="shared" ca="1" si="1632"/>
        <v>1150491.3773046797</v>
      </c>
      <c r="U3608" s="22">
        <f t="shared" ca="1" si="1632"/>
        <v>-2025993.2530088238</v>
      </c>
      <c r="V3608" s="22">
        <f t="shared" ca="1" si="1632"/>
        <v>-460724.81166281336</v>
      </c>
      <c r="W3608" s="22">
        <f t="shared" ca="1" si="1632"/>
        <v>-1276777.4681464988</v>
      </c>
      <c r="X3608" s="22">
        <f t="shared" ca="1" si="1632"/>
        <v>770828.27881624526</v>
      </c>
      <c r="Y3608" s="22">
        <f t="shared" ca="1" si="1632"/>
        <v>14997.828018256363</v>
      </c>
      <c r="Z3608" s="22">
        <f t="shared" ca="1" si="1632"/>
        <v>785826.10683450208</v>
      </c>
      <c r="AA3608" s="22">
        <f t="shared" ca="1" si="1632"/>
        <v>13443.703156149812</v>
      </c>
      <c r="AB3608" s="22">
        <f t="shared" ca="1" si="1632"/>
        <v>58792.916943435899</v>
      </c>
      <c r="AC3608" s="22">
        <f t="shared" ca="1" si="1632"/>
        <v>20519.12870189012</v>
      </c>
    </row>
    <row r="3609" spans="2:29" hidden="1" outlineLevel="1">
      <c r="F3609" s="61"/>
      <c r="G3609" s="20" t="str">
        <f>$G$9</f>
        <v>BULKTRAN</v>
      </c>
      <c r="H3609" s="22">
        <f t="shared" ref="H3609:AC3609" ca="1" si="1633">+H3566+H2816</f>
        <v>-8462591.004091939</v>
      </c>
      <c r="I3609" s="22">
        <f t="shared" ca="1" si="1633"/>
        <v>-11299341.707075663</v>
      </c>
      <c r="J3609" s="22">
        <f t="shared" ca="1" si="1633"/>
        <v>1962259.4834463126</v>
      </c>
      <c r="K3609" s="22">
        <f t="shared" ca="1" si="1633"/>
        <v>68238.083068702777</v>
      </c>
      <c r="L3609" s="22">
        <f t="shared" ca="1" si="1633"/>
        <v>3163.558293290022</v>
      </c>
      <c r="M3609" s="22">
        <f t="shared" ca="1" si="1633"/>
        <v>2033661.1248083063</v>
      </c>
      <c r="N3609" s="22">
        <f t="shared" ca="1" si="1633"/>
        <v>2298422.7306231279</v>
      </c>
      <c r="O3609" s="22">
        <f t="shared" ca="1" si="1633"/>
        <v>904257.77557546343</v>
      </c>
      <c r="P3609" s="22">
        <f t="shared" ca="1" si="1633"/>
        <v>19941.550189249487</v>
      </c>
      <c r="Q3609" s="22">
        <f t="shared" ca="1" si="1633"/>
        <v>-363160.84454046271</v>
      </c>
      <c r="R3609" s="22">
        <f t="shared" ca="1" si="1633"/>
        <v>2859461.2118473784</v>
      </c>
      <c r="S3609" s="22">
        <f t="shared" ca="1" si="1633"/>
        <v>48670.622853972003</v>
      </c>
      <c r="T3609" s="22">
        <f t="shared" ca="1" si="1633"/>
        <v>1187959.0070950598</v>
      </c>
      <c r="U3609" s="22">
        <f t="shared" ca="1" si="1633"/>
        <v>-3446472.8706916058</v>
      </c>
      <c r="V3609" s="22">
        <f t="shared" ca="1" si="1633"/>
        <v>-901951.3770651602</v>
      </c>
      <c r="W3609" s="22">
        <f t="shared" ca="1" si="1633"/>
        <v>-3111794.6178077385</v>
      </c>
      <c r="X3609" s="22">
        <f t="shared" ca="1" si="1633"/>
        <v>935013.34685166145</v>
      </c>
      <c r="Y3609" s="22">
        <f t="shared" ca="1" si="1633"/>
        <v>16359.644403847702</v>
      </c>
      <c r="Z3609" s="22">
        <f t="shared" ca="1" si="1633"/>
        <v>951372.99125550943</v>
      </c>
      <c r="AA3609" s="22">
        <f t="shared" ca="1" si="1633"/>
        <v>14888.692197145898</v>
      </c>
      <c r="AB3609" s="22">
        <f t="shared" ca="1" si="1633"/>
        <v>66044.164782824548</v>
      </c>
      <c r="AC3609" s="22">
        <f t="shared" ca="1" si="1633"/>
        <v>23117.136134142747</v>
      </c>
    </row>
    <row r="3610" spans="2:29" hidden="1" outlineLevel="1">
      <c r="F3610" s="61"/>
      <c r="G3610" s="20" t="str">
        <f>$G$10</f>
        <v>SUBTRAN</v>
      </c>
      <c r="H3610" s="22">
        <f t="shared" ref="H3610:AC3610" ca="1" si="1634">+H3567+H2817</f>
        <v>-3077376.794826854</v>
      </c>
      <c r="I3610" s="22">
        <f t="shared" ca="1" si="1634"/>
        <v>-4196579.1675003115</v>
      </c>
      <c r="J3610" s="22">
        <f t="shared" ca="1" si="1634"/>
        <v>690080.44996122771</v>
      </c>
      <c r="K3610" s="22">
        <f t="shared" ca="1" si="1634"/>
        <v>24472.143247883112</v>
      </c>
      <c r="L3610" s="22">
        <f t="shared" ca="1" si="1634"/>
        <v>1472.2889549131232</v>
      </c>
      <c r="M3610" s="22">
        <f t="shared" ca="1" si="1634"/>
        <v>716024.88216402428</v>
      </c>
      <c r="N3610" s="22">
        <f t="shared" ca="1" si="1634"/>
        <v>864142.95779508189</v>
      </c>
      <c r="O3610" s="22">
        <f t="shared" ca="1" si="1634"/>
        <v>339149.02010471525</v>
      </c>
      <c r="P3610" s="22">
        <f t="shared" ca="1" si="1634"/>
        <v>9345.0505862217651</v>
      </c>
      <c r="Q3610" s="22">
        <f t="shared" ca="1" si="1634"/>
        <v>0</v>
      </c>
      <c r="R3610" s="22">
        <f t="shared" ca="1" si="1634"/>
        <v>1212637.028486019</v>
      </c>
      <c r="S3610" s="22">
        <f t="shared" ca="1" si="1634"/>
        <v>16590.599917718293</v>
      </c>
      <c r="T3610" s="22">
        <f t="shared" ca="1" si="1634"/>
        <v>439550.95522287476</v>
      </c>
      <c r="U3610" s="22">
        <f t="shared" ca="1" si="1634"/>
        <v>-1648665.9380528412</v>
      </c>
      <c r="V3610" s="22">
        <f t="shared" ca="1" si="1634"/>
        <v>0</v>
      </c>
      <c r="W3610" s="22">
        <f t="shared" ca="1" si="1634"/>
        <v>-1192524.382912246</v>
      </c>
      <c r="X3610" s="22">
        <f t="shared" ca="1" si="1634"/>
        <v>353308.18082722585</v>
      </c>
      <c r="Y3610" s="22">
        <f t="shared" ca="1" si="1634"/>
        <v>6105.4546012922565</v>
      </c>
      <c r="Z3610" s="22">
        <f t="shared" ca="1" si="1634"/>
        <v>359413.63542851829</v>
      </c>
      <c r="AA3610" s="22">
        <f t="shared" ca="1" si="1634"/>
        <v>5294.3568745660796</v>
      </c>
      <c r="AB3610" s="22">
        <f t="shared" ca="1" si="1634"/>
        <v>13572.814202909556</v>
      </c>
      <c r="AC3610" s="22">
        <f t="shared" ca="1" si="1634"/>
        <v>4784.0384296685079</v>
      </c>
    </row>
    <row r="3611" spans="2:29" hidden="1" outlineLevel="1">
      <c r="F3611" s="61"/>
      <c r="G3611" s="20" t="str">
        <f>$G$11</f>
        <v>DISTPRI</v>
      </c>
      <c r="H3611" s="22">
        <f t="shared" ref="H3611:AC3611" ca="1" si="1635">+H3568+H2818</f>
        <v>2015164.5898231529</v>
      </c>
      <c r="I3611" s="22">
        <f t="shared" ca="1" si="1635"/>
        <v>-5607783.1924093664</v>
      </c>
      <c r="J3611" s="22">
        <f t="shared" ca="1" si="1635"/>
        <v>2353081.2311160788</v>
      </c>
      <c r="K3611" s="22">
        <f t="shared" ca="1" si="1635"/>
        <v>50416.498965183884</v>
      </c>
      <c r="L3611" s="22">
        <f t="shared" ca="1" si="1635"/>
        <v>0</v>
      </c>
      <c r="M3611" s="22">
        <f t="shared" ca="1" si="1635"/>
        <v>2403497.7300812639</v>
      </c>
      <c r="N3611" s="22">
        <f t="shared" ca="1" si="1635"/>
        <v>2181918.1356083597</v>
      </c>
      <c r="O3611" s="22">
        <f t="shared" ca="1" si="1635"/>
        <v>830250.33200786263</v>
      </c>
      <c r="P3611" s="22">
        <f t="shared" ca="1" si="1635"/>
        <v>0</v>
      </c>
      <c r="Q3611" s="22">
        <f t="shared" ca="1" si="1635"/>
        <v>0</v>
      </c>
      <c r="R3611" s="22">
        <f t="shared" ca="1" si="1635"/>
        <v>3012168.4676162219</v>
      </c>
      <c r="S3611" s="22">
        <f t="shared" ca="1" si="1635"/>
        <v>59493.477549648313</v>
      </c>
      <c r="T3611" s="22">
        <f t="shared" ca="1" si="1635"/>
        <v>1219041.1669476079</v>
      </c>
      <c r="U3611" s="22">
        <f t="shared" ca="1" si="1635"/>
        <v>0</v>
      </c>
      <c r="V3611" s="22">
        <f t="shared" ca="1" si="1635"/>
        <v>0</v>
      </c>
      <c r="W3611" s="22">
        <f t="shared" ca="1" si="1635"/>
        <v>1278534.6444972558</v>
      </c>
      <c r="X3611" s="22">
        <f t="shared" ca="1" si="1635"/>
        <v>843353.63488670602</v>
      </c>
      <c r="Y3611" s="22">
        <f t="shared" ca="1" si="1635"/>
        <v>15612.254074889166</v>
      </c>
      <c r="Z3611" s="22">
        <f t="shared" ca="1" si="1635"/>
        <v>858965.88896159525</v>
      </c>
      <c r="AA3611" s="22">
        <f t="shared" ca="1" si="1635"/>
        <v>13722.933262376375</v>
      </c>
      <c r="AB3611" s="22">
        <f t="shared" ca="1" si="1635"/>
        <v>41848.519012761019</v>
      </c>
      <c r="AC3611" s="22">
        <f t="shared" ca="1" si="1635"/>
        <v>14209.598801053107</v>
      </c>
    </row>
    <row r="3612" spans="2:29" hidden="1" outlineLevel="1">
      <c r="F3612" s="61"/>
      <c r="G3612" s="20" t="str">
        <f>$G$12</f>
        <v>DISTSEC</v>
      </c>
      <c r="H3612" s="22">
        <f t="shared" ref="H3612:AC3612" ca="1" si="1636">+H3569+H2819</f>
        <v>-410697.85707474593</v>
      </c>
      <c r="I3612" s="22">
        <f t="shared" ca="1" si="1636"/>
        <v>-2201556.0038779825</v>
      </c>
      <c r="J3612" s="22">
        <f t="shared" ca="1" si="1636"/>
        <v>815709.44507396396</v>
      </c>
      <c r="K3612" s="22">
        <f t="shared" ca="1" si="1636"/>
        <v>0</v>
      </c>
      <c r="L3612" s="22">
        <f t="shared" ca="1" si="1636"/>
        <v>0</v>
      </c>
      <c r="M3612" s="22">
        <f t="shared" ca="1" si="1636"/>
        <v>815709.44507396396</v>
      </c>
      <c r="N3612" s="22">
        <f t="shared" ca="1" si="1636"/>
        <v>619402.27556128846</v>
      </c>
      <c r="O3612" s="22">
        <f t="shared" ca="1" si="1636"/>
        <v>0</v>
      </c>
      <c r="P3612" s="22">
        <f t="shared" ca="1" si="1636"/>
        <v>0</v>
      </c>
      <c r="Q3612" s="22">
        <f t="shared" ca="1" si="1636"/>
        <v>0</v>
      </c>
      <c r="R3612" s="22">
        <f t="shared" ca="1" si="1636"/>
        <v>619402.27556128846</v>
      </c>
      <c r="S3612" s="22">
        <f t="shared" ca="1" si="1636"/>
        <v>13089.608566879242</v>
      </c>
      <c r="T3612" s="22">
        <f t="shared" ca="1" si="1636"/>
        <v>0</v>
      </c>
      <c r="U3612" s="22">
        <f t="shared" ca="1" si="1636"/>
        <v>0</v>
      </c>
      <c r="V3612" s="22">
        <f t="shared" ca="1" si="1636"/>
        <v>0</v>
      </c>
      <c r="W3612" s="22">
        <f t="shared" ca="1" si="1636"/>
        <v>13089.608566879242</v>
      </c>
      <c r="X3612" s="22">
        <f t="shared" ca="1" si="1636"/>
        <v>245738.58399280967</v>
      </c>
      <c r="Y3612" s="22">
        <f t="shared" ca="1" si="1636"/>
        <v>0</v>
      </c>
      <c r="Z3612" s="22">
        <f t="shared" ca="1" si="1636"/>
        <v>245738.58399280967</v>
      </c>
      <c r="AA3612" s="22">
        <f t="shared" ca="1" si="1636"/>
        <v>3792.007210792096</v>
      </c>
      <c r="AB3612" s="22">
        <f t="shared" ca="1" si="1636"/>
        <v>69617.432001659923</v>
      </c>
      <c r="AC3612" s="22">
        <f t="shared" ca="1" si="1636"/>
        <v>23508.794395844401</v>
      </c>
    </row>
    <row r="3613" spans="2:29" hidden="1" outlineLevel="1">
      <c r="F3613" s="61"/>
      <c r="G3613" s="20" t="str">
        <f>$G$13</f>
        <v>ENERGY</v>
      </c>
      <c r="H3613" s="22">
        <f t="shared" ref="H3613:AC3613" ca="1" si="1637">+H3570+H2820</f>
        <v>670659.23246825533</v>
      </c>
      <c r="I3613" s="22">
        <f t="shared" ca="1" si="1637"/>
        <v>-938579.39766357676</v>
      </c>
      <c r="J3613" s="22">
        <f t="shared" ca="1" si="1637"/>
        <v>581103.37612343708</v>
      </c>
      <c r="K3613" s="22">
        <f t="shared" ca="1" si="1637"/>
        <v>-14410.603093014128</v>
      </c>
      <c r="L3613" s="22">
        <f t="shared" ca="1" si="1637"/>
        <v>-1126.909816064504</v>
      </c>
      <c r="M3613" s="22">
        <f t="shared" ca="1" si="1637"/>
        <v>565565.86321436032</v>
      </c>
      <c r="N3613" s="22">
        <f t="shared" ca="1" si="1637"/>
        <v>523854.92763094482</v>
      </c>
      <c r="O3613" s="22">
        <f t="shared" ca="1" si="1637"/>
        <v>250804.78941836851</v>
      </c>
      <c r="P3613" s="22">
        <f t="shared" ca="1" si="1637"/>
        <v>1603.091090766867</v>
      </c>
      <c r="Q3613" s="22">
        <f t="shared" ca="1" si="1637"/>
        <v>304673.15466873394</v>
      </c>
      <c r="R3613" s="22">
        <f t="shared" ca="1" si="1637"/>
        <v>1080935.9628088188</v>
      </c>
      <c r="S3613" s="22">
        <f t="shared" ca="1" si="1637"/>
        <v>27192.326215186305</v>
      </c>
      <c r="T3613" s="22">
        <f t="shared" ca="1" si="1637"/>
        <v>482973.05899489764</v>
      </c>
      <c r="U3613" s="22">
        <f t="shared" ca="1" si="1637"/>
        <v>-802077.43937666388</v>
      </c>
      <c r="V3613" s="22">
        <f t="shared" ca="1" si="1637"/>
        <v>-60200.33678204249</v>
      </c>
      <c r="W3613" s="22">
        <f t="shared" ca="1" si="1637"/>
        <v>-352112.3909486286</v>
      </c>
      <c r="X3613" s="22">
        <f t="shared" ca="1" si="1637"/>
        <v>203512.7437160383</v>
      </c>
      <c r="Y3613" s="22">
        <f t="shared" ca="1" si="1637"/>
        <v>4617.8513209394305</v>
      </c>
      <c r="Z3613" s="22">
        <f t="shared" ca="1" si="1637"/>
        <v>208130.59503697851</v>
      </c>
      <c r="AA3613" s="22">
        <f t="shared" ca="1" si="1637"/>
        <v>5624.0154257571166</v>
      </c>
      <c r="AB3613" s="22">
        <f t="shared" ca="1" si="1637"/>
        <v>74136.012486463515</v>
      </c>
      <c r="AC3613" s="22">
        <f t="shared" ca="1" si="1637"/>
        <v>26958.572077270441</v>
      </c>
    </row>
    <row r="3614" spans="2:29" hidden="1" outlineLevel="1">
      <c r="F3614" s="61"/>
      <c r="G3614" s="20" t="str">
        <f>$G$14</f>
        <v>CUSTOMER</v>
      </c>
      <c r="H3614" s="22">
        <f t="shared" ref="H3614:AC3614" ca="1" si="1638">+H3571+H2821</f>
        <v>-2080408.3307816628</v>
      </c>
      <c r="I3614" s="22">
        <f t="shared" ca="1" si="1638"/>
        <v>-9864508.3211495951</v>
      </c>
      <c r="J3614" s="22">
        <f t="shared" ca="1" si="1638"/>
        <v>3870044.1546881376</v>
      </c>
      <c r="K3614" s="22">
        <f t="shared" ca="1" si="1638"/>
        <v>40855.882716672349</v>
      </c>
      <c r="L3614" s="22">
        <f t="shared" ca="1" si="1638"/>
        <v>4937.0945103521053</v>
      </c>
      <c r="M3614" s="22">
        <f t="shared" ca="1" si="1638"/>
        <v>3915837.1319151595</v>
      </c>
      <c r="N3614" s="22">
        <f t="shared" ca="1" si="1638"/>
        <v>127669.7689647472</v>
      </c>
      <c r="O3614" s="22">
        <f t="shared" ca="1" si="1638"/>
        <v>59287.997290011728</v>
      </c>
      <c r="P3614" s="22">
        <f t="shared" ca="1" si="1638"/>
        <v>8192.9940384075289</v>
      </c>
      <c r="Q3614" s="22">
        <f t="shared" ca="1" si="1638"/>
        <v>-87886.999867288439</v>
      </c>
      <c r="R3614" s="22">
        <f t="shared" ca="1" si="1638"/>
        <v>107263.76042587798</v>
      </c>
      <c r="S3614" s="22">
        <f t="shared" ca="1" si="1638"/>
        <v>876.99123513149755</v>
      </c>
      <c r="T3614" s="22">
        <f t="shared" ca="1" si="1638"/>
        <v>23260.578596706942</v>
      </c>
      <c r="U3614" s="22">
        <f t="shared" ca="1" si="1638"/>
        <v>-7420.879120148491</v>
      </c>
      <c r="V3614" s="22">
        <f t="shared" ca="1" si="1638"/>
        <v>-3812.489915515825</v>
      </c>
      <c r="W3614" s="22">
        <f t="shared" ca="1" si="1638"/>
        <v>12904.200796174147</v>
      </c>
      <c r="X3614" s="22">
        <f t="shared" ca="1" si="1638"/>
        <v>62130.05576244917</v>
      </c>
      <c r="Y3614" s="22">
        <f t="shared" ca="1" si="1638"/>
        <v>637.50029818341022</v>
      </c>
      <c r="Z3614" s="22">
        <f t="shared" ca="1" si="1638"/>
        <v>62767.55606063256</v>
      </c>
      <c r="AA3614" s="22">
        <f t="shared" ca="1" si="1638"/>
        <v>3559.2986452574323</v>
      </c>
      <c r="AB3614" s="22">
        <f t="shared" ca="1" si="1638"/>
        <v>3047679.5647259001</v>
      </c>
      <c r="AC3614" s="22">
        <f t="shared" ca="1" si="1638"/>
        <v>634088.47744397388</v>
      </c>
    </row>
    <row r="3615" spans="2:29" collapsed="1">
      <c r="D3615" s="20" t="s">
        <v>345</v>
      </c>
      <c r="E3615" s="22">
        <f>+E3572+E2822</f>
        <v>-13272133.795458332</v>
      </c>
      <c r="F3615" s="61"/>
      <c r="G3615" s="20" t="str">
        <f>$G$15</f>
        <v>TOTAL</v>
      </c>
      <c r="H3615" s="22">
        <f t="shared" ref="H3615:AC3615" ca="1" si="1639">+H3572+H2822</f>
        <v>-13272133.795458443</v>
      </c>
      <c r="I3615" s="22">
        <f t="shared" ca="1" si="1639"/>
        <v>-40640683.779642582</v>
      </c>
      <c r="J3615" s="22">
        <f t="shared" ca="1" si="1639"/>
        <v>12359718.299457442</v>
      </c>
      <c r="K3615" s="22">
        <f t="shared" ca="1" si="1639"/>
        <v>188709.41913639984</v>
      </c>
      <c r="L3615" s="22">
        <f t="shared" ca="1" si="1639"/>
        <v>7454.4511996140427</v>
      </c>
      <c r="M3615" s="22">
        <f t="shared" ca="1" si="1639"/>
        <v>12555882.169793436</v>
      </c>
      <c r="N3615" s="22">
        <f t="shared" ca="1" si="1639"/>
        <v>8562748.8395857811</v>
      </c>
      <c r="O3615" s="22">
        <f t="shared" ca="1" si="1639"/>
        <v>3171528.1626969199</v>
      </c>
      <c r="P3615" s="22">
        <f t="shared" ca="1" si="1639"/>
        <v>52012.76924930267</v>
      </c>
      <c r="Q3615" s="22">
        <f t="shared" ca="1" si="1639"/>
        <v>3640.9143310229765</v>
      </c>
      <c r="R3615" s="22">
        <f t="shared" ca="1" si="1639"/>
        <v>11789930.68586302</v>
      </c>
      <c r="S3615" s="22">
        <f t="shared" ca="1" si="1639"/>
        <v>225362.84555899745</v>
      </c>
      <c r="T3615" s="22">
        <f t="shared" ca="1" si="1639"/>
        <v>4503276.1441618297</v>
      </c>
      <c r="U3615" s="22">
        <f t="shared" ca="1" si="1639"/>
        <v>-7930630.3802500982</v>
      </c>
      <c r="V3615" s="22">
        <f t="shared" ca="1" si="1639"/>
        <v>-1426689.0154255368</v>
      </c>
      <c r="W3615" s="22">
        <f t="shared" ca="1" si="1639"/>
        <v>-4628680.4059547987</v>
      </c>
      <c r="X3615" s="22">
        <f t="shared" ca="1" si="1639"/>
        <v>3413884.8248531357</v>
      </c>
      <c r="Y3615" s="22">
        <f t="shared" ca="1" si="1639"/>
        <v>58330.53271740835</v>
      </c>
      <c r="Z3615" s="22">
        <f t="shared" ca="1" si="1639"/>
        <v>3472215.357570542</v>
      </c>
      <c r="AA3615" s="22">
        <f t="shared" ca="1" si="1639"/>
        <v>60325.006772044879</v>
      </c>
      <c r="AB3615" s="22">
        <f t="shared" ca="1" si="1639"/>
        <v>3371691.4241559547</v>
      </c>
      <c r="AC3615" s="22">
        <f t="shared" ca="1" si="1639"/>
        <v>747185.74598384288</v>
      </c>
    </row>
    <row r="3616" spans="2:29" hidden="1" outlineLevel="1">
      <c r="F3616" s="61" t="str">
        <f>F3623</f>
        <v>RB_GUP</v>
      </c>
      <c r="G3616" s="20" t="str">
        <f>$G$8</f>
        <v>PRODUCTION</v>
      </c>
      <c r="H3616" s="24">
        <f t="shared" ref="H3616:H3623" ca="1" si="1640">SUBTOTAL(9,I3616:AC3616)</f>
        <v>0</v>
      </c>
      <c r="I3616" s="25">
        <f ca="1">VLOOKUP(CONCATENATE($F3616," ",$G3616),AllocFactorMatrix,(I$4+1),FALSE)*$E3623</f>
        <v>0</v>
      </c>
      <c r="J3616" s="25">
        <f ca="1">VLOOKUP(CONCATENATE($F3616," ",$G3616),AllocFactorMatrix,(J$4+1),FALSE)*$E3623</f>
        <v>0</v>
      </c>
      <c r="K3616" s="25">
        <f ca="1">VLOOKUP(CONCATENATE($F3616," ",$G3616),AllocFactorMatrix,(K$4+1),FALSE)*$E3623</f>
        <v>0</v>
      </c>
      <c r="L3616" s="25">
        <f ca="1">VLOOKUP(CONCATENATE($F3616," ",$G3616),AllocFactorMatrix,(L$4+1),FALSE)*$E3623</f>
        <v>0</v>
      </c>
      <c r="M3616" s="25">
        <f t="shared" ref="M3616:M3623" ca="1" si="1641">SUBTOTAL(9,J3616:L3616)</f>
        <v>0</v>
      </c>
      <c r="N3616" s="25">
        <f ca="1">VLOOKUP(CONCATENATE($F3616," ",$G3616),AllocFactorMatrix,(N$4+1),FALSE)*$E3623</f>
        <v>0</v>
      </c>
      <c r="O3616" s="25">
        <f ca="1">VLOOKUP(CONCATENATE($F3616," ",$G3616),AllocFactorMatrix,(O$4+1),FALSE)*$E3623</f>
        <v>0</v>
      </c>
      <c r="P3616" s="25">
        <f ca="1">VLOOKUP(CONCATENATE($F3616," ",$G3616),AllocFactorMatrix,(P$4+1),FALSE)*$E3623</f>
        <v>0</v>
      </c>
      <c r="Q3616" s="25">
        <f ca="1">VLOOKUP(CONCATENATE($F3616," ",$G3616),AllocFactorMatrix,(Q$4+1),FALSE)*$E3623</f>
        <v>0</v>
      </c>
      <c r="R3616" s="25">
        <f ca="1">SUBTOTAL(9,N3616:Q3616)</f>
        <v>0</v>
      </c>
      <c r="S3616" s="25">
        <f ca="1">VLOOKUP(CONCATENATE($F3616," ",$G3616),AllocFactorMatrix,(S$4+1),FALSE)*$E3623</f>
        <v>0</v>
      </c>
      <c r="T3616" s="25">
        <f ca="1">VLOOKUP(CONCATENATE($F3616," ",$G3616),AllocFactorMatrix,(T$4+1),FALSE)*$E3623</f>
        <v>0</v>
      </c>
      <c r="U3616" s="25">
        <f ca="1">VLOOKUP(CONCATENATE($F3616," ",$G3616),AllocFactorMatrix,(U$4+1),FALSE)*$E3623</f>
        <v>0</v>
      </c>
      <c r="V3616" s="25">
        <f ca="1">VLOOKUP(CONCATENATE($F3616," ",$G3616),AllocFactorMatrix,(V$4+1),FALSE)*$E3623</f>
        <v>0</v>
      </c>
      <c r="W3616" s="25">
        <f ca="1">SUBTOTAL(9,S3616:V3616)</f>
        <v>0</v>
      </c>
      <c r="X3616" s="25">
        <f ca="1">VLOOKUP(CONCATENATE($F3616," ",$G3616),AllocFactorMatrix,(X$4+1),FALSE)*$E3623</f>
        <v>0</v>
      </c>
      <c r="Y3616" s="25">
        <f ca="1">VLOOKUP(CONCATENATE($F3616," ",$G3616),AllocFactorMatrix,(Y$4+1),FALSE)*$E3623</f>
        <v>0</v>
      </c>
      <c r="Z3616" s="25">
        <f t="shared" ref="Z3616:Z3623" ca="1" si="1642">SUBTOTAL(9,X3616:Y3616)</f>
        <v>0</v>
      </c>
      <c r="AA3616" s="25">
        <f ca="1">VLOOKUP(CONCATENATE($F3616," ",$G3616),AllocFactorMatrix,(AA$4+1),FALSE)*$E3623</f>
        <v>0</v>
      </c>
      <c r="AB3616" s="25">
        <f ca="1">VLOOKUP(CONCATENATE($F3616," ",$G3616),AllocFactorMatrix,(AB$4+1),FALSE)*$E3623</f>
        <v>0</v>
      </c>
      <c r="AC3616" s="25">
        <f ca="1">VLOOKUP(CONCATENATE($F3616," ",$G3616),AllocFactorMatrix,(AC$4+1),FALSE)*$E3623</f>
        <v>0</v>
      </c>
    </row>
    <row r="3617" spans="2:29" hidden="1" outlineLevel="1">
      <c r="F3617" s="61" t="str">
        <f>F3623</f>
        <v>RB_GUP</v>
      </c>
      <c r="G3617" s="20" t="str">
        <f>$G$9</f>
        <v>BULKTRAN</v>
      </c>
      <c r="H3617" s="24">
        <f t="shared" ca="1" si="1640"/>
        <v>0</v>
      </c>
      <c r="I3617" s="25">
        <f ca="1">VLOOKUP(CONCATENATE($F3617," ",$G3617),AllocFactorMatrix,(I$4+1),FALSE)*$E3623</f>
        <v>0</v>
      </c>
      <c r="J3617" s="25">
        <f ca="1">VLOOKUP(CONCATENATE($F3617," ",$G3617),AllocFactorMatrix,(J$4+1),FALSE)*$E3623</f>
        <v>0</v>
      </c>
      <c r="K3617" s="25">
        <f ca="1">VLOOKUP(CONCATENATE($F3617," ",$G3617),AllocFactorMatrix,(K$4+1),FALSE)*$E3623</f>
        <v>0</v>
      </c>
      <c r="L3617" s="25">
        <f ca="1">VLOOKUP(CONCATENATE($F3617," ",$G3617),AllocFactorMatrix,(L$4+1),FALSE)*$E3623</f>
        <v>0</v>
      </c>
      <c r="M3617" s="25">
        <f t="shared" ca="1" si="1641"/>
        <v>0</v>
      </c>
      <c r="N3617" s="25">
        <f ca="1">VLOOKUP(CONCATENATE($F3617," ",$G3617),AllocFactorMatrix,(N$4+1),FALSE)*$E3623</f>
        <v>0</v>
      </c>
      <c r="O3617" s="25">
        <f ca="1">VLOOKUP(CONCATENATE($F3617," ",$G3617),AllocFactorMatrix,(O$4+1),FALSE)*$E3623</f>
        <v>0</v>
      </c>
      <c r="P3617" s="25">
        <f ca="1">VLOOKUP(CONCATENATE($F3617," ",$G3617),AllocFactorMatrix,(P$4+1),FALSE)*$E3623</f>
        <v>0</v>
      </c>
      <c r="Q3617" s="25">
        <f ca="1">VLOOKUP(CONCATENATE($F3617," ",$G3617),AllocFactorMatrix,(Q$4+1),FALSE)*$E3623</f>
        <v>0</v>
      </c>
      <c r="R3617" s="25">
        <f t="shared" ref="R3617:R3623" ca="1" si="1643">SUBTOTAL(9,N3617:Q3617)</f>
        <v>0</v>
      </c>
      <c r="S3617" s="25">
        <f ca="1">VLOOKUP(CONCATENATE($F3617," ",$G3617),AllocFactorMatrix,(S$4+1),FALSE)*$E3623</f>
        <v>0</v>
      </c>
      <c r="T3617" s="25">
        <f ca="1">VLOOKUP(CONCATENATE($F3617," ",$G3617),AllocFactorMatrix,(T$4+1),FALSE)*$E3623</f>
        <v>0</v>
      </c>
      <c r="U3617" s="25">
        <f ca="1">VLOOKUP(CONCATENATE($F3617," ",$G3617),AllocFactorMatrix,(U$4+1),FALSE)*$E3623</f>
        <v>0</v>
      </c>
      <c r="V3617" s="25">
        <f ca="1">VLOOKUP(CONCATENATE($F3617," ",$G3617),AllocFactorMatrix,(V$4+1),FALSE)*$E3623</f>
        <v>0</v>
      </c>
      <c r="W3617" s="25">
        <f t="shared" ref="W3617:W3623" ca="1" si="1644">SUBTOTAL(9,S3617:V3617)</f>
        <v>0</v>
      </c>
      <c r="X3617" s="25">
        <f ca="1">VLOOKUP(CONCATENATE($F3617," ",$G3617),AllocFactorMatrix,(X$4+1),FALSE)*$E3623</f>
        <v>0</v>
      </c>
      <c r="Y3617" s="25">
        <f ca="1">VLOOKUP(CONCATENATE($F3617," ",$G3617),AllocFactorMatrix,(Y$4+1),FALSE)*$E3623</f>
        <v>0</v>
      </c>
      <c r="Z3617" s="25">
        <f t="shared" ca="1" si="1642"/>
        <v>0</v>
      </c>
      <c r="AA3617" s="25">
        <f ca="1">VLOOKUP(CONCATENATE($F3617," ",$G3617),AllocFactorMatrix,(AA$4+1),FALSE)*$E3623</f>
        <v>0</v>
      </c>
      <c r="AB3617" s="25">
        <f ca="1">VLOOKUP(CONCATENATE($F3617," ",$G3617),AllocFactorMatrix,(AB$4+1),FALSE)*$E3623</f>
        <v>0</v>
      </c>
      <c r="AC3617" s="25">
        <f ca="1">VLOOKUP(CONCATENATE($F3617," ",$G3617),AllocFactorMatrix,(AC$4+1),FALSE)*$E3623</f>
        <v>0</v>
      </c>
    </row>
    <row r="3618" spans="2:29" hidden="1" outlineLevel="1">
      <c r="F3618" s="61" t="str">
        <f>F3623</f>
        <v>RB_GUP</v>
      </c>
      <c r="G3618" s="20" t="str">
        <f>$G$10</f>
        <v>SUBTRAN</v>
      </c>
      <c r="H3618" s="24">
        <f t="shared" ca="1" si="1640"/>
        <v>0</v>
      </c>
      <c r="I3618" s="25">
        <f ca="1">VLOOKUP(CONCATENATE($F3618," ",$G3618),AllocFactorMatrix,(I$4+1),FALSE)*$E3623</f>
        <v>0</v>
      </c>
      <c r="J3618" s="25">
        <f ca="1">VLOOKUP(CONCATENATE($F3618," ",$G3618),AllocFactorMatrix,(J$4+1),FALSE)*$E3623</f>
        <v>0</v>
      </c>
      <c r="K3618" s="25">
        <f ca="1">VLOOKUP(CONCATENATE($F3618," ",$G3618),AllocFactorMatrix,(K$4+1),FALSE)*$E3623</f>
        <v>0</v>
      </c>
      <c r="L3618" s="25">
        <f ca="1">VLOOKUP(CONCATENATE($F3618," ",$G3618),AllocFactorMatrix,(L$4+1),FALSE)*$E3623</f>
        <v>0</v>
      </c>
      <c r="M3618" s="25">
        <f t="shared" ca="1" si="1641"/>
        <v>0</v>
      </c>
      <c r="N3618" s="25">
        <f ca="1">VLOOKUP(CONCATENATE($F3618," ",$G3618),AllocFactorMatrix,(N$4+1),FALSE)*$E3623</f>
        <v>0</v>
      </c>
      <c r="O3618" s="25">
        <f ca="1">VLOOKUP(CONCATENATE($F3618," ",$G3618),AllocFactorMatrix,(O$4+1),FALSE)*$E3623</f>
        <v>0</v>
      </c>
      <c r="P3618" s="25">
        <f ca="1">VLOOKUP(CONCATENATE($F3618," ",$G3618),AllocFactorMatrix,(P$4+1),FALSE)*$E3623</f>
        <v>0</v>
      </c>
      <c r="Q3618" s="25">
        <f ca="1">VLOOKUP(CONCATENATE($F3618," ",$G3618),AllocFactorMatrix,(Q$4+1),FALSE)*$E3623</f>
        <v>0</v>
      </c>
      <c r="R3618" s="25">
        <f t="shared" ca="1" si="1643"/>
        <v>0</v>
      </c>
      <c r="S3618" s="25">
        <f ca="1">VLOOKUP(CONCATENATE($F3618," ",$G3618),AllocFactorMatrix,(S$4+1),FALSE)*$E3623</f>
        <v>0</v>
      </c>
      <c r="T3618" s="25">
        <f ca="1">VLOOKUP(CONCATENATE($F3618," ",$G3618),AllocFactorMatrix,(T$4+1),FALSE)*$E3623</f>
        <v>0</v>
      </c>
      <c r="U3618" s="25">
        <f ca="1">VLOOKUP(CONCATENATE($F3618," ",$G3618),AllocFactorMatrix,(U$4+1),FALSE)*$E3623</f>
        <v>0</v>
      </c>
      <c r="V3618" s="25">
        <f ca="1">VLOOKUP(CONCATENATE($F3618," ",$G3618),AllocFactorMatrix,(V$4+1),FALSE)*$E3623</f>
        <v>0</v>
      </c>
      <c r="W3618" s="25">
        <f t="shared" ca="1" si="1644"/>
        <v>0</v>
      </c>
      <c r="X3618" s="25">
        <f ca="1">VLOOKUP(CONCATENATE($F3618," ",$G3618),AllocFactorMatrix,(X$4+1),FALSE)*$E3623</f>
        <v>0</v>
      </c>
      <c r="Y3618" s="25">
        <f ca="1">VLOOKUP(CONCATENATE($F3618," ",$G3618),AllocFactorMatrix,(Y$4+1),FALSE)*$E3623</f>
        <v>0</v>
      </c>
      <c r="Z3618" s="25">
        <f t="shared" ca="1" si="1642"/>
        <v>0</v>
      </c>
      <c r="AA3618" s="25">
        <f ca="1">VLOOKUP(CONCATENATE($F3618," ",$G3618),AllocFactorMatrix,(AA$4+1),FALSE)*$E3623</f>
        <v>0</v>
      </c>
      <c r="AB3618" s="25">
        <f ca="1">VLOOKUP(CONCATENATE($F3618," ",$G3618),AllocFactorMatrix,(AB$4+1),FALSE)*$E3623</f>
        <v>0</v>
      </c>
      <c r="AC3618" s="25">
        <f ca="1">VLOOKUP(CONCATENATE($F3618," ",$G3618),AllocFactorMatrix,(AC$4+1),FALSE)*$E3623</f>
        <v>0</v>
      </c>
    </row>
    <row r="3619" spans="2:29" hidden="1" outlineLevel="1">
      <c r="F3619" s="61" t="str">
        <f>F3623</f>
        <v>RB_GUP</v>
      </c>
      <c r="G3619" s="20" t="str">
        <f>$G$11</f>
        <v>DISTPRI</v>
      </c>
      <c r="H3619" s="24">
        <f t="shared" ca="1" si="1640"/>
        <v>0</v>
      </c>
      <c r="I3619" s="25">
        <f ca="1">VLOOKUP(CONCATENATE($F3619," ",$G3619),AllocFactorMatrix,(I$4+1),FALSE)*$E3623</f>
        <v>0</v>
      </c>
      <c r="J3619" s="25">
        <f ca="1">VLOOKUP(CONCATENATE($F3619," ",$G3619),AllocFactorMatrix,(J$4+1),FALSE)*$E3623</f>
        <v>0</v>
      </c>
      <c r="K3619" s="25">
        <f ca="1">VLOOKUP(CONCATENATE($F3619," ",$G3619),AllocFactorMatrix,(K$4+1),FALSE)*$E3623</f>
        <v>0</v>
      </c>
      <c r="L3619" s="25">
        <f ca="1">VLOOKUP(CONCATENATE($F3619," ",$G3619),AllocFactorMatrix,(L$4+1),FALSE)*$E3623</f>
        <v>0</v>
      </c>
      <c r="M3619" s="25">
        <f t="shared" ca="1" si="1641"/>
        <v>0</v>
      </c>
      <c r="N3619" s="25">
        <f ca="1">VLOOKUP(CONCATENATE($F3619," ",$G3619),AllocFactorMatrix,(N$4+1),FALSE)*$E3623</f>
        <v>0</v>
      </c>
      <c r="O3619" s="25">
        <f ca="1">VLOOKUP(CONCATENATE($F3619," ",$G3619),AllocFactorMatrix,(O$4+1),FALSE)*$E3623</f>
        <v>0</v>
      </c>
      <c r="P3619" s="25">
        <f ca="1">VLOOKUP(CONCATENATE($F3619," ",$G3619),AllocFactorMatrix,(P$4+1),FALSE)*$E3623</f>
        <v>0</v>
      </c>
      <c r="Q3619" s="25">
        <f ca="1">VLOOKUP(CONCATENATE($F3619," ",$G3619),AllocFactorMatrix,(Q$4+1),FALSE)*$E3623</f>
        <v>0</v>
      </c>
      <c r="R3619" s="25">
        <f t="shared" ca="1" si="1643"/>
        <v>0</v>
      </c>
      <c r="S3619" s="25">
        <f ca="1">VLOOKUP(CONCATENATE($F3619," ",$G3619),AllocFactorMatrix,(S$4+1),FALSE)*$E3623</f>
        <v>0</v>
      </c>
      <c r="T3619" s="25">
        <f ca="1">VLOOKUP(CONCATENATE($F3619," ",$G3619),AllocFactorMatrix,(T$4+1),FALSE)*$E3623</f>
        <v>0</v>
      </c>
      <c r="U3619" s="25">
        <f ca="1">VLOOKUP(CONCATENATE($F3619," ",$G3619),AllocFactorMatrix,(U$4+1),FALSE)*$E3623</f>
        <v>0</v>
      </c>
      <c r="V3619" s="25">
        <f ca="1">VLOOKUP(CONCATENATE($F3619," ",$G3619),AllocFactorMatrix,(V$4+1),FALSE)*$E3623</f>
        <v>0</v>
      </c>
      <c r="W3619" s="25">
        <f t="shared" ca="1" si="1644"/>
        <v>0</v>
      </c>
      <c r="X3619" s="25">
        <f ca="1">VLOOKUP(CONCATENATE($F3619," ",$G3619),AllocFactorMatrix,(X$4+1),FALSE)*$E3623</f>
        <v>0</v>
      </c>
      <c r="Y3619" s="25">
        <f ca="1">VLOOKUP(CONCATENATE($F3619," ",$G3619),AllocFactorMatrix,(Y$4+1),FALSE)*$E3623</f>
        <v>0</v>
      </c>
      <c r="Z3619" s="25">
        <f t="shared" ca="1" si="1642"/>
        <v>0</v>
      </c>
      <c r="AA3619" s="25">
        <f ca="1">VLOOKUP(CONCATENATE($F3619," ",$G3619),AllocFactorMatrix,(AA$4+1),FALSE)*$E3623</f>
        <v>0</v>
      </c>
      <c r="AB3619" s="25">
        <f ca="1">VLOOKUP(CONCATENATE($F3619," ",$G3619),AllocFactorMatrix,(AB$4+1),FALSE)*$E3623</f>
        <v>0</v>
      </c>
      <c r="AC3619" s="25">
        <f ca="1">VLOOKUP(CONCATENATE($F3619," ",$G3619),AllocFactorMatrix,(AC$4+1),FALSE)*$E3623</f>
        <v>0</v>
      </c>
    </row>
    <row r="3620" spans="2:29" hidden="1" outlineLevel="1">
      <c r="F3620" s="61" t="str">
        <f>F3623</f>
        <v>RB_GUP</v>
      </c>
      <c r="G3620" s="20" t="str">
        <f>$G$12</f>
        <v>DISTSEC</v>
      </c>
      <c r="H3620" s="24">
        <f t="shared" ca="1" si="1640"/>
        <v>0</v>
      </c>
      <c r="I3620" s="25">
        <f ca="1">VLOOKUP(CONCATENATE($F3620," ",$G3620),AllocFactorMatrix,(I$4+1),FALSE)*$E3623</f>
        <v>0</v>
      </c>
      <c r="J3620" s="25">
        <f ca="1">VLOOKUP(CONCATENATE($F3620," ",$G3620),AllocFactorMatrix,(J$4+1),FALSE)*$E3623</f>
        <v>0</v>
      </c>
      <c r="K3620" s="25">
        <f ca="1">VLOOKUP(CONCATENATE($F3620," ",$G3620),AllocFactorMatrix,(K$4+1),FALSE)*$E3623</f>
        <v>0</v>
      </c>
      <c r="L3620" s="25">
        <f ca="1">VLOOKUP(CONCATENATE($F3620," ",$G3620),AllocFactorMatrix,(L$4+1),FALSE)*$E3623</f>
        <v>0</v>
      </c>
      <c r="M3620" s="25">
        <f t="shared" ca="1" si="1641"/>
        <v>0</v>
      </c>
      <c r="N3620" s="25">
        <f ca="1">VLOOKUP(CONCATENATE($F3620," ",$G3620),AllocFactorMatrix,(N$4+1),FALSE)*$E3623</f>
        <v>0</v>
      </c>
      <c r="O3620" s="25">
        <f ca="1">VLOOKUP(CONCATENATE($F3620," ",$G3620),AllocFactorMatrix,(O$4+1),FALSE)*$E3623</f>
        <v>0</v>
      </c>
      <c r="P3620" s="25">
        <f ca="1">VLOOKUP(CONCATENATE($F3620," ",$G3620),AllocFactorMatrix,(P$4+1),FALSE)*$E3623</f>
        <v>0</v>
      </c>
      <c r="Q3620" s="25">
        <f ca="1">VLOOKUP(CONCATENATE($F3620," ",$G3620),AllocFactorMatrix,(Q$4+1),FALSE)*$E3623</f>
        <v>0</v>
      </c>
      <c r="R3620" s="25">
        <f t="shared" ca="1" si="1643"/>
        <v>0</v>
      </c>
      <c r="S3620" s="25">
        <f ca="1">VLOOKUP(CONCATENATE($F3620," ",$G3620),AllocFactorMatrix,(S$4+1),FALSE)*$E3623</f>
        <v>0</v>
      </c>
      <c r="T3620" s="25">
        <f ca="1">VLOOKUP(CONCATENATE($F3620," ",$G3620),AllocFactorMatrix,(T$4+1),FALSE)*$E3623</f>
        <v>0</v>
      </c>
      <c r="U3620" s="25">
        <f ca="1">VLOOKUP(CONCATENATE($F3620," ",$G3620),AllocFactorMatrix,(U$4+1),FALSE)*$E3623</f>
        <v>0</v>
      </c>
      <c r="V3620" s="25">
        <f ca="1">VLOOKUP(CONCATENATE($F3620," ",$G3620),AllocFactorMatrix,(V$4+1),FALSE)*$E3623</f>
        <v>0</v>
      </c>
      <c r="W3620" s="25">
        <f t="shared" ca="1" si="1644"/>
        <v>0</v>
      </c>
      <c r="X3620" s="25">
        <f ca="1">VLOOKUP(CONCATENATE($F3620," ",$G3620),AllocFactorMatrix,(X$4+1),FALSE)*$E3623</f>
        <v>0</v>
      </c>
      <c r="Y3620" s="25">
        <f ca="1">VLOOKUP(CONCATENATE($F3620," ",$G3620),AllocFactorMatrix,(Y$4+1),FALSE)*$E3623</f>
        <v>0</v>
      </c>
      <c r="Z3620" s="25">
        <f t="shared" ca="1" si="1642"/>
        <v>0</v>
      </c>
      <c r="AA3620" s="25">
        <f ca="1">VLOOKUP(CONCATENATE($F3620," ",$G3620),AllocFactorMatrix,(AA$4+1),FALSE)*$E3623</f>
        <v>0</v>
      </c>
      <c r="AB3620" s="25">
        <f ca="1">VLOOKUP(CONCATENATE($F3620," ",$G3620),AllocFactorMatrix,(AB$4+1),FALSE)*$E3623</f>
        <v>0</v>
      </c>
      <c r="AC3620" s="25">
        <f ca="1">VLOOKUP(CONCATENATE($F3620," ",$G3620),AllocFactorMatrix,(AC$4+1),FALSE)*$E3623</f>
        <v>0</v>
      </c>
    </row>
    <row r="3621" spans="2:29" hidden="1" outlineLevel="1">
      <c r="F3621" s="61" t="str">
        <f>F3623</f>
        <v>RB_GUP</v>
      </c>
      <c r="G3621" s="20" t="str">
        <f>$G$13</f>
        <v>ENERGY</v>
      </c>
      <c r="H3621" s="24">
        <f t="shared" ca="1" si="1640"/>
        <v>0</v>
      </c>
      <c r="I3621" s="25">
        <f ca="1">VLOOKUP(CONCATENATE($F3621," ",$G3621),AllocFactorMatrix,(I$4+1),FALSE)*$E3623</f>
        <v>0</v>
      </c>
      <c r="J3621" s="25">
        <f ca="1">VLOOKUP(CONCATENATE($F3621," ",$G3621),AllocFactorMatrix,(J$4+1),FALSE)*$E3623</f>
        <v>0</v>
      </c>
      <c r="K3621" s="25">
        <f ca="1">VLOOKUP(CONCATENATE($F3621," ",$G3621),AllocFactorMatrix,(K$4+1),FALSE)*$E3623</f>
        <v>0</v>
      </c>
      <c r="L3621" s="25">
        <f ca="1">VLOOKUP(CONCATENATE($F3621," ",$G3621),AllocFactorMatrix,(L$4+1),FALSE)*$E3623</f>
        <v>0</v>
      </c>
      <c r="M3621" s="25">
        <f t="shared" ca="1" si="1641"/>
        <v>0</v>
      </c>
      <c r="N3621" s="25">
        <f ca="1">VLOOKUP(CONCATENATE($F3621," ",$G3621),AllocFactorMatrix,(N$4+1),FALSE)*$E3623</f>
        <v>0</v>
      </c>
      <c r="O3621" s="25">
        <f ca="1">VLOOKUP(CONCATENATE($F3621," ",$G3621),AllocFactorMatrix,(O$4+1),FALSE)*$E3623</f>
        <v>0</v>
      </c>
      <c r="P3621" s="25">
        <f ca="1">VLOOKUP(CONCATENATE($F3621," ",$G3621),AllocFactorMatrix,(P$4+1),FALSE)*$E3623</f>
        <v>0</v>
      </c>
      <c r="Q3621" s="25">
        <f ca="1">VLOOKUP(CONCATENATE($F3621," ",$G3621),AllocFactorMatrix,(Q$4+1),FALSE)*$E3623</f>
        <v>0</v>
      </c>
      <c r="R3621" s="25">
        <f t="shared" ca="1" si="1643"/>
        <v>0</v>
      </c>
      <c r="S3621" s="25">
        <f ca="1">VLOOKUP(CONCATENATE($F3621," ",$G3621),AllocFactorMatrix,(S$4+1),FALSE)*$E3623</f>
        <v>0</v>
      </c>
      <c r="T3621" s="25">
        <f ca="1">VLOOKUP(CONCATENATE($F3621," ",$G3621),AllocFactorMatrix,(T$4+1),FALSE)*$E3623</f>
        <v>0</v>
      </c>
      <c r="U3621" s="25">
        <f ca="1">VLOOKUP(CONCATENATE($F3621," ",$G3621),AllocFactorMatrix,(U$4+1),FALSE)*$E3623</f>
        <v>0</v>
      </c>
      <c r="V3621" s="25">
        <f ca="1">VLOOKUP(CONCATENATE($F3621," ",$G3621),AllocFactorMatrix,(V$4+1),FALSE)*$E3623</f>
        <v>0</v>
      </c>
      <c r="W3621" s="25">
        <f t="shared" ca="1" si="1644"/>
        <v>0</v>
      </c>
      <c r="X3621" s="25">
        <f ca="1">VLOOKUP(CONCATENATE($F3621," ",$G3621),AllocFactorMatrix,(X$4+1),FALSE)*$E3623</f>
        <v>0</v>
      </c>
      <c r="Y3621" s="25">
        <f ca="1">VLOOKUP(CONCATENATE($F3621," ",$G3621),AllocFactorMatrix,(Y$4+1),FALSE)*$E3623</f>
        <v>0</v>
      </c>
      <c r="Z3621" s="25">
        <f t="shared" ca="1" si="1642"/>
        <v>0</v>
      </c>
      <c r="AA3621" s="25">
        <f ca="1">VLOOKUP(CONCATENATE($F3621," ",$G3621),AllocFactorMatrix,(AA$4+1),FALSE)*$E3623</f>
        <v>0</v>
      </c>
      <c r="AB3621" s="25">
        <f ca="1">VLOOKUP(CONCATENATE($F3621," ",$G3621),AllocFactorMatrix,(AB$4+1),FALSE)*$E3623</f>
        <v>0</v>
      </c>
      <c r="AC3621" s="25">
        <f ca="1">VLOOKUP(CONCATENATE($F3621," ",$G3621),AllocFactorMatrix,(AC$4+1),FALSE)*$E3623</f>
        <v>0</v>
      </c>
    </row>
    <row r="3622" spans="2:29" hidden="1" outlineLevel="1">
      <c r="F3622" s="61" t="str">
        <f>F3623</f>
        <v>RB_GUP</v>
      </c>
      <c r="G3622" s="20" t="str">
        <f>$G$14</f>
        <v>CUSTOMER</v>
      </c>
      <c r="H3622" s="24">
        <f t="shared" ca="1" si="1640"/>
        <v>0</v>
      </c>
      <c r="I3622" s="25">
        <f ca="1">VLOOKUP(CONCATENATE($F3622," ",$G3622),AllocFactorMatrix,(I$4+1),FALSE)*$E3623</f>
        <v>0</v>
      </c>
      <c r="J3622" s="25">
        <f ca="1">VLOOKUP(CONCATENATE($F3622," ",$G3622),AllocFactorMatrix,(J$4+1),FALSE)*$E3623</f>
        <v>0</v>
      </c>
      <c r="K3622" s="25">
        <f ca="1">VLOOKUP(CONCATENATE($F3622," ",$G3622),AllocFactorMatrix,(K$4+1),FALSE)*$E3623</f>
        <v>0</v>
      </c>
      <c r="L3622" s="25">
        <f ca="1">VLOOKUP(CONCATENATE($F3622," ",$G3622),AllocFactorMatrix,(L$4+1),FALSE)*$E3623</f>
        <v>0</v>
      </c>
      <c r="M3622" s="25">
        <f t="shared" ca="1" si="1641"/>
        <v>0</v>
      </c>
      <c r="N3622" s="25">
        <f ca="1">VLOOKUP(CONCATENATE($F3622," ",$G3622),AllocFactorMatrix,(N$4+1),FALSE)*$E3623</f>
        <v>0</v>
      </c>
      <c r="O3622" s="25">
        <f ca="1">VLOOKUP(CONCATENATE($F3622," ",$G3622),AllocFactorMatrix,(O$4+1),FALSE)*$E3623</f>
        <v>0</v>
      </c>
      <c r="P3622" s="25">
        <f ca="1">VLOOKUP(CONCATENATE($F3622," ",$G3622),AllocFactorMatrix,(P$4+1),FALSE)*$E3623</f>
        <v>0</v>
      </c>
      <c r="Q3622" s="25">
        <f ca="1">VLOOKUP(CONCATENATE($F3622," ",$G3622),AllocFactorMatrix,(Q$4+1),FALSE)*$E3623</f>
        <v>0</v>
      </c>
      <c r="R3622" s="25">
        <f t="shared" ca="1" si="1643"/>
        <v>0</v>
      </c>
      <c r="S3622" s="25">
        <f ca="1">VLOOKUP(CONCATENATE($F3622," ",$G3622),AllocFactorMatrix,(S$4+1),FALSE)*$E3623</f>
        <v>0</v>
      </c>
      <c r="T3622" s="25">
        <f ca="1">VLOOKUP(CONCATENATE($F3622," ",$G3622),AllocFactorMatrix,(T$4+1),FALSE)*$E3623</f>
        <v>0</v>
      </c>
      <c r="U3622" s="25">
        <f ca="1">VLOOKUP(CONCATENATE($F3622," ",$G3622),AllocFactorMatrix,(U$4+1),FALSE)*$E3623</f>
        <v>0</v>
      </c>
      <c r="V3622" s="25">
        <f ca="1">VLOOKUP(CONCATENATE($F3622," ",$G3622),AllocFactorMatrix,(V$4+1),FALSE)*$E3623</f>
        <v>0</v>
      </c>
      <c r="W3622" s="25">
        <f t="shared" ca="1" si="1644"/>
        <v>0</v>
      </c>
      <c r="X3622" s="25">
        <f ca="1">VLOOKUP(CONCATENATE($F3622," ",$G3622),AllocFactorMatrix,(X$4+1),FALSE)*$E3623</f>
        <v>0</v>
      </c>
      <c r="Y3622" s="25">
        <f ca="1">VLOOKUP(CONCATENATE($F3622," ",$G3622),AllocFactorMatrix,(Y$4+1),FALSE)*$E3623</f>
        <v>0</v>
      </c>
      <c r="Z3622" s="25">
        <f t="shared" ca="1" si="1642"/>
        <v>0</v>
      </c>
      <c r="AA3622" s="25">
        <f ca="1">VLOOKUP(CONCATENATE($F3622," ",$G3622),AllocFactorMatrix,(AA$4+1),FALSE)*$E3623</f>
        <v>0</v>
      </c>
      <c r="AB3622" s="25">
        <f ca="1">VLOOKUP(CONCATENATE($F3622," ",$G3622),AllocFactorMatrix,(AB$4+1),FALSE)*$E3623</f>
        <v>0</v>
      </c>
      <c r="AC3622" s="25">
        <f ca="1">VLOOKUP(CONCATENATE($F3622," ",$G3622),AllocFactorMatrix,(AC$4+1),FALSE)*$E3623</f>
        <v>0</v>
      </c>
    </row>
    <row r="3623" spans="2:29" collapsed="1">
      <c r="D3623" s="20" t="s">
        <v>628</v>
      </c>
      <c r="E3623" s="22">
        <v>0</v>
      </c>
      <c r="F3623" s="61" t="s">
        <v>73</v>
      </c>
      <c r="G3623" s="20" t="str">
        <f>$G$15</f>
        <v>TOTAL</v>
      </c>
      <c r="H3623" s="24">
        <f t="shared" ca="1" si="1640"/>
        <v>0</v>
      </c>
      <c r="I3623" s="25">
        <f ca="1">VLOOKUP(CONCATENATE($F3623," ",$G3623),AllocFactorMatrix,(I$4+1),FALSE)*$E3623</f>
        <v>0</v>
      </c>
      <c r="J3623" s="25">
        <f ca="1">VLOOKUP(CONCATENATE($F3623," ",$G3623),AllocFactorMatrix,(J$4+1),FALSE)*$E3623</f>
        <v>0</v>
      </c>
      <c r="K3623" s="25">
        <f ca="1">VLOOKUP(CONCATENATE($F3623," ",$G3623),AllocFactorMatrix,(K$4+1),FALSE)*$E3623</f>
        <v>0</v>
      </c>
      <c r="L3623" s="25">
        <f ca="1">VLOOKUP(CONCATENATE($F3623," ",$G3623),AllocFactorMatrix,(L$4+1),FALSE)*$E3623</f>
        <v>0</v>
      </c>
      <c r="M3623" s="25">
        <f t="shared" ca="1" si="1641"/>
        <v>0</v>
      </c>
      <c r="N3623" s="25">
        <f ca="1">VLOOKUP(CONCATENATE($F3623," ",$G3623),AllocFactorMatrix,(N$4+1),FALSE)*$E3623</f>
        <v>0</v>
      </c>
      <c r="O3623" s="25">
        <f ca="1">VLOOKUP(CONCATENATE($F3623," ",$G3623),AllocFactorMatrix,(O$4+1),FALSE)*$E3623</f>
        <v>0</v>
      </c>
      <c r="P3623" s="25">
        <f ca="1">VLOOKUP(CONCATENATE($F3623," ",$G3623),AllocFactorMatrix,(P$4+1),FALSE)*$E3623</f>
        <v>0</v>
      </c>
      <c r="Q3623" s="25">
        <f ca="1">VLOOKUP(CONCATENATE($F3623," ",$G3623),AllocFactorMatrix,(Q$4+1),FALSE)*$E3623</f>
        <v>0</v>
      </c>
      <c r="R3623" s="25">
        <f t="shared" ca="1" si="1643"/>
        <v>0</v>
      </c>
      <c r="S3623" s="25">
        <f ca="1">VLOOKUP(CONCATENATE($F3623," ",$G3623),AllocFactorMatrix,(S$4+1),FALSE)*$E3623</f>
        <v>0</v>
      </c>
      <c r="T3623" s="25">
        <f ca="1">VLOOKUP(CONCATENATE($F3623," ",$G3623),AllocFactorMatrix,(T$4+1),FALSE)*$E3623</f>
        <v>0</v>
      </c>
      <c r="U3623" s="25">
        <f ca="1">VLOOKUP(CONCATENATE($F3623," ",$G3623),AllocFactorMatrix,(U$4+1),FALSE)*$E3623</f>
        <v>0</v>
      </c>
      <c r="V3623" s="25">
        <f ca="1">VLOOKUP(CONCATENATE($F3623," ",$G3623),AllocFactorMatrix,(V$4+1),FALSE)*$E3623</f>
        <v>0</v>
      </c>
      <c r="W3623" s="25">
        <f t="shared" ca="1" si="1644"/>
        <v>0</v>
      </c>
      <c r="X3623" s="25">
        <f ca="1">VLOOKUP(CONCATENATE($F3623," ",$G3623),AllocFactorMatrix,(X$4+1),FALSE)*$E3623</f>
        <v>0</v>
      </c>
      <c r="Y3623" s="25">
        <f ca="1">VLOOKUP(CONCATENATE($F3623," ",$G3623),AllocFactorMatrix,(Y$4+1),FALSE)*$E3623</f>
        <v>0</v>
      </c>
      <c r="Z3623" s="25">
        <f t="shared" ca="1" si="1642"/>
        <v>0</v>
      </c>
      <c r="AA3623" s="25">
        <f ca="1">VLOOKUP(CONCATENATE($F3623," ",$G3623),AllocFactorMatrix,(AA$4+1),FALSE)*$E3623</f>
        <v>0</v>
      </c>
      <c r="AB3623" s="25">
        <f ca="1">VLOOKUP(CONCATENATE($F3623," ",$G3623),AllocFactorMatrix,(AB$4+1),FALSE)*$E3623</f>
        <v>0</v>
      </c>
      <c r="AC3623" s="25">
        <f ca="1">VLOOKUP(CONCATENATE($F3623," ",$G3623),AllocFactorMatrix,(AC$4+1),FALSE)*$E3623</f>
        <v>0</v>
      </c>
    </row>
    <row r="3624" spans="2:29" hidden="1" outlineLevel="1">
      <c r="E3624" s="22"/>
      <c r="F3624" s="61"/>
      <c r="G3624" s="20" t="str">
        <f>$G$8</f>
        <v>PRODUCTION</v>
      </c>
      <c r="H3624" s="24">
        <f t="shared" ref="H3624:AC3624" ca="1" si="1645">+H3608+H3616</f>
        <v>-1926883.6309745982</v>
      </c>
      <c r="I3624" s="24">
        <f t="shared" ca="1" si="1645"/>
        <v>-6532335.9899660153</v>
      </c>
      <c r="J3624" s="24">
        <f t="shared" ca="1" si="1645"/>
        <v>2087440.1590482607</v>
      </c>
      <c r="K3624" s="24">
        <f t="shared" ca="1" si="1645"/>
        <v>19137.414230972034</v>
      </c>
      <c r="L3624" s="24">
        <f t="shared" ca="1" si="1645"/>
        <v>-991.58074287670388</v>
      </c>
      <c r="M3624" s="24">
        <f t="shared" ca="1" si="1645"/>
        <v>2105585.9925363576</v>
      </c>
      <c r="N3624" s="24">
        <f t="shared" ca="1" si="1645"/>
        <v>1947338.0434022178</v>
      </c>
      <c r="O3624" s="24">
        <f t="shared" ca="1" si="1645"/>
        <v>787778.24830049777</v>
      </c>
      <c r="P3624" s="24">
        <f t="shared" ca="1" si="1645"/>
        <v>12930.083344657207</v>
      </c>
      <c r="Q3624" s="24">
        <f t="shared" ca="1" si="1645"/>
        <v>150015.60407004034</v>
      </c>
      <c r="R3624" s="24">
        <f t="shared" ca="1" si="1645"/>
        <v>2898061.9791174177</v>
      </c>
      <c r="S3624" s="24">
        <f t="shared" ca="1" si="1645"/>
        <v>59449.219220461404</v>
      </c>
      <c r="T3624" s="24">
        <f t="shared" ca="1" si="1645"/>
        <v>1150491.3773046797</v>
      </c>
      <c r="U3624" s="24">
        <f t="shared" ca="1" si="1645"/>
        <v>-2025993.2530088238</v>
      </c>
      <c r="V3624" s="24">
        <f t="shared" ca="1" si="1645"/>
        <v>-460724.81166281336</v>
      </c>
      <c r="W3624" s="24">
        <f t="shared" ca="1" si="1645"/>
        <v>-1276777.4681464988</v>
      </c>
      <c r="X3624" s="24">
        <f t="shared" ca="1" si="1645"/>
        <v>770828.27881624526</v>
      </c>
      <c r="Y3624" s="24">
        <f t="shared" ca="1" si="1645"/>
        <v>14997.828018256363</v>
      </c>
      <c r="Z3624" s="24">
        <f t="shared" ca="1" si="1645"/>
        <v>785826.10683450208</v>
      </c>
      <c r="AA3624" s="24">
        <f t="shared" ca="1" si="1645"/>
        <v>13443.703156149812</v>
      </c>
      <c r="AB3624" s="24">
        <f t="shared" ca="1" si="1645"/>
        <v>58792.916943435899</v>
      </c>
      <c r="AC3624" s="24">
        <f t="shared" ca="1" si="1645"/>
        <v>20519.12870189012</v>
      </c>
    </row>
    <row r="3625" spans="2:29" hidden="1" outlineLevel="1">
      <c r="E3625" s="22"/>
      <c r="F3625" s="61"/>
      <c r="G3625" s="20" t="str">
        <f>$G$9</f>
        <v>BULKTRAN</v>
      </c>
      <c r="H3625" s="24">
        <f t="shared" ref="H3625:AC3625" ca="1" si="1646">+H3609+H3617</f>
        <v>-8462591.004091939</v>
      </c>
      <c r="I3625" s="24">
        <f t="shared" ca="1" si="1646"/>
        <v>-11299341.707075663</v>
      </c>
      <c r="J3625" s="24">
        <f t="shared" ca="1" si="1646"/>
        <v>1962259.4834463126</v>
      </c>
      <c r="K3625" s="24">
        <f t="shared" ca="1" si="1646"/>
        <v>68238.083068702777</v>
      </c>
      <c r="L3625" s="24">
        <f t="shared" ca="1" si="1646"/>
        <v>3163.558293290022</v>
      </c>
      <c r="M3625" s="24">
        <f t="shared" ca="1" si="1646"/>
        <v>2033661.1248083063</v>
      </c>
      <c r="N3625" s="24">
        <f t="shared" ca="1" si="1646"/>
        <v>2298422.7306231279</v>
      </c>
      <c r="O3625" s="24">
        <f t="shared" ca="1" si="1646"/>
        <v>904257.77557546343</v>
      </c>
      <c r="P3625" s="24">
        <f t="shared" ca="1" si="1646"/>
        <v>19941.550189249487</v>
      </c>
      <c r="Q3625" s="24">
        <f t="shared" ca="1" si="1646"/>
        <v>-363160.84454046271</v>
      </c>
      <c r="R3625" s="24">
        <f t="shared" ca="1" si="1646"/>
        <v>2859461.2118473784</v>
      </c>
      <c r="S3625" s="24">
        <f t="shared" ca="1" si="1646"/>
        <v>48670.622853972003</v>
      </c>
      <c r="T3625" s="24">
        <f t="shared" ca="1" si="1646"/>
        <v>1187959.0070950598</v>
      </c>
      <c r="U3625" s="24">
        <f t="shared" ca="1" si="1646"/>
        <v>-3446472.8706916058</v>
      </c>
      <c r="V3625" s="24">
        <f t="shared" ca="1" si="1646"/>
        <v>-901951.3770651602</v>
      </c>
      <c r="W3625" s="24">
        <f t="shared" ca="1" si="1646"/>
        <v>-3111794.6178077385</v>
      </c>
      <c r="X3625" s="24">
        <f t="shared" ca="1" si="1646"/>
        <v>935013.34685166145</v>
      </c>
      <c r="Y3625" s="24">
        <f t="shared" ca="1" si="1646"/>
        <v>16359.644403847702</v>
      </c>
      <c r="Z3625" s="24">
        <f t="shared" ca="1" si="1646"/>
        <v>951372.99125550943</v>
      </c>
      <c r="AA3625" s="24">
        <f t="shared" ca="1" si="1646"/>
        <v>14888.692197145898</v>
      </c>
      <c r="AB3625" s="24">
        <f t="shared" ca="1" si="1646"/>
        <v>66044.164782824548</v>
      </c>
      <c r="AC3625" s="24">
        <f t="shared" ca="1" si="1646"/>
        <v>23117.136134142747</v>
      </c>
    </row>
    <row r="3626" spans="2:29" hidden="1" outlineLevel="1">
      <c r="E3626" s="22"/>
      <c r="F3626" s="61"/>
      <c r="G3626" s="20" t="str">
        <f>$G$10</f>
        <v>SUBTRAN</v>
      </c>
      <c r="H3626" s="24">
        <f t="shared" ref="H3626:AC3626" ca="1" si="1647">+H3610+H3618</f>
        <v>-3077376.794826854</v>
      </c>
      <c r="I3626" s="24">
        <f t="shared" ca="1" si="1647"/>
        <v>-4196579.1675003115</v>
      </c>
      <c r="J3626" s="24">
        <f t="shared" ca="1" si="1647"/>
        <v>690080.44996122771</v>
      </c>
      <c r="K3626" s="24">
        <f t="shared" ca="1" si="1647"/>
        <v>24472.143247883112</v>
      </c>
      <c r="L3626" s="24">
        <f t="shared" ca="1" si="1647"/>
        <v>1472.2889549131232</v>
      </c>
      <c r="M3626" s="24">
        <f t="shared" ca="1" si="1647"/>
        <v>716024.88216402428</v>
      </c>
      <c r="N3626" s="24">
        <f t="shared" ca="1" si="1647"/>
        <v>864142.95779508189</v>
      </c>
      <c r="O3626" s="24">
        <f t="shared" ca="1" si="1647"/>
        <v>339149.02010471525</v>
      </c>
      <c r="P3626" s="24">
        <f t="shared" ca="1" si="1647"/>
        <v>9345.0505862217651</v>
      </c>
      <c r="Q3626" s="24">
        <f t="shared" ca="1" si="1647"/>
        <v>0</v>
      </c>
      <c r="R3626" s="24">
        <f t="shared" ca="1" si="1647"/>
        <v>1212637.028486019</v>
      </c>
      <c r="S3626" s="24">
        <f t="shared" ca="1" si="1647"/>
        <v>16590.599917718293</v>
      </c>
      <c r="T3626" s="24">
        <f t="shared" ca="1" si="1647"/>
        <v>439550.95522287476</v>
      </c>
      <c r="U3626" s="24">
        <f t="shared" ca="1" si="1647"/>
        <v>-1648665.9380528412</v>
      </c>
      <c r="V3626" s="24">
        <f t="shared" ca="1" si="1647"/>
        <v>0</v>
      </c>
      <c r="W3626" s="24">
        <f t="shared" ca="1" si="1647"/>
        <v>-1192524.382912246</v>
      </c>
      <c r="X3626" s="24">
        <f t="shared" ca="1" si="1647"/>
        <v>353308.18082722585</v>
      </c>
      <c r="Y3626" s="24">
        <f t="shared" ca="1" si="1647"/>
        <v>6105.4546012922565</v>
      </c>
      <c r="Z3626" s="24">
        <f t="shared" ca="1" si="1647"/>
        <v>359413.63542851829</v>
      </c>
      <c r="AA3626" s="24">
        <f t="shared" ca="1" si="1647"/>
        <v>5294.3568745660796</v>
      </c>
      <c r="AB3626" s="24">
        <f t="shared" ca="1" si="1647"/>
        <v>13572.814202909556</v>
      </c>
      <c r="AC3626" s="24">
        <f t="shared" ca="1" si="1647"/>
        <v>4784.0384296685079</v>
      </c>
    </row>
    <row r="3627" spans="2:29" hidden="1" outlineLevel="1">
      <c r="E3627" s="22"/>
      <c r="F3627" s="61"/>
      <c r="G3627" s="20" t="str">
        <f>$G$11</f>
        <v>DISTPRI</v>
      </c>
      <c r="H3627" s="24">
        <f t="shared" ref="H3627:AC3627" ca="1" si="1648">+H3611+H3619</f>
        <v>2015164.5898231529</v>
      </c>
      <c r="I3627" s="24">
        <f t="shared" ca="1" si="1648"/>
        <v>-5607783.1924093664</v>
      </c>
      <c r="J3627" s="24">
        <f t="shared" ca="1" si="1648"/>
        <v>2353081.2311160788</v>
      </c>
      <c r="K3627" s="24">
        <f t="shared" ca="1" si="1648"/>
        <v>50416.498965183884</v>
      </c>
      <c r="L3627" s="24">
        <f t="shared" ca="1" si="1648"/>
        <v>0</v>
      </c>
      <c r="M3627" s="24">
        <f t="shared" ca="1" si="1648"/>
        <v>2403497.7300812639</v>
      </c>
      <c r="N3627" s="24">
        <f t="shared" ca="1" si="1648"/>
        <v>2181918.1356083597</v>
      </c>
      <c r="O3627" s="24">
        <f t="shared" ca="1" si="1648"/>
        <v>830250.33200786263</v>
      </c>
      <c r="P3627" s="24">
        <f t="shared" ca="1" si="1648"/>
        <v>0</v>
      </c>
      <c r="Q3627" s="24">
        <f t="shared" ca="1" si="1648"/>
        <v>0</v>
      </c>
      <c r="R3627" s="24">
        <f t="shared" ca="1" si="1648"/>
        <v>3012168.4676162219</v>
      </c>
      <c r="S3627" s="24">
        <f t="shared" ca="1" si="1648"/>
        <v>59493.477549648313</v>
      </c>
      <c r="T3627" s="24">
        <f t="shared" ca="1" si="1648"/>
        <v>1219041.1669476079</v>
      </c>
      <c r="U3627" s="24">
        <f t="shared" ca="1" si="1648"/>
        <v>0</v>
      </c>
      <c r="V3627" s="24">
        <f t="shared" ca="1" si="1648"/>
        <v>0</v>
      </c>
      <c r="W3627" s="24">
        <f t="shared" ca="1" si="1648"/>
        <v>1278534.6444972558</v>
      </c>
      <c r="X3627" s="24">
        <f t="shared" ca="1" si="1648"/>
        <v>843353.63488670602</v>
      </c>
      <c r="Y3627" s="24">
        <f t="shared" ca="1" si="1648"/>
        <v>15612.254074889166</v>
      </c>
      <c r="Z3627" s="24">
        <f t="shared" ca="1" si="1648"/>
        <v>858965.88896159525</v>
      </c>
      <c r="AA3627" s="24">
        <f t="shared" ca="1" si="1648"/>
        <v>13722.933262376375</v>
      </c>
      <c r="AB3627" s="24">
        <f t="shared" ca="1" si="1648"/>
        <v>41848.519012761019</v>
      </c>
      <c r="AC3627" s="24">
        <f t="shared" ca="1" si="1648"/>
        <v>14209.598801053107</v>
      </c>
    </row>
    <row r="3628" spans="2:29" hidden="1" outlineLevel="1">
      <c r="E3628" s="22"/>
      <c r="F3628" s="61"/>
      <c r="G3628" s="20" t="str">
        <f>$G$12</f>
        <v>DISTSEC</v>
      </c>
      <c r="H3628" s="24">
        <f t="shared" ref="H3628:AC3628" ca="1" si="1649">+H3612+H3620</f>
        <v>-410697.85707474593</v>
      </c>
      <c r="I3628" s="24">
        <f t="shared" ca="1" si="1649"/>
        <v>-2201556.0038779825</v>
      </c>
      <c r="J3628" s="24">
        <f t="shared" ca="1" si="1649"/>
        <v>815709.44507396396</v>
      </c>
      <c r="K3628" s="24">
        <f t="shared" ca="1" si="1649"/>
        <v>0</v>
      </c>
      <c r="L3628" s="24">
        <f t="shared" ca="1" si="1649"/>
        <v>0</v>
      </c>
      <c r="M3628" s="24">
        <f t="shared" ca="1" si="1649"/>
        <v>815709.44507396396</v>
      </c>
      <c r="N3628" s="24">
        <f t="shared" ca="1" si="1649"/>
        <v>619402.27556128846</v>
      </c>
      <c r="O3628" s="24">
        <f t="shared" ca="1" si="1649"/>
        <v>0</v>
      </c>
      <c r="P3628" s="24">
        <f t="shared" ca="1" si="1649"/>
        <v>0</v>
      </c>
      <c r="Q3628" s="24">
        <f t="shared" ca="1" si="1649"/>
        <v>0</v>
      </c>
      <c r="R3628" s="24">
        <f t="shared" ca="1" si="1649"/>
        <v>619402.27556128846</v>
      </c>
      <c r="S3628" s="24">
        <f t="shared" ca="1" si="1649"/>
        <v>13089.608566879242</v>
      </c>
      <c r="T3628" s="24">
        <f t="shared" ca="1" si="1649"/>
        <v>0</v>
      </c>
      <c r="U3628" s="24">
        <f t="shared" ca="1" si="1649"/>
        <v>0</v>
      </c>
      <c r="V3628" s="24">
        <f t="shared" ca="1" si="1649"/>
        <v>0</v>
      </c>
      <c r="W3628" s="24">
        <f t="shared" ca="1" si="1649"/>
        <v>13089.608566879242</v>
      </c>
      <c r="X3628" s="24">
        <f t="shared" ca="1" si="1649"/>
        <v>245738.58399280967</v>
      </c>
      <c r="Y3628" s="24">
        <f t="shared" ca="1" si="1649"/>
        <v>0</v>
      </c>
      <c r="Z3628" s="24">
        <f t="shared" ca="1" si="1649"/>
        <v>245738.58399280967</v>
      </c>
      <c r="AA3628" s="24">
        <f t="shared" ca="1" si="1649"/>
        <v>3792.007210792096</v>
      </c>
      <c r="AB3628" s="24">
        <f t="shared" ca="1" si="1649"/>
        <v>69617.432001659923</v>
      </c>
      <c r="AC3628" s="24">
        <f t="shared" ca="1" si="1649"/>
        <v>23508.794395844401</v>
      </c>
    </row>
    <row r="3629" spans="2:29" hidden="1" outlineLevel="1">
      <c r="E3629" s="22"/>
      <c r="F3629" s="61"/>
      <c r="G3629" s="20" t="str">
        <f>$G$13</f>
        <v>ENERGY</v>
      </c>
      <c r="H3629" s="24">
        <f t="shared" ref="H3629:AC3629" ca="1" si="1650">+H3613+H3621</f>
        <v>670659.23246825533</v>
      </c>
      <c r="I3629" s="24">
        <f t="shared" ca="1" si="1650"/>
        <v>-938579.39766357676</v>
      </c>
      <c r="J3629" s="24">
        <f t="shared" ca="1" si="1650"/>
        <v>581103.37612343708</v>
      </c>
      <c r="K3629" s="24">
        <f t="shared" ca="1" si="1650"/>
        <v>-14410.603093014128</v>
      </c>
      <c r="L3629" s="24">
        <f t="shared" ca="1" si="1650"/>
        <v>-1126.909816064504</v>
      </c>
      <c r="M3629" s="24">
        <f t="shared" ca="1" si="1650"/>
        <v>565565.86321436032</v>
      </c>
      <c r="N3629" s="24">
        <f t="shared" ca="1" si="1650"/>
        <v>523854.92763094482</v>
      </c>
      <c r="O3629" s="24">
        <f t="shared" ca="1" si="1650"/>
        <v>250804.78941836851</v>
      </c>
      <c r="P3629" s="24">
        <f t="shared" ca="1" si="1650"/>
        <v>1603.091090766867</v>
      </c>
      <c r="Q3629" s="24">
        <f t="shared" ca="1" si="1650"/>
        <v>304673.15466873394</v>
      </c>
      <c r="R3629" s="24">
        <f t="shared" ca="1" si="1650"/>
        <v>1080935.9628088188</v>
      </c>
      <c r="S3629" s="24">
        <f t="shared" ca="1" si="1650"/>
        <v>27192.326215186305</v>
      </c>
      <c r="T3629" s="24">
        <f t="shared" ca="1" si="1650"/>
        <v>482973.05899489764</v>
      </c>
      <c r="U3629" s="24">
        <f t="shared" ca="1" si="1650"/>
        <v>-802077.43937666388</v>
      </c>
      <c r="V3629" s="24">
        <f t="shared" ca="1" si="1650"/>
        <v>-60200.33678204249</v>
      </c>
      <c r="W3629" s="24">
        <f t="shared" ca="1" si="1650"/>
        <v>-352112.3909486286</v>
      </c>
      <c r="X3629" s="24">
        <f t="shared" ca="1" si="1650"/>
        <v>203512.7437160383</v>
      </c>
      <c r="Y3629" s="24">
        <f t="shared" ca="1" si="1650"/>
        <v>4617.8513209394305</v>
      </c>
      <c r="Z3629" s="24">
        <f t="shared" ca="1" si="1650"/>
        <v>208130.59503697851</v>
      </c>
      <c r="AA3629" s="24">
        <f t="shared" ca="1" si="1650"/>
        <v>5624.0154257571166</v>
      </c>
      <c r="AB3629" s="24">
        <f t="shared" ca="1" si="1650"/>
        <v>74136.012486463515</v>
      </c>
      <c r="AC3629" s="24">
        <f t="shared" ca="1" si="1650"/>
        <v>26958.572077270441</v>
      </c>
    </row>
    <row r="3630" spans="2:29" hidden="1" outlineLevel="1">
      <c r="E3630" s="22"/>
      <c r="F3630" s="61"/>
      <c r="G3630" s="20" t="str">
        <f>$G$14</f>
        <v>CUSTOMER</v>
      </c>
      <c r="H3630" s="24">
        <f t="shared" ref="H3630:AC3630" ca="1" si="1651">+H3614+H3622</f>
        <v>-2080408.3307816628</v>
      </c>
      <c r="I3630" s="24">
        <f t="shared" ca="1" si="1651"/>
        <v>-9864508.3211495951</v>
      </c>
      <c r="J3630" s="24">
        <f t="shared" ca="1" si="1651"/>
        <v>3870044.1546881376</v>
      </c>
      <c r="K3630" s="24">
        <f t="shared" ca="1" si="1651"/>
        <v>40855.882716672349</v>
      </c>
      <c r="L3630" s="24">
        <f t="shared" ca="1" si="1651"/>
        <v>4937.0945103521053</v>
      </c>
      <c r="M3630" s="24">
        <f t="shared" ca="1" si="1651"/>
        <v>3915837.1319151595</v>
      </c>
      <c r="N3630" s="24">
        <f t="shared" ca="1" si="1651"/>
        <v>127669.7689647472</v>
      </c>
      <c r="O3630" s="24">
        <f t="shared" ca="1" si="1651"/>
        <v>59287.997290011728</v>
      </c>
      <c r="P3630" s="24">
        <f t="shared" ca="1" si="1651"/>
        <v>8192.9940384075289</v>
      </c>
      <c r="Q3630" s="24">
        <f t="shared" ca="1" si="1651"/>
        <v>-87886.999867288439</v>
      </c>
      <c r="R3630" s="24">
        <f t="shared" ca="1" si="1651"/>
        <v>107263.76042587798</v>
      </c>
      <c r="S3630" s="24">
        <f t="shared" ca="1" si="1651"/>
        <v>876.99123513149755</v>
      </c>
      <c r="T3630" s="24">
        <f t="shared" ca="1" si="1651"/>
        <v>23260.578596706942</v>
      </c>
      <c r="U3630" s="24">
        <f t="shared" ca="1" si="1651"/>
        <v>-7420.879120148491</v>
      </c>
      <c r="V3630" s="24">
        <f t="shared" ca="1" si="1651"/>
        <v>-3812.489915515825</v>
      </c>
      <c r="W3630" s="24">
        <f t="shared" ca="1" si="1651"/>
        <v>12904.200796174147</v>
      </c>
      <c r="X3630" s="24">
        <f t="shared" ca="1" si="1651"/>
        <v>62130.05576244917</v>
      </c>
      <c r="Y3630" s="24">
        <f t="shared" ca="1" si="1651"/>
        <v>637.50029818341022</v>
      </c>
      <c r="Z3630" s="24">
        <f t="shared" ca="1" si="1651"/>
        <v>62767.55606063256</v>
      </c>
      <c r="AA3630" s="24">
        <f t="shared" ca="1" si="1651"/>
        <v>3559.2986452574323</v>
      </c>
      <c r="AB3630" s="24">
        <f t="shared" ca="1" si="1651"/>
        <v>3047679.5647259001</v>
      </c>
      <c r="AC3630" s="24">
        <f t="shared" ca="1" si="1651"/>
        <v>634088.47744397388</v>
      </c>
    </row>
    <row r="3631" spans="2:29" collapsed="1">
      <c r="B3631" s="59" t="s">
        <v>158</v>
      </c>
      <c r="E3631" s="24">
        <f>+E3615+E3623</f>
        <v>-13272133.795458332</v>
      </c>
      <c r="F3631" s="61"/>
      <c r="G3631" s="20" t="str">
        <f>$G$15</f>
        <v>TOTAL</v>
      </c>
      <c r="H3631" s="24">
        <f t="shared" ref="H3631:AC3631" ca="1" si="1652">+H3615+H3623</f>
        <v>-13272133.795458443</v>
      </c>
      <c r="I3631" s="24">
        <f t="shared" ca="1" si="1652"/>
        <v>-40640683.779642582</v>
      </c>
      <c r="J3631" s="24">
        <f t="shared" ca="1" si="1652"/>
        <v>12359718.299457442</v>
      </c>
      <c r="K3631" s="24">
        <f t="shared" ca="1" si="1652"/>
        <v>188709.41913639984</v>
      </c>
      <c r="L3631" s="24">
        <f t="shared" ca="1" si="1652"/>
        <v>7454.4511996140427</v>
      </c>
      <c r="M3631" s="24">
        <f t="shared" ca="1" si="1652"/>
        <v>12555882.169793436</v>
      </c>
      <c r="N3631" s="24">
        <f t="shared" ca="1" si="1652"/>
        <v>8562748.8395857811</v>
      </c>
      <c r="O3631" s="24">
        <f t="shared" ca="1" si="1652"/>
        <v>3171528.1626969199</v>
      </c>
      <c r="P3631" s="24">
        <f t="shared" ca="1" si="1652"/>
        <v>52012.76924930267</v>
      </c>
      <c r="Q3631" s="24">
        <f t="shared" ca="1" si="1652"/>
        <v>3640.9143310229765</v>
      </c>
      <c r="R3631" s="24">
        <f t="shared" ca="1" si="1652"/>
        <v>11789930.68586302</v>
      </c>
      <c r="S3631" s="24">
        <f t="shared" ca="1" si="1652"/>
        <v>225362.84555899745</v>
      </c>
      <c r="T3631" s="24">
        <f t="shared" ca="1" si="1652"/>
        <v>4503276.1441618297</v>
      </c>
      <c r="U3631" s="24">
        <f t="shared" ca="1" si="1652"/>
        <v>-7930630.3802500982</v>
      </c>
      <c r="V3631" s="24">
        <f t="shared" ca="1" si="1652"/>
        <v>-1426689.0154255368</v>
      </c>
      <c r="W3631" s="24">
        <f t="shared" ca="1" si="1652"/>
        <v>-4628680.4059547987</v>
      </c>
      <c r="X3631" s="24">
        <f t="shared" ca="1" si="1652"/>
        <v>3413884.8248531357</v>
      </c>
      <c r="Y3631" s="24">
        <f t="shared" ca="1" si="1652"/>
        <v>58330.53271740835</v>
      </c>
      <c r="Z3631" s="24">
        <f t="shared" ca="1" si="1652"/>
        <v>3472215.357570542</v>
      </c>
      <c r="AA3631" s="24">
        <f t="shared" ca="1" si="1652"/>
        <v>60325.006772044879</v>
      </c>
      <c r="AB3631" s="24">
        <f t="shared" ca="1" si="1652"/>
        <v>3371691.4241559547</v>
      </c>
      <c r="AC3631" s="24">
        <f t="shared" ca="1" si="1652"/>
        <v>747185.74598384288</v>
      </c>
    </row>
    <row r="3632" spans="2:29">
      <c r="B3632" s="20"/>
      <c r="D3632" s="58" t="s">
        <v>348</v>
      </c>
      <c r="E3632" s="308">
        <v>7.7999999999999996E-3</v>
      </c>
    </row>
    <row r="3633" spans="2:29" hidden="1" outlineLevel="1">
      <c r="E3633" s="22"/>
      <c r="G3633" s="20" t="str">
        <f>$G$8</f>
        <v>PRODUCTION</v>
      </c>
      <c r="H3633" s="24">
        <f t="shared" ref="H3633:AC3633" ca="1" si="1653">H3624*$E$3632</f>
        <v>-15029.692321601866</v>
      </c>
      <c r="I3633" s="24">
        <f t="shared" ca="1" si="1653"/>
        <v>-50952.220721734921</v>
      </c>
      <c r="J3633" s="24">
        <f t="shared" ca="1" si="1653"/>
        <v>16282.033240576433</v>
      </c>
      <c r="K3633" s="24">
        <f t="shared" ca="1" si="1653"/>
        <v>149.27183100158186</v>
      </c>
      <c r="L3633" s="24">
        <f t="shared" ca="1" si="1653"/>
        <v>-7.7343297944382901</v>
      </c>
      <c r="M3633" s="24">
        <f t="shared" ca="1" si="1653"/>
        <v>16423.570741783587</v>
      </c>
      <c r="N3633" s="24">
        <f t="shared" ca="1" si="1653"/>
        <v>15189.236738537298</v>
      </c>
      <c r="O3633" s="24">
        <f t="shared" ca="1" si="1653"/>
        <v>6144.6703367438822</v>
      </c>
      <c r="P3633" s="24">
        <f t="shared" ca="1" si="1653"/>
        <v>100.85465008832621</v>
      </c>
      <c r="Q3633" s="24">
        <f t="shared" ca="1" si="1653"/>
        <v>1170.1217117463145</v>
      </c>
      <c r="R3633" s="24">
        <f t="shared" ca="1" si="1653"/>
        <v>22604.883437115855</v>
      </c>
      <c r="S3633" s="24">
        <f t="shared" ca="1" si="1653"/>
        <v>463.70390991959891</v>
      </c>
      <c r="T3633" s="24">
        <f t="shared" ca="1" si="1653"/>
        <v>8973.8327429765013</v>
      </c>
      <c r="U3633" s="24">
        <f t="shared" ca="1" si="1653"/>
        <v>-15802.747373468825</v>
      </c>
      <c r="V3633" s="24">
        <f t="shared" ca="1" si="1653"/>
        <v>-3593.6535309699439</v>
      </c>
      <c r="W3633" s="24">
        <f t="shared" ca="1" si="1653"/>
        <v>-9958.8642515426909</v>
      </c>
      <c r="X3633" s="24">
        <f t="shared" ca="1" si="1653"/>
        <v>6012.4605747667129</v>
      </c>
      <c r="Y3633" s="24">
        <f t="shared" ca="1" si="1653"/>
        <v>116.98305854239963</v>
      </c>
      <c r="Z3633" s="24">
        <f t="shared" ca="1" si="1653"/>
        <v>6129.4436333091162</v>
      </c>
      <c r="AA3633" s="24">
        <f t="shared" ca="1" si="1653"/>
        <v>104.86088461796852</v>
      </c>
      <c r="AB3633" s="24">
        <f t="shared" ca="1" si="1653"/>
        <v>458.58475215879997</v>
      </c>
      <c r="AC3633" s="24">
        <f t="shared" ca="1" si="1653"/>
        <v>160.04920387474294</v>
      </c>
    </row>
    <row r="3634" spans="2:29" hidden="1" outlineLevel="1">
      <c r="E3634" s="22"/>
      <c r="G3634" s="20" t="str">
        <f>$G$9</f>
        <v>BULKTRAN</v>
      </c>
      <c r="H3634" s="24">
        <f t="shared" ref="H3634:AC3634" ca="1" si="1654">H3625*$E$3632</f>
        <v>-66008.20983191712</v>
      </c>
      <c r="I3634" s="24">
        <f t="shared" ca="1" si="1654"/>
        <v>-88134.865315190167</v>
      </c>
      <c r="J3634" s="24">
        <f t="shared" ca="1" si="1654"/>
        <v>15305.623970881237</v>
      </c>
      <c r="K3634" s="24">
        <f t="shared" ca="1" si="1654"/>
        <v>532.25704793588159</v>
      </c>
      <c r="L3634" s="24">
        <f t="shared" ca="1" si="1654"/>
        <v>24.67575468766217</v>
      </c>
      <c r="M3634" s="24">
        <f t="shared" ca="1" si="1654"/>
        <v>15862.556773504788</v>
      </c>
      <c r="N3634" s="24">
        <f t="shared" ca="1" si="1654"/>
        <v>17927.697298860396</v>
      </c>
      <c r="O3634" s="24">
        <f t="shared" ca="1" si="1654"/>
        <v>7053.2106494886148</v>
      </c>
      <c r="P3634" s="24">
        <f t="shared" ca="1" si="1654"/>
        <v>155.54409147614598</v>
      </c>
      <c r="Q3634" s="24">
        <f t="shared" ca="1" si="1654"/>
        <v>-2832.6545874156091</v>
      </c>
      <c r="R3634" s="24">
        <f t="shared" ca="1" si="1654"/>
        <v>22303.797452409552</v>
      </c>
      <c r="S3634" s="24">
        <f t="shared" ca="1" si="1654"/>
        <v>379.6308582609816</v>
      </c>
      <c r="T3634" s="24">
        <f t="shared" ca="1" si="1654"/>
        <v>9266.0802553414669</v>
      </c>
      <c r="U3634" s="24">
        <f t="shared" ca="1" si="1654"/>
        <v>-26882.488391394523</v>
      </c>
      <c r="V3634" s="24">
        <f t="shared" ca="1" si="1654"/>
        <v>-7035.2207411082491</v>
      </c>
      <c r="W3634" s="24">
        <f t="shared" ca="1" si="1654"/>
        <v>-24271.998018900358</v>
      </c>
      <c r="X3634" s="24">
        <f t="shared" ca="1" si="1654"/>
        <v>7293.1041054429588</v>
      </c>
      <c r="Y3634" s="24">
        <f t="shared" ca="1" si="1654"/>
        <v>127.60522635001207</v>
      </c>
      <c r="Z3634" s="24">
        <f t="shared" ca="1" si="1654"/>
        <v>7420.709331792973</v>
      </c>
      <c r="AA3634" s="24">
        <f t="shared" ca="1" si="1654"/>
        <v>116.131799137738</v>
      </c>
      <c r="AB3634" s="24">
        <f t="shared" ca="1" si="1654"/>
        <v>515.14448530603147</v>
      </c>
      <c r="AC3634" s="24">
        <f t="shared" ca="1" si="1654"/>
        <v>180.31366184631341</v>
      </c>
    </row>
    <row r="3635" spans="2:29" hidden="1" outlineLevel="1">
      <c r="E3635" s="22"/>
      <c r="G3635" s="20" t="str">
        <f>$G$10</f>
        <v>SUBTRAN</v>
      </c>
      <c r="H3635" s="24">
        <f t="shared" ref="H3635:AC3635" ca="1" si="1655">H3626*$E$3632</f>
        <v>-24003.53899964946</v>
      </c>
      <c r="I3635" s="24">
        <f t="shared" ca="1" si="1655"/>
        <v>-32733.31750650243</v>
      </c>
      <c r="J3635" s="24">
        <f t="shared" ca="1" si="1655"/>
        <v>5382.627509697576</v>
      </c>
      <c r="K3635" s="24">
        <f t="shared" ca="1" si="1655"/>
        <v>190.88271733348827</v>
      </c>
      <c r="L3635" s="24">
        <f t="shared" ca="1" si="1655"/>
        <v>11.483853848322362</v>
      </c>
      <c r="M3635" s="24">
        <f t="shared" ca="1" si="1655"/>
        <v>5584.994080879389</v>
      </c>
      <c r="N3635" s="24">
        <f t="shared" ca="1" si="1655"/>
        <v>6740.3150708016383</v>
      </c>
      <c r="O3635" s="24">
        <f t="shared" ca="1" si="1655"/>
        <v>2645.3623568167786</v>
      </c>
      <c r="P3635" s="24">
        <f t="shared" ca="1" si="1655"/>
        <v>72.891394572529762</v>
      </c>
      <c r="Q3635" s="24">
        <f t="shared" ca="1" si="1655"/>
        <v>0</v>
      </c>
      <c r="R3635" s="24">
        <f t="shared" ca="1" si="1655"/>
        <v>9458.5688221909477</v>
      </c>
      <c r="S3635" s="24">
        <f t="shared" ca="1" si="1655"/>
        <v>129.40667935820267</v>
      </c>
      <c r="T3635" s="24">
        <f t="shared" ca="1" si="1655"/>
        <v>3428.4974507384231</v>
      </c>
      <c r="U3635" s="24">
        <f t="shared" ca="1" si="1655"/>
        <v>-12859.594316812161</v>
      </c>
      <c r="V3635" s="24">
        <f t="shared" ca="1" si="1655"/>
        <v>0</v>
      </c>
      <c r="W3635" s="24">
        <f t="shared" ca="1" si="1655"/>
        <v>-9301.6901867155193</v>
      </c>
      <c r="X3635" s="24">
        <f t="shared" ca="1" si="1655"/>
        <v>2755.8038104523616</v>
      </c>
      <c r="Y3635" s="24">
        <f t="shared" ca="1" si="1655"/>
        <v>47.6225458900796</v>
      </c>
      <c r="Z3635" s="24">
        <f t="shared" ca="1" si="1655"/>
        <v>2803.4263563424424</v>
      </c>
      <c r="AA3635" s="24">
        <f t="shared" ca="1" si="1655"/>
        <v>41.29598362161542</v>
      </c>
      <c r="AB3635" s="24">
        <f t="shared" ca="1" si="1655"/>
        <v>105.86795078269454</v>
      </c>
      <c r="AC3635" s="24">
        <f t="shared" ca="1" si="1655"/>
        <v>37.315499751414357</v>
      </c>
    </row>
    <row r="3636" spans="2:29" hidden="1" outlineLevel="1">
      <c r="E3636" s="22"/>
      <c r="G3636" s="20" t="str">
        <f>$G$11</f>
        <v>DISTPRI</v>
      </c>
      <c r="H3636" s="24">
        <f t="shared" ref="H3636:AC3636" ca="1" si="1656">H3627*$E$3632</f>
        <v>15718.283800620591</v>
      </c>
      <c r="I3636" s="24">
        <f t="shared" ca="1" si="1656"/>
        <v>-43740.708900793055</v>
      </c>
      <c r="J3636" s="24">
        <f t="shared" ca="1" si="1656"/>
        <v>18354.033602705415</v>
      </c>
      <c r="K3636" s="24">
        <f t="shared" ca="1" si="1656"/>
        <v>393.24869192843425</v>
      </c>
      <c r="L3636" s="24">
        <f t="shared" ca="1" si="1656"/>
        <v>0</v>
      </c>
      <c r="M3636" s="24">
        <f t="shared" ca="1" si="1656"/>
        <v>18747.282294633857</v>
      </c>
      <c r="N3636" s="24">
        <f t="shared" ca="1" si="1656"/>
        <v>17018.961457745205</v>
      </c>
      <c r="O3636" s="24">
        <f t="shared" ca="1" si="1656"/>
        <v>6475.9525896613286</v>
      </c>
      <c r="P3636" s="24">
        <f t="shared" ca="1" si="1656"/>
        <v>0</v>
      </c>
      <c r="Q3636" s="24">
        <f t="shared" ca="1" si="1656"/>
        <v>0</v>
      </c>
      <c r="R3636" s="24">
        <f t="shared" ca="1" si="1656"/>
        <v>23494.914047406528</v>
      </c>
      <c r="S3636" s="24">
        <f t="shared" ca="1" si="1656"/>
        <v>464.04912488725682</v>
      </c>
      <c r="T3636" s="24">
        <f t="shared" ca="1" si="1656"/>
        <v>9508.5211021913419</v>
      </c>
      <c r="U3636" s="24">
        <f t="shared" ca="1" si="1656"/>
        <v>0</v>
      </c>
      <c r="V3636" s="24">
        <f t="shared" ca="1" si="1656"/>
        <v>0</v>
      </c>
      <c r="W3636" s="24">
        <f t="shared" ca="1" si="1656"/>
        <v>9972.5702270785951</v>
      </c>
      <c r="X3636" s="24">
        <f t="shared" ca="1" si="1656"/>
        <v>6578.1583521163066</v>
      </c>
      <c r="Y3636" s="24">
        <f t="shared" ca="1" si="1656"/>
        <v>121.7755817841355</v>
      </c>
      <c r="Z3636" s="24">
        <f t="shared" ca="1" si="1656"/>
        <v>6699.9339339004428</v>
      </c>
      <c r="AA3636" s="24">
        <f t="shared" ca="1" si="1656"/>
        <v>107.03887944653572</v>
      </c>
      <c r="AB3636" s="24">
        <f t="shared" ca="1" si="1656"/>
        <v>326.41844829953595</v>
      </c>
      <c r="AC3636" s="24">
        <f t="shared" ca="1" si="1656"/>
        <v>110.83487064821423</v>
      </c>
    </row>
    <row r="3637" spans="2:29" hidden="1" outlineLevel="1">
      <c r="E3637" s="22"/>
      <c r="G3637" s="20" t="str">
        <f>$G$12</f>
        <v>DISTSEC</v>
      </c>
      <c r="H3637" s="24">
        <f t="shared" ref="H3637:AC3637" ca="1" si="1657">H3628*$E$3632</f>
        <v>-3203.4432851830179</v>
      </c>
      <c r="I3637" s="24">
        <f t="shared" ca="1" si="1657"/>
        <v>-17172.136830248262</v>
      </c>
      <c r="J3637" s="24">
        <f t="shared" ca="1" si="1657"/>
        <v>6362.533671576919</v>
      </c>
      <c r="K3637" s="24">
        <f t="shared" ca="1" si="1657"/>
        <v>0</v>
      </c>
      <c r="L3637" s="24">
        <f t="shared" ca="1" si="1657"/>
        <v>0</v>
      </c>
      <c r="M3637" s="24">
        <f t="shared" ca="1" si="1657"/>
        <v>6362.533671576919</v>
      </c>
      <c r="N3637" s="24">
        <f t="shared" ca="1" si="1657"/>
        <v>4831.3377493780499</v>
      </c>
      <c r="O3637" s="24">
        <f t="shared" ca="1" si="1657"/>
        <v>0</v>
      </c>
      <c r="P3637" s="24">
        <f t="shared" ca="1" si="1657"/>
        <v>0</v>
      </c>
      <c r="Q3637" s="24">
        <f t="shared" ca="1" si="1657"/>
        <v>0</v>
      </c>
      <c r="R3637" s="24">
        <f t="shared" ca="1" si="1657"/>
        <v>4831.3377493780499</v>
      </c>
      <c r="S3637" s="24">
        <f t="shared" ca="1" si="1657"/>
        <v>102.09894682165809</v>
      </c>
      <c r="T3637" s="24">
        <f t="shared" ca="1" si="1657"/>
        <v>0</v>
      </c>
      <c r="U3637" s="24">
        <f t="shared" ca="1" si="1657"/>
        <v>0</v>
      </c>
      <c r="V3637" s="24">
        <f t="shared" ca="1" si="1657"/>
        <v>0</v>
      </c>
      <c r="W3637" s="24">
        <f t="shared" ca="1" si="1657"/>
        <v>102.09894682165809</v>
      </c>
      <c r="X3637" s="24">
        <f t="shared" ca="1" si="1657"/>
        <v>1916.7609551439152</v>
      </c>
      <c r="Y3637" s="24">
        <f t="shared" ca="1" si="1657"/>
        <v>0</v>
      </c>
      <c r="Z3637" s="24">
        <f t="shared" ca="1" si="1657"/>
        <v>1916.7609551439152</v>
      </c>
      <c r="AA3637" s="24">
        <f t="shared" ca="1" si="1657"/>
        <v>29.577656244178346</v>
      </c>
      <c r="AB3637" s="24">
        <f t="shared" ca="1" si="1657"/>
        <v>543.0159696129474</v>
      </c>
      <c r="AC3637" s="24">
        <f t="shared" ca="1" si="1657"/>
        <v>183.36859628758631</v>
      </c>
    </row>
    <row r="3638" spans="2:29" hidden="1" outlineLevel="1">
      <c r="E3638" s="22"/>
      <c r="G3638" s="20" t="str">
        <f>$G$13</f>
        <v>ENERGY</v>
      </c>
      <c r="H3638" s="24">
        <f t="shared" ref="H3638:AC3638" ca="1" si="1658">H3629*$E$3632</f>
        <v>5231.1420132523917</v>
      </c>
      <c r="I3638" s="24">
        <f t="shared" ca="1" si="1658"/>
        <v>-7320.919301775898</v>
      </c>
      <c r="J3638" s="24">
        <f t="shared" ca="1" si="1658"/>
        <v>4532.6063337628093</v>
      </c>
      <c r="K3638" s="24">
        <f t="shared" ca="1" si="1658"/>
        <v>-112.4027041255102</v>
      </c>
      <c r="L3638" s="24">
        <f t="shared" ca="1" si="1658"/>
        <v>-8.7898965653031311</v>
      </c>
      <c r="M3638" s="24">
        <f t="shared" ca="1" si="1658"/>
        <v>4411.4137330720105</v>
      </c>
      <c r="N3638" s="24">
        <f t="shared" ca="1" si="1658"/>
        <v>4086.0684355213693</v>
      </c>
      <c r="O3638" s="24">
        <f t="shared" ca="1" si="1658"/>
        <v>1956.2773574632743</v>
      </c>
      <c r="P3638" s="24">
        <f t="shared" ca="1" si="1658"/>
        <v>12.504110507981562</v>
      </c>
      <c r="Q3638" s="24">
        <f t="shared" ca="1" si="1658"/>
        <v>2376.4506064161246</v>
      </c>
      <c r="R3638" s="24">
        <f t="shared" ca="1" si="1658"/>
        <v>8431.3005099087859</v>
      </c>
      <c r="S3638" s="24">
        <f t="shared" ca="1" si="1658"/>
        <v>212.10014447845316</v>
      </c>
      <c r="T3638" s="24">
        <f t="shared" ca="1" si="1658"/>
        <v>3767.1898601602015</v>
      </c>
      <c r="U3638" s="24">
        <f t="shared" ca="1" si="1658"/>
        <v>-6256.2040271379783</v>
      </c>
      <c r="V3638" s="24">
        <f t="shared" ca="1" si="1658"/>
        <v>-469.56262689993139</v>
      </c>
      <c r="W3638" s="24">
        <f t="shared" ca="1" si="1658"/>
        <v>-2746.4766493993029</v>
      </c>
      <c r="X3638" s="24">
        <f t="shared" ca="1" si="1658"/>
        <v>1587.3994009850987</v>
      </c>
      <c r="Y3638" s="24">
        <f t="shared" ca="1" si="1658"/>
        <v>36.019240303327557</v>
      </c>
      <c r="Z3638" s="24">
        <f t="shared" ca="1" si="1658"/>
        <v>1623.4186412884324</v>
      </c>
      <c r="AA3638" s="24">
        <f t="shared" ca="1" si="1658"/>
        <v>43.867320320905506</v>
      </c>
      <c r="AB3638" s="24">
        <f t="shared" ca="1" si="1658"/>
        <v>578.26089739441534</v>
      </c>
      <c r="AC3638" s="24">
        <f t="shared" ca="1" si="1658"/>
        <v>210.27686220270942</v>
      </c>
    </row>
    <row r="3639" spans="2:29" hidden="1" outlineLevel="1">
      <c r="E3639" s="22"/>
      <c r="G3639" s="20" t="str">
        <f>$G$14</f>
        <v>CUSTOMER</v>
      </c>
      <c r="H3639" s="24">
        <f t="shared" ref="H3639:AC3639" ca="1" si="1659">H3630*$E$3632</f>
        <v>-16227.184980096969</v>
      </c>
      <c r="I3639" s="24">
        <f t="shared" ca="1" si="1659"/>
        <v>-76943.164904966834</v>
      </c>
      <c r="J3639" s="24">
        <f t="shared" ca="1" si="1659"/>
        <v>30186.34440656747</v>
      </c>
      <c r="K3639" s="24">
        <f t="shared" ca="1" si="1659"/>
        <v>318.67588519004431</v>
      </c>
      <c r="L3639" s="24">
        <f t="shared" ca="1" si="1659"/>
        <v>38.509337180746421</v>
      </c>
      <c r="M3639" s="24">
        <f t="shared" ca="1" si="1659"/>
        <v>30543.529628938242</v>
      </c>
      <c r="N3639" s="24">
        <f t="shared" ca="1" si="1659"/>
        <v>995.8241979250281</v>
      </c>
      <c r="O3639" s="24">
        <f t="shared" ca="1" si="1659"/>
        <v>462.44637886209148</v>
      </c>
      <c r="P3639" s="24">
        <f t="shared" ca="1" si="1659"/>
        <v>63.905353499578723</v>
      </c>
      <c r="Q3639" s="24">
        <f t="shared" ca="1" si="1659"/>
        <v>-685.51859896484984</v>
      </c>
      <c r="R3639" s="24">
        <f t="shared" ca="1" si="1659"/>
        <v>836.65733132184812</v>
      </c>
      <c r="S3639" s="24">
        <f t="shared" ca="1" si="1659"/>
        <v>6.8405316340256803</v>
      </c>
      <c r="T3639" s="24">
        <f t="shared" ca="1" si="1659"/>
        <v>181.43251305431414</v>
      </c>
      <c r="U3639" s="24">
        <f t="shared" ca="1" si="1659"/>
        <v>-57.882857137158226</v>
      </c>
      <c r="V3639" s="24">
        <f t="shared" ca="1" si="1659"/>
        <v>-29.737421341023435</v>
      </c>
      <c r="W3639" s="24">
        <f t="shared" ca="1" si="1659"/>
        <v>100.65276621015835</v>
      </c>
      <c r="X3639" s="24">
        <f t="shared" ca="1" si="1659"/>
        <v>484.61443494710352</v>
      </c>
      <c r="Y3639" s="24">
        <f t="shared" ca="1" si="1659"/>
        <v>4.9725023258305994</v>
      </c>
      <c r="Z3639" s="24">
        <f t="shared" ca="1" si="1659"/>
        <v>489.58693727293394</v>
      </c>
      <c r="AA3639" s="24">
        <f t="shared" ca="1" si="1659"/>
        <v>27.76252943300797</v>
      </c>
      <c r="AB3639" s="24">
        <f t="shared" ca="1" si="1659"/>
        <v>23771.900604862018</v>
      </c>
      <c r="AC3639" s="24">
        <f t="shared" ca="1" si="1659"/>
        <v>4945.8901240629957</v>
      </c>
    </row>
    <row r="3640" spans="2:29" collapsed="1">
      <c r="B3640" s="59" t="s">
        <v>420</v>
      </c>
      <c r="E3640" s="24">
        <f>E3631*$E$3632</f>
        <v>-103522.64360457499</v>
      </c>
      <c r="G3640" s="20" t="str">
        <f>$G$15</f>
        <v>TOTAL</v>
      </c>
      <c r="H3640" s="24">
        <f ca="1">H3631*$E$3632</f>
        <v>-103522.64360457586</v>
      </c>
      <c r="I3640" s="24">
        <f t="shared" ref="I3640:AC3640" ca="1" si="1660">I3631*$E$3632</f>
        <v>-316997.33348121215</v>
      </c>
      <c r="J3640" s="24">
        <f t="shared" ca="1" si="1660"/>
        <v>96405.80273576804</v>
      </c>
      <c r="K3640" s="24">
        <f t="shared" ca="1" si="1660"/>
        <v>1471.9334692639186</v>
      </c>
      <c r="L3640" s="24">
        <f t="shared" ca="1" si="1660"/>
        <v>58.144719356989533</v>
      </c>
      <c r="M3640" s="24">
        <f t="shared" ca="1" si="1660"/>
        <v>97935.880924388795</v>
      </c>
      <c r="N3640" s="24">
        <f t="shared" ca="1" si="1660"/>
        <v>66789.440948769086</v>
      </c>
      <c r="O3640" s="24">
        <f t="shared" ca="1" si="1660"/>
        <v>24737.919669035975</v>
      </c>
      <c r="P3640" s="24">
        <f t="shared" ca="1" si="1660"/>
        <v>405.6996001445608</v>
      </c>
      <c r="Q3640" s="24">
        <f t="shared" ca="1" si="1660"/>
        <v>28.399131781979214</v>
      </c>
      <c r="R3640" s="24">
        <f t="shared" ca="1" si="1660"/>
        <v>91961.459349731551</v>
      </c>
      <c r="S3640" s="24">
        <f t="shared" ca="1" si="1660"/>
        <v>1757.8301953601799</v>
      </c>
      <c r="T3640" s="24">
        <f t="shared" ca="1" si="1660"/>
        <v>35125.553924462271</v>
      </c>
      <c r="U3640" s="24">
        <f t="shared" ca="1" si="1660"/>
        <v>-61858.916965950761</v>
      </c>
      <c r="V3640" s="24">
        <f t="shared" ca="1" si="1660"/>
        <v>-11128.174320319187</v>
      </c>
      <c r="W3640" s="24">
        <f t="shared" ca="1" si="1660"/>
        <v>-36103.707166447428</v>
      </c>
      <c r="X3640" s="24">
        <f t="shared" ca="1" si="1660"/>
        <v>26628.301633854458</v>
      </c>
      <c r="Y3640" s="24">
        <f t="shared" ca="1" si="1660"/>
        <v>454.97815519578512</v>
      </c>
      <c r="Z3640" s="24">
        <f t="shared" ca="1" si="1660"/>
        <v>27083.279789050226</v>
      </c>
      <c r="AA3640" s="24">
        <f t="shared" ca="1" si="1660"/>
        <v>470.53505282195005</v>
      </c>
      <c r="AB3640" s="24">
        <f t="shared" ca="1" si="1660"/>
        <v>26299.193108416446</v>
      </c>
      <c r="AC3640" s="24">
        <f t="shared" ca="1" si="1660"/>
        <v>5828.048818673974</v>
      </c>
    </row>
    <row r="3641" spans="2:29" hidden="1" outlineLevel="1">
      <c r="F3641" s="61" t="str">
        <f>F3648</f>
        <v>RB_GUP</v>
      </c>
      <c r="G3641" s="20" t="str">
        <f>$G$8</f>
        <v>PRODUCTION</v>
      </c>
      <c r="H3641" s="24">
        <f t="shared" ref="H3641:H3648" ca="1" si="1661">SUBTOTAL(9,I3641:AC3641)</f>
        <v>0</v>
      </c>
      <c r="I3641" s="25">
        <f ca="1">VLOOKUP(CONCATENATE($F3641," ",$G3641),AllocFactorMatrix,(I$4+1),FALSE)*$E3648</f>
        <v>0</v>
      </c>
      <c r="J3641" s="25">
        <f ca="1">VLOOKUP(CONCATENATE($F3641," ",$G3641),AllocFactorMatrix,(J$4+1),FALSE)*$E3648</f>
        <v>0</v>
      </c>
      <c r="K3641" s="25">
        <f ca="1">VLOOKUP(CONCATENATE($F3641," ",$G3641),AllocFactorMatrix,(K$4+1),FALSE)*$E3648</f>
        <v>0</v>
      </c>
      <c r="L3641" s="25">
        <f ca="1">VLOOKUP(CONCATENATE($F3641," ",$G3641),AllocFactorMatrix,(L$4+1),FALSE)*$E3648</f>
        <v>0</v>
      </c>
      <c r="M3641" s="25">
        <f t="shared" ref="M3641:M3648" ca="1" si="1662">SUBTOTAL(9,J3641:L3641)</f>
        <v>0</v>
      </c>
      <c r="N3641" s="25">
        <f ca="1">VLOOKUP(CONCATENATE($F3641," ",$G3641),AllocFactorMatrix,(N$4+1),FALSE)*$E3648</f>
        <v>0</v>
      </c>
      <c r="O3641" s="25">
        <f ca="1">VLOOKUP(CONCATENATE($F3641," ",$G3641),AllocFactorMatrix,(O$4+1),FALSE)*$E3648</f>
        <v>0</v>
      </c>
      <c r="P3641" s="25">
        <f ca="1">VLOOKUP(CONCATENATE($F3641," ",$G3641),AllocFactorMatrix,(P$4+1),FALSE)*$E3648</f>
        <v>0</v>
      </c>
      <c r="Q3641" s="25">
        <f ca="1">VLOOKUP(CONCATENATE($F3641," ",$G3641),AllocFactorMatrix,(Q$4+1),FALSE)*$E3648</f>
        <v>0</v>
      </c>
      <c r="R3641" s="25">
        <f ca="1">SUBTOTAL(9,N3641:Q3641)</f>
        <v>0</v>
      </c>
      <c r="S3641" s="25">
        <f ca="1">VLOOKUP(CONCATENATE($F3641," ",$G3641),AllocFactorMatrix,(S$4+1),FALSE)*$E3648</f>
        <v>0</v>
      </c>
      <c r="T3641" s="25">
        <f ca="1">VLOOKUP(CONCATENATE($F3641," ",$G3641),AllocFactorMatrix,(T$4+1),FALSE)*$E3648</f>
        <v>0</v>
      </c>
      <c r="U3641" s="25">
        <f ca="1">VLOOKUP(CONCATENATE($F3641," ",$G3641),AllocFactorMatrix,(U$4+1),FALSE)*$E3648</f>
        <v>0</v>
      </c>
      <c r="V3641" s="25">
        <f ca="1">VLOOKUP(CONCATENATE($F3641," ",$G3641),AllocFactorMatrix,(V$4+1),FALSE)*$E3648</f>
        <v>0</v>
      </c>
      <c r="W3641" s="25">
        <f ca="1">SUBTOTAL(9,S3641:V3641)</f>
        <v>0</v>
      </c>
      <c r="X3641" s="25">
        <f ca="1">VLOOKUP(CONCATENATE($F3641," ",$G3641),AllocFactorMatrix,(X$4+1),FALSE)*$E3648</f>
        <v>0</v>
      </c>
      <c r="Y3641" s="25">
        <f ca="1">VLOOKUP(CONCATENATE($F3641," ",$G3641),AllocFactorMatrix,(Y$4+1),FALSE)*$E3648</f>
        <v>0</v>
      </c>
      <c r="Z3641" s="25">
        <f t="shared" ref="Z3641:Z3648" ca="1" si="1663">SUBTOTAL(9,X3641:Y3641)</f>
        <v>0</v>
      </c>
      <c r="AA3641" s="25">
        <f ca="1">VLOOKUP(CONCATENATE($F3641," ",$G3641),AllocFactorMatrix,(AA$4+1),FALSE)*$E3648</f>
        <v>0</v>
      </c>
      <c r="AB3641" s="25">
        <f ca="1">VLOOKUP(CONCATENATE($F3641," ",$G3641),AllocFactorMatrix,(AB$4+1),FALSE)*$E3648</f>
        <v>0</v>
      </c>
      <c r="AC3641" s="25">
        <f ca="1">VLOOKUP(CONCATENATE($F3641," ",$G3641),AllocFactorMatrix,(AC$4+1),FALSE)*$E3648</f>
        <v>0</v>
      </c>
    </row>
    <row r="3642" spans="2:29" hidden="1" outlineLevel="1">
      <c r="F3642" s="61" t="str">
        <f>F3648</f>
        <v>RB_GUP</v>
      </c>
      <c r="G3642" s="20" t="str">
        <f>$G$9</f>
        <v>BULKTRAN</v>
      </c>
      <c r="H3642" s="24">
        <f t="shared" ca="1" si="1661"/>
        <v>0</v>
      </c>
      <c r="I3642" s="25">
        <f ca="1">VLOOKUP(CONCATENATE($F3642," ",$G3642),AllocFactorMatrix,(I$4+1),FALSE)*$E3648</f>
        <v>0</v>
      </c>
      <c r="J3642" s="25">
        <f ca="1">VLOOKUP(CONCATENATE($F3642," ",$G3642),AllocFactorMatrix,(J$4+1),FALSE)*$E3648</f>
        <v>0</v>
      </c>
      <c r="K3642" s="25">
        <f ca="1">VLOOKUP(CONCATENATE($F3642," ",$G3642),AllocFactorMatrix,(K$4+1),FALSE)*$E3648</f>
        <v>0</v>
      </c>
      <c r="L3642" s="25">
        <f ca="1">VLOOKUP(CONCATENATE($F3642," ",$G3642),AllocFactorMatrix,(L$4+1),FALSE)*$E3648</f>
        <v>0</v>
      </c>
      <c r="M3642" s="25">
        <f t="shared" ca="1" si="1662"/>
        <v>0</v>
      </c>
      <c r="N3642" s="25">
        <f ca="1">VLOOKUP(CONCATENATE($F3642," ",$G3642),AllocFactorMatrix,(N$4+1),FALSE)*$E3648</f>
        <v>0</v>
      </c>
      <c r="O3642" s="25">
        <f ca="1">VLOOKUP(CONCATENATE($F3642," ",$G3642),AllocFactorMatrix,(O$4+1),FALSE)*$E3648</f>
        <v>0</v>
      </c>
      <c r="P3642" s="25">
        <f ca="1">VLOOKUP(CONCATENATE($F3642," ",$G3642),AllocFactorMatrix,(P$4+1),FALSE)*$E3648</f>
        <v>0</v>
      </c>
      <c r="Q3642" s="25">
        <f ca="1">VLOOKUP(CONCATENATE($F3642," ",$G3642),AllocFactorMatrix,(Q$4+1),FALSE)*$E3648</f>
        <v>0</v>
      </c>
      <c r="R3642" s="25">
        <f t="shared" ref="R3642:R3648" ca="1" si="1664">SUBTOTAL(9,N3642:Q3642)</f>
        <v>0</v>
      </c>
      <c r="S3642" s="25">
        <f ca="1">VLOOKUP(CONCATENATE($F3642," ",$G3642),AllocFactorMatrix,(S$4+1),FALSE)*$E3648</f>
        <v>0</v>
      </c>
      <c r="T3642" s="25">
        <f ca="1">VLOOKUP(CONCATENATE($F3642," ",$G3642),AllocFactorMatrix,(T$4+1),FALSE)*$E3648</f>
        <v>0</v>
      </c>
      <c r="U3642" s="25">
        <f ca="1">VLOOKUP(CONCATENATE($F3642," ",$G3642),AllocFactorMatrix,(U$4+1),FALSE)*$E3648</f>
        <v>0</v>
      </c>
      <c r="V3642" s="25">
        <f ca="1">VLOOKUP(CONCATENATE($F3642," ",$G3642),AllocFactorMatrix,(V$4+1),FALSE)*$E3648</f>
        <v>0</v>
      </c>
      <c r="W3642" s="25">
        <f t="shared" ref="W3642:W3648" ca="1" si="1665">SUBTOTAL(9,S3642:V3642)</f>
        <v>0</v>
      </c>
      <c r="X3642" s="25">
        <f ca="1">VLOOKUP(CONCATENATE($F3642," ",$G3642),AllocFactorMatrix,(X$4+1),FALSE)*$E3648</f>
        <v>0</v>
      </c>
      <c r="Y3642" s="25">
        <f ca="1">VLOOKUP(CONCATENATE($F3642," ",$G3642),AllocFactorMatrix,(Y$4+1),FALSE)*$E3648</f>
        <v>0</v>
      </c>
      <c r="Z3642" s="25">
        <f t="shared" ca="1" si="1663"/>
        <v>0</v>
      </c>
      <c r="AA3642" s="25">
        <f ca="1">VLOOKUP(CONCATENATE($F3642," ",$G3642),AllocFactorMatrix,(AA$4+1),FALSE)*$E3648</f>
        <v>0</v>
      </c>
      <c r="AB3642" s="25">
        <f ca="1">VLOOKUP(CONCATENATE($F3642," ",$G3642),AllocFactorMatrix,(AB$4+1),FALSE)*$E3648</f>
        <v>0</v>
      </c>
      <c r="AC3642" s="25">
        <f ca="1">VLOOKUP(CONCATENATE($F3642," ",$G3642),AllocFactorMatrix,(AC$4+1),FALSE)*$E3648</f>
        <v>0</v>
      </c>
    </row>
    <row r="3643" spans="2:29" hidden="1" outlineLevel="1">
      <c r="F3643" s="61" t="str">
        <f>F3648</f>
        <v>RB_GUP</v>
      </c>
      <c r="G3643" s="20" t="str">
        <f>$G$10</f>
        <v>SUBTRAN</v>
      </c>
      <c r="H3643" s="24">
        <f t="shared" ca="1" si="1661"/>
        <v>0</v>
      </c>
      <c r="I3643" s="25">
        <f ca="1">VLOOKUP(CONCATENATE($F3643," ",$G3643),AllocFactorMatrix,(I$4+1),FALSE)*$E3648</f>
        <v>0</v>
      </c>
      <c r="J3643" s="25">
        <f ca="1">VLOOKUP(CONCATENATE($F3643," ",$G3643),AllocFactorMatrix,(J$4+1),FALSE)*$E3648</f>
        <v>0</v>
      </c>
      <c r="K3643" s="25">
        <f ca="1">VLOOKUP(CONCATENATE($F3643," ",$G3643),AllocFactorMatrix,(K$4+1),FALSE)*$E3648</f>
        <v>0</v>
      </c>
      <c r="L3643" s="25">
        <f ca="1">VLOOKUP(CONCATENATE($F3643," ",$G3643),AllocFactorMatrix,(L$4+1),FALSE)*$E3648</f>
        <v>0</v>
      </c>
      <c r="M3643" s="25">
        <f t="shared" ca="1" si="1662"/>
        <v>0</v>
      </c>
      <c r="N3643" s="25">
        <f ca="1">VLOOKUP(CONCATENATE($F3643," ",$G3643),AllocFactorMatrix,(N$4+1),FALSE)*$E3648</f>
        <v>0</v>
      </c>
      <c r="O3643" s="25">
        <f ca="1">VLOOKUP(CONCATENATE($F3643," ",$G3643),AllocFactorMatrix,(O$4+1),FALSE)*$E3648</f>
        <v>0</v>
      </c>
      <c r="P3643" s="25">
        <f ca="1">VLOOKUP(CONCATENATE($F3643," ",$G3643),AllocFactorMatrix,(P$4+1),FALSE)*$E3648</f>
        <v>0</v>
      </c>
      <c r="Q3643" s="25">
        <f ca="1">VLOOKUP(CONCATENATE($F3643," ",$G3643),AllocFactorMatrix,(Q$4+1),FALSE)*$E3648</f>
        <v>0</v>
      </c>
      <c r="R3643" s="25">
        <f t="shared" ca="1" si="1664"/>
        <v>0</v>
      </c>
      <c r="S3643" s="25">
        <f ca="1">VLOOKUP(CONCATENATE($F3643," ",$G3643),AllocFactorMatrix,(S$4+1),FALSE)*$E3648</f>
        <v>0</v>
      </c>
      <c r="T3643" s="25">
        <f ca="1">VLOOKUP(CONCATENATE($F3643," ",$G3643),AllocFactorMatrix,(T$4+1),FALSE)*$E3648</f>
        <v>0</v>
      </c>
      <c r="U3643" s="25">
        <f ca="1">VLOOKUP(CONCATENATE($F3643," ",$G3643),AllocFactorMatrix,(U$4+1),FALSE)*$E3648</f>
        <v>0</v>
      </c>
      <c r="V3643" s="25">
        <f ca="1">VLOOKUP(CONCATENATE($F3643," ",$G3643),AllocFactorMatrix,(V$4+1),FALSE)*$E3648</f>
        <v>0</v>
      </c>
      <c r="W3643" s="25">
        <f t="shared" ca="1" si="1665"/>
        <v>0</v>
      </c>
      <c r="X3643" s="25">
        <f ca="1">VLOOKUP(CONCATENATE($F3643," ",$G3643),AllocFactorMatrix,(X$4+1),FALSE)*$E3648</f>
        <v>0</v>
      </c>
      <c r="Y3643" s="25">
        <f ca="1">VLOOKUP(CONCATENATE($F3643," ",$G3643),AllocFactorMatrix,(Y$4+1),FALSE)*$E3648</f>
        <v>0</v>
      </c>
      <c r="Z3643" s="25">
        <f t="shared" ca="1" si="1663"/>
        <v>0</v>
      </c>
      <c r="AA3643" s="25">
        <f ca="1">VLOOKUP(CONCATENATE($F3643," ",$G3643),AllocFactorMatrix,(AA$4+1),FALSE)*$E3648</f>
        <v>0</v>
      </c>
      <c r="AB3643" s="25">
        <f ca="1">VLOOKUP(CONCATENATE($F3643," ",$G3643),AllocFactorMatrix,(AB$4+1),FALSE)*$E3648</f>
        <v>0</v>
      </c>
      <c r="AC3643" s="25">
        <f ca="1">VLOOKUP(CONCATENATE($F3643," ",$G3643),AllocFactorMatrix,(AC$4+1),FALSE)*$E3648</f>
        <v>0</v>
      </c>
    </row>
    <row r="3644" spans="2:29" hidden="1" outlineLevel="1">
      <c r="F3644" s="61" t="str">
        <f>F3648</f>
        <v>RB_GUP</v>
      </c>
      <c r="G3644" s="20" t="str">
        <f>$G$11</f>
        <v>DISTPRI</v>
      </c>
      <c r="H3644" s="24">
        <f t="shared" ca="1" si="1661"/>
        <v>0</v>
      </c>
      <c r="I3644" s="25">
        <f ca="1">VLOOKUP(CONCATENATE($F3644," ",$G3644),AllocFactorMatrix,(I$4+1),FALSE)*$E3648</f>
        <v>0</v>
      </c>
      <c r="J3644" s="25">
        <f ca="1">VLOOKUP(CONCATENATE($F3644," ",$G3644),AllocFactorMatrix,(J$4+1),FALSE)*$E3648</f>
        <v>0</v>
      </c>
      <c r="K3644" s="25">
        <f ca="1">VLOOKUP(CONCATENATE($F3644," ",$G3644),AllocFactorMatrix,(K$4+1),FALSE)*$E3648</f>
        <v>0</v>
      </c>
      <c r="L3644" s="25">
        <f ca="1">VLOOKUP(CONCATENATE($F3644," ",$G3644),AllocFactorMatrix,(L$4+1),FALSE)*$E3648</f>
        <v>0</v>
      </c>
      <c r="M3644" s="25">
        <f t="shared" ca="1" si="1662"/>
        <v>0</v>
      </c>
      <c r="N3644" s="25">
        <f ca="1">VLOOKUP(CONCATENATE($F3644," ",$G3644),AllocFactorMatrix,(N$4+1),FALSE)*$E3648</f>
        <v>0</v>
      </c>
      <c r="O3644" s="25">
        <f ca="1">VLOOKUP(CONCATENATE($F3644," ",$G3644),AllocFactorMatrix,(O$4+1),FALSE)*$E3648</f>
        <v>0</v>
      </c>
      <c r="P3644" s="25">
        <f ca="1">VLOOKUP(CONCATENATE($F3644," ",$G3644),AllocFactorMatrix,(P$4+1),FALSE)*$E3648</f>
        <v>0</v>
      </c>
      <c r="Q3644" s="25">
        <f ca="1">VLOOKUP(CONCATENATE($F3644," ",$G3644),AllocFactorMatrix,(Q$4+1),FALSE)*$E3648</f>
        <v>0</v>
      </c>
      <c r="R3644" s="25">
        <f t="shared" ca="1" si="1664"/>
        <v>0</v>
      </c>
      <c r="S3644" s="25">
        <f ca="1">VLOOKUP(CONCATENATE($F3644," ",$G3644),AllocFactorMatrix,(S$4+1),FALSE)*$E3648</f>
        <v>0</v>
      </c>
      <c r="T3644" s="25">
        <f ca="1">VLOOKUP(CONCATENATE($F3644," ",$G3644),AllocFactorMatrix,(T$4+1),FALSE)*$E3648</f>
        <v>0</v>
      </c>
      <c r="U3644" s="25">
        <f ca="1">VLOOKUP(CONCATENATE($F3644," ",$G3644),AllocFactorMatrix,(U$4+1),FALSE)*$E3648</f>
        <v>0</v>
      </c>
      <c r="V3644" s="25">
        <f ca="1">VLOOKUP(CONCATENATE($F3644," ",$G3644),AllocFactorMatrix,(V$4+1),FALSE)*$E3648</f>
        <v>0</v>
      </c>
      <c r="W3644" s="25">
        <f t="shared" ca="1" si="1665"/>
        <v>0</v>
      </c>
      <c r="X3644" s="25">
        <f ca="1">VLOOKUP(CONCATENATE($F3644," ",$G3644),AllocFactorMatrix,(X$4+1),FALSE)*$E3648</f>
        <v>0</v>
      </c>
      <c r="Y3644" s="25">
        <f ca="1">VLOOKUP(CONCATENATE($F3644," ",$G3644),AllocFactorMatrix,(Y$4+1),FALSE)*$E3648</f>
        <v>0</v>
      </c>
      <c r="Z3644" s="25">
        <f t="shared" ca="1" si="1663"/>
        <v>0</v>
      </c>
      <c r="AA3644" s="25">
        <f ca="1">VLOOKUP(CONCATENATE($F3644," ",$G3644),AllocFactorMatrix,(AA$4+1),FALSE)*$E3648</f>
        <v>0</v>
      </c>
      <c r="AB3644" s="25">
        <f ca="1">VLOOKUP(CONCATENATE($F3644," ",$G3644),AllocFactorMatrix,(AB$4+1),FALSE)*$E3648</f>
        <v>0</v>
      </c>
      <c r="AC3644" s="25">
        <f ca="1">VLOOKUP(CONCATENATE($F3644," ",$G3644),AllocFactorMatrix,(AC$4+1),FALSE)*$E3648</f>
        <v>0</v>
      </c>
    </row>
    <row r="3645" spans="2:29" hidden="1" outlineLevel="1">
      <c r="F3645" s="61" t="str">
        <f>F3648</f>
        <v>RB_GUP</v>
      </c>
      <c r="G3645" s="20" t="str">
        <f>$G$12</f>
        <v>DISTSEC</v>
      </c>
      <c r="H3645" s="24">
        <f t="shared" ca="1" si="1661"/>
        <v>0</v>
      </c>
      <c r="I3645" s="25">
        <f ca="1">VLOOKUP(CONCATENATE($F3645," ",$G3645),AllocFactorMatrix,(I$4+1),FALSE)*$E3648</f>
        <v>0</v>
      </c>
      <c r="J3645" s="25">
        <f ca="1">VLOOKUP(CONCATENATE($F3645," ",$G3645),AllocFactorMatrix,(J$4+1),FALSE)*$E3648</f>
        <v>0</v>
      </c>
      <c r="K3645" s="25">
        <f ca="1">VLOOKUP(CONCATENATE($F3645," ",$G3645),AllocFactorMatrix,(K$4+1),FALSE)*$E3648</f>
        <v>0</v>
      </c>
      <c r="L3645" s="25">
        <f ca="1">VLOOKUP(CONCATENATE($F3645," ",$G3645),AllocFactorMatrix,(L$4+1),FALSE)*$E3648</f>
        <v>0</v>
      </c>
      <c r="M3645" s="25">
        <f t="shared" ca="1" si="1662"/>
        <v>0</v>
      </c>
      <c r="N3645" s="25">
        <f ca="1">VLOOKUP(CONCATENATE($F3645," ",$G3645),AllocFactorMatrix,(N$4+1),FALSE)*$E3648</f>
        <v>0</v>
      </c>
      <c r="O3645" s="25">
        <f ca="1">VLOOKUP(CONCATENATE($F3645," ",$G3645),AllocFactorMatrix,(O$4+1),FALSE)*$E3648</f>
        <v>0</v>
      </c>
      <c r="P3645" s="25">
        <f ca="1">VLOOKUP(CONCATENATE($F3645," ",$G3645),AllocFactorMatrix,(P$4+1),FALSE)*$E3648</f>
        <v>0</v>
      </c>
      <c r="Q3645" s="25">
        <f ca="1">VLOOKUP(CONCATENATE($F3645," ",$G3645),AllocFactorMatrix,(Q$4+1),FALSE)*$E3648</f>
        <v>0</v>
      </c>
      <c r="R3645" s="25">
        <f t="shared" ca="1" si="1664"/>
        <v>0</v>
      </c>
      <c r="S3645" s="25">
        <f ca="1">VLOOKUP(CONCATENATE($F3645," ",$G3645),AllocFactorMatrix,(S$4+1),FALSE)*$E3648</f>
        <v>0</v>
      </c>
      <c r="T3645" s="25">
        <f ca="1">VLOOKUP(CONCATENATE($F3645," ",$G3645),AllocFactorMatrix,(T$4+1),FALSE)*$E3648</f>
        <v>0</v>
      </c>
      <c r="U3645" s="25">
        <f ca="1">VLOOKUP(CONCATENATE($F3645," ",$G3645),AllocFactorMatrix,(U$4+1),FALSE)*$E3648</f>
        <v>0</v>
      </c>
      <c r="V3645" s="25">
        <f ca="1">VLOOKUP(CONCATENATE($F3645," ",$G3645),AllocFactorMatrix,(V$4+1),FALSE)*$E3648</f>
        <v>0</v>
      </c>
      <c r="W3645" s="25">
        <f t="shared" ca="1" si="1665"/>
        <v>0</v>
      </c>
      <c r="X3645" s="25">
        <f ca="1">VLOOKUP(CONCATENATE($F3645," ",$G3645),AllocFactorMatrix,(X$4+1),FALSE)*$E3648</f>
        <v>0</v>
      </c>
      <c r="Y3645" s="25">
        <f ca="1">VLOOKUP(CONCATENATE($F3645," ",$G3645),AllocFactorMatrix,(Y$4+1),FALSE)*$E3648</f>
        <v>0</v>
      </c>
      <c r="Z3645" s="25">
        <f t="shared" ca="1" si="1663"/>
        <v>0</v>
      </c>
      <c r="AA3645" s="25">
        <f ca="1">VLOOKUP(CONCATENATE($F3645," ",$G3645),AllocFactorMatrix,(AA$4+1),FALSE)*$E3648</f>
        <v>0</v>
      </c>
      <c r="AB3645" s="25">
        <f ca="1">VLOOKUP(CONCATENATE($F3645," ",$G3645),AllocFactorMatrix,(AB$4+1),FALSE)*$E3648</f>
        <v>0</v>
      </c>
      <c r="AC3645" s="25">
        <f ca="1">VLOOKUP(CONCATENATE($F3645," ",$G3645),AllocFactorMatrix,(AC$4+1),FALSE)*$E3648</f>
        <v>0</v>
      </c>
    </row>
    <row r="3646" spans="2:29" hidden="1" outlineLevel="1">
      <c r="F3646" s="61" t="str">
        <f>F3648</f>
        <v>RB_GUP</v>
      </c>
      <c r="G3646" s="20" t="str">
        <f>$G$13</f>
        <v>ENERGY</v>
      </c>
      <c r="H3646" s="24">
        <f t="shared" ca="1" si="1661"/>
        <v>0</v>
      </c>
      <c r="I3646" s="25">
        <f ca="1">VLOOKUP(CONCATENATE($F3646," ",$G3646),AllocFactorMatrix,(I$4+1),FALSE)*$E3648</f>
        <v>0</v>
      </c>
      <c r="J3646" s="25">
        <f ca="1">VLOOKUP(CONCATENATE($F3646," ",$G3646),AllocFactorMatrix,(J$4+1),FALSE)*$E3648</f>
        <v>0</v>
      </c>
      <c r="K3646" s="25">
        <f ca="1">VLOOKUP(CONCATENATE($F3646," ",$G3646),AllocFactorMatrix,(K$4+1),FALSE)*$E3648</f>
        <v>0</v>
      </c>
      <c r="L3646" s="25">
        <f ca="1">VLOOKUP(CONCATENATE($F3646," ",$G3646),AllocFactorMatrix,(L$4+1),FALSE)*$E3648</f>
        <v>0</v>
      </c>
      <c r="M3646" s="25">
        <f t="shared" ca="1" si="1662"/>
        <v>0</v>
      </c>
      <c r="N3646" s="25">
        <f ca="1">VLOOKUP(CONCATENATE($F3646," ",$G3646),AllocFactorMatrix,(N$4+1),FALSE)*$E3648</f>
        <v>0</v>
      </c>
      <c r="O3646" s="25">
        <f ca="1">VLOOKUP(CONCATENATE($F3646," ",$G3646),AllocFactorMatrix,(O$4+1),FALSE)*$E3648</f>
        <v>0</v>
      </c>
      <c r="P3646" s="25">
        <f ca="1">VLOOKUP(CONCATENATE($F3646," ",$G3646),AllocFactorMatrix,(P$4+1),FALSE)*$E3648</f>
        <v>0</v>
      </c>
      <c r="Q3646" s="25">
        <f ca="1">VLOOKUP(CONCATENATE($F3646," ",$G3646),AllocFactorMatrix,(Q$4+1),FALSE)*$E3648</f>
        <v>0</v>
      </c>
      <c r="R3646" s="25">
        <f t="shared" ca="1" si="1664"/>
        <v>0</v>
      </c>
      <c r="S3646" s="25">
        <f ca="1">VLOOKUP(CONCATENATE($F3646," ",$G3646),AllocFactorMatrix,(S$4+1),FALSE)*$E3648</f>
        <v>0</v>
      </c>
      <c r="T3646" s="25">
        <f ca="1">VLOOKUP(CONCATENATE($F3646," ",$G3646),AllocFactorMatrix,(T$4+1),FALSE)*$E3648</f>
        <v>0</v>
      </c>
      <c r="U3646" s="25">
        <f ca="1">VLOOKUP(CONCATENATE($F3646," ",$G3646),AllocFactorMatrix,(U$4+1),FALSE)*$E3648</f>
        <v>0</v>
      </c>
      <c r="V3646" s="25">
        <f ca="1">VLOOKUP(CONCATENATE($F3646," ",$G3646),AllocFactorMatrix,(V$4+1),FALSE)*$E3648</f>
        <v>0</v>
      </c>
      <c r="W3646" s="25">
        <f t="shared" ca="1" si="1665"/>
        <v>0</v>
      </c>
      <c r="X3646" s="25">
        <f ca="1">VLOOKUP(CONCATENATE($F3646," ",$G3646),AllocFactorMatrix,(X$4+1),FALSE)*$E3648</f>
        <v>0</v>
      </c>
      <c r="Y3646" s="25">
        <f ca="1">VLOOKUP(CONCATENATE($F3646," ",$G3646),AllocFactorMatrix,(Y$4+1),FALSE)*$E3648</f>
        <v>0</v>
      </c>
      <c r="Z3646" s="25">
        <f t="shared" ca="1" si="1663"/>
        <v>0</v>
      </c>
      <c r="AA3646" s="25">
        <f ca="1">VLOOKUP(CONCATENATE($F3646," ",$G3646),AllocFactorMatrix,(AA$4+1),FALSE)*$E3648</f>
        <v>0</v>
      </c>
      <c r="AB3646" s="25">
        <f ca="1">VLOOKUP(CONCATENATE($F3646," ",$G3646),AllocFactorMatrix,(AB$4+1),FALSE)*$E3648</f>
        <v>0</v>
      </c>
      <c r="AC3646" s="25">
        <f ca="1">VLOOKUP(CONCATENATE($F3646," ",$G3646),AllocFactorMatrix,(AC$4+1),FALSE)*$E3648</f>
        <v>0</v>
      </c>
    </row>
    <row r="3647" spans="2:29" hidden="1" outlineLevel="1">
      <c r="F3647" s="61" t="str">
        <f>F3648</f>
        <v>RB_GUP</v>
      </c>
      <c r="G3647" s="20" t="str">
        <f>$G$14</f>
        <v>CUSTOMER</v>
      </c>
      <c r="H3647" s="24">
        <f t="shared" ca="1" si="1661"/>
        <v>0</v>
      </c>
      <c r="I3647" s="25">
        <f ca="1">VLOOKUP(CONCATENATE($F3647," ",$G3647),AllocFactorMatrix,(I$4+1),FALSE)*$E3648</f>
        <v>0</v>
      </c>
      <c r="J3647" s="25">
        <f ca="1">VLOOKUP(CONCATENATE($F3647," ",$G3647),AllocFactorMatrix,(J$4+1),FALSE)*$E3648</f>
        <v>0</v>
      </c>
      <c r="K3647" s="25">
        <f ca="1">VLOOKUP(CONCATENATE($F3647," ",$G3647),AllocFactorMatrix,(K$4+1),FALSE)*$E3648</f>
        <v>0</v>
      </c>
      <c r="L3647" s="25">
        <f ca="1">VLOOKUP(CONCATENATE($F3647," ",$G3647),AllocFactorMatrix,(L$4+1),FALSE)*$E3648</f>
        <v>0</v>
      </c>
      <c r="M3647" s="25">
        <f t="shared" ca="1" si="1662"/>
        <v>0</v>
      </c>
      <c r="N3647" s="25">
        <f ca="1">VLOOKUP(CONCATENATE($F3647," ",$G3647),AllocFactorMatrix,(N$4+1),FALSE)*$E3648</f>
        <v>0</v>
      </c>
      <c r="O3647" s="25">
        <f ca="1">VLOOKUP(CONCATENATE($F3647," ",$G3647),AllocFactorMatrix,(O$4+1),FALSE)*$E3648</f>
        <v>0</v>
      </c>
      <c r="P3647" s="25">
        <f ca="1">VLOOKUP(CONCATENATE($F3647," ",$G3647),AllocFactorMatrix,(P$4+1),FALSE)*$E3648</f>
        <v>0</v>
      </c>
      <c r="Q3647" s="25">
        <f ca="1">VLOOKUP(CONCATENATE($F3647," ",$G3647),AllocFactorMatrix,(Q$4+1),FALSE)*$E3648</f>
        <v>0</v>
      </c>
      <c r="R3647" s="25">
        <f t="shared" ca="1" si="1664"/>
        <v>0</v>
      </c>
      <c r="S3647" s="25">
        <f ca="1">VLOOKUP(CONCATENATE($F3647," ",$G3647),AllocFactorMatrix,(S$4+1),FALSE)*$E3648</f>
        <v>0</v>
      </c>
      <c r="T3647" s="25">
        <f ca="1">VLOOKUP(CONCATENATE($F3647," ",$G3647),AllocFactorMatrix,(T$4+1),FALSE)*$E3648</f>
        <v>0</v>
      </c>
      <c r="U3647" s="25">
        <f ca="1">VLOOKUP(CONCATENATE($F3647," ",$G3647),AllocFactorMatrix,(U$4+1),FALSE)*$E3648</f>
        <v>0</v>
      </c>
      <c r="V3647" s="25">
        <f ca="1">VLOOKUP(CONCATENATE($F3647," ",$G3647),AllocFactorMatrix,(V$4+1),FALSE)*$E3648</f>
        <v>0</v>
      </c>
      <c r="W3647" s="25">
        <f t="shared" ca="1" si="1665"/>
        <v>0</v>
      </c>
      <c r="X3647" s="25">
        <f ca="1">VLOOKUP(CONCATENATE($F3647," ",$G3647),AllocFactorMatrix,(X$4+1),FALSE)*$E3648</f>
        <v>0</v>
      </c>
      <c r="Y3647" s="25">
        <f ca="1">VLOOKUP(CONCATENATE($F3647," ",$G3647),AllocFactorMatrix,(Y$4+1),FALSE)*$E3648</f>
        <v>0</v>
      </c>
      <c r="Z3647" s="25">
        <f t="shared" ca="1" si="1663"/>
        <v>0</v>
      </c>
      <c r="AA3647" s="25">
        <f ca="1">VLOOKUP(CONCATENATE($F3647," ",$G3647),AllocFactorMatrix,(AA$4+1),FALSE)*$E3648</f>
        <v>0</v>
      </c>
      <c r="AB3647" s="25">
        <f ca="1">VLOOKUP(CONCATENATE($F3647," ",$G3647),AllocFactorMatrix,(AB$4+1),FALSE)*$E3648</f>
        <v>0</v>
      </c>
      <c r="AC3647" s="25">
        <f ca="1">VLOOKUP(CONCATENATE($F3647," ",$G3647),AllocFactorMatrix,(AC$4+1),FALSE)*$E3648</f>
        <v>0</v>
      </c>
    </row>
    <row r="3648" spans="2:29" collapsed="1">
      <c r="D3648" s="20" t="s">
        <v>349</v>
      </c>
      <c r="E3648" s="22">
        <v>0</v>
      </c>
      <c r="F3648" s="61" t="s">
        <v>73</v>
      </c>
      <c r="G3648" s="20" t="str">
        <f>$G$15</f>
        <v>TOTAL</v>
      </c>
      <c r="H3648" s="24">
        <f t="shared" ca="1" si="1661"/>
        <v>0</v>
      </c>
      <c r="I3648" s="25">
        <f ca="1">VLOOKUP(CONCATENATE($F3648," ",$G3648),AllocFactorMatrix,(I$4+1),FALSE)*$E3648</f>
        <v>0</v>
      </c>
      <c r="J3648" s="25">
        <f ca="1">VLOOKUP(CONCATENATE($F3648," ",$G3648),AllocFactorMatrix,(J$4+1),FALSE)*$E3648</f>
        <v>0</v>
      </c>
      <c r="K3648" s="25">
        <f ca="1">VLOOKUP(CONCATENATE($F3648," ",$G3648),AllocFactorMatrix,(K$4+1),FALSE)*$E3648</f>
        <v>0</v>
      </c>
      <c r="L3648" s="25">
        <f ca="1">VLOOKUP(CONCATENATE($F3648," ",$G3648),AllocFactorMatrix,(L$4+1),FALSE)*$E3648</f>
        <v>0</v>
      </c>
      <c r="M3648" s="25">
        <f t="shared" ca="1" si="1662"/>
        <v>0</v>
      </c>
      <c r="N3648" s="25">
        <f ca="1">VLOOKUP(CONCATENATE($F3648," ",$G3648),AllocFactorMatrix,(N$4+1),FALSE)*$E3648</f>
        <v>0</v>
      </c>
      <c r="O3648" s="25">
        <f ca="1">VLOOKUP(CONCATENATE($F3648," ",$G3648),AllocFactorMatrix,(O$4+1),FALSE)*$E3648</f>
        <v>0</v>
      </c>
      <c r="P3648" s="25">
        <f ca="1">VLOOKUP(CONCATENATE($F3648," ",$G3648),AllocFactorMatrix,(P$4+1),FALSE)*$E3648</f>
        <v>0</v>
      </c>
      <c r="Q3648" s="25">
        <f ca="1">VLOOKUP(CONCATENATE($F3648," ",$G3648),AllocFactorMatrix,(Q$4+1),FALSE)*$E3648</f>
        <v>0</v>
      </c>
      <c r="R3648" s="25">
        <f t="shared" ca="1" si="1664"/>
        <v>0</v>
      </c>
      <c r="S3648" s="25">
        <f ca="1">VLOOKUP(CONCATENATE($F3648," ",$G3648),AllocFactorMatrix,(S$4+1),FALSE)*$E3648</f>
        <v>0</v>
      </c>
      <c r="T3648" s="25">
        <f ca="1">VLOOKUP(CONCATENATE($F3648," ",$G3648),AllocFactorMatrix,(T$4+1),FALSE)*$E3648</f>
        <v>0</v>
      </c>
      <c r="U3648" s="25">
        <f ca="1">VLOOKUP(CONCATENATE($F3648," ",$G3648),AllocFactorMatrix,(U$4+1),FALSE)*$E3648</f>
        <v>0</v>
      </c>
      <c r="V3648" s="25">
        <f ca="1">VLOOKUP(CONCATENATE($F3648," ",$G3648),AllocFactorMatrix,(V$4+1),FALSE)*$E3648</f>
        <v>0</v>
      </c>
      <c r="W3648" s="25">
        <f t="shared" ca="1" si="1665"/>
        <v>0</v>
      </c>
      <c r="X3648" s="25">
        <f ca="1">VLOOKUP(CONCATENATE($F3648," ",$G3648),AllocFactorMatrix,(X$4+1),FALSE)*$E3648</f>
        <v>0</v>
      </c>
      <c r="Y3648" s="25">
        <f ca="1">VLOOKUP(CONCATENATE($F3648," ",$G3648),AllocFactorMatrix,(Y$4+1),FALSE)*$E3648</f>
        <v>0</v>
      </c>
      <c r="Z3648" s="25">
        <f t="shared" ca="1" si="1663"/>
        <v>0</v>
      </c>
      <c r="AA3648" s="25">
        <f ca="1">VLOOKUP(CONCATENATE($F3648," ",$G3648),AllocFactorMatrix,(AA$4+1),FALSE)*$E3648</f>
        <v>0</v>
      </c>
      <c r="AB3648" s="25">
        <f ca="1">VLOOKUP(CONCATENATE($F3648," ",$G3648),AllocFactorMatrix,(AB$4+1),FALSE)*$E3648</f>
        <v>0</v>
      </c>
      <c r="AC3648" s="25">
        <f ca="1">VLOOKUP(CONCATENATE($F3648," ",$G3648),AllocFactorMatrix,(AC$4+1),FALSE)*$E3648</f>
        <v>0</v>
      </c>
    </row>
    <row r="3649" spans="2:29" hidden="1" outlineLevel="1">
      <c r="F3649" s="61"/>
      <c r="G3649" s="20" t="str">
        <f>$G$8</f>
        <v>PRODUCTION</v>
      </c>
      <c r="H3649" s="22">
        <f t="shared" ref="H3649:AC3649" ca="1" si="1666">+H3633+H3641</f>
        <v>-15029.692321601866</v>
      </c>
      <c r="I3649" s="22">
        <f t="shared" ca="1" si="1666"/>
        <v>-50952.220721734921</v>
      </c>
      <c r="J3649" s="22">
        <f t="shared" ca="1" si="1666"/>
        <v>16282.033240576433</v>
      </c>
      <c r="K3649" s="22">
        <f t="shared" ca="1" si="1666"/>
        <v>149.27183100158186</v>
      </c>
      <c r="L3649" s="22">
        <f t="shared" ca="1" si="1666"/>
        <v>-7.7343297944382901</v>
      </c>
      <c r="M3649" s="22">
        <f t="shared" ca="1" si="1666"/>
        <v>16423.570741783587</v>
      </c>
      <c r="N3649" s="22">
        <f t="shared" ca="1" si="1666"/>
        <v>15189.236738537298</v>
      </c>
      <c r="O3649" s="22">
        <f t="shared" ca="1" si="1666"/>
        <v>6144.6703367438822</v>
      </c>
      <c r="P3649" s="22">
        <f t="shared" ca="1" si="1666"/>
        <v>100.85465008832621</v>
      </c>
      <c r="Q3649" s="22">
        <f t="shared" ca="1" si="1666"/>
        <v>1170.1217117463145</v>
      </c>
      <c r="R3649" s="22">
        <f t="shared" ca="1" si="1666"/>
        <v>22604.883437115855</v>
      </c>
      <c r="S3649" s="22">
        <f t="shared" ca="1" si="1666"/>
        <v>463.70390991959891</v>
      </c>
      <c r="T3649" s="22">
        <f t="shared" ca="1" si="1666"/>
        <v>8973.8327429765013</v>
      </c>
      <c r="U3649" s="22">
        <f t="shared" ca="1" si="1666"/>
        <v>-15802.747373468825</v>
      </c>
      <c r="V3649" s="22">
        <f t="shared" ca="1" si="1666"/>
        <v>-3593.6535309699439</v>
      </c>
      <c r="W3649" s="22">
        <f t="shared" ca="1" si="1666"/>
        <v>-9958.8642515426909</v>
      </c>
      <c r="X3649" s="22">
        <f t="shared" ca="1" si="1666"/>
        <v>6012.4605747667129</v>
      </c>
      <c r="Y3649" s="22">
        <f t="shared" ca="1" si="1666"/>
        <v>116.98305854239963</v>
      </c>
      <c r="Z3649" s="22">
        <f t="shared" ca="1" si="1666"/>
        <v>6129.4436333091162</v>
      </c>
      <c r="AA3649" s="22">
        <f t="shared" ca="1" si="1666"/>
        <v>104.86088461796852</v>
      </c>
      <c r="AB3649" s="22">
        <f t="shared" ca="1" si="1666"/>
        <v>458.58475215879997</v>
      </c>
      <c r="AC3649" s="22">
        <f t="shared" ca="1" si="1666"/>
        <v>160.04920387474294</v>
      </c>
    </row>
    <row r="3650" spans="2:29" hidden="1" outlineLevel="1">
      <c r="F3650" s="61"/>
      <c r="G3650" s="20" t="str">
        <f>$G$9</f>
        <v>BULKTRAN</v>
      </c>
      <c r="H3650" s="22">
        <f t="shared" ref="H3650:AC3650" ca="1" si="1667">+H3634+H3642</f>
        <v>-66008.20983191712</v>
      </c>
      <c r="I3650" s="22">
        <f t="shared" ca="1" si="1667"/>
        <v>-88134.865315190167</v>
      </c>
      <c r="J3650" s="22">
        <f t="shared" ca="1" si="1667"/>
        <v>15305.623970881237</v>
      </c>
      <c r="K3650" s="22">
        <f t="shared" ca="1" si="1667"/>
        <v>532.25704793588159</v>
      </c>
      <c r="L3650" s="22">
        <f t="shared" ca="1" si="1667"/>
        <v>24.67575468766217</v>
      </c>
      <c r="M3650" s="22">
        <f t="shared" ca="1" si="1667"/>
        <v>15862.556773504788</v>
      </c>
      <c r="N3650" s="22">
        <f t="shared" ca="1" si="1667"/>
        <v>17927.697298860396</v>
      </c>
      <c r="O3650" s="22">
        <f t="shared" ca="1" si="1667"/>
        <v>7053.2106494886148</v>
      </c>
      <c r="P3650" s="22">
        <f t="shared" ca="1" si="1667"/>
        <v>155.54409147614598</v>
      </c>
      <c r="Q3650" s="22">
        <f t="shared" ca="1" si="1667"/>
        <v>-2832.6545874156091</v>
      </c>
      <c r="R3650" s="22">
        <f t="shared" ca="1" si="1667"/>
        <v>22303.797452409552</v>
      </c>
      <c r="S3650" s="22">
        <f t="shared" ca="1" si="1667"/>
        <v>379.6308582609816</v>
      </c>
      <c r="T3650" s="22">
        <f t="shared" ca="1" si="1667"/>
        <v>9266.0802553414669</v>
      </c>
      <c r="U3650" s="22">
        <f t="shared" ca="1" si="1667"/>
        <v>-26882.488391394523</v>
      </c>
      <c r="V3650" s="22">
        <f t="shared" ca="1" si="1667"/>
        <v>-7035.2207411082491</v>
      </c>
      <c r="W3650" s="22">
        <f t="shared" ca="1" si="1667"/>
        <v>-24271.998018900358</v>
      </c>
      <c r="X3650" s="22">
        <f t="shared" ca="1" si="1667"/>
        <v>7293.1041054429588</v>
      </c>
      <c r="Y3650" s="22">
        <f t="shared" ca="1" si="1667"/>
        <v>127.60522635001207</v>
      </c>
      <c r="Z3650" s="22">
        <f t="shared" ca="1" si="1667"/>
        <v>7420.709331792973</v>
      </c>
      <c r="AA3650" s="22">
        <f t="shared" ca="1" si="1667"/>
        <v>116.131799137738</v>
      </c>
      <c r="AB3650" s="22">
        <f t="shared" ca="1" si="1667"/>
        <v>515.14448530603147</v>
      </c>
      <c r="AC3650" s="22">
        <f t="shared" ca="1" si="1667"/>
        <v>180.31366184631341</v>
      </c>
    </row>
    <row r="3651" spans="2:29" hidden="1" outlineLevel="1">
      <c r="F3651" s="61"/>
      <c r="G3651" s="20" t="str">
        <f>$G$10</f>
        <v>SUBTRAN</v>
      </c>
      <c r="H3651" s="22">
        <f t="shared" ref="H3651:AC3651" ca="1" si="1668">+H3635+H3643</f>
        <v>-24003.53899964946</v>
      </c>
      <c r="I3651" s="22">
        <f t="shared" ca="1" si="1668"/>
        <v>-32733.31750650243</v>
      </c>
      <c r="J3651" s="22">
        <f t="shared" ca="1" si="1668"/>
        <v>5382.627509697576</v>
      </c>
      <c r="K3651" s="22">
        <f t="shared" ca="1" si="1668"/>
        <v>190.88271733348827</v>
      </c>
      <c r="L3651" s="22">
        <f t="shared" ca="1" si="1668"/>
        <v>11.483853848322362</v>
      </c>
      <c r="M3651" s="22">
        <f t="shared" ca="1" si="1668"/>
        <v>5584.994080879389</v>
      </c>
      <c r="N3651" s="22">
        <f t="shared" ca="1" si="1668"/>
        <v>6740.3150708016383</v>
      </c>
      <c r="O3651" s="22">
        <f t="shared" ca="1" si="1668"/>
        <v>2645.3623568167786</v>
      </c>
      <c r="P3651" s="22">
        <f t="shared" ca="1" si="1668"/>
        <v>72.891394572529762</v>
      </c>
      <c r="Q3651" s="22">
        <f t="shared" ca="1" si="1668"/>
        <v>0</v>
      </c>
      <c r="R3651" s="22">
        <f t="shared" ca="1" si="1668"/>
        <v>9458.5688221909477</v>
      </c>
      <c r="S3651" s="22">
        <f t="shared" ca="1" si="1668"/>
        <v>129.40667935820267</v>
      </c>
      <c r="T3651" s="22">
        <f t="shared" ca="1" si="1668"/>
        <v>3428.4974507384231</v>
      </c>
      <c r="U3651" s="22">
        <f t="shared" ca="1" si="1668"/>
        <v>-12859.594316812161</v>
      </c>
      <c r="V3651" s="22">
        <f t="shared" ca="1" si="1668"/>
        <v>0</v>
      </c>
      <c r="W3651" s="22">
        <f t="shared" ca="1" si="1668"/>
        <v>-9301.6901867155193</v>
      </c>
      <c r="X3651" s="22">
        <f t="shared" ca="1" si="1668"/>
        <v>2755.8038104523616</v>
      </c>
      <c r="Y3651" s="22">
        <f t="shared" ca="1" si="1668"/>
        <v>47.6225458900796</v>
      </c>
      <c r="Z3651" s="22">
        <f t="shared" ca="1" si="1668"/>
        <v>2803.4263563424424</v>
      </c>
      <c r="AA3651" s="22">
        <f t="shared" ca="1" si="1668"/>
        <v>41.29598362161542</v>
      </c>
      <c r="AB3651" s="22">
        <f t="shared" ca="1" si="1668"/>
        <v>105.86795078269454</v>
      </c>
      <c r="AC3651" s="22">
        <f t="shared" ca="1" si="1668"/>
        <v>37.315499751414357</v>
      </c>
    </row>
    <row r="3652" spans="2:29" hidden="1" outlineLevel="1">
      <c r="F3652" s="61"/>
      <c r="G3652" s="20" t="str">
        <f>$G$11</f>
        <v>DISTPRI</v>
      </c>
      <c r="H3652" s="22">
        <f t="shared" ref="H3652:AC3652" ca="1" si="1669">+H3636+H3644</f>
        <v>15718.283800620591</v>
      </c>
      <c r="I3652" s="22">
        <f t="shared" ca="1" si="1669"/>
        <v>-43740.708900793055</v>
      </c>
      <c r="J3652" s="22">
        <f t="shared" ca="1" si="1669"/>
        <v>18354.033602705415</v>
      </c>
      <c r="K3652" s="22">
        <f t="shared" ca="1" si="1669"/>
        <v>393.24869192843425</v>
      </c>
      <c r="L3652" s="22">
        <f t="shared" ca="1" si="1669"/>
        <v>0</v>
      </c>
      <c r="M3652" s="22">
        <f t="shared" ca="1" si="1669"/>
        <v>18747.282294633857</v>
      </c>
      <c r="N3652" s="22">
        <f t="shared" ca="1" si="1669"/>
        <v>17018.961457745205</v>
      </c>
      <c r="O3652" s="22">
        <f t="shared" ca="1" si="1669"/>
        <v>6475.9525896613286</v>
      </c>
      <c r="P3652" s="22">
        <f t="shared" ca="1" si="1669"/>
        <v>0</v>
      </c>
      <c r="Q3652" s="22">
        <f t="shared" ca="1" si="1669"/>
        <v>0</v>
      </c>
      <c r="R3652" s="22">
        <f t="shared" ca="1" si="1669"/>
        <v>23494.914047406528</v>
      </c>
      <c r="S3652" s="22">
        <f t="shared" ca="1" si="1669"/>
        <v>464.04912488725682</v>
      </c>
      <c r="T3652" s="22">
        <f t="shared" ca="1" si="1669"/>
        <v>9508.5211021913419</v>
      </c>
      <c r="U3652" s="22">
        <f t="shared" ca="1" si="1669"/>
        <v>0</v>
      </c>
      <c r="V3652" s="22">
        <f t="shared" ca="1" si="1669"/>
        <v>0</v>
      </c>
      <c r="W3652" s="22">
        <f t="shared" ca="1" si="1669"/>
        <v>9972.5702270785951</v>
      </c>
      <c r="X3652" s="22">
        <f t="shared" ca="1" si="1669"/>
        <v>6578.1583521163066</v>
      </c>
      <c r="Y3652" s="22">
        <f t="shared" ca="1" si="1669"/>
        <v>121.7755817841355</v>
      </c>
      <c r="Z3652" s="22">
        <f t="shared" ca="1" si="1669"/>
        <v>6699.9339339004428</v>
      </c>
      <c r="AA3652" s="22">
        <f t="shared" ca="1" si="1669"/>
        <v>107.03887944653572</v>
      </c>
      <c r="AB3652" s="22">
        <f t="shared" ca="1" si="1669"/>
        <v>326.41844829953595</v>
      </c>
      <c r="AC3652" s="22">
        <f t="shared" ca="1" si="1669"/>
        <v>110.83487064821423</v>
      </c>
    </row>
    <row r="3653" spans="2:29" hidden="1" outlineLevel="1">
      <c r="F3653" s="61"/>
      <c r="G3653" s="20" t="str">
        <f>$G$12</f>
        <v>DISTSEC</v>
      </c>
      <c r="H3653" s="22">
        <f t="shared" ref="H3653:AC3653" ca="1" si="1670">+H3637+H3645</f>
        <v>-3203.4432851830179</v>
      </c>
      <c r="I3653" s="22">
        <f t="shared" ca="1" si="1670"/>
        <v>-17172.136830248262</v>
      </c>
      <c r="J3653" s="22">
        <f t="shared" ca="1" si="1670"/>
        <v>6362.533671576919</v>
      </c>
      <c r="K3653" s="22">
        <f t="shared" ca="1" si="1670"/>
        <v>0</v>
      </c>
      <c r="L3653" s="22">
        <f t="shared" ca="1" si="1670"/>
        <v>0</v>
      </c>
      <c r="M3653" s="22">
        <f t="shared" ca="1" si="1670"/>
        <v>6362.533671576919</v>
      </c>
      <c r="N3653" s="22">
        <f t="shared" ca="1" si="1670"/>
        <v>4831.3377493780499</v>
      </c>
      <c r="O3653" s="22">
        <f t="shared" ca="1" si="1670"/>
        <v>0</v>
      </c>
      <c r="P3653" s="22">
        <f t="shared" ca="1" si="1670"/>
        <v>0</v>
      </c>
      <c r="Q3653" s="22">
        <f t="shared" ca="1" si="1670"/>
        <v>0</v>
      </c>
      <c r="R3653" s="22">
        <f t="shared" ca="1" si="1670"/>
        <v>4831.3377493780499</v>
      </c>
      <c r="S3653" s="22">
        <f t="shared" ca="1" si="1670"/>
        <v>102.09894682165809</v>
      </c>
      <c r="T3653" s="22">
        <f t="shared" ca="1" si="1670"/>
        <v>0</v>
      </c>
      <c r="U3653" s="22">
        <f t="shared" ca="1" si="1670"/>
        <v>0</v>
      </c>
      <c r="V3653" s="22">
        <f t="shared" ca="1" si="1670"/>
        <v>0</v>
      </c>
      <c r="W3653" s="22">
        <f t="shared" ca="1" si="1670"/>
        <v>102.09894682165809</v>
      </c>
      <c r="X3653" s="22">
        <f t="shared" ca="1" si="1670"/>
        <v>1916.7609551439152</v>
      </c>
      <c r="Y3653" s="22">
        <f t="shared" ca="1" si="1670"/>
        <v>0</v>
      </c>
      <c r="Z3653" s="22">
        <f t="shared" ca="1" si="1670"/>
        <v>1916.7609551439152</v>
      </c>
      <c r="AA3653" s="22">
        <f t="shared" ca="1" si="1670"/>
        <v>29.577656244178346</v>
      </c>
      <c r="AB3653" s="22">
        <f t="shared" ca="1" si="1670"/>
        <v>543.0159696129474</v>
      </c>
      <c r="AC3653" s="22">
        <f t="shared" ca="1" si="1670"/>
        <v>183.36859628758631</v>
      </c>
    </row>
    <row r="3654" spans="2:29" hidden="1" outlineLevel="1">
      <c r="F3654" s="61"/>
      <c r="G3654" s="20" t="str">
        <f>$G$13</f>
        <v>ENERGY</v>
      </c>
      <c r="H3654" s="22">
        <f t="shared" ref="H3654:AC3654" ca="1" si="1671">+H3638+H3646</f>
        <v>5231.1420132523917</v>
      </c>
      <c r="I3654" s="22">
        <f t="shared" ca="1" si="1671"/>
        <v>-7320.919301775898</v>
      </c>
      <c r="J3654" s="22">
        <f t="shared" ca="1" si="1671"/>
        <v>4532.6063337628093</v>
      </c>
      <c r="K3654" s="22">
        <f t="shared" ca="1" si="1671"/>
        <v>-112.4027041255102</v>
      </c>
      <c r="L3654" s="22">
        <f t="shared" ca="1" si="1671"/>
        <v>-8.7898965653031311</v>
      </c>
      <c r="M3654" s="22">
        <f t="shared" ca="1" si="1671"/>
        <v>4411.4137330720105</v>
      </c>
      <c r="N3654" s="22">
        <f t="shared" ca="1" si="1671"/>
        <v>4086.0684355213693</v>
      </c>
      <c r="O3654" s="22">
        <f t="shared" ca="1" si="1671"/>
        <v>1956.2773574632743</v>
      </c>
      <c r="P3654" s="22">
        <f t="shared" ca="1" si="1671"/>
        <v>12.504110507981562</v>
      </c>
      <c r="Q3654" s="22">
        <f t="shared" ca="1" si="1671"/>
        <v>2376.4506064161246</v>
      </c>
      <c r="R3654" s="22">
        <f t="shared" ca="1" si="1671"/>
        <v>8431.3005099087859</v>
      </c>
      <c r="S3654" s="22">
        <f t="shared" ca="1" si="1671"/>
        <v>212.10014447845316</v>
      </c>
      <c r="T3654" s="22">
        <f t="shared" ca="1" si="1671"/>
        <v>3767.1898601602015</v>
      </c>
      <c r="U3654" s="22">
        <f t="shared" ca="1" si="1671"/>
        <v>-6256.2040271379783</v>
      </c>
      <c r="V3654" s="22">
        <f t="shared" ca="1" si="1671"/>
        <v>-469.56262689993139</v>
      </c>
      <c r="W3654" s="22">
        <f t="shared" ca="1" si="1671"/>
        <v>-2746.4766493993029</v>
      </c>
      <c r="X3654" s="22">
        <f t="shared" ca="1" si="1671"/>
        <v>1587.3994009850987</v>
      </c>
      <c r="Y3654" s="22">
        <f t="shared" ca="1" si="1671"/>
        <v>36.019240303327557</v>
      </c>
      <c r="Z3654" s="22">
        <f t="shared" ca="1" si="1671"/>
        <v>1623.4186412884324</v>
      </c>
      <c r="AA3654" s="22">
        <f t="shared" ca="1" si="1671"/>
        <v>43.867320320905506</v>
      </c>
      <c r="AB3654" s="22">
        <f t="shared" ca="1" si="1671"/>
        <v>578.26089739441534</v>
      </c>
      <c r="AC3654" s="22">
        <f t="shared" ca="1" si="1671"/>
        <v>210.27686220270942</v>
      </c>
    </row>
    <row r="3655" spans="2:29" hidden="1" outlineLevel="1">
      <c r="F3655" s="61"/>
      <c r="G3655" s="20" t="str">
        <f>$G$14</f>
        <v>CUSTOMER</v>
      </c>
      <c r="H3655" s="22">
        <f t="shared" ref="H3655:AC3655" ca="1" si="1672">+H3639+H3647</f>
        <v>-16227.184980096969</v>
      </c>
      <c r="I3655" s="22">
        <f t="shared" ca="1" si="1672"/>
        <v>-76943.164904966834</v>
      </c>
      <c r="J3655" s="22">
        <f t="shared" ca="1" si="1672"/>
        <v>30186.34440656747</v>
      </c>
      <c r="K3655" s="22">
        <f t="shared" ca="1" si="1672"/>
        <v>318.67588519004431</v>
      </c>
      <c r="L3655" s="22">
        <f t="shared" ca="1" si="1672"/>
        <v>38.509337180746421</v>
      </c>
      <c r="M3655" s="22">
        <f t="shared" ca="1" si="1672"/>
        <v>30543.529628938242</v>
      </c>
      <c r="N3655" s="22">
        <f t="shared" ca="1" si="1672"/>
        <v>995.8241979250281</v>
      </c>
      <c r="O3655" s="22">
        <f t="shared" ca="1" si="1672"/>
        <v>462.44637886209148</v>
      </c>
      <c r="P3655" s="22">
        <f t="shared" ca="1" si="1672"/>
        <v>63.905353499578723</v>
      </c>
      <c r="Q3655" s="22">
        <f t="shared" ca="1" si="1672"/>
        <v>-685.51859896484984</v>
      </c>
      <c r="R3655" s="22">
        <f t="shared" ca="1" si="1672"/>
        <v>836.65733132184812</v>
      </c>
      <c r="S3655" s="22">
        <f t="shared" ca="1" si="1672"/>
        <v>6.8405316340256803</v>
      </c>
      <c r="T3655" s="22">
        <f t="shared" ca="1" si="1672"/>
        <v>181.43251305431414</v>
      </c>
      <c r="U3655" s="22">
        <f t="shared" ca="1" si="1672"/>
        <v>-57.882857137158226</v>
      </c>
      <c r="V3655" s="22">
        <f t="shared" ca="1" si="1672"/>
        <v>-29.737421341023435</v>
      </c>
      <c r="W3655" s="22">
        <f t="shared" ca="1" si="1672"/>
        <v>100.65276621015835</v>
      </c>
      <c r="X3655" s="22">
        <f t="shared" ca="1" si="1672"/>
        <v>484.61443494710352</v>
      </c>
      <c r="Y3655" s="22">
        <f t="shared" ca="1" si="1672"/>
        <v>4.9725023258305994</v>
      </c>
      <c r="Z3655" s="22">
        <f t="shared" ca="1" si="1672"/>
        <v>489.58693727293394</v>
      </c>
      <c r="AA3655" s="22">
        <f t="shared" ca="1" si="1672"/>
        <v>27.76252943300797</v>
      </c>
      <c r="AB3655" s="22">
        <f t="shared" ca="1" si="1672"/>
        <v>23771.900604862018</v>
      </c>
      <c r="AC3655" s="22">
        <f t="shared" ca="1" si="1672"/>
        <v>4945.8901240629957</v>
      </c>
    </row>
    <row r="3656" spans="2:29" collapsed="1">
      <c r="B3656" s="59" t="s">
        <v>351</v>
      </c>
      <c r="E3656" s="22">
        <f>+E3640+E3648</f>
        <v>-103522.64360457499</v>
      </c>
      <c r="F3656" s="61"/>
      <c r="G3656" s="20" t="str">
        <f>$G$15</f>
        <v>TOTAL</v>
      </c>
      <c r="H3656" s="22">
        <f t="shared" ref="H3656:AC3656" ca="1" si="1673">+H3640+H3648</f>
        <v>-103522.64360457586</v>
      </c>
      <c r="I3656" s="22">
        <f t="shared" ca="1" si="1673"/>
        <v>-316997.33348121215</v>
      </c>
      <c r="J3656" s="22">
        <f t="shared" ca="1" si="1673"/>
        <v>96405.80273576804</v>
      </c>
      <c r="K3656" s="22">
        <f t="shared" ca="1" si="1673"/>
        <v>1471.9334692639186</v>
      </c>
      <c r="L3656" s="22">
        <f t="shared" ca="1" si="1673"/>
        <v>58.144719356989533</v>
      </c>
      <c r="M3656" s="22">
        <f t="shared" ca="1" si="1673"/>
        <v>97935.880924388795</v>
      </c>
      <c r="N3656" s="22">
        <f t="shared" ca="1" si="1673"/>
        <v>66789.440948769086</v>
      </c>
      <c r="O3656" s="22">
        <f t="shared" ca="1" si="1673"/>
        <v>24737.919669035975</v>
      </c>
      <c r="P3656" s="22">
        <f t="shared" ca="1" si="1673"/>
        <v>405.6996001445608</v>
      </c>
      <c r="Q3656" s="22">
        <f t="shared" ca="1" si="1673"/>
        <v>28.399131781979214</v>
      </c>
      <c r="R3656" s="22">
        <f t="shared" ca="1" si="1673"/>
        <v>91961.459349731551</v>
      </c>
      <c r="S3656" s="22">
        <f t="shared" ca="1" si="1673"/>
        <v>1757.8301953601799</v>
      </c>
      <c r="T3656" s="22">
        <f t="shared" ca="1" si="1673"/>
        <v>35125.553924462271</v>
      </c>
      <c r="U3656" s="22">
        <f t="shared" ca="1" si="1673"/>
        <v>-61858.916965950761</v>
      </c>
      <c r="V3656" s="22">
        <f t="shared" ca="1" si="1673"/>
        <v>-11128.174320319187</v>
      </c>
      <c r="W3656" s="22">
        <f t="shared" ca="1" si="1673"/>
        <v>-36103.707166447428</v>
      </c>
      <c r="X3656" s="22">
        <f t="shared" ca="1" si="1673"/>
        <v>26628.301633854458</v>
      </c>
      <c r="Y3656" s="22">
        <f t="shared" ca="1" si="1673"/>
        <v>454.97815519578512</v>
      </c>
      <c r="Z3656" s="22">
        <f t="shared" ca="1" si="1673"/>
        <v>27083.279789050226</v>
      </c>
      <c r="AA3656" s="22">
        <f t="shared" ca="1" si="1673"/>
        <v>470.53505282195005</v>
      </c>
      <c r="AB3656" s="22">
        <f t="shared" ca="1" si="1673"/>
        <v>26299.193108416446</v>
      </c>
      <c r="AC3656" s="22">
        <f t="shared" ca="1" si="1673"/>
        <v>5828.048818673974</v>
      </c>
    </row>
    <row r="3657" spans="2:29">
      <c r="B3657" s="20"/>
      <c r="D3657" s="58" t="s">
        <v>350</v>
      </c>
      <c r="E3657" s="103">
        <v>6.5000000000000002E-2</v>
      </c>
    </row>
    <row r="3658" spans="2:29" hidden="1" outlineLevel="1">
      <c r="E3658" s="22"/>
      <c r="G3658" s="20" t="str">
        <f>$G$8</f>
        <v>PRODUCTION</v>
      </c>
      <c r="H3658" s="24">
        <f t="shared" ref="H3658:AC3658" ca="1" si="1674">H3649*$E$3657</f>
        <v>-976.93000090412136</v>
      </c>
      <c r="I3658" s="24">
        <f t="shared" ca="1" si="1674"/>
        <v>-3311.8943469127698</v>
      </c>
      <c r="J3658" s="24">
        <f t="shared" ca="1" si="1674"/>
        <v>1058.3321606374682</v>
      </c>
      <c r="K3658" s="24">
        <f t="shared" ca="1" si="1674"/>
        <v>9.7026690151028205</v>
      </c>
      <c r="L3658" s="24">
        <f t="shared" ca="1" si="1674"/>
        <v>-0.50273143663848885</v>
      </c>
      <c r="M3658" s="24">
        <f t="shared" ca="1" si="1674"/>
        <v>1067.5320982159333</v>
      </c>
      <c r="N3658" s="24">
        <f t="shared" ca="1" si="1674"/>
        <v>987.30038800492446</v>
      </c>
      <c r="O3658" s="24">
        <f t="shared" ca="1" si="1674"/>
        <v>399.40357188835236</v>
      </c>
      <c r="P3658" s="24">
        <f t="shared" ca="1" si="1674"/>
        <v>6.5555522557412038</v>
      </c>
      <c r="Q3658" s="24">
        <f t="shared" ca="1" si="1674"/>
        <v>76.057911263510448</v>
      </c>
      <c r="R3658" s="24">
        <f t="shared" ca="1" si="1674"/>
        <v>1469.3174234125306</v>
      </c>
      <c r="S3658" s="24">
        <f t="shared" ca="1" si="1674"/>
        <v>30.140754144773929</v>
      </c>
      <c r="T3658" s="24">
        <f t="shared" ca="1" si="1674"/>
        <v>583.29912829347256</v>
      </c>
      <c r="U3658" s="24">
        <f t="shared" ca="1" si="1674"/>
        <v>-1027.1785792754736</v>
      </c>
      <c r="V3658" s="24">
        <f t="shared" ca="1" si="1674"/>
        <v>-233.58747951304636</v>
      </c>
      <c r="W3658" s="24">
        <f t="shared" ca="1" si="1674"/>
        <v>-647.32617635027498</v>
      </c>
      <c r="X3658" s="24">
        <f t="shared" ca="1" si="1674"/>
        <v>390.80993735983634</v>
      </c>
      <c r="Y3658" s="24">
        <f t="shared" ca="1" si="1674"/>
        <v>7.6038988052559766</v>
      </c>
      <c r="Z3658" s="24">
        <f t="shared" ca="1" si="1674"/>
        <v>398.41383616509256</v>
      </c>
      <c r="AA3658" s="24">
        <f t="shared" ca="1" si="1674"/>
        <v>6.8159575001679542</v>
      </c>
      <c r="AB3658" s="24">
        <f t="shared" ca="1" si="1674"/>
        <v>29.808008890322</v>
      </c>
      <c r="AC3658" s="24">
        <f t="shared" ca="1" si="1674"/>
        <v>10.403198251858292</v>
      </c>
    </row>
    <row r="3659" spans="2:29" hidden="1" outlineLevel="1">
      <c r="E3659" s="22"/>
      <c r="G3659" s="20" t="str">
        <f>$G$9</f>
        <v>BULKTRAN</v>
      </c>
      <c r="H3659" s="24">
        <f t="shared" ref="H3659:AC3659" ca="1" si="1675">H3650*$E$3657</f>
        <v>-4290.5336390746133</v>
      </c>
      <c r="I3659" s="24">
        <f t="shared" ca="1" si="1675"/>
        <v>-5728.7662454873607</v>
      </c>
      <c r="J3659" s="24">
        <f t="shared" ca="1" si="1675"/>
        <v>994.86555810728044</v>
      </c>
      <c r="K3659" s="24">
        <f t="shared" ca="1" si="1675"/>
        <v>34.596708115832307</v>
      </c>
      <c r="L3659" s="24">
        <f t="shared" ca="1" si="1675"/>
        <v>1.6039240546980411</v>
      </c>
      <c r="M3659" s="24">
        <f t="shared" ca="1" si="1675"/>
        <v>1031.0661902778113</v>
      </c>
      <c r="N3659" s="24">
        <f t="shared" ca="1" si="1675"/>
        <v>1165.3003244259257</v>
      </c>
      <c r="O3659" s="24">
        <f t="shared" ca="1" si="1675"/>
        <v>458.45869221675997</v>
      </c>
      <c r="P3659" s="24">
        <f t="shared" ca="1" si="1675"/>
        <v>10.110365945949489</v>
      </c>
      <c r="Q3659" s="24">
        <f t="shared" ca="1" si="1675"/>
        <v>-184.12254818201458</v>
      </c>
      <c r="R3659" s="24">
        <f t="shared" ca="1" si="1675"/>
        <v>1449.7468344066208</v>
      </c>
      <c r="S3659" s="24">
        <f t="shared" ca="1" si="1675"/>
        <v>24.676005786963806</v>
      </c>
      <c r="T3659" s="24">
        <f t="shared" ca="1" si="1675"/>
        <v>602.29521659719535</v>
      </c>
      <c r="U3659" s="24">
        <f t="shared" ca="1" si="1675"/>
        <v>-1747.361745440644</v>
      </c>
      <c r="V3659" s="24">
        <f t="shared" ca="1" si="1675"/>
        <v>-457.28934817203623</v>
      </c>
      <c r="W3659" s="24">
        <f t="shared" ca="1" si="1675"/>
        <v>-1577.6798712285233</v>
      </c>
      <c r="X3659" s="24">
        <f t="shared" ca="1" si="1675"/>
        <v>474.05176685379234</v>
      </c>
      <c r="Y3659" s="24">
        <f t="shared" ca="1" si="1675"/>
        <v>8.2943397127507854</v>
      </c>
      <c r="Z3659" s="24">
        <f t="shared" ca="1" si="1675"/>
        <v>482.34610656654326</v>
      </c>
      <c r="AA3659" s="24">
        <f t="shared" ca="1" si="1675"/>
        <v>7.5485669439529701</v>
      </c>
      <c r="AB3659" s="24">
        <f t="shared" ca="1" si="1675"/>
        <v>33.484391544892048</v>
      </c>
      <c r="AC3659" s="24">
        <f t="shared" ca="1" si="1675"/>
        <v>11.720388020010372</v>
      </c>
    </row>
    <row r="3660" spans="2:29" hidden="1" outlineLevel="1">
      <c r="E3660" s="22"/>
      <c r="G3660" s="20" t="str">
        <f>$G$10</f>
        <v>SUBTRAN</v>
      </c>
      <c r="H3660" s="24">
        <f t="shared" ref="H3660:AC3660" ca="1" si="1676">H3651*$E$3657</f>
        <v>-1560.2300349772149</v>
      </c>
      <c r="I3660" s="24">
        <f t="shared" ca="1" si="1676"/>
        <v>-2127.6656379226579</v>
      </c>
      <c r="J3660" s="24">
        <f t="shared" ca="1" si="1676"/>
        <v>349.87078813034248</v>
      </c>
      <c r="K3660" s="24">
        <f t="shared" ca="1" si="1676"/>
        <v>12.407376626676738</v>
      </c>
      <c r="L3660" s="24">
        <f t="shared" ca="1" si="1676"/>
        <v>0.74645050014095349</v>
      </c>
      <c r="M3660" s="24">
        <f t="shared" ca="1" si="1676"/>
        <v>363.02461525716029</v>
      </c>
      <c r="N3660" s="24">
        <f t="shared" ca="1" si="1676"/>
        <v>438.12047960210651</v>
      </c>
      <c r="O3660" s="24">
        <f t="shared" ca="1" si="1676"/>
        <v>171.94855319309062</v>
      </c>
      <c r="P3660" s="24">
        <f t="shared" ca="1" si="1676"/>
        <v>4.737940647214435</v>
      </c>
      <c r="Q3660" s="24">
        <f t="shared" ca="1" si="1676"/>
        <v>0</v>
      </c>
      <c r="R3660" s="24">
        <f t="shared" ca="1" si="1676"/>
        <v>614.80697344241162</v>
      </c>
      <c r="S3660" s="24">
        <f t="shared" ca="1" si="1676"/>
        <v>8.4114341582831731</v>
      </c>
      <c r="T3660" s="24">
        <f t="shared" ca="1" si="1676"/>
        <v>222.85233429799752</v>
      </c>
      <c r="U3660" s="24">
        <f t="shared" ca="1" si="1676"/>
        <v>-835.87363059279051</v>
      </c>
      <c r="V3660" s="24">
        <f t="shared" ca="1" si="1676"/>
        <v>0</v>
      </c>
      <c r="W3660" s="24">
        <f t="shared" ca="1" si="1676"/>
        <v>-604.60986213650881</v>
      </c>
      <c r="X3660" s="24">
        <f t="shared" ca="1" si="1676"/>
        <v>179.12724767940352</v>
      </c>
      <c r="Y3660" s="24">
        <f t="shared" ca="1" si="1676"/>
        <v>3.095465482855174</v>
      </c>
      <c r="Z3660" s="24">
        <f t="shared" ca="1" si="1676"/>
        <v>182.22271316225877</v>
      </c>
      <c r="AA3660" s="24">
        <f t="shared" ca="1" si="1676"/>
        <v>2.6842389354050025</v>
      </c>
      <c r="AB3660" s="24">
        <f t="shared" ca="1" si="1676"/>
        <v>6.8814168008751446</v>
      </c>
      <c r="AC3660" s="24">
        <f t="shared" ca="1" si="1676"/>
        <v>2.4255074838419333</v>
      </c>
    </row>
    <row r="3661" spans="2:29" hidden="1" outlineLevel="1">
      <c r="E3661" s="22"/>
      <c r="G3661" s="20" t="str">
        <f>$G$11</f>
        <v>DISTPRI</v>
      </c>
      <c r="H3661" s="24">
        <f t="shared" ref="H3661:AC3661" ca="1" si="1677">H3652*$E$3657</f>
        <v>1021.6884470403385</v>
      </c>
      <c r="I3661" s="24">
        <f t="shared" ca="1" si="1677"/>
        <v>-2843.1460785515487</v>
      </c>
      <c r="J3661" s="24">
        <f t="shared" ca="1" si="1677"/>
        <v>1193.0121841758519</v>
      </c>
      <c r="K3661" s="24">
        <f t="shared" ca="1" si="1677"/>
        <v>25.561164975348227</v>
      </c>
      <c r="L3661" s="24">
        <f t="shared" ca="1" si="1677"/>
        <v>0</v>
      </c>
      <c r="M3661" s="24">
        <f t="shared" ca="1" si="1677"/>
        <v>1218.5733491512008</v>
      </c>
      <c r="N3661" s="24">
        <f t="shared" ca="1" si="1677"/>
        <v>1106.2324947534385</v>
      </c>
      <c r="O3661" s="24">
        <f t="shared" ca="1" si="1677"/>
        <v>420.93691832798635</v>
      </c>
      <c r="P3661" s="24">
        <f t="shared" ca="1" si="1677"/>
        <v>0</v>
      </c>
      <c r="Q3661" s="24">
        <f t="shared" ca="1" si="1677"/>
        <v>0</v>
      </c>
      <c r="R3661" s="24">
        <f t="shared" ca="1" si="1677"/>
        <v>1527.1694130814244</v>
      </c>
      <c r="S3661" s="24">
        <f t="shared" ca="1" si="1677"/>
        <v>30.163193117671696</v>
      </c>
      <c r="T3661" s="24">
        <f t="shared" ca="1" si="1677"/>
        <v>618.05387164243723</v>
      </c>
      <c r="U3661" s="24">
        <f t="shared" ca="1" si="1677"/>
        <v>0</v>
      </c>
      <c r="V3661" s="24">
        <f t="shared" ca="1" si="1677"/>
        <v>0</v>
      </c>
      <c r="W3661" s="24">
        <f t="shared" ca="1" si="1677"/>
        <v>648.21706476010866</v>
      </c>
      <c r="X3661" s="24">
        <f t="shared" ca="1" si="1677"/>
        <v>427.58029288755995</v>
      </c>
      <c r="Y3661" s="24">
        <f t="shared" ca="1" si="1677"/>
        <v>7.915412815968808</v>
      </c>
      <c r="Z3661" s="24">
        <f t="shared" ca="1" si="1677"/>
        <v>435.49570570352881</v>
      </c>
      <c r="AA3661" s="24">
        <f t="shared" ca="1" si="1677"/>
        <v>6.957527164024822</v>
      </c>
      <c r="AB3661" s="24">
        <f t="shared" ca="1" si="1677"/>
        <v>21.217199139469837</v>
      </c>
      <c r="AC3661" s="24">
        <f t="shared" ca="1" si="1677"/>
        <v>7.2042665921339255</v>
      </c>
    </row>
    <row r="3662" spans="2:29" hidden="1" outlineLevel="1">
      <c r="E3662" s="22"/>
      <c r="G3662" s="20" t="str">
        <f>$G$12</f>
        <v>DISTSEC</v>
      </c>
      <c r="H3662" s="24">
        <f t="shared" ref="H3662:AC3662" ca="1" si="1678">H3653*$E$3657</f>
        <v>-208.22381353689616</v>
      </c>
      <c r="I3662" s="24">
        <f t="shared" ca="1" si="1678"/>
        <v>-1116.1888939661371</v>
      </c>
      <c r="J3662" s="24">
        <f t="shared" ca="1" si="1678"/>
        <v>413.56468865249974</v>
      </c>
      <c r="K3662" s="24">
        <f t="shared" ca="1" si="1678"/>
        <v>0</v>
      </c>
      <c r="L3662" s="24">
        <f t="shared" ca="1" si="1678"/>
        <v>0</v>
      </c>
      <c r="M3662" s="24">
        <f t="shared" ca="1" si="1678"/>
        <v>413.56468865249974</v>
      </c>
      <c r="N3662" s="24">
        <f t="shared" ca="1" si="1678"/>
        <v>314.03695370957325</v>
      </c>
      <c r="O3662" s="24">
        <f t="shared" ca="1" si="1678"/>
        <v>0</v>
      </c>
      <c r="P3662" s="24">
        <f t="shared" ca="1" si="1678"/>
        <v>0</v>
      </c>
      <c r="Q3662" s="24">
        <f t="shared" ca="1" si="1678"/>
        <v>0</v>
      </c>
      <c r="R3662" s="24">
        <f t="shared" ca="1" si="1678"/>
        <v>314.03695370957325</v>
      </c>
      <c r="S3662" s="24">
        <f t="shared" ca="1" si="1678"/>
        <v>6.6364315434077756</v>
      </c>
      <c r="T3662" s="24">
        <f t="shared" ca="1" si="1678"/>
        <v>0</v>
      </c>
      <c r="U3662" s="24">
        <f t="shared" ca="1" si="1678"/>
        <v>0</v>
      </c>
      <c r="V3662" s="24">
        <f t="shared" ca="1" si="1678"/>
        <v>0</v>
      </c>
      <c r="W3662" s="24">
        <f t="shared" ca="1" si="1678"/>
        <v>6.6364315434077756</v>
      </c>
      <c r="X3662" s="24">
        <f t="shared" ca="1" si="1678"/>
        <v>124.58946208435449</v>
      </c>
      <c r="Y3662" s="24">
        <f t="shared" ca="1" si="1678"/>
        <v>0</v>
      </c>
      <c r="Z3662" s="24">
        <f t="shared" ca="1" si="1678"/>
        <v>124.58946208435449</v>
      </c>
      <c r="AA3662" s="24">
        <f t="shared" ca="1" si="1678"/>
        <v>1.9225476558715926</v>
      </c>
      <c r="AB3662" s="24">
        <f t="shared" ca="1" si="1678"/>
        <v>35.296038024841579</v>
      </c>
      <c r="AC3662" s="24">
        <f t="shared" ca="1" si="1678"/>
        <v>11.91895875869311</v>
      </c>
    </row>
    <row r="3663" spans="2:29" hidden="1" outlineLevel="1">
      <c r="E3663" s="22"/>
      <c r="G3663" s="20" t="str">
        <f>$G$13</f>
        <v>ENERGY</v>
      </c>
      <c r="H3663" s="24">
        <f t="shared" ref="H3663:AC3663" ca="1" si="1679">H3654*$E$3657</f>
        <v>340.0242308614055</v>
      </c>
      <c r="I3663" s="24">
        <f t="shared" ca="1" si="1679"/>
        <v>-475.85975461543336</v>
      </c>
      <c r="J3663" s="24">
        <f t="shared" ca="1" si="1679"/>
        <v>294.6194116945826</v>
      </c>
      <c r="K3663" s="24">
        <f t="shared" ca="1" si="1679"/>
        <v>-7.3061757681581634</v>
      </c>
      <c r="L3663" s="24">
        <f t="shared" ca="1" si="1679"/>
        <v>-0.57134327674470353</v>
      </c>
      <c r="M3663" s="24">
        <f t="shared" ca="1" si="1679"/>
        <v>286.74189264968066</v>
      </c>
      <c r="N3663" s="24">
        <f t="shared" ca="1" si="1679"/>
        <v>265.59444830888901</v>
      </c>
      <c r="O3663" s="24">
        <f t="shared" ca="1" si="1679"/>
        <v>127.15802823511284</v>
      </c>
      <c r="P3663" s="24">
        <f t="shared" ca="1" si="1679"/>
        <v>0.81276718301880158</v>
      </c>
      <c r="Q3663" s="24">
        <f t="shared" ca="1" si="1679"/>
        <v>154.46928941704812</v>
      </c>
      <c r="R3663" s="24">
        <f t="shared" ca="1" si="1679"/>
        <v>548.03453314407113</v>
      </c>
      <c r="S3663" s="24">
        <f t="shared" ca="1" si="1679"/>
        <v>13.786509391099456</v>
      </c>
      <c r="T3663" s="24">
        <f t="shared" ca="1" si="1679"/>
        <v>244.86734091041311</v>
      </c>
      <c r="U3663" s="24">
        <f t="shared" ca="1" si="1679"/>
        <v>-406.6532617639686</v>
      </c>
      <c r="V3663" s="24">
        <f t="shared" ca="1" si="1679"/>
        <v>-30.521570748495542</v>
      </c>
      <c r="W3663" s="24">
        <f t="shared" ca="1" si="1679"/>
        <v>-178.52098221095468</v>
      </c>
      <c r="X3663" s="24">
        <f t="shared" ca="1" si="1679"/>
        <v>103.18096106403142</v>
      </c>
      <c r="Y3663" s="24">
        <f t="shared" ca="1" si="1679"/>
        <v>2.3412506197162912</v>
      </c>
      <c r="Z3663" s="24">
        <f t="shared" ca="1" si="1679"/>
        <v>105.52221168374811</v>
      </c>
      <c r="AA3663" s="24">
        <f t="shared" ca="1" si="1679"/>
        <v>2.8513758208588578</v>
      </c>
      <c r="AB3663" s="24">
        <f t="shared" ca="1" si="1679"/>
        <v>37.586958330636996</v>
      </c>
      <c r="AC3663" s="24">
        <f t="shared" ca="1" si="1679"/>
        <v>13.667996043176114</v>
      </c>
    </row>
    <row r="3664" spans="2:29" hidden="1" outlineLevel="1">
      <c r="E3664" s="22"/>
      <c r="G3664" s="20" t="str">
        <f>$G$14</f>
        <v>CUSTOMER</v>
      </c>
      <c r="H3664" s="24">
        <f t="shared" ref="H3664:AC3664" ca="1" si="1680">H3655*$E$3657</f>
        <v>-1054.767023706303</v>
      </c>
      <c r="I3664" s="24">
        <f t="shared" ca="1" si="1680"/>
        <v>-5001.305718822844</v>
      </c>
      <c r="J3664" s="24">
        <f t="shared" ca="1" si="1680"/>
        <v>1962.1123864268857</v>
      </c>
      <c r="K3664" s="24">
        <f t="shared" ca="1" si="1680"/>
        <v>20.713932537352882</v>
      </c>
      <c r="L3664" s="24">
        <f t="shared" ca="1" si="1680"/>
        <v>2.5031069167485174</v>
      </c>
      <c r="M3664" s="24">
        <f t="shared" ca="1" si="1680"/>
        <v>1985.3294258809858</v>
      </c>
      <c r="N3664" s="24">
        <f t="shared" ca="1" si="1680"/>
        <v>64.728572865126836</v>
      </c>
      <c r="O3664" s="24">
        <f t="shared" ca="1" si="1680"/>
        <v>30.059014626035946</v>
      </c>
      <c r="P3664" s="24">
        <f t="shared" ca="1" si="1680"/>
        <v>4.1538479774726174</v>
      </c>
      <c r="Q3664" s="24">
        <f t="shared" ca="1" si="1680"/>
        <v>-44.558708932715241</v>
      </c>
      <c r="R3664" s="24">
        <f t="shared" ca="1" si="1680"/>
        <v>54.382726535920128</v>
      </c>
      <c r="S3664" s="24">
        <f t="shared" ca="1" si="1680"/>
        <v>0.44463455621166925</v>
      </c>
      <c r="T3664" s="24">
        <f t="shared" ca="1" si="1680"/>
        <v>11.79311334853042</v>
      </c>
      <c r="U3664" s="24">
        <f t="shared" ca="1" si="1680"/>
        <v>-3.7623857139152848</v>
      </c>
      <c r="V3664" s="24">
        <f t="shared" ca="1" si="1680"/>
        <v>-1.9329323871665234</v>
      </c>
      <c r="W3664" s="24">
        <f t="shared" ca="1" si="1680"/>
        <v>6.5424298036602924</v>
      </c>
      <c r="X3664" s="24">
        <f t="shared" ca="1" si="1680"/>
        <v>31.499938271561732</v>
      </c>
      <c r="Y3664" s="24">
        <f t="shared" ca="1" si="1680"/>
        <v>0.32321265117898895</v>
      </c>
      <c r="Z3664" s="24">
        <f t="shared" ca="1" si="1680"/>
        <v>31.823150922740709</v>
      </c>
      <c r="AA3664" s="24">
        <f t="shared" ca="1" si="1680"/>
        <v>1.8045644131455181</v>
      </c>
      <c r="AB3664" s="24">
        <f t="shared" ca="1" si="1680"/>
        <v>1545.1735393160311</v>
      </c>
      <c r="AC3664" s="24">
        <f t="shared" ca="1" si="1680"/>
        <v>321.48285806409473</v>
      </c>
    </row>
    <row r="3665" spans="2:29" collapsed="1">
      <c r="B3665" s="59" t="s">
        <v>159</v>
      </c>
      <c r="E3665" s="24">
        <f>(E3656*$E$3657)</f>
        <v>-6728.9718342973747</v>
      </c>
      <c r="G3665" s="20" t="str">
        <f>$G$15</f>
        <v>TOTAL</v>
      </c>
      <c r="H3665" s="24">
        <f t="shared" ref="H3665:AC3665" ca="1" si="1681">H3656*$E$3657</f>
        <v>-6728.9718342974311</v>
      </c>
      <c r="I3665" s="24">
        <f t="shared" ca="1" si="1681"/>
        <v>-20604.82667627879</v>
      </c>
      <c r="J3665" s="24">
        <f t="shared" ca="1" si="1681"/>
        <v>6266.3771778249229</v>
      </c>
      <c r="K3665" s="24">
        <f t="shared" ca="1" si="1681"/>
        <v>95.675675502154718</v>
      </c>
      <c r="L3665" s="24">
        <f t="shared" ca="1" si="1681"/>
        <v>3.7794067582043196</v>
      </c>
      <c r="M3665" s="24">
        <f t="shared" ca="1" si="1681"/>
        <v>6365.8322600852716</v>
      </c>
      <c r="N3665" s="24">
        <f t="shared" ca="1" si="1681"/>
        <v>4341.3136616699903</v>
      </c>
      <c r="O3665" s="24">
        <f t="shared" ca="1" si="1681"/>
        <v>1607.9647784873384</v>
      </c>
      <c r="P3665" s="24">
        <f t="shared" ca="1" si="1681"/>
        <v>26.370474009396453</v>
      </c>
      <c r="Q3665" s="24">
        <f t="shared" ca="1" si="1681"/>
        <v>1.8459435658286489</v>
      </c>
      <c r="R3665" s="24">
        <f t="shared" ca="1" si="1681"/>
        <v>5977.4948577325513</v>
      </c>
      <c r="S3665" s="24">
        <f t="shared" ca="1" si="1681"/>
        <v>114.25896269841169</v>
      </c>
      <c r="T3665" s="24">
        <f t="shared" ca="1" si="1681"/>
        <v>2283.1610050900476</v>
      </c>
      <c r="U3665" s="24">
        <f t="shared" ca="1" si="1681"/>
        <v>-4020.8296027867996</v>
      </c>
      <c r="V3665" s="24">
        <f t="shared" ca="1" si="1681"/>
        <v>-723.33133082074721</v>
      </c>
      <c r="W3665" s="24">
        <f t="shared" ca="1" si="1681"/>
        <v>-2346.7409658190827</v>
      </c>
      <c r="X3665" s="24">
        <f t="shared" ca="1" si="1681"/>
        <v>1730.8396062005399</v>
      </c>
      <c r="Y3665" s="24">
        <f t="shared" ca="1" si="1681"/>
        <v>29.573580087726032</v>
      </c>
      <c r="Z3665" s="24">
        <f t="shared" ca="1" si="1681"/>
        <v>1760.4131862882648</v>
      </c>
      <c r="AA3665" s="24">
        <f t="shared" ca="1" si="1681"/>
        <v>30.584778433426752</v>
      </c>
      <c r="AB3665" s="24">
        <f t="shared" ca="1" si="1681"/>
        <v>1709.4475520470692</v>
      </c>
      <c r="AC3665" s="24">
        <f t="shared" ca="1" si="1681"/>
        <v>378.82317321380833</v>
      </c>
    </row>
    <row r="3667" spans="2:29" hidden="1" outlineLevel="1">
      <c r="F3667" s="61"/>
      <c r="G3667" s="20" t="str">
        <f>$G$8</f>
        <v>PRODUCTION</v>
      </c>
      <c r="H3667" s="22">
        <f t="shared" ref="H3667:AC3667" ca="1" si="1682">+H3565+H2815</f>
        <v>-1926883.6309745982</v>
      </c>
      <c r="I3667" s="22">
        <f t="shared" ca="1" si="1682"/>
        <v>-6532335.9899660153</v>
      </c>
      <c r="J3667" s="22">
        <f t="shared" ca="1" si="1682"/>
        <v>2087440.1590482607</v>
      </c>
      <c r="K3667" s="22">
        <f t="shared" ca="1" si="1682"/>
        <v>19137.414230972034</v>
      </c>
      <c r="L3667" s="22">
        <f t="shared" ca="1" si="1682"/>
        <v>-991.58074287670388</v>
      </c>
      <c r="M3667" s="22">
        <f t="shared" ca="1" si="1682"/>
        <v>2105585.9925363576</v>
      </c>
      <c r="N3667" s="22">
        <f t="shared" ca="1" si="1682"/>
        <v>1947338.0434022178</v>
      </c>
      <c r="O3667" s="22">
        <f t="shared" ca="1" si="1682"/>
        <v>787778.24830049777</v>
      </c>
      <c r="P3667" s="22">
        <f t="shared" ca="1" si="1682"/>
        <v>12930.083344657207</v>
      </c>
      <c r="Q3667" s="22">
        <f t="shared" ca="1" si="1682"/>
        <v>150015.60407004034</v>
      </c>
      <c r="R3667" s="22">
        <f t="shared" ca="1" si="1682"/>
        <v>2898061.9791174177</v>
      </c>
      <c r="S3667" s="22">
        <f t="shared" ca="1" si="1682"/>
        <v>59449.219220461404</v>
      </c>
      <c r="T3667" s="22">
        <f t="shared" ca="1" si="1682"/>
        <v>1150491.3773046797</v>
      </c>
      <c r="U3667" s="22">
        <f t="shared" ca="1" si="1682"/>
        <v>-2025993.2530088238</v>
      </c>
      <c r="V3667" s="22">
        <f t="shared" ca="1" si="1682"/>
        <v>-460724.81166281336</v>
      </c>
      <c r="W3667" s="22">
        <f t="shared" ca="1" si="1682"/>
        <v>-1276777.4681464988</v>
      </c>
      <c r="X3667" s="22">
        <f t="shared" ca="1" si="1682"/>
        <v>770828.27881624526</v>
      </c>
      <c r="Y3667" s="22">
        <f t="shared" ca="1" si="1682"/>
        <v>14997.828018256363</v>
      </c>
      <c r="Z3667" s="22">
        <f t="shared" ca="1" si="1682"/>
        <v>785826.10683450208</v>
      </c>
      <c r="AA3667" s="22">
        <f t="shared" ca="1" si="1682"/>
        <v>13443.703156149812</v>
      </c>
      <c r="AB3667" s="22">
        <f t="shared" ca="1" si="1682"/>
        <v>58792.916943435899</v>
      </c>
      <c r="AC3667" s="22">
        <f t="shared" ca="1" si="1682"/>
        <v>20519.12870189012</v>
      </c>
    </row>
    <row r="3668" spans="2:29" hidden="1" outlineLevel="1">
      <c r="F3668" s="61"/>
      <c r="G3668" s="20" t="str">
        <f>$G$9</f>
        <v>BULKTRAN</v>
      </c>
      <c r="H3668" s="22">
        <f t="shared" ref="H3668:AC3668" ca="1" si="1683">+H3566+H2816</f>
        <v>-8462591.004091939</v>
      </c>
      <c r="I3668" s="22">
        <f t="shared" ca="1" si="1683"/>
        <v>-11299341.707075663</v>
      </c>
      <c r="J3668" s="22">
        <f t="shared" ca="1" si="1683"/>
        <v>1962259.4834463126</v>
      </c>
      <c r="K3668" s="22">
        <f t="shared" ca="1" si="1683"/>
        <v>68238.083068702777</v>
      </c>
      <c r="L3668" s="22">
        <f t="shared" ca="1" si="1683"/>
        <v>3163.558293290022</v>
      </c>
      <c r="M3668" s="22">
        <f t="shared" ca="1" si="1683"/>
        <v>2033661.1248083063</v>
      </c>
      <c r="N3668" s="22">
        <f t="shared" ca="1" si="1683"/>
        <v>2298422.7306231279</v>
      </c>
      <c r="O3668" s="22">
        <f t="shared" ca="1" si="1683"/>
        <v>904257.77557546343</v>
      </c>
      <c r="P3668" s="22">
        <f t="shared" ca="1" si="1683"/>
        <v>19941.550189249487</v>
      </c>
      <c r="Q3668" s="22">
        <f t="shared" ca="1" si="1683"/>
        <v>-363160.84454046271</v>
      </c>
      <c r="R3668" s="22">
        <f t="shared" ca="1" si="1683"/>
        <v>2859461.2118473784</v>
      </c>
      <c r="S3668" s="22">
        <f t="shared" ca="1" si="1683"/>
        <v>48670.622853972003</v>
      </c>
      <c r="T3668" s="22">
        <f t="shared" ca="1" si="1683"/>
        <v>1187959.0070950598</v>
      </c>
      <c r="U3668" s="22">
        <f t="shared" ca="1" si="1683"/>
        <v>-3446472.8706916058</v>
      </c>
      <c r="V3668" s="22">
        <f t="shared" ca="1" si="1683"/>
        <v>-901951.3770651602</v>
      </c>
      <c r="W3668" s="22">
        <f t="shared" ca="1" si="1683"/>
        <v>-3111794.6178077385</v>
      </c>
      <c r="X3668" s="22">
        <f t="shared" ca="1" si="1683"/>
        <v>935013.34685166145</v>
      </c>
      <c r="Y3668" s="22">
        <f t="shared" ca="1" si="1683"/>
        <v>16359.644403847702</v>
      </c>
      <c r="Z3668" s="22">
        <f t="shared" ca="1" si="1683"/>
        <v>951372.99125550943</v>
      </c>
      <c r="AA3668" s="22">
        <f t="shared" ca="1" si="1683"/>
        <v>14888.692197145898</v>
      </c>
      <c r="AB3668" s="22">
        <f t="shared" ca="1" si="1683"/>
        <v>66044.164782824548</v>
      </c>
      <c r="AC3668" s="22">
        <f t="shared" ca="1" si="1683"/>
        <v>23117.136134142747</v>
      </c>
    </row>
    <row r="3669" spans="2:29" hidden="1" outlineLevel="1">
      <c r="F3669" s="61"/>
      <c r="G3669" s="20" t="str">
        <f>$G$10</f>
        <v>SUBTRAN</v>
      </c>
      <c r="H3669" s="22">
        <f t="shared" ref="H3669:AC3669" ca="1" si="1684">+H3567+H2817</f>
        <v>-3077376.794826854</v>
      </c>
      <c r="I3669" s="22">
        <f t="shared" ca="1" si="1684"/>
        <v>-4196579.1675003115</v>
      </c>
      <c r="J3669" s="22">
        <f t="shared" ca="1" si="1684"/>
        <v>690080.44996122771</v>
      </c>
      <c r="K3669" s="22">
        <f t="shared" ca="1" si="1684"/>
        <v>24472.143247883112</v>
      </c>
      <c r="L3669" s="22">
        <f t="shared" ca="1" si="1684"/>
        <v>1472.2889549131232</v>
      </c>
      <c r="M3669" s="22">
        <f t="shared" ca="1" si="1684"/>
        <v>716024.88216402428</v>
      </c>
      <c r="N3669" s="22">
        <f t="shared" ca="1" si="1684"/>
        <v>864142.95779508189</v>
      </c>
      <c r="O3669" s="22">
        <f t="shared" ca="1" si="1684"/>
        <v>339149.02010471525</v>
      </c>
      <c r="P3669" s="22">
        <f t="shared" ca="1" si="1684"/>
        <v>9345.0505862217651</v>
      </c>
      <c r="Q3669" s="22">
        <f t="shared" ca="1" si="1684"/>
        <v>0</v>
      </c>
      <c r="R3669" s="22">
        <f t="shared" ca="1" si="1684"/>
        <v>1212637.028486019</v>
      </c>
      <c r="S3669" s="22">
        <f t="shared" ca="1" si="1684"/>
        <v>16590.599917718293</v>
      </c>
      <c r="T3669" s="22">
        <f t="shared" ca="1" si="1684"/>
        <v>439550.95522287476</v>
      </c>
      <c r="U3669" s="22">
        <f t="shared" ca="1" si="1684"/>
        <v>-1648665.9380528412</v>
      </c>
      <c r="V3669" s="22">
        <f t="shared" ca="1" si="1684"/>
        <v>0</v>
      </c>
      <c r="W3669" s="22">
        <f t="shared" ca="1" si="1684"/>
        <v>-1192524.382912246</v>
      </c>
      <c r="X3669" s="22">
        <f t="shared" ca="1" si="1684"/>
        <v>353308.18082722585</v>
      </c>
      <c r="Y3669" s="22">
        <f t="shared" ca="1" si="1684"/>
        <v>6105.4546012922565</v>
      </c>
      <c r="Z3669" s="22">
        <f t="shared" ca="1" si="1684"/>
        <v>359413.63542851829</v>
      </c>
      <c r="AA3669" s="22">
        <f t="shared" ca="1" si="1684"/>
        <v>5294.3568745660796</v>
      </c>
      <c r="AB3669" s="22">
        <f t="shared" ca="1" si="1684"/>
        <v>13572.814202909556</v>
      </c>
      <c r="AC3669" s="22">
        <f t="shared" ca="1" si="1684"/>
        <v>4784.0384296685079</v>
      </c>
    </row>
    <row r="3670" spans="2:29" hidden="1" outlineLevel="1">
      <c r="F3670" s="61"/>
      <c r="G3670" s="20" t="str">
        <f>$G$11</f>
        <v>DISTPRI</v>
      </c>
      <c r="H3670" s="22">
        <f t="shared" ref="H3670:AC3670" ca="1" si="1685">+H3568+H2818</f>
        <v>2015164.5898231529</v>
      </c>
      <c r="I3670" s="22">
        <f t="shared" ca="1" si="1685"/>
        <v>-5607783.1924093664</v>
      </c>
      <c r="J3670" s="22">
        <f t="shared" ca="1" si="1685"/>
        <v>2353081.2311160788</v>
      </c>
      <c r="K3670" s="22">
        <f t="shared" ca="1" si="1685"/>
        <v>50416.498965183884</v>
      </c>
      <c r="L3670" s="22">
        <f t="shared" ca="1" si="1685"/>
        <v>0</v>
      </c>
      <c r="M3670" s="22">
        <f t="shared" ca="1" si="1685"/>
        <v>2403497.7300812639</v>
      </c>
      <c r="N3670" s="22">
        <f t="shared" ca="1" si="1685"/>
        <v>2181918.1356083597</v>
      </c>
      <c r="O3670" s="22">
        <f t="shared" ca="1" si="1685"/>
        <v>830250.33200786263</v>
      </c>
      <c r="P3670" s="22">
        <f t="shared" ca="1" si="1685"/>
        <v>0</v>
      </c>
      <c r="Q3670" s="22">
        <f t="shared" ca="1" si="1685"/>
        <v>0</v>
      </c>
      <c r="R3670" s="22">
        <f t="shared" ca="1" si="1685"/>
        <v>3012168.4676162219</v>
      </c>
      <c r="S3670" s="22">
        <f t="shared" ca="1" si="1685"/>
        <v>59493.477549648313</v>
      </c>
      <c r="T3670" s="22">
        <f t="shared" ca="1" si="1685"/>
        <v>1219041.1669476079</v>
      </c>
      <c r="U3670" s="22">
        <f t="shared" ca="1" si="1685"/>
        <v>0</v>
      </c>
      <c r="V3670" s="22">
        <f t="shared" ca="1" si="1685"/>
        <v>0</v>
      </c>
      <c r="W3670" s="22">
        <f t="shared" ca="1" si="1685"/>
        <v>1278534.6444972558</v>
      </c>
      <c r="X3670" s="22">
        <f t="shared" ca="1" si="1685"/>
        <v>843353.63488670602</v>
      </c>
      <c r="Y3670" s="22">
        <f t="shared" ca="1" si="1685"/>
        <v>15612.254074889166</v>
      </c>
      <c r="Z3670" s="22">
        <f t="shared" ca="1" si="1685"/>
        <v>858965.88896159525</v>
      </c>
      <c r="AA3670" s="22">
        <f t="shared" ca="1" si="1685"/>
        <v>13722.933262376375</v>
      </c>
      <c r="AB3670" s="22">
        <f t="shared" ca="1" si="1685"/>
        <v>41848.519012761019</v>
      </c>
      <c r="AC3670" s="22">
        <f t="shared" ca="1" si="1685"/>
        <v>14209.598801053107</v>
      </c>
    </row>
    <row r="3671" spans="2:29" hidden="1" outlineLevel="1">
      <c r="F3671" s="61"/>
      <c r="G3671" s="20" t="str">
        <f>$G$12</f>
        <v>DISTSEC</v>
      </c>
      <c r="H3671" s="22">
        <f t="shared" ref="H3671:AC3671" ca="1" si="1686">+H3569+H2819</f>
        <v>-410697.85707474593</v>
      </c>
      <c r="I3671" s="22">
        <f t="shared" ca="1" si="1686"/>
        <v>-2201556.0038779825</v>
      </c>
      <c r="J3671" s="22">
        <f t="shared" ca="1" si="1686"/>
        <v>815709.44507396396</v>
      </c>
      <c r="K3671" s="22">
        <f t="shared" ca="1" si="1686"/>
        <v>0</v>
      </c>
      <c r="L3671" s="22">
        <f t="shared" ca="1" si="1686"/>
        <v>0</v>
      </c>
      <c r="M3671" s="22">
        <f t="shared" ca="1" si="1686"/>
        <v>815709.44507396396</v>
      </c>
      <c r="N3671" s="22">
        <f t="shared" ca="1" si="1686"/>
        <v>619402.27556128846</v>
      </c>
      <c r="O3671" s="22">
        <f t="shared" ca="1" si="1686"/>
        <v>0</v>
      </c>
      <c r="P3671" s="22">
        <f t="shared" ca="1" si="1686"/>
        <v>0</v>
      </c>
      <c r="Q3671" s="22">
        <f t="shared" ca="1" si="1686"/>
        <v>0</v>
      </c>
      <c r="R3671" s="22">
        <f t="shared" ca="1" si="1686"/>
        <v>619402.27556128846</v>
      </c>
      <c r="S3671" s="22">
        <f t="shared" ca="1" si="1686"/>
        <v>13089.608566879242</v>
      </c>
      <c r="T3671" s="22">
        <f t="shared" ca="1" si="1686"/>
        <v>0</v>
      </c>
      <c r="U3671" s="22">
        <f t="shared" ca="1" si="1686"/>
        <v>0</v>
      </c>
      <c r="V3671" s="22">
        <f t="shared" ca="1" si="1686"/>
        <v>0</v>
      </c>
      <c r="W3671" s="22">
        <f t="shared" ca="1" si="1686"/>
        <v>13089.608566879242</v>
      </c>
      <c r="X3671" s="22">
        <f t="shared" ca="1" si="1686"/>
        <v>245738.58399280967</v>
      </c>
      <c r="Y3671" s="22">
        <f t="shared" ca="1" si="1686"/>
        <v>0</v>
      </c>
      <c r="Z3671" s="22">
        <f t="shared" ca="1" si="1686"/>
        <v>245738.58399280967</v>
      </c>
      <c r="AA3671" s="22">
        <f t="shared" ca="1" si="1686"/>
        <v>3792.007210792096</v>
      </c>
      <c r="AB3671" s="22">
        <f t="shared" ca="1" si="1686"/>
        <v>69617.432001659923</v>
      </c>
      <c r="AC3671" s="22">
        <f t="shared" ca="1" si="1686"/>
        <v>23508.794395844401</v>
      </c>
    </row>
    <row r="3672" spans="2:29" hidden="1" outlineLevel="1">
      <c r="F3672" s="61"/>
      <c r="G3672" s="20" t="str">
        <f>$G$13</f>
        <v>ENERGY</v>
      </c>
      <c r="H3672" s="22">
        <f t="shared" ref="H3672:AC3672" ca="1" si="1687">+H3570+H2820</f>
        <v>670659.23246825533</v>
      </c>
      <c r="I3672" s="22">
        <f t="shared" ca="1" si="1687"/>
        <v>-938579.39766357676</v>
      </c>
      <c r="J3672" s="22">
        <f t="shared" ca="1" si="1687"/>
        <v>581103.37612343708</v>
      </c>
      <c r="K3672" s="22">
        <f t="shared" ca="1" si="1687"/>
        <v>-14410.603093014128</v>
      </c>
      <c r="L3672" s="22">
        <f t="shared" ca="1" si="1687"/>
        <v>-1126.909816064504</v>
      </c>
      <c r="M3672" s="22">
        <f t="shared" ca="1" si="1687"/>
        <v>565565.86321436032</v>
      </c>
      <c r="N3672" s="22">
        <f t="shared" ca="1" si="1687"/>
        <v>523854.92763094482</v>
      </c>
      <c r="O3672" s="22">
        <f t="shared" ca="1" si="1687"/>
        <v>250804.78941836851</v>
      </c>
      <c r="P3672" s="22">
        <f t="shared" ca="1" si="1687"/>
        <v>1603.091090766867</v>
      </c>
      <c r="Q3672" s="22">
        <f t="shared" ca="1" si="1687"/>
        <v>304673.15466873394</v>
      </c>
      <c r="R3672" s="22">
        <f t="shared" ca="1" si="1687"/>
        <v>1080935.9628088188</v>
      </c>
      <c r="S3672" s="22">
        <f t="shared" ca="1" si="1687"/>
        <v>27192.326215186305</v>
      </c>
      <c r="T3672" s="22">
        <f t="shared" ca="1" si="1687"/>
        <v>482973.05899489764</v>
      </c>
      <c r="U3672" s="22">
        <f t="shared" ca="1" si="1687"/>
        <v>-802077.43937666388</v>
      </c>
      <c r="V3672" s="22">
        <f t="shared" ca="1" si="1687"/>
        <v>-60200.33678204249</v>
      </c>
      <c r="W3672" s="22">
        <f t="shared" ca="1" si="1687"/>
        <v>-352112.3909486286</v>
      </c>
      <c r="X3672" s="22">
        <f t="shared" ca="1" si="1687"/>
        <v>203512.7437160383</v>
      </c>
      <c r="Y3672" s="22">
        <f t="shared" ca="1" si="1687"/>
        <v>4617.8513209394305</v>
      </c>
      <c r="Z3672" s="22">
        <f t="shared" ca="1" si="1687"/>
        <v>208130.59503697851</v>
      </c>
      <c r="AA3672" s="22">
        <f t="shared" ca="1" si="1687"/>
        <v>5624.0154257571166</v>
      </c>
      <c r="AB3672" s="22">
        <f t="shared" ca="1" si="1687"/>
        <v>74136.012486463515</v>
      </c>
      <c r="AC3672" s="22">
        <f t="shared" ca="1" si="1687"/>
        <v>26958.572077270441</v>
      </c>
    </row>
    <row r="3673" spans="2:29" hidden="1" outlineLevel="1">
      <c r="F3673" s="61"/>
      <c r="G3673" s="20" t="str">
        <f>$G$14</f>
        <v>CUSTOMER</v>
      </c>
      <c r="H3673" s="22">
        <f t="shared" ref="H3673:AC3673" ca="1" si="1688">+H3571+H2821</f>
        <v>-2080408.3307816628</v>
      </c>
      <c r="I3673" s="22">
        <f t="shared" ca="1" si="1688"/>
        <v>-9864508.3211495951</v>
      </c>
      <c r="J3673" s="22">
        <f t="shared" ca="1" si="1688"/>
        <v>3870044.1546881376</v>
      </c>
      <c r="K3673" s="22">
        <f t="shared" ca="1" si="1688"/>
        <v>40855.882716672349</v>
      </c>
      <c r="L3673" s="22">
        <f t="shared" ca="1" si="1688"/>
        <v>4937.0945103521053</v>
      </c>
      <c r="M3673" s="22">
        <f t="shared" ca="1" si="1688"/>
        <v>3915837.1319151595</v>
      </c>
      <c r="N3673" s="22">
        <f t="shared" ca="1" si="1688"/>
        <v>127669.7689647472</v>
      </c>
      <c r="O3673" s="22">
        <f t="shared" ca="1" si="1688"/>
        <v>59287.997290011728</v>
      </c>
      <c r="P3673" s="22">
        <f t="shared" ca="1" si="1688"/>
        <v>8192.9940384075289</v>
      </c>
      <c r="Q3673" s="22">
        <f t="shared" ca="1" si="1688"/>
        <v>-87886.999867288439</v>
      </c>
      <c r="R3673" s="22">
        <f t="shared" ca="1" si="1688"/>
        <v>107263.76042587798</v>
      </c>
      <c r="S3673" s="22">
        <f t="shared" ca="1" si="1688"/>
        <v>876.99123513149755</v>
      </c>
      <c r="T3673" s="22">
        <f t="shared" ca="1" si="1688"/>
        <v>23260.578596706942</v>
      </c>
      <c r="U3673" s="22">
        <f t="shared" ca="1" si="1688"/>
        <v>-7420.879120148491</v>
      </c>
      <c r="V3673" s="22">
        <f t="shared" ca="1" si="1688"/>
        <v>-3812.489915515825</v>
      </c>
      <c r="W3673" s="22">
        <f t="shared" ca="1" si="1688"/>
        <v>12904.200796174147</v>
      </c>
      <c r="X3673" s="22">
        <f t="shared" ca="1" si="1688"/>
        <v>62130.05576244917</v>
      </c>
      <c r="Y3673" s="22">
        <f t="shared" ca="1" si="1688"/>
        <v>637.50029818341022</v>
      </c>
      <c r="Z3673" s="22">
        <f t="shared" ca="1" si="1688"/>
        <v>62767.55606063256</v>
      </c>
      <c r="AA3673" s="22">
        <f t="shared" ca="1" si="1688"/>
        <v>3559.2986452574323</v>
      </c>
      <c r="AB3673" s="22">
        <f t="shared" ca="1" si="1688"/>
        <v>3047679.5647259001</v>
      </c>
      <c r="AC3673" s="22">
        <f t="shared" ca="1" si="1688"/>
        <v>634088.47744397388</v>
      </c>
    </row>
    <row r="3674" spans="2:29" collapsed="1">
      <c r="D3674" s="20" t="s">
        <v>346</v>
      </c>
      <c r="E3674" s="22">
        <f>+E3572+E2822</f>
        <v>-13272133.795458332</v>
      </c>
      <c r="F3674" s="61"/>
      <c r="G3674" s="20" t="str">
        <f>$G$15</f>
        <v>TOTAL</v>
      </c>
      <c r="H3674" s="22">
        <f t="shared" ref="H3674:AC3674" ca="1" si="1689">+H3572+H2822</f>
        <v>-13272133.795458443</v>
      </c>
      <c r="I3674" s="22">
        <f t="shared" ca="1" si="1689"/>
        <v>-40640683.779642582</v>
      </c>
      <c r="J3674" s="22">
        <f t="shared" ca="1" si="1689"/>
        <v>12359718.299457442</v>
      </c>
      <c r="K3674" s="22">
        <f t="shared" ca="1" si="1689"/>
        <v>188709.41913639984</v>
      </c>
      <c r="L3674" s="22">
        <f t="shared" ca="1" si="1689"/>
        <v>7454.4511996140427</v>
      </c>
      <c r="M3674" s="22">
        <f t="shared" ca="1" si="1689"/>
        <v>12555882.169793436</v>
      </c>
      <c r="N3674" s="22">
        <f t="shared" ca="1" si="1689"/>
        <v>8562748.8395857811</v>
      </c>
      <c r="O3674" s="22">
        <f t="shared" ca="1" si="1689"/>
        <v>3171528.1626969199</v>
      </c>
      <c r="P3674" s="22">
        <f t="shared" ca="1" si="1689"/>
        <v>52012.76924930267</v>
      </c>
      <c r="Q3674" s="22">
        <f t="shared" ca="1" si="1689"/>
        <v>3640.9143310229765</v>
      </c>
      <c r="R3674" s="22">
        <f t="shared" ca="1" si="1689"/>
        <v>11789930.68586302</v>
      </c>
      <c r="S3674" s="22">
        <f t="shared" ca="1" si="1689"/>
        <v>225362.84555899745</v>
      </c>
      <c r="T3674" s="22">
        <f t="shared" ca="1" si="1689"/>
        <v>4503276.1441618297</v>
      </c>
      <c r="U3674" s="22">
        <f t="shared" ca="1" si="1689"/>
        <v>-7930630.3802500982</v>
      </c>
      <c r="V3674" s="22">
        <f t="shared" ca="1" si="1689"/>
        <v>-1426689.0154255368</v>
      </c>
      <c r="W3674" s="22">
        <f t="shared" ca="1" si="1689"/>
        <v>-4628680.4059547987</v>
      </c>
      <c r="X3674" s="22">
        <f t="shared" ca="1" si="1689"/>
        <v>3413884.8248531357</v>
      </c>
      <c r="Y3674" s="22">
        <f t="shared" ca="1" si="1689"/>
        <v>58330.53271740835</v>
      </c>
      <c r="Z3674" s="22">
        <f t="shared" ca="1" si="1689"/>
        <v>3472215.357570542</v>
      </c>
      <c r="AA3674" s="22">
        <f t="shared" ca="1" si="1689"/>
        <v>60325.006772044879</v>
      </c>
      <c r="AB3674" s="22">
        <f t="shared" ca="1" si="1689"/>
        <v>3371691.4241559547</v>
      </c>
      <c r="AC3674" s="22">
        <f t="shared" ca="1" si="1689"/>
        <v>747185.74598384288</v>
      </c>
    </row>
    <row r="3675" spans="2:29" hidden="1" outlineLevel="1">
      <c r="F3675" s="61" t="str">
        <f>F3682</f>
        <v>RB_GUP</v>
      </c>
      <c r="G3675" s="20" t="str">
        <f>$G$8</f>
        <v>PRODUCTION</v>
      </c>
      <c r="H3675" s="24">
        <f t="shared" ref="H3675:H3682" ca="1" si="1690">SUBTOTAL(9,I3675:AC3675)</f>
        <v>-2739591.3667422859</v>
      </c>
      <c r="I3675" s="25">
        <f ca="1">VLOOKUP(CONCATENATE($F3675," ",$G3675),AllocFactorMatrix,(I$4+1),FALSE)*$E3682</f>
        <v>-1343339.2224690951</v>
      </c>
      <c r="J3675" s="25">
        <f ca="1">VLOOKUP(CONCATENATE($F3675," ",$G3675),AllocFactorMatrix,(J$4+1),FALSE)*$E3682</f>
        <v>-339812.58910769055</v>
      </c>
      <c r="K3675" s="25">
        <f ca="1">VLOOKUP(CONCATENATE($F3675," ",$G3675),AllocFactorMatrix,(K$4+1),FALSE)*$E3682</f>
        <v>-3972.9260314027583</v>
      </c>
      <c r="L3675" s="25">
        <f ca="1">VLOOKUP(CONCATENATE($F3675," ",$G3675),AllocFactorMatrix,(L$4+1),FALSE)*$E3682</f>
        <v>-97.875047512218046</v>
      </c>
      <c r="M3675" s="25">
        <f t="shared" ref="M3675:M3682" ca="1" si="1691">SUBTOTAL(9,J3675:L3675)</f>
        <v>-343883.39018660557</v>
      </c>
      <c r="N3675" s="25">
        <f ca="1">VLOOKUP(CONCATENATE($F3675," ",$G3675),AllocFactorMatrix,(N$4+1),FALSE)*$E3682</f>
        <v>-142181.85062642014</v>
      </c>
      <c r="O3675" s="25">
        <f ca="1">VLOOKUP(CONCATENATE($F3675," ",$G3675),AllocFactorMatrix,(O$4+1),FALSE)*$E3682</f>
        <v>-40492.693070963687</v>
      </c>
      <c r="P3675" s="25">
        <f ca="1">VLOOKUP(CONCATENATE($F3675," ",$G3675),AllocFactorMatrix,(P$4+1),FALSE)*$E3682</f>
        <v>-3204.4089933118148</v>
      </c>
      <c r="Q3675" s="25">
        <f ca="1">VLOOKUP(CONCATENATE($F3675," ",$G3675),AllocFactorMatrix,(Q$4+1),FALSE)*$E3682</f>
        <v>-676.39423788779573</v>
      </c>
      <c r="R3675" s="25">
        <f ca="1">SUBTOTAL(9,N3675:Q3675)</f>
        <v>-186555.34692858343</v>
      </c>
      <c r="S3675" s="25">
        <f ca="1">VLOOKUP(CONCATENATE($F3675," ",$G3675),AllocFactorMatrix,(S$4+1),FALSE)*$E3682</f>
        <v>-8540.9069191147464</v>
      </c>
      <c r="T3675" s="25">
        <f ca="1">VLOOKUP(CONCATENATE($F3675," ",$G3675),AllocFactorMatrix,(T$4+1),FALSE)*$E3682</f>
        <v>-93110.868952887729</v>
      </c>
      <c r="U3675" s="25">
        <f ca="1">VLOOKUP(CONCATENATE($F3675," ",$G3675),AllocFactorMatrix,(U$4+1),FALSE)*$E3682</f>
        <v>-621853.79781577142</v>
      </c>
      <c r="V3675" s="25">
        <f ca="1">VLOOKUP(CONCATENATE($F3675," ",$G3675),AllocFactorMatrix,(V$4+1),FALSE)*$E3682</f>
        <v>-97557.110576073857</v>
      </c>
      <c r="W3675" s="25">
        <f ca="1">SUBTOTAL(9,S3675:V3675)</f>
        <v>-821062.68426384777</v>
      </c>
      <c r="X3675" s="25">
        <f ca="1">VLOOKUP(CONCATENATE($F3675," ",$G3675),AllocFactorMatrix,(X$4+1),FALSE)*$E3682</f>
        <v>-38592.021015236569</v>
      </c>
      <c r="Y3675" s="25">
        <f ca="1">VLOOKUP(CONCATENATE($F3675," ",$G3675),AllocFactorMatrix,(Y$4+1),FALSE)*$E3682</f>
        <v>-931.62549596802955</v>
      </c>
      <c r="Z3675" s="25">
        <f t="shared" ref="Z3675:Z3682" ca="1" si="1692">SUBTOTAL(9,X3675:Y3675)</f>
        <v>-39523.646511204599</v>
      </c>
      <c r="AA3675" s="25">
        <f ca="1">VLOOKUP(CONCATENATE($F3675," ",$G3675),AllocFactorMatrix,(AA$4+1),FALSE)*$E3682</f>
        <v>-672.84415164497614</v>
      </c>
      <c r="AB3675" s="25">
        <f ca="1">VLOOKUP(CONCATENATE($F3675," ",$G3675),AllocFactorMatrix,(AB$4+1),FALSE)*$E3682</f>
        <v>-3648.2952474729686</v>
      </c>
      <c r="AC3675" s="25">
        <f ca="1">VLOOKUP(CONCATENATE($F3675," ",$G3675),AllocFactorMatrix,(AC$4+1),FALSE)*$E3682</f>
        <v>-905.93698383185881</v>
      </c>
    </row>
    <row r="3676" spans="2:29" hidden="1" outlineLevel="1">
      <c r="F3676" s="61" t="str">
        <f>F3682</f>
        <v>RB_GUP</v>
      </c>
      <c r="G3676" s="20" t="str">
        <f>$G$9</f>
        <v>BULKTRAN</v>
      </c>
      <c r="H3676" s="24">
        <f t="shared" ca="1" si="1690"/>
        <v>-2901378.7053626333</v>
      </c>
      <c r="I3676" s="25">
        <f ca="1">VLOOKUP(CONCATENATE($F3676," ",$G3676),AllocFactorMatrix,(I$4+1),FALSE)*$E3682</f>
        <v>-1422670.4980403273</v>
      </c>
      <c r="J3676" s="25">
        <f ca="1">VLOOKUP(CONCATENATE($F3676," ",$G3676),AllocFactorMatrix,(J$4+1),FALSE)*$E3682</f>
        <v>-359880.31712320016</v>
      </c>
      <c r="K3676" s="25">
        <f ca="1">VLOOKUP(CONCATENATE($F3676," ",$G3676),AllocFactorMatrix,(K$4+1),FALSE)*$E3682</f>
        <v>-4207.5482954962827</v>
      </c>
      <c r="L3676" s="25">
        <f ca="1">VLOOKUP(CONCATENATE($F3676," ",$G3676),AllocFactorMatrix,(L$4+1),FALSE)*$E3682</f>
        <v>-103.65508596852676</v>
      </c>
      <c r="M3676" s="25">
        <f t="shared" ca="1" si="1691"/>
        <v>-364191.52050466498</v>
      </c>
      <c r="N3676" s="25">
        <f ca="1">VLOOKUP(CONCATENATE($F3676," ",$G3676),AllocFactorMatrix,(N$4+1),FALSE)*$E3682</f>
        <v>-150578.43980107424</v>
      </c>
      <c r="O3676" s="25">
        <f ca="1">VLOOKUP(CONCATENATE($F3676," ",$G3676),AllocFactorMatrix,(O$4+1),FALSE)*$E3682</f>
        <v>-42884.000448060571</v>
      </c>
      <c r="P3676" s="25">
        <f ca="1">VLOOKUP(CONCATENATE($F3676," ",$G3676),AllocFactorMatrix,(P$4+1),FALSE)*$E3682</f>
        <v>-3393.6462675902435</v>
      </c>
      <c r="Q3676" s="25">
        <f ca="1">VLOOKUP(CONCATENATE($F3676," ",$G3676),AllocFactorMatrix,(Q$4+1),FALSE)*$E3682</f>
        <v>-716.33888982912947</v>
      </c>
      <c r="R3676" s="25">
        <f t="shared" ref="R3676:R3682" ca="1" si="1693">SUBTOTAL(9,N3676:Q3676)</f>
        <v>-197572.42540655416</v>
      </c>
      <c r="S3676" s="25">
        <f ca="1">VLOOKUP(CONCATENATE($F3676," ",$G3676),AllocFactorMatrix,(S$4+1),FALSE)*$E3682</f>
        <v>-9045.292579188872</v>
      </c>
      <c r="T3676" s="25">
        <f ca="1">VLOOKUP(CONCATENATE($F3676," ",$G3676),AllocFactorMatrix,(T$4+1),FALSE)*$E3682</f>
        <v>-98609.557504541561</v>
      </c>
      <c r="U3676" s="25">
        <f ca="1">VLOOKUP(CONCATENATE($F3676," ",$G3676),AllocFactorMatrix,(U$4+1),FALSE)*$E3682</f>
        <v>-658577.54873020237</v>
      </c>
      <c r="V3676" s="25">
        <f ca="1">VLOOKUP(CONCATENATE($F3676," ",$G3676),AllocFactorMatrix,(V$4+1),FALSE)*$E3682</f>
        <v>-103318.37317720489</v>
      </c>
      <c r="W3676" s="25">
        <f t="shared" ref="W3676:W3682" ca="1" si="1694">SUBTOTAL(9,S3676:V3676)</f>
        <v>-869550.77199113765</v>
      </c>
      <c r="X3676" s="25">
        <f ca="1">VLOOKUP(CONCATENATE($F3676," ",$G3676),AllocFactorMatrix,(X$4+1),FALSE)*$E3682</f>
        <v>-40871.083669555017</v>
      </c>
      <c r="Y3676" s="25">
        <f ca="1">VLOOKUP(CONCATENATE($F3676," ",$G3676),AllocFactorMatrix,(Y$4+1),FALSE)*$E3682</f>
        <v>-986.64290163417434</v>
      </c>
      <c r="Z3676" s="25">
        <f t="shared" ca="1" si="1692"/>
        <v>-41857.726571189189</v>
      </c>
      <c r="AA3676" s="25">
        <f ca="1">VLOOKUP(CONCATENATE($F3676," ",$G3676),AllocFactorMatrix,(AA$4+1),FALSE)*$E3682</f>
        <v>-712.57915224484725</v>
      </c>
      <c r="AB3676" s="25">
        <f ca="1">VLOOKUP(CONCATENATE($F3676," ",$G3676),AllocFactorMatrix,(AB$4+1),FALSE)*$E3682</f>
        <v>-3863.7463493253549</v>
      </c>
      <c r="AC3676" s="25">
        <f ca="1">VLOOKUP(CONCATENATE($F3676," ",$G3676),AllocFactorMatrix,(AC$4+1),FALSE)*$E3682</f>
        <v>-959.43734718940163</v>
      </c>
    </row>
    <row r="3677" spans="2:29" hidden="1" outlineLevel="1">
      <c r="F3677" s="61" t="str">
        <f>F3682</f>
        <v>RB_GUP</v>
      </c>
      <c r="G3677" s="20" t="str">
        <f>$G$10</f>
        <v>SUBTRAN</v>
      </c>
      <c r="H3677" s="24">
        <f t="shared" ca="1" si="1690"/>
        <v>-1112248.7511194169</v>
      </c>
      <c r="I3677" s="25">
        <f ca="1">VLOOKUP(CONCATENATE($F3677," ",$G3677),AllocFactorMatrix,(I$4+1),FALSE)*$E3682</f>
        <v>-528208.94229108212</v>
      </c>
      <c r="J3677" s="25">
        <f ca="1">VLOOKUP(CONCATENATE($F3677," ",$G3677),AllocFactorMatrix,(J$4+1),FALSE)*$E3682</f>
        <v>-135213.69511395573</v>
      </c>
      <c r="K3677" s="25">
        <f ca="1">VLOOKUP(CONCATENATE($F3677," ",$G3677),AllocFactorMatrix,(K$4+1),FALSE)*$E3682</f>
        <v>-1575.6752920387471</v>
      </c>
      <c r="L3677" s="25">
        <f ca="1">VLOOKUP(CONCATENATE($F3677," ",$G3677),AllocFactorMatrix,(L$4+1),FALSE)*$E3682</f>
        <v>-51.65728572184306</v>
      </c>
      <c r="M3677" s="25">
        <f t="shared" ca="1" si="1691"/>
        <v>-136841.02769171633</v>
      </c>
      <c r="N3677" s="25">
        <f ca="1">VLOOKUP(CONCATENATE($F3677," ",$G3677),AllocFactorMatrix,(N$4+1),FALSE)*$E3682</f>
        <v>-58932.697680995356</v>
      </c>
      <c r="O3677" s="25">
        <f ca="1">VLOOKUP(CONCATENATE($F3677," ",$G3677),AllocFactorMatrix,(O$4+1),FALSE)*$E3682</f>
        <v>-16704.340089937497</v>
      </c>
      <c r="P3677" s="25">
        <f ca="1">VLOOKUP(CONCATENATE($F3677," ",$G3677),AllocFactorMatrix,(P$4+1),FALSE)*$E3682</f>
        <v>-1711.0743646634714</v>
      </c>
      <c r="Q3677" s="25">
        <f ca="1">VLOOKUP(CONCATENATE($F3677," ",$G3677),AllocFactorMatrix,(Q$4+1),FALSE)*$E3682</f>
        <v>0</v>
      </c>
      <c r="R3677" s="25">
        <f t="shared" ca="1" si="1693"/>
        <v>-77348.112135596326</v>
      </c>
      <c r="S3677" s="25">
        <f ca="1">VLOOKUP(CONCATENATE($F3677," ",$G3677),AllocFactorMatrix,(S$4+1),FALSE)*$E3682</f>
        <v>-3300.4957437755311</v>
      </c>
      <c r="T3677" s="25">
        <f ca="1">VLOOKUP(CONCATENATE($F3677," ",$G3677),AllocFactorMatrix,(T$4+1),FALSE)*$E3682</f>
        <v>-38146.735564356153</v>
      </c>
      <c r="U3677" s="25">
        <f ca="1">VLOOKUP(CONCATENATE($F3677," ",$G3677),AllocFactorMatrix,(U$4+1),FALSE)*$E3682</f>
        <v>-310733.59347092535</v>
      </c>
      <c r="V3677" s="25">
        <f ca="1">VLOOKUP(CONCATENATE($F3677," ",$G3677),AllocFactorMatrix,(V$4+1),FALSE)*$E3682</f>
        <v>0</v>
      </c>
      <c r="W3677" s="25">
        <f t="shared" ca="1" si="1694"/>
        <v>-352180.82477905706</v>
      </c>
      <c r="X3677" s="25">
        <f ca="1">VLOOKUP(CONCATENATE($F3677," ",$G3677),AllocFactorMatrix,(X$4+1),FALSE)*$E3682</f>
        <v>-15994.000012252476</v>
      </c>
      <c r="Y3677" s="25">
        <f ca="1">VLOOKUP(CONCATENATE($F3677," ",$G3677),AllocFactorMatrix,(Y$4+1),FALSE)*$E3682</f>
        <v>-382.6671038592159</v>
      </c>
      <c r="Z3677" s="25">
        <f t="shared" ca="1" si="1692"/>
        <v>-16376.667116111692</v>
      </c>
      <c r="AA3677" s="25">
        <f ca="1">VLOOKUP(CONCATENATE($F3677," ",$G3677),AllocFactorMatrix,(AA$4+1),FALSE)*$E3682</f>
        <v>-262.63645110770381</v>
      </c>
      <c r="AB3677" s="25">
        <f ca="1">VLOOKUP(CONCATENATE($F3677," ",$G3677),AllocFactorMatrix,(AB$4+1),FALSE)*$E3682</f>
        <v>-825.0196323884378</v>
      </c>
      <c r="AC3677" s="25">
        <f ca="1">VLOOKUP(CONCATENATE($F3677," ",$G3677),AllocFactorMatrix,(AC$4+1),FALSE)*$E3682</f>
        <v>-205.52102235760267</v>
      </c>
    </row>
    <row r="3678" spans="2:29" hidden="1" outlineLevel="1">
      <c r="F3678" s="61" t="str">
        <f>F3682</f>
        <v>RB_GUP</v>
      </c>
      <c r="G3678" s="20" t="str">
        <f>$G$11</f>
        <v>DISTPRI</v>
      </c>
      <c r="H3678" s="24">
        <f t="shared" ca="1" si="1690"/>
        <v>-1853804.7312006808</v>
      </c>
      <c r="I3678" s="25">
        <f ca="1">VLOOKUP(CONCATENATE($F3678," ",$G3678),AllocFactorMatrix,(I$4+1),FALSE)*$E3682</f>
        <v>-1231850.7489224023</v>
      </c>
      <c r="J3678" s="25">
        <f ca="1">VLOOKUP(CONCATENATE($F3678," ",$G3678),AllocFactorMatrix,(J$4+1),FALSE)*$E3682</f>
        <v>-310132.74822805007</v>
      </c>
      <c r="K3678" s="25">
        <f ca="1">VLOOKUP(CONCATENATE($F3678," ",$G3678),AllocFactorMatrix,(K$4+1),FALSE)*$E3682</f>
        <v>-3619.1380278817137</v>
      </c>
      <c r="L3678" s="25">
        <f ca="1">VLOOKUP(CONCATENATE($F3678," ",$G3678),AllocFactorMatrix,(L$4+1),FALSE)*$E3682</f>
        <v>0</v>
      </c>
      <c r="M3678" s="25">
        <f t="shared" ca="1" si="1691"/>
        <v>-313751.88625593181</v>
      </c>
      <c r="N3678" s="25">
        <f ca="1">VLOOKUP(CONCATENATE($F3678," ",$G3678),AllocFactorMatrix,(N$4+1),FALSE)*$E3682</f>
        <v>-133737.83173209315</v>
      </c>
      <c r="O3678" s="25">
        <f ca="1">VLOOKUP(CONCATENATE($F3678," ",$G3678),AllocFactorMatrix,(O$4+1),FALSE)*$E3682</f>
        <v>-37965.280996452806</v>
      </c>
      <c r="P3678" s="25">
        <f ca="1">VLOOKUP(CONCATENATE($F3678," ",$G3678),AllocFactorMatrix,(P$4+1),FALSE)*$E3682</f>
        <v>0</v>
      </c>
      <c r="Q3678" s="25">
        <f ca="1">VLOOKUP(CONCATENATE($F3678," ",$G3678),AllocFactorMatrix,(Q$4+1),FALSE)*$E3682</f>
        <v>0</v>
      </c>
      <c r="R3678" s="25">
        <f t="shared" ca="1" si="1693"/>
        <v>-171703.11272854597</v>
      </c>
      <c r="S3678" s="25">
        <f ca="1">VLOOKUP(CONCATENATE($F3678," ",$G3678),AllocFactorMatrix,(S$4+1),FALSE)*$E3682</f>
        <v>-7627.5599402950293</v>
      </c>
      <c r="T3678" s="25">
        <f ca="1">VLOOKUP(CONCATENATE($F3678," ",$G3678),AllocFactorMatrix,(T$4+1),FALSE)*$E3682</f>
        <v>-88223.400065612033</v>
      </c>
      <c r="U3678" s="25">
        <f ca="1">VLOOKUP(CONCATENATE($F3678," ",$G3678),AllocFactorMatrix,(U$4+1),FALSE)*$E3682</f>
        <v>0</v>
      </c>
      <c r="V3678" s="25">
        <f ca="1">VLOOKUP(CONCATENATE($F3678," ",$G3678),AllocFactorMatrix,(V$4+1),FALSE)*$E3682</f>
        <v>0</v>
      </c>
      <c r="W3678" s="25">
        <f t="shared" ca="1" si="1694"/>
        <v>-95850.960005907065</v>
      </c>
      <c r="X3678" s="25">
        <f ca="1">VLOOKUP(CONCATENATE($F3678," ",$G3678),AllocFactorMatrix,(X$4+1),FALSE)*$E3682</f>
        <v>-36294.19422166705</v>
      </c>
      <c r="Y3678" s="25">
        <f ca="1">VLOOKUP(CONCATENATE($F3678," ",$G3678),AllocFactorMatrix,(Y$4+1),FALSE)*$E3682</f>
        <v>-869.57889021135509</v>
      </c>
      <c r="Z3678" s="25">
        <f t="shared" ca="1" si="1692"/>
        <v>-37163.773111878407</v>
      </c>
      <c r="AA3678" s="25">
        <f ca="1">VLOOKUP(CONCATENATE($F3678," ",$G3678),AllocFactorMatrix,(AA$4+1),FALSE)*$E3682</f>
        <v>-624.43293219169277</v>
      </c>
      <c r="AB3678" s="25">
        <f ca="1">VLOOKUP(CONCATENATE($F3678," ",$G3678),AllocFactorMatrix,(AB$4+1),FALSE)*$E3682</f>
        <v>-2288.9742909336655</v>
      </c>
      <c r="AC3678" s="25">
        <f ca="1">VLOOKUP(CONCATENATE($F3678," ",$G3678),AllocFactorMatrix,(AC$4+1),FALSE)*$E3682</f>
        <v>-570.84295288988528</v>
      </c>
    </row>
    <row r="3679" spans="2:29" hidden="1" outlineLevel="1">
      <c r="F3679" s="61" t="str">
        <f>F3682</f>
        <v>RB_GUP</v>
      </c>
      <c r="G3679" s="20" t="str">
        <f>$G$12</f>
        <v>DISTSEC</v>
      </c>
      <c r="H3679" s="24">
        <f t="shared" ca="1" si="1690"/>
        <v>-655490.10166789987</v>
      </c>
      <c r="I3679" s="25">
        <f ca="1">VLOOKUP(CONCATENATE($F3679," ",$G3679),AllocFactorMatrix,(I$4+1),FALSE)*$E3682</f>
        <v>-489390.06492527749</v>
      </c>
      <c r="J3679" s="25">
        <f ca="1">VLOOKUP(CONCATENATE($F3679," ",$G3679),AllocFactorMatrix,(J$4+1),FALSE)*$E3682</f>
        <v>-109861.58452801142</v>
      </c>
      <c r="K3679" s="25">
        <f ca="1">VLOOKUP(CONCATENATE($F3679," ",$G3679),AllocFactorMatrix,(K$4+1),FALSE)*$E3682</f>
        <v>0</v>
      </c>
      <c r="L3679" s="25">
        <f ca="1">VLOOKUP(CONCATENATE($F3679," ",$G3679),AllocFactorMatrix,(L$4+1),FALSE)*$E3682</f>
        <v>0</v>
      </c>
      <c r="M3679" s="25">
        <f t="shared" ca="1" si="1691"/>
        <v>-109861.58452801142</v>
      </c>
      <c r="N3679" s="25">
        <f ca="1">VLOOKUP(CONCATENATE($F3679," ",$G3679),AllocFactorMatrix,(N$4+1),FALSE)*$E3682</f>
        <v>-38727.36671828627</v>
      </c>
      <c r="O3679" s="25">
        <f ca="1">VLOOKUP(CONCATENATE($F3679," ",$G3679),AllocFactorMatrix,(O$4+1),FALSE)*$E3682</f>
        <v>0</v>
      </c>
      <c r="P3679" s="25">
        <f ca="1">VLOOKUP(CONCATENATE($F3679," ",$G3679),AllocFactorMatrix,(P$4+1),FALSE)*$E3682</f>
        <v>0</v>
      </c>
      <c r="Q3679" s="25">
        <f ca="1">VLOOKUP(CONCATENATE($F3679," ",$G3679),AllocFactorMatrix,(Q$4+1),FALSE)*$E3682</f>
        <v>0</v>
      </c>
      <c r="R3679" s="25">
        <f t="shared" ca="1" si="1693"/>
        <v>-38727.36671828627</v>
      </c>
      <c r="S3679" s="25">
        <f ca="1">VLOOKUP(CONCATENATE($F3679," ",$G3679),AllocFactorMatrix,(S$4+1),FALSE)*$E3682</f>
        <v>-1714.0948001175193</v>
      </c>
      <c r="T3679" s="25">
        <f ca="1">VLOOKUP(CONCATENATE($F3679," ",$G3679),AllocFactorMatrix,(T$4+1),FALSE)*$E3682</f>
        <v>0</v>
      </c>
      <c r="U3679" s="25">
        <f ca="1">VLOOKUP(CONCATENATE($F3679," ",$G3679),AllocFactorMatrix,(U$4+1),FALSE)*$E3682</f>
        <v>0</v>
      </c>
      <c r="V3679" s="25">
        <f ca="1">VLOOKUP(CONCATENATE($F3679," ",$G3679),AllocFactorMatrix,(V$4+1),FALSE)*$E3682</f>
        <v>0</v>
      </c>
      <c r="W3679" s="25">
        <f t="shared" ca="1" si="1694"/>
        <v>-1714.0948001175193</v>
      </c>
      <c r="X3679" s="25">
        <f ca="1">VLOOKUP(CONCATENATE($F3679," ",$G3679),AllocFactorMatrix,(X$4+1),FALSE)*$E3682</f>
        <v>-10778.403858749563</v>
      </c>
      <c r="Y3679" s="25">
        <f ca="1">VLOOKUP(CONCATENATE($F3679," ",$G3679),AllocFactorMatrix,(Y$4+1),FALSE)*$E3682</f>
        <v>0</v>
      </c>
      <c r="Z3679" s="25">
        <f t="shared" ca="1" si="1692"/>
        <v>-10778.403858749563</v>
      </c>
      <c r="AA3679" s="25">
        <f ca="1">VLOOKUP(CONCATENATE($F3679," ",$G3679),AllocFactorMatrix,(AA$4+1),FALSE)*$E3682</f>
        <v>-175.75561059995738</v>
      </c>
      <c r="AB3679" s="25">
        <f ca="1">VLOOKUP(CONCATENATE($F3679," ",$G3679),AllocFactorMatrix,(AB$4+1),FALSE)*$E3682</f>
        <v>-3880.9513362371031</v>
      </c>
      <c r="AC3679" s="25">
        <f ca="1">VLOOKUP(CONCATENATE($F3679," ",$G3679),AllocFactorMatrix,(AC$4+1),FALSE)*$E3682</f>
        <v>-961.87989062041891</v>
      </c>
    </row>
    <row r="3680" spans="2:29" hidden="1" outlineLevel="1">
      <c r="F3680" s="61" t="str">
        <f>F3682</f>
        <v>RB_GUP</v>
      </c>
      <c r="G3680" s="20" t="str">
        <f>$G$13</f>
        <v>ENERGY</v>
      </c>
      <c r="H3680" s="24">
        <f t="shared" ca="1" si="1690"/>
        <v>-123675.36712635911</v>
      </c>
      <c r="I3680" s="25">
        <f ca="1">VLOOKUP(CONCATENATE($F3680," ",$G3680),AllocFactorMatrix,(I$4+1),FALSE)*$E3682</f>
        <v>-44960.012990460476</v>
      </c>
      <c r="J3680" s="25">
        <f ca="1">VLOOKUP(CONCATENATE($F3680," ",$G3680),AllocFactorMatrix,(J$4+1),FALSE)*$E3682</f>
        <v>-14511.570597451766</v>
      </c>
      <c r="K3680" s="25">
        <f ca="1">VLOOKUP(CONCATENATE($F3680," ",$G3680),AllocFactorMatrix,(K$4+1),FALSE)*$E3682</f>
        <v>-166.12995147538214</v>
      </c>
      <c r="L3680" s="25">
        <f ca="1">VLOOKUP(CONCATENATE($F3680," ",$G3680),AllocFactorMatrix,(L$4+1),FALSE)*$E3682</f>
        <v>-4.2105533320367643</v>
      </c>
      <c r="M3680" s="25">
        <f t="shared" ca="1" si="1691"/>
        <v>-14681.911102259186</v>
      </c>
      <c r="N3680" s="25">
        <f ca="1">VLOOKUP(CONCATENATE($F3680," ",$G3680),AllocFactorMatrix,(N$4+1),FALSE)*$E3682</f>
        <v>-7022.4058555095608</v>
      </c>
      <c r="O3680" s="25">
        <f ca="1">VLOOKUP(CONCATENATE($F3680," ",$G3680),AllocFactorMatrix,(O$4+1),FALSE)*$E3682</f>
        <v>-1960.1633919912383</v>
      </c>
      <c r="P3680" s="25">
        <f ca="1">VLOOKUP(CONCATENATE($F3680," ",$G3680),AllocFactorMatrix,(P$4+1),FALSE)*$E3682</f>
        <v>-155.18762184784015</v>
      </c>
      <c r="Q3680" s="25">
        <f ca="1">VLOOKUP(CONCATENATE($F3680," ",$G3680),AllocFactorMatrix,(Q$4+1),FALSE)*$E3682</f>
        <v>-31.812752485153734</v>
      </c>
      <c r="R3680" s="25">
        <f t="shared" ca="1" si="1693"/>
        <v>-9169.5696218337944</v>
      </c>
      <c r="S3680" s="25">
        <f ca="1">VLOOKUP(CONCATENATE($F3680," ",$G3680),AllocFactorMatrix,(S$4+1),FALSE)*$E3682</f>
        <v>-467.93495518757931</v>
      </c>
      <c r="T3680" s="25">
        <f ca="1">VLOOKUP(CONCATENATE($F3680," ",$G3680),AllocFactorMatrix,(T$4+1),FALSE)*$E3682</f>
        <v>-5592.2014005461915</v>
      </c>
      <c r="U3680" s="25">
        <f ca="1">VLOOKUP(CONCATENATE($F3680," ",$G3680),AllocFactorMatrix,(U$4+1),FALSE)*$E3682</f>
        <v>-39534.247281517732</v>
      </c>
      <c r="V3680" s="25">
        <f ca="1">VLOOKUP(CONCATENATE($F3680," ",$G3680),AllocFactorMatrix,(V$4+1),FALSE)*$E3682</f>
        <v>-6335.7452881604067</v>
      </c>
      <c r="W3680" s="25">
        <f t="shared" ca="1" si="1694"/>
        <v>-51930.128925411904</v>
      </c>
      <c r="X3680" s="25">
        <f ca="1">VLOOKUP(CONCATENATE($F3680," ",$G3680),AllocFactorMatrix,(X$4+1),FALSE)*$E3682</f>
        <v>-1904.7985488362708</v>
      </c>
      <c r="Y3680" s="25">
        <f ca="1">VLOOKUP(CONCATENATE($F3680," ",$G3680),AllocFactorMatrix,(Y$4+1),FALSE)*$E3682</f>
        <v>-44.769493307613224</v>
      </c>
      <c r="Z3680" s="25">
        <f t="shared" ca="1" si="1692"/>
        <v>-1949.568042143884</v>
      </c>
      <c r="AA3680" s="25">
        <f ca="1">VLOOKUP(CONCATENATE($F3680," ",$G3680),AllocFactorMatrix,(AA$4+1),FALSE)*$E3682</f>
        <v>-43.736171213862448</v>
      </c>
      <c r="AB3680" s="25">
        <f ca="1">VLOOKUP(CONCATENATE($F3680," ",$G3680),AllocFactorMatrix,(AB$4+1),FALSE)*$E3682</f>
        <v>-752.57333172577898</v>
      </c>
      <c r="AC3680" s="25">
        <f ca="1">VLOOKUP(CONCATENATE($F3680," ",$G3680),AllocFactorMatrix,(AC$4+1),FALSE)*$E3682</f>
        <v>-187.86694131019263</v>
      </c>
    </row>
    <row r="3681" spans="2:29" hidden="1" outlineLevel="1">
      <c r="F3681" s="61" t="str">
        <f>F3682</f>
        <v>RB_GUP</v>
      </c>
      <c r="G3681" s="20" t="str">
        <f>$G$14</f>
        <v>CUSTOMER</v>
      </c>
      <c r="H3681" s="24">
        <f t="shared" ca="1" si="1690"/>
        <v>-2987584.9767807256</v>
      </c>
      <c r="I3681" s="25">
        <f ca="1">VLOOKUP(CONCATENATE($F3681," ",$G3681),AllocFactorMatrix,(I$4+1),FALSE)*$E3682</f>
        <v>-2233377.1312915967</v>
      </c>
      <c r="J3681" s="25">
        <f ca="1">VLOOKUP(CONCATENATE($F3681," ",$G3681),AllocFactorMatrix,(J$4+1),FALSE)*$E3682</f>
        <v>-539594.09682931646</v>
      </c>
      <c r="K3681" s="25">
        <f ca="1">VLOOKUP(CONCATENATE($F3681," ",$G3681),AllocFactorMatrix,(K$4+1),FALSE)*$E3682</f>
        <v>-3371.2602696953081</v>
      </c>
      <c r="L3681" s="25">
        <f ca="1">VLOOKUP(CONCATENATE($F3681," ",$G3681),AllocFactorMatrix,(L$4+1),FALSE)*$E3682</f>
        <v>-437.55650858242467</v>
      </c>
      <c r="M3681" s="25">
        <f t="shared" ca="1" si="1691"/>
        <v>-543402.91360759421</v>
      </c>
      <c r="N3681" s="25">
        <f ca="1">VLOOKUP(CONCATENATE($F3681," ",$G3681),AllocFactorMatrix,(N$4+1),FALSE)*$E3682</f>
        <v>-8227.2965985781611</v>
      </c>
      <c r="O3681" s="25">
        <f ca="1">VLOOKUP(CONCATENATE($F3681," ",$G3681),AllocFactorMatrix,(O$4+1),FALSE)*$E3682</f>
        <v>-2831.4797375014768</v>
      </c>
      <c r="P3681" s="25">
        <f ca="1">VLOOKUP(CONCATENATE($F3681," ",$G3681),AllocFactorMatrix,(P$4+1),FALSE)*$E3682</f>
        <v>-1255.0869794524051</v>
      </c>
      <c r="Q3681" s="25">
        <f ca="1">VLOOKUP(CONCATENATE($F3681," ",$G3681),AllocFactorMatrix,(Q$4+1),FALSE)*$E3682</f>
        <v>-537.57875497586554</v>
      </c>
      <c r="R3681" s="25">
        <f t="shared" ca="1" si="1693"/>
        <v>-12851.442070507908</v>
      </c>
      <c r="S3681" s="25">
        <f ca="1">VLOOKUP(CONCATENATE($F3681," ",$G3681),AllocFactorMatrix,(S$4+1),FALSE)*$E3682</f>
        <v>-117.24715806828392</v>
      </c>
      <c r="T3681" s="25">
        <f ca="1">VLOOKUP(CONCATENATE($F3681," ",$G3681),AllocFactorMatrix,(T$4+1),FALSE)*$E3682</f>
        <v>-1748.8087678937318</v>
      </c>
      <c r="U3681" s="25">
        <f ca="1">VLOOKUP(CONCATENATE($F3681," ",$G3681),AllocFactorMatrix,(U$4+1),FALSE)*$E3682</f>
        <v>-3254.3150021449751</v>
      </c>
      <c r="V3681" s="25">
        <f ca="1">VLOOKUP(CONCATENATE($F3681," ",$G3681),AllocFactorMatrix,(V$4+1),FALSE)*$E3682</f>
        <v>-806.40567363360913</v>
      </c>
      <c r="W3681" s="25">
        <f t="shared" ca="1" si="1694"/>
        <v>-5926.7766017405993</v>
      </c>
      <c r="X3681" s="25">
        <f ca="1">VLOOKUP(CONCATENATE($F3681," ",$G3681),AllocFactorMatrix,(X$4+1),FALSE)*$E3682</f>
        <v>-2804.1723731433126</v>
      </c>
      <c r="Y3681" s="25">
        <f ca="1">VLOOKUP(CONCATENATE($F3681," ",$G3681),AllocFactorMatrix,(Y$4+1),FALSE)*$E3682</f>
        <v>-37.023350455884277</v>
      </c>
      <c r="Z3681" s="25">
        <f t="shared" ca="1" si="1692"/>
        <v>-2841.1957235991968</v>
      </c>
      <c r="AA3681" s="25">
        <f ca="1">VLOOKUP(CONCATENATE($F3681," ",$G3681),AllocFactorMatrix,(AA$4+1),FALSE)*$E3682</f>
        <v>-168.83868732315082</v>
      </c>
      <c r="AB3681" s="25">
        <f ca="1">VLOOKUP(CONCATENATE($F3681," ",$G3681),AllocFactorMatrix,(AB$4+1),FALSE)*$E3682</f>
        <v>-163800.19592589079</v>
      </c>
      <c r="AC3681" s="25">
        <f ca="1">VLOOKUP(CONCATENATE($F3681," ",$G3681),AllocFactorMatrix,(AC$4+1),FALSE)*$E3682</f>
        <v>-25216.482872471919</v>
      </c>
    </row>
    <row r="3682" spans="2:29" collapsed="1">
      <c r="D3682" s="20" t="s">
        <v>627</v>
      </c>
      <c r="E3682" s="22">
        <v>-12373774</v>
      </c>
      <c r="F3682" s="61" t="s">
        <v>73</v>
      </c>
      <c r="G3682" s="20" t="str">
        <f>$G$15</f>
        <v>TOTAL</v>
      </c>
      <c r="H3682" s="24">
        <f t="shared" ca="1" si="1690"/>
        <v>-12373774.000000002</v>
      </c>
      <c r="I3682" s="25">
        <f ca="1">VLOOKUP(CONCATENATE($F3682," ",$G3682),AllocFactorMatrix,(I$4+1),FALSE)*$E3682</f>
        <v>-7293796.6209302414</v>
      </c>
      <c r="J3682" s="25">
        <f ca="1">VLOOKUP(CONCATENATE($F3682," ",$G3682),AllocFactorMatrix,(J$4+1),FALSE)*$E3682</f>
        <v>-1809006.6015276762</v>
      </c>
      <c r="K3682" s="25">
        <f ca="1">VLOOKUP(CONCATENATE($F3682," ",$G3682),AllocFactorMatrix,(K$4+1),FALSE)*$E3682</f>
        <v>-16912.677867990194</v>
      </c>
      <c r="L3682" s="25">
        <f ca="1">VLOOKUP(CONCATENATE($F3682," ",$G3682),AllocFactorMatrix,(L$4+1),FALSE)*$E3682</f>
        <v>-694.95448111704934</v>
      </c>
      <c r="M3682" s="25">
        <f t="shared" ca="1" si="1691"/>
        <v>-1826614.2338767834</v>
      </c>
      <c r="N3682" s="25">
        <f ca="1">VLOOKUP(CONCATENATE($F3682," ",$G3682),AllocFactorMatrix,(N$4+1),FALSE)*$E3682</f>
        <v>-539407.88901295688</v>
      </c>
      <c r="O3682" s="25">
        <f ca="1">VLOOKUP(CONCATENATE($F3682," ",$G3682),AllocFactorMatrix,(O$4+1),FALSE)*$E3682</f>
        <v>-142837.95773490728</v>
      </c>
      <c r="P3682" s="25">
        <f ca="1">VLOOKUP(CONCATENATE($F3682," ",$G3682),AllocFactorMatrix,(P$4+1),FALSE)*$E3682</f>
        <v>-9719.404226865774</v>
      </c>
      <c r="Q3682" s="25">
        <f ca="1">VLOOKUP(CONCATENATE($F3682," ",$G3682),AllocFactorMatrix,(Q$4+1),FALSE)*$E3682</f>
        <v>-1962.1246351779446</v>
      </c>
      <c r="R3682" s="25">
        <f t="shared" ca="1" si="1693"/>
        <v>-693927.37560990779</v>
      </c>
      <c r="S3682" s="25">
        <f ca="1">VLOOKUP(CONCATENATE($F3682," ",$G3682),AllocFactorMatrix,(S$4+1),FALSE)*$E3682</f>
        <v>-30813.532095747567</v>
      </c>
      <c r="T3682" s="25">
        <f ca="1">VLOOKUP(CONCATENATE($F3682," ",$G3682),AllocFactorMatrix,(T$4+1),FALSE)*$E3682</f>
        <v>-325431.57225583738</v>
      </c>
      <c r="U3682" s="25">
        <f ca="1">VLOOKUP(CONCATENATE($F3682," ",$G3682),AllocFactorMatrix,(U$4+1),FALSE)*$E3682</f>
        <v>-1633953.5023005616</v>
      </c>
      <c r="V3682" s="25">
        <f ca="1">VLOOKUP(CONCATENATE($F3682," ",$G3682),AllocFactorMatrix,(V$4+1),FALSE)*$E3682</f>
        <v>-208017.63471507281</v>
      </c>
      <c r="W3682" s="25">
        <f t="shared" ca="1" si="1694"/>
        <v>-2198216.2413672195</v>
      </c>
      <c r="X3682" s="25">
        <f ca="1">VLOOKUP(CONCATENATE($F3682," ",$G3682),AllocFactorMatrix,(X$4+1),FALSE)*$E3682</f>
        <v>-147238.67369944026</v>
      </c>
      <c r="Y3682" s="25">
        <f ca="1">VLOOKUP(CONCATENATE($F3682," ",$G3682),AllocFactorMatrix,(Y$4+1),FALSE)*$E3682</f>
        <v>-3252.3072354362721</v>
      </c>
      <c r="Z3682" s="25">
        <f t="shared" ca="1" si="1692"/>
        <v>-150490.98093487654</v>
      </c>
      <c r="AA3682" s="25">
        <f ca="1">VLOOKUP(CONCATENATE($F3682," ",$G3682),AllocFactorMatrix,(AA$4+1),FALSE)*$E3682</f>
        <v>-2660.8231563261907</v>
      </c>
      <c r="AB3682" s="25">
        <f ca="1">VLOOKUP(CONCATENATE($F3682," ",$G3682),AllocFactorMatrix,(AB$4+1),FALSE)*$E3682</f>
        <v>-179059.75611397409</v>
      </c>
      <c r="AC3682" s="25">
        <f ca="1">VLOOKUP(CONCATENATE($F3682," ",$G3682),AllocFactorMatrix,(AC$4+1),FALSE)*$E3682</f>
        <v>-29007.968010671277</v>
      </c>
    </row>
    <row r="3683" spans="2:29" hidden="1" outlineLevel="1">
      <c r="E3683" s="22"/>
      <c r="F3683" s="61"/>
      <c r="G3683" s="20" t="str">
        <f>$G$8</f>
        <v>PRODUCTION</v>
      </c>
      <c r="H3683" s="24">
        <f t="shared" ref="H3683:AC3683" ca="1" si="1695">+H3667+H3675</f>
        <v>-4666474.9977168841</v>
      </c>
      <c r="I3683" s="24">
        <f t="shared" ca="1" si="1695"/>
        <v>-7875675.2124351105</v>
      </c>
      <c r="J3683" s="24">
        <f t="shared" ca="1" si="1695"/>
        <v>1747627.56994057</v>
      </c>
      <c r="K3683" s="24">
        <f t="shared" ca="1" si="1695"/>
        <v>15164.488199569276</v>
      </c>
      <c r="L3683" s="24">
        <f t="shared" ca="1" si="1695"/>
        <v>-1089.455790388922</v>
      </c>
      <c r="M3683" s="24">
        <f t="shared" ca="1" si="1695"/>
        <v>1761702.6023497521</v>
      </c>
      <c r="N3683" s="24">
        <f t="shared" ca="1" si="1695"/>
        <v>1805156.1927757976</v>
      </c>
      <c r="O3683" s="24">
        <f t="shared" ca="1" si="1695"/>
        <v>747285.55522953405</v>
      </c>
      <c r="P3683" s="24">
        <f t="shared" ca="1" si="1695"/>
        <v>9725.6743513453912</v>
      </c>
      <c r="Q3683" s="24">
        <f t="shared" ca="1" si="1695"/>
        <v>149339.20983215256</v>
      </c>
      <c r="R3683" s="24">
        <f t="shared" ca="1" si="1695"/>
        <v>2711506.6321888342</v>
      </c>
      <c r="S3683" s="24">
        <f t="shared" ca="1" si="1695"/>
        <v>50908.312301346654</v>
      </c>
      <c r="T3683" s="24">
        <f t="shared" ca="1" si="1695"/>
        <v>1057380.5083517919</v>
      </c>
      <c r="U3683" s="24">
        <f t="shared" ca="1" si="1695"/>
        <v>-2647847.0508245951</v>
      </c>
      <c r="V3683" s="24">
        <f t="shared" ca="1" si="1695"/>
        <v>-558281.92223888717</v>
      </c>
      <c r="W3683" s="24">
        <f t="shared" ca="1" si="1695"/>
        <v>-2097840.1524103465</v>
      </c>
      <c r="X3683" s="24">
        <f t="shared" ca="1" si="1695"/>
        <v>732236.25780100864</v>
      </c>
      <c r="Y3683" s="24">
        <f t="shared" ca="1" si="1695"/>
        <v>14066.202522288333</v>
      </c>
      <c r="Z3683" s="24">
        <f t="shared" ca="1" si="1695"/>
        <v>746302.46032329742</v>
      </c>
      <c r="AA3683" s="24">
        <f t="shared" ca="1" si="1695"/>
        <v>12770.859004504835</v>
      </c>
      <c r="AB3683" s="24">
        <f t="shared" ca="1" si="1695"/>
        <v>55144.621695962931</v>
      </c>
      <c r="AC3683" s="24">
        <f t="shared" ca="1" si="1695"/>
        <v>19613.19171805826</v>
      </c>
    </row>
    <row r="3684" spans="2:29" hidden="1" outlineLevel="1">
      <c r="E3684" s="22"/>
      <c r="F3684" s="61"/>
      <c r="G3684" s="20" t="str">
        <f>$G$9</f>
        <v>BULKTRAN</v>
      </c>
      <c r="H3684" s="24">
        <f t="shared" ref="H3684:AC3684" ca="1" si="1696">+H3668+H3676</f>
        <v>-11363969.709454572</v>
      </c>
      <c r="I3684" s="24">
        <f t="shared" ca="1" si="1696"/>
        <v>-12722012.205115991</v>
      </c>
      <c r="J3684" s="24">
        <f t="shared" ca="1" si="1696"/>
        <v>1602379.1663231123</v>
      </c>
      <c r="K3684" s="24">
        <f t="shared" ca="1" si="1696"/>
        <v>64030.534773206498</v>
      </c>
      <c r="L3684" s="24">
        <f t="shared" ca="1" si="1696"/>
        <v>3059.9032073214953</v>
      </c>
      <c r="M3684" s="24">
        <f t="shared" ca="1" si="1696"/>
        <v>1669469.6043036412</v>
      </c>
      <c r="N3684" s="24">
        <f t="shared" ca="1" si="1696"/>
        <v>2147844.2908220538</v>
      </c>
      <c r="O3684" s="24">
        <f t="shared" ca="1" si="1696"/>
        <v>861373.77512740286</v>
      </c>
      <c r="P3684" s="24">
        <f t="shared" ca="1" si="1696"/>
        <v>16547.903921659243</v>
      </c>
      <c r="Q3684" s="24">
        <f t="shared" ca="1" si="1696"/>
        <v>-363877.18343029183</v>
      </c>
      <c r="R3684" s="24">
        <f t="shared" ca="1" si="1696"/>
        <v>2661888.7864408242</v>
      </c>
      <c r="S3684" s="24">
        <f t="shared" ca="1" si="1696"/>
        <v>39625.330274783133</v>
      </c>
      <c r="T3684" s="24">
        <f t="shared" ca="1" si="1696"/>
        <v>1089349.4495905184</v>
      </c>
      <c r="U3684" s="24">
        <f t="shared" ca="1" si="1696"/>
        <v>-4105050.4194218083</v>
      </c>
      <c r="V3684" s="24">
        <f t="shared" ca="1" si="1696"/>
        <v>-1005269.7502423651</v>
      </c>
      <c r="W3684" s="24">
        <f t="shared" ca="1" si="1696"/>
        <v>-3981345.3897988759</v>
      </c>
      <c r="X3684" s="24">
        <f t="shared" ca="1" si="1696"/>
        <v>894142.26318210643</v>
      </c>
      <c r="Y3684" s="24">
        <f t="shared" ca="1" si="1696"/>
        <v>15373.001502213529</v>
      </c>
      <c r="Z3684" s="24">
        <f t="shared" ca="1" si="1696"/>
        <v>909515.26468432019</v>
      </c>
      <c r="AA3684" s="24">
        <f t="shared" ca="1" si="1696"/>
        <v>14176.113044901051</v>
      </c>
      <c r="AB3684" s="24">
        <f t="shared" ca="1" si="1696"/>
        <v>62180.418433499195</v>
      </c>
      <c r="AC3684" s="24">
        <f t="shared" ca="1" si="1696"/>
        <v>22157.698786953344</v>
      </c>
    </row>
    <row r="3685" spans="2:29" hidden="1" outlineLevel="1">
      <c r="E3685" s="22"/>
      <c r="F3685" s="61"/>
      <c r="G3685" s="20" t="str">
        <f>$G$10</f>
        <v>SUBTRAN</v>
      </c>
      <c r="H3685" s="24">
        <f t="shared" ref="H3685:AC3685" ca="1" si="1697">+H3669+H3677</f>
        <v>-4189625.5459462712</v>
      </c>
      <c r="I3685" s="24">
        <f t="shared" ca="1" si="1697"/>
        <v>-4724788.1097913934</v>
      </c>
      <c r="J3685" s="24">
        <f t="shared" ca="1" si="1697"/>
        <v>554866.75484727195</v>
      </c>
      <c r="K3685" s="24">
        <f t="shared" ca="1" si="1697"/>
        <v>22896.467955844364</v>
      </c>
      <c r="L3685" s="24">
        <f t="shared" ca="1" si="1697"/>
        <v>1420.6316691912803</v>
      </c>
      <c r="M3685" s="24">
        <f t="shared" ca="1" si="1697"/>
        <v>579183.85447230795</v>
      </c>
      <c r="N3685" s="24">
        <f t="shared" ca="1" si="1697"/>
        <v>805210.26011408656</v>
      </c>
      <c r="O3685" s="24">
        <f t="shared" ca="1" si="1697"/>
        <v>322444.68001477775</v>
      </c>
      <c r="P3685" s="24">
        <f t="shared" ca="1" si="1697"/>
        <v>7633.9762215582941</v>
      </c>
      <c r="Q3685" s="24">
        <f t="shared" ca="1" si="1697"/>
        <v>0</v>
      </c>
      <c r="R3685" s="24">
        <f t="shared" ca="1" si="1697"/>
        <v>1135288.9163504227</v>
      </c>
      <c r="S3685" s="24">
        <f t="shared" ca="1" si="1697"/>
        <v>13290.104173942762</v>
      </c>
      <c r="T3685" s="24">
        <f t="shared" ca="1" si="1697"/>
        <v>401404.21965851862</v>
      </c>
      <c r="U3685" s="24">
        <f t="shared" ca="1" si="1697"/>
        <v>-1959399.5315237665</v>
      </c>
      <c r="V3685" s="24">
        <f t="shared" ca="1" si="1697"/>
        <v>0</v>
      </c>
      <c r="W3685" s="24">
        <f t="shared" ca="1" si="1697"/>
        <v>-1544705.207691303</v>
      </c>
      <c r="X3685" s="24">
        <f t="shared" ca="1" si="1697"/>
        <v>337314.18081497337</v>
      </c>
      <c r="Y3685" s="24">
        <f t="shared" ca="1" si="1697"/>
        <v>5722.7874974330407</v>
      </c>
      <c r="Z3685" s="24">
        <f t="shared" ca="1" si="1697"/>
        <v>343036.96831240662</v>
      </c>
      <c r="AA3685" s="24">
        <f t="shared" ca="1" si="1697"/>
        <v>5031.720423458376</v>
      </c>
      <c r="AB3685" s="24">
        <f t="shared" ca="1" si="1697"/>
        <v>12747.794570521119</v>
      </c>
      <c r="AC3685" s="24">
        <f t="shared" ca="1" si="1697"/>
        <v>4578.5174073109056</v>
      </c>
    </row>
    <row r="3686" spans="2:29" hidden="1" outlineLevel="1">
      <c r="E3686" s="22"/>
      <c r="F3686" s="61"/>
      <c r="G3686" s="20" t="str">
        <f>$G$11</f>
        <v>DISTPRI</v>
      </c>
      <c r="H3686" s="24">
        <f t="shared" ref="H3686:AC3686" ca="1" si="1698">+H3670+H3678</f>
        <v>161359.85862247203</v>
      </c>
      <c r="I3686" s="24">
        <f t="shared" ca="1" si="1698"/>
        <v>-6839633.9413317684</v>
      </c>
      <c r="J3686" s="24">
        <f t="shared" ca="1" si="1698"/>
        <v>2042948.4828880287</v>
      </c>
      <c r="K3686" s="24">
        <f t="shared" ca="1" si="1698"/>
        <v>46797.360937302168</v>
      </c>
      <c r="L3686" s="24">
        <f t="shared" ca="1" si="1698"/>
        <v>0</v>
      </c>
      <c r="M3686" s="24">
        <f t="shared" ca="1" si="1698"/>
        <v>2089745.8438253321</v>
      </c>
      <c r="N3686" s="24">
        <f t="shared" ca="1" si="1698"/>
        <v>2048180.3038762666</v>
      </c>
      <c r="O3686" s="24">
        <f t="shared" ca="1" si="1698"/>
        <v>792285.05101140984</v>
      </c>
      <c r="P3686" s="24">
        <f t="shared" ca="1" si="1698"/>
        <v>0</v>
      </c>
      <c r="Q3686" s="24">
        <f t="shared" ca="1" si="1698"/>
        <v>0</v>
      </c>
      <c r="R3686" s="24">
        <f t="shared" ca="1" si="1698"/>
        <v>2840465.354887676</v>
      </c>
      <c r="S3686" s="24">
        <f t="shared" ca="1" si="1698"/>
        <v>51865.917609353281</v>
      </c>
      <c r="T3686" s="24">
        <f t="shared" ca="1" si="1698"/>
        <v>1130817.7668819958</v>
      </c>
      <c r="U3686" s="24">
        <f t="shared" ca="1" si="1698"/>
        <v>0</v>
      </c>
      <c r="V3686" s="24">
        <f t="shared" ca="1" si="1698"/>
        <v>0</v>
      </c>
      <c r="W3686" s="24">
        <f t="shared" ca="1" si="1698"/>
        <v>1182683.6844913487</v>
      </c>
      <c r="X3686" s="24">
        <f t="shared" ca="1" si="1698"/>
        <v>807059.440665039</v>
      </c>
      <c r="Y3686" s="24">
        <f t="shared" ca="1" si="1698"/>
        <v>14742.675184677812</v>
      </c>
      <c r="Z3686" s="24">
        <f t="shared" ca="1" si="1698"/>
        <v>821802.11584971682</v>
      </c>
      <c r="AA3686" s="24">
        <f t="shared" ca="1" si="1698"/>
        <v>13098.500330184683</v>
      </c>
      <c r="AB3686" s="24">
        <f t="shared" ca="1" si="1698"/>
        <v>39559.544721827355</v>
      </c>
      <c r="AC3686" s="24">
        <f t="shared" ca="1" si="1698"/>
        <v>13638.755848163222</v>
      </c>
    </row>
    <row r="3687" spans="2:29" hidden="1" outlineLevel="1">
      <c r="E3687" s="22"/>
      <c r="F3687" s="61"/>
      <c r="G3687" s="20" t="str">
        <f>$G$12</f>
        <v>DISTSEC</v>
      </c>
      <c r="H3687" s="24">
        <f t="shared" ref="H3687:AC3687" ca="1" si="1699">+H3671+H3679</f>
        <v>-1066187.9587426458</v>
      </c>
      <c r="I3687" s="24">
        <f t="shared" ca="1" si="1699"/>
        <v>-2690946.0688032601</v>
      </c>
      <c r="J3687" s="24">
        <f t="shared" ca="1" si="1699"/>
        <v>705847.86054595257</v>
      </c>
      <c r="K3687" s="24">
        <f t="shared" ca="1" si="1699"/>
        <v>0</v>
      </c>
      <c r="L3687" s="24">
        <f t="shared" ca="1" si="1699"/>
        <v>0</v>
      </c>
      <c r="M3687" s="24">
        <f t="shared" ca="1" si="1699"/>
        <v>705847.86054595257</v>
      </c>
      <c r="N3687" s="24">
        <f t="shared" ca="1" si="1699"/>
        <v>580674.90884300217</v>
      </c>
      <c r="O3687" s="24">
        <f t="shared" ca="1" si="1699"/>
        <v>0</v>
      </c>
      <c r="P3687" s="24">
        <f t="shared" ca="1" si="1699"/>
        <v>0</v>
      </c>
      <c r="Q3687" s="24">
        <f t="shared" ca="1" si="1699"/>
        <v>0</v>
      </c>
      <c r="R3687" s="24">
        <f t="shared" ca="1" si="1699"/>
        <v>580674.90884300217</v>
      </c>
      <c r="S3687" s="24">
        <f t="shared" ca="1" si="1699"/>
        <v>11375.513766761724</v>
      </c>
      <c r="T3687" s="24">
        <f t="shared" ca="1" si="1699"/>
        <v>0</v>
      </c>
      <c r="U3687" s="24">
        <f t="shared" ca="1" si="1699"/>
        <v>0</v>
      </c>
      <c r="V3687" s="24">
        <f t="shared" ca="1" si="1699"/>
        <v>0</v>
      </c>
      <c r="W3687" s="24">
        <f t="shared" ca="1" si="1699"/>
        <v>11375.513766761724</v>
      </c>
      <c r="X3687" s="24">
        <f t="shared" ca="1" si="1699"/>
        <v>234960.18013406009</v>
      </c>
      <c r="Y3687" s="24">
        <f t="shared" ca="1" si="1699"/>
        <v>0</v>
      </c>
      <c r="Z3687" s="24">
        <f t="shared" ca="1" si="1699"/>
        <v>234960.18013406009</v>
      </c>
      <c r="AA3687" s="24">
        <f t="shared" ca="1" si="1699"/>
        <v>3616.2516001921385</v>
      </c>
      <c r="AB3687" s="24">
        <f t="shared" ca="1" si="1699"/>
        <v>65736.480665422816</v>
      </c>
      <c r="AC3687" s="24">
        <f t="shared" ca="1" si="1699"/>
        <v>22546.914505223984</v>
      </c>
    </row>
    <row r="3688" spans="2:29" hidden="1" outlineLevel="1">
      <c r="E3688" s="22"/>
      <c r="F3688" s="61"/>
      <c r="G3688" s="20" t="str">
        <f>$G$13</f>
        <v>ENERGY</v>
      </c>
      <c r="H3688" s="24">
        <f t="shared" ref="H3688:AC3688" ca="1" si="1700">+H3672+H3680</f>
        <v>546983.86534189619</v>
      </c>
      <c r="I3688" s="24">
        <f t="shared" ca="1" si="1700"/>
        <v>-983539.41065403726</v>
      </c>
      <c r="J3688" s="24">
        <f t="shared" ca="1" si="1700"/>
        <v>566591.80552598531</v>
      </c>
      <c r="K3688" s="24">
        <f t="shared" ca="1" si="1700"/>
        <v>-14576.733044489511</v>
      </c>
      <c r="L3688" s="24">
        <f t="shared" ca="1" si="1700"/>
        <v>-1131.1203693965408</v>
      </c>
      <c r="M3688" s="24">
        <f t="shared" ca="1" si="1700"/>
        <v>550883.95211210113</v>
      </c>
      <c r="N3688" s="24">
        <f t="shared" ca="1" si="1700"/>
        <v>516832.52177543525</v>
      </c>
      <c r="O3688" s="24">
        <f t="shared" ca="1" si="1700"/>
        <v>248844.62602637729</v>
      </c>
      <c r="P3688" s="24">
        <f t="shared" ca="1" si="1700"/>
        <v>1447.9034689190269</v>
      </c>
      <c r="Q3688" s="24">
        <f t="shared" ca="1" si="1700"/>
        <v>304641.34191624878</v>
      </c>
      <c r="R3688" s="24">
        <f t="shared" ca="1" si="1700"/>
        <v>1071766.393186985</v>
      </c>
      <c r="S3688" s="24">
        <f t="shared" ca="1" si="1700"/>
        <v>26724.391259998727</v>
      </c>
      <c r="T3688" s="24">
        <f t="shared" ca="1" si="1700"/>
        <v>477380.85759435146</v>
      </c>
      <c r="U3688" s="24">
        <f t="shared" ca="1" si="1700"/>
        <v>-841611.6866581816</v>
      </c>
      <c r="V3688" s="24">
        <f t="shared" ca="1" si="1700"/>
        <v>-66536.082070202901</v>
      </c>
      <c r="W3688" s="24">
        <f t="shared" ca="1" si="1700"/>
        <v>-404042.5198740405</v>
      </c>
      <c r="X3688" s="24">
        <f t="shared" ca="1" si="1700"/>
        <v>201607.94516720204</v>
      </c>
      <c r="Y3688" s="24">
        <f t="shared" ca="1" si="1700"/>
        <v>4573.0818276318169</v>
      </c>
      <c r="Z3688" s="24">
        <f t="shared" ca="1" si="1700"/>
        <v>206181.02699483462</v>
      </c>
      <c r="AA3688" s="24">
        <f t="shared" ca="1" si="1700"/>
        <v>5580.279254543254</v>
      </c>
      <c r="AB3688" s="24">
        <f t="shared" ca="1" si="1700"/>
        <v>73383.439154737731</v>
      </c>
      <c r="AC3688" s="24">
        <f t="shared" ca="1" si="1700"/>
        <v>26770.705135960248</v>
      </c>
    </row>
    <row r="3689" spans="2:29" hidden="1" outlineLevel="1">
      <c r="E3689" s="22"/>
      <c r="F3689" s="61"/>
      <c r="G3689" s="20" t="str">
        <f>$G$14</f>
        <v>CUSTOMER</v>
      </c>
      <c r="H3689" s="24">
        <f t="shared" ref="H3689:AC3689" ca="1" si="1701">+H3673+H3681</f>
        <v>-5067993.3075623885</v>
      </c>
      <c r="I3689" s="24">
        <f t="shared" ca="1" si="1701"/>
        <v>-12097885.452441191</v>
      </c>
      <c r="J3689" s="24">
        <f t="shared" ca="1" si="1701"/>
        <v>3330450.057858821</v>
      </c>
      <c r="K3689" s="24">
        <f t="shared" ca="1" si="1701"/>
        <v>37484.622446977039</v>
      </c>
      <c r="L3689" s="24">
        <f t="shared" ca="1" si="1701"/>
        <v>4499.5380017696807</v>
      </c>
      <c r="M3689" s="24">
        <f t="shared" ca="1" si="1701"/>
        <v>3372434.2183075654</v>
      </c>
      <c r="N3689" s="24">
        <f t="shared" ca="1" si="1701"/>
        <v>119442.47236616904</v>
      </c>
      <c r="O3689" s="24">
        <f t="shared" ca="1" si="1701"/>
        <v>56456.517552510253</v>
      </c>
      <c r="P3689" s="24">
        <f t="shared" ca="1" si="1701"/>
        <v>6937.9070589551238</v>
      </c>
      <c r="Q3689" s="24">
        <f t="shared" ca="1" si="1701"/>
        <v>-88424.578622264307</v>
      </c>
      <c r="R3689" s="24">
        <f t="shared" ca="1" si="1701"/>
        <v>94412.318355370066</v>
      </c>
      <c r="S3689" s="24">
        <f t="shared" ca="1" si="1701"/>
        <v>759.74407706321358</v>
      </c>
      <c r="T3689" s="24">
        <f t="shared" ca="1" si="1701"/>
        <v>21511.769828813209</v>
      </c>
      <c r="U3689" s="24">
        <f t="shared" ca="1" si="1701"/>
        <v>-10675.194122293466</v>
      </c>
      <c r="V3689" s="24">
        <f t="shared" ca="1" si="1701"/>
        <v>-4618.8955891494343</v>
      </c>
      <c r="W3689" s="24">
        <f t="shared" ca="1" si="1701"/>
        <v>6977.4241944335481</v>
      </c>
      <c r="X3689" s="24">
        <f t="shared" ca="1" si="1701"/>
        <v>59325.883389305855</v>
      </c>
      <c r="Y3689" s="24">
        <f t="shared" ca="1" si="1701"/>
        <v>600.47694772752595</v>
      </c>
      <c r="Z3689" s="24">
        <f t="shared" ca="1" si="1701"/>
        <v>59926.360337033366</v>
      </c>
      <c r="AA3689" s="24">
        <f t="shared" ca="1" si="1701"/>
        <v>3390.4599579342816</v>
      </c>
      <c r="AB3689" s="24">
        <f t="shared" ca="1" si="1701"/>
        <v>2883879.3688000091</v>
      </c>
      <c r="AC3689" s="24">
        <f t="shared" ca="1" si="1701"/>
        <v>608871.99457150197</v>
      </c>
    </row>
    <row r="3690" spans="2:29" collapsed="1">
      <c r="B3690" s="59" t="s">
        <v>347</v>
      </c>
      <c r="E3690" s="24">
        <f>+E3674+E3682</f>
        <v>-25645907.795458332</v>
      </c>
      <c r="F3690" s="61"/>
      <c r="G3690" s="20" t="str">
        <f>$G$15</f>
        <v>TOTAL</v>
      </c>
      <c r="H3690" s="24">
        <f t="shared" ref="H3690:AC3690" ca="1" si="1702">+H3674+H3682</f>
        <v>-25645907.795458443</v>
      </c>
      <c r="I3690" s="24">
        <f t="shared" ca="1" si="1702"/>
        <v>-47934480.400572821</v>
      </c>
      <c r="J3690" s="24">
        <f t="shared" ca="1" si="1702"/>
        <v>10550711.697929766</v>
      </c>
      <c r="K3690" s="24">
        <f t="shared" ca="1" si="1702"/>
        <v>171796.74126840965</v>
      </c>
      <c r="L3690" s="24">
        <f t="shared" ca="1" si="1702"/>
        <v>6759.4967184969937</v>
      </c>
      <c r="M3690" s="24">
        <f t="shared" ca="1" si="1702"/>
        <v>10729267.935916653</v>
      </c>
      <c r="N3690" s="24">
        <f t="shared" ca="1" si="1702"/>
        <v>8023340.9505728241</v>
      </c>
      <c r="O3690" s="24">
        <f t="shared" ca="1" si="1702"/>
        <v>3028690.2049620124</v>
      </c>
      <c r="P3690" s="24">
        <f t="shared" ca="1" si="1702"/>
        <v>42293.365022436898</v>
      </c>
      <c r="Q3690" s="24">
        <f t="shared" ca="1" si="1702"/>
        <v>1678.7896958450319</v>
      </c>
      <c r="R3690" s="24">
        <f t="shared" ca="1" si="1702"/>
        <v>11096003.310253112</v>
      </c>
      <c r="S3690" s="24">
        <f t="shared" ca="1" si="1702"/>
        <v>194549.31346324988</v>
      </c>
      <c r="T3690" s="24">
        <f t="shared" ca="1" si="1702"/>
        <v>4177844.5719059925</v>
      </c>
      <c r="U3690" s="24">
        <f t="shared" ca="1" si="1702"/>
        <v>-9564583.8825506605</v>
      </c>
      <c r="V3690" s="24">
        <f t="shared" ca="1" si="1702"/>
        <v>-1634706.6501406096</v>
      </c>
      <c r="W3690" s="24">
        <f t="shared" ca="1" si="1702"/>
        <v>-6826896.6473220177</v>
      </c>
      <c r="X3690" s="24">
        <f t="shared" ca="1" si="1702"/>
        <v>3266646.1511536953</v>
      </c>
      <c r="Y3690" s="24">
        <f t="shared" ca="1" si="1702"/>
        <v>55078.225481972077</v>
      </c>
      <c r="Z3690" s="24">
        <f t="shared" ca="1" si="1702"/>
        <v>3321724.3766356655</v>
      </c>
      <c r="AA3690" s="24">
        <f t="shared" ca="1" si="1702"/>
        <v>57664.183615718692</v>
      </c>
      <c r="AB3690" s="24">
        <f t="shared" ca="1" si="1702"/>
        <v>3192631.6680419808</v>
      </c>
      <c r="AC3690" s="24">
        <f t="shared" ca="1" si="1702"/>
        <v>718177.77797317156</v>
      </c>
    </row>
    <row r="3691" spans="2:29">
      <c r="B3691" s="59" t="s">
        <v>348</v>
      </c>
      <c r="E3691" s="308">
        <v>0</v>
      </c>
    </row>
    <row r="3692" spans="2:29" hidden="1" outlineLevel="1">
      <c r="E3692" s="22"/>
      <c r="G3692" s="20" t="str">
        <f>$G$8</f>
        <v>PRODUCTION</v>
      </c>
      <c r="H3692" s="24">
        <f t="shared" ref="H3692:AC3692" ca="1" si="1703">H3683*$E$3691</f>
        <v>0</v>
      </c>
      <c r="I3692" s="24">
        <f t="shared" ca="1" si="1703"/>
        <v>0</v>
      </c>
      <c r="J3692" s="24">
        <f t="shared" ca="1" si="1703"/>
        <v>0</v>
      </c>
      <c r="K3692" s="24">
        <f t="shared" ca="1" si="1703"/>
        <v>0</v>
      </c>
      <c r="L3692" s="24">
        <f t="shared" ca="1" si="1703"/>
        <v>0</v>
      </c>
      <c r="M3692" s="24">
        <f t="shared" ca="1" si="1703"/>
        <v>0</v>
      </c>
      <c r="N3692" s="24">
        <f t="shared" ca="1" si="1703"/>
        <v>0</v>
      </c>
      <c r="O3692" s="24">
        <f t="shared" ca="1" si="1703"/>
        <v>0</v>
      </c>
      <c r="P3692" s="24">
        <f t="shared" ca="1" si="1703"/>
        <v>0</v>
      </c>
      <c r="Q3692" s="24">
        <f t="shared" ca="1" si="1703"/>
        <v>0</v>
      </c>
      <c r="R3692" s="24">
        <f t="shared" ca="1" si="1703"/>
        <v>0</v>
      </c>
      <c r="S3692" s="24">
        <f t="shared" ca="1" si="1703"/>
        <v>0</v>
      </c>
      <c r="T3692" s="24">
        <f t="shared" ca="1" si="1703"/>
        <v>0</v>
      </c>
      <c r="U3692" s="24">
        <f t="shared" ca="1" si="1703"/>
        <v>0</v>
      </c>
      <c r="V3692" s="24">
        <f t="shared" ca="1" si="1703"/>
        <v>0</v>
      </c>
      <c r="W3692" s="24">
        <f t="shared" ca="1" si="1703"/>
        <v>0</v>
      </c>
      <c r="X3692" s="24">
        <f t="shared" ca="1" si="1703"/>
        <v>0</v>
      </c>
      <c r="Y3692" s="24">
        <f t="shared" ca="1" si="1703"/>
        <v>0</v>
      </c>
      <c r="Z3692" s="24">
        <f t="shared" ca="1" si="1703"/>
        <v>0</v>
      </c>
      <c r="AA3692" s="24">
        <f t="shared" ca="1" si="1703"/>
        <v>0</v>
      </c>
      <c r="AB3692" s="24">
        <f t="shared" ca="1" si="1703"/>
        <v>0</v>
      </c>
      <c r="AC3692" s="24">
        <f t="shared" ca="1" si="1703"/>
        <v>0</v>
      </c>
    </row>
    <row r="3693" spans="2:29" hidden="1" outlineLevel="1">
      <c r="E3693" s="22"/>
      <c r="G3693" s="20" t="str">
        <f>$G$9</f>
        <v>BULKTRAN</v>
      </c>
      <c r="H3693" s="24">
        <f t="shared" ref="H3693:AC3693" ca="1" si="1704">H3684*$E$3691</f>
        <v>0</v>
      </c>
      <c r="I3693" s="24">
        <f t="shared" ca="1" si="1704"/>
        <v>0</v>
      </c>
      <c r="J3693" s="24">
        <f t="shared" ca="1" si="1704"/>
        <v>0</v>
      </c>
      <c r="K3693" s="24">
        <f t="shared" ca="1" si="1704"/>
        <v>0</v>
      </c>
      <c r="L3693" s="24">
        <f t="shared" ca="1" si="1704"/>
        <v>0</v>
      </c>
      <c r="M3693" s="24">
        <f t="shared" ca="1" si="1704"/>
        <v>0</v>
      </c>
      <c r="N3693" s="24">
        <f t="shared" ca="1" si="1704"/>
        <v>0</v>
      </c>
      <c r="O3693" s="24">
        <f t="shared" ca="1" si="1704"/>
        <v>0</v>
      </c>
      <c r="P3693" s="24">
        <f t="shared" ca="1" si="1704"/>
        <v>0</v>
      </c>
      <c r="Q3693" s="24">
        <f t="shared" ca="1" si="1704"/>
        <v>0</v>
      </c>
      <c r="R3693" s="24">
        <f t="shared" ca="1" si="1704"/>
        <v>0</v>
      </c>
      <c r="S3693" s="24">
        <f t="shared" ca="1" si="1704"/>
        <v>0</v>
      </c>
      <c r="T3693" s="24">
        <f t="shared" ca="1" si="1704"/>
        <v>0</v>
      </c>
      <c r="U3693" s="24">
        <f t="shared" ca="1" si="1704"/>
        <v>0</v>
      </c>
      <c r="V3693" s="24">
        <f t="shared" ca="1" si="1704"/>
        <v>0</v>
      </c>
      <c r="W3693" s="24">
        <f t="shared" ca="1" si="1704"/>
        <v>0</v>
      </c>
      <c r="X3693" s="24">
        <f t="shared" ca="1" si="1704"/>
        <v>0</v>
      </c>
      <c r="Y3693" s="24">
        <f t="shared" ca="1" si="1704"/>
        <v>0</v>
      </c>
      <c r="Z3693" s="24">
        <f t="shared" ca="1" si="1704"/>
        <v>0</v>
      </c>
      <c r="AA3693" s="24">
        <f t="shared" ca="1" si="1704"/>
        <v>0</v>
      </c>
      <c r="AB3693" s="24">
        <f t="shared" ca="1" si="1704"/>
        <v>0</v>
      </c>
      <c r="AC3693" s="24">
        <f t="shared" ca="1" si="1704"/>
        <v>0</v>
      </c>
    </row>
    <row r="3694" spans="2:29" hidden="1" outlineLevel="1">
      <c r="E3694" s="22"/>
      <c r="G3694" s="20" t="str">
        <f>$G$10</f>
        <v>SUBTRAN</v>
      </c>
      <c r="H3694" s="24">
        <f t="shared" ref="H3694:AC3694" ca="1" si="1705">H3685*$E$3691</f>
        <v>0</v>
      </c>
      <c r="I3694" s="24">
        <f t="shared" ca="1" si="1705"/>
        <v>0</v>
      </c>
      <c r="J3694" s="24">
        <f t="shared" ca="1" si="1705"/>
        <v>0</v>
      </c>
      <c r="K3694" s="24">
        <f t="shared" ca="1" si="1705"/>
        <v>0</v>
      </c>
      <c r="L3694" s="24">
        <f t="shared" ca="1" si="1705"/>
        <v>0</v>
      </c>
      <c r="M3694" s="24">
        <f t="shared" ca="1" si="1705"/>
        <v>0</v>
      </c>
      <c r="N3694" s="24">
        <f t="shared" ca="1" si="1705"/>
        <v>0</v>
      </c>
      <c r="O3694" s="24">
        <f t="shared" ca="1" si="1705"/>
        <v>0</v>
      </c>
      <c r="P3694" s="24">
        <f t="shared" ca="1" si="1705"/>
        <v>0</v>
      </c>
      <c r="Q3694" s="24">
        <f t="shared" ca="1" si="1705"/>
        <v>0</v>
      </c>
      <c r="R3694" s="24">
        <f t="shared" ca="1" si="1705"/>
        <v>0</v>
      </c>
      <c r="S3694" s="24">
        <f t="shared" ca="1" si="1705"/>
        <v>0</v>
      </c>
      <c r="T3694" s="24">
        <f t="shared" ca="1" si="1705"/>
        <v>0</v>
      </c>
      <c r="U3694" s="24">
        <f t="shared" ca="1" si="1705"/>
        <v>0</v>
      </c>
      <c r="V3694" s="24">
        <f t="shared" ca="1" si="1705"/>
        <v>0</v>
      </c>
      <c r="W3694" s="24">
        <f t="shared" ca="1" si="1705"/>
        <v>0</v>
      </c>
      <c r="X3694" s="24">
        <f t="shared" ca="1" si="1705"/>
        <v>0</v>
      </c>
      <c r="Y3694" s="24">
        <f t="shared" ca="1" si="1705"/>
        <v>0</v>
      </c>
      <c r="Z3694" s="24">
        <f t="shared" ca="1" si="1705"/>
        <v>0</v>
      </c>
      <c r="AA3694" s="24">
        <f t="shared" ca="1" si="1705"/>
        <v>0</v>
      </c>
      <c r="AB3694" s="24">
        <f t="shared" ca="1" si="1705"/>
        <v>0</v>
      </c>
      <c r="AC3694" s="24">
        <f t="shared" ca="1" si="1705"/>
        <v>0</v>
      </c>
    </row>
    <row r="3695" spans="2:29" hidden="1" outlineLevel="1">
      <c r="E3695" s="22"/>
      <c r="G3695" s="20" t="str">
        <f>$G$11</f>
        <v>DISTPRI</v>
      </c>
      <c r="H3695" s="24">
        <f t="shared" ref="H3695:AC3695" ca="1" si="1706">H3686*$E$3691</f>
        <v>0</v>
      </c>
      <c r="I3695" s="24">
        <f t="shared" ca="1" si="1706"/>
        <v>0</v>
      </c>
      <c r="J3695" s="24">
        <f t="shared" ca="1" si="1706"/>
        <v>0</v>
      </c>
      <c r="K3695" s="24">
        <f t="shared" ca="1" si="1706"/>
        <v>0</v>
      </c>
      <c r="L3695" s="24">
        <f t="shared" ca="1" si="1706"/>
        <v>0</v>
      </c>
      <c r="M3695" s="24">
        <f t="shared" ca="1" si="1706"/>
        <v>0</v>
      </c>
      <c r="N3695" s="24">
        <f t="shared" ca="1" si="1706"/>
        <v>0</v>
      </c>
      <c r="O3695" s="24">
        <f t="shared" ca="1" si="1706"/>
        <v>0</v>
      </c>
      <c r="P3695" s="24">
        <f t="shared" ca="1" si="1706"/>
        <v>0</v>
      </c>
      <c r="Q3695" s="24">
        <f t="shared" ca="1" si="1706"/>
        <v>0</v>
      </c>
      <c r="R3695" s="24">
        <f t="shared" ca="1" si="1706"/>
        <v>0</v>
      </c>
      <c r="S3695" s="24">
        <f t="shared" ca="1" si="1706"/>
        <v>0</v>
      </c>
      <c r="T3695" s="24">
        <f t="shared" ca="1" si="1706"/>
        <v>0</v>
      </c>
      <c r="U3695" s="24">
        <f t="shared" ca="1" si="1706"/>
        <v>0</v>
      </c>
      <c r="V3695" s="24">
        <f t="shared" ca="1" si="1706"/>
        <v>0</v>
      </c>
      <c r="W3695" s="24">
        <f t="shared" ca="1" si="1706"/>
        <v>0</v>
      </c>
      <c r="X3695" s="24">
        <f t="shared" ca="1" si="1706"/>
        <v>0</v>
      </c>
      <c r="Y3695" s="24">
        <f t="shared" ca="1" si="1706"/>
        <v>0</v>
      </c>
      <c r="Z3695" s="24">
        <f t="shared" ca="1" si="1706"/>
        <v>0</v>
      </c>
      <c r="AA3695" s="24">
        <f t="shared" ca="1" si="1706"/>
        <v>0</v>
      </c>
      <c r="AB3695" s="24">
        <f t="shared" ca="1" si="1706"/>
        <v>0</v>
      </c>
      <c r="AC3695" s="24">
        <f t="shared" ca="1" si="1706"/>
        <v>0</v>
      </c>
    </row>
    <row r="3696" spans="2:29" hidden="1" outlineLevel="1">
      <c r="E3696" s="22"/>
      <c r="G3696" s="20" t="str">
        <f>$G$12</f>
        <v>DISTSEC</v>
      </c>
      <c r="H3696" s="24">
        <f t="shared" ref="H3696:AC3696" ca="1" si="1707">H3687*$E$3691</f>
        <v>0</v>
      </c>
      <c r="I3696" s="24">
        <f t="shared" ca="1" si="1707"/>
        <v>0</v>
      </c>
      <c r="J3696" s="24">
        <f t="shared" ca="1" si="1707"/>
        <v>0</v>
      </c>
      <c r="K3696" s="24">
        <f t="shared" ca="1" si="1707"/>
        <v>0</v>
      </c>
      <c r="L3696" s="24">
        <f t="shared" ca="1" si="1707"/>
        <v>0</v>
      </c>
      <c r="M3696" s="24">
        <f t="shared" ca="1" si="1707"/>
        <v>0</v>
      </c>
      <c r="N3696" s="24">
        <f t="shared" ca="1" si="1707"/>
        <v>0</v>
      </c>
      <c r="O3696" s="24">
        <f t="shared" ca="1" si="1707"/>
        <v>0</v>
      </c>
      <c r="P3696" s="24">
        <f t="shared" ca="1" si="1707"/>
        <v>0</v>
      </c>
      <c r="Q3696" s="24">
        <f t="shared" ca="1" si="1707"/>
        <v>0</v>
      </c>
      <c r="R3696" s="24">
        <f t="shared" ca="1" si="1707"/>
        <v>0</v>
      </c>
      <c r="S3696" s="24">
        <f t="shared" ca="1" si="1707"/>
        <v>0</v>
      </c>
      <c r="T3696" s="24">
        <f t="shared" ca="1" si="1707"/>
        <v>0</v>
      </c>
      <c r="U3696" s="24">
        <f t="shared" ca="1" si="1707"/>
        <v>0</v>
      </c>
      <c r="V3696" s="24">
        <f t="shared" ca="1" si="1707"/>
        <v>0</v>
      </c>
      <c r="W3696" s="24">
        <f t="shared" ca="1" si="1707"/>
        <v>0</v>
      </c>
      <c r="X3696" s="24">
        <f t="shared" ca="1" si="1707"/>
        <v>0</v>
      </c>
      <c r="Y3696" s="24">
        <f t="shared" ca="1" si="1707"/>
        <v>0</v>
      </c>
      <c r="Z3696" s="24">
        <f t="shared" ca="1" si="1707"/>
        <v>0</v>
      </c>
      <c r="AA3696" s="24">
        <f t="shared" ca="1" si="1707"/>
        <v>0</v>
      </c>
      <c r="AB3696" s="24">
        <f t="shared" ca="1" si="1707"/>
        <v>0</v>
      </c>
      <c r="AC3696" s="24">
        <f t="shared" ca="1" si="1707"/>
        <v>0</v>
      </c>
    </row>
    <row r="3697" spans="2:29" hidden="1" outlineLevel="1">
      <c r="E3697" s="22"/>
      <c r="G3697" s="20" t="str">
        <f>$G$13</f>
        <v>ENERGY</v>
      </c>
      <c r="H3697" s="24">
        <f t="shared" ref="H3697:AC3697" ca="1" si="1708">H3688*$E$3691</f>
        <v>0</v>
      </c>
      <c r="I3697" s="24">
        <f t="shared" ca="1" si="1708"/>
        <v>0</v>
      </c>
      <c r="J3697" s="24">
        <f t="shared" ca="1" si="1708"/>
        <v>0</v>
      </c>
      <c r="K3697" s="24">
        <f t="shared" ca="1" si="1708"/>
        <v>0</v>
      </c>
      <c r="L3697" s="24">
        <f t="shared" ca="1" si="1708"/>
        <v>0</v>
      </c>
      <c r="M3697" s="24">
        <f t="shared" ca="1" si="1708"/>
        <v>0</v>
      </c>
      <c r="N3697" s="24">
        <f t="shared" ca="1" si="1708"/>
        <v>0</v>
      </c>
      <c r="O3697" s="24">
        <f t="shared" ca="1" si="1708"/>
        <v>0</v>
      </c>
      <c r="P3697" s="24">
        <f t="shared" ca="1" si="1708"/>
        <v>0</v>
      </c>
      <c r="Q3697" s="24">
        <f t="shared" ca="1" si="1708"/>
        <v>0</v>
      </c>
      <c r="R3697" s="24">
        <f t="shared" ca="1" si="1708"/>
        <v>0</v>
      </c>
      <c r="S3697" s="24">
        <f t="shared" ca="1" si="1708"/>
        <v>0</v>
      </c>
      <c r="T3697" s="24">
        <f t="shared" ca="1" si="1708"/>
        <v>0</v>
      </c>
      <c r="U3697" s="24">
        <f t="shared" ca="1" si="1708"/>
        <v>0</v>
      </c>
      <c r="V3697" s="24">
        <f t="shared" ca="1" si="1708"/>
        <v>0</v>
      </c>
      <c r="W3697" s="24">
        <f t="shared" ca="1" si="1708"/>
        <v>0</v>
      </c>
      <c r="X3697" s="24">
        <f t="shared" ca="1" si="1708"/>
        <v>0</v>
      </c>
      <c r="Y3697" s="24">
        <f t="shared" ca="1" si="1708"/>
        <v>0</v>
      </c>
      <c r="Z3697" s="24">
        <f t="shared" ca="1" si="1708"/>
        <v>0</v>
      </c>
      <c r="AA3697" s="24">
        <f t="shared" ca="1" si="1708"/>
        <v>0</v>
      </c>
      <c r="AB3697" s="24">
        <f t="shared" ca="1" si="1708"/>
        <v>0</v>
      </c>
      <c r="AC3697" s="24">
        <f t="shared" ca="1" si="1708"/>
        <v>0</v>
      </c>
    </row>
    <row r="3698" spans="2:29" hidden="1" outlineLevel="1">
      <c r="E3698" s="22"/>
      <c r="G3698" s="20" t="str">
        <f>$G$14</f>
        <v>CUSTOMER</v>
      </c>
      <c r="H3698" s="24">
        <f t="shared" ref="H3698:AC3698" ca="1" si="1709">H3689*$E$3691</f>
        <v>0</v>
      </c>
      <c r="I3698" s="24">
        <f t="shared" ca="1" si="1709"/>
        <v>0</v>
      </c>
      <c r="J3698" s="24">
        <f t="shared" ca="1" si="1709"/>
        <v>0</v>
      </c>
      <c r="K3698" s="24">
        <f t="shared" ca="1" si="1709"/>
        <v>0</v>
      </c>
      <c r="L3698" s="24">
        <f t="shared" ca="1" si="1709"/>
        <v>0</v>
      </c>
      <c r="M3698" s="24">
        <f t="shared" ca="1" si="1709"/>
        <v>0</v>
      </c>
      <c r="N3698" s="24">
        <f t="shared" ca="1" si="1709"/>
        <v>0</v>
      </c>
      <c r="O3698" s="24">
        <f t="shared" ca="1" si="1709"/>
        <v>0</v>
      </c>
      <c r="P3698" s="24">
        <f t="shared" ca="1" si="1709"/>
        <v>0</v>
      </c>
      <c r="Q3698" s="24">
        <f t="shared" ca="1" si="1709"/>
        <v>0</v>
      </c>
      <c r="R3698" s="24">
        <f t="shared" ca="1" si="1709"/>
        <v>0</v>
      </c>
      <c r="S3698" s="24">
        <f t="shared" ca="1" si="1709"/>
        <v>0</v>
      </c>
      <c r="T3698" s="24">
        <f t="shared" ca="1" si="1709"/>
        <v>0</v>
      </c>
      <c r="U3698" s="24">
        <f t="shared" ca="1" si="1709"/>
        <v>0</v>
      </c>
      <c r="V3698" s="24">
        <f t="shared" ca="1" si="1709"/>
        <v>0</v>
      </c>
      <c r="W3698" s="24">
        <f t="shared" ca="1" si="1709"/>
        <v>0</v>
      </c>
      <c r="X3698" s="24">
        <f t="shared" ca="1" si="1709"/>
        <v>0</v>
      </c>
      <c r="Y3698" s="24">
        <f t="shared" ca="1" si="1709"/>
        <v>0</v>
      </c>
      <c r="Z3698" s="24">
        <f t="shared" ca="1" si="1709"/>
        <v>0</v>
      </c>
      <c r="AA3698" s="24">
        <f t="shared" ca="1" si="1709"/>
        <v>0</v>
      </c>
      <c r="AB3698" s="24">
        <f t="shared" ca="1" si="1709"/>
        <v>0</v>
      </c>
      <c r="AC3698" s="24">
        <f t="shared" ca="1" si="1709"/>
        <v>0</v>
      </c>
    </row>
    <row r="3699" spans="2:29" collapsed="1">
      <c r="B3699" s="59" t="s">
        <v>352</v>
      </c>
      <c r="E3699" s="24">
        <f>E3690*$E$3691</f>
        <v>0</v>
      </c>
      <c r="G3699" s="20" t="str">
        <f>$G$15</f>
        <v>TOTAL</v>
      </c>
      <c r="H3699" s="24">
        <f t="shared" ref="H3699:AC3699" ca="1" si="1710">H3690*$E$3691</f>
        <v>0</v>
      </c>
      <c r="I3699" s="24">
        <f t="shared" ca="1" si="1710"/>
        <v>0</v>
      </c>
      <c r="J3699" s="24">
        <f t="shared" ca="1" si="1710"/>
        <v>0</v>
      </c>
      <c r="K3699" s="24">
        <f t="shared" ca="1" si="1710"/>
        <v>0</v>
      </c>
      <c r="L3699" s="24">
        <f t="shared" ca="1" si="1710"/>
        <v>0</v>
      </c>
      <c r="M3699" s="24">
        <f t="shared" ca="1" si="1710"/>
        <v>0</v>
      </c>
      <c r="N3699" s="24">
        <f t="shared" ca="1" si="1710"/>
        <v>0</v>
      </c>
      <c r="O3699" s="24">
        <f t="shared" ca="1" si="1710"/>
        <v>0</v>
      </c>
      <c r="P3699" s="24">
        <f t="shared" ca="1" si="1710"/>
        <v>0</v>
      </c>
      <c r="Q3699" s="24">
        <f t="shared" ca="1" si="1710"/>
        <v>0</v>
      </c>
      <c r="R3699" s="24">
        <f t="shared" ca="1" si="1710"/>
        <v>0</v>
      </c>
      <c r="S3699" s="24">
        <f t="shared" ca="1" si="1710"/>
        <v>0</v>
      </c>
      <c r="T3699" s="24">
        <f t="shared" ca="1" si="1710"/>
        <v>0</v>
      </c>
      <c r="U3699" s="24">
        <f t="shared" ca="1" si="1710"/>
        <v>0</v>
      </c>
      <c r="V3699" s="24">
        <f t="shared" ca="1" si="1710"/>
        <v>0</v>
      </c>
      <c r="W3699" s="24">
        <f t="shared" ca="1" si="1710"/>
        <v>0</v>
      </c>
      <c r="X3699" s="24">
        <f t="shared" ca="1" si="1710"/>
        <v>0</v>
      </c>
      <c r="Y3699" s="24">
        <f t="shared" ca="1" si="1710"/>
        <v>0</v>
      </c>
      <c r="Z3699" s="24">
        <f t="shared" ca="1" si="1710"/>
        <v>0</v>
      </c>
      <c r="AA3699" s="24">
        <f t="shared" ca="1" si="1710"/>
        <v>0</v>
      </c>
      <c r="AB3699" s="24">
        <f t="shared" ca="1" si="1710"/>
        <v>0</v>
      </c>
      <c r="AC3699" s="24">
        <f t="shared" ca="1" si="1710"/>
        <v>0</v>
      </c>
    </row>
    <row r="3700" spans="2:29" hidden="1" outlineLevel="1">
      <c r="F3700" s="61" t="str">
        <f>F3707</f>
        <v>RB_GUP</v>
      </c>
      <c r="G3700" s="20" t="str">
        <f>$G$8</f>
        <v>PRODUCTION</v>
      </c>
      <c r="H3700" s="24">
        <f t="shared" ref="H3700:H3707" ca="1" si="1711">SUBTOTAL(9,I3700:AC3700)</f>
        <v>0</v>
      </c>
      <c r="I3700" s="25">
        <f ca="1">VLOOKUP(CONCATENATE($F3700," ",$G3700),AllocFactorMatrix,(I$4+1),FALSE)*$E3707</f>
        <v>0</v>
      </c>
      <c r="J3700" s="25">
        <f ca="1">VLOOKUP(CONCATENATE($F3700," ",$G3700),AllocFactorMatrix,(J$4+1),FALSE)*$E3707</f>
        <v>0</v>
      </c>
      <c r="K3700" s="25">
        <f ca="1">VLOOKUP(CONCATENATE($F3700," ",$G3700),AllocFactorMatrix,(K$4+1),FALSE)*$E3707</f>
        <v>0</v>
      </c>
      <c r="L3700" s="25">
        <f ca="1">VLOOKUP(CONCATENATE($F3700," ",$G3700),AllocFactorMatrix,(L$4+1),FALSE)*$E3707</f>
        <v>0</v>
      </c>
      <c r="M3700" s="25">
        <f t="shared" ref="M3700:M3707" ca="1" si="1712">SUBTOTAL(9,J3700:L3700)</f>
        <v>0</v>
      </c>
      <c r="N3700" s="25">
        <f ca="1">VLOOKUP(CONCATENATE($F3700," ",$G3700),AllocFactorMatrix,(N$4+1),FALSE)*$E3707</f>
        <v>0</v>
      </c>
      <c r="O3700" s="25">
        <f ca="1">VLOOKUP(CONCATENATE($F3700," ",$G3700),AllocFactorMatrix,(O$4+1),FALSE)*$E3707</f>
        <v>0</v>
      </c>
      <c r="P3700" s="25">
        <f ca="1">VLOOKUP(CONCATENATE($F3700," ",$G3700),AllocFactorMatrix,(P$4+1),FALSE)*$E3707</f>
        <v>0</v>
      </c>
      <c r="Q3700" s="25">
        <f ca="1">VLOOKUP(CONCATENATE($F3700," ",$G3700),AllocFactorMatrix,(Q$4+1),FALSE)*$E3707</f>
        <v>0</v>
      </c>
      <c r="R3700" s="25">
        <f ca="1">SUBTOTAL(9,N3700:Q3700)</f>
        <v>0</v>
      </c>
      <c r="S3700" s="25">
        <f ca="1">VLOOKUP(CONCATENATE($F3700," ",$G3700),AllocFactorMatrix,(S$4+1),FALSE)*$E3707</f>
        <v>0</v>
      </c>
      <c r="T3700" s="25">
        <f ca="1">VLOOKUP(CONCATENATE($F3700," ",$G3700),AllocFactorMatrix,(T$4+1),FALSE)*$E3707</f>
        <v>0</v>
      </c>
      <c r="U3700" s="25">
        <f ca="1">VLOOKUP(CONCATENATE($F3700," ",$G3700),AllocFactorMatrix,(U$4+1),FALSE)*$E3707</f>
        <v>0</v>
      </c>
      <c r="V3700" s="25">
        <f ca="1">VLOOKUP(CONCATENATE($F3700," ",$G3700),AllocFactorMatrix,(V$4+1),FALSE)*$E3707</f>
        <v>0</v>
      </c>
      <c r="W3700" s="25">
        <f ca="1">SUBTOTAL(9,S3700:V3700)</f>
        <v>0</v>
      </c>
      <c r="X3700" s="25">
        <f ca="1">VLOOKUP(CONCATENATE($F3700," ",$G3700),AllocFactorMatrix,(X$4+1),FALSE)*$E3707</f>
        <v>0</v>
      </c>
      <c r="Y3700" s="25">
        <f ca="1">VLOOKUP(CONCATENATE($F3700," ",$G3700),AllocFactorMatrix,(Y$4+1),FALSE)*$E3707</f>
        <v>0</v>
      </c>
      <c r="Z3700" s="25">
        <f t="shared" ref="Z3700:Z3707" ca="1" si="1713">SUBTOTAL(9,X3700:Y3700)</f>
        <v>0</v>
      </c>
      <c r="AA3700" s="25">
        <f ca="1">VLOOKUP(CONCATENATE($F3700," ",$G3700),AllocFactorMatrix,(AA$4+1),FALSE)*$E3707</f>
        <v>0</v>
      </c>
      <c r="AB3700" s="25">
        <f ca="1">VLOOKUP(CONCATENATE($F3700," ",$G3700),AllocFactorMatrix,(AB$4+1),FALSE)*$E3707</f>
        <v>0</v>
      </c>
      <c r="AC3700" s="25">
        <f ca="1">VLOOKUP(CONCATENATE($F3700," ",$G3700),AllocFactorMatrix,(AC$4+1),FALSE)*$E3707</f>
        <v>0</v>
      </c>
    </row>
    <row r="3701" spans="2:29" hidden="1" outlineLevel="1">
      <c r="F3701" s="61" t="str">
        <f>F3707</f>
        <v>RB_GUP</v>
      </c>
      <c r="G3701" s="20" t="str">
        <f>$G$9</f>
        <v>BULKTRAN</v>
      </c>
      <c r="H3701" s="24">
        <f t="shared" ca="1" si="1711"/>
        <v>0</v>
      </c>
      <c r="I3701" s="25">
        <f ca="1">VLOOKUP(CONCATENATE($F3701," ",$G3701),AllocFactorMatrix,(I$4+1),FALSE)*$E3707</f>
        <v>0</v>
      </c>
      <c r="J3701" s="25">
        <f ca="1">VLOOKUP(CONCATENATE($F3701," ",$G3701),AllocFactorMatrix,(J$4+1),FALSE)*$E3707</f>
        <v>0</v>
      </c>
      <c r="K3701" s="25">
        <f ca="1">VLOOKUP(CONCATENATE($F3701," ",$G3701),AllocFactorMatrix,(K$4+1),FALSE)*$E3707</f>
        <v>0</v>
      </c>
      <c r="L3701" s="25">
        <f ca="1">VLOOKUP(CONCATENATE($F3701," ",$G3701),AllocFactorMatrix,(L$4+1),FALSE)*$E3707</f>
        <v>0</v>
      </c>
      <c r="M3701" s="25">
        <f t="shared" ca="1" si="1712"/>
        <v>0</v>
      </c>
      <c r="N3701" s="25">
        <f ca="1">VLOOKUP(CONCATENATE($F3701," ",$G3701),AllocFactorMatrix,(N$4+1),FALSE)*$E3707</f>
        <v>0</v>
      </c>
      <c r="O3701" s="25">
        <f ca="1">VLOOKUP(CONCATENATE($F3701," ",$G3701),AllocFactorMatrix,(O$4+1),FALSE)*$E3707</f>
        <v>0</v>
      </c>
      <c r="P3701" s="25">
        <f ca="1">VLOOKUP(CONCATENATE($F3701," ",$G3701),AllocFactorMatrix,(P$4+1),FALSE)*$E3707</f>
        <v>0</v>
      </c>
      <c r="Q3701" s="25">
        <f ca="1">VLOOKUP(CONCATENATE($F3701," ",$G3701),AllocFactorMatrix,(Q$4+1),FALSE)*$E3707</f>
        <v>0</v>
      </c>
      <c r="R3701" s="25">
        <f t="shared" ref="R3701:R3707" ca="1" si="1714">SUBTOTAL(9,N3701:Q3701)</f>
        <v>0</v>
      </c>
      <c r="S3701" s="25">
        <f ca="1">VLOOKUP(CONCATENATE($F3701," ",$G3701),AllocFactorMatrix,(S$4+1),FALSE)*$E3707</f>
        <v>0</v>
      </c>
      <c r="T3701" s="25">
        <f ca="1">VLOOKUP(CONCATENATE($F3701," ",$G3701),AllocFactorMatrix,(T$4+1),FALSE)*$E3707</f>
        <v>0</v>
      </c>
      <c r="U3701" s="25">
        <f ca="1">VLOOKUP(CONCATENATE($F3701," ",$G3701),AllocFactorMatrix,(U$4+1),FALSE)*$E3707</f>
        <v>0</v>
      </c>
      <c r="V3701" s="25">
        <f ca="1">VLOOKUP(CONCATENATE($F3701," ",$G3701),AllocFactorMatrix,(V$4+1),FALSE)*$E3707</f>
        <v>0</v>
      </c>
      <c r="W3701" s="25">
        <f t="shared" ref="W3701:W3707" ca="1" si="1715">SUBTOTAL(9,S3701:V3701)</f>
        <v>0</v>
      </c>
      <c r="X3701" s="25">
        <f ca="1">VLOOKUP(CONCATENATE($F3701," ",$G3701),AllocFactorMatrix,(X$4+1),FALSE)*$E3707</f>
        <v>0</v>
      </c>
      <c r="Y3701" s="25">
        <f ca="1">VLOOKUP(CONCATENATE($F3701," ",$G3701),AllocFactorMatrix,(Y$4+1),FALSE)*$E3707</f>
        <v>0</v>
      </c>
      <c r="Z3701" s="25">
        <f t="shared" ca="1" si="1713"/>
        <v>0</v>
      </c>
      <c r="AA3701" s="25">
        <f ca="1">VLOOKUP(CONCATENATE($F3701," ",$G3701),AllocFactorMatrix,(AA$4+1),FALSE)*$E3707</f>
        <v>0</v>
      </c>
      <c r="AB3701" s="25">
        <f ca="1">VLOOKUP(CONCATENATE($F3701," ",$G3701),AllocFactorMatrix,(AB$4+1),FALSE)*$E3707</f>
        <v>0</v>
      </c>
      <c r="AC3701" s="25">
        <f ca="1">VLOOKUP(CONCATENATE($F3701," ",$G3701),AllocFactorMatrix,(AC$4+1),FALSE)*$E3707</f>
        <v>0</v>
      </c>
    </row>
    <row r="3702" spans="2:29" hidden="1" outlineLevel="1">
      <c r="F3702" s="61" t="str">
        <f>F3707</f>
        <v>RB_GUP</v>
      </c>
      <c r="G3702" s="20" t="str">
        <f>$G$10</f>
        <v>SUBTRAN</v>
      </c>
      <c r="H3702" s="24">
        <f t="shared" ca="1" si="1711"/>
        <v>0</v>
      </c>
      <c r="I3702" s="25">
        <f ca="1">VLOOKUP(CONCATENATE($F3702," ",$G3702),AllocFactorMatrix,(I$4+1),FALSE)*$E3707</f>
        <v>0</v>
      </c>
      <c r="J3702" s="25">
        <f ca="1">VLOOKUP(CONCATENATE($F3702," ",$G3702),AllocFactorMatrix,(J$4+1),FALSE)*$E3707</f>
        <v>0</v>
      </c>
      <c r="K3702" s="25">
        <f ca="1">VLOOKUP(CONCATENATE($F3702," ",$G3702),AllocFactorMatrix,(K$4+1),FALSE)*$E3707</f>
        <v>0</v>
      </c>
      <c r="L3702" s="25">
        <f ca="1">VLOOKUP(CONCATENATE($F3702," ",$G3702),AllocFactorMatrix,(L$4+1),FALSE)*$E3707</f>
        <v>0</v>
      </c>
      <c r="M3702" s="25">
        <f t="shared" ca="1" si="1712"/>
        <v>0</v>
      </c>
      <c r="N3702" s="25">
        <f ca="1">VLOOKUP(CONCATENATE($F3702," ",$G3702),AllocFactorMatrix,(N$4+1),FALSE)*$E3707</f>
        <v>0</v>
      </c>
      <c r="O3702" s="25">
        <f ca="1">VLOOKUP(CONCATENATE($F3702," ",$G3702),AllocFactorMatrix,(O$4+1),FALSE)*$E3707</f>
        <v>0</v>
      </c>
      <c r="P3702" s="25">
        <f ca="1">VLOOKUP(CONCATENATE($F3702," ",$G3702),AllocFactorMatrix,(P$4+1),FALSE)*$E3707</f>
        <v>0</v>
      </c>
      <c r="Q3702" s="25">
        <f ca="1">VLOOKUP(CONCATENATE($F3702," ",$G3702),AllocFactorMatrix,(Q$4+1),FALSE)*$E3707</f>
        <v>0</v>
      </c>
      <c r="R3702" s="25">
        <f t="shared" ca="1" si="1714"/>
        <v>0</v>
      </c>
      <c r="S3702" s="25">
        <f ca="1">VLOOKUP(CONCATENATE($F3702," ",$G3702),AllocFactorMatrix,(S$4+1),FALSE)*$E3707</f>
        <v>0</v>
      </c>
      <c r="T3702" s="25">
        <f ca="1">VLOOKUP(CONCATENATE($F3702," ",$G3702),AllocFactorMatrix,(T$4+1),FALSE)*$E3707</f>
        <v>0</v>
      </c>
      <c r="U3702" s="25">
        <f ca="1">VLOOKUP(CONCATENATE($F3702," ",$G3702),AllocFactorMatrix,(U$4+1),FALSE)*$E3707</f>
        <v>0</v>
      </c>
      <c r="V3702" s="25">
        <f ca="1">VLOOKUP(CONCATENATE($F3702," ",$G3702),AllocFactorMatrix,(V$4+1),FALSE)*$E3707</f>
        <v>0</v>
      </c>
      <c r="W3702" s="25">
        <f t="shared" ca="1" si="1715"/>
        <v>0</v>
      </c>
      <c r="X3702" s="25">
        <f ca="1">VLOOKUP(CONCATENATE($F3702," ",$G3702),AllocFactorMatrix,(X$4+1),FALSE)*$E3707</f>
        <v>0</v>
      </c>
      <c r="Y3702" s="25">
        <f ca="1">VLOOKUP(CONCATENATE($F3702," ",$G3702),AllocFactorMatrix,(Y$4+1),FALSE)*$E3707</f>
        <v>0</v>
      </c>
      <c r="Z3702" s="25">
        <f t="shared" ca="1" si="1713"/>
        <v>0</v>
      </c>
      <c r="AA3702" s="25">
        <f ca="1">VLOOKUP(CONCATENATE($F3702," ",$G3702),AllocFactorMatrix,(AA$4+1),FALSE)*$E3707</f>
        <v>0</v>
      </c>
      <c r="AB3702" s="25">
        <f ca="1">VLOOKUP(CONCATENATE($F3702," ",$G3702),AllocFactorMatrix,(AB$4+1),FALSE)*$E3707</f>
        <v>0</v>
      </c>
      <c r="AC3702" s="25">
        <f ca="1">VLOOKUP(CONCATENATE($F3702," ",$G3702),AllocFactorMatrix,(AC$4+1),FALSE)*$E3707</f>
        <v>0</v>
      </c>
    </row>
    <row r="3703" spans="2:29" hidden="1" outlineLevel="1">
      <c r="F3703" s="61" t="str">
        <f>F3707</f>
        <v>RB_GUP</v>
      </c>
      <c r="G3703" s="20" t="str">
        <f>$G$11</f>
        <v>DISTPRI</v>
      </c>
      <c r="H3703" s="24">
        <f t="shared" ca="1" si="1711"/>
        <v>0</v>
      </c>
      <c r="I3703" s="25">
        <f ca="1">VLOOKUP(CONCATENATE($F3703," ",$G3703),AllocFactorMatrix,(I$4+1),FALSE)*$E3707</f>
        <v>0</v>
      </c>
      <c r="J3703" s="25">
        <f ca="1">VLOOKUP(CONCATENATE($F3703," ",$G3703),AllocFactorMatrix,(J$4+1),FALSE)*$E3707</f>
        <v>0</v>
      </c>
      <c r="K3703" s="25">
        <f ca="1">VLOOKUP(CONCATENATE($F3703," ",$G3703),AllocFactorMatrix,(K$4+1),FALSE)*$E3707</f>
        <v>0</v>
      </c>
      <c r="L3703" s="25">
        <f ca="1">VLOOKUP(CONCATENATE($F3703," ",$G3703),AllocFactorMatrix,(L$4+1),FALSE)*$E3707</f>
        <v>0</v>
      </c>
      <c r="M3703" s="25">
        <f t="shared" ca="1" si="1712"/>
        <v>0</v>
      </c>
      <c r="N3703" s="25">
        <f ca="1">VLOOKUP(CONCATENATE($F3703," ",$G3703),AllocFactorMatrix,(N$4+1),FALSE)*$E3707</f>
        <v>0</v>
      </c>
      <c r="O3703" s="25">
        <f ca="1">VLOOKUP(CONCATENATE($F3703," ",$G3703),AllocFactorMatrix,(O$4+1),FALSE)*$E3707</f>
        <v>0</v>
      </c>
      <c r="P3703" s="25">
        <f ca="1">VLOOKUP(CONCATENATE($F3703," ",$G3703),AllocFactorMatrix,(P$4+1),FALSE)*$E3707</f>
        <v>0</v>
      </c>
      <c r="Q3703" s="25">
        <f ca="1">VLOOKUP(CONCATENATE($F3703," ",$G3703),AllocFactorMatrix,(Q$4+1),FALSE)*$E3707</f>
        <v>0</v>
      </c>
      <c r="R3703" s="25">
        <f t="shared" ca="1" si="1714"/>
        <v>0</v>
      </c>
      <c r="S3703" s="25">
        <f ca="1">VLOOKUP(CONCATENATE($F3703," ",$G3703),AllocFactorMatrix,(S$4+1),FALSE)*$E3707</f>
        <v>0</v>
      </c>
      <c r="T3703" s="25">
        <f ca="1">VLOOKUP(CONCATENATE($F3703," ",$G3703),AllocFactorMatrix,(T$4+1),FALSE)*$E3707</f>
        <v>0</v>
      </c>
      <c r="U3703" s="25">
        <f ca="1">VLOOKUP(CONCATENATE($F3703," ",$G3703),AllocFactorMatrix,(U$4+1),FALSE)*$E3707</f>
        <v>0</v>
      </c>
      <c r="V3703" s="25">
        <f ca="1">VLOOKUP(CONCATENATE($F3703," ",$G3703),AllocFactorMatrix,(V$4+1),FALSE)*$E3707</f>
        <v>0</v>
      </c>
      <c r="W3703" s="25">
        <f t="shared" ca="1" si="1715"/>
        <v>0</v>
      </c>
      <c r="X3703" s="25">
        <f ca="1">VLOOKUP(CONCATENATE($F3703," ",$G3703),AllocFactorMatrix,(X$4+1),FALSE)*$E3707</f>
        <v>0</v>
      </c>
      <c r="Y3703" s="25">
        <f ca="1">VLOOKUP(CONCATENATE($F3703," ",$G3703),AllocFactorMatrix,(Y$4+1),FALSE)*$E3707</f>
        <v>0</v>
      </c>
      <c r="Z3703" s="25">
        <f t="shared" ca="1" si="1713"/>
        <v>0</v>
      </c>
      <c r="AA3703" s="25">
        <f ca="1">VLOOKUP(CONCATENATE($F3703," ",$G3703),AllocFactorMatrix,(AA$4+1),FALSE)*$E3707</f>
        <v>0</v>
      </c>
      <c r="AB3703" s="25">
        <f ca="1">VLOOKUP(CONCATENATE($F3703," ",$G3703),AllocFactorMatrix,(AB$4+1),FALSE)*$E3707</f>
        <v>0</v>
      </c>
      <c r="AC3703" s="25">
        <f ca="1">VLOOKUP(CONCATENATE($F3703," ",$G3703),AllocFactorMatrix,(AC$4+1),FALSE)*$E3707</f>
        <v>0</v>
      </c>
    </row>
    <row r="3704" spans="2:29" hidden="1" outlineLevel="1">
      <c r="F3704" s="61" t="str">
        <f>F3707</f>
        <v>RB_GUP</v>
      </c>
      <c r="G3704" s="20" t="str">
        <f>$G$12</f>
        <v>DISTSEC</v>
      </c>
      <c r="H3704" s="24">
        <f t="shared" ca="1" si="1711"/>
        <v>0</v>
      </c>
      <c r="I3704" s="25">
        <f ca="1">VLOOKUP(CONCATENATE($F3704," ",$G3704),AllocFactorMatrix,(I$4+1),FALSE)*$E3707</f>
        <v>0</v>
      </c>
      <c r="J3704" s="25">
        <f ca="1">VLOOKUP(CONCATENATE($F3704," ",$G3704),AllocFactorMatrix,(J$4+1),FALSE)*$E3707</f>
        <v>0</v>
      </c>
      <c r="K3704" s="25">
        <f ca="1">VLOOKUP(CONCATENATE($F3704," ",$G3704),AllocFactorMatrix,(K$4+1),FALSE)*$E3707</f>
        <v>0</v>
      </c>
      <c r="L3704" s="25">
        <f ca="1">VLOOKUP(CONCATENATE($F3704," ",$G3704),AllocFactorMatrix,(L$4+1),FALSE)*$E3707</f>
        <v>0</v>
      </c>
      <c r="M3704" s="25">
        <f t="shared" ca="1" si="1712"/>
        <v>0</v>
      </c>
      <c r="N3704" s="25">
        <f ca="1">VLOOKUP(CONCATENATE($F3704," ",$G3704),AllocFactorMatrix,(N$4+1),FALSE)*$E3707</f>
        <v>0</v>
      </c>
      <c r="O3704" s="25">
        <f ca="1">VLOOKUP(CONCATENATE($F3704," ",$G3704),AllocFactorMatrix,(O$4+1),FALSE)*$E3707</f>
        <v>0</v>
      </c>
      <c r="P3704" s="25">
        <f ca="1">VLOOKUP(CONCATENATE($F3704," ",$G3704),AllocFactorMatrix,(P$4+1),FALSE)*$E3707</f>
        <v>0</v>
      </c>
      <c r="Q3704" s="25">
        <f ca="1">VLOOKUP(CONCATENATE($F3704," ",$G3704),AllocFactorMatrix,(Q$4+1),FALSE)*$E3707</f>
        <v>0</v>
      </c>
      <c r="R3704" s="25">
        <f t="shared" ca="1" si="1714"/>
        <v>0</v>
      </c>
      <c r="S3704" s="25">
        <f ca="1">VLOOKUP(CONCATENATE($F3704," ",$G3704),AllocFactorMatrix,(S$4+1),FALSE)*$E3707</f>
        <v>0</v>
      </c>
      <c r="T3704" s="25">
        <f ca="1">VLOOKUP(CONCATENATE($F3704," ",$G3704),AllocFactorMatrix,(T$4+1),FALSE)*$E3707</f>
        <v>0</v>
      </c>
      <c r="U3704" s="25">
        <f ca="1">VLOOKUP(CONCATENATE($F3704," ",$G3704),AllocFactorMatrix,(U$4+1),FALSE)*$E3707</f>
        <v>0</v>
      </c>
      <c r="V3704" s="25">
        <f ca="1">VLOOKUP(CONCATENATE($F3704," ",$G3704),AllocFactorMatrix,(V$4+1),FALSE)*$E3707</f>
        <v>0</v>
      </c>
      <c r="W3704" s="25">
        <f t="shared" ca="1" si="1715"/>
        <v>0</v>
      </c>
      <c r="X3704" s="25">
        <f ca="1">VLOOKUP(CONCATENATE($F3704," ",$G3704),AllocFactorMatrix,(X$4+1),FALSE)*$E3707</f>
        <v>0</v>
      </c>
      <c r="Y3704" s="25">
        <f ca="1">VLOOKUP(CONCATENATE($F3704," ",$G3704),AllocFactorMatrix,(Y$4+1),FALSE)*$E3707</f>
        <v>0</v>
      </c>
      <c r="Z3704" s="25">
        <f t="shared" ca="1" si="1713"/>
        <v>0</v>
      </c>
      <c r="AA3704" s="25">
        <f ca="1">VLOOKUP(CONCATENATE($F3704," ",$G3704),AllocFactorMatrix,(AA$4+1),FALSE)*$E3707</f>
        <v>0</v>
      </c>
      <c r="AB3704" s="25">
        <f ca="1">VLOOKUP(CONCATENATE($F3704," ",$G3704),AllocFactorMatrix,(AB$4+1),FALSE)*$E3707</f>
        <v>0</v>
      </c>
      <c r="AC3704" s="25">
        <f ca="1">VLOOKUP(CONCATENATE($F3704," ",$G3704),AllocFactorMatrix,(AC$4+1),FALSE)*$E3707</f>
        <v>0</v>
      </c>
    </row>
    <row r="3705" spans="2:29" hidden="1" outlineLevel="1">
      <c r="F3705" s="61" t="str">
        <f>F3707</f>
        <v>RB_GUP</v>
      </c>
      <c r="G3705" s="20" t="str">
        <f>$G$13</f>
        <v>ENERGY</v>
      </c>
      <c r="H3705" s="24">
        <f t="shared" ca="1" si="1711"/>
        <v>0</v>
      </c>
      <c r="I3705" s="25">
        <f ca="1">VLOOKUP(CONCATENATE($F3705," ",$G3705),AllocFactorMatrix,(I$4+1),FALSE)*$E3707</f>
        <v>0</v>
      </c>
      <c r="J3705" s="25">
        <f ca="1">VLOOKUP(CONCATENATE($F3705," ",$G3705),AllocFactorMatrix,(J$4+1),FALSE)*$E3707</f>
        <v>0</v>
      </c>
      <c r="K3705" s="25">
        <f ca="1">VLOOKUP(CONCATENATE($F3705," ",$G3705),AllocFactorMatrix,(K$4+1),FALSE)*$E3707</f>
        <v>0</v>
      </c>
      <c r="L3705" s="25">
        <f ca="1">VLOOKUP(CONCATENATE($F3705," ",$G3705),AllocFactorMatrix,(L$4+1),FALSE)*$E3707</f>
        <v>0</v>
      </c>
      <c r="M3705" s="25">
        <f t="shared" ca="1" si="1712"/>
        <v>0</v>
      </c>
      <c r="N3705" s="25">
        <f ca="1">VLOOKUP(CONCATENATE($F3705," ",$G3705),AllocFactorMatrix,(N$4+1),FALSE)*$E3707</f>
        <v>0</v>
      </c>
      <c r="O3705" s="25">
        <f ca="1">VLOOKUP(CONCATENATE($F3705," ",$G3705),AllocFactorMatrix,(O$4+1),FALSE)*$E3707</f>
        <v>0</v>
      </c>
      <c r="P3705" s="25">
        <f ca="1">VLOOKUP(CONCATENATE($F3705," ",$G3705),AllocFactorMatrix,(P$4+1),FALSE)*$E3707</f>
        <v>0</v>
      </c>
      <c r="Q3705" s="25">
        <f ca="1">VLOOKUP(CONCATENATE($F3705," ",$G3705),AllocFactorMatrix,(Q$4+1),FALSE)*$E3707</f>
        <v>0</v>
      </c>
      <c r="R3705" s="25">
        <f t="shared" ca="1" si="1714"/>
        <v>0</v>
      </c>
      <c r="S3705" s="25">
        <f ca="1">VLOOKUP(CONCATENATE($F3705," ",$G3705),AllocFactorMatrix,(S$4+1),FALSE)*$E3707</f>
        <v>0</v>
      </c>
      <c r="T3705" s="25">
        <f ca="1">VLOOKUP(CONCATENATE($F3705," ",$G3705),AllocFactorMatrix,(T$4+1),FALSE)*$E3707</f>
        <v>0</v>
      </c>
      <c r="U3705" s="25">
        <f ca="1">VLOOKUP(CONCATENATE($F3705," ",$G3705),AllocFactorMatrix,(U$4+1),FALSE)*$E3707</f>
        <v>0</v>
      </c>
      <c r="V3705" s="25">
        <f ca="1">VLOOKUP(CONCATENATE($F3705," ",$G3705),AllocFactorMatrix,(V$4+1),FALSE)*$E3707</f>
        <v>0</v>
      </c>
      <c r="W3705" s="25">
        <f t="shared" ca="1" si="1715"/>
        <v>0</v>
      </c>
      <c r="X3705" s="25">
        <f ca="1">VLOOKUP(CONCATENATE($F3705," ",$G3705),AllocFactorMatrix,(X$4+1),FALSE)*$E3707</f>
        <v>0</v>
      </c>
      <c r="Y3705" s="25">
        <f ca="1">VLOOKUP(CONCATENATE($F3705," ",$G3705),AllocFactorMatrix,(Y$4+1),FALSE)*$E3707</f>
        <v>0</v>
      </c>
      <c r="Z3705" s="25">
        <f t="shared" ca="1" si="1713"/>
        <v>0</v>
      </c>
      <c r="AA3705" s="25">
        <f ca="1">VLOOKUP(CONCATENATE($F3705," ",$G3705),AllocFactorMatrix,(AA$4+1),FALSE)*$E3707</f>
        <v>0</v>
      </c>
      <c r="AB3705" s="25">
        <f ca="1">VLOOKUP(CONCATENATE($F3705," ",$G3705),AllocFactorMatrix,(AB$4+1),FALSE)*$E3707</f>
        <v>0</v>
      </c>
      <c r="AC3705" s="25">
        <f ca="1">VLOOKUP(CONCATENATE($F3705," ",$G3705),AllocFactorMatrix,(AC$4+1),FALSE)*$E3707</f>
        <v>0</v>
      </c>
    </row>
    <row r="3706" spans="2:29" hidden="1" outlineLevel="1">
      <c r="F3706" s="61" t="str">
        <f>F3707</f>
        <v>RB_GUP</v>
      </c>
      <c r="G3706" s="20" t="str">
        <f>$G$14</f>
        <v>CUSTOMER</v>
      </c>
      <c r="H3706" s="24">
        <f t="shared" ca="1" si="1711"/>
        <v>0</v>
      </c>
      <c r="I3706" s="25">
        <f ca="1">VLOOKUP(CONCATENATE($F3706," ",$G3706),AllocFactorMatrix,(I$4+1),FALSE)*$E3707</f>
        <v>0</v>
      </c>
      <c r="J3706" s="25">
        <f ca="1">VLOOKUP(CONCATENATE($F3706," ",$G3706),AllocFactorMatrix,(J$4+1),FALSE)*$E3707</f>
        <v>0</v>
      </c>
      <c r="K3706" s="25">
        <f ca="1">VLOOKUP(CONCATENATE($F3706," ",$G3706),AllocFactorMatrix,(K$4+1),FALSE)*$E3707</f>
        <v>0</v>
      </c>
      <c r="L3706" s="25">
        <f ca="1">VLOOKUP(CONCATENATE($F3706," ",$G3706),AllocFactorMatrix,(L$4+1),FALSE)*$E3707</f>
        <v>0</v>
      </c>
      <c r="M3706" s="25">
        <f t="shared" ca="1" si="1712"/>
        <v>0</v>
      </c>
      <c r="N3706" s="25">
        <f ca="1">VLOOKUP(CONCATENATE($F3706," ",$G3706),AllocFactorMatrix,(N$4+1),FALSE)*$E3707</f>
        <v>0</v>
      </c>
      <c r="O3706" s="25">
        <f ca="1">VLOOKUP(CONCATENATE($F3706," ",$G3706),AllocFactorMatrix,(O$4+1),FALSE)*$E3707</f>
        <v>0</v>
      </c>
      <c r="P3706" s="25">
        <f ca="1">VLOOKUP(CONCATENATE($F3706," ",$G3706),AllocFactorMatrix,(P$4+1),FALSE)*$E3707</f>
        <v>0</v>
      </c>
      <c r="Q3706" s="25">
        <f ca="1">VLOOKUP(CONCATENATE($F3706," ",$G3706),AllocFactorMatrix,(Q$4+1),FALSE)*$E3707</f>
        <v>0</v>
      </c>
      <c r="R3706" s="25">
        <f t="shared" ca="1" si="1714"/>
        <v>0</v>
      </c>
      <c r="S3706" s="25">
        <f ca="1">VLOOKUP(CONCATENATE($F3706," ",$G3706),AllocFactorMatrix,(S$4+1),FALSE)*$E3707</f>
        <v>0</v>
      </c>
      <c r="T3706" s="25">
        <f ca="1">VLOOKUP(CONCATENATE($F3706," ",$G3706),AllocFactorMatrix,(T$4+1),FALSE)*$E3707</f>
        <v>0</v>
      </c>
      <c r="U3706" s="25">
        <f ca="1">VLOOKUP(CONCATENATE($F3706," ",$G3706),AllocFactorMatrix,(U$4+1),FALSE)*$E3707</f>
        <v>0</v>
      </c>
      <c r="V3706" s="25">
        <f ca="1">VLOOKUP(CONCATENATE($F3706," ",$G3706),AllocFactorMatrix,(V$4+1),FALSE)*$E3707</f>
        <v>0</v>
      </c>
      <c r="W3706" s="25">
        <f t="shared" ca="1" si="1715"/>
        <v>0</v>
      </c>
      <c r="X3706" s="25">
        <f ca="1">VLOOKUP(CONCATENATE($F3706," ",$G3706),AllocFactorMatrix,(X$4+1),FALSE)*$E3707</f>
        <v>0</v>
      </c>
      <c r="Y3706" s="25">
        <f ca="1">VLOOKUP(CONCATENATE($F3706," ",$G3706),AllocFactorMatrix,(Y$4+1),FALSE)*$E3707</f>
        <v>0</v>
      </c>
      <c r="Z3706" s="25">
        <f t="shared" ca="1" si="1713"/>
        <v>0</v>
      </c>
      <c r="AA3706" s="25">
        <f ca="1">VLOOKUP(CONCATENATE($F3706," ",$G3706),AllocFactorMatrix,(AA$4+1),FALSE)*$E3707</f>
        <v>0</v>
      </c>
      <c r="AB3706" s="25">
        <f ca="1">VLOOKUP(CONCATENATE($F3706," ",$G3706),AllocFactorMatrix,(AB$4+1),FALSE)*$E3707</f>
        <v>0</v>
      </c>
      <c r="AC3706" s="25">
        <f ca="1">VLOOKUP(CONCATENATE($F3706," ",$G3706),AllocFactorMatrix,(AC$4+1),FALSE)*$E3707</f>
        <v>0</v>
      </c>
    </row>
    <row r="3707" spans="2:29" collapsed="1">
      <c r="D3707" s="20" t="s">
        <v>349</v>
      </c>
      <c r="E3707" s="22">
        <v>0</v>
      </c>
      <c r="F3707" s="61" t="s">
        <v>73</v>
      </c>
      <c r="G3707" s="20" t="str">
        <f>$G$15</f>
        <v>TOTAL</v>
      </c>
      <c r="H3707" s="24">
        <f t="shared" ca="1" si="1711"/>
        <v>0</v>
      </c>
      <c r="I3707" s="25">
        <f ca="1">VLOOKUP(CONCATENATE($F3707," ",$G3707),AllocFactorMatrix,(I$4+1),FALSE)*$E3707</f>
        <v>0</v>
      </c>
      <c r="J3707" s="25">
        <f ca="1">VLOOKUP(CONCATENATE($F3707," ",$G3707),AllocFactorMatrix,(J$4+1),FALSE)*$E3707</f>
        <v>0</v>
      </c>
      <c r="K3707" s="25">
        <f ca="1">VLOOKUP(CONCATENATE($F3707," ",$G3707),AllocFactorMatrix,(K$4+1),FALSE)*$E3707</f>
        <v>0</v>
      </c>
      <c r="L3707" s="25">
        <f ca="1">VLOOKUP(CONCATENATE($F3707," ",$G3707),AllocFactorMatrix,(L$4+1),FALSE)*$E3707</f>
        <v>0</v>
      </c>
      <c r="M3707" s="25">
        <f t="shared" ca="1" si="1712"/>
        <v>0</v>
      </c>
      <c r="N3707" s="25">
        <f ca="1">VLOOKUP(CONCATENATE($F3707," ",$G3707),AllocFactorMatrix,(N$4+1),FALSE)*$E3707</f>
        <v>0</v>
      </c>
      <c r="O3707" s="25">
        <f ca="1">VLOOKUP(CONCATENATE($F3707," ",$G3707),AllocFactorMatrix,(O$4+1),FALSE)*$E3707</f>
        <v>0</v>
      </c>
      <c r="P3707" s="25">
        <f ca="1">VLOOKUP(CONCATENATE($F3707," ",$G3707),AllocFactorMatrix,(P$4+1),FALSE)*$E3707</f>
        <v>0</v>
      </c>
      <c r="Q3707" s="25">
        <f ca="1">VLOOKUP(CONCATENATE($F3707," ",$G3707),AllocFactorMatrix,(Q$4+1),FALSE)*$E3707</f>
        <v>0</v>
      </c>
      <c r="R3707" s="25">
        <f t="shared" ca="1" si="1714"/>
        <v>0</v>
      </c>
      <c r="S3707" s="25">
        <f ca="1">VLOOKUP(CONCATENATE($F3707," ",$G3707),AllocFactorMatrix,(S$4+1),FALSE)*$E3707</f>
        <v>0</v>
      </c>
      <c r="T3707" s="25">
        <f ca="1">VLOOKUP(CONCATENATE($F3707," ",$G3707),AllocFactorMatrix,(T$4+1),FALSE)*$E3707</f>
        <v>0</v>
      </c>
      <c r="U3707" s="25">
        <f ca="1">VLOOKUP(CONCATENATE($F3707," ",$G3707),AllocFactorMatrix,(U$4+1),FALSE)*$E3707</f>
        <v>0</v>
      </c>
      <c r="V3707" s="25">
        <f ca="1">VLOOKUP(CONCATENATE($F3707," ",$G3707),AllocFactorMatrix,(V$4+1),FALSE)*$E3707</f>
        <v>0</v>
      </c>
      <c r="W3707" s="25">
        <f t="shared" ca="1" si="1715"/>
        <v>0</v>
      </c>
      <c r="X3707" s="25">
        <f ca="1">VLOOKUP(CONCATENATE($F3707," ",$G3707),AllocFactorMatrix,(X$4+1),FALSE)*$E3707</f>
        <v>0</v>
      </c>
      <c r="Y3707" s="25">
        <f ca="1">VLOOKUP(CONCATENATE($F3707," ",$G3707),AllocFactorMatrix,(Y$4+1),FALSE)*$E3707</f>
        <v>0</v>
      </c>
      <c r="Z3707" s="25">
        <f t="shared" ca="1" si="1713"/>
        <v>0</v>
      </c>
      <c r="AA3707" s="25">
        <f ca="1">VLOOKUP(CONCATENATE($F3707," ",$G3707),AllocFactorMatrix,(AA$4+1),FALSE)*$E3707</f>
        <v>0</v>
      </c>
      <c r="AB3707" s="25">
        <f ca="1">VLOOKUP(CONCATENATE($F3707," ",$G3707),AllocFactorMatrix,(AB$4+1),FALSE)*$E3707</f>
        <v>0</v>
      </c>
      <c r="AC3707" s="25">
        <f ca="1">VLOOKUP(CONCATENATE($F3707," ",$G3707),AllocFactorMatrix,(AC$4+1),FALSE)*$E3707</f>
        <v>0</v>
      </c>
    </row>
    <row r="3708" spans="2:29" hidden="1" outlineLevel="1">
      <c r="F3708" s="61"/>
      <c r="G3708" s="20" t="str">
        <f>$G$8</f>
        <v>PRODUCTION</v>
      </c>
      <c r="H3708" s="22">
        <f t="shared" ref="H3708:AC3708" ca="1" si="1716">+H3692+H3700</f>
        <v>0</v>
      </c>
      <c r="I3708" s="22">
        <f t="shared" ca="1" si="1716"/>
        <v>0</v>
      </c>
      <c r="J3708" s="22">
        <f t="shared" ca="1" si="1716"/>
        <v>0</v>
      </c>
      <c r="K3708" s="22">
        <f t="shared" ca="1" si="1716"/>
        <v>0</v>
      </c>
      <c r="L3708" s="22">
        <f t="shared" ca="1" si="1716"/>
        <v>0</v>
      </c>
      <c r="M3708" s="22">
        <f t="shared" ca="1" si="1716"/>
        <v>0</v>
      </c>
      <c r="N3708" s="22">
        <f t="shared" ca="1" si="1716"/>
        <v>0</v>
      </c>
      <c r="O3708" s="22">
        <f t="shared" ca="1" si="1716"/>
        <v>0</v>
      </c>
      <c r="P3708" s="22">
        <f t="shared" ca="1" si="1716"/>
        <v>0</v>
      </c>
      <c r="Q3708" s="22">
        <f t="shared" ca="1" si="1716"/>
        <v>0</v>
      </c>
      <c r="R3708" s="22">
        <f t="shared" ca="1" si="1716"/>
        <v>0</v>
      </c>
      <c r="S3708" s="22">
        <f t="shared" ca="1" si="1716"/>
        <v>0</v>
      </c>
      <c r="T3708" s="22">
        <f t="shared" ca="1" si="1716"/>
        <v>0</v>
      </c>
      <c r="U3708" s="22">
        <f t="shared" ca="1" si="1716"/>
        <v>0</v>
      </c>
      <c r="V3708" s="22">
        <f t="shared" ca="1" si="1716"/>
        <v>0</v>
      </c>
      <c r="W3708" s="22">
        <f t="shared" ca="1" si="1716"/>
        <v>0</v>
      </c>
      <c r="X3708" s="22">
        <f t="shared" ca="1" si="1716"/>
        <v>0</v>
      </c>
      <c r="Y3708" s="22">
        <f t="shared" ca="1" si="1716"/>
        <v>0</v>
      </c>
      <c r="Z3708" s="22">
        <f t="shared" ca="1" si="1716"/>
        <v>0</v>
      </c>
      <c r="AA3708" s="22">
        <f t="shared" ca="1" si="1716"/>
        <v>0</v>
      </c>
      <c r="AB3708" s="22">
        <f t="shared" ca="1" si="1716"/>
        <v>0</v>
      </c>
      <c r="AC3708" s="22">
        <f t="shared" ca="1" si="1716"/>
        <v>0</v>
      </c>
    </row>
    <row r="3709" spans="2:29" hidden="1" outlineLevel="1">
      <c r="F3709" s="61"/>
      <c r="G3709" s="20" t="str">
        <f>$G$9</f>
        <v>BULKTRAN</v>
      </c>
      <c r="H3709" s="22">
        <f t="shared" ref="H3709:AC3709" ca="1" si="1717">+H3693+H3701</f>
        <v>0</v>
      </c>
      <c r="I3709" s="22">
        <f t="shared" ca="1" si="1717"/>
        <v>0</v>
      </c>
      <c r="J3709" s="22">
        <f t="shared" ca="1" si="1717"/>
        <v>0</v>
      </c>
      <c r="K3709" s="22">
        <f t="shared" ca="1" si="1717"/>
        <v>0</v>
      </c>
      <c r="L3709" s="22">
        <f t="shared" ca="1" si="1717"/>
        <v>0</v>
      </c>
      <c r="M3709" s="22">
        <f t="shared" ca="1" si="1717"/>
        <v>0</v>
      </c>
      <c r="N3709" s="22">
        <f t="shared" ca="1" si="1717"/>
        <v>0</v>
      </c>
      <c r="O3709" s="22">
        <f t="shared" ca="1" si="1717"/>
        <v>0</v>
      </c>
      <c r="P3709" s="22">
        <f t="shared" ca="1" si="1717"/>
        <v>0</v>
      </c>
      <c r="Q3709" s="22">
        <f t="shared" ca="1" si="1717"/>
        <v>0</v>
      </c>
      <c r="R3709" s="22">
        <f t="shared" ca="1" si="1717"/>
        <v>0</v>
      </c>
      <c r="S3709" s="22">
        <f t="shared" ca="1" si="1717"/>
        <v>0</v>
      </c>
      <c r="T3709" s="22">
        <f t="shared" ca="1" si="1717"/>
        <v>0</v>
      </c>
      <c r="U3709" s="22">
        <f t="shared" ca="1" si="1717"/>
        <v>0</v>
      </c>
      <c r="V3709" s="22">
        <f t="shared" ca="1" si="1717"/>
        <v>0</v>
      </c>
      <c r="W3709" s="22">
        <f t="shared" ca="1" si="1717"/>
        <v>0</v>
      </c>
      <c r="X3709" s="22">
        <f t="shared" ca="1" si="1717"/>
        <v>0</v>
      </c>
      <c r="Y3709" s="22">
        <f t="shared" ca="1" si="1717"/>
        <v>0</v>
      </c>
      <c r="Z3709" s="22">
        <f t="shared" ca="1" si="1717"/>
        <v>0</v>
      </c>
      <c r="AA3709" s="22">
        <f t="shared" ca="1" si="1717"/>
        <v>0</v>
      </c>
      <c r="AB3709" s="22">
        <f t="shared" ca="1" si="1717"/>
        <v>0</v>
      </c>
      <c r="AC3709" s="22">
        <f t="shared" ca="1" si="1717"/>
        <v>0</v>
      </c>
    </row>
    <row r="3710" spans="2:29" hidden="1" outlineLevel="1">
      <c r="F3710" s="61"/>
      <c r="G3710" s="20" t="str">
        <f>$G$10</f>
        <v>SUBTRAN</v>
      </c>
      <c r="H3710" s="22">
        <f t="shared" ref="H3710:AC3710" ca="1" si="1718">+H3694+H3702</f>
        <v>0</v>
      </c>
      <c r="I3710" s="22">
        <f t="shared" ca="1" si="1718"/>
        <v>0</v>
      </c>
      <c r="J3710" s="22">
        <f t="shared" ca="1" si="1718"/>
        <v>0</v>
      </c>
      <c r="K3710" s="22">
        <f t="shared" ca="1" si="1718"/>
        <v>0</v>
      </c>
      <c r="L3710" s="22">
        <f t="shared" ca="1" si="1718"/>
        <v>0</v>
      </c>
      <c r="M3710" s="22">
        <f t="shared" ca="1" si="1718"/>
        <v>0</v>
      </c>
      <c r="N3710" s="22">
        <f t="shared" ca="1" si="1718"/>
        <v>0</v>
      </c>
      <c r="O3710" s="22">
        <f t="shared" ca="1" si="1718"/>
        <v>0</v>
      </c>
      <c r="P3710" s="22">
        <f t="shared" ca="1" si="1718"/>
        <v>0</v>
      </c>
      <c r="Q3710" s="22">
        <f t="shared" ca="1" si="1718"/>
        <v>0</v>
      </c>
      <c r="R3710" s="22">
        <f t="shared" ca="1" si="1718"/>
        <v>0</v>
      </c>
      <c r="S3710" s="22">
        <f t="shared" ca="1" si="1718"/>
        <v>0</v>
      </c>
      <c r="T3710" s="22">
        <f t="shared" ca="1" si="1718"/>
        <v>0</v>
      </c>
      <c r="U3710" s="22">
        <f t="shared" ca="1" si="1718"/>
        <v>0</v>
      </c>
      <c r="V3710" s="22">
        <f t="shared" ca="1" si="1718"/>
        <v>0</v>
      </c>
      <c r="W3710" s="22">
        <f t="shared" ca="1" si="1718"/>
        <v>0</v>
      </c>
      <c r="X3710" s="22">
        <f t="shared" ca="1" si="1718"/>
        <v>0</v>
      </c>
      <c r="Y3710" s="22">
        <f t="shared" ca="1" si="1718"/>
        <v>0</v>
      </c>
      <c r="Z3710" s="22">
        <f t="shared" ca="1" si="1718"/>
        <v>0</v>
      </c>
      <c r="AA3710" s="22">
        <f t="shared" ca="1" si="1718"/>
        <v>0</v>
      </c>
      <c r="AB3710" s="22">
        <f t="shared" ca="1" si="1718"/>
        <v>0</v>
      </c>
      <c r="AC3710" s="22">
        <f t="shared" ca="1" si="1718"/>
        <v>0</v>
      </c>
    </row>
    <row r="3711" spans="2:29" hidden="1" outlineLevel="1">
      <c r="F3711" s="61"/>
      <c r="G3711" s="20" t="str">
        <f>$G$11</f>
        <v>DISTPRI</v>
      </c>
      <c r="H3711" s="22">
        <f t="shared" ref="H3711:AC3711" ca="1" si="1719">+H3695+H3703</f>
        <v>0</v>
      </c>
      <c r="I3711" s="22">
        <f t="shared" ca="1" si="1719"/>
        <v>0</v>
      </c>
      <c r="J3711" s="22">
        <f t="shared" ca="1" si="1719"/>
        <v>0</v>
      </c>
      <c r="K3711" s="22">
        <f t="shared" ca="1" si="1719"/>
        <v>0</v>
      </c>
      <c r="L3711" s="22">
        <f t="shared" ca="1" si="1719"/>
        <v>0</v>
      </c>
      <c r="M3711" s="22">
        <f t="shared" ca="1" si="1719"/>
        <v>0</v>
      </c>
      <c r="N3711" s="22">
        <f t="shared" ca="1" si="1719"/>
        <v>0</v>
      </c>
      <c r="O3711" s="22">
        <f t="shared" ca="1" si="1719"/>
        <v>0</v>
      </c>
      <c r="P3711" s="22">
        <f t="shared" ca="1" si="1719"/>
        <v>0</v>
      </c>
      <c r="Q3711" s="22">
        <f t="shared" ca="1" si="1719"/>
        <v>0</v>
      </c>
      <c r="R3711" s="22">
        <f t="shared" ca="1" si="1719"/>
        <v>0</v>
      </c>
      <c r="S3711" s="22">
        <f t="shared" ca="1" si="1719"/>
        <v>0</v>
      </c>
      <c r="T3711" s="22">
        <f t="shared" ca="1" si="1719"/>
        <v>0</v>
      </c>
      <c r="U3711" s="22">
        <f t="shared" ca="1" si="1719"/>
        <v>0</v>
      </c>
      <c r="V3711" s="22">
        <f t="shared" ca="1" si="1719"/>
        <v>0</v>
      </c>
      <c r="W3711" s="22">
        <f t="shared" ca="1" si="1719"/>
        <v>0</v>
      </c>
      <c r="X3711" s="22">
        <f t="shared" ca="1" si="1719"/>
        <v>0</v>
      </c>
      <c r="Y3711" s="22">
        <f t="shared" ca="1" si="1719"/>
        <v>0</v>
      </c>
      <c r="Z3711" s="22">
        <f t="shared" ca="1" si="1719"/>
        <v>0</v>
      </c>
      <c r="AA3711" s="22">
        <f t="shared" ca="1" si="1719"/>
        <v>0</v>
      </c>
      <c r="AB3711" s="22">
        <f t="shared" ca="1" si="1719"/>
        <v>0</v>
      </c>
      <c r="AC3711" s="22">
        <f t="shared" ca="1" si="1719"/>
        <v>0</v>
      </c>
    </row>
    <row r="3712" spans="2:29" hidden="1" outlineLevel="1">
      <c r="F3712" s="61"/>
      <c r="G3712" s="20" t="str">
        <f>$G$12</f>
        <v>DISTSEC</v>
      </c>
      <c r="H3712" s="22">
        <f t="shared" ref="H3712:AC3712" ca="1" si="1720">+H3696+H3704</f>
        <v>0</v>
      </c>
      <c r="I3712" s="22">
        <f t="shared" ca="1" si="1720"/>
        <v>0</v>
      </c>
      <c r="J3712" s="22">
        <f t="shared" ca="1" si="1720"/>
        <v>0</v>
      </c>
      <c r="K3712" s="22">
        <f t="shared" ca="1" si="1720"/>
        <v>0</v>
      </c>
      <c r="L3712" s="22">
        <f t="shared" ca="1" si="1720"/>
        <v>0</v>
      </c>
      <c r="M3712" s="22">
        <f t="shared" ca="1" si="1720"/>
        <v>0</v>
      </c>
      <c r="N3712" s="22">
        <f t="shared" ca="1" si="1720"/>
        <v>0</v>
      </c>
      <c r="O3712" s="22">
        <f t="shared" ca="1" si="1720"/>
        <v>0</v>
      </c>
      <c r="P3712" s="22">
        <f t="shared" ca="1" si="1720"/>
        <v>0</v>
      </c>
      <c r="Q3712" s="22">
        <f t="shared" ca="1" si="1720"/>
        <v>0</v>
      </c>
      <c r="R3712" s="22">
        <f t="shared" ca="1" si="1720"/>
        <v>0</v>
      </c>
      <c r="S3712" s="22">
        <f t="shared" ca="1" si="1720"/>
        <v>0</v>
      </c>
      <c r="T3712" s="22">
        <f t="shared" ca="1" si="1720"/>
        <v>0</v>
      </c>
      <c r="U3712" s="22">
        <f t="shared" ca="1" si="1720"/>
        <v>0</v>
      </c>
      <c r="V3712" s="22">
        <f t="shared" ca="1" si="1720"/>
        <v>0</v>
      </c>
      <c r="W3712" s="22">
        <f t="shared" ca="1" si="1720"/>
        <v>0</v>
      </c>
      <c r="X3712" s="22">
        <f t="shared" ca="1" si="1720"/>
        <v>0</v>
      </c>
      <c r="Y3712" s="22">
        <f t="shared" ca="1" si="1720"/>
        <v>0</v>
      </c>
      <c r="Z3712" s="22">
        <f t="shared" ca="1" si="1720"/>
        <v>0</v>
      </c>
      <c r="AA3712" s="22">
        <f t="shared" ca="1" si="1720"/>
        <v>0</v>
      </c>
      <c r="AB3712" s="22">
        <f t="shared" ca="1" si="1720"/>
        <v>0</v>
      </c>
      <c r="AC3712" s="22">
        <f t="shared" ca="1" si="1720"/>
        <v>0</v>
      </c>
    </row>
    <row r="3713" spans="2:29" hidden="1" outlineLevel="1">
      <c r="F3713" s="61"/>
      <c r="G3713" s="20" t="str">
        <f>$G$13</f>
        <v>ENERGY</v>
      </c>
      <c r="H3713" s="22">
        <f t="shared" ref="H3713:AC3713" ca="1" si="1721">+H3697+H3705</f>
        <v>0</v>
      </c>
      <c r="I3713" s="22">
        <f t="shared" ca="1" si="1721"/>
        <v>0</v>
      </c>
      <c r="J3713" s="22">
        <f t="shared" ca="1" si="1721"/>
        <v>0</v>
      </c>
      <c r="K3713" s="22">
        <f t="shared" ca="1" si="1721"/>
        <v>0</v>
      </c>
      <c r="L3713" s="22">
        <f t="shared" ca="1" si="1721"/>
        <v>0</v>
      </c>
      <c r="M3713" s="22">
        <f t="shared" ca="1" si="1721"/>
        <v>0</v>
      </c>
      <c r="N3713" s="22">
        <f t="shared" ca="1" si="1721"/>
        <v>0</v>
      </c>
      <c r="O3713" s="22">
        <f t="shared" ca="1" si="1721"/>
        <v>0</v>
      </c>
      <c r="P3713" s="22">
        <f t="shared" ca="1" si="1721"/>
        <v>0</v>
      </c>
      <c r="Q3713" s="22">
        <f t="shared" ca="1" si="1721"/>
        <v>0</v>
      </c>
      <c r="R3713" s="22">
        <f t="shared" ca="1" si="1721"/>
        <v>0</v>
      </c>
      <c r="S3713" s="22">
        <f t="shared" ca="1" si="1721"/>
        <v>0</v>
      </c>
      <c r="T3713" s="22">
        <f t="shared" ca="1" si="1721"/>
        <v>0</v>
      </c>
      <c r="U3713" s="22">
        <f t="shared" ca="1" si="1721"/>
        <v>0</v>
      </c>
      <c r="V3713" s="22">
        <f t="shared" ca="1" si="1721"/>
        <v>0</v>
      </c>
      <c r="W3713" s="22">
        <f t="shared" ca="1" si="1721"/>
        <v>0</v>
      </c>
      <c r="X3713" s="22">
        <f t="shared" ca="1" si="1721"/>
        <v>0</v>
      </c>
      <c r="Y3713" s="22">
        <f t="shared" ca="1" si="1721"/>
        <v>0</v>
      </c>
      <c r="Z3713" s="22">
        <f t="shared" ca="1" si="1721"/>
        <v>0</v>
      </c>
      <c r="AA3713" s="22">
        <f t="shared" ca="1" si="1721"/>
        <v>0</v>
      </c>
      <c r="AB3713" s="22">
        <f t="shared" ca="1" si="1721"/>
        <v>0</v>
      </c>
      <c r="AC3713" s="22">
        <f t="shared" ca="1" si="1721"/>
        <v>0</v>
      </c>
    </row>
    <row r="3714" spans="2:29" hidden="1" outlineLevel="1">
      <c r="F3714" s="61"/>
      <c r="G3714" s="20" t="str">
        <f>$G$14</f>
        <v>CUSTOMER</v>
      </c>
      <c r="H3714" s="22">
        <f t="shared" ref="H3714:AC3714" ca="1" si="1722">+H3698+H3706</f>
        <v>0</v>
      </c>
      <c r="I3714" s="22">
        <f t="shared" ca="1" si="1722"/>
        <v>0</v>
      </c>
      <c r="J3714" s="22">
        <f t="shared" ca="1" si="1722"/>
        <v>0</v>
      </c>
      <c r="K3714" s="22">
        <f t="shared" ca="1" si="1722"/>
        <v>0</v>
      </c>
      <c r="L3714" s="22">
        <f t="shared" ca="1" si="1722"/>
        <v>0</v>
      </c>
      <c r="M3714" s="22">
        <f t="shared" ca="1" si="1722"/>
        <v>0</v>
      </c>
      <c r="N3714" s="22">
        <f t="shared" ca="1" si="1722"/>
        <v>0</v>
      </c>
      <c r="O3714" s="22">
        <f t="shared" ca="1" si="1722"/>
        <v>0</v>
      </c>
      <c r="P3714" s="22">
        <f t="shared" ca="1" si="1722"/>
        <v>0</v>
      </c>
      <c r="Q3714" s="22">
        <f t="shared" ca="1" si="1722"/>
        <v>0</v>
      </c>
      <c r="R3714" s="22">
        <f t="shared" ca="1" si="1722"/>
        <v>0</v>
      </c>
      <c r="S3714" s="22">
        <f t="shared" ca="1" si="1722"/>
        <v>0</v>
      </c>
      <c r="T3714" s="22">
        <f t="shared" ca="1" si="1722"/>
        <v>0</v>
      </c>
      <c r="U3714" s="22">
        <f t="shared" ca="1" si="1722"/>
        <v>0</v>
      </c>
      <c r="V3714" s="22">
        <f t="shared" ca="1" si="1722"/>
        <v>0</v>
      </c>
      <c r="W3714" s="22">
        <f t="shared" ca="1" si="1722"/>
        <v>0</v>
      </c>
      <c r="X3714" s="22">
        <f t="shared" ca="1" si="1722"/>
        <v>0</v>
      </c>
      <c r="Y3714" s="22">
        <f t="shared" ca="1" si="1722"/>
        <v>0</v>
      </c>
      <c r="Z3714" s="22">
        <f t="shared" ca="1" si="1722"/>
        <v>0</v>
      </c>
      <c r="AA3714" s="22">
        <f t="shared" ca="1" si="1722"/>
        <v>0</v>
      </c>
      <c r="AB3714" s="22">
        <f t="shared" ca="1" si="1722"/>
        <v>0</v>
      </c>
      <c r="AC3714" s="22">
        <f t="shared" ca="1" si="1722"/>
        <v>0</v>
      </c>
    </row>
    <row r="3715" spans="2:29" collapsed="1">
      <c r="B3715" s="59" t="s">
        <v>351</v>
      </c>
      <c r="E3715" s="22">
        <f>+E3699+E3707</f>
        <v>0</v>
      </c>
      <c r="F3715" s="61"/>
      <c r="G3715" s="20" t="str">
        <f>$G$15</f>
        <v>TOTAL</v>
      </c>
      <c r="H3715" s="22">
        <f t="shared" ref="H3715:AC3715" ca="1" si="1723">+H3699+H3707</f>
        <v>0</v>
      </c>
      <c r="I3715" s="22">
        <f t="shared" ca="1" si="1723"/>
        <v>0</v>
      </c>
      <c r="J3715" s="22">
        <f t="shared" ca="1" si="1723"/>
        <v>0</v>
      </c>
      <c r="K3715" s="22">
        <f t="shared" ca="1" si="1723"/>
        <v>0</v>
      </c>
      <c r="L3715" s="22">
        <f t="shared" ca="1" si="1723"/>
        <v>0</v>
      </c>
      <c r="M3715" s="22">
        <f t="shared" ca="1" si="1723"/>
        <v>0</v>
      </c>
      <c r="N3715" s="22">
        <f t="shared" ca="1" si="1723"/>
        <v>0</v>
      </c>
      <c r="O3715" s="22">
        <f t="shared" ca="1" si="1723"/>
        <v>0</v>
      </c>
      <c r="P3715" s="22">
        <f t="shared" ca="1" si="1723"/>
        <v>0</v>
      </c>
      <c r="Q3715" s="22">
        <f t="shared" ca="1" si="1723"/>
        <v>0</v>
      </c>
      <c r="R3715" s="22">
        <f t="shared" ca="1" si="1723"/>
        <v>0</v>
      </c>
      <c r="S3715" s="22">
        <f t="shared" ca="1" si="1723"/>
        <v>0</v>
      </c>
      <c r="T3715" s="22">
        <f t="shared" ca="1" si="1723"/>
        <v>0</v>
      </c>
      <c r="U3715" s="22">
        <f t="shared" ca="1" si="1723"/>
        <v>0</v>
      </c>
      <c r="V3715" s="22">
        <f t="shared" ca="1" si="1723"/>
        <v>0</v>
      </c>
      <c r="W3715" s="22">
        <f t="shared" ca="1" si="1723"/>
        <v>0</v>
      </c>
      <c r="X3715" s="22">
        <f t="shared" ca="1" si="1723"/>
        <v>0</v>
      </c>
      <c r="Y3715" s="22">
        <f t="shared" ca="1" si="1723"/>
        <v>0</v>
      </c>
      <c r="Z3715" s="22">
        <f t="shared" ca="1" si="1723"/>
        <v>0</v>
      </c>
      <c r="AA3715" s="22">
        <f t="shared" ca="1" si="1723"/>
        <v>0</v>
      </c>
      <c r="AB3715" s="22">
        <f t="shared" ca="1" si="1723"/>
        <v>0</v>
      </c>
      <c r="AC3715" s="22">
        <f t="shared" ca="1" si="1723"/>
        <v>0</v>
      </c>
    </row>
    <row r="3716" spans="2:29">
      <c r="B3716" s="20"/>
      <c r="D3716" s="58" t="s">
        <v>350</v>
      </c>
      <c r="E3716" s="103">
        <v>9.5000000000000001E-2</v>
      </c>
    </row>
    <row r="3717" spans="2:29" hidden="1" outlineLevel="1">
      <c r="E3717" s="22"/>
      <c r="G3717" s="20" t="str">
        <f>$G$8</f>
        <v>PRODUCTION</v>
      </c>
      <c r="H3717" s="24">
        <f t="shared" ref="H3717:AC3717" ca="1" si="1724">+H3708*$E$3716</f>
        <v>0</v>
      </c>
      <c r="I3717" s="24">
        <f t="shared" ca="1" si="1724"/>
        <v>0</v>
      </c>
      <c r="J3717" s="24">
        <f t="shared" ca="1" si="1724"/>
        <v>0</v>
      </c>
      <c r="K3717" s="24">
        <f t="shared" ca="1" si="1724"/>
        <v>0</v>
      </c>
      <c r="L3717" s="24">
        <f t="shared" ca="1" si="1724"/>
        <v>0</v>
      </c>
      <c r="M3717" s="24">
        <f t="shared" ca="1" si="1724"/>
        <v>0</v>
      </c>
      <c r="N3717" s="24">
        <f t="shared" ca="1" si="1724"/>
        <v>0</v>
      </c>
      <c r="O3717" s="24">
        <f t="shared" ca="1" si="1724"/>
        <v>0</v>
      </c>
      <c r="P3717" s="24">
        <f t="shared" ca="1" si="1724"/>
        <v>0</v>
      </c>
      <c r="Q3717" s="24">
        <f t="shared" ca="1" si="1724"/>
        <v>0</v>
      </c>
      <c r="R3717" s="24">
        <f t="shared" ca="1" si="1724"/>
        <v>0</v>
      </c>
      <c r="S3717" s="24">
        <f t="shared" ca="1" si="1724"/>
        <v>0</v>
      </c>
      <c r="T3717" s="24">
        <f t="shared" ca="1" si="1724"/>
        <v>0</v>
      </c>
      <c r="U3717" s="24">
        <f t="shared" ca="1" si="1724"/>
        <v>0</v>
      </c>
      <c r="V3717" s="24">
        <f t="shared" ca="1" si="1724"/>
        <v>0</v>
      </c>
      <c r="W3717" s="24">
        <f t="shared" ca="1" si="1724"/>
        <v>0</v>
      </c>
      <c r="X3717" s="24">
        <f t="shared" ca="1" si="1724"/>
        <v>0</v>
      </c>
      <c r="Y3717" s="24">
        <f t="shared" ca="1" si="1724"/>
        <v>0</v>
      </c>
      <c r="Z3717" s="24">
        <f t="shared" ca="1" si="1724"/>
        <v>0</v>
      </c>
      <c r="AA3717" s="24">
        <f t="shared" ca="1" si="1724"/>
        <v>0</v>
      </c>
      <c r="AB3717" s="24">
        <f t="shared" ca="1" si="1724"/>
        <v>0</v>
      </c>
      <c r="AC3717" s="24">
        <f t="shared" ca="1" si="1724"/>
        <v>0</v>
      </c>
    </row>
    <row r="3718" spans="2:29" hidden="1" outlineLevel="1">
      <c r="E3718" s="22"/>
      <c r="G3718" s="20" t="str">
        <f>$G$9</f>
        <v>BULKTRAN</v>
      </c>
      <c r="H3718" s="24">
        <f t="shared" ref="H3718:AC3718" ca="1" si="1725">+H3709*$E$3716</f>
        <v>0</v>
      </c>
      <c r="I3718" s="24">
        <f t="shared" ca="1" si="1725"/>
        <v>0</v>
      </c>
      <c r="J3718" s="24">
        <f t="shared" ca="1" si="1725"/>
        <v>0</v>
      </c>
      <c r="K3718" s="24">
        <f t="shared" ca="1" si="1725"/>
        <v>0</v>
      </c>
      <c r="L3718" s="24">
        <f t="shared" ca="1" si="1725"/>
        <v>0</v>
      </c>
      <c r="M3718" s="24">
        <f t="shared" ca="1" si="1725"/>
        <v>0</v>
      </c>
      <c r="N3718" s="24">
        <f t="shared" ca="1" si="1725"/>
        <v>0</v>
      </c>
      <c r="O3718" s="24">
        <f t="shared" ca="1" si="1725"/>
        <v>0</v>
      </c>
      <c r="P3718" s="24">
        <f t="shared" ca="1" si="1725"/>
        <v>0</v>
      </c>
      <c r="Q3718" s="24">
        <f t="shared" ca="1" si="1725"/>
        <v>0</v>
      </c>
      <c r="R3718" s="24">
        <f t="shared" ca="1" si="1725"/>
        <v>0</v>
      </c>
      <c r="S3718" s="24">
        <f t="shared" ca="1" si="1725"/>
        <v>0</v>
      </c>
      <c r="T3718" s="24">
        <f t="shared" ca="1" si="1725"/>
        <v>0</v>
      </c>
      <c r="U3718" s="24">
        <f t="shared" ca="1" si="1725"/>
        <v>0</v>
      </c>
      <c r="V3718" s="24">
        <f t="shared" ca="1" si="1725"/>
        <v>0</v>
      </c>
      <c r="W3718" s="24">
        <f t="shared" ca="1" si="1725"/>
        <v>0</v>
      </c>
      <c r="X3718" s="24">
        <f t="shared" ca="1" si="1725"/>
        <v>0</v>
      </c>
      <c r="Y3718" s="24">
        <f t="shared" ca="1" si="1725"/>
        <v>0</v>
      </c>
      <c r="Z3718" s="24">
        <f t="shared" ca="1" si="1725"/>
        <v>0</v>
      </c>
      <c r="AA3718" s="24">
        <f t="shared" ca="1" si="1725"/>
        <v>0</v>
      </c>
      <c r="AB3718" s="24">
        <f t="shared" ca="1" si="1725"/>
        <v>0</v>
      </c>
      <c r="AC3718" s="24">
        <f t="shared" ca="1" si="1725"/>
        <v>0</v>
      </c>
    </row>
    <row r="3719" spans="2:29" hidden="1" outlineLevel="1">
      <c r="E3719" s="22"/>
      <c r="G3719" s="20" t="str">
        <f>$G$10</f>
        <v>SUBTRAN</v>
      </c>
      <c r="H3719" s="24">
        <f t="shared" ref="H3719:AC3719" ca="1" si="1726">+H3710*$E$3716</f>
        <v>0</v>
      </c>
      <c r="I3719" s="24">
        <f t="shared" ca="1" si="1726"/>
        <v>0</v>
      </c>
      <c r="J3719" s="24">
        <f t="shared" ca="1" si="1726"/>
        <v>0</v>
      </c>
      <c r="K3719" s="24">
        <f t="shared" ca="1" si="1726"/>
        <v>0</v>
      </c>
      <c r="L3719" s="24">
        <f t="shared" ca="1" si="1726"/>
        <v>0</v>
      </c>
      <c r="M3719" s="24">
        <f t="shared" ca="1" si="1726"/>
        <v>0</v>
      </c>
      <c r="N3719" s="24">
        <f t="shared" ca="1" si="1726"/>
        <v>0</v>
      </c>
      <c r="O3719" s="24">
        <f t="shared" ca="1" si="1726"/>
        <v>0</v>
      </c>
      <c r="P3719" s="24">
        <f t="shared" ca="1" si="1726"/>
        <v>0</v>
      </c>
      <c r="Q3719" s="24">
        <f t="shared" ca="1" si="1726"/>
        <v>0</v>
      </c>
      <c r="R3719" s="24">
        <f t="shared" ca="1" si="1726"/>
        <v>0</v>
      </c>
      <c r="S3719" s="24">
        <f t="shared" ca="1" si="1726"/>
        <v>0</v>
      </c>
      <c r="T3719" s="24">
        <f t="shared" ca="1" si="1726"/>
        <v>0</v>
      </c>
      <c r="U3719" s="24">
        <f t="shared" ca="1" si="1726"/>
        <v>0</v>
      </c>
      <c r="V3719" s="24">
        <f t="shared" ca="1" si="1726"/>
        <v>0</v>
      </c>
      <c r="W3719" s="24">
        <f t="shared" ca="1" si="1726"/>
        <v>0</v>
      </c>
      <c r="X3719" s="24">
        <f t="shared" ca="1" si="1726"/>
        <v>0</v>
      </c>
      <c r="Y3719" s="24">
        <f t="shared" ca="1" si="1726"/>
        <v>0</v>
      </c>
      <c r="Z3719" s="24">
        <f t="shared" ca="1" si="1726"/>
        <v>0</v>
      </c>
      <c r="AA3719" s="24">
        <f t="shared" ca="1" si="1726"/>
        <v>0</v>
      </c>
      <c r="AB3719" s="24">
        <f t="shared" ca="1" si="1726"/>
        <v>0</v>
      </c>
      <c r="AC3719" s="24">
        <f t="shared" ca="1" si="1726"/>
        <v>0</v>
      </c>
    </row>
    <row r="3720" spans="2:29" hidden="1" outlineLevel="1">
      <c r="E3720" s="22"/>
      <c r="G3720" s="20" t="str">
        <f>$G$11</f>
        <v>DISTPRI</v>
      </c>
      <c r="H3720" s="24">
        <f t="shared" ref="H3720:AC3720" ca="1" si="1727">+H3711*$E$3716</f>
        <v>0</v>
      </c>
      <c r="I3720" s="24">
        <f t="shared" ca="1" si="1727"/>
        <v>0</v>
      </c>
      <c r="J3720" s="24">
        <f t="shared" ca="1" si="1727"/>
        <v>0</v>
      </c>
      <c r="K3720" s="24">
        <f t="shared" ca="1" si="1727"/>
        <v>0</v>
      </c>
      <c r="L3720" s="24">
        <f t="shared" ca="1" si="1727"/>
        <v>0</v>
      </c>
      <c r="M3720" s="24">
        <f t="shared" ca="1" si="1727"/>
        <v>0</v>
      </c>
      <c r="N3720" s="24">
        <f t="shared" ca="1" si="1727"/>
        <v>0</v>
      </c>
      <c r="O3720" s="24">
        <f t="shared" ca="1" si="1727"/>
        <v>0</v>
      </c>
      <c r="P3720" s="24">
        <f t="shared" ca="1" si="1727"/>
        <v>0</v>
      </c>
      <c r="Q3720" s="24">
        <f t="shared" ca="1" si="1727"/>
        <v>0</v>
      </c>
      <c r="R3720" s="24">
        <f t="shared" ca="1" si="1727"/>
        <v>0</v>
      </c>
      <c r="S3720" s="24">
        <f t="shared" ca="1" si="1727"/>
        <v>0</v>
      </c>
      <c r="T3720" s="24">
        <f t="shared" ca="1" si="1727"/>
        <v>0</v>
      </c>
      <c r="U3720" s="24">
        <f t="shared" ca="1" si="1727"/>
        <v>0</v>
      </c>
      <c r="V3720" s="24">
        <f t="shared" ca="1" si="1727"/>
        <v>0</v>
      </c>
      <c r="W3720" s="24">
        <f t="shared" ca="1" si="1727"/>
        <v>0</v>
      </c>
      <c r="X3720" s="24">
        <f t="shared" ca="1" si="1727"/>
        <v>0</v>
      </c>
      <c r="Y3720" s="24">
        <f t="shared" ca="1" si="1727"/>
        <v>0</v>
      </c>
      <c r="Z3720" s="24">
        <f t="shared" ca="1" si="1727"/>
        <v>0</v>
      </c>
      <c r="AA3720" s="24">
        <f t="shared" ca="1" si="1727"/>
        <v>0</v>
      </c>
      <c r="AB3720" s="24">
        <f t="shared" ca="1" si="1727"/>
        <v>0</v>
      </c>
      <c r="AC3720" s="24">
        <f t="shared" ca="1" si="1727"/>
        <v>0</v>
      </c>
    </row>
    <row r="3721" spans="2:29" hidden="1" outlineLevel="1">
      <c r="E3721" s="22"/>
      <c r="G3721" s="20" t="str">
        <f>$G$12</f>
        <v>DISTSEC</v>
      </c>
      <c r="H3721" s="24">
        <f t="shared" ref="H3721:AC3721" ca="1" si="1728">+H3712*$E$3716</f>
        <v>0</v>
      </c>
      <c r="I3721" s="24">
        <f t="shared" ca="1" si="1728"/>
        <v>0</v>
      </c>
      <c r="J3721" s="24">
        <f t="shared" ca="1" si="1728"/>
        <v>0</v>
      </c>
      <c r="K3721" s="24">
        <f t="shared" ca="1" si="1728"/>
        <v>0</v>
      </c>
      <c r="L3721" s="24">
        <f t="shared" ca="1" si="1728"/>
        <v>0</v>
      </c>
      <c r="M3721" s="24">
        <f t="shared" ca="1" si="1728"/>
        <v>0</v>
      </c>
      <c r="N3721" s="24">
        <f t="shared" ca="1" si="1728"/>
        <v>0</v>
      </c>
      <c r="O3721" s="24">
        <f t="shared" ca="1" si="1728"/>
        <v>0</v>
      </c>
      <c r="P3721" s="24">
        <f t="shared" ca="1" si="1728"/>
        <v>0</v>
      </c>
      <c r="Q3721" s="24">
        <f t="shared" ca="1" si="1728"/>
        <v>0</v>
      </c>
      <c r="R3721" s="24">
        <f t="shared" ca="1" si="1728"/>
        <v>0</v>
      </c>
      <c r="S3721" s="24">
        <f t="shared" ca="1" si="1728"/>
        <v>0</v>
      </c>
      <c r="T3721" s="24">
        <f t="shared" ca="1" si="1728"/>
        <v>0</v>
      </c>
      <c r="U3721" s="24">
        <f t="shared" ca="1" si="1728"/>
        <v>0</v>
      </c>
      <c r="V3721" s="24">
        <f t="shared" ca="1" si="1728"/>
        <v>0</v>
      </c>
      <c r="W3721" s="24">
        <f t="shared" ca="1" si="1728"/>
        <v>0</v>
      </c>
      <c r="X3721" s="24">
        <f t="shared" ca="1" si="1728"/>
        <v>0</v>
      </c>
      <c r="Y3721" s="24">
        <f t="shared" ca="1" si="1728"/>
        <v>0</v>
      </c>
      <c r="Z3721" s="24">
        <f t="shared" ca="1" si="1728"/>
        <v>0</v>
      </c>
      <c r="AA3721" s="24">
        <f t="shared" ca="1" si="1728"/>
        <v>0</v>
      </c>
      <c r="AB3721" s="24">
        <f t="shared" ca="1" si="1728"/>
        <v>0</v>
      </c>
      <c r="AC3721" s="24">
        <f t="shared" ca="1" si="1728"/>
        <v>0</v>
      </c>
    </row>
    <row r="3722" spans="2:29" hidden="1" outlineLevel="1">
      <c r="E3722" s="22"/>
      <c r="G3722" s="20" t="str">
        <f>$G$13</f>
        <v>ENERGY</v>
      </c>
      <c r="H3722" s="24">
        <f t="shared" ref="H3722:AC3722" ca="1" si="1729">+H3713*$E$3716</f>
        <v>0</v>
      </c>
      <c r="I3722" s="24">
        <f t="shared" ca="1" si="1729"/>
        <v>0</v>
      </c>
      <c r="J3722" s="24">
        <f t="shared" ca="1" si="1729"/>
        <v>0</v>
      </c>
      <c r="K3722" s="24">
        <f t="shared" ca="1" si="1729"/>
        <v>0</v>
      </c>
      <c r="L3722" s="24">
        <f t="shared" ca="1" si="1729"/>
        <v>0</v>
      </c>
      <c r="M3722" s="24">
        <f t="shared" ca="1" si="1729"/>
        <v>0</v>
      </c>
      <c r="N3722" s="24">
        <f t="shared" ca="1" si="1729"/>
        <v>0</v>
      </c>
      <c r="O3722" s="24">
        <f t="shared" ca="1" si="1729"/>
        <v>0</v>
      </c>
      <c r="P3722" s="24">
        <f t="shared" ca="1" si="1729"/>
        <v>0</v>
      </c>
      <c r="Q3722" s="24">
        <f t="shared" ca="1" si="1729"/>
        <v>0</v>
      </c>
      <c r="R3722" s="24">
        <f t="shared" ca="1" si="1729"/>
        <v>0</v>
      </c>
      <c r="S3722" s="24">
        <f t="shared" ca="1" si="1729"/>
        <v>0</v>
      </c>
      <c r="T3722" s="24">
        <f t="shared" ca="1" si="1729"/>
        <v>0</v>
      </c>
      <c r="U3722" s="24">
        <f t="shared" ca="1" si="1729"/>
        <v>0</v>
      </c>
      <c r="V3722" s="24">
        <f t="shared" ca="1" si="1729"/>
        <v>0</v>
      </c>
      <c r="W3722" s="24">
        <f t="shared" ca="1" si="1729"/>
        <v>0</v>
      </c>
      <c r="X3722" s="24">
        <f t="shared" ca="1" si="1729"/>
        <v>0</v>
      </c>
      <c r="Y3722" s="24">
        <f t="shared" ca="1" si="1729"/>
        <v>0</v>
      </c>
      <c r="Z3722" s="24">
        <f t="shared" ca="1" si="1729"/>
        <v>0</v>
      </c>
      <c r="AA3722" s="24">
        <f t="shared" ca="1" si="1729"/>
        <v>0</v>
      </c>
      <c r="AB3722" s="24">
        <f t="shared" ca="1" si="1729"/>
        <v>0</v>
      </c>
      <c r="AC3722" s="24">
        <f t="shared" ca="1" si="1729"/>
        <v>0</v>
      </c>
    </row>
    <row r="3723" spans="2:29" hidden="1" outlineLevel="1">
      <c r="E3723" s="22"/>
      <c r="G3723" s="20" t="str">
        <f>$G$14</f>
        <v>CUSTOMER</v>
      </c>
      <c r="H3723" s="24">
        <f t="shared" ref="H3723:AC3723" ca="1" si="1730">+H3714*$E$3716</f>
        <v>0</v>
      </c>
      <c r="I3723" s="24">
        <f t="shared" ca="1" si="1730"/>
        <v>0</v>
      </c>
      <c r="J3723" s="24">
        <f t="shared" ca="1" si="1730"/>
        <v>0</v>
      </c>
      <c r="K3723" s="24">
        <f t="shared" ca="1" si="1730"/>
        <v>0</v>
      </c>
      <c r="L3723" s="24">
        <f t="shared" ca="1" si="1730"/>
        <v>0</v>
      </c>
      <c r="M3723" s="24">
        <f t="shared" ca="1" si="1730"/>
        <v>0</v>
      </c>
      <c r="N3723" s="24">
        <f t="shared" ca="1" si="1730"/>
        <v>0</v>
      </c>
      <c r="O3723" s="24">
        <f t="shared" ca="1" si="1730"/>
        <v>0</v>
      </c>
      <c r="P3723" s="24">
        <f t="shared" ca="1" si="1730"/>
        <v>0</v>
      </c>
      <c r="Q3723" s="24">
        <f t="shared" ca="1" si="1730"/>
        <v>0</v>
      </c>
      <c r="R3723" s="24">
        <f t="shared" ca="1" si="1730"/>
        <v>0</v>
      </c>
      <c r="S3723" s="24">
        <f t="shared" ca="1" si="1730"/>
        <v>0</v>
      </c>
      <c r="T3723" s="24">
        <f t="shared" ca="1" si="1730"/>
        <v>0</v>
      </c>
      <c r="U3723" s="24">
        <f t="shared" ca="1" si="1730"/>
        <v>0</v>
      </c>
      <c r="V3723" s="24">
        <f t="shared" ca="1" si="1730"/>
        <v>0</v>
      </c>
      <c r="W3723" s="24">
        <f t="shared" ca="1" si="1730"/>
        <v>0</v>
      </c>
      <c r="X3723" s="24">
        <f t="shared" ca="1" si="1730"/>
        <v>0</v>
      </c>
      <c r="Y3723" s="24">
        <f t="shared" ca="1" si="1730"/>
        <v>0</v>
      </c>
      <c r="Z3723" s="24">
        <f t="shared" ca="1" si="1730"/>
        <v>0</v>
      </c>
      <c r="AA3723" s="24">
        <f t="shared" ca="1" si="1730"/>
        <v>0</v>
      </c>
      <c r="AB3723" s="24">
        <f t="shared" ca="1" si="1730"/>
        <v>0</v>
      </c>
      <c r="AC3723" s="24">
        <f t="shared" ca="1" si="1730"/>
        <v>0</v>
      </c>
    </row>
    <row r="3724" spans="2:29" collapsed="1">
      <c r="B3724" s="59" t="s">
        <v>353</v>
      </c>
      <c r="E3724" s="24">
        <f>+E3715*$E$3716</f>
        <v>0</v>
      </c>
      <c r="G3724" s="20" t="str">
        <f>$G$15</f>
        <v>TOTAL</v>
      </c>
      <c r="H3724" s="24">
        <f t="shared" ref="H3724:AC3724" ca="1" si="1731">+H3715*$E$3716</f>
        <v>0</v>
      </c>
      <c r="I3724" s="24">
        <f t="shared" ca="1" si="1731"/>
        <v>0</v>
      </c>
      <c r="J3724" s="24">
        <f t="shared" ca="1" si="1731"/>
        <v>0</v>
      </c>
      <c r="K3724" s="24">
        <f t="shared" ca="1" si="1731"/>
        <v>0</v>
      </c>
      <c r="L3724" s="24">
        <f t="shared" ca="1" si="1731"/>
        <v>0</v>
      </c>
      <c r="M3724" s="24">
        <f t="shared" ca="1" si="1731"/>
        <v>0</v>
      </c>
      <c r="N3724" s="24">
        <f t="shared" ca="1" si="1731"/>
        <v>0</v>
      </c>
      <c r="O3724" s="24">
        <f t="shared" ca="1" si="1731"/>
        <v>0</v>
      </c>
      <c r="P3724" s="24">
        <f t="shared" ca="1" si="1731"/>
        <v>0</v>
      </c>
      <c r="Q3724" s="24">
        <f t="shared" ca="1" si="1731"/>
        <v>0</v>
      </c>
      <c r="R3724" s="24">
        <f t="shared" ca="1" si="1731"/>
        <v>0</v>
      </c>
      <c r="S3724" s="24">
        <f t="shared" ca="1" si="1731"/>
        <v>0</v>
      </c>
      <c r="T3724" s="24">
        <f t="shared" ca="1" si="1731"/>
        <v>0</v>
      </c>
      <c r="U3724" s="24">
        <f t="shared" ca="1" si="1731"/>
        <v>0</v>
      </c>
      <c r="V3724" s="24">
        <f t="shared" ca="1" si="1731"/>
        <v>0</v>
      </c>
      <c r="W3724" s="24">
        <f t="shared" ca="1" si="1731"/>
        <v>0</v>
      </c>
      <c r="X3724" s="24">
        <f t="shared" ca="1" si="1731"/>
        <v>0</v>
      </c>
      <c r="Y3724" s="24">
        <f t="shared" ca="1" si="1731"/>
        <v>0</v>
      </c>
      <c r="Z3724" s="24">
        <f t="shared" ca="1" si="1731"/>
        <v>0</v>
      </c>
      <c r="AA3724" s="24">
        <f t="shared" ca="1" si="1731"/>
        <v>0</v>
      </c>
      <c r="AB3724" s="24">
        <f t="shared" ca="1" si="1731"/>
        <v>0</v>
      </c>
      <c r="AC3724" s="24">
        <f t="shared" ca="1" si="1731"/>
        <v>0</v>
      </c>
    </row>
    <row r="3726" spans="2:29" hidden="1" outlineLevel="1">
      <c r="F3726" s="61"/>
      <c r="G3726" s="20" t="str">
        <f>$G$8</f>
        <v>PRODUCTION</v>
      </c>
      <c r="H3726" s="22">
        <f t="shared" ref="H3726:AC3726" ca="1" si="1732">+H3565+H2815</f>
        <v>-1926883.6309745982</v>
      </c>
      <c r="I3726" s="22">
        <f t="shared" ca="1" si="1732"/>
        <v>-6532335.9899660153</v>
      </c>
      <c r="J3726" s="22">
        <f t="shared" ca="1" si="1732"/>
        <v>2087440.1590482607</v>
      </c>
      <c r="K3726" s="22">
        <f t="shared" ca="1" si="1732"/>
        <v>19137.414230972034</v>
      </c>
      <c r="L3726" s="22">
        <f t="shared" ca="1" si="1732"/>
        <v>-991.58074287670388</v>
      </c>
      <c r="M3726" s="22">
        <f t="shared" ca="1" si="1732"/>
        <v>2105585.9925363576</v>
      </c>
      <c r="N3726" s="22">
        <f t="shared" ca="1" si="1732"/>
        <v>1947338.0434022178</v>
      </c>
      <c r="O3726" s="22">
        <f t="shared" ca="1" si="1732"/>
        <v>787778.24830049777</v>
      </c>
      <c r="P3726" s="22">
        <f t="shared" ca="1" si="1732"/>
        <v>12930.083344657207</v>
      </c>
      <c r="Q3726" s="22">
        <f t="shared" ca="1" si="1732"/>
        <v>150015.60407004034</v>
      </c>
      <c r="R3726" s="22">
        <f t="shared" ca="1" si="1732"/>
        <v>2898061.9791174177</v>
      </c>
      <c r="S3726" s="22">
        <f t="shared" ca="1" si="1732"/>
        <v>59449.219220461404</v>
      </c>
      <c r="T3726" s="22">
        <f t="shared" ca="1" si="1732"/>
        <v>1150491.3773046797</v>
      </c>
      <c r="U3726" s="22">
        <f t="shared" ca="1" si="1732"/>
        <v>-2025993.2530088238</v>
      </c>
      <c r="V3726" s="22">
        <f t="shared" ca="1" si="1732"/>
        <v>-460724.81166281336</v>
      </c>
      <c r="W3726" s="22">
        <f t="shared" ca="1" si="1732"/>
        <v>-1276777.4681464988</v>
      </c>
      <c r="X3726" s="22">
        <f t="shared" ca="1" si="1732"/>
        <v>770828.27881624526</v>
      </c>
      <c r="Y3726" s="22">
        <f t="shared" ca="1" si="1732"/>
        <v>14997.828018256363</v>
      </c>
      <c r="Z3726" s="22">
        <f t="shared" ca="1" si="1732"/>
        <v>785826.10683450208</v>
      </c>
      <c r="AA3726" s="22">
        <f t="shared" ca="1" si="1732"/>
        <v>13443.703156149812</v>
      </c>
      <c r="AB3726" s="22">
        <f t="shared" ca="1" si="1732"/>
        <v>58792.916943435899</v>
      </c>
      <c r="AC3726" s="22">
        <f t="shared" ca="1" si="1732"/>
        <v>20519.12870189012</v>
      </c>
    </row>
    <row r="3727" spans="2:29" hidden="1" outlineLevel="1">
      <c r="F3727" s="61"/>
      <c r="G3727" s="20" t="str">
        <f>$G$9</f>
        <v>BULKTRAN</v>
      </c>
      <c r="H3727" s="22">
        <f t="shared" ref="H3727:AC3727" ca="1" si="1733">+H3566+H2816</f>
        <v>-8462591.004091939</v>
      </c>
      <c r="I3727" s="22">
        <f t="shared" ca="1" si="1733"/>
        <v>-11299341.707075663</v>
      </c>
      <c r="J3727" s="22">
        <f t="shared" ca="1" si="1733"/>
        <v>1962259.4834463126</v>
      </c>
      <c r="K3727" s="22">
        <f t="shared" ca="1" si="1733"/>
        <v>68238.083068702777</v>
      </c>
      <c r="L3727" s="22">
        <f t="shared" ca="1" si="1733"/>
        <v>3163.558293290022</v>
      </c>
      <c r="M3727" s="22">
        <f t="shared" ca="1" si="1733"/>
        <v>2033661.1248083063</v>
      </c>
      <c r="N3727" s="22">
        <f t="shared" ca="1" si="1733"/>
        <v>2298422.7306231279</v>
      </c>
      <c r="O3727" s="22">
        <f t="shared" ca="1" si="1733"/>
        <v>904257.77557546343</v>
      </c>
      <c r="P3727" s="22">
        <f t="shared" ca="1" si="1733"/>
        <v>19941.550189249487</v>
      </c>
      <c r="Q3727" s="22">
        <f t="shared" ca="1" si="1733"/>
        <v>-363160.84454046271</v>
      </c>
      <c r="R3727" s="22">
        <f t="shared" ca="1" si="1733"/>
        <v>2859461.2118473784</v>
      </c>
      <c r="S3727" s="22">
        <f t="shared" ca="1" si="1733"/>
        <v>48670.622853972003</v>
      </c>
      <c r="T3727" s="22">
        <f t="shared" ca="1" si="1733"/>
        <v>1187959.0070950598</v>
      </c>
      <c r="U3727" s="22">
        <f t="shared" ca="1" si="1733"/>
        <v>-3446472.8706916058</v>
      </c>
      <c r="V3727" s="22">
        <f t="shared" ca="1" si="1733"/>
        <v>-901951.3770651602</v>
      </c>
      <c r="W3727" s="22">
        <f t="shared" ca="1" si="1733"/>
        <v>-3111794.6178077385</v>
      </c>
      <c r="X3727" s="22">
        <f t="shared" ca="1" si="1733"/>
        <v>935013.34685166145</v>
      </c>
      <c r="Y3727" s="22">
        <f t="shared" ca="1" si="1733"/>
        <v>16359.644403847702</v>
      </c>
      <c r="Z3727" s="22">
        <f t="shared" ca="1" si="1733"/>
        <v>951372.99125550943</v>
      </c>
      <c r="AA3727" s="22">
        <f t="shared" ca="1" si="1733"/>
        <v>14888.692197145898</v>
      </c>
      <c r="AB3727" s="22">
        <f t="shared" ca="1" si="1733"/>
        <v>66044.164782824548</v>
      </c>
      <c r="AC3727" s="22">
        <f t="shared" ca="1" si="1733"/>
        <v>23117.136134142747</v>
      </c>
    </row>
    <row r="3728" spans="2:29" hidden="1" outlineLevel="1">
      <c r="F3728" s="61"/>
      <c r="G3728" s="20" t="str">
        <f>$G$10</f>
        <v>SUBTRAN</v>
      </c>
      <c r="H3728" s="22">
        <f t="shared" ref="H3728:AC3728" ca="1" si="1734">+H3567+H2817</f>
        <v>-3077376.794826854</v>
      </c>
      <c r="I3728" s="22">
        <f t="shared" ca="1" si="1734"/>
        <v>-4196579.1675003115</v>
      </c>
      <c r="J3728" s="22">
        <f t="shared" ca="1" si="1734"/>
        <v>690080.44996122771</v>
      </c>
      <c r="K3728" s="22">
        <f t="shared" ca="1" si="1734"/>
        <v>24472.143247883112</v>
      </c>
      <c r="L3728" s="22">
        <f t="shared" ca="1" si="1734"/>
        <v>1472.2889549131232</v>
      </c>
      <c r="M3728" s="22">
        <f t="shared" ca="1" si="1734"/>
        <v>716024.88216402428</v>
      </c>
      <c r="N3728" s="22">
        <f t="shared" ca="1" si="1734"/>
        <v>864142.95779508189</v>
      </c>
      <c r="O3728" s="22">
        <f t="shared" ca="1" si="1734"/>
        <v>339149.02010471525</v>
      </c>
      <c r="P3728" s="22">
        <f t="shared" ca="1" si="1734"/>
        <v>9345.0505862217651</v>
      </c>
      <c r="Q3728" s="22">
        <f t="shared" ca="1" si="1734"/>
        <v>0</v>
      </c>
      <c r="R3728" s="22">
        <f t="shared" ca="1" si="1734"/>
        <v>1212637.028486019</v>
      </c>
      <c r="S3728" s="22">
        <f t="shared" ca="1" si="1734"/>
        <v>16590.599917718293</v>
      </c>
      <c r="T3728" s="22">
        <f t="shared" ca="1" si="1734"/>
        <v>439550.95522287476</v>
      </c>
      <c r="U3728" s="22">
        <f t="shared" ca="1" si="1734"/>
        <v>-1648665.9380528412</v>
      </c>
      <c r="V3728" s="22">
        <f t="shared" ca="1" si="1734"/>
        <v>0</v>
      </c>
      <c r="W3728" s="22">
        <f t="shared" ca="1" si="1734"/>
        <v>-1192524.382912246</v>
      </c>
      <c r="X3728" s="22">
        <f t="shared" ca="1" si="1734"/>
        <v>353308.18082722585</v>
      </c>
      <c r="Y3728" s="22">
        <f t="shared" ca="1" si="1734"/>
        <v>6105.4546012922565</v>
      </c>
      <c r="Z3728" s="22">
        <f t="shared" ca="1" si="1734"/>
        <v>359413.63542851829</v>
      </c>
      <c r="AA3728" s="22">
        <f t="shared" ca="1" si="1734"/>
        <v>5294.3568745660796</v>
      </c>
      <c r="AB3728" s="22">
        <f t="shared" ca="1" si="1734"/>
        <v>13572.814202909556</v>
      </c>
      <c r="AC3728" s="22">
        <f t="shared" ca="1" si="1734"/>
        <v>4784.0384296685079</v>
      </c>
    </row>
    <row r="3729" spans="4:29" hidden="1" outlineLevel="1">
      <c r="F3729" s="61"/>
      <c r="G3729" s="20" t="str">
        <f>$G$11</f>
        <v>DISTPRI</v>
      </c>
      <c r="H3729" s="22">
        <f t="shared" ref="H3729:AC3729" ca="1" si="1735">+H3568+H2818</f>
        <v>2015164.5898231529</v>
      </c>
      <c r="I3729" s="22">
        <f t="shared" ca="1" si="1735"/>
        <v>-5607783.1924093664</v>
      </c>
      <c r="J3729" s="22">
        <f t="shared" ca="1" si="1735"/>
        <v>2353081.2311160788</v>
      </c>
      <c r="K3729" s="22">
        <f t="shared" ca="1" si="1735"/>
        <v>50416.498965183884</v>
      </c>
      <c r="L3729" s="22">
        <f t="shared" ca="1" si="1735"/>
        <v>0</v>
      </c>
      <c r="M3729" s="22">
        <f t="shared" ca="1" si="1735"/>
        <v>2403497.7300812639</v>
      </c>
      <c r="N3729" s="22">
        <f t="shared" ca="1" si="1735"/>
        <v>2181918.1356083597</v>
      </c>
      <c r="O3729" s="22">
        <f t="shared" ca="1" si="1735"/>
        <v>830250.33200786263</v>
      </c>
      <c r="P3729" s="22">
        <f t="shared" ca="1" si="1735"/>
        <v>0</v>
      </c>
      <c r="Q3729" s="22">
        <f t="shared" ca="1" si="1735"/>
        <v>0</v>
      </c>
      <c r="R3729" s="22">
        <f t="shared" ca="1" si="1735"/>
        <v>3012168.4676162219</v>
      </c>
      <c r="S3729" s="22">
        <f t="shared" ca="1" si="1735"/>
        <v>59493.477549648313</v>
      </c>
      <c r="T3729" s="22">
        <f t="shared" ca="1" si="1735"/>
        <v>1219041.1669476079</v>
      </c>
      <c r="U3729" s="22">
        <f t="shared" ca="1" si="1735"/>
        <v>0</v>
      </c>
      <c r="V3729" s="22">
        <f t="shared" ca="1" si="1735"/>
        <v>0</v>
      </c>
      <c r="W3729" s="22">
        <f t="shared" ca="1" si="1735"/>
        <v>1278534.6444972558</v>
      </c>
      <c r="X3729" s="22">
        <f t="shared" ca="1" si="1735"/>
        <v>843353.63488670602</v>
      </c>
      <c r="Y3729" s="22">
        <f t="shared" ca="1" si="1735"/>
        <v>15612.254074889166</v>
      </c>
      <c r="Z3729" s="22">
        <f t="shared" ca="1" si="1735"/>
        <v>858965.88896159525</v>
      </c>
      <c r="AA3729" s="22">
        <f t="shared" ca="1" si="1735"/>
        <v>13722.933262376375</v>
      </c>
      <c r="AB3729" s="22">
        <f t="shared" ca="1" si="1735"/>
        <v>41848.519012761019</v>
      </c>
      <c r="AC3729" s="22">
        <f t="shared" ca="1" si="1735"/>
        <v>14209.598801053107</v>
      </c>
    </row>
    <row r="3730" spans="4:29" hidden="1" outlineLevel="1">
      <c r="F3730" s="61"/>
      <c r="G3730" s="20" t="str">
        <f>$G$12</f>
        <v>DISTSEC</v>
      </c>
      <c r="H3730" s="22">
        <f t="shared" ref="H3730:AC3730" ca="1" si="1736">+H3569+H2819</f>
        <v>-410697.85707474593</v>
      </c>
      <c r="I3730" s="22">
        <f t="shared" ca="1" si="1736"/>
        <v>-2201556.0038779825</v>
      </c>
      <c r="J3730" s="22">
        <f t="shared" ca="1" si="1736"/>
        <v>815709.44507396396</v>
      </c>
      <c r="K3730" s="22">
        <f t="shared" ca="1" si="1736"/>
        <v>0</v>
      </c>
      <c r="L3730" s="22">
        <f t="shared" ca="1" si="1736"/>
        <v>0</v>
      </c>
      <c r="M3730" s="22">
        <f t="shared" ca="1" si="1736"/>
        <v>815709.44507396396</v>
      </c>
      <c r="N3730" s="22">
        <f t="shared" ca="1" si="1736"/>
        <v>619402.27556128846</v>
      </c>
      <c r="O3730" s="22">
        <f t="shared" ca="1" si="1736"/>
        <v>0</v>
      </c>
      <c r="P3730" s="22">
        <f t="shared" ca="1" si="1736"/>
        <v>0</v>
      </c>
      <c r="Q3730" s="22">
        <f t="shared" ca="1" si="1736"/>
        <v>0</v>
      </c>
      <c r="R3730" s="22">
        <f t="shared" ca="1" si="1736"/>
        <v>619402.27556128846</v>
      </c>
      <c r="S3730" s="22">
        <f t="shared" ca="1" si="1736"/>
        <v>13089.608566879242</v>
      </c>
      <c r="T3730" s="22">
        <f t="shared" ca="1" si="1736"/>
        <v>0</v>
      </c>
      <c r="U3730" s="22">
        <f t="shared" ca="1" si="1736"/>
        <v>0</v>
      </c>
      <c r="V3730" s="22">
        <f t="shared" ca="1" si="1736"/>
        <v>0</v>
      </c>
      <c r="W3730" s="22">
        <f t="shared" ca="1" si="1736"/>
        <v>13089.608566879242</v>
      </c>
      <c r="X3730" s="22">
        <f t="shared" ca="1" si="1736"/>
        <v>245738.58399280967</v>
      </c>
      <c r="Y3730" s="22">
        <f t="shared" ca="1" si="1736"/>
        <v>0</v>
      </c>
      <c r="Z3730" s="22">
        <f t="shared" ca="1" si="1736"/>
        <v>245738.58399280967</v>
      </c>
      <c r="AA3730" s="22">
        <f t="shared" ca="1" si="1736"/>
        <v>3792.007210792096</v>
      </c>
      <c r="AB3730" s="22">
        <f t="shared" ca="1" si="1736"/>
        <v>69617.432001659923</v>
      </c>
      <c r="AC3730" s="22">
        <f t="shared" ca="1" si="1736"/>
        <v>23508.794395844401</v>
      </c>
    </row>
    <row r="3731" spans="4:29" hidden="1" outlineLevel="1">
      <c r="F3731" s="61"/>
      <c r="G3731" s="20" t="str">
        <f>$G$13</f>
        <v>ENERGY</v>
      </c>
      <c r="H3731" s="22">
        <f t="shared" ref="H3731:AC3731" ca="1" si="1737">+H3570+H2820</f>
        <v>670659.23246825533</v>
      </c>
      <c r="I3731" s="22">
        <f t="shared" ca="1" si="1737"/>
        <v>-938579.39766357676</v>
      </c>
      <c r="J3731" s="22">
        <f t="shared" ca="1" si="1737"/>
        <v>581103.37612343708</v>
      </c>
      <c r="K3731" s="22">
        <f t="shared" ca="1" si="1737"/>
        <v>-14410.603093014128</v>
      </c>
      <c r="L3731" s="22">
        <f t="shared" ca="1" si="1737"/>
        <v>-1126.909816064504</v>
      </c>
      <c r="M3731" s="22">
        <f t="shared" ca="1" si="1737"/>
        <v>565565.86321436032</v>
      </c>
      <c r="N3731" s="22">
        <f t="shared" ca="1" si="1737"/>
        <v>523854.92763094482</v>
      </c>
      <c r="O3731" s="22">
        <f t="shared" ca="1" si="1737"/>
        <v>250804.78941836851</v>
      </c>
      <c r="P3731" s="22">
        <f t="shared" ca="1" si="1737"/>
        <v>1603.091090766867</v>
      </c>
      <c r="Q3731" s="22">
        <f t="shared" ca="1" si="1737"/>
        <v>304673.15466873394</v>
      </c>
      <c r="R3731" s="22">
        <f t="shared" ca="1" si="1737"/>
        <v>1080935.9628088188</v>
      </c>
      <c r="S3731" s="22">
        <f t="shared" ca="1" si="1737"/>
        <v>27192.326215186305</v>
      </c>
      <c r="T3731" s="22">
        <f t="shared" ca="1" si="1737"/>
        <v>482973.05899489764</v>
      </c>
      <c r="U3731" s="22">
        <f t="shared" ca="1" si="1737"/>
        <v>-802077.43937666388</v>
      </c>
      <c r="V3731" s="22">
        <f t="shared" ca="1" si="1737"/>
        <v>-60200.33678204249</v>
      </c>
      <c r="W3731" s="22">
        <f t="shared" ca="1" si="1737"/>
        <v>-352112.3909486286</v>
      </c>
      <c r="X3731" s="22">
        <f t="shared" ca="1" si="1737"/>
        <v>203512.7437160383</v>
      </c>
      <c r="Y3731" s="22">
        <f t="shared" ca="1" si="1737"/>
        <v>4617.8513209394305</v>
      </c>
      <c r="Z3731" s="22">
        <f t="shared" ca="1" si="1737"/>
        <v>208130.59503697851</v>
      </c>
      <c r="AA3731" s="22">
        <f t="shared" ca="1" si="1737"/>
        <v>5624.0154257571166</v>
      </c>
      <c r="AB3731" s="22">
        <f t="shared" ca="1" si="1737"/>
        <v>74136.012486463515</v>
      </c>
      <c r="AC3731" s="22">
        <f t="shared" ca="1" si="1737"/>
        <v>26958.572077270441</v>
      </c>
    </row>
    <row r="3732" spans="4:29" hidden="1" outlineLevel="1">
      <c r="F3732" s="61"/>
      <c r="G3732" s="20" t="str">
        <f>$G$14</f>
        <v>CUSTOMER</v>
      </c>
      <c r="H3732" s="22">
        <f t="shared" ref="H3732:AC3732" ca="1" si="1738">+H3571+H2821</f>
        <v>-2080408.3307816628</v>
      </c>
      <c r="I3732" s="22">
        <f t="shared" ca="1" si="1738"/>
        <v>-9864508.3211495951</v>
      </c>
      <c r="J3732" s="22">
        <f t="shared" ca="1" si="1738"/>
        <v>3870044.1546881376</v>
      </c>
      <c r="K3732" s="22">
        <f t="shared" ca="1" si="1738"/>
        <v>40855.882716672349</v>
      </c>
      <c r="L3732" s="22">
        <f t="shared" ca="1" si="1738"/>
        <v>4937.0945103521053</v>
      </c>
      <c r="M3732" s="22">
        <f t="shared" ca="1" si="1738"/>
        <v>3915837.1319151595</v>
      </c>
      <c r="N3732" s="22">
        <f t="shared" ca="1" si="1738"/>
        <v>127669.7689647472</v>
      </c>
      <c r="O3732" s="22">
        <f t="shared" ca="1" si="1738"/>
        <v>59287.997290011728</v>
      </c>
      <c r="P3732" s="22">
        <f t="shared" ca="1" si="1738"/>
        <v>8192.9940384075289</v>
      </c>
      <c r="Q3732" s="22">
        <f t="shared" ca="1" si="1738"/>
        <v>-87886.999867288439</v>
      </c>
      <c r="R3732" s="22">
        <f t="shared" ca="1" si="1738"/>
        <v>107263.76042587798</v>
      </c>
      <c r="S3732" s="22">
        <f t="shared" ca="1" si="1738"/>
        <v>876.99123513149755</v>
      </c>
      <c r="T3732" s="22">
        <f t="shared" ca="1" si="1738"/>
        <v>23260.578596706942</v>
      </c>
      <c r="U3732" s="22">
        <f t="shared" ca="1" si="1738"/>
        <v>-7420.879120148491</v>
      </c>
      <c r="V3732" s="22">
        <f t="shared" ca="1" si="1738"/>
        <v>-3812.489915515825</v>
      </c>
      <c r="W3732" s="22">
        <f t="shared" ca="1" si="1738"/>
        <v>12904.200796174147</v>
      </c>
      <c r="X3732" s="22">
        <f t="shared" ca="1" si="1738"/>
        <v>62130.05576244917</v>
      </c>
      <c r="Y3732" s="22">
        <f t="shared" ca="1" si="1738"/>
        <v>637.50029818341022</v>
      </c>
      <c r="Z3732" s="22">
        <f t="shared" ca="1" si="1738"/>
        <v>62767.55606063256</v>
      </c>
      <c r="AA3732" s="22">
        <f t="shared" ca="1" si="1738"/>
        <v>3559.2986452574323</v>
      </c>
      <c r="AB3732" s="22">
        <f t="shared" ca="1" si="1738"/>
        <v>3047679.5647259001</v>
      </c>
      <c r="AC3732" s="22">
        <f t="shared" ca="1" si="1738"/>
        <v>634088.47744397388</v>
      </c>
    </row>
    <row r="3733" spans="4:29" collapsed="1">
      <c r="D3733" s="20" t="s">
        <v>342</v>
      </c>
      <c r="E3733" s="22">
        <f>+E3572+E2822</f>
        <v>-13272133.795458332</v>
      </c>
      <c r="F3733" s="61"/>
      <c r="G3733" s="20" t="str">
        <f>$G$15</f>
        <v>TOTAL</v>
      </c>
      <c r="H3733" s="22">
        <f t="shared" ref="H3733:AC3733" ca="1" si="1739">+H3572+H2822</f>
        <v>-13272133.795458443</v>
      </c>
      <c r="I3733" s="22">
        <f t="shared" ca="1" si="1739"/>
        <v>-40640683.779642582</v>
      </c>
      <c r="J3733" s="22">
        <f t="shared" ca="1" si="1739"/>
        <v>12359718.299457442</v>
      </c>
      <c r="K3733" s="22">
        <f t="shared" ca="1" si="1739"/>
        <v>188709.41913639984</v>
      </c>
      <c r="L3733" s="22">
        <f t="shared" ca="1" si="1739"/>
        <v>7454.4511996140427</v>
      </c>
      <c r="M3733" s="22">
        <f t="shared" ca="1" si="1739"/>
        <v>12555882.169793436</v>
      </c>
      <c r="N3733" s="22">
        <f t="shared" ca="1" si="1739"/>
        <v>8562748.8395857811</v>
      </c>
      <c r="O3733" s="22">
        <f t="shared" ca="1" si="1739"/>
        <v>3171528.1626969199</v>
      </c>
      <c r="P3733" s="22">
        <f t="shared" ca="1" si="1739"/>
        <v>52012.76924930267</v>
      </c>
      <c r="Q3733" s="22">
        <f t="shared" ca="1" si="1739"/>
        <v>3640.9143310229765</v>
      </c>
      <c r="R3733" s="22">
        <f t="shared" ca="1" si="1739"/>
        <v>11789930.68586302</v>
      </c>
      <c r="S3733" s="22">
        <f t="shared" ca="1" si="1739"/>
        <v>225362.84555899745</v>
      </c>
      <c r="T3733" s="22">
        <f t="shared" ca="1" si="1739"/>
        <v>4503276.1441618297</v>
      </c>
      <c r="U3733" s="22">
        <f t="shared" ca="1" si="1739"/>
        <v>-7930630.3802500982</v>
      </c>
      <c r="V3733" s="22">
        <f t="shared" ca="1" si="1739"/>
        <v>-1426689.0154255368</v>
      </c>
      <c r="W3733" s="22">
        <f t="shared" ca="1" si="1739"/>
        <v>-4628680.4059547987</v>
      </c>
      <c r="X3733" s="22">
        <f t="shared" ca="1" si="1739"/>
        <v>3413884.8248531357</v>
      </c>
      <c r="Y3733" s="22">
        <f t="shared" ca="1" si="1739"/>
        <v>58330.53271740835</v>
      </c>
      <c r="Z3733" s="22">
        <f t="shared" ca="1" si="1739"/>
        <v>3472215.357570542</v>
      </c>
      <c r="AA3733" s="22">
        <f t="shared" ca="1" si="1739"/>
        <v>60325.006772044879</v>
      </c>
      <c r="AB3733" s="22">
        <f t="shared" ca="1" si="1739"/>
        <v>3371691.4241559547</v>
      </c>
      <c r="AC3733" s="22">
        <f t="shared" ca="1" si="1739"/>
        <v>747185.74598384288</v>
      </c>
    </row>
    <row r="3734" spans="4:29" hidden="1" outlineLevel="1">
      <c r="F3734" s="61" t="str">
        <f>F3741</f>
        <v>RB_GUP</v>
      </c>
      <c r="G3734" s="20" t="str">
        <f>$G$8</f>
        <v>PRODUCTION</v>
      </c>
      <c r="H3734" s="24">
        <f t="shared" ref="H3734:H3741" ca="1" si="1740">SUBTOTAL(9,I3734:AC3734)</f>
        <v>-3151019.1289620441</v>
      </c>
      <c r="I3734" s="25">
        <f ca="1">VLOOKUP(CONCATENATE($F3734," ",$G3734),AllocFactorMatrix,(I$4+1),FALSE)*$E3741</f>
        <v>-1545079.9115776692</v>
      </c>
      <c r="J3734" s="25">
        <f ca="1">VLOOKUP(CONCATENATE($F3734," ",$G3734),AllocFactorMatrix,(J$4+1),FALSE)*$E3741</f>
        <v>-390845.13900104514</v>
      </c>
      <c r="K3734" s="25">
        <f ca="1">VLOOKUP(CONCATENATE($F3734," ",$G3734),AllocFactorMatrix,(K$4+1),FALSE)*$E3741</f>
        <v>-4569.574161634082</v>
      </c>
      <c r="L3734" s="25">
        <f ca="1">VLOOKUP(CONCATENATE($F3734," ",$G3734),AllocFactorMatrix,(L$4+1),FALSE)*$E3741</f>
        <v>-112.57377676941694</v>
      </c>
      <c r="M3734" s="25">
        <f t="shared" ref="M3734:M3741" ca="1" si="1741">SUBTOTAL(9,J3734:L3734)</f>
        <v>-395527.28693944862</v>
      </c>
      <c r="N3734" s="25">
        <f ca="1">VLOOKUP(CONCATENATE($F3734," ",$G3734),AllocFactorMatrix,(N$4+1),FALSE)*$E3741</f>
        <v>-163534.5097644334</v>
      </c>
      <c r="O3734" s="25">
        <f ca="1">VLOOKUP(CONCATENATE($F3734," ",$G3734),AllocFactorMatrix,(O$4+1),FALSE)*$E3741</f>
        <v>-46573.825570752757</v>
      </c>
      <c r="P3734" s="25">
        <f ca="1">VLOOKUP(CONCATENATE($F3734," ",$G3734),AllocFactorMatrix,(P$4+1),FALSE)*$E3741</f>
        <v>-3685.6423762753725</v>
      </c>
      <c r="Q3734" s="25">
        <f ca="1">VLOOKUP(CONCATENATE($F3734," ",$G3734),AllocFactorMatrix,(Q$4+1),FALSE)*$E3741</f>
        <v>-777.97411985516828</v>
      </c>
      <c r="R3734" s="25">
        <f ca="1">SUBTOTAL(9,N3734:Q3734)</f>
        <v>-214571.95183131672</v>
      </c>
      <c r="S3734" s="25">
        <f ca="1">VLOOKUP(CONCATENATE($F3734," ",$G3734),AllocFactorMatrix,(S$4+1),FALSE)*$E3741</f>
        <v>-9823.5676340363189</v>
      </c>
      <c r="T3734" s="25">
        <f ca="1">VLOOKUP(CONCATENATE($F3734," ",$G3734),AllocFactorMatrix,(T$4+1),FALSE)*$E3741</f>
        <v>-107094.1209504939</v>
      </c>
      <c r="U3734" s="25">
        <f ca="1">VLOOKUP(CONCATENATE($F3734," ",$G3734),AllocFactorMatrix,(U$4+1),FALSE)*$E3741</f>
        <v>-715242.87750448252</v>
      </c>
      <c r="V3734" s="25">
        <f ca="1">VLOOKUP(CONCATENATE($F3734," ",$G3734),AllocFactorMatrix,(V$4+1),FALSE)*$E3741</f>
        <v>-112208.09253644857</v>
      </c>
      <c r="W3734" s="25">
        <f ca="1">SUBTOTAL(9,S3734:V3734)</f>
        <v>-944368.65862546139</v>
      </c>
      <c r="X3734" s="25">
        <f ca="1">VLOOKUP(CONCATENATE($F3734," ",$G3734),AllocFactorMatrix,(X$4+1),FALSE)*$E3741</f>
        <v>-44387.713408849762</v>
      </c>
      <c r="Y3734" s="25">
        <f ca="1">VLOOKUP(CONCATENATE($F3734," ",$G3734),AllocFactorMatrix,(Y$4+1),FALSE)*$E3741</f>
        <v>-1071.5356291674875</v>
      </c>
      <c r="Z3734" s="25">
        <f t="shared" ref="Z3734:Z3741" ca="1" si="1742">SUBTOTAL(9,X3734:Y3734)</f>
        <v>-45459.249038017253</v>
      </c>
      <c r="AA3734" s="25">
        <f ca="1">VLOOKUP(CONCATENATE($F3734," ",$G3734),AllocFactorMatrix,(AA$4+1),FALSE)*$E3741</f>
        <v>-773.89088693350402</v>
      </c>
      <c r="AB3734" s="25">
        <f ca="1">VLOOKUP(CONCATENATE($F3734," ",$G3734),AllocFactorMatrix,(AB$4+1),FALSE)*$E3741</f>
        <v>-4196.1908087623397</v>
      </c>
      <c r="AC3734" s="25">
        <f ca="1">VLOOKUP(CONCATENATE($F3734," ",$G3734),AllocFactorMatrix,(AC$4+1),FALSE)*$E3741</f>
        <v>-1041.9892544350027</v>
      </c>
    </row>
    <row r="3735" spans="4:29" hidden="1" outlineLevel="1">
      <c r="F3735" s="61" t="str">
        <f>F3741</f>
        <v>RB_GUP</v>
      </c>
      <c r="G3735" s="20" t="str">
        <f>$G$9</f>
        <v>BULKTRAN</v>
      </c>
      <c r="H3735" s="24">
        <f t="shared" ca="1" si="1740"/>
        <v>-3337103.4497864242</v>
      </c>
      <c r="I3735" s="25">
        <f ca="1">VLOOKUP(CONCATENATE($F3735," ",$G3735),AllocFactorMatrix,(I$4+1),FALSE)*$E3741</f>
        <v>-1636325.0402798969</v>
      </c>
      <c r="J3735" s="25">
        <f ca="1">VLOOKUP(CONCATENATE($F3735," ",$G3735),AllocFactorMatrix,(J$4+1),FALSE)*$E3741</f>
        <v>-413926.60860242991</v>
      </c>
      <c r="K3735" s="25">
        <f ca="1">VLOOKUP(CONCATENATE($F3735," ",$G3735),AllocFactorMatrix,(K$4+1),FALSE)*$E3741</f>
        <v>-4839.4316488542281</v>
      </c>
      <c r="L3735" s="25">
        <f ca="1">VLOOKUP(CONCATENATE($F3735," ",$G3735),AllocFactorMatrix,(L$4+1),FALSE)*$E3741</f>
        <v>-119.22185281574444</v>
      </c>
      <c r="M3735" s="25">
        <f t="shared" ca="1" si="1741"/>
        <v>-418885.26210409991</v>
      </c>
      <c r="N3735" s="25">
        <f ca="1">VLOOKUP(CONCATENATE($F3735," ",$G3735),AllocFactorMatrix,(N$4+1),FALSE)*$E3741</f>
        <v>-173192.08622950758</v>
      </c>
      <c r="O3735" s="25">
        <f ca="1">VLOOKUP(CONCATENATE($F3735," ",$G3735),AllocFactorMatrix,(O$4+1),FALSE)*$E3741</f>
        <v>-49324.255937826245</v>
      </c>
      <c r="P3735" s="25">
        <f ca="1">VLOOKUP(CONCATENATE($F3735," ",$G3735),AllocFactorMatrix,(P$4+1),FALSE)*$E3741</f>
        <v>-3903.2990233223472</v>
      </c>
      <c r="Q3735" s="25">
        <f ca="1">VLOOKUP(CONCATENATE($F3735," ",$G3735),AllocFactorMatrix,(Q$4+1),FALSE)*$E3741</f>
        <v>-823.91760029347336</v>
      </c>
      <c r="R3735" s="25">
        <f t="shared" ref="R3735:R3741" ca="1" si="1743">SUBTOTAL(9,N3735:Q3735)</f>
        <v>-227243.55879094964</v>
      </c>
      <c r="S3735" s="25">
        <f ca="1">VLOOKUP(CONCATENATE($F3735," ",$G3735),AllocFactorMatrix,(S$4+1),FALSE)*$E3741</f>
        <v>-10403.701183353794</v>
      </c>
      <c r="T3735" s="25">
        <f ca="1">VLOOKUP(CONCATENATE($F3735," ",$G3735),AllocFactorMatrix,(T$4+1),FALSE)*$E3741</f>
        <v>-113418.59438138705</v>
      </c>
      <c r="U3735" s="25">
        <f ca="1">VLOOKUP(CONCATENATE($F3735," ",$G3735),AllocFactorMatrix,(U$4+1),FALSE)*$E3741</f>
        <v>-757481.74678381288</v>
      </c>
      <c r="V3735" s="25">
        <f ca="1">VLOOKUP(CONCATENATE($F3735," ",$G3735),AllocFactorMatrix,(V$4+1),FALSE)*$E3741</f>
        <v>-118834.57299755642</v>
      </c>
      <c r="W3735" s="25">
        <f t="shared" ref="W3735:W3741" ca="1" si="1744">SUBTOTAL(9,S3735:V3735)</f>
        <v>-1000138.6153461102</v>
      </c>
      <c r="X3735" s="25">
        <f ca="1">VLOOKUP(CONCATENATE($F3735," ",$G3735),AllocFactorMatrix,(X$4+1),FALSE)*$E3741</f>
        <v>-47009.04230740005</v>
      </c>
      <c r="Y3735" s="25">
        <f ca="1">VLOOKUP(CONCATENATE($F3735," ",$G3735),AllocFactorMatrix,(Y$4+1),FALSE)*$E3741</f>
        <v>-1134.8154670967604</v>
      </c>
      <c r="Z3735" s="25">
        <f t="shared" ca="1" si="1742"/>
        <v>-48143.857774496813</v>
      </c>
      <c r="AA3735" s="25">
        <f ca="1">VLOOKUP(CONCATENATE($F3735," ",$G3735),AllocFactorMatrix,(AA$4+1),FALSE)*$E3741</f>
        <v>-819.59323090328996</v>
      </c>
      <c r="AB3735" s="25">
        <f ca="1">VLOOKUP(CONCATENATE($F3735," ",$G3735),AllocFactorMatrix,(AB$4+1),FALSE)*$E3741</f>
        <v>-4443.9980370717594</v>
      </c>
      <c r="AC3735" s="25">
        <f ca="1">VLOOKUP(CONCATENATE($F3735," ",$G3735),AllocFactorMatrix,(AC$4+1),FALSE)*$E3741</f>
        <v>-1103.5242228950988</v>
      </c>
    </row>
    <row r="3736" spans="4:29" hidden="1" outlineLevel="1">
      <c r="F3736" s="61" t="str">
        <f>F3741</f>
        <v>RB_GUP</v>
      </c>
      <c r="G3736" s="20" t="str">
        <f>$G$10</f>
        <v>SUBTRAN</v>
      </c>
      <c r="H3736" s="24">
        <f t="shared" ca="1" si="1740"/>
        <v>-1279284.6164897108</v>
      </c>
      <c r="I3736" s="25">
        <f ca="1">VLOOKUP(CONCATENATE($F3736," ",$G3736),AllocFactorMatrix,(I$4+1),FALSE)*$E3741</f>
        <v>-607534.57667198812</v>
      </c>
      <c r="J3736" s="25">
        <f ca="1">VLOOKUP(CONCATENATE($F3736," ",$G3736),AllocFactorMatrix,(J$4+1),FALSE)*$E3741</f>
        <v>-155519.88700722015</v>
      </c>
      <c r="K3736" s="25">
        <f ca="1">VLOOKUP(CONCATENATE($F3736," ",$G3736),AllocFactorMatrix,(K$4+1),FALSE)*$E3741</f>
        <v>-1812.3078669761351</v>
      </c>
      <c r="L3736" s="25">
        <f ca="1">VLOOKUP(CONCATENATE($F3736," ",$G3736),AllocFactorMatrix,(L$4+1),FALSE)*$E3741</f>
        <v>-59.415100162672346</v>
      </c>
      <c r="M3736" s="25">
        <f t="shared" ca="1" si="1741"/>
        <v>-157391.60997435896</v>
      </c>
      <c r="N3736" s="25">
        <f ca="1">VLOOKUP(CONCATENATE($F3736," ",$G3736),AllocFactorMatrix,(N$4+1),FALSE)*$E3741</f>
        <v>-67783.122683355323</v>
      </c>
      <c r="O3736" s="25">
        <f ca="1">VLOOKUP(CONCATENATE($F3736," ",$G3736),AllocFactorMatrix,(O$4+1),FALSE)*$E3741</f>
        <v>-19212.973072940789</v>
      </c>
      <c r="P3736" s="25">
        <f ca="1">VLOOKUP(CONCATENATE($F3736," ",$G3736),AllocFactorMatrix,(P$4+1),FALSE)*$E3741</f>
        <v>-1968.0409712133414</v>
      </c>
      <c r="Q3736" s="25">
        <f ca="1">VLOOKUP(CONCATENATE($F3736," ",$G3736),AllocFactorMatrix,(Q$4+1),FALSE)*$E3741</f>
        <v>0</v>
      </c>
      <c r="R3736" s="25">
        <f t="shared" ca="1" si="1743"/>
        <v>-88964.136727509453</v>
      </c>
      <c r="S3736" s="25">
        <f ca="1">VLOOKUP(CONCATENATE($F3736," ",$G3736),AllocFactorMatrix,(S$4+1),FALSE)*$E3741</f>
        <v>-3796.1592922017812</v>
      </c>
      <c r="T3736" s="25">
        <f ca="1">VLOOKUP(CONCATENATE($F3736," ",$G3736),AllocFactorMatrix,(T$4+1),FALSE)*$E3741</f>
        <v>-43875.555650358525</v>
      </c>
      <c r="U3736" s="25">
        <f ca="1">VLOOKUP(CONCATENATE($F3736," ",$G3736),AllocFactorMatrix,(U$4+1),FALSE)*$E3741</f>
        <v>-357399.10299188347</v>
      </c>
      <c r="V3736" s="25">
        <f ca="1">VLOOKUP(CONCATENATE($F3736," ",$G3736),AllocFactorMatrix,(V$4+1),FALSE)*$E3741</f>
        <v>0</v>
      </c>
      <c r="W3736" s="25">
        <f t="shared" ca="1" si="1744"/>
        <v>-405070.81793444377</v>
      </c>
      <c r="X3736" s="25">
        <f ca="1">VLOOKUP(CONCATENATE($F3736," ",$G3736),AllocFactorMatrix,(X$4+1),FALSE)*$E3741</f>
        <v>-18395.955177488926</v>
      </c>
      <c r="Y3736" s="25">
        <f ca="1">VLOOKUP(CONCATENATE($F3736," ",$G3736),AllocFactorMatrix,(Y$4+1),FALSE)*$E3741</f>
        <v>-440.13548112422689</v>
      </c>
      <c r="Z3736" s="25">
        <f t="shared" ca="1" si="1742"/>
        <v>-18836.090658613153</v>
      </c>
      <c r="AA3736" s="25">
        <f ca="1">VLOOKUP(CONCATENATE($F3736," ",$G3736),AllocFactorMatrix,(AA$4+1),FALSE)*$E3741</f>
        <v>-302.07880322939019</v>
      </c>
      <c r="AB3736" s="25">
        <f ca="1">VLOOKUP(CONCATENATE($F3736," ",$G3736),AllocFactorMatrix,(AB$4+1),FALSE)*$E3741</f>
        <v>-948.91985534197033</v>
      </c>
      <c r="AC3736" s="25">
        <f ca="1">VLOOKUP(CONCATENATE($F3736," ",$G3736),AllocFactorMatrix,(AC$4+1),FALSE)*$E3741</f>
        <v>-236.3858642257</v>
      </c>
    </row>
    <row r="3737" spans="4:29" hidden="1" outlineLevel="1">
      <c r="F3737" s="61" t="str">
        <f>F3741</f>
        <v>RB_GUP</v>
      </c>
      <c r="G3737" s="20" t="str">
        <f>$G$11</f>
        <v>DISTPRI</v>
      </c>
      <c r="H3737" s="24">
        <f t="shared" ca="1" si="1740"/>
        <v>-2132206.3721933109</v>
      </c>
      <c r="I3737" s="25">
        <f ca="1">VLOOKUP(CONCATENATE($F3737," ",$G3737),AllocFactorMatrix,(I$4+1),FALSE)*$E3741</f>
        <v>-1416848.2646725508</v>
      </c>
      <c r="J3737" s="25">
        <f ca="1">VLOOKUP(CONCATENATE($F3737," ",$G3737),AllocFactorMatrix,(J$4+1),FALSE)*$E3741</f>
        <v>-356708.02370289544</v>
      </c>
      <c r="K3737" s="25">
        <f ca="1">VLOOKUP(CONCATENATE($F3737," ",$G3737),AllocFactorMatrix,(K$4+1),FALSE)*$E3741</f>
        <v>-4162.6548012413932</v>
      </c>
      <c r="L3737" s="25">
        <f ca="1">VLOOKUP(CONCATENATE($F3737," ",$G3737),AllocFactorMatrix,(L$4+1),FALSE)*$E3741</f>
        <v>0</v>
      </c>
      <c r="M3737" s="25">
        <f t="shared" ca="1" si="1741"/>
        <v>-360870.67850413686</v>
      </c>
      <c r="N3737" s="25">
        <f ca="1">VLOOKUP(CONCATENATE($F3737," ",$G3737),AllocFactorMatrix,(N$4+1),FALSE)*$E3741</f>
        <v>-153822.38065483535</v>
      </c>
      <c r="O3737" s="25">
        <f ca="1">VLOOKUP(CONCATENATE($F3737," ",$G3737),AllocFactorMatrix,(O$4+1),FALSE)*$E3741</f>
        <v>-43666.850504970047</v>
      </c>
      <c r="P3737" s="25">
        <f ca="1">VLOOKUP(CONCATENATE($F3737," ",$G3737),AllocFactorMatrix,(P$4+1),FALSE)*$E3741</f>
        <v>0</v>
      </c>
      <c r="Q3737" s="25">
        <f ca="1">VLOOKUP(CONCATENATE($F3737," ",$G3737),AllocFactorMatrix,(Q$4+1),FALSE)*$E3741</f>
        <v>0</v>
      </c>
      <c r="R3737" s="25">
        <f t="shared" ca="1" si="1743"/>
        <v>-197489.23115980538</v>
      </c>
      <c r="S3737" s="25">
        <f ca="1">VLOOKUP(CONCATENATE($F3737," ",$G3737),AllocFactorMatrix,(S$4+1),FALSE)*$E3741</f>
        <v>-8773.0555625725774</v>
      </c>
      <c r="T3737" s="25">
        <f ca="1">VLOOKUP(CONCATENATE($F3737," ",$G3737),AllocFactorMatrix,(T$4+1),FALSE)*$E3741</f>
        <v>-101472.65924530329</v>
      </c>
      <c r="U3737" s="25">
        <f ca="1">VLOOKUP(CONCATENATE($F3737," ",$G3737),AllocFactorMatrix,(U$4+1),FALSE)*$E3741</f>
        <v>0</v>
      </c>
      <c r="V3737" s="25">
        <f ca="1">VLOOKUP(CONCATENATE($F3737," ",$G3737),AllocFactorMatrix,(V$4+1),FALSE)*$E3741</f>
        <v>0</v>
      </c>
      <c r="W3737" s="25">
        <f t="shared" ca="1" si="1744"/>
        <v>-110245.71480787588</v>
      </c>
      <c r="X3737" s="25">
        <f ca="1">VLOOKUP(CONCATENATE($F3737," ",$G3737),AllocFactorMatrix,(X$4+1),FALSE)*$E3741</f>
        <v>-41744.802400486893</v>
      </c>
      <c r="Y3737" s="25">
        <f ca="1">VLOOKUP(CONCATENATE($F3737," ",$G3737),AllocFactorMatrix,(Y$4+1),FALSE)*$E3741</f>
        <v>-1000.1709563188746</v>
      </c>
      <c r="Z3737" s="25">
        <f t="shared" ca="1" si="1742"/>
        <v>-42744.973356805771</v>
      </c>
      <c r="AA3737" s="25">
        <f ca="1">VLOOKUP(CONCATENATE($F3737," ",$G3737),AllocFactorMatrix,(AA$4+1),FALSE)*$E3741</f>
        <v>-718.20934245007618</v>
      </c>
      <c r="AB3737" s="25">
        <f ca="1">VLOOKUP(CONCATENATE($F3737," ",$G3737),AllocFactorMatrix,(AB$4+1),FALSE)*$E3741</f>
        <v>-2632.7290500301833</v>
      </c>
      <c r="AC3737" s="25">
        <f ca="1">VLOOKUP(CONCATENATE($F3737," ",$G3737),AllocFactorMatrix,(AC$4+1),FALSE)*$E3741</f>
        <v>-656.57129965631657</v>
      </c>
    </row>
    <row r="3738" spans="4:29" hidden="1" outlineLevel="1">
      <c r="F3738" s="61" t="str">
        <f>F3741</f>
        <v>RB_GUP</v>
      </c>
      <c r="G3738" s="20" t="str">
        <f>$G$12</f>
        <v>DISTSEC</v>
      </c>
      <c r="H3738" s="24">
        <f t="shared" ca="1" si="1740"/>
        <v>-753930.63150761707</v>
      </c>
      <c r="I3738" s="25">
        <f ca="1">VLOOKUP(CONCATENATE($F3738," ",$G3738),AllocFactorMatrix,(I$4+1),FALSE)*$E3741</f>
        <v>-562885.93796280189</v>
      </c>
      <c r="J3738" s="25">
        <f ca="1">VLOOKUP(CONCATENATE($F3738," ",$G3738),AllocFactorMatrix,(J$4+1),FALSE)*$E3741</f>
        <v>-126360.43411010258</v>
      </c>
      <c r="K3738" s="25">
        <f ca="1">VLOOKUP(CONCATENATE($F3738," ",$G3738),AllocFactorMatrix,(K$4+1),FALSE)*$E3741</f>
        <v>0</v>
      </c>
      <c r="L3738" s="25">
        <f ca="1">VLOOKUP(CONCATENATE($F3738," ",$G3738),AllocFactorMatrix,(L$4+1),FALSE)*$E3741</f>
        <v>0</v>
      </c>
      <c r="M3738" s="25">
        <f t="shared" ca="1" si="1741"/>
        <v>-126360.43411010258</v>
      </c>
      <c r="N3738" s="25">
        <f ca="1">VLOOKUP(CONCATENATE($F3738," ",$G3738),AllocFactorMatrix,(N$4+1),FALSE)*$E3741</f>
        <v>-44543.385128548442</v>
      </c>
      <c r="O3738" s="25">
        <f ca="1">VLOOKUP(CONCATENATE($F3738," ",$G3738),AllocFactorMatrix,(O$4+1),FALSE)*$E3741</f>
        <v>0</v>
      </c>
      <c r="P3738" s="25">
        <f ca="1">VLOOKUP(CONCATENATE($F3738," ",$G3738),AllocFactorMatrix,(P$4+1),FALSE)*$E3741</f>
        <v>0</v>
      </c>
      <c r="Q3738" s="25">
        <f ca="1">VLOOKUP(CONCATENATE($F3738," ",$G3738),AllocFactorMatrix,(Q$4+1),FALSE)*$E3741</f>
        <v>0</v>
      </c>
      <c r="R3738" s="25">
        <f t="shared" ca="1" si="1743"/>
        <v>-44543.385128548442</v>
      </c>
      <c r="S3738" s="25">
        <f ca="1">VLOOKUP(CONCATENATE($F3738," ",$G3738),AllocFactorMatrix,(S$4+1),FALSE)*$E3741</f>
        <v>-1971.5150111774904</v>
      </c>
      <c r="T3738" s="25">
        <f ca="1">VLOOKUP(CONCATENATE($F3738," ",$G3738),AllocFactorMatrix,(T$4+1),FALSE)*$E3741</f>
        <v>0</v>
      </c>
      <c r="U3738" s="25">
        <f ca="1">VLOOKUP(CONCATENATE($F3738," ",$G3738),AllocFactorMatrix,(U$4+1),FALSE)*$E3741</f>
        <v>0</v>
      </c>
      <c r="V3738" s="25">
        <f ca="1">VLOOKUP(CONCATENATE($F3738," ",$G3738),AllocFactorMatrix,(V$4+1),FALSE)*$E3741</f>
        <v>0</v>
      </c>
      <c r="W3738" s="25">
        <f t="shared" ca="1" si="1744"/>
        <v>-1971.5150111774904</v>
      </c>
      <c r="X3738" s="25">
        <f ca="1">VLOOKUP(CONCATENATE($F3738," ",$G3738),AllocFactorMatrix,(X$4+1),FALSE)*$E3741</f>
        <v>-12397.088540611203</v>
      </c>
      <c r="Y3738" s="25">
        <f ca="1">VLOOKUP(CONCATENATE($F3738," ",$G3738),AllocFactorMatrix,(Y$4+1),FALSE)*$E3741</f>
        <v>0</v>
      </c>
      <c r="Z3738" s="25">
        <f t="shared" ca="1" si="1742"/>
        <v>-12397.088540611203</v>
      </c>
      <c r="AA3738" s="25">
        <f ca="1">VLOOKUP(CONCATENATE($F3738," ",$G3738),AllocFactorMatrix,(AA$4+1),FALSE)*$E3741</f>
        <v>-202.15032714218904</v>
      </c>
      <c r="AB3738" s="25">
        <f ca="1">VLOOKUP(CONCATENATE($F3738," ",$G3738),AllocFactorMatrix,(AB$4+1),FALSE)*$E3741</f>
        <v>-4463.7868433625763</v>
      </c>
      <c r="AC3738" s="25">
        <f ca="1">VLOOKUP(CONCATENATE($F3738," ",$G3738),AllocFactorMatrix,(AC$4+1),FALSE)*$E3741</f>
        <v>-1106.3335838705671</v>
      </c>
    </row>
    <row r="3739" spans="4:29" hidden="1" outlineLevel="1">
      <c r="F3739" s="61" t="str">
        <f>F3741</f>
        <v>RB_GUP</v>
      </c>
      <c r="G3739" s="20" t="str">
        <f>$G$13</f>
        <v>ENERGY</v>
      </c>
      <c r="H3739" s="24">
        <f t="shared" ca="1" si="1740"/>
        <v>-142248.75006084089</v>
      </c>
      <c r="I3739" s="25">
        <f ca="1">VLOOKUP(CONCATENATE($F3739," ",$G3739),AllocFactorMatrix,(I$4+1),FALSE)*$E3741</f>
        <v>-51712.040960249476</v>
      </c>
      <c r="J3739" s="25">
        <f ca="1">VLOOKUP(CONCATENATE($F3739," ",$G3739),AllocFactorMatrix,(J$4+1),FALSE)*$E3741</f>
        <v>-16690.896715092164</v>
      </c>
      <c r="K3739" s="25">
        <f ca="1">VLOOKUP(CONCATENATE($F3739," ",$G3739),AllocFactorMatrix,(K$4+1),FALSE)*$E3741</f>
        <v>-191.07910082770712</v>
      </c>
      <c r="L3739" s="25">
        <f ca="1">VLOOKUP(CONCATENATE($F3739," ",$G3739),AllocFactorMatrix,(L$4+1),FALSE)*$E3741</f>
        <v>-4.8428879773188438</v>
      </c>
      <c r="M3739" s="25">
        <f t="shared" ca="1" si="1741"/>
        <v>-16886.818703897192</v>
      </c>
      <c r="N3739" s="25">
        <f ca="1">VLOOKUP(CONCATENATE($F3739," ",$G3739),AllocFactorMatrix,(N$4+1),FALSE)*$E3741</f>
        <v>-8077.0203361964577</v>
      </c>
      <c r="O3739" s="25">
        <f ca="1">VLOOKUP(CONCATENATE($F3739," ",$G3739),AllocFactorMatrix,(O$4+1),FALSE)*$E3741</f>
        <v>-2254.5378186821185</v>
      </c>
      <c r="P3739" s="25">
        <f ca="1">VLOOKUP(CONCATENATE($F3739," ",$G3739),AllocFactorMatrix,(P$4+1),FALSE)*$E3741</f>
        <v>-178.49346838983251</v>
      </c>
      <c r="Q3739" s="25">
        <f ca="1">VLOOKUP(CONCATENATE($F3739," ",$G3739),AllocFactorMatrix,(Q$4+1),FALSE)*$E3741</f>
        <v>-36.590344400469874</v>
      </c>
      <c r="R3739" s="25">
        <f t="shared" ca="1" si="1743"/>
        <v>-10546.641967668878</v>
      </c>
      <c r="S3739" s="25">
        <f ca="1">VLOOKUP(CONCATENATE($F3739," ",$G3739),AllocFactorMatrix,(S$4+1),FALSE)*$E3741</f>
        <v>-538.20873171293033</v>
      </c>
      <c r="T3739" s="25">
        <f ca="1">VLOOKUP(CONCATENATE($F3739," ",$G3739),AllocFactorMatrix,(T$4+1),FALSE)*$E3741</f>
        <v>-6432.0299005333391</v>
      </c>
      <c r="U3739" s="25">
        <f ca="1">VLOOKUP(CONCATENATE($F3739," ",$G3739),AllocFactorMatrix,(U$4+1),FALSE)*$E3741</f>
        <v>-45471.44181627022</v>
      </c>
      <c r="V3739" s="25">
        <f ca="1">VLOOKUP(CONCATENATE($F3739," ",$G3739),AllocFactorMatrix,(V$4+1),FALSE)*$E3741</f>
        <v>-7287.238104770463</v>
      </c>
      <c r="W3739" s="25">
        <f t="shared" ca="1" si="1744"/>
        <v>-59728.918553286952</v>
      </c>
      <c r="X3739" s="25">
        <f ca="1">VLOOKUP(CONCATENATE($F3739," ",$G3739),AllocFactorMatrix,(X$4+1),FALSE)*$E3741</f>
        <v>-2190.8583656180158</v>
      </c>
      <c r="Y3739" s="25">
        <f ca="1">VLOOKUP(CONCATENATE($F3739," ",$G3739),AllocFactorMatrix,(Y$4+1),FALSE)*$E3741</f>
        <v>-51.492909314419627</v>
      </c>
      <c r="Z3739" s="25">
        <f t="shared" ca="1" si="1742"/>
        <v>-2242.3512749324354</v>
      </c>
      <c r="AA3739" s="25">
        <f ca="1">VLOOKUP(CONCATENATE($F3739," ",$G3739),AllocFactorMatrix,(AA$4+1),FALSE)*$E3741</f>
        <v>-50.30440444346889</v>
      </c>
      <c r="AB3739" s="25">
        <f ca="1">VLOOKUP(CONCATENATE($F3739," ",$G3739),AllocFactorMatrix,(AB$4+1),FALSE)*$E3741</f>
        <v>-865.59367685352424</v>
      </c>
      <c r="AC3739" s="25">
        <f ca="1">VLOOKUP(CONCATENATE($F3739," ",$G3739),AllocFactorMatrix,(AC$4+1),FALSE)*$E3741</f>
        <v>-216.08051950898616</v>
      </c>
    </row>
    <row r="3740" spans="4:29" hidden="1" outlineLevel="1">
      <c r="F3740" s="61" t="str">
        <f>F3741</f>
        <v>RB_GUP</v>
      </c>
      <c r="G3740" s="20" t="str">
        <f>$G$14</f>
        <v>CUSTOMER</v>
      </c>
      <c r="H3740" s="24">
        <f t="shared" ca="1" si="1740"/>
        <v>-3436256.0510000531</v>
      </c>
      <c r="I3740" s="25">
        <f ca="1">VLOOKUP(CONCATENATE($F3740," ",$G3740),AllocFactorMatrix,(I$4+1),FALSE)*$E3741</f>
        <v>-2568782.3915340165</v>
      </c>
      <c r="J3740" s="25">
        <f ca="1">VLOOKUP(CONCATENATE($F3740," ",$G3740),AllocFactorMatrix,(J$4+1),FALSE)*$E3741</f>
        <v>-620629.53680789517</v>
      </c>
      <c r="K3740" s="25">
        <f ca="1">VLOOKUP(CONCATENATE($F3740," ",$G3740),AllocFactorMatrix,(K$4+1),FALSE)*$E3741</f>
        <v>-3877.5511295144747</v>
      </c>
      <c r="L3740" s="25">
        <f ca="1">VLOOKUP(CONCATENATE($F3740," ",$G3740),AllocFactorMatrix,(L$4+1),FALSE)*$E3741</f>
        <v>-503.26809511907913</v>
      </c>
      <c r="M3740" s="25">
        <f t="shared" ca="1" si="1741"/>
        <v>-625010.35603252868</v>
      </c>
      <c r="N3740" s="25">
        <f ca="1">VLOOKUP(CONCATENATE($F3740," ",$G3740),AllocFactorMatrix,(N$4+1),FALSE)*$E3741</f>
        <v>-9462.8597813809865</v>
      </c>
      <c r="O3740" s="25">
        <f ca="1">VLOOKUP(CONCATENATE($F3740," ",$G3740),AllocFactorMatrix,(O$4+1),FALSE)*$E3741</f>
        <v>-3256.7071587559431</v>
      </c>
      <c r="P3740" s="25">
        <f ca="1">VLOOKUP(CONCATENATE($F3740," ",$G3740),AllocFactorMatrix,(P$4+1),FALSE)*$E3741</f>
        <v>-1443.5740777897367</v>
      </c>
      <c r="Q3740" s="25">
        <f ca="1">VLOOKUP(CONCATENATE($F3740," ",$G3740),AllocFactorMatrix,(Q$4+1),FALSE)*$E3741</f>
        <v>-618.31153390837051</v>
      </c>
      <c r="R3740" s="25">
        <f t="shared" ca="1" si="1743"/>
        <v>-14781.452551835038</v>
      </c>
      <c r="S3740" s="25">
        <f ca="1">VLOOKUP(CONCATENATE($F3740," ",$G3740),AllocFactorMatrix,(S$4+1),FALSE)*$E3741</f>
        <v>-134.85516211453046</v>
      </c>
      <c r="T3740" s="25">
        <f ca="1">VLOOKUP(CONCATENATE($F3740," ",$G3740),AllocFactorMatrix,(T$4+1),FALSE)*$E3741</f>
        <v>-2011.4422710721253</v>
      </c>
      <c r="U3740" s="25">
        <f ca="1">VLOOKUP(CONCATENATE($F3740," ",$G3740),AllocFactorMatrix,(U$4+1),FALSE)*$E3741</f>
        <v>-3743.0431953874695</v>
      </c>
      <c r="V3740" s="25">
        <f ca="1">VLOOKUP(CONCATENATE($F3740," ",$G3740),AllocFactorMatrix,(V$4+1),FALSE)*$E3741</f>
        <v>-927.510479909487</v>
      </c>
      <c r="W3740" s="25">
        <f t="shared" ca="1" si="1744"/>
        <v>-6816.8511084836127</v>
      </c>
      <c r="X3740" s="25">
        <f ca="1">VLOOKUP(CONCATENATE($F3740," ",$G3740),AllocFactorMatrix,(X$4+1),FALSE)*$E3741</f>
        <v>-3225.2988149793191</v>
      </c>
      <c r="Y3740" s="25">
        <f ca="1">VLOOKUP(CONCATENATE($F3740," ",$G3740),AllocFactorMatrix,(Y$4+1),FALSE)*$E3741</f>
        <v>-42.583462234910492</v>
      </c>
      <c r="Z3740" s="25">
        <f t="shared" ca="1" si="1742"/>
        <v>-3267.8822772142298</v>
      </c>
      <c r="AA3740" s="25">
        <f ca="1">VLOOKUP(CONCATENATE($F3740," ",$G3740),AllocFactorMatrix,(AA$4+1),FALSE)*$E3741</f>
        <v>-194.19463060168718</v>
      </c>
      <c r="AB3740" s="25">
        <f ca="1">VLOOKUP(CONCATENATE($F3740," ",$G3740),AllocFactorMatrix,(AB$4+1),FALSE)*$E3741</f>
        <v>-188399.46605028328</v>
      </c>
      <c r="AC3740" s="25">
        <f ca="1">VLOOKUP(CONCATENATE($F3740," ",$G3740),AllocFactorMatrix,(AC$4+1),FALSE)*$E3741</f>
        <v>-29003.456815089809</v>
      </c>
    </row>
    <row r="3741" spans="4:29" collapsed="1">
      <c r="D3741" s="20" t="s">
        <v>627</v>
      </c>
      <c r="E3741" s="22">
        <v>-14232049</v>
      </c>
      <c r="F3741" s="61" t="s">
        <v>73</v>
      </c>
      <c r="G3741" s="20" t="str">
        <f>$G$15</f>
        <v>TOTAL</v>
      </c>
      <c r="H3741" s="24">
        <f t="shared" ca="1" si="1740"/>
        <v>-14232049</v>
      </c>
      <c r="I3741" s="25">
        <f ca="1">VLOOKUP(CONCATENATE($F3741," ",$G3741),AllocFactorMatrix,(I$4+1),FALSE)*$E3741</f>
        <v>-8389168.1636591721</v>
      </c>
      <c r="J3741" s="25">
        <f ca="1">VLOOKUP(CONCATENATE($F3741," ",$G3741),AllocFactorMatrix,(J$4+1),FALSE)*$E3741</f>
        <v>-2080680.5259466807</v>
      </c>
      <c r="K3741" s="25">
        <f ca="1">VLOOKUP(CONCATENATE($F3741," ",$G3741),AllocFactorMatrix,(K$4+1),FALSE)*$E3741</f>
        <v>-19452.598709048019</v>
      </c>
      <c r="L3741" s="25">
        <f ca="1">VLOOKUP(CONCATENATE($F3741," ",$G3741),AllocFactorMatrix,(L$4+1),FALSE)*$E3741</f>
        <v>-799.32171284423168</v>
      </c>
      <c r="M3741" s="25">
        <f t="shared" ca="1" si="1741"/>
        <v>-2100932.4463685728</v>
      </c>
      <c r="N3741" s="25">
        <f ca="1">VLOOKUP(CONCATENATE($F3741," ",$G3741),AllocFactorMatrix,(N$4+1),FALSE)*$E3741</f>
        <v>-620415.36457825755</v>
      </c>
      <c r="O3741" s="25">
        <f ca="1">VLOOKUP(CONCATENATE($F3741," ",$G3741),AllocFactorMatrix,(O$4+1),FALSE)*$E3741</f>
        <v>-164289.15006392793</v>
      </c>
      <c r="P3741" s="25">
        <f ca="1">VLOOKUP(CONCATENATE($F3741," ",$G3741),AllocFactorMatrix,(P$4+1),FALSE)*$E3741</f>
        <v>-11179.049916990631</v>
      </c>
      <c r="Q3741" s="25">
        <f ca="1">VLOOKUP(CONCATENATE($F3741," ",$G3741),AllocFactorMatrix,(Q$4+1),FALSE)*$E3741</f>
        <v>-2256.7935984574819</v>
      </c>
      <c r="R3741" s="25">
        <f t="shared" ca="1" si="1743"/>
        <v>-798140.35815763369</v>
      </c>
      <c r="S3741" s="25">
        <f ca="1">VLOOKUP(CONCATENATE($F3741," ",$G3741),AllocFactorMatrix,(S$4+1),FALSE)*$E3741</f>
        <v>-35441.062577169425</v>
      </c>
      <c r="T3741" s="25">
        <f ca="1">VLOOKUP(CONCATENATE($F3741," ",$G3741),AllocFactorMatrix,(T$4+1),FALSE)*$E3741</f>
        <v>-374304.40239914827</v>
      </c>
      <c r="U3741" s="25">
        <f ca="1">VLOOKUP(CONCATENATE($F3741," ",$G3741),AllocFactorMatrix,(U$4+1),FALSE)*$E3741</f>
        <v>-1879338.2122918365</v>
      </c>
      <c r="V3741" s="25">
        <f ca="1">VLOOKUP(CONCATENATE($F3741," ",$G3741),AllocFactorMatrix,(V$4+1),FALSE)*$E3741</f>
        <v>-239257.41411868497</v>
      </c>
      <c r="W3741" s="25">
        <f t="shared" ca="1" si="1744"/>
        <v>-2528341.0913868388</v>
      </c>
      <c r="X3741" s="25">
        <f ca="1">VLOOKUP(CONCATENATE($F3741," ",$G3741),AllocFactorMatrix,(X$4+1),FALSE)*$E3741</f>
        <v>-169350.75901543419</v>
      </c>
      <c r="Y3741" s="25">
        <f ca="1">VLOOKUP(CONCATENATE($F3741," ",$G3741),AllocFactorMatrix,(Y$4+1),FALSE)*$E3741</f>
        <v>-3740.7339052566795</v>
      </c>
      <c r="Z3741" s="25">
        <f t="shared" ca="1" si="1742"/>
        <v>-173091.49292069086</v>
      </c>
      <c r="AA3741" s="25">
        <f ca="1">VLOOKUP(CONCATENATE($F3741," ",$G3741),AllocFactorMatrix,(AA$4+1),FALSE)*$E3741</f>
        <v>-3060.4216257036055</v>
      </c>
      <c r="AB3741" s="25">
        <f ca="1">VLOOKUP(CONCATENATE($F3741," ",$G3741),AllocFactorMatrix,(AB$4+1),FALSE)*$E3741</f>
        <v>-205950.68432170563</v>
      </c>
      <c r="AC3741" s="25">
        <f ca="1">VLOOKUP(CONCATENATE($F3741," ",$G3741),AllocFactorMatrix,(AC$4+1),FALSE)*$E3741</f>
        <v>-33364.341559681481</v>
      </c>
    </row>
    <row r="3742" spans="4:29" hidden="1" outlineLevel="1">
      <c r="E3742" s="22"/>
      <c r="F3742" s="61"/>
      <c r="G3742" s="20" t="str">
        <f>$G$8</f>
        <v>PRODUCTION</v>
      </c>
      <c r="H3742" s="24">
        <f t="shared" ref="H3742:AC3742" ca="1" si="1745">+H3726+H3734</f>
        <v>-5077902.7599366419</v>
      </c>
      <c r="I3742" s="24">
        <f t="shared" ca="1" si="1745"/>
        <v>-8077415.9015436843</v>
      </c>
      <c r="J3742" s="24">
        <f t="shared" ca="1" si="1745"/>
        <v>1696595.0200472155</v>
      </c>
      <c r="K3742" s="24">
        <f t="shared" ca="1" si="1745"/>
        <v>14567.840069337952</v>
      </c>
      <c r="L3742" s="24">
        <f t="shared" ca="1" si="1745"/>
        <v>-1104.1545196461209</v>
      </c>
      <c r="M3742" s="24">
        <f t="shared" ca="1" si="1745"/>
        <v>1710058.7055969089</v>
      </c>
      <c r="N3742" s="24">
        <f t="shared" ca="1" si="1745"/>
        <v>1783803.5336377844</v>
      </c>
      <c r="O3742" s="24">
        <f t="shared" ca="1" si="1745"/>
        <v>741204.42272974504</v>
      </c>
      <c r="P3742" s="24">
        <f t="shared" ca="1" si="1745"/>
        <v>9244.440968381834</v>
      </c>
      <c r="Q3742" s="24">
        <f t="shared" ca="1" si="1745"/>
        <v>149237.62995018516</v>
      </c>
      <c r="R3742" s="24">
        <f t="shared" ca="1" si="1745"/>
        <v>2683490.0272861011</v>
      </c>
      <c r="S3742" s="24">
        <f t="shared" ca="1" si="1745"/>
        <v>49625.651586425083</v>
      </c>
      <c r="T3742" s="24">
        <f t="shared" ca="1" si="1745"/>
        <v>1043397.2563541858</v>
      </c>
      <c r="U3742" s="24">
        <f t="shared" ca="1" si="1745"/>
        <v>-2741236.1305133062</v>
      </c>
      <c r="V3742" s="24">
        <f t="shared" ca="1" si="1745"/>
        <v>-572932.90419926192</v>
      </c>
      <c r="W3742" s="24">
        <f t="shared" ca="1" si="1745"/>
        <v>-2221146.1267719604</v>
      </c>
      <c r="X3742" s="24">
        <f t="shared" ca="1" si="1745"/>
        <v>726440.56540739548</v>
      </c>
      <c r="Y3742" s="24">
        <f t="shared" ca="1" si="1745"/>
        <v>13926.292389088876</v>
      </c>
      <c r="Z3742" s="24">
        <f t="shared" ca="1" si="1745"/>
        <v>740366.85779648484</v>
      </c>
      <c r="AA3742" s="24">
        <f t="shared" ca="1" si="1745"/>
        <v>12669.812269216307</v>
      </c>
      <c r="AB3742" s="24">
        <f t="shared" ca="1" si="1745"/>
        <v>54596.726134673561</v>
      </c>
      <c r="AC3742" s="24">
        <f t="shared" ca="1" si="1745"/>
        <v>19477.139447455116</v>
      </c>
    </row>
    <row r="3743" spans="4:29" hidden="1" outlineLevel="1">
      <c r="E3743" s="22"/>
      <c r="F3743" s="61"/>
      <c r="G3743" s="20" t="str">
        <f>$G$9</f>
        <v>BULKTRAN</v>
      </c>
      <c r="H3743" s="24">
        <f t="shared" ref="H3743:AC3743" ca="1" si="1746">+H3727+H3735</f>
        <v>-11799694.453878364</v>
      </c>
      <c r="I3743" s="24">
        <f t="shared" ca="1" si="1746"/>
        <v>-12935666.74735556</v>
      </c>
      <c r="J3743" s="24">
        <f t="shared" ca="1" si="1746"/>
        <v>1548332.8748438826</v>
      </c>
      <c r="K3743" s="24">
        <f t="shared" ca="1" si="1746"/>
        <v>63398.651419848553</v>
      </c>
      <c r="L3743" s="24">
        <f t="shared" ca="1" si="1746"/>
        <v>3044.3364404742774</v>
      </c>
      <c r="M3743" s="24">
        <f t="shared" ca="1" si="1746"/>
        <v>1614775.8627042065</v>
      </c>
      <c r="N3743" s="24">
        <f t="shared" ca="1" si="1746"/>
        <v>2125230.6443936201</v>
      </c>
      <c r="O3743" s="24">
        <f t="shared" ca="1" si="1746"/>
        <v>854933.51963763719</v>
      </c>
      <c r="P3743" s="24">
        <f t="shared" ca="1" si="1746"/>
        <v>16038.25116592714</v>
      </c>
      <c r="Q3743" s="24">
        <f t="shared" ca="1" si="1746"/>
        <v>-363984.76214075618</v>
      </c>
      <c r="R3743" s="24">
        <f t="shared" ca="1" si="1746"/>
        <v>2632217.6530564288</v>
      </c>
      <c r="S3743" s="24">
        <f t="shared" ca="1" si="1746"/>
        <v>38266.921670618205</v>
      </c>
      <c r="T3743" s="24">
        <f t="shared" ca="1" si="1746"/>
        <v>1074540.4127136727</v>
      </c>
      <c r="U3743" s="24">
        <f t="shared" ca="1" si="1746"/>
        <v>-4203954.6174754184</v>
      </c>
      <c r="V3743" s="24">
        <f t="shared" ca="1" si="1746"/>
        <v>-1020785.9500627166</v>
      </c>
      <c r="W3743" s="24">
        <f t="shared" ca="1" si="1746"/>
        <v>-4111933.2331538489</v>
      </c>
      <c r="X3743" s="24">
        <f t="shared" ca="1" si="1746"/>
        <v>888004.30454426142</v>
      </c>
      <c r="Y3743" s="24">
        <f t="shared" ca="1" si="1746"/>
        <v>15224.828936750942</v>
      </c>
      <c r="Z3743" s="24">
        <f t="shared" ca="1" si="1746"/>
        <v>903229.13348101266</v>
      </c>
      <c r="AA3743" s="24">
        <f t="shared" ca="1" si="1746"/>
        <v>14069.098966242607</v>
      </c>
      <c r="AB3743" s="24">
        <f t="shared" ca="1" si="1746"/>
        <v>61600.166745752787</v>
      </c>
      <c r="AC3743" s="24">
        <f t="shared" ca="1" si="1746"/>
        <v>22013.611911247648</v>
      </c>
    </row>
    <row r="3744" spans="4:29" hidden="1" outlineLevel="1">
      <c r="E3744" s="22"/>
      <c r="F3744" s="61"/>
      <c r="G3744" s="20" t="str">
        <f>$G$10</f>
        <v>SUBTRAN</v>
      </c>
      <c r="H3744" s="24">
        <f t="shared" ref="H3744:AC3744" ca="1" si="1747">+H3728+H3736</f>
        <v>-4356661.4113165643</v>
      </c>
      <c r="I3744" s="24">
        <f t="shared" ca="1" si="1747"/>
        <v>-4804113.7441722993</v>
      </c>
      <c r="J3744" s="24">
        <f t="shared" ca="1" si="1747"/>
        <v>534560.56295400753</v>
      </c>
      <c r="K3744" s="24">
        <f t="shared" ca="1" si="1747"/>
        <v>22659.835380906978</v>
      </c>
      <c r="L3744" s="24">
        <f t="shared" ca="1" si="1747"/>
        <v>1412.8738547504508</v>
      </c>
      <c r="M3744" s="24">
        <f t="shared" ca="1" si="1747"/>
        <v>558633.27218966535</v>
      </c>
      <c r="N3744" s="24">
        <f t="shared" ca="1" si="1747"/>
        <v>796359.83511172654</v>
      </c>
      <c r="O3744" s="24">
        <f t="shared" ca="1" si="1747"/>
        <v>319936.04703177448</v>
      </c>
      <c r="P3744" s="24">
        <f t="shared" ca="1" si="1747"/>
        <v>7377.0096150084237</v>
      </c>
      <c r="Q3744" s="24">
        <f t="shared" ca="1" si="1747"/>
        <v>0</v>
      </c>
      <c r="R3744" s="24">
        <f t="shared" ca="1" si="1747"/>
        <v>1123672.8917585094</v>
      </c>
      <c r="S3744" s="24">
        <f t="shared" ca="1" si="1747"/>
        <v>12794.440625516512</v>
      </c>
      <c r="T3744" s="24">
        <f t="shared" ca="1" si="1747"/>
        <v>395675.39957251621</v>
      </c>
      <c r="U3744" s="24">
        <f t="shared" ca="1" si="1747"/>
        <v>-2006065.0410447246</v>
      </c>
      <c r="V3744" s="24">
        <f t="shared" ca="1" si="1747"/>
        <v>0</v>
      </c>
      <c r="W3744" s="24">
        <f t="shared" ca="1" si="1747"/>
        <v>-1597595.2008466898</v>
      </c>
      <c r="X3744" s="24">
        <f t="shared" ca="1" si="1747"/>
        <v>334912.22564973694</v>
      </c>
      <c r="Y3744" s="24">
        <f t="shared" ca="1" si="1747"/>
        <v>5665.3191201680293</v>
      </c>
      <c r="Z3744" s="24">
        <f t="shared" ca="1" si="1747"/>
        <v>340577.54476990516</v>
      </c>
      <c r="AA3744" s="24">
        <f t="shared" ca="1" si="1747"/>
        <v>4992.2780713366892</v>
      </c>
      <c r="AB3744" s="24">
        <f t="shared" ca="1" si="1747"/>
        <v>12623.894347567586</v>
      </c>
      <c r="AC3744" s="24">
        <f t="shared" ca="1" si="1747"/>
        <v>4547.6525654428078</v>
      </c>
    </row>
    <row r="3745" spans="2:29" hidden="1" outlineLevel="1">
      <c r="E3745" s="22"/>
      <c r="F3745" s="61"/>
      <c r="G3745" s="20" t="str">
        <f>$G$11</f>
        <v>DISTPRI</v>
      </c>
      <c r="H3745" s="24">
        <f t="shared" ref="H3745:AC3745" ca="1" si="1748">+H3729+H3737</f>
        <v>-117041.78237015801</v>
      </c>
      <c r="I3745" s="24">
        <f t="shared" ca="1" si="1748"/>
        <v>-7024631.4570819177</v>
      </c>
      <c r="J3745" s="24">
        <f t="shared" ca="1" si="1748"/>
        <v>1996373.2074131833</v>
      </c>
      <c r="K3745" s="24">
        <f t="shared" ca="1" si="1748"/>
        <v>46253.844163942493</v>
      </c>
      <c r="L3745" s="24">
        <f t="shared" ca="1" si="1748"/>
        <v>0</v>
      </c>
      <c r="M3745" s="24">
        <f t="shared" ca="1" si="1748"/>
        <v>2042627.0515771271</v>
      </c>
      <c r="N3745" s="24">
        <f t="shared" ca="1" si="1748"/>
        <v>2028095.7549535243</v>
      </c>
      <c r="O3745" s="24">
        <f t="shared" ca="1" si="1748"/>
        <v>786583.48150289257</v>
      </c>
      <c r="P3745" s="24">
        <f t="shared" ca="1" si="1748"/>
        <v>0</v>
      </c>
      <c r="Q3745" s="24">
        <f t="shared" ca="1" si="1748"/>
        <v>0</v>
      </c>
      <c r="R3745" s="24">
        <f t="shared" ca="1" si="1748"/>
        <v>2814679.2364564165</v>
      </c>
      <c r="S3745" s="24">
        <f t="shared" ca="1" si="1748"/>
        <v>50720.421987075737</v>
      </c>
      <c r="T3745" s="24">
        <f t="shared" ca="1" si="1748"/>
        <v>1117568.5077023045</v>
      </c>
      <c r="U3745" s="24">
        <f t="shared" ca="1" si="1748"/>
        <v>0</v>
      </c>
      <c r="V3745" s="24">
        <f t="shared" ca="1" si="1748"/>
        <v>0</v>
      </c>
      <c r="W3745" s="24">
        <f t="shared" ca="1" si="1748"/>
        <v>1168288.9296893799</v>
      </c>
      <c r="X3745" s="24">
        <f t="shared" ca="1" si="1748"/>
        <v>801608.83248621912</v>
      </c>
      <c r="Y3745" s="24">
        <f t="shared" ca="1" si="1748"/>
        <v>14612.083118570292</v>
      </c>
      <c r="Z3745" s="24">
        <f t="shared" ca="1" si="1748"/>
        <v>816220.91560478951</v>
      </c>
      <c r="AA3745" s="24">
        <f t="shared" ca="1" si="1748"/>
        <v>13004.723919926299</v>
      </c>
      <c r="AB3745" s="24">
        <f t="shared" ca="1" si="1748"/>
        <v>39215.789962730836</v>
      </c>
      <c r="AC3745" s="24">
        <f t="shared" ca="1" si="1748"/>
        <v>13553.027501396791</v>
      </c>
    </row>
    <row r="3746" spans="2:29" hidden="1" outlineLevel="1">
      <c r="E3746" s="22"/>
      <c r="F3746" s="61"/>
      <c r="G3746" s="20" t="str">
        <f>$G$12</f>
        <v>DISTSEC</v>
      </c>
      <c r="H3746" s="24">
        <f t="shared" ref="H3746:AC3746" ca="1" si="1749">+H3730+H3738</f>
        <v>-1164628.4885823629</v>
      </c>
      <c r="I3746" s="24">
        <f t="shared" ca="1" si="1749"/>
        <v>-2764441.9418407846</v>
      </c>
      <c r="J3746" s="24">
        <f t="shared" ca="1" si="1749"/>
        <v>689349.01096386136</v>
      </c>
      <c r="K3746" s="24">
        <f t="shared" ca="1" si="1749"/>
        <v>0</v>
      </c>
      <c r="L3746" s="24">
        <f t="shared" ca="1" si="1749"/>
        <v>0</v>
      </c>
      <c r="M3746" s="24">
        <f t="shared" ca="1" si="1749"/>
        <v>689349.01096386136</v>
      </c>
      <c r="N3746" s="24">
        <f t="shared" ca="1" si="1749"/>
        <v>574858.89043273998</v>
      </c>
      <c r="O3746" s="24">
        <f t="shared" ca="1" si="1749"/>
        <v>0</v>
      </c>
      <c r="P3746" s="24">
        <f t="shared" ca="1" si="1749"/>
        <v>0</v>
      </c>
      <c r="Q3746" s="24">
        <f t="shared" ca="1" si="1749"/>
        <v>0</v>
      </c>
      <c r="R3746" s="24">
        <f t="shared" ca="1" si="1749"/>
        <v>574858.89043273998</v>
      </c>
      <c r="S3746" s="24">
        <f t="shared" ca="1" si="1749"/>
        <v>11118.093555701751</v>
      </c>
      <c r="T3746" s="24">
        <f t="shared" ca="1" si="1749"/>
        <v>0</v>
      </c>
      <c r="U3746" s="24">
        <f t="shared" ca="1" si="1749"/>
        <v>0</v>
      </c>
      <c r="V3746" s="24">
        <f t="shared" ca="1" si="1749"/>
        <v>0</v>
      </c>
      <c r="W3746" s="24">
        <f t="shared" ca="1" si="1749"/>
        <v>11118.093555701751</v>
      </c>
      <c r="X3746" s="24">
        <f t="shared" ca="1" si="1749"/>
        <v>233341.49545219846</v>
      </c>
      <c r="Y3746" s="24">
        <f t="shared" ca="1" si="1749"/>
        <v>0</v>
      </c>
      <c r="Z3746" s="24">
        <f t="shared" ca="1" si="1749"/>
        <v>233341.49545219846</v>
      </c>
      <c r="AA3746" s="24">
        <f t="shared" ca="1" si="1749"/>
        <v>3589.8568836499071</v>
      </c>
      <c r="AB3746" s="24">
        <f t="shared" ca="1" si="1749"/>
        <v>65153.645158297346</v>
      </c>
      <c r="AC3746" s="24">
        <f t="shared" ca="1" si="1749"/>
        <v>22402.460811973833</v>
      </c>
    </row>
    <row r="3747" spans="2:29" hidden="1" outlineLevel="1">
      <c r="E3747" s="22"/>
      <c r="F3747" s="61"/>
      <c r="G3747" s="20" t="str">
        <f>$G$13</f>
        <v>ENERGY</v>
      </c>
      <c r="H3747" s="24">
        <f t="shared" ref="H3747:AC3747" ca="1" si="1750">+H3731+H3739</f>
        <v>528410.48240741447</v>
      </c>
      <c r="I3747" s="24">
        <f t="shared" ca="1" si="1750"/>
        <v>-990291.43862382625</v>
      </c>
      <c r="J3747" s="24">
        <f t="shared" ca="1" si="1750"/>
        <v>564412.47940834495</v>
      </c>
      <c r="K3747" s="24">
        <f t="shared" ca="1" si="1750"/>
        <v>-14601.682193841834</v>
      </c>
      <c r="L3747" s="24">
        <f t="shared" ca="1" si="1750"/>
        <v>-1131.7527040418229</v>
      </c>
      <c r="M3747" s="24">
        <f t="shared" ca="1" si="1750"/>
        <v>548679.04451046314</v>
      </c>
      <c r="N3747" s="24">
        <f t="shared" ca="1" si="1750"/>
        <v>515777.90729474835</v>
      </c>
      <c r="O3747" s="24">
        <f t="shared" ca="1" si="1750"/>
        <v>248550.25159968639</v>
      </c>
      <c r="P3747" s="24">
        <f t="shared" ca="1" si="1750"/>
        <v>1424.5976223770344</v>
      </c>
      <c r="Q3747" s="24">
        <f t="shared" ca="1" si="1750"/>
        <v>304636.56432433345</v>
      </c>
      <c r="R3747" s="24">
        <f t="shared" ca="1" si="1750"/>
        <v>1070389.3208411499</v>
      </c>
      <c r="S3747" s="24">
        <f t="shared" ca="1" si="1750"/>
        <v>26654.117483473376</v>
      </c>
      <c r="T3747" s="24">
        <f t="shared" ca="1" si="1750"/>
        <v>476541.02909436432</v>
      </c>
      <c r="U3747" s="24">
        <f t="shared" ca="1" si="1750"/>
        <v>-847548.88119293412</v>
      </c>
      <c r="V3747" s="24">
        <f t="shared" ca="1" si="1750"/>
        <v>-67487.574886812959</v>
      </c>
      <c r="W3747" s="24">
        <f t="shared" ca="1" si="1750"/>
        <v>-411841.30950191553</v>
      </c>
      <c r="X3747" s="24">
        <f t="shared" ca="1" si="1750"/>
        <v>201321.88535042029</v>
      </c>
      <c r="Y3747" s="24">
        <f t="shared" ca="1" si="1750"/>
        <v>4566.3584116250113</v>
      </c>
      <c r="Z3747" s="24">
        <f t="shared" ca="1" si="1750"/>
        <v>205888.24376204607</v>
      </c>
      <c r="AA3747" s="24">
        <f t="shared" ca="1" si="1750"/>
        <v>5573.7110213136475</v>
      </c>
      <c r="AB3747" s="24">
        <f t="shared" ca="1" si="1750"/>
        <v>73270.418809609997</v>
      </c>
      <c r="AC3747" s="24">
        <f t="shared" ca="1" si="1750"/>
        <v>26742.491557761456</v>
      </c>
    </row>
    <row r="3748" spans="2:29" hidden="1" outlineLevel="1">
      <c r="E3748" s="22"/>
      <c r="F3748" s="61"/>
      <c r="G3748" s="20" t="str">
        <f>$G$14</f>
        <v>CUSTOMER</v>
      </c>
      <c r="H3748" s="24">
        <f t="shared" ref="H3748:AC3748" ca="1" si="1751">+H3732+H3740</f>
        <v>-5516664.3817817159</v>
      </c>
      <c r="I3748" s="24">
        <f t="shared" ca="1" si="1751"/>
        <v>-12433290.712683611</v>
      </c>
      <c r="J3748" s="24">
        <f t="shared" ca="1" si="1751"/>
        <v>3249414.6178802424</v>
      </c>
      <c r="K3748" s="24">
        <f t="shared" ca="1" si="1751"/>
        <v>36978.331587157874</v>
      </c>
      <c r="L3748" s="24">
        <f t="shared" ca="1" si="1751"/>
        <v>4433.8264152330266</v>
      </c>
      <c r="M3748" s="24">
        <f t="shared" ca="1" si="1751"/>
        <v>3290826.7758826306</v>
      </c>
      <c r="N3748" s="24">
        <f t="shared" ca="1" si="1751"/>
        <v>118206.90918336621</v>
      </c>
      <c r="O3748" s="24">
        <f t="shared" ca="1" si="1751"/>
        <v>56031.290131255788</v>
      </c>
      <c r="P3748" s="24">
        <f t="shared" ca="1" si="1751"/>
        <v>6749.4199606177917</v>
      </c>
      <c r="Q3748" s="24">
        <f t="shared" ca="1" si="1751"/>
        <v>-88505.311401196814</v>
      </c>
      <c r="R3748" s="24">
        <f t="shared" ca="1" si="1751"/>
        <v>92482.307874042934</v>
      </c>
      <c r="S3748" s="24">
        <f t="shared" ca="1" si="1751"/>
        <v>742.13607301696709</v>
      </c>
      <c r="T3748" s="24">
        <f t="shared" ca="1" si="1751"/>
        <v>21249.136325634816</v>
      </c>
      <c r="U3748" s="24">
        <f t="shared" ca="1" si="1751"/>
        <v>-11163.922315535961</v>
      </c>
      <c r="V3748" s="24">
        <f t="shared" ca="1" si="1751"/>
        <v>-4740.0003954253116</v>
      </c>
      <c r="W3748" s="24">
        <f t="shared" ca="1" si="1751"/>
        <v>6087.3496876905347</v>
      </c>
      <c r="X3748" s="24">
        <f t="shared" ca="1" si="1751"/>
        <v>58904.756947469854</v>
      </c>
      <c r="Y3748" s="24">
        <f t="shared" ca="1" si="1751"/>
        <v>594.91683594849974</v>
      </c>
      <c r="Z3748" s="24">
        <f t="shared" ca="1" si="1751"/>
        <v>59499.67378341833</v>
      </c>
      <c r="AA3748" s="24">
        <f t="shared" ca="1" si="1751"/>
        <v>3365.1040146557452</v>
      </c>
      <c r="AB3748" s="24">
        <f t="shared" ca="1" si="1751"/>
        <v>2859280.098675617</v>
      </c>
      <c r="AC3748" s="24">
        <f t="shared" ca="1" si="1751"/>
        <v>605085.02062888409</v>
      </c>
    </row>
    <row r="3749" spans="2:29" collapsed="1">
      <c r="B3749" s="59" t="s">
        <v>343</v>
      </c>
      <c r="E3749" s="24">
        <f>+E3733+E3741</f>
        <v>-27504182.795458332</v>
      </c>
      <c r="F3749" s="61"/>
      <c r="G3749" s="20" t="str">
        <f>$G$15</f>
        <v>TOTAL</v>
      </c>
      <c r="H3749" s="24">
        <f t="shared" ref="H3749:AC3749" ca="1" si="1752">+H3733+H3741</f>
        <v>-27504182.795458443</v>
      </c>
      <c r="I3749" s="24">
        <f t="shared" ca="1" si="1752"/>
        <v>-49029851.943301752</v>
      </c>
      <c r="J3749" s="24">
        <f t="shared" ca="1" si="1752"/>
        <v>10279037.773510762</v>
      </c>
      <c r="K3749" s="24">
        <f t="shared" ca="1" si="1752"/>
        <v>169256.82042735181</v>
      </c>
      <c r="L3749" s="24">
        <f t="shared" ca="1" si="1752"/>
        <v>6655.1294867698107</v>
      </c>
      <c r="M3749" s="24">
        <f t="shared" ca="1" si="1752"/>
        <v>10454949.723424863</v>
      </c>
      <c r="N3749" s="24">
        <f t="shared" ca="1" si="1752"/>
        <v>7942333.4750075238</v>
      </c>
      <c r="O3749" s="24">
        <f t="shared" ca="1" si="1752"/>
        <v>3007239.0126329921</v>
      </c>
      <c r="P3749" s="24">
        <f t="shared" ca="1" si="1752"/>
        <v>40833.719332312037</v>
      </c>
      <c r="Q3749" s="24">
        <f t="shared" ca="1" si="1752"/>
        <v>1384.1207325654946</v>
      </c>
      <c r="R3749" s="24">
        <f t="shared" ca="1" si="1752"/>
        <v>10991790.327705387</v>
      </c>
      <c r="S3749" s="24">
        <f t="shared" ca="1" si="1752"/>
        <v>189921.78298182803</v>
      </c>
      <c r="T3749" s="24">
        <f t="shared" ca="1" si="1752"/>
        <v>4128971.7417626814</v>
      </c>
      <c r="U3749" s="24">
        <f t="shared" ca="1" si="1752"/>
        <v>-9809968.5925419349</v>
      </c>
      <c r="V3749" s="24">
        <f t="shared" ca="1" si="1752"/>
        <v>-1665946.4295442218</v>
      </c>
      <c r="W3749" s="24">
        <f t="shared" ca="1" si="1752"/>
        <v>-7157021.4973416375</v>
      </c>
      <c r="X3749" s="24">
        <f t="shared" ca="1" si="1752"/>
        <v>3244534.0658377018</v>
      </c>
      <c r="Y3749" s="24">
        <f t="shared" ca="1" si="1752"/>
        <v>54589.798812151668</v>
      </c>
      <c r="Z3749" s="24">
        <f t="shared" ca="1" si="1752"/>
        <v>3299123.8646498513</v>
      </c>
      <c r="AA3749" s="24">
        <f t="shared" ca="1" si="1752"/>
        <v>57264.585146341276</v>
      </c>
      <c r="AB3749" s="24">
        <f t="shared" ca="1" si="1752"/>
        <v>3165740.739834249</v>
      </c>
      <c r="AC3749" s="24">
        <f t="shared" ca="1" si="1752"/>
        <v>713821.40442416142</v>
      </c>
    </row>
    <row r="3750" spans="2:29">
      <c r="D3750" s="58" t="s">
        <v>155</v>
      </c>
      <c r="E3750" s="309">
        <f>0*0.06</f>
        <v>0</v>
      </c>
    </row>
    <row r="3751" spans="2:29" hidden="1" outlineLevel="1">
      <c r="E3751" s="22"/>
      <c r="G3751" s="20" t="str">
        <f>$G$8</f>
        <v>PRODUCTION</v>
      </c>
      <c r="H3751" s="24">
        <f t="shared" ref="H3751:AC3751" ca="1" si="1753">H3742*$E$3750</f>
        <v>0</v>
      </c>
      <c r="I3751" s="24">
        <f t="shared" ca="1" si="1753"/>
        <v>0</v>
      </c>
      <c r="J3751" s="24">
        <f t="shared" ca="1" si="1753"/>
        <v>0</v>
      </c>
      <c r="K3751" s="24">
        <f t="shared" ca="1" si="1753"/>
        <v>0</v>
      </c>
      <c r="L3751" s="24">
        <f t="shared" ca="1" si="1753"/>
        <v>0</v>
      </c>
      <c r="M3751" s="24">
        <f t="shared" ca="1" si="1753"/>
        <v>0</v>
      </c>
      <c r="N3751" s="24">
        <f t="shared" ca="1" si="1753"/>
        <v>0</v>
      </c>
      <c r="O3751" s="24">
        <f t="shared" ca="1" si="1753"/>
        <v>0</v>
      </c>
      <c r="P3751" s="24">
        <f t="shared" ca="1" si="1753"/>
        <v>0</v>
      </c>
      <c r="Q3751" s="24">
        <f t="shared" ca="1" si="1753"/>
        <v>0</v>
      </c>
      <c r="R3751" s="24">
        <f t="shared" ca="1" si="1753"/>
        <v>0</v>
      </c>
      <c r="S3751" s="24">
        <f t="shared" ca="1" si="1753"/>
        <v>0</v>
      </c>
      <c r="T3751" s="24">
        <f t="shared" ca="1" si="1753"/>
        <v>0</v>
      </c>
      <c r="U3751" s="24">
        <f t="shared" ca="1" si="1753"/>
        <v>0</v>
      </c>
      <c r="V3751" s="24">
        <f t="shared" ca="1" si="1753"/>
        <v>0</v>
      </c>
      <c r="W3751" s="24">
        <f t="shared" ca="1" si="1753"/>
        <v>0</v>
      </c>
      <c r="X3751" s="24">
        <f t="shared" ca="1" si="1753"/>
        <v>0</v>
      </c>
      <c r="Y3751" s="24">
        <f t="shared" ca="1" si="1753"/>
        <v>0</v>
      </c>
      <c r="Z3751" s="24">
        <f t="shared" ca="1" si="1753"/>
        <v>0</v>
      </c>
      <c r="AA3751" s="24">
        <f t="shared" ca="1" si="1753"/>
        <v>0</v>
      </c>
      <c r="AB3751" s="24">
        <f t="shared" ca="1" si="1753"/>
        <v>0</v>
      </c>
      <c r="AC3751" s="24">
        <f t="shared" ca="1" si="1753"/>
        <v>0</v>
      </c>
    </row>
    <row r="3752" spans="2:29" hidden="1" outlineLevel="1">
      <c r="E3752" s="22"/>
      <c r="G3752" s="20" t="str">
        <f>$G$9</f>
        <v>BULKTRAN</v>
      </c>
      <c r="H3752" s="24">
        <f t="shared" ref="H3752:AC3752" ca="1" si="1754">H3743*$E$3750</f>
        <v>0</v>
      </c>
      <c r="I3752" s="24">
        <f t="shared" ca="1" si="1754"/>
        <v>0</v>
      </c>
      <c r="J3752" s="24">
        <f t="shared" ca="1" si="1754"/>
        <v>0</v>
      </c>
      <c r="K3752" s="24">
        <f t="shared" ca="1" si="1754"/>
        <v>0</v>
      </c>
      <c r="L3752" s="24">
        <f t="shared" ca="1" si="1754"/>
        <v>0</v>
      </c>
      <c r="M3752" s="24">
        <f t="shared" ca="1" si="1754"/>
        <v>0</v>
      </c>
      <c r="N3752" s="24">
        <f t="shared" ca="1" si="1754"/>
        <v>0</v>
      </c>
      <c r="O3752" s="24">
        <f t="shared" ca="1" si="1754"/>
        <v>0</v>
      </c>
      <c r="P3752" s="24">
        <f t="shared" ca="1" si="1754"/>
        <v>0</v>
      </c>
      <c r="Q3752" s="24">
        <f t="shared" ca="1" si="1754"/>
        <v>0</v>
      </c>
      <c r="R3752" s="24">
        <f t="shared" ca="1" si="1754"/>
        <v>0</v>
      </c>
      <c r="S3752" s="24">
        <f t="shared" ca="1" si="1754"/>
        <v>0</v>
      </c>
      <c r="T3752" s="24">
        <f t="shared" ca="1" si="1754"/>
        <v>0</v>
      </c>
      <c r="U3752" s="24">
        <f t="shared" ca="1" si="1754"/>
        <v>0</v>
      </c>
      <c r="V3752" s="24">
        <f t="shared" ca="1" si="1754"/>
        <v>0</v>
      </c>
      <c r="W3752" s="24">
        <f t="shared" ca="1" si="1754"/>
        <v>0</v>
      </c>
      <c r="X3752" s="24">
        <f t="shared" ca="1" si="1754"/>
        <v>0</v>
      </c>
      <c r="Y3752" s="24">
        <f t="shared" ca="1" si="1754"/>
        <v>0</v>
      </c>
      <c r="Z3752" s="24">
        <f t="shared" ca="1" si="1754"/>
        <v>0</v>
      </c>
      <c r="AA3752" s="24">
        <f t="shared" ca="1" si="1754"/>
        <v>0</v>
      </c>
      <c r="AB3752" s="24">
        <f t="shared" ca="1" si="1754"/>
        <v>0</v>
      </c>
      <c r="AC3752" s="24">
        <f t="shared" ca="1" si="1754"/>
        <v>0</v>
      </c>
    </row>
    <row r="3753" spans="2:29" hidden="1" outlineLevel="1">
      <c r="E3753" s="22"/>
      <c r="G3753" s="20" t="str">
        <f>$G$10</f>
        <v>SUBTRAN</v>
      </c>
      <c r="H3753" s="24">
        <f t="shared" ref="H3753:AC3753" ca="1" si="1755">H3744*$E$3750</f>
        <v>0</v>
      </c>
      <c r="I3753" s="24">
        <f t="shared" ca="1" si="1755"/>
        <v>0</v>
      </c>
      <c r="J3753" s="24">
        <f t="shared" ca="1" si="1755"/>
        <v>0</v>
      </c>
      <c r="K3753" s="24">
        <f t="shared" ca="1" si="1755"/>
        <v>0</v>
      </c>
      <c r="L3753" s="24">
        <f t="shared" ca="1" si="1755"/>
        <v>0</v>
      </c>
      <c r="M3753" s="24">
        <f t="shared" ca="1" si="1755"/>
        <v>0</v>
      </c>
      <c r="N3753" s="24">
        <f t="shared" ca="1" si="1755"/>
        <v>0</v>
      </c>
      <c r="O3753" s="24">
        <f t="shared" ca="1" si="1755"/>
        <v>0</v>
      </c>
      <c r="P3753" s="24">
        <f t="shared" ca="1" si="1755"/>
        <v>0</v>
      </c>
      <c r="Q3753" s="24">
        <f t="shared" ca="1" si="1755"/>
        <v>0</v>
      </c>
      <c r="R3753" s="24">
        <f t="shared" ca="1" si="1755"/>
        <v>0</v>
      </c>
      <c r="S3753" s="24">
        <f t="shared" ca="1" si="1755"/>
        <v>0</v>
      </c>
      <c r="T3753" s="24">
        <f t="shared" ca="1" si="1755"/>
        <v>0</v>
      </c>
      <c r="U3753" s="24">
        <f t="shared" ca="1" si="1755"/>
        <v>0</v>
      </c>
      <c r="V3753" s="24">
        <f t="shared" ca="1" si="1755"/>
        <v>0</v>
      </c>
      <c r="W3753" s="24">
        <f t="shared" ca="1" si="1755"/>
        <v>0</v>
      </c>
      <c r="X3753" s="24">
        <f t="shared" ca="1" si="1755"/>
        <v>0</v>
      </c>
      <c r="Y3753" s="24">
        <f t="shared" ca="1" si="1755"/>
        <v>0</v>
      </c>
      <c r="Z3753" s="24">
        <f t="shared" ca="1" si="1755"/>
        <v>0</v>
      </c>
      <c r="AA3753" s="24">
        <f t="shared" ca="1" si="1755"/>
        <v>0</v>
      </c>
      <c r="AB3753" s="24">
        <f t="shared" ca="1" si="1755"/>
        <v>0</v>
      </c>
      <c r="AC3753" s="24">
        <f t="shared" ca="1" si="1755"/>
        <v>0</v>
      </c>
    </row>
    <row r="3754" spans="2:29" hidden="1" outlineLevel="1">
      <c r="E3754" s="22"/>
      <c r="G3754" s="20" t="str">
        <f>$G$11</f>
        <v>DISTPRI</v>
      </c>
      <c r="H3754" s="24">
        <f t="shared" ref="H3754:AC3754" ca="1" si="1756">H3745*$E$3750</f>
        <v>0</v>
      </c>
      <c r="I3754" s="24">
        <f t="shared" ca="1" si="1756"/>
        <v>0</v>
      </c>
      <c r="J3754" s="24">
        <f t="shared" ca="1" si="1756"/>
        <v>0</v>
      </c>
      <c r="K3754" s="24">
        <f t="shared" ca="1" si="1756"/>
        <v>0</v>
      </c>
      <c r="L3754" s="24">
        <f t="shared" ca="1" si="1756"/>
        <v>0</v>
      </c>
      <c r="M3754" s="24">
        <f t="shared" ca="1" si="1756"/>
        <v>0</v>
      </c>
      <c r="N3754" s="24">
        <f t="shared" ca="1" si="1756"/>
        <v>0</v>
      </c>
      <c r="O3754" s="24">
        <f t="shared" ca="1" si="1756"/>
        <v>0</v>
      </c>
      <c r="P3754" s="24">
        <f t="shared" ca="1" si="1756"/>
        <v>0</v>
      </c>
      <c r="Q3754" s="24">
        <f t="shared" ca="1" si="1756"/>
        <v>0</v>
      </c>
      <c r="R3754" s="24">
        <f t="shared" ca="1" si="1756"/>
        <v>0</v>
      </c>
      <c r="S3754" s="24">
        <f t="shared" ca="1" si="1756"/>
        <v>0</v>
      </c>
      <c r="T3754" s="24">
        <f t="shared" ca="1" si="1756"/>
        <v>0</v>
      </c>
      <c r="U3754" s="24">
        <f t="shared" ca="1" si="1756"/>
        <v>0</v>
      </c>
      <c r="V3754" s="24">
        <f t="shared" ca="1" si="1756"/>
        <v>0</v>
      </c>
      <c r="W3754" s="24">
        <f t="shared" ca="1" si="1756"/>
        <v>0</v>
      </c>
      <c r="X3754" s="24">
        <f t="shared" ca="1" si="1756"/>
        <v>0</v>
      </c>
      <c r="Y3754" s="24">
        <f t="shared" ca="1" si="1756"/>
        <v>0</v>
      </c>
      <c r="Z3754" s="24">
        <f t="shared" ca="1" si="1756"/>
        <v>0</v>
      </c>
      <c r="AA3754" s="24">
        <f t="shared" ca="1" si="1756"/>
        <v>0</v>
      </c>
      <c r="AB3754" s="24">
        <f t="shared" ca="1" si="1756"/>
        <v>0</v>
      </c>
      <c r="AC3754" s="24">
        <f t="shared" ca="1" si="1756"/>
        <v>0</v>
      </c>
    </row>
    <row r="3755" spans="2:29" hidden="1" outlineLevel="1">
      <c r="E3755" s="22"/>
      <c r="G3755" s="20" t="str">
        <f>$G$12</f>
        <v>DISTSEC</v>
      </c>
      <c r="H3755" s="24">
        <f t="shared" ref="H3755:AC3755" ca="1" si="1757">H3746*$E$3750</f>
        <v>0</v>
      </c>
      <c r="I3755" s="24">
        <f t="shared" ca="1" si="1757"/>
        <v>0</v>
      </c>
      <c r="J3755" s="24">
        <f t="shared" ca="1" si="1757"/>
        <v>0</v>
      </c>
      <c r="K3755" s="24">
        <f t="shared" ca="1" si="1757"/>
        <v>0</v>
      </c>
      <c r="L3755" s="24">
        <f t="shared" ca="1" si="1757"/>
        <v>0</v>
      </c>
      <c r="M3755" s="24">
        <f t="shared" ca="1" si="1757"/>
        <v>0</v>
      </c>
      <c r="N3755" s="24">
        <f t="shared" ca="1" si="1757"/>
        <v>0</v>
      </c>
      <c r="O3755" s="24">
        <f t="shared" ca="1" si="1757"/>
        <v>0</v>
      </c>
      <c r="P3755" s="24">
        <f t="shared" ca="1" si="1757"/>
        <v>0</v>
      </c>
      <c r="Q3755" s="24">
        <f t="shared" ca="1" si="1757"/>
        <v>0</v>
      </c>
      <c r="R3755" s="24">
        <f t="shared" ca="1" si="1757"/>
        <v>0</v>
      </c>
      <c r="S3755" s="24">
        <f t="shared" ca="1" si="1757"/>
        <v>0</v>
      </c>
      <c r="T3755" s="24">
        <f t="shared" ca="1" si="1757"/>
        <v>0</v>
      </c>
      <c r="U3755" s="24">
        <f t="shared" ca="1" si="1757"/>
        <v>0</v>
      </c>
      <c r="V3755" s="24">
        <f t="shared" ca="1" si="1757"/>
        <v>0</v>
      </c>
      <c r="W3755" s="24">
        <f t="shared" ca="1" si="1757"/>
        <v>0</v>
      </c>
      <c r="X3755" s="24">
        <f t="shared" ca="1" si="1757"/>
        <v>0</v>
      </c>
      <c r="Y3755" s="24">
        <f t="shared" ca="1" si="1757"/>
        <v>0</v>
      </c>
      <c r="Z3755" s="24">
        <f t="shared" ca="1" si="1757"/>
        <v>0</v>
      </c>
      <c r="AA3755" s="24">
        <f t="shared" ca="1" si="1757"/>
        <v>0</v>
      </c>
      <c r="AB3755" s="24">
        <f t="shared" ca="1" si="1757"/>
        <v>0</v>
      </c>
      <c r="AC3755" s="24">
        <f t="shared" ca="1" si="1757"/>
        <v>0</v>
      </c>
    </row>
    <row r="3756" spans="2:29" hidden="1" outlineLevel="1">
      <c r="E3756" s="22"/>
      <c r="G3756" s="20" t="str">
        <f>$G$13</f>
        <v>ENERGY</v>
      </c>
      <c r="H3756" s="24">
        <f t="shared" ref="H3756:AC3756" ca="1" si="1758">H3747*$E$3750</f>
        <v>0</v>
      </c>
      <c r="I3756" s="24">
        <f t="shared" ca="1" si="1758"/>
        <v>0</v>
      </c>
      <c r="J3756" s="24">
        <f t="shared" ca="1" si="1758"/>
        <v>0</v>
      </c>
      <c r="K3756" s="24">
        <f t="shared" ca="1" si="1758"/>
        <v>0</v>
      </c>
      <c r="L3756" s="24">
        <f t="shared" ca="1" si="1758"/>
        <v>0</v>
      </c>
      <c r="M3756" s="24">
        <f t="shared" ca="1" si="1758"/>
        <v>0</v>
      </c>
      <c r="N3756" s="24">
        <f t="shared" ca="1" si="1758"/>
        <v>0</v>
      </c>
      <c r="O3756" s="24">
        <f t="shared" ca="1" si="1758"/>
        <v>0</v>
      </c>
      <c r="P3756" s="24">
        <f t="shared" ca="1" si="1758"/>
        <v>0</v>
      </c>
      <c r="Q3756" s="24">
        <f t="shared" ca="1" si="1758"/>
        <v>0</v>
      </c>
      <c r="R3756" s="24">
        <f t="shared" ca="1" si="1758"/>
        <v>0</v>
      </c>
      <c r="S3756" s="24">
        <f t="shared" ca="1" si="1758"/>
        <v>0</v>
      </c>
      <c r="T3756" s="24">
        <f t="shared" ca="1" si="1758"/>
        <v>0</v>
      </c>
      <c r="U3756" s="24">
        <f t="shared" ca="1" si="1758"/>
        <v>0</v>
      </c>
      <c r="V3756" s="24">
        <f t="shared" ca="1" si="1758"/>
        <v>0</v>
      </c>
      <c r="W3756" s="24">
        <f t="shared" ca="1" si="1758"/>
        <v>0</v>
      </c>
      <c r="X3756" s="24">
        <f t="shared" ca="1" si="1758"/>
        <v>0</v>
      </c>
      <c r="Y3756" s="24">
        <f t="shared" ca="1" si="1758"/>
        <v>0</v>
      </c>
      <c r="Z3756" s="24">
        <f t="shared" ca="1" si="1758"/>
        <v>0</v>
      </c>
      <c r="AA3756" s="24">
        <f t="shared" ca="1" si="1758"/>
        <v>0</v>
      </c>
      <c r="AB3756" s="24">
        <f t="shared" ca="1" si="1758"/>
        <v>0</v>
      </c>
      <c r="AC3756" s="24">
        <f t="shared" ca="1" si="1758"/>
        <v>0</v>
      </c>
    </row>
    <row r="3757" spans="2:29" hidden="1" outlineLevel="1">
      <c r="E3757" s="22"/>
      <c r="G3757" s="20" t="str">
        <f>$G$14</f>
        <v>CUSTOMER</v>
      </c>
      <c r="H3757" s="24">
        <f t="shared" ref="H3757:AC3757" ca="1" si="1759">H3748*$E$3750</f>
        <v>0</v>
      </c>
      <c r="I3757" s="24">
        <f t="shared" ca="1" si="1759"/>
        <v>0</v>
      </c>
      <c r="J3757" s="24">
        <f t="shared" ca="1" si="1759"/>
        <v>0</v>
      </c>
      <c r="K3757" s="24">
        <f t="shared" ca="1" si="1759"/>
        <v>0</v>
      </c>
      <c r="L3757" s="24">
        <f t="shared" ca="1" si="1759"/>
        <v>0</v>
      </c>
      <c r="M3757" s="24">
        <f t="shared" ca="1" si="1759"/>
        <v>0</v>
      </c>
      <c r="N3757" s="24">
        <f t="shared" ca="1" si="1759"/>
        <v>0</v>
      </c>
      <c r="O3757" s="24">
        <f t="shared" ca="1" si="1759"/>
        <v>0</v>
      </c>
      <c r="P3757" s="24">
        <f t="shared" ca="1" si="1759"/>
        <v>0</v>
      </c>
      <c r="Q3757" s="24">
        <f t="shared" ca="1" si="1759"/>
        <v>0</v>
      </c>
      <c r="R3757" s="24">
        <f t="shared" ca="1" si="1759"/>
        <v>0</v>
      </c>
      <c r="S3757" s="24">
        <f t="shared" ca="1" si="1759"/>
        <v>0</v>
      </c>
      <c r="T3757" s="24">
        <f t="shared" ca="1" si="1759"/>
        <v>0</v>
      </c>
      <c r="U3757" s="24">
        <f t="shared" ca="1" si="1759"/>
        <v>0</v>
      </c>
      <c r="V3757" s="24">
        <f t="shared" ca="1" si="1759"/>
        <v>0</v>
      </c>
      <c r="W3757" s="24">
        <f t="shared" ca="1" si="1759"/>
        <v>0</v>
      </c>
      <c r="X3757" s="24">
        <f t="shared" ca="1" si="1759"/>
        <v>0</v>
      </c>
      <c r="Y3757" s="24">
        <f t="shared" ca="1" si="1759"/>
        <v>0</v>
      </c>
      <c r="Z3757" s="24">
        <f t="shared" ca="1" si="1759"/>
        <v>0</v>
      </c>
      <c r="AA3757" s="24">
        <f t="shared" ca="1" si="1759"/>
        <v>0</v>
      </c>
      <c r="AB3757" s="24">
        <f t="shared" ca="1" si="1759"/>
        <v>0</v>
      </c>
      <c r="AC3757" s="24">
        <f t="shared" ca="1" si="1759"/>
        <v>0</v>
      </c>
    </row>
    <row r="3758" spans="2:29" collapsed="1">
      <c r="B3758" s="59" t="s">
        <v>344</v>
      </c>
      <c r="E3758" s="24">
        <f>E3749*$E$3750</f>
        <v>0</v>
      </c>
      <c r="G3758" s="20" t="str">
        <f>$G$15</f>
        <v>TOTAL</v>
      </c>
      <c r="H3758" s="24">
        <f t="shared" ref="H3758:AC3758" ca="1" si="1760">H3749*$E$3750</f>
        <v>0</v>
      </c>
      <c r="I3758" s="24">
        <f t="shared" ca="1" si="1760"/>
        <v>0</v>
      </c>
      <c r="J3758" s="24">
        <f t="shared" ca="1" si="1760"/>
        <v>0</v>
      </c>
      <c r="K3758" s="24">
        <f t="shared" ca="1" si="1760"/>
        <v>0</v>
      </c>
      <c r="L3758" s="24">
        <f t="shared" ca="1" si="1760"/>
        <v>0</v>
      </c>
      <c r="M3758" s="24">
        <f t="shared" ca="1" si="1760"/>
        <v>0</v>
      </c>
      <c r="N3758" s="24">
        <f t="shared" ca="1" si="1760"/>
        <v>0</v>
      </c>
      <c r="O3758" s="24">
        <f t="shared" ca="1" si="1760"/>
        <v>0</v>
      </c>
      <c r="P3758" s="24">
        <f t="shared" ca="1" si="1760"/>
        <v>0</v>
      </c>
      <c r="Q3758" s="24">
        <f t="shared" ca="1" si="1760"/>
        <v>0</v>
      </c>
      <c r="R3758" s="24">
        <f t="shared" ca="1" si="1760"/>
        <v>0</v>
      </c>
      <c r="S3758" s="24">
        <f t="shared" ca="1" si="1760"/>
        <v>0</v>
      </c>
      <c r="T3758" s="24">
        <f t="shared" ca="1" si="1760"/>
        <v>0</v>
      </c>
      <c r="U3758" s="24">
        <f t="shared" ca="1" si="1760"/>
        <v>0</v>
      </c>
      <c r="V3758" s="24">
        <f t="shared" ca="1" si="1760"/>
        <v>0</v>
      </c>
      <c r="W3758" s="24">
        <f t="shared" ca="1" si="1760"/>
        <v>0</v>
      </c>
      <c r="X3758" s="24">
        <f t="shared" ca="1" si="1760"/>
        <v>0</v>
      </c>
      <c r="Y3758" s="24">
        <f t="shared" ca="1" si="1760"/>
        <v>0</v>
      </c>
      <c r="Z3758" s="24">
        <f t="shared" ca="1" si="1760"/>
        <v>0</v>
      </c>
      <c r="AA3758" s="24">
        <f t="shared" ca="1" si="1760"/>
        <v>0</v>
      </c>
      <c r="AB3758" s="24">
        <f t="shared" ca="1" si="1760"/>
        <v>0</v>
      </c>
      <c r="AC3758" s="24">
        <f t="shared" ca="1" si="1760"/>
        <v>0</v>
      </c>
    </row>
    <row r="3760" spans="2:29" hidden="1" outlineLevel="1">
      <c r="E3760" s="22"/>
      <c r="G3760" s="20" t="str">
        <f>$G$8</f>
        <v>PRODUCTION</v>
      </c>
      <c r="H3760" s="24">
        <f t="shared" ref="H3760:AC3760" ca="1" si="1761">+H3599+H3658+H3717+H3751</f>
        <v>-53928.217852304108</v>
      </c>
      <c r="I3760" s="24">
        <f t="shared" ca="1" si="1761"/>
        <v>-29276.18329691816</v>
      </c>
      <c r="J3760" s="24">
        <f t="shared" ca="1" si="1761"/>
        <v>-5509.6233526576962</v>
      </c>
      <c r="K3760" s="24">
        <f t="shared" ca="1" si="1761"/>
        <v>-67.08672098479542</v>
      </c>
      <c r="L3760" s="24">
        <f t="shared" ca="1" si="1761"/>
        <v>-2.3944770003032168</v>
      </c>
      <c r="M3760" s="24">
        <f t="shared" ca="1" si="1761"/>
        <v>-5579.1045506427945</v>
      </c>
      <c r="N3760" s="24">
        <f t="shared" ca="1" si="1761"/>
        <v>-1760.8146013910673</v>
      </c>
      <c r="O3760" s="24">
        <f t="shared" ca="1" si="1761"/>
        <v>-383.24608627166612</v>
      </c>
      <c r="P3760" s="24">
        <f t="shared" ca="1" si="1761"/>
        <v>-55.379809732290049</v>
      </c>
      <c r="Q3760" s="24">
        <f t="shared" ca="1" si="1761"/>
        <v>62.984448401049107</v>
      </c>
      <c r="R3760" s="24">
        <f t="shared" ca="1" si="1761"/>
        <v>-2136.4560489939722</v>
      </c>
      <c r="S3760" s="24">
        <f t="shared" ca="1" si="1761"/>
        <v>-134.93934731716146</v>
      </c>
      <c r="T3760" s="24">
        <f t="shared" ca="1" si="1761"/>
        <v>-1216.3635819453639</v>
      </c>
      <c r="U3760" s="24">
        <f t="shared" ca="1" si="1761"/>
        <v>-13046.474540477393</v>
      </c>
      <c r="V3760" s="24">
        <f t="shared" ca="1" si="1761"/>
        <v>-2119.1879040052918</v>
      </c>
      <c r="W3760" s="24">
        <f t="shared" ca="1" si="1761"/>
        <v>-16516.96537374521</v>
      </c>
      <c r="X3760" s="24">
        <f t="shared" ca="1" si="1761"/>
        <v>-355.10320806485561</v>
      </c>
      <c r="Y3760" s="24">
        <f t="shared" ca="1" si="1761"/>
        <v>-10.402717219880216</v>
      </c>
      <c r="Z3760" s="24">
        <f t="shared" ca="1" si="1761"/>
        <v>-365.50592528473555</v>
      </c>
      <c r="AA3760" s="24">
        <f t="shared" ca="1" si="1761"/>
        <v>-6.1888886916384624</v>
      </c>
      <c r="AB3760" s="24">
        <f t="shared" ca="1" si="1761"/>
        <v>-40.706862108688711</v>
      </c>
      <c r="AC3760" s="24">
        <f t="shared" ca="1" si="1761"/>
        <v>-7.1069058419331732</v>
      </c>
    </row>
    <row r="3761" spans="2:29" hidden="1" outlineLevel="1">
      <c r="E3761" s="22"/>
      <c r="G3761" s="20" t="str">
        <f>$G$9</f>
        <v>BULKTRAN</v>
      </c>
      <c r="H3761" s="24">
        <f t="shared" ref="H3761:AC3761" ca="1" si="1762">+H3600+H3659+H3718+H3752</f>
        <v>-60368.874686070332</v>
      </c>
      <c r="I3761" s="24">
        <f t="shared" ca="1" si="1762"/>
        <v>-33226.383581392212</v>
      </c>
      <c r="J3761" s="24">
        <f t="shared" ca="1" si="1762"/>
        <v>-5960.9624151366934</v>
      </c>
      <c r="K3761" s="24">
        <f t="shared" ca="1" si="1762"/>
        <v>-46.727500906048967</v>
      </c>
      <c r="L3761" s="24">
        <f t="shared" ca="1" si="1762"/>
        <v>-0.39953907524596288</v>
      </c>
      <c r="M3761" s="24">
        <f t="shared" ca="1" si="1762"/>
        <v>-6008.089455117989</v>
      </c>
      <c r="N3761" s="24">
        <f t="shared" ca="1" si="1762"/>
        <v>-1745.1053685233319</v>
      </c>
      <c r="O3761" s="24">
        <f t="shared" ca="1" si="1762"/>
        <v>-370.41056161106195</v>
      </c>
      <c r="P3761" s="24">
        <f t="shared" ca="1" si="1762"/>
        <v>-55.482606262414315</v>
      </c>
      <c r="Q3761" s="24">
        <f t="shared" ca="1" si="1762"/>
        <v>-197.96806807047855</v>
      </c>
      <c r="R3761" s="24">
        <f t="shared" ca="1" si="1762"/>
        <v>-2368.9666044672867</v>
      </c>
      <c r="S3761" s="24">
        <f t="shared" ca="1" si="1762"/>
        <v>-150.15294749240974</v>
      </c>
      <c r="T3761" s="24">
        <f t="shared" ca="1" si="1762"/>
        <v>-1303.6470811153188</v>
      </c>
      <c r="U3761" s="24">
        <f t="shared" ca="1" si="1762"/>
        <v>-14476.460609827165</v>
      </c>
      <c r="V3761" s="24">
        <f t="shared" ca="1" si="1762"/>
        <v>-2454.2444360215241</v>
      </c>
      <c r="W3761" s="24">
        <f t="shared" ca="1" si="1762"/>
        <v>-18384.505074456421</v>
      </c>
      <c r="X3761" s="24">
        <f t="shared" ca="1" si="1762"/>
        <v>-315.91148914768036</v>
      </c>
      <c r="Y3761" s="24">
        <f t="shared" ca="1" si="1762"/>
        <v>-10.775662085764262</v>
      </c>
      <c r="Z3761" s="24">
        <f t="shared" ca="1" si="1762"/>
        <v>-326.68715123344447</v>
      </c>
      <c r="AA3761" s="24">
        <f t="shared" ca="1" si="1762"/>
        <v>-6.2242840970734505</v>
      </c>
      <c r="AB3761" s="24">
        <f t="shared" ca="1" si="1762"/>
        <v>-41.194754991916483</v>
      </c>
      <c r="AC3761" s="24">
        <f t="shared" ca="1" si="1762"/>
        <v>-6.8237801954199426</v>
      </c>
    </row>
    <row r="3762" spans="2:29" hidden="1" outlineLevel="1">
      <c r="E3762" s="22"/>
      <c r="G3762" s="20" t="str">
        <f>$G$10</f>
        <v>SUBTRAN</v>
      </c>
      <c r="H3762" s="24">
        <f t="shared" ref="H3762:AC3762" ca="1" si="1763">+H3601+H3660+H3719+H3753</f>
        <v>-23057.963053795229</v>
      </c>
      <c r="I3762" s="24">
        <f t="shared" ca="1" si="1763"/>
        <v>-12336.977905612286</v>
      </c>
      <c r="J3762" s="24">
        <f t="shared" ca="1" si="1763"/>
        <v>-2263.5625064650935</v>
      </c>
      <c r="K3762" s="24">
        <f t="shared" ca="1" si="1763"/>
        <v>-18.047543388747265</v>
      </c>
      <c r="L3762" s="24">
        <f t="shared" ca="1" si="1763"/>
        <v>-0.25199030350778961</v>
      </c>
      <c r="M3762" s="24">
        <f t="shared" ca="1" si="1763"/>
        <v>-2281.8620401573489</v>
      </c>
      <c r="N3762" s="24">
        <f t="shared" ca="1" si="1763"/>
        <v>-700.94072370306117</v>
      </c>
      <c r="O3762" s="24">
        <f t="shared" ca="1" si="1763"/>
        <v>-150.91577292783774</v>
      </c>
      <c r="P3762" s="24">
        <f t="shared" ca="1" si="1763"/>
        <v>-28.333995670859792</v>
      </c>
      <c r="Q3762" s="24">
        <f t="shared" ca="1" si="1763"/>
        <v>0</v>
      </c>
      <c r="R3762" s="24">
        <f t="shared" ca="1" si="1763"/>
        <v>-880.1904923017587</v>
      </c>
      <c r="S3762" s="24">
        <f t="shared" ca="1" si="1763"/>
        <v>-55.381108883928448</v>
      </c>
      <c r="T3762" s="24">
        <f t="shared" ca="1" si="1763"/>
        <v>-514.45425820356741</v>
      </c>
      <c r="U3762" s="24">
        <f t="shared" ca="1" si="1763"/>
        <v>-6841.7853708332395</v>
      </c>
      <c r="V3762" s="24">
        <f t="shared" ca="1" si="1763"/>
        <v>0</v>
      </c>
      <c r="W3762" s="24">
        <f t="shared" ca="1" si="1763"/>
        <v>-7411.6207379207335</v>
      </c>
      <c r="X3762" s="24">
        <f t="shared" ca="1" si="1763"/>
        <v>-130.00750461438417</v>
      </c>
      <c r="Y3762" s="24">
        <f t="shared" ca="1" si="1763"/>
        <v>-4.3007893797106256</v>
      </c>
      <c r="Z3762" s="24">
        <f t="shared" ca="1" si="1763"/>
        <v>-134.30829399409478</v>
      </c>
      <c r="AA3762" s="24">
        <f t="shared" ca="1" si="1763"/>
        <v>-2.3920430574862359</v>
      </c>
      <c r="AB3762" s="24">
        <f t="shared" ca="1" si="1763"/>
        <v>-9.0647029628194922</v>
      </c>
      <c r="AC3762" s="24">
        <f t="shared" ca="1" si="1763"/>
        <v>-1.5468377886985465</v>
      </c>
    </row>
    <row r="3763" spans="2:29" hidden="1" outlineLevel="1">
      <c r="E3763" s="22"/>
      <c r="G3763" s="20" t="str">
        <f>$G$11</f>
        <v>DISTPRI</v>
      </c>
      <c r="H3763" s="24">
        <f t="shared" ref="H3763:AC3763" ca="1" si="1764">+H3602+H3661+H3720+H3754</f>
        <v>-34808.964669238252</v>
      </c>
      <c r="I3763" s="24">
        <f t="shared" ca="1" si="1764"/>
        <v>-26652.566851298787</v>
      </c>
      <c r="J3763" s="24">
        <f t="shared" ca="1" si="1764"/>
        <v>-4801.2863170261535</v>
      </c>
      <c r="K3763" s="24">
        <f t="shared" ca="1" si="1764"/>
        <v>-44.390150324712046</v>
      </c>
      <c r="L3763" s="24">
        <f t="shared" ca="1" si="1764"/>
        <v>0</v>
      </c>
      <c r="M3763" s="24">
        <f t="shared" ca="1" si="1764"/>
        <v>-4845.6764673508651</v>
      </c>
      <c r="N3763" s="24">
        <f t="shared" ca="1" si="1764"/>
        <v>-1478.6750614012039</v>
      </c>
      <c r="O3763" s="24">
        <f t="shared" ca="1" si="1764"/>
        <v>-312.86248942564777</v>
      </c>
      <c r="P3763" s="24">
        <f t="shared" ca="1" si="1764"/>
        <v>0</v>
      </c>
      <c r="Q3763" s="24">
        <f t="shared" ca="1" si="1764"/>
        <v>0</v>
      </c>
      <c r="R3763" s="24">
        <f t="shared" ca="1" si="1764"/>
        <v>-1791.5375508268521</v>
      </c>
      <c r="S3763" s="24">
        <f t="shared" ca="1" si="1764"/>
        <v>-117.26358260714876</v>
      </c>
      <c r="T3763" s="24">
        <f t="shared" ca="1" si="1764"/>
        <v>-1087.1430087443218</v>
      </c>
      <c r="U3763" s="24">
        <f t="shared" ca="1" si="1764"/>
        <v>0</v>
      </c>
      <c r="V3763" s="24">
        <f t="shared" ca="1" si="1764"/>
        <v>0</v>
      </c>
      <c r="W3763" s="24">
        <f t="shared" ca="1" si="1764"/>
        <v>-1204.406591351471</v>
      </c>
      <c r="X3763" s="24">
        <f t="shared" ca="1" si="1764"/>
        <v>-273.9200654857392</v>
      </c>
      <c r="Y3763" s="24">
        <f t="shared" ca="1" si="1764"/>
        <v>-8.891955861001442</v>
      </c>
      <c r="Z3763" s="24">
        <f t="shared" ca="1" si="1764"/>
        <v>-282.81202134674055</v>
      </c>
      <c r="AA3763" s="24">
        <f t="shared" ca="1" si="1764"/>
        <v>-5.1116187450214161</v>
      </c>
      <c r="AB3763" s="24">
        <f t="shared" ca="1" si="1764"/>
        <v>-23.024485235455561</v>
      </c>
      <c r="AC3763" s="24">
        <f t="shared" ca="1" si="1764"/>
        <v>-3.8290830830619678</v>
      </c>
    </row>
    <row r="3764" spans="2:29" hidden="1" outlineLevel="1">
      <c r="E3764" s="22"/>
      <c r="G3764" s="20" t="str">
        <f>$G$12</f>
        <v>DISTSEC</v>
      </c>
      <c r="H3764" s="24">
        <f t="shared" ref="H3764:AC3764" ca="1" si="1765">+H3603+H3662+H3721+H3755</f>
        <v>-12877.647976029333</v>
      </c>
      <c r="I3764" s="24">
        <f t="shared" ca="1" si="1765"/>
        <v>-10575.203298106439</v>
      </c>
      <c r="J3764" s="24">
        <f t="shared" ca="1" si="1765"/>
        <v>-1709.858700971899</v>
      </c>
      <c r="K3764" s="24">
        <f t="shared" ca="1" si="1765"/>
        <v>0</v>
      </c>
      <c r="L3764" s="24">
        <f t="shared" ca="1" si="1765"/>
        <v>0</v>
      </c>
      <c r="M3764" s="24">
        <f t="shared" ca="1" si="1765"/>
        <v>-1709.858700971899</v>
      </c>
      <c r="N3764" s="24">
        <f t="shared" ca="1" si="1765"/>
        <v>-434.49217648154649</v>
      </c>
      <c r="O3764" s="24">
        <f t="shared" ca="1" si="1765"/>
        <v>0</v>
      </c>
      <c r="P3764" s="24">
        <f t="shared" ca="1" si="1765"/>
        <v>0</v>
      </c>
      <c r="Q3764" s="24">
        <f t="shared" ca="1" si="1765"/>
        <v>0</v>
      </c>
      <c r="R3764" s="24">
        <f t="shared" ca="1" si="1765"/>
        <v>-434.49217648154649</v>
      </c>
      <c r="S3764" s="24">
        <f t="shared" ca="1" si="1765"/>
        <v>-26.493884264799703</v>
      </c>
      <c r="T3764" s="24">
        <f t="shared" ca="1" si="1765"/>
        <v>0</v>
      </c>
      <c r="U3764" s="24">
        <f t="shared" ca="1" si="1765"/>
        <v>0</v>
      </c>
      <c r="V3764" s="24">
        <f t="shared" ca="1" si="1765"/>
        <v>0</v>
      </c>
      <c r="W3764" s="24">
        <f t="shared" ca="1" si="1765"/>
        <v>-26.493884264799703</v>
      </c>
      <c r="X3764" s="24">
        <f t="shared" ca="1" si="1765"/>
        <v>-83.737360751986131</v>
      </c>
      <c r="Y3764" s="24">
        <f t="shared" ca="1" si="1765"/>
        <v>0</v>
      </c>
      <c r="Z3764" s="24">
        <f t="shared" ca="1" si="1765"/>
        <v>-83.737360751986131</v>
      </c>
      <c r="AA3764" s="24">
        <f t="shared" ca="1" si="1765"/>
        <v>-1.4744866760928412</v>
      </c>
      <c r="AB3764" s="24">
        <f t="shared" ca="1" si="1765"/>
        <v>-39.715649425003505</v>
      </c>
      <c r="AC3764" s="24">
        <f t="shared" ca="1" si="1765"/>
        <v>-6.6724193515687613</v>
      </c>
    </row>
    <row r="3765" spans="2:29" hidden="1" outlineLevel="1">
      <c r="E3765" s="22"/>
      <c r="G3765" s="20" t="str">
        <f>$G$13</f>
        <v>ENERGY</v>
      </c>
      <c r="H3765" s="24">
        <f t="shared" ref="H3765:AC3765" ca="1" si="1766">+H3604+H3663+H3722+H3756</f>
        <v>-2050.3942980970614</v>
      </c>
      <c r="I3765" s="24">
        <f t="shared" ca="1" si="1766"/>
        <v>-1344.854531924683</v>
      </c>
      <c r="J3765" s="24">
        <f t="shared" ca="1" si="1766"/>
        <v>14.137307242884219</v>
      </c>
      <c r="K3765" s="24">
        <f t="shared" ca="1" si="1766"/>
        <v>-10.517163723552603</v>
      </c>
      <c r="L3765" s="24">
        <f t="shared" ca="1" si="1766"/>
        <v>-0.65272556762389777</v>
      </c>
      <c r="M3765" s="24">
        <f t="shared" ca="1" si="1766"/>
        <v>2.9674179517086827</v>
      </c>
      <c r="N3765" s="24">
        <f t="shared" ca="1" si="1766"/>
        <v>129.86419365174507</v>
      </c>
      <c r="O3765" s="24">
        <f t="shared" ca="1" si="1766"/>
        <v>89.271656834940259</v>
      </c>
      <c r="P3765" s="24">
        <f t="shared" ca="1" si="1766"/>
        <v>-2.1867255644016592</v>
      </c>
      <c r="Q3765" s="24">
        <f t="shared" ca="1" si="1766"/>
        <v>153.85440712670501</v>
      </c>
      <c r="R3765" s="24">
        <f t="shared" ca="1" si="1766"/>
        <v>370.80353204899097</v>
      </c>
      <c r="S3765" s="24">
        <f t="shared" ca="1" si="1766"/>
        <v>4.7421829967827378</v>
      </c>
      <c r="T3765" s="24">
        <f t="shared" ca="1" si="1766"/>
        <v>136.78032118986255</v>
      </c>
      <c r="U3765" s="24">
        <f t="shared" ca="1" si="1766"/>
        <v>-1170.7779167052538</v>
      </c>
      <c r="V3765" s="24">
        <f t="shared" ca="1" si="1766"/>
        <v>-152.97993318138174</v>
      </c>
      <c r="W3765" s="24">
        <f t="shared" ca="1" si="1766"/>
        <v>-1182.2353456999931</v>
      </c>
      <c r="X3765" s="24">
        <f t="shared" ca="1" si="1766"/>
        <v>66.364690768109426</v>
      </c>
      <c r="Y3765" s="24">
        <f t="shared" ca="1" si="1766"/>
        <v>1.4759382392382885</v>
      </c>
      <c r="Z3765" s="24">
        <f t="shared" ca="1" si="1766"/>
        <v>67.840629007348127</v>
      </c>
      <c r="AA3765" s="24">
        <f t="shared" ca="1" si="1766"/>
        <v>2.0060356655432052</v>
      </c>
      <c r="AB3765" s="24">
        <f t="shared" ca="1" si="1766"/>
        <v>23.041092986899574</v>
      </c>
      <c r="AC3765" s="24">
        <f t="shared" ca="1" si="1766"/>
        <v>10.036871851502505</v>
      </c>
    </row>
    <row r="3766" spans="2:29" hidden="1" outlineLevel="1">
      <c r="E3766" s="22"/>
      <c r="G3766" s="20" t="str">
        <f>$G$14</f>
        <v>CUSTOMER</v>
      </c>
      <c r="H3766" s="24">
        <f t="shared" ref="H3766:AC3766" ca="1" si="1767">+H3605+H3664+H3723+H3757</f>
        <v>-58799.317545541795</v>
      </c>
      <c r="I3766" s="24">
        <f t="shared" ca="1" si="1767"/>
        <v>-48168.398736925505</v>
      </c>
      <c r="J3766" s="24">
        <f t="shared" ca="1" si="1767"/>
        <v>-8467.2540844206342</v>
      </c>
      <c r="K3766" s="24">
        <f t="shared" ca="1" si="1767"/>
        <v>-44.446359296570598</v>
      </c>
      <c r="L3766" s="24">
        <f t="shared" ca="1" si="1767"/>
        <v>-5.9540596952022877</v>
      </c>
      <c r="M3766" s="24">
        <f t="shared" ca="1" si="1767"/>
        <v>-8517.6545034124101</v>
      </c>
      <c r="N3766" s="24">
        <f t="shared" ca="1" si="1767"/>
        <v>-94.290014986605712</v>
      </c>
      <c r="O3766" s="24">
        <f t="shared" ca="1" si="1767"/>
        <v>-24.668307282608104</v>
      </c>
      <c r="P3766" s="24">
        <f t="shared" ca="1" si="1767"/>
        <v>-20.104686610682336</v>
      </c>
      <c r="Q3766" s="24">
        <f t="shared" ca="1" si="1767"/>
        <v>-54.949122533475446</v>
      </c>
      <c r="R3766" s="24">
        <f t="shared" ca="1" si="1767"/>
        <v>-194.01213141337161</v>
      </c>
      <c r="S3766" s="24">
        <f t="shared" ca="1" si="1767"/>
        <v>-1.8215384548439322</v>
      </c>
      <c r="T3766" s="24">
        <f t="shared" ca="1" si="1767"/>
        <v>-22.008159932567708</v>
      </c>
      <c r="U3766" s="24">
        <f t="shared" ca="1" si="1767"/>
        <v>-66.662339528055824</v>
      </c>
      <c r="V3766" s="24">
        <f t="shared" ca="1" si="1767"/>
        <v>-17.519278390421459</v>
      </c>
      <c r="W3766" s="24">
        <f t="shared" ca="1" si="1767"/>
        <v>-108.01131630588891</v>
      </c>
      <c r="X3766" s="24">
        <f t="shared" ca="1" si="1767"/>
        <v>-22.699582254677004</v>
      </c>
      <c r="Y3766" s="24">
        <f t="shared" ca="1" si="1767"/>
        <v>-0.39238096289491892</v>
      </c>
      <c r="Z3766" s="24">
        <f t="shared" ca="1" si="1767"/>
        <v>-23.091963217571937</v>
      </c>
      <c r="AA3766" s="24">
        <f t="shared" ca="1" si="1767"/>
        <v>-1.4587784493820839</v>
      </c>
      <c r="AB3766" s="24">
        <f t="shared" ca="1" si="1767"/>
        <v>-1620.7845046025204</v>
      </c>
      <c r="AC3766" s="24">
        <f t="shared" ca="1" si="1767"/>
        <v>-165.90561139510436</v>
      </c>
    </row>
    <row r="3767" spans="2:29" collapsed="1">
      <c r="B3767" s="59" t="s">
        <v>421</v>
      </c>
      <c r="E3767" s="24">
        <f>+E3606+E3665+E3724+E3758</f>
        <v>-245891.38008107609</v>
      </c>
      <c r="G3767" s="20" t="str">
        <f>$G$15</f>
        <v>TOTAL</v>
      </c>
      <c r="H3767" s="24">
        <f t="shared" ref="H3767:AC3767" ca="1" si="1768">+H3606+H3665+H3724+H3758</f>
        <v>-245891.38008107609</v>
      </c>
      <c r="I3767" s="24">
        <f t="shared" ca="1" si="1768"/>
        <v>-161580.56820217811</v>
      </c>
      <c r="J3767" s="24">
        <f t="shared" ca="1" si="1768"/>
        <v>-28698.410069435282</v>
      </c>
      <c r="K3767" s="24">
        <f t="shared" ca="1" si="1768"/>
        <v>-231.21543862442701</v>
      </c>
      <c r="L3767" s="24">
        <f t="shared" ca="1" si="1768"/>
        <v>-9.6527916418831552</v>
      </c>
      <c r="M3767" s="24">
        <f t="shared" ca="1" si="1768"/>
        <v>-28939.278299701597</v>
      </c>
      <c r="N3767" s="24">
        <f t="shared" ca="1" si="1768"/>
        <v>-6084.4537528350666</v>
      </c>
      <c r="O3767" s="24">
        <f t="shared" ca="1" si="1768"/>
        <v>-1152.8315606838817</v>
      </c>
      <c r="P3767" s="24">
        <f t="shared" ca="1" si="1768"/>
        <v>-161.48782384064825</v>
      </c>
      <c r="Q3767" s="24">
        <f t="shared" ca="1" si="1768"/>
        <v>-36.078335076199991</v>
      </c>
      <c r="R3767" s="24">
        <f t="shared" ca="1" si="1768"/>
        <v>-7434.8514724357983</v>
      </c>
      <c r="S3767" s="24">
        <f t="shared" ca="1" si="1768"/>
        <v>-481.31022602350924</v>
      </c>
      <c r="T3767" s="24">
        <f t="shared" ca="1" si="1768"/>
        <v>-4006.8357687512757</v>
      </c>
      <c r="U3767" s="24">
        <f t="shared" ca="1" si="1768"/>
        <v>-35602.160777371108</v>
      </c>
      <c r="V3767" s="24">
        <f t="shared" ca="1" si="1768"/>
        <v>-4743.9315515986227</v>
      </c>
      <c r="W3767" s="24">
        <f t="shared" ca="1" si="1768"/>
        <v>-44834.23832374451</v>
      </c>
      <c r="X3767" s="24">
        <f t="shared" ca="1" si="1768"/>
        <v>-1115.0145195512132</v>
      </c>
      <c r="Y3767" s="24">
        <f t="shared" ca="1" si="1768"/>
        <v>-33.28756727001317</v>
      </c>
      <c r="Z3767" s="24">
        <f t="shared" ca="1" si="1768"/>
        <v>-1148.3020868212272</v>
      </c>
      <c r="AA3767" s="24">
        <f t="shared" ca="1" si="1768"/>
        <v>-20.844064051151253</v>
      </c>
      <c r="AB3767" s="24">
        <f t="shared" ca="1" si="1768"/>
        <v>-1751.4498663395038</v>
      </c>
      <c r="AC3767" s="24">
        <f t="shared" ca="1" si="1768"/>
        <v>-181.84776580428434</v>
      </c>
    </row>
    <row r="3768" spans="2:29">
      <c r="E3768" s="24"/>
      <c r="H3768" s="24"/>
      <c r="I3768" s="24"/>
      <c r="J3768" s="24"/>
      <c r="K3768" s="24"/>
      <c r="L3768" s="24"/>
      <c r="M3768" s="24"/>
      <c r="N3768" s="24"/>
      <c r="O3768" s="24"/>
      <c r="P3768" s="24"/>
      <c r="Q3768" s="24"/>
      <c r="R3768" s="24"/>
      <c r="S3768" s="24"/>
      <c r="T3768" s="24"/>
      <c r="U3768" s="24"/>
      <c r="V3768" s="24"/>
      <c r="W3768" s="24"/>
      <c r="X3768" s="24"/>
      <c r="Y3768" s="24"/>
      <c r="Z3768" s="24"/>
      <c r="AA3768" s="24"/>
      <c r="AB3768" s="24"/>
      <c r="AC3768" s="24"/>
    </row>
    <row r="3769" spans="2:29">
      <c r="B3769" s="59" t="s">
        <v>422</v>
      </c>
    </row>
    <row r="3770" spans="2:29" hidden="1" outlineLevel="1">
      <c r="G3770" s="20" t="str">
        <f>$G$8</f>
        <v>PRODUCTION</v>
      </c>
      <c r="H3770" s="22">
        <f t="shared" ref="H3770:AC3770" ca="1" si="1769">-H3641*$E$3657</f>
        <v>0</v>
      </c>
      <c r="I3770" s="22">
        <f t="shared" ca="1" si="1769"/>
        <v>0</v>
      </c>
      <c r="J3770" s="22">
        <f t="shared" ca="1" si="1769"/>
        <v>0</v>
      </c>
      <c r="K3770" s="22">
        <f t="shared" ca="1" si="1769"/>
        <v>0</v>
      </c>
      <c r="L3770" s="22">
        <f t="shared" ca="1" si="1769"/>
        <v>0</v>
      </c>
      <c r="M3770" s="22">
        <f t="shared" ca="1" si="1769"/>
        <v>0</v>
      </c>
      <c r="N3770" s="22">
        <f t="shared" ca="1" si="1769"/>
        <v>0</v>
      </c>
      <c r="O3770" s="22">
        <f t="shared" ca="1" si="1769"/>
        <v>0</v>
      </c>
      <c r="P3770" s="22">
        <f t="shared" ca="1" si="1769"/>
        <v>0</v>
      </c>
      <c r="Q3770" s="22">
        <f t="shared" ca="1" si="1769"/>
        <v>0</v>
      </c>
      <c r="R3770" s="22">
        <f t="shared" ca="1" si="1769"/>
        <v>0</v>
      </c>
      <c r="S3770" s="22">
        <f t="shared" ca="1" si="1769"/>
        <v>0</v>
      </c>
      <c r="T3770" s="22">
        <f t="shared" ca="1" si="1769"/>
        <v>0</v>
      </c>
      <c r="U3770" s="22">
        <f t="shared" ca="1" si="1769"/>
        <v>0</v>
      </c>
      <c r="V3770" s="22">
        <f t="shared" ca="1" si="1769"/>
        <v>0</v>
      </c>
      <c r="W3770" s="22">
        <f t="shared" ca="1" si="1769"/>
        <v>0</v>
      </c>
      <c r="X3770" s="22">
        <f t="shared" ca="1" si="1769"/>
        <v>0</v>
      </c>
      <c r="Y3770" s="22">
        <f t="shared" ca="1" si="1769"/>
        <v>0</v>
      </c>
      <c r="Z3770" s="22">
        <f t="shared" ca="1" si="1769"/>
        <v>0</v>
      </c>
      <c r="AA3770" s="22">
        <f t="shared" ca="1" si="1769"/>
        <v>0</v>
      </c>
      <c r="AB3770" s="22">
        <f t="shared" ca="1" si="1769"/>
        <v>0</v>
      </c>
      <c r="AC3770" s="22">
        <f t="shared" ca="1" si="1769"/>
        <v>0</v>
      </c>
    </row>
    <row r="3771" spans="2:29" hidden="1" outlineLevel="1">
      <c r="G3771" s="20" t="str">
        <f>$G$9</f>
        <v>BULKTRAN</v>
      </c>
      <c r="H3771" s="22">
        <f t="shared" ref="H3771:AC3771" ca="1" si="1770">-H3642*$E$3657</f>
        <v>0</v>
      </c>
      <c r="I3771" s="22">
        <f t="shared" ca="1" si="1770"/>
        <v>0</v>
      </c>
      <c r="J3771" s="22">
        <f t="shared" ca="1" si="1770"/>
        <v>0</v>
      </c>
      <c r="K3771" s="22">
        <f t="shared" ca="1" si="1770"/>
        <v>0</v>
      </c>
      <c r="L3771" s="22">
        <f t="shared" ca="1" si="1770"/>
        <v>0</v>
      </c>
      <c r="M3771" s="22">
        <f t="shared" ca="1" si="1770"/>
        <v>0</v>
      </c>
      <c r="N3771" s="22">
        <f t="shared" ca="1" si="1770"/>
        <v>0</v>
      </c>
      <c r="O3771" s="22">
        <f t="shared" ca="1" si="1770"/>
        <v>0</v>
      </c>
      <c r="P3771" s="22">
        <f t="shared" ca="1" si="1770"/>
        <v>0</v>
      </c>
      <c r="Q3771" s="22">
        <f t="shared" ca="1" si="1770"/>
        <v>0</v>
      </c>
      <c r="R3771" s="22">
        <f t="shared" ca="1" si="1770"/>
        <v>0</v>
      </c>
      <c r="S3771" s="22">
        <f t="shared" ca="1" si="1770"/>
        <v>0</v>
      </c>
      <c r="T3771" s="22">
        <f t="shared" ca="1" si="1770"/>
        <v>0</v>
      </c>
      <c r="U3771" s="22">
        <f t="shared" ca="1" si="1770"/>
        <v>0</v>
      </c>
      <c r="V3771" s="22">
        <f t="shared" ca="1" si="1770"/>
        <v>0</v>
      </c>
      <c r="W3771" s="22">
        <f t="shared" ca="1" si="1770"/>
        <v>0</v>
      </c>
      <c r="X3771" s="22">
        <f t="shared" ca="1" si="1770"/>
        <v>0</v>
      </c>
      <c r="Y3771" s="22">
        <f t="shared" ca="1" si="1770"/>
        <v>0</v>
      </c>
      <c r="Z3771" s="22">
        <f t="shared" ca="1" si="1770"/>
        <v>0</v>
      </c>
      <c r="AA3771" s="22">
        <f t="shared" ca="1" si="1770"/>
        <v>0</v>
      </c>
      <c r="AB3771" s="22">
        <f t="shared" ca="1" si="1770"/>
        <v>0</v>
      </c>
      <c r="AC3771" s="22">
        <f t="shared" ca="1" si="1770"/>
        <v>0</v>
      </c>
    </row>
    <row r="3772" spans="2:29" hidden="1" outlineLevel="1">
      <c r="G3772" s="20" t="str">
        <f>$G$10</f>
        <v>SUBTRAN</v>
      </c>
      <c r="H3772" s="22">
        <f t="shared" ref="H3772:AC3772" ca="1" si="1771">-H3643*$E$3657</f>
        <v>0</v>
      </c>
      <c r="I3772" s="22">
        <f t="shared" ca="1" si="1771"/>
        <v>0</v>
      </c>
      <c r="J3772" s="22">
        <f t="shared" ca="1" si="1771"/>
        <v>0</v>
      </c>
      <c r="K3772" s="22">
        <f t="shared" ca="1" si="1771"/>
        <v>0</v>
      </c>
      <c r="L3772" s="22">
        <f t="shared" ca="1" si="1771"/>
        <v>0</v>
      </c>
      <c r="M3772" s="22">
        <f t="shared" ca="1" si="1771"/>
        <v>0</v>
      </c>
      <c r="N3772" s="22">
        <f t="shared" ca="1" si="1771"/>
        <v>0</v>
      </c>
      <c r="O3772" s="22">
        <f t="shared" ca="1" si="1771"/>
        <v>0</v>
      </c>
      <c r="P3772" s="22">
        <f t="shared" ca="1" si="1771"/>
        <v>0</v>
      </c>
      <c r="Q3772" s="22">
        <f t="shared" ca="1" si="1771"/>
        <v>0</v>
      </c>
      <c r="R3772" s="22">
        <f t="shared" ca="1" si="1771"/>
        <v>0</v>
      </c>
      <c r="S3772" s="22">
        <f t="shared" ca="1" si="1771"/>
        <v>0</v>
      </c>
      <c r="T3772" s="22">
        <f t="shared" ca="1" si="1771"/>
        <v>0</v>
      </c>
      <c r="U3772" s="22">
        <f t="shared" ca="1" si="1771"/>
        <v>0</v>
      </c>
      <c r="V3772" s="22">
        <f t="shared" ca="1" si="1771"/>
        <v>0</v>
      </c>
      <c r="W3772" s="22">
        <f t="shared" ca="1" si="1771"/>
        <v>0</v>
      </c>
      <c r="X3772" s="22">
        <f t="shared" ca="1" si="1771"/>
        <v>0</v>
      </c>
      <c r="Y3772" s="22">
        <f t="shared" ca="1" si="1771"/>
        <v>0</v>
      </c>
      <c r="Z3772" s="22">
        <f t="shared" ca="1" si="1771"/>
        <v>0</v>
      </c>
      <c r="AA3772" s="22">
        <f t="shared" ca="1" si="1771"/>
        <v>0</v>
      </c>
      <c r="AB3772" s="22">
        <f t="shared" ca="1" si="1771"/>
        <v>0</v>
      </c>
      <c r="AC3772" s="22">
        <f t="shared" ca="1" si="1771"/>
        <v>0</v>
      </c>
    </row>
    <row r="3773" spans="2:29" hidden="1" outlineLevel="1">
      <c r="G3773" s="20" t="str">
        <f>$G$11</f>
        <v>DISTPRI</v>
      </c>
      <c r="H3773" s="22">
        <f t="shared" ref="H3773:AC3773" ca="1" si="1772">-H3644*$E$3657</f>
        <v>0</v>
      </c>
      <c r="I3773" s="22">
        <f t="shared" ca="1" si="1772"/>
        <v>0</v>
      </c>
      <c r="J3773" s="22">
        <f t="shared" ca="1" si="1772"/>
        <v>0</v>
      </c>
      <c r="K3773" s="22">
        <f t="shared" ca="1" si="1772"/>
        <v>0</v>
      </c>
      <c r="L3773" s="22">
        <f t="shared" ca="1" si="1772"/>
        <v>0</v>
      </c>
      <c r="M3773" s="22">
        <f t="shared" ca="1" si="1772"/>
        <v>0</v>
      </c>
      <c r="N3773" s="22">
        <f t="shared" ca="1" si="1772"/>
        <v>0</v>
      </c>
      <c r="O3773" s="22">
        <f t="shared" ca="1" si="1772"/>
        <v>0</v>
      </c>
      <c r="P3773" s="22">
        <f t="shared" ca="1" si="1772"/>
        <v>0</v>
      </c>
      <c r="Q3773" s="22">
        <f t="shared" ca="1" si="1772"/>
        <v>0</v>
      </c>
      <c r="R3773" s="22">
        <f t="shared" ca="1" si="1772"/>
        <v>0</v>
      </c>
      <c r="S3773" s="22">
        <f t="shared" ca="1" si="1772"/>
        <v>0</v>
      </c>
      <c r="T3773" s="22">
        <f t="shared" ca="1" si="1772"/>
        <v>0</v>
      </c>
      <c r="U3773" s="22">
        <f t="shared" ca="1" si="1772"/>
        <v>0</v>
      </c>
      <c r="V3773" s="22">
        <f t="shared" ca="1" si="1772"/>
        <v>0</v>
      </c>
      <c r="W3773" s="22">
        <f t="shared" ca="1" si="1772"/>
        <v>0</v>
      </c>
      <c r="X3773" s="22">
        <f t="shared" ca="1" si="1772"/>
        <v>0</v>
      </c>
      <c r="Y3773" s="22">
        <f t="shared" ca="1" si="1772"/>
        <v>0</v>
      </c>
      <c r="Z3773" s="22">
        <f t="shared" ca="1" si="1772"/>
        <v>0</v>
      </c>
      <c r="AA3773" s="22">
        <f t="shared" ca="1" si="1772"/>
        <v>0</v>
      </c>
      <c r="AB3773" s="22">
        <f t="shared" ca="1" si="1772"/>
        <v>0</v>
      </c>
      <c r="AC3773" s="22">
        <f t="shared" ca="1" si="1772"/>
        <v>0</v>
      </c>
    </row>
    <row r="3774" spans="2:29" hidden="1" outlineLevel="1">
      <c r="G3774" s="20" t="str">
        <f>$G$12</f>
        <v>DISTSEC</v>
      </c>
      <c r="H3774" s="22">
        <f t="shared" ref="H3774:AC3774" ca="1" si="1773">-H3645*$E$3657</f>
        <v>0</v>
      </c>
      <c r="I3774" s="22">
        <f t="shared" ca="1" si="1773"/>
        <v>0</v>
      </c>
      <c r="J3774" s="22">
        <f t="shared" ca="1" si="1773"/>
        <v>0</v>
      </c>
      <c r="K3774" s="22">
        <f t="shared" ca="1" si="1773"/>
        <v>0</v>
      </c>
      <c r="L3774" s="22">
        <f t="shared" ca="1" si="1773"/>
        <v>0</v>
      </c>
      <c r="M3774" s="22">
        <f t="shared" ca="1" si="1773"/>
        <v>0</v>
      </c>
      <c r="N3774" s="22">
        <f t="shared" ca="1" si="1773"/>
        <v>0</v>
      </c>
      <c r="O3774" s="22">
        <f t="shared" ca="1" si="1773"/>
        <v>0</v>
      </c>
      <c r="P3774" s="22">
        <f t="shared" ca="1" si="1773"/>
        <v>0</v>
      </c>
      <c r="Q3774" s="22">
        <f t="shared" ca="1" si="1773"/>
        <v>0</v>
      </c>
      <c r="R3774" s="22">
        <f t="shared" ca="1" si="1773"/>
        <v>0</v>
      </c>
      <c r="S3774" s="22">
        <f t="shared" ca="1" si="1773"/>
        <v>0</v>
      </c>
      <c r="T3774" s="22">
        <f t="shared" ca="1" si="1773"/>
        <v>0</v>
      </c>
      <c r="U3774" s="22">
        <f t="shared" ca="1" si="1773"/>
        <v>0</v>
      </c>
      <c r="V3774" s="22">
        <f t="shared" ca="1" si="1773"/>
        <v>0</v>
      </c>
      <c r="W3774" s="22">
        <f t="shared" ca="1" si="1773"/>
        <v>0</v>
      </c>
      <c r="X3774" s="22">
        <f t="shared" ca="1" si="1773"/>
        <v>0</v>
      </c>
      <c r="Y3774" s="22">
        <f t="shared" ca="1" si="1773"/>
        <v>0</v>
      </c>
      <c r="Z3774" s="22">
        <f t="shared" ca="1" si="1773"/>
        <v>0</v>
      </c>
      <c r="AA3774" s="22">
        <f t="shared" ca="1" si="1773"/>
        <v>0</v>
      </c>
      <c r="AB3774" s="22">
        <f t="shared" ca="1" si="1773"/>
        <v>0</v>
      </c>
      <c r="AC3774" s="22">
        <f t="shared" ca="1" si="1773"/>
        <v>0</v>
      </c>
    </row>
    <row r="3775" spans="2:29" hidden="1" outlineLevel="1">
      <c r="G3775" s="20" t="str">
        <f>$G$13</f>
        <v>ENERGY</v>
      </c>
      <c r="H3775" s="22">
        <f t="shared" ref="H3775:AC3775" ca="1" si="1774">-H3646*$E$3657</f>
        <v>0</v>
      </c>
      <c r="I3775" s="22">
        <f t="shared" ca="1" si="1774"/>
        <v>0</v>
      </c>
      <c r="J3775" s="22">
        <f t="shared" ca="1" si="1774"/>
        <v>0</v>
      </c>
      <c r="K3775" s="22">
        <f t="shared" ca="1" si="1774"/>
        <v>0</v>
      </c>
      <c r="L3775" s="22">
        <f t="shared" ca="1" si="1774"/>
        <v>0</v>
      </c>
      <c r="M3775" s="22">
        <f t="shared" ca="1" si="1774"/>
        <v>0</v>
      </c>
      <c r="N3775" s="22">
        <f t="shared" ca="1" si="1774"/>
        <v>0</v>
      </c>
      <c r="O3775" s="22">
        <f t="shared" ca="1" si="1774"/>
        <v>0</v>
      </c>
      <c r="P3775" s="22">
        <f t="shared" ca="1" si="1774"/>
        <v>0</v>
      </c>
      <c r="Q3775" s="22">
        <f t="shared" ca="1" si="1774"/>
        <v>0</v>
      </c>
      <c r="R3775" s="22">
        <f t="shared" ca="1" si="1774"/>
        <v>0</v>
      </c>
      <c r="S3775" s="22">
        <f t="shared" ca="1" si="1774"/>
        <v>0</v>
      </c>
      <c r="T3775" s="22">
        <f t="shared" ca="1" si="1774"/>
        <v>0</v>
      </c>
      <c r="U3775" s="22">
        <f t="shared" ca="1" si="1774"/>
        <v>0</v>
      </c>
      <c r="V3775" s="22">
        <f t="shared" ca="1" si="1774"/>
        <v>0</v>
      </c>
      <c r="W3775" s="22">
        <f t="shared" ca="1" si="1774"/>
        <v>0</v>
      </c>
      <c r="X3775" s="22">
        <f t="shared" ca="1" si="1774"/>
        <v>0</v>
      </c>
      <c r="Y3775" s="22">
        <f t="shared" ca="1" si="1774"/>
        <v>0</v>
      </c>
      <c r="Z3775" s="22">
        <f t="shared" ca="1" si="1774"/>
        <v>0</v>
      </c>
      <c r="AA3775" s="22">
        <f t="shared" ca="1" si="1774"/>
        <v>0</v>
      </c>
      <c r="AB3775" s="22">
        <f t="shared" ca="1" si="1774"/>
        <v>0</v>
      </c>
      <c r="AC3775" s="22">
        <f t="shared" ca="1" si="1774"/>
        <v>0</v>
      </c>
    </row>
    <row r="3776" spans="2:29" hidden="1" outlineLevel="1">
      <c r="G3776" s="20" t="str">
        <f>$G$14</f>
        <v>CUSTOMER</v>
      </c>
      <c r="H3776" s="22">
        <f t="shared" ref="H3776:AC3776" ca="1" si="1775">-H3647*$E$3657</f>
        <v>0</v>
      </c>
      <c r="I3776" s="22">
        <f t="shared" ca="1" si="1775"/>
        <v>0</v>
      </c>
      <c r="J3776" s="22">
        <f t="shared" ca="1" si="1775"/>
        <v>0</v>
      </c>
      <c r="K3776" s="22">
        <f t="shared" ca="1" si="1775"/>
        <v>0</v>
      </c>
      <c r="L3776" s="22">
        <f t="shared" ca="1" si="1775"/>
        <v>0</v>
      </c>
      <c r="M3776" s="22">
        <f t="shared" ca="1" si="1775"/>
        <v>0</v>
      </c>
      <c r="N3776" s="22">
        <f t="shared" ca="1" si="1775"/>
        <v>0</v>
      </c>
      <c r="O3776" s="22">
        <f t="shared" ca="1" si="1775"/>
        <v>0</v>
      </c>
      <c r="P3776" s="22">
        <f t="shared" ca="1" si="1775"/>
        <v>0</v>
      </c>
      <c r="Q3776" s="22">
        <f t="shared" ca="1" si="1775"/>
        <v>0</v>
      </c>
      <c r="R3776" s="22">
        <f t="shared" ca="1" si="1775"/>
        <v>0</v>
      </c>
      <c r="S3776" s="22">
        <f t="shared" ca="1" si="1775"/>
        <v>0</v>
      </c>
      <c r="T3776" s="22">
        <f t="shared" ca="1" si="1775"/>
        <v>0</v>
      </c>
      <c r="U3776" s="22">
        <f t="shared" ca="1" si="1775"/>
        <v>0</v>
      </c>
      <c r="V3776" s="22">
        <f t="shared" ca="1" si="1775"/>
        <v>0</v>
      </c>
      <c r="W3776" s="22">
        <f t="shared" ca="1" si="1775"/>
        <v>0</v>
      </c>
      <c r="X3776" s="22">
        <f t="shared" ca="1" si="1775"/>
        <v>0</v>
      </c>
      <c r="Y3776" s="22">
        <f t="shared" ca="1" si="1775"/>
        <v>0</v>
      </c>
      <c r="Z3776" s="22">
        <f t="shared" ca="1" si="1775"/>
        <v>0</v>
      </c>
      <c r="AA3776" s="22">
        <f t="shared" ca="1" si="1775"/>
        <v>0</v>
      </c>
      <c r="AB3776" s="22">
        <f t="shared" ca="1" si="1775"/>
        <v>0</v>
      </c>
      <c r="AC3776" s="22">
        <f t="shared" ca="1" si="1775"/>
        <v>0</v>
      </c>
    </row>
    <row r="3777" spans="2:29" collapsed="1">
      <c r="B3777" s="20"/>
      <c r="C3777" s="58"/>
      <c r="E3777" s="22"/>
      <c r="G3777" s="20" t="str">
        <f>$G$15</f>
        <v>TOTAL</v>
      </c>
      <c r="H3777" s="22">
        <f t="shared" ref="H3777:AC3777" ca="1" si="1776">-H3648*$E$3657</f>
        <v>0</v>
      </c>
      <c r="I3777" s="22">
        <f t="shared" ca="1" si="1776"/>
        <v>0</v>
      </c>
      <c r="J3777" s="22">
        <f t="shared" ca="1" si="1776"/>
        <v>0</v>
      </c>
      <c r="K3777" s="22">
        <f t="shared" ca="1" si="1776"/>
        <v>0</v>
      </c>
      <c r="L3777" s="22">
        <f t="shared" ca="1" si="1776"/>
        <v>0</v>
      </c>
      <c r="M3777" s="22">
        <f t="shared" ca="1" si="1776"/>
        <v>0</v>
      </c>
      <c r="N3777" s="22">
        <f t="shared" ca="1" si="1776"/>
        <v>0</v>
      </c>
      <c r="O3777" s="22">
        <f t="shared" ca="1" si="1776"/>
        <v>0</v>
      </c>
      <c r="P3777" s="22">
        <f t="shared" ca="1" si="1776"/>
        <v>0</v>
      </c>
      <c r="Q3777" s="22">
        <f t="shared" ca="1" si="1776"/>
        <v>0</v>
      </c>
      <c r="R3777" s="22">
        <f t="shared" ca="1" si="1776"/>
        <v>0</v>
      </c>
      <c r="S3777" s="22">
        <f t="shared" ca="1" si="1776"/>
        <v>0</v>
      </c>
      <c r="T3777" s="22">
        <f t="shared" ca="1" si="1776"/>
        <v>0</v>
      </c>
      <c r="U3777" s="22">
        <f t="shared" ca="1" si="1776"/>
        <v>0</v>
      </c>
      <c r="V3777" s="22">
        <f t="shared" ca="1" si="1776"/>
        <v>0</v>
      </c>
      <c r="W3777" s="22">
        <f t="shared" ca="1" si="1776"/>
        <v>0</v>
      </c>
      <c r="X3777" s="22">
        <f t="shared" ca="1" si="1776"/>
        <v>0</v>
      </c>
      <c r="Y3777" s="22">
        <f t="shared" ca="1" si="1776"/>
        <v>0</v>
      </c>
      <c r="Z3777" s="22">
        <f t="shared" ca="1" si="1776"/>
        <v>0</v>
      </c>
      <c r="AA3777" s="22">
        <f t="shared" ca="1" si="1776"/>
        <v>0</v>
      </c>
      <c r="AB3777" s="22">
        <f t="shared" ca="1" si="1776"/>
        <v>0</v>
      </c>
      <c r="AC3777" s="22">
        <f t="shared" ca="1" si="1776"/>
        <v>0</v>
      </c>
    </row>
    <row r="3778" spans="2:29" hidden="1" outlineLevel="1">
      <c r="B3778" s="20"/>
      <c r="C3778" s="59"/>
      <c r="F3778" s="61" t="str">
        <f>F3785</f>
        <v>RB_GUP</v>
      </c>
      <c r="G3778" s="20" t="str">
        <f>$G$8</f>
        <v>PRODUCTION</v>
      </c>
      <c r="H3778" s="24">
        <f t="shared" ref="H3778:H3793" ca="1" si="1777">SUBTOTAL(9,I3778:AC3778)</f>
        <v>-255084.12105918827</v>
      </c>
      <c r="I3778" s="25">
        <f ca="1">VLOOKUP(CONCATENATE($F3778," ",$G3778),AllocFactorMatrix,(I$4+1),FALSE)*$E3785</f>
        <v>-125078.69202965588</v>
      </c>
      <c r="J3778" s="25">
        <f ca="1">VLOOKUP(CONCATENATE($F3778," ",$G3778),AllocFactorMatrix,(J$4+1),FALSE)*$E3785</f>
        <v>-31640.045544623154</v>
      </c>
      <c r="K3778" s="25">
        <f ca="1">VLOOKUP(CONCATENATE($F3778," ",$G3778),AllocFactorMatrix,(K$4+1),FALSE)*$E3785</f>
        <v>-369.92025783707874</v>
      </c>
      <c r="L3778" s="25">
        <f ca="1">VLOOKUP(CONCATENATE($F3778," ",$G3778),AllocFactorMatrix,(L$4+1),FALSE)*$E3785</f>
        <v>-9.1131731437628734</v>
      </c>
      <c r="M3778" s="25">
        <f t="shared" ref="M3778:M3785" ca="1" si="1778">SUBTOTAL(9,J3778:L3778)</f>
        <v>-32019.078975603996</v>
      </c>
      <c r="N3778" s="25">
        <f ca="1">VLOOKUP(CONCATENATE($F3778," ",$G3778),AllocFactorMatrix,(N$4+1),FALSE)*$E3785</f>
        <v>-13238.592017004607</v>
      </c>
      <c r="O3778" s="25">
        <f ca="1">VLOOKUP(CONCATENATE($F3778," ",$G3778),AllocFactorMatrix,(O$4+1),FALSE)*$E3785</f>
        <v>-3770.286016636403</v>
      </c>
      <c r="P3778" s="25">
        <f ca="1">VLOOKUP(CONCATENATE($F3778," ",$G3778),AllocFactorMatrix,(P$4+1),FALSE)*$E3785</f>
        <v>-298.36342072616657</v>
      </c>
      <c r="Q3778" s="25">
        <f ca="1">VLOOKUP(CONCATENATE($F3778," ",$G3778),AllocFactorMatrix,(Q$4+1),FALSE)*$E3785</f>
        <v>-62.97925732853956</v>
      </c>
      <c r="R3778" s="25">
        <f ca="1">SUBTOTAL(9,N3778:Q3778)</f>
        <v>-17370.220711695718</v>
      </c>
      <c r="S3778" s="25">
        <f ca="1">VLOOKUP(CONCATENATE($F3778," ",$G3778),AllocFactorMatrix,(S$4+1),FALSE)*$E3785</f>
        <v>-795.24624035496549</v>
      </c>
      <c r="T3778" s="25">
        <f ca="1">VLOOKUP(CONCATENATE($F3778," ",$G3778),AllocFactorMatrix,(T$4+1),FALSE)*$E3785</f>
        <v>-8669.5791409751855</v>
      </c>
      <c r="U3778" s="25">
        <f ca="1">VLOOKUP(CONCATENATE($F3778," ",$G3778),AllocFactorMatrix,(U$4+1),FALSE)*$E3785</f>
        <v>-57900.98164595219</v>
      </c>
      <c r="V3778" s="25">
        <f ca="1">VLOOKUP(CONCATENATE($F3778," ",$G3778),AllocFactorMatrix,(V$4+1),FALSE)*$E3785</f>
        <v>-9083.5699464053669</v>
      </c>
      <c r="W3778" s="25">
        <f ca="1">SUBTOTAL(9,S3778:V3778)</f>
        <v>-76449.3769736877</v>
      </c>
      <c r="X3778" s="25">
        <f ca="1">VLOOKUP(CONCATENATE($F3778," ",$G3778),AllocFactorMatrix,(X$4+1),FALSE)*$E3785</f>
        <v>-3593.3139080794117</v>
      </c>
      <c r="Y3778" s="25">
        <f ca="1">VLOOKUP(CONCATENATE($F3778," ",$G3778),AllocFactorMatrix,(Y$4+1),FALSE)*$E3785</f>
        <v>-86.743911402349738</v>
      </c>
      <c r="Z3778" s="25">
        <f t="shared" ref="Z3778:Z3785" ca="1" si="1779">SUBTOTAL(9,X3778:Y3778)</f>
        <v>-3680.0578194817613</v>
      </c>
      <c r="AA3778" s="25">
        <f ca="1">VLOOKUP(CONCATENATE($F3778," ",$G3778),AllocFactorMatrix,(AA$4+1),FALSE)*$E3785</f>
        <v>-62.648707802092929</v>
      </c>
      <c r="AB3778" s="25">
        <f ca="1">VLOOKUP(CONCATENATE($F3778," ",$G3778),AllocFactorMatrix,(AB$4+1),FALSE)*$E3785</f>
        <v>-339.69379443354029</v>
      </c>
      <c r="AC3778" s="25">
        <f ca="1">VLOOKUP(CONCATENATE($F3778," ",$G3778),AllocFactorMatrix,(AC$4+1),FALSE)*$E3785</f>
        <v>-84.352046827537109</v>
      </c>
    </row>
    <row r="3779" spans="2:29" hidden="1" outlineLevel="1">
      <c r="B3779" s="20"/>
      <c r="C3779" s="59"/>
      <c r="F3779" s="61" t="str">
        <f>F3785</f>
        <v>RB_GUP</v>
      </c>
      <c r="G3779" s="20" t="str">
        <f>$G$9</f>
        <v>BULKTRAN</v>
      </c>
      <c r="H3779" s="24">
        <f t="shared" ca="1" si="1777"/>
        <v>-270148.18556584156</v>
      </c>
      <c r="I3779" s="25">
        <f ca="1">VLOOKUP(CONCATENATE($F3779," ",$G3779),AllocFactorMatrix,(I$4+1),FALSE)*$E3785</f>
        <v>-132465.2493634437</v>
      </c>
      <c r="J3779" s="25">
        <f ca="1">VLOOKUP(CONCATENATE($F3779," ",$G3779),AllocFactorMatrix,(J$4+1),FALSE)*$E3785</f>
        <v>-33508.557332415134</v>
      </c>
      <c r="K3779" s="25">
        <f ca="1">VLOOKUP(CONCATENATE($F3779," ",$G3779),AllocFactorMatrix,(K$4+1),FALSE)*$E3785</f>
        <v>-391.7660026966052</v>
      </c>
      <c r="L3779" s="25">
        <f ca="1">VLOOKUP(CONCATENATE($F3779," ",$G3779),AllocFactorMatrix,(L$4+1),FALSE)*$E3785</f>
        <v>-9.6513541466724622</v>
      </c>
      <c r="M3779" s="25">
        <f t="shared" ca="1" si="1778"/>
        <v>-33909.974689258408</v>
      </c>
      <c r="N3779" s="25">
        <f ca="1">VLOOKUP(CONCATENATE($F3779," ",$G3779),AllocFactorMatrix,(N$4+1),FALSE)*$E3785</f>
        <v>-14020.400791668197</v>
      </c>
      <c r="O3779" s="25">
        <f ca="1">VLOOKUP(CONCATENATE($F3779," ",$G3779),AllocFactorMatrix,(O$4+1),FALSE)*$E3785</f>
        <v>-3992.9413176692938</v>
      </c>
      <c r="P3779" s="25">
        <f ca="1">VLOOKUP(CONCATENATE($F3779," ",$G3779),AllocFactorMatrix,(P$4+1),FALSE)*$E3785</f>
        <v>-315.98335644612405</v>
      </c>
      <c r="Q3779" s="25">
        <f ca="1">VLOOKUP(CONCATENATE($F3779," ",$G3779),AllocFactorMatrix,(Q$4+1),FALSE)*$E3785</f>
        <v>-66.698515081781281</v>
      </c>
      <c r="R3779" s="25">
        <f t="shared" ref="R3779:R3785" ca="1" si="1780">SUBTOTAL(9,N3779:Q3779)</f>
        <v>-18396.023980865393</v>
      </c>
      <c r="S3779" s="25">
        <f ca="1">VLOOKUP(CONCATENATE($F3779," ",$G3779),AllocFactorMatrix,(S$4+1),FALSE)*$E3785</f>
        <v>-842.20973072683807</v>
      </c>
      <c r="T3779" s="25">
        <f ca="1">VLOOKUP(CONCATENATE($F3779," ",$G3779),AllocFactorMatrix,(T$4+1),FALSE)*$E3785</f>
        <v>-9181.5635752978615</v>
      </c>
      <c r="U3779" s="25">
        <f ca="1">VLOOKUP(CONCATENATE($F3779," ",$G3779),AllocFactorMatrix,(U$4+1),FALSE)*$E3785</f>
        <v>-61320.340400591376</v>
      </c>
      <c r="V3779" s="25">
        <f ca="1">VLOOKUP(CONCATENATE($F3779," ",$G3779),AllocFactorMatrix,(V$4+1),FALSE)*$E3785</f>
        <v>-9620.0027241696753</v>
      </c>
      <c r="W3779" s="25">
        <f t="shared" ref="W3779:W3785" ca="1" si="1781">SUBTOTAL(9,S3779:V3779)</f>
        <v>-80964.116430785754</v>
      </c>
      <c r="X3779" s="25">
        <f ca="1">VLOOKUP(CONCATENATE($F3779," ",$G3779),AllocFactorMatrix,(X$4+1),FALSE)*$E3785</f>
        <v>-3805.5180714714656</v>
      </c>
      <c r="Y3779" s="25">
        <f ca="1">VLOOKUP(CONCATENATE($F3779," ",$G3779),AllocFactorMatrix,(Y$4+1),FALSE)*$E3785</f>
        <v>-91.866597485272237</v>
      </c>
      <c r="Z3779" s="25">
        <f t="shared" ca="1" si="1779"/>
        <v>-3897.3846689567381</v>
      </c>
      <c r="AA3779" s="25">
        <f ca="1">VLOOKUP(CONCATENATE($F3779," ",$G3779),AllocFactorMatrix,(AA$4+1),FALSE)*$E3785</f>
        <v>-66.3484448600897</v>
      </c>
      <c r="AB3779" s="25">
        <f ca="1">VLOOKUP(CONCATENATE($F3779," ",$G3779),AllocFactorMatrix,(AB$4+1),FALSE)*$E3785</f>
        <v>-359.75450699615931</v>
      </c>
      <c r="AC3779" s="25">
        <f ca="1">VLOOKUP(CONCATENATE($F3779," ",$G3779),AllocFactorMatrix,(AC$4+1),FALSE)*$E3785</f>
        <v>-89.333480675328104</v>
      </c>
    </row>
    <row r="3780" spans="2:29" hidden="1" outlineLevel="1">
      <c r="B3780" s="20"/>
      <c r="C3780" s="59"/>
      <c r="F3780" s="61" t="str">
        <f>F3785</f>
        <v>RB_GUP</v>
      </c>
      <c r="G3780" s="20" t="str">
        <f>$G$10</f>
        <v>SUBTRAN</v>
      </c>
      <c r="H3780" s="24">
        <f t="shared" ca="1" si="1777"/>
        <v>-103561.79338375237</v>
      </c>
      <c r="I3780" s="25">
        <f ca="1">VLOOKUP(CONCATENATE($F3780," ",$G3780),AllocFactorMatrix,(I$4+1),FALSE)*$E3785</f>
        <v>-49181.682865406314</v>
      </c>
      <c r="J3780" s="25">
        <f ca="1">VLOOKUP(CONCATENATE($F3780," ",$G3780),AllocFactorMatrix,(J$4+1),FALSE)*$E3785</f>
        <v>-12589.785101535916</v>
      </c>
      <c r="K3780" s="25">
        <f ca="1">VLOOKUP(CONCATENATE($F3780," ",$G3780),AllocFactorMatrix,(K$4+1),FALSE)*$E3785</f>
        <v>-146.71156867541447</v>
      </c>
      <c r="L3780" s="25">
        <f ca="1">VLOOKUP(CONCATENATE($F3780," ",$G3780),AllocFactorMatrix,(L$4+1),FALSE)*$E3785</f>
        <v>-4.8098243718473688</v>
      </c>
      <c r="M3780" s="25">
        <f t="shared" ca="1" si="1778"/>
        <v>-12741.306494583177</v>
      </c>
      <c r="N3780" s="25">
        <f ca="1">VLOOKUP(CONCATENATE($F3780," ",$G3780),AllocFactorMatrix,(N$4+1),FALSE)*$E3785</f>
        <v>-5487.2400213026722</v>
      </c>
      <c r="O3780" s="25">
        <f ca="1">VLOOKUP(CONCATENATE($F3780," ",$G3780),AllocFactorMatrix,(O$4+1),FALSE)*$E3785</f>
        <v>-1555.3457940635647</v>
      </c>
      <c r="P3780" s="25">
        <f ca="1">VLOOKUP(CONCATENATE($F3780," ",$G3780),AllocFactorMatrix,(P$4+1),FALSE)*$E3785</f>
        <v>-159.31861432900666</v>
      </c>
      <c r="Q3780" s="25">
        <f ca="1">VLOOKUP(CONCATENATE($F3780," ",$G3780),AllocFactorMatrix,(Q$4+1),FALSE)*$E3785</f>
        <v>0</v>
      </c>
      <c r="R3780" s="25">
        <f t="shared" ca="1" si="1780"/>
        <v>-7201.9044296952434</v>
      </c>
      <c r="S3780" s="25">
        <f ca="1">VLOOKUP(CONCATENATE($F3780," ",$G3780),AllocFactorMatrix,(S$4+1),FALSE)*$E3785</f>
        <v>-307.31008502983468</v>
      </c>
      <c r="T3780" s="25">
        <f ca="1">VLOOKUP(CONCATENATE($F3780," ",$G3780),AllocFactorMatrix,(T$4+1),FALSE)*$E3785</f>
        <v>-3551.8532547728046</v>
      </c>
      <c r="U3780" s="25">
        <f ca="1">VLOOKUP(CONCATENATE($F3780," ",$G3780),AllocFactorMatrix,(U$4+1),FALSE)*$E3785</f>
        <v>-28932.492099487044</v>
      </c>
      <c r="V3780" s="25">
        <f ca="1">VLOOKUP(CONCATENATE($F3780," ",$G3780),AllocFactorMatrix,(V$4+1),FALSE)*$E3785</f>
        <v>0</v>
      </c>
      <c r="W3780" s="25">
        <f t="shared" ca="1" si="1781"/>
        <v>-32791.655439289687</v>
      </c>
      <c r="X3780" s="25">
        <f ca="1">VLOOKUP(CONCATENATE($F3780," ",$G3780),AllocFactorMatrix,(X$4+1),FALSE)*$E3785</f>
        <v>-1489.2058300641659</v>
      </c>
      <c r="Y3780" s="25">
        <f ca="1">VLOOKUP(CONCATENATE($F3780," ",$G3780),AllocFactorMatrix,(Y$4+1),FALSE)*$E3785</f>
        <v>-35.630241440812505</v>
      </c>
      <c r="Z3780" s="25">
        <f t="shared" ca="1" si="1779"/>
        <v>-1524.8360715049785</v>
      </c>
      <c r="AA3780" s="25">
        <f ca="1">VLOOKUP(CONCATENATE($F3780," ",$G3780),AllocFactorMatrix,(AA$4+1),FALSE)*$E3785</f>
        <v>-24.454153674961283</v>
      </c>
      <c r="AB3780" s="25">
        <f ca="1">VLOOKUP(CONCATENATE($F3780," ",$G3780),AllocFactorMatrix,(AB$4+1),FALSE)*$E3785</f>
        <v>-76.817809524137047</v>
      </c>
      <c r="AC3780" s="25">
        <f ca="1">VLOOKUP(CONCATENATE($F3780," ",$G3780),AllocFactorMatrix,(AC$4+1),FALSE)*$E3785</f>
        <v>-19.136120073854244</v>
      </c>
    </row>
    <row r="3781" spans="2:29" hidden="1" outlineLevel="1">
      <c r="B3781" s="20"/>
      <c r="C3781" s="59"/>
      <c r="F3781" s="61" t="str">
        <f>F3785</f>
        <v>RB_GUP</v>
      </c>
      <c r="G3781" s="20" t="str">
        <f>$G$11</f>
        <v>DISTPRI</v>
      </c>
      <c r="H3781" s="24">
        <f t="shared" ca="1" si="1777"/>
        <v>-172608.27881641293</v>
      </c>
      <c r="I3781" s="25">
        <f ca="1">VLOOKUP(CONCATENATE($F3781," ",$G3781),AllocFactorMatrix,(I$4+1),FALSE)*$E3785</f>
        <v>-114697.96896703866</v>
      </c>
      <c r="J3781" s="25">
        <f ca="1">VLOOKUP(CONCATENATE($F3781," ",$G3781),AllocFactorMatrix,(J$4+1),FALSE)*$E3785</f>
        <v>-28876.547230287921</v>
      </c>
      <c r="K3781" s="25">
        <f ca="1">VLOOKUP(CONCATENATE($F3781," ",$G3781),AllocFactorMatrix,(K$4+1),FALSE)*$E3785</f>
        <v>-336.97895753404708</v>
      </c>
      <c r="L3781" s="25">
        <f ca="1">VLOOKUP(CONCATENATE($F3781," ",$G3781),AllocFactorMatrix,(L$4+1),FALSE)*$E3785</f>
        <v>0</v>
      </c>
      <c r="M3781" s="25">
        <f t="shared" ca="1" si="1778"/>
        <v>-29213.526187821968</v>
      </c>
      <c r="N3781" s="25">
        <f ca="1">VLOOKUP(CONCATENATE($F3781," ",$G3781),AllocFactorMatrix,(N$4+1),FALSE)*$E3785</f>
        <v>-12452.367047830508</v>
      </c>
      <c r="O3781" s="25">
        <f ca="1">VLOOKUP(CONCATENATE($F3781," ",$G3781),AllocFactorMatrix,(O$4+1),FALSE)*$E3785</f>
        <v>-3534.9579690277487</v>
      </c>
      <c r="P3781" s="25">
        <f ca="1">VLOOKUP(CONCATENATE($F3781," ",$G3781),AllocFactorMatrix,(P$4+1),FALSE)*$E3785</f>
        <v>0</v>
      </c>
      <c r="Q3781" s="25">
        <f ca="1">VLOOKUP(CONCATENATE($F3781," ",$G3781),AllocFactorMatrix,(Q$4+1),FALSE)*$E3785</f>
        <v>0</v>
      </c>
      <c r="R3781" s="25">
        <f t="shared" ca="1" si="1780"/>
        <v>-15987.325016858256</v>
      </c>
      <c r="S3781" s="25">
        <f ca="1">VLOOKUP(CONCATENATE($F3781," ",$G3781),AllocFactorMatrix,(S$4+1),FALSE)*$E3785</f>
        <v>-710.20424681439772</v>
      </c>
      <c r="T3781" s="25">
        <f ca="1">VLOOKUP(CONCATENATE($F3781," ",$G3781),AllocFactorMatrix,(T$4+1),FALSE)*$E3785</f>
        <v>-8214.5055411494741</v>
      </c>
      <c r="U3781" s="25">
        <f ca="1">VLOOKUP(CONCATENATE($F3781," ",$G3781),AllocFactorMatrix,(U$4+1),FALSE)*$E3785</f>
        <v>0</v>
      </c>
      <c r="V3781" s="25">
        <f ca="1">VLOOKUP(CONCATENATE($F3781," ",$G3781),AllocFactorMatrix,(V$4+1),FALSE)*$E3785</f>
        <v>0</v>
      </c>
      <c r="W3781" s="25">
        <f t="shared" ca="1" si="1781"/>
        <v>-8924.7097879638713</v>
      </c>
      <c r="X3781" s="25">
        <f ca="1">VLOOKUP(CONCATENATE($F3781," ",$G3781),AllocFactorMatrix,(X$4+1),FALSE)*$E3785</f>
        <v>-3379.3626104152909</v>
      </c>
      <c r="Y3781" s="25">
        <f ca="1">VLOOKUP(CONCATENATE($F3781," ",$G3781),AllocFactorMatrix,(Y$4+1),FALSE)*$E3785</f>
        <v>-80.966734526161943</v>
      </c>
      <c r="Z3781" s="25">
        <f t="shared" ca="1" si="1779"/>
        <v>-3460.3293449414527</v>
      </c>
      <c r="AA3781" s="25">
        <f ca="1">VLOOKUP(CONCATENATE($F3781," ",$G3781),AllocFactorMatrix,(AA$4+1),FALSE)*$E3785</f>
        <v>-58.141125571561709</v>
      </c>
      <c r="AB3781" s="25">
        <f ca="1">VLOOKUP(CONCATENATE($F3781," ",$G3781),AllocFactorMatrix,(AB$4+1),FALSE)*$E3785</f>
        <v>-213.12703865912655</v>
      </c>
      <c r="AC3781" s="25">
        <f ca="1">VLOOKUP(CONCATENATE($F3781," ",$G3781),AllocFactorMatrix,(AC$4+1),FALSE)*$E3785</f>
        <v>-53.151347558048357</v>
      </c>
    </row>
    <row r="3782" spans="2:29" hidden="1" outlineLevel="1">
      <c r="B3782" s="20"/>
      <c r="C3782" s="59"/>
      <c r="F3782" s="61" t="str">
        <f>F3785</f>
        <v>RB_GUP</v>
      </c>
      <c r="G3782" s="20" t="str">
        <f>$G$12</f>
        <v>DISTSEC</v>
      </c>
      <c r="H3782" s="24">
        <f t="shared" ca="1" si="1777"/>
        <v>-61032.867338088363</v>
      </c>
      <c r="I3782" s="25">
        <f ca="1">VLOOKUP(CONCATENATE($F3782," ",$G3782),AllocFactorMatrix,(I$4+1),FALSE)*$E3785</f>
        <v>-45567.246298855338</v>
      </c>
      <c r="J3782" s="25">
        <f ca="1">VLOOKUP(CONCATENATE($F3782," ",$G3782),AllocFactorMatrix,(J$4+1),FALSE)*$E3785</f>
        <v>-10229.242969480318</v>
      </c>
      <c r="K3782" s="25">
        <f ca="1">VLOOKUP(CONCATENATE($F3782," ",$G3782),AllocFactorMatrix,(K$4+1),FALSE)*$E3785</f>
        <v>0</v>
      </c>
      <c r="L3782" s="25">
        <f ca="1">VLOOKUP(CONCATENATE($F3782," ",$G3782),AllocFactorMatrix,(L$4+1),FALSE)*$E3785</f>
        <v>0</v>
      </c>
      <c r="M3782" s="25">
        <f t="shared" ca="1" si="1778"/>
        <v>-10229.242969480318</v>
      </c>
      <c r="N3782" s="25">
        <f ca="1">VLOOKUP(CONCATENATE($F3782," ",$G3782),AllocFactorMatrix,(N$4+1),FALSE)*$E3785</f>
        <v>-3605.9159844768942</v>
      </c>
      <c r="O3782" s="25">
        <f ca="1">VLOOKUP(CONCATENATE($F3782," ",$G3782),AllocFactorMatrix,(O$4+1),FALSE)*$E3785</f>
        <v>0</v>
      </c>
      <c r="P3782" s="25">
        <f ca="1">VLOOKUP(CONCATENATE($F3782," ",$G3782),AllocFactorMatrix,(P$4+1),FALSE)*$E3785</f>
        <v>0</v>
      </c>
      <c r="Q3782" s="25">
        <f ca="1">VLOOKUP(CONCATENATE($F3782," ",$G3782),AllocFactorMatrix,(Q$4+1),FALSE)*$E3785</f>
        <v>0</v>
      </c>
      <c r="R3782" s="25">
        <f t="shared" ca="1" si="1780"/>
        <v>-3605.9159844768942</v>
      </c>
      <c r="S3782" s="25">
        <f ca="1">VLOOKUP(CONCATENATE($F3782," ",$G3782),AllocFactorMatrix,(S$4+1),FALSE)*$E3785</f>
        <v>-159.59984792185739</v>
      </c>
      <c r="T3782" s="25">
        <f ca="1">VLOOKUP(CONCATENATE($F3782," ",$G3782),AllocFactorMatrix,(T$4+1),FALSE)*$E3785</f>
        <v>0</v>
      </c>
      <c r="U3782" s="25">
        <f ca="1">VLOOKUP(CONCATENATE($F3782," ",$G3782),AllocFactorMatrix,(U$4+1),FALSE)*$E3785</f>
        <v>0</v>
      </c>
      <c r="V3782" s="25">
        <f ca="1">VLOOKUP(CONCATENATE($F3782," ",$G3782),AllocFactorMatrix,(V$4+1),FALSE)*$E3785</f>
        <v>0</v>
      </c>
      <c r="W3782" s="25">
        <f t="shared" ca="1" si="1781"/>
        <v>-159.59984792185739</v>
      </c>
      <c r="X3782" s="25">
        <f ca="1">VLOOKUP(CONCATENATE($F3782," ",$G3782),AllocFactorMatrix,(X$4+1),FALSE)*$E3785</f>
        <v>-1003.5802083868705</v>
      </c>
      <c r="Y3782" s="25">
        <f ca="1">VLOOKUP(CONCATENATE($F3782," ",$G3782),AllocFactorMatrix,(Y$4+1),FALSE)*$E3785</f>
        <v>0</v>
      </c>
      <c r="Z3782" s="25">
        <f t="shared" ca="1" si="1779"/>
        <v>-1003.5802083868705</v>
      </c>
      <c r="AA3782" s="25">
        <f ca="1">VLOOKUP(CONCATENATE($F3782," ",$G3782),AllocFactorMatrix,(AA$4+1),FALSE)*$E3785</f>
        <v>-16.364654231051414</v>
      </c>
      <c r="AB3782" s="25">
        <f ca="1">VLOOKUP(CONCATENATE($F3782," ",$G3782),AllocFactorMatrix,(AB$4+1),FALSE)*$E3785</f>
        <v>-361.35646815631463</v>
      </c>
      <c r="AC3782" s="25">
        <f ca="1">VLOOKUP(CONCATENATE($F3782," ",$G3782),AllocFactorMatrix,(AC$4+1),FALSE)*$E3785</f>
        <v>-89.560906579721589</v>
      </c>
    </row>
    <row r="3783" spans="2:29" hidden="1" outlineLevel="1">
      <c r="B3783" s="20"/>
      <c r="C3783" s="59"/>
      <c r="F3783" s="61" t="str">
        <f>F3785</f>
        <v>RB_GUP</v>
      </c>
      <c r="G3783" s="20" t="str">
        <f>$G$13</f>
        <v>ENERGY</v>
      </c>
      <c r="H3783" s="24">
        <f t="shared" ca="1" si="1777"/>
        <v>-11515.44814422954</v>
      </c>
      <c r="I3783" s="25">
        <f ca="1">VLOOKUP(CONCATENATE($F3783," ",$G3783),AllocFactorMatrix,(I$4+1),FALSE)*$E3785</f>
        <v>-4186.2394281519673</v>
      </c>
      <c r="J3783" s="25">
        <f ca="1">VLOOKUP(CONCATENATE($F3783," ",$G3783),AllocFactorMatrix,(J$4+1),FALSE)*$E3785</f>
        <v>-1351.1764111890486</v>
      </c>
      <c r="K3783" s="25">
        <f ca="1">VLOOKUP(CONCATENATE($F3783," ",$G3783),AllocFactorMatrix,(K$4+1),FALSE)*$E3785</f>
        <v>-15.468406408396257</v>
      </c>
      <c r="L3783" s="25">
        <f ca="1">VLOOKUP(CONCATENATE($F3783," ",$G3783),AllocFactorMatrix,(L$4+1),FALSE)*$E3785</f>
        <v>-0.39204580249229193</v>
      </c>
      <c r="M3783" s="25">
        <f t="shared" ca="1" si="1778"/>
        <v>-1367.0368633999371</v>
      </c>
      <c r="N3783" s="25">
        <f ca="1">VLOOKUP(CONCATENATE($F3783," ",$G3783),AllocFactorMatrix,(N$4+1),FALSE)*$E3785</f>
        <v>-653.85818013568792</v>
      </c>
      <c r="O3783" s="25">
        <f ca="1">VLOOKUP(CONCATENATE($F3783," ",$G3783),AllocFactorMatrix,(O$4+1),FALSE)*$E3785</f>
        <v>-182.51136357355799</v>
      </c>
      <c r="P3783" s="25">
        <f ca="1">VLOOKUP(CONCATENATE($F3783," ",$G3783),AllocFactorMatrix,(P$4+1),FALSE)*$E3785</f>
        <v>-14.449563025669233</v>
      </c>
      <c r="Q3783" s="25">
        <f ca="1">VLOOKUP(CONCATENATE($F3783," ",$G3783),AllocFactorMatrix,(Q$4+1),FALSE)*$E3785</f>
        <v>-2.9620943125538468</v>
      </c>
      <c r="R3783" s="25">
        <f t="shared" ca="1" si="1780"/>
        <v>-853.78120104746904</v>
      </c>
      <c r="S3783" s="25">
        <f ca="1">VLOOKUP(CONCATENATE($F3783," ",$G3783),AllocFactorMatrix,(S$4+1),FALSE)*$E3785</f>
        <v>-43.569555009523718</v>
      </c>
      <c r="T3783" s="25">
        <f ca="1">VLOOKUP(CONCATENATE($F3783," ",$G3783),AllocFactorMatrix,(T$4+1),FALSE)*$E3785</f>
        <v>-520.69144192863712</v>
      </c>
      <c r="U3783" s="25">
        <f ca="1">VLOOKUP(CONCATENATE($F3783," ",$G3783),AllocFactorMatrix,(U$4+1),FALSE)*$E3785</f>
        <v>-3681.0448601808612</v>
      </c>
      <c r="V3783" s="25">
        <f ca="1">VLOOKUP(CONCATENATE($F3783," ",$G3783),AllocFactorMatrix,(V$4+1),FALSE)*$E3785</f>
        <v>-589.92302198962284</v>
      </c>
      <c r="W3783" s="25">
        <f t="shared" ca="1" si="1781"/>
        <v>-4835.2288791086448</v>
      </c>
      <c r="X3783" s="25">
        <f ca="1">VLOOKUP(CONCATENATE($F3783," ",$G3783),AllocFactorMatrix,(X$4+1),FALSE)*$E3785</f>
        <v>-177.35632748853837</v>
      </c>
      <c r="Y3783" s="25">
        <f ca="1">VLOOKUP(CONCATENATE($F3783," ",$G3783),AllocFactorMatrix,(Y$4+1),FALSE)*$E3785</f>
        <v>-4.1685000870102424</v>
      </c>
      <c r="Z3783" s="25">
        <f t="shared" ca="1" si="1779"/>
        <v>-181.52482757554861</v>
      </c>
      <c r="AA3783" s="25">
        <f ca="1">VLOOKUP(CONCATENATE($F3783," ",$G3783),AllocFactorMatrix,(AA$4+1),FALSE)*$E3785</f>
        <v>-4.0722871768458733</v>
      </c>
      <c r="AB3783" s="25">
        <f ca="1">VLOOKUP(CONCATENATE($F3783," ",$G3783),AllocFactorMatrix,(AB$4+1),FALSE)*$E3785</f>
        <v>-70.072314136443921</v>
      </c>
      <c r="AC3783" s="25">
        <f ca="1">VLOOKUP(CONCATENATE($F3783," ",$G3783),AllocFactorMatrix,(AC$4+1),FALSE)*$E3785</f>
        <v>-17.492343632683305</v>
      </c>
    </row>
    <row r="3784" spans="2:29" hidden="1" outlineLevel="1">
      <c r="B3784" s="20"/>
      <c r="C3784" s="59"/>
      <c r="F3784" s="61" t="str">
        <f>F3785</f>
        <v>RB_GUP</v>
      </c>
      <c r="G3784" s="20" t="str">
        <f>$G$14</f>
        <v>CUSTOMER</v>
      </c>
      <c r="H3784" s="24">
        <f t="shared" ca="1" si="1777"/>
        <v>-278174.87569248705</v>
      </c>
      <c r="I3784" s="25">
        <f ca="1">VLOOKUP(CONCATENATE($F3784," ",$G3784),AllocFactorMatrix,(I$4+1),FALSE)*$E3785</f>
        <v>-207950.3715207903</v>
      </c>
      <c r="J3784" s="25">
        <f ca="1">VLOOKUP(CONCATENATE($F3784," ",$G3784),AllocFactorMatrix,(J$4+1),FALSE)*$E3785</f>
        <v>-50241.75779985245</v>
      </c>
      <c r="K3784" s="25">
        <f ca="1">VLOOKUP(CONCATENATE($F3784," ",$G3784),AllocFactorMatrix,(K$4+1),FALSE)*$E3785</f>
        <v>-313.89898989920624</v>
      </c>
      <c r="L3784" s="25">
        <f ca="1">VLOOKUP(CONCATENATE($F3784," ",$G3784),AllocFactorMatrix,(L$4+1),FALSE)*$E3785</f>
        <v>-40.741009320013113</v>
      </c>
      <c r="M3784" s="25">
        <f t="shared" ca="1" si="1778"/>
        <v>-50596.397799071674</v>
      </c>
      <c r="N3784" s="25">
        <f ca="1">VLOOKUP(CONCATENATE($F3784," ",$G3784),AllocFactorMatrix,(N$4+1),FALSE)*$E3785</f>
        <v>-766.04589539100414</v>
      </c>
      <c r="O3784" s="25">
        <f ca="1">VLOOKUP(CONCATENATE($F3784," ",$G3784),AllocFactorMatrix,(O$4+1),FALSE)*$E3785</f>
        <v>-263.63987305023835</v>
      </c>
      <c r="P3784" s="25">
        <f ca="1">VLOOKUP(CONCATENATE($F3784," ",$G3784),AllocFactorMatrix,(P$4+1),FALSE)*$E3785</f>
        <v>-116.86150091323638</v>
      </c>
      <c r="Q3784" s="25">
        <f ca="1">VLOOKUP(CONCATENATE($F3784," ",$G3784),AllocFactorMatrix,(Q$4+1),FALSE)*$E3785</f>
        <v>-50.054108754245831</v>
      </c>
      <c r="R3784" s="25">
        <f t="shared" ca="1" si="1780"/>
        <v>-1196.6013781087247</v>
      </c>
      <c r="S3784" s="25">
        <f ca="1">VLOOKUP(CONCATENATE($F3784," ",$G3784),AllocFactorMatrix,(S$4+1),FALSE)*$E3785</f>
        <v>-10.916915794671999</v>
      </c>
      <c r="T3784" s="25">
        <f ca="1">VLOOKUP(CONCATENATE($F3784," ",$G3784),AllocFactorMatrix,(T$4+1),FALSE)*$E3785</f>
        <v>-162.83207520442539</v>
      </c>
      <c r="U3784" s="25">
        <f ca="1">VLOOKUP(CONCATENATE($F3784," ",$G3784),AllocFactorMatrix,(U$4+1),FALSE)*$E3785</f>
        <v>-303.01018321539016</v>
      </c>
      <c r="V3784" s="25">
        <f ca="1">VLOOKUP(CONCATENATE($F3784," ",$G3784),AllocFactorMatrix,(V$4+1),FALSE)*$E3785</f>
        <v>-75.084658600226248</v>
      </c>
      <c r="W3784" s="25">
        <f t="shared" ca="1" si="1781"/>
        <v>-551.84383281471378</v>
      </c>
      <c r="X3784" s="25">
        <f ca="1">VLOOKUP(CONCATENATE($F3784," ",$G3784),AllocFactorMatrix,(X$4+1),FALSE)*$E3785</f>
        <v>-261.097276690684</v>
      </c>
      <c r="Y3784" s="25">
        <f ca="1">VLOOKUP(CONCATENATE($F3784," ",$G3784),AllocFactorMatrix,(Y$4+1),FALSE)*$E3785</f>
        <v>-3.4472545520304019</v>
      </c>
      <c r="Z3784" s="25">
        <f t="shared" ca="1" si="1779"/>
        <v>-264.54453124271441</v>
      </c>
      <c r="AA3784" s="25">
        <f ca="1">VLOOKUP(CONCATENATE($F3784," ",$G3784),AllocFactorMatrix,(AA$4+1),FALSE)*$E3785</f>
        <v>-15.720617563423813</v>
      </c>
      <c r="AB3784" s="25">
        <f ca="1">VLOOKUP(CONCATENATE($F3784," ",$G3784),AllocFactorMatrix,(AB$4+1),FALSE)*$E3785</f>
        <v>-15251.482215307036</v>
      </c>
      <c r="AC3784" s="25">
        <f ca="1">VLOOKUP(CONCATENATE($F3784," ",$G3784),AllocFactorMatrix,(AC$4+1),FALSE)*$E3785</f>
        <v>-2347.9137975885083</v>
      </c>
    </row>
    <row r="3785" spans="2:29" collapsed="1">
      <c r="B3785" s="20"/>
      <c r="C3785" s="58" t="s">
        <v>593</v>
      </c>
      <c r="D3785" s="58"/>
      <c r="E3785" s="22">
        <v>-1152125.57</v>
      </c>
      <c r="F3785" s="61" t="s">
        <v>73</v>
      </c>
      <c r="G3785" s="20" t="str">
        <f>$G$15</f>
        <v>TOTAL</v>
      </c>
      <c r="H3785" s="24">
        <f t="shared" ca="1" si="1777"/>
        <v>-1152125.57</v>
      </c>
      <c r="I3785" s="25">
        <f ca="1">VLOOKUP(CONCATENATE($F3785," ",$G3785),AllocFactorMatrix,(I$4+1),FALSE)*$E3785</f>
        <v>-679127.45047334209</v>
      </c>
      <c r="J3785" s="25">
        <f ca="1">VLOOKUP(CONCATENATE($F3785," ",$G3785),AllocFactorMatrix,(J$4+1),FALSE)*$E3785</f>
        <v>-168437.11238938395</v>
      </c>
      <c r="K3785" s="25">
        <f ca="1">VLOOKUP(CONCATENATE($F3785," ",$G3785),AllocFactorMatrix,(K$4+1),FALSE)*$E3785</f>
        <v>-1574.744183050748</v>
      </c>
      <c r="L3785" s="25">
        <f ca="1">VLOOKUP(CONCATENATE($F3785," ",$G3785),AllocFactorMatrix,(L$4+1),FALSE)*$E3785</f>
        <v>-64.707406784788105</v>
      </c>
      <c r="M3785" s="25">
        <f t="shared" ca="1" si="1778"/>
        <v>-170076.5639792195</v>
      </c>
      <c r="N3785" s="25">
        <f ca="1">VLOOKUP(CONCATENATE($F3785," ",$G3785),AllocFactorMatrix,(N$4+1),FALSE)*$E3785</f>
        <v>-50224.419937809573</v>
      </c>
      <c r="O3785" s="25">
        <f ca="1">VLOOKUP(CONCATENATE($F3785," ",$G3785),AllocFactorMatrix,(O$4+1),FALSE)*$E3785</f>
        <v>-13299.682334020807</v>
      </c>
      <c r="P3785" s="25">
        <f ca="1">VLOOKUP(CONCATENATE($F3785," ",$G3785),AllocFactorMatrix,(P$4+1),FALSE)*$E3785</f>
        <v>-904.97645544020293</v>
      </c>
      <c r="Q3785" s="25">
        <f ca="1">VLOOKUP(CONCATENATE($F3785," ",$G3785),AllocFactorMatrix,(Q$4+1),FALSE)*$E3785</f>
        <v>-182.69397547712052</v>
      </c>
      <c r="R3785" s="25">
        <f t="shared" ca="1" si="1780"/>
        <v>-64611.772702747709</v>
      </c>
      <c r="S3785" s="25">
        <f ca="1">VLOOKUP(CONCATENATE($F3785," ",$G3785),AllocFactorMatrix,(S$4+1),FALSE)*$E3785</f>
        <v>-2869.0566216520897</v>
      </c>
      <c r="T3785" s="25">
        <f ca="1">VLOOKUP(CONCATENATE($F3785," ",$G3785),AllocFactorMatrix,(T$4+1),FALSE)*$E3785</f>
        <v>-30301.02502932839</v>
      </c>
      <c r="U3785" s="25">
        <f ca="1">VLOOKUP(CONCATENATE($F3785," ",$G3785),AllocFactorMatrix,(U$4+1),FALSE)*$E3785</f>
        <v>-152137.86918942686</v>
      </c>
      <c r="V3785" s="25">
        <f ca="1">VLOOKUP(CONCATENATE($F3785," ",$G3785),AllocFactorMatrix,(V$4+1),FALSE)*$E3785</f>
        <v>-19368.580351164896</v>
      </c>
      <c r="W3785" s="25">
        <f t="shared" ca="1" si="1781"/>
        <v>-204676.53119157223</v>
      </c>
      <c r="X3785" s="25">
        <f ca="1">VLOOKUP(CONCATENATE($F3785," ",$G3785),AllocFactorMatrix,(X$4+1),FALSE)*$E3785</f>
        <v>-13709.434232596428</v>
      </c>
      <c r="Y3785" s="25">
        <f ca="1">VLOOKUP(CONCATENATE($F3785," ",$G3785),AllocFactorMatrix,(Y$4+1),FALSE)*$E3785</f>
        <v>-302.82323949363706</v>
      </c>
      <c r="Z3785" s="25">
        <f t="shared" ca="1" si="1779"/>
        <v>-14012.257472090065</v>
      </c>
      <c r="AA3785" s="25">
        <f ca="1">VLOOKUP(CONCATENATE($F3785," ",$G3785),AllocFactorMatrix,(AA$4+1),FALSE)*$E3785</f>
        <v>-247.74999088002673</v>
      </c>
      <c r="AB3785" s="25">
        <f ca="1">VLOOKUP(CONCATENATE($F3785," ",$G3785),AllocFactorMatrix,(AB$4+1),FALSE)*$E3785</f>
        <v>-16672.304147212759</v>
      </c>
      <c r="AC3785" s="25">
        <f ca="1">VLOOKUP(CONCATENATE($F3785," ",$G3785),AllocFactorMatrix,(AC$4+1),FALSE)*$E3785</f>
        <v>-2700.940042935681</v>
      </c>
    </row>
    <row r="3786" spans="2:29" hidden="1" outlineLevel="1">
      <c r="F3786" s="61" t="str">
        <f>F3793</f>
        <v>RB_GUP_EPIS_P</v>
      </c>
      <c r="G3786" s="20" t="str">
        <f>$G$8</f>
        <v>PRODUCTION</v>
      </c>
      <c r="H3786" s="24">
        <f t="shared" ca="1" si="1777"/>
        <v>0</v>
      </c>
      <c r="I3786" s="25">
        <f ca="1">VLOOKUP(CONCATENATE($F3786," ",$G3786),AllocFactorMatrix,(I$4+1),FALSE)*$E3793</f>
        <v>0</v>
      </c>
      <c r="J3786" s="25">
        <f ca="1">VLOOKUP(CONCATENATE($F3786," ",$G3786),AllocFactorMatrix,(J$4+1),FALSE)*$E3793</f>
        <v>0</v>
      </c>
      <c r="K3786" s="25">
        <f ca="1">VLOOKUP(CONCATENATE($F3786," ",$G3786),AllocFactorMatrix,(K$4+1),FALSE)*$E3793</f>
        <v>0</v>
      </c>
      <c r="L3786" s="25">
        <f ca="1">VLOOKUP(CONCATENATE($F3786," ",$G3786),AllocFactorMatrix,(L$4+1),FALSE)*$E3793</f>
        <v>0</v>
      </c>
      <c r="M3786" s="25">
        <f t="shared" ref="M3786:M3793" ca="1" si="1782">SUBTOTAL(9,J3786:L3786)</f>
        <v>0</v>
      </c>
      <c r="N3786" s="25">
        <f ca="1">VLOOKUP(CONCATENATE($F3786," ",$G3786),AllocFactorMatrix,(N$4+1),FALSE)*$E3793</f>
        <v>0</v>
      </c>
      <c r="O3786" s="25">
        <f ca="1">VLOOKUP(CONCATENATE($F3786," ",$G3786),AllocFactorMatrix,(O$4+1),FALSE)*$E3793</f>
        <v>0</v>
      </c>
      <c r="P3786" s="25">
        <f ca="1">VLOOKUP(CONCATENATE($F3786," ",$G3786),AllocFactorMatrix,(P$4+1),FALSE)*$E3793</f>
        <v>0</v>
      </c>
      <c r="Q3786" s="25">
        <f ca="1">VLOOKUP(CONCATENATE($F3786," ",$G3786),AllocFactorMatrix,(Q$4+1),FALSE)*$E3793</f>
        <v>0</v>
      </c>
      <c r="R3786" s="25">
        <f ca="1">SUBTOTAL(9,N3786:Q3786)</f>
        <v>0</v>
      </c>
      <c r="S3786" s="25">
        <f ca="1">VLOOKUP(CONCATENATE($F3786," ",$G3786),AllocFactorMatrix,(S$4+1),FALSE)*$E3793</f>
        <v>0</v>
      </c>
      <c r="T3786" s="25">
        <f ca="1">VLOOKUP(CONCATENATE($F3786," ",$G3786),AllocFactorMatrix,(T$4+1),FALSE)*$E3793</f>
        <v>0</v>
      </c>
      <c r="U3786" s="25">
        <f ca="1">VLOOKUP(CONCATENATE($F3786," ",$G3786),AllocFactorMatrix,(U$4+1),FALSE)*$E3793</f>
        <v>0</v>
      </c>
      <c r="V3786" s="25">
        <f ca="1">VLOOKUP(CONCATENATE($F3786," ",$G3786),AllocFactorMatrix,(V$4+1),FALSE)*$E3793</f>
        <v>0</v>
      </c>
      <c r="W3786" s="25">
        <f ca="1">SUBTOTAL(9,S3786:V3786)</f>
        <v>0</v>
      </c>
      <c r="X3786" s="25">
        <f ca="1">VLOOKUP(CONCATENATE($F3786," ",$G3786),AllocFactorMatrix,(X$4+1),FALSE)*$E3793</f>
        <v>0</v>
      </c>
      <c r="Y3786" s="25">
        <f ca="1">VLOOKUP(CONCATENATE($F3786," ",$G3786),AllocFactorMatrix,(Y$4+1),FALSE)*$E3793</f>
        <v>0</v>
      </c>
      <c r="Z3786" s="25">
        <f t="shared" ref="Z3786:Z3793" ca="1" si="1783">SUBTOTAL(9,X3786:Y3786)</f>
        <v>0</v>
      </c>
      <c r="AA3786" s="25">
        <f ca="1">VLOOKUP(CONCATENATE($F3786," ",$G3786),AllocFactorMatrix,(AA$4+1),FALSE)*$E3793</f>
        <v>0</v>
      </c>
      <c r="AB3786" s="25">
        <f ca="1">VLOOKUP(CONCATENATE($F3786," ",$G3786),AllocFactorMatrix,(AB$4+1),FALSE)*$E3793</f>
        <v>0</v>
      </c>
      <c r="AC3786" s="25">
        <f ca="1">VLOOKUP(CONCATENATE($F3786," ",$G3786),AllocFactorMatrix,(AC$4+1),FALSE)*$E3793</f>
        <v>0</v>
      </c>
    </row>
    <row r="3787" spans="2:29" hidden="1" outlineLevel="1">
      <c r="F3787" s="61" t="str">
        <f>F3793</f>
        <v>RB_GUP_EPIS_P</v>
      </c>
      <c r="G3787" s="20" t="str">
        <f>$G$9</f>
        <v>BULKTRAN</v>
      </c>
      <c r="H3787" s="24">
        <f t="shared" ca="1" si="1777"/>
        <v>0</v>
      </c>
      <c r="I3787" s="25">
        <f ca="1">VLOOKUP(CONCATENATE($F3787," ",$G3787),AllocFactorMatrix,(I$4+1),FALSE)*$E3793</f>
        <v>0</v>
      </c>
      <c r="J3787" s="25">
        <f ca="1">VLOOKUP(CONCATENATE($F3787," ",$G3787),AllocFactorMatrix,(J$4+1),FALSE)*$E3793</f>
        <v>0</v>
      </c>
      <c r="K3787" s="25">
        <f ca="1">VLOOKUP(CONCATENATE($F3787," ",$G3787),AllocFactorMatrix,(K$4+1),FALSE)*$E3793</f>
        <v>0</v>
      </c>
      <c r="L3787" s="25">
        <f ca="1">VLOOKUP(CONCATENATE($F3787," ",$G3787),AllocFactorMatrix,(L$4+1),FALSE)*$E3793</f>
        <v>0</v>
      </c>
      <c r="M3787" s="25">
        <f t="shared" ca="1" si="1782"/>
        <v>0</v>
      </c>
      <c r="N3787" s="25">
        <f ca="1">VLOOKUP(CONCATENATE($F3787," ",$G3787),AllocFactorMatrix,(N$4+1),FALSE)*$E3793</f>
        <v>0</v>
      </c>
      <c r="O3787" s="25">
        <f ca="1">VLOOKUP(CONCATENATE($F3787," ",$G3787),AllocFactorMatrix,(O$4+1),FALSE)*$E3793</f>
        <v>0</v>
      </c>
      <c r="P3787" s="25">
        <f ca="1">VLOOKUP(CONCATENATE($F3787," ",$G3787),AllocFactorMatrix,(P$4+1),FALSE)*$E3793</f>
        <v>0</v>
      </c>
      <c r="Q3787" s="25">
        <f ca="1">VLOOKUP(CONCATENATE($F3787," ",$G3787),AllocFactorMatrix,(Q$4+1),FALSE)*$E3793</f>
        <v>0</v>
      </c>
      <c r="R3787" s="25">
        <f t="shared" ref="R3787:R3793" ca="1" si="1784">SUBTOTAL(9,N3787:Q3787)</f>
        <v>0</v>
      </c>
      <c r="S3787" s="25">
        <f ca="1">VLOOKUP(CONCATENATE($F3787," ",$G3787),AllocFactorMatrix,(S$4+1),FALSE)*$E3793</f>
        <v>0</v>
      </c>
      <c r="T3787" s="25">
        <f ca="1">VLOOKUP(CONCATENATE($F3787," ",$G3787),AllocFactorMatrix,(T$4+1),FALSE)*$E3793</f>
        <v>0</v>
      </c>
      <c r="U3787" s="25">
        <f ca="1">VLOOKUP(CONCATENATE($F3787," ",$G3787),AllocFactorMatrix,(U$4+1),FALSE)*$E3793</f>
        <v>0</v>
      </c>
      <c r="V3787" s="25">
        <f ca="1">VLOOKUP(CONCATENATE($F3787," ",$G3787),AllocFactorMatrix,(V$4+1),FALSE)*$E3793</f>
        <v>0</v>
      </c>
      <c r="W3787" s="25">
        <f t="shared" ref="W3787:W3793" ca="1" si="1785">SUBTOTAL(9,S3787:V3787)</f>
        <v>0</v>
      </c>
      <c r="X3787" s="25">
        <f ca="1">VLOOKUP(CONCATENATE($F3787," ",$G3787),AllocFactorMatrix,(X$4+1),FALSE)*$E3793</f>
        <v>0</v>
      </c>
      <c r="Y3787" s="25">
        <f ca="1">VLOOKUP(CONCATENATE($F3787," ",$G3787),AllocFactorMatrix,(Y$4+1),FALSE)*$E3793</f>
        <v>0</v>
      </c>
      <c r="Z3787" s="25">
        <f t="shared" ca="1" si="1783"/>
        <v>0</v>
      </c>
      <c r="AA3787" s="25">
        <f ca="1">VLOOKUP(CONCATENATE($F3787," ",$G3787),AllocFactorMatrix,(AA$4+1),FALSE)*$E3793</f>
        <v>0</v>
      </c>
      <c r="AB3787" s="25">
        <f ca="1">VLOOKUP(CONCATENATE($F3787," ",$G3787),AllocFactorMatrix,(AB$4+1),FALSE)*$E3793</f>
        <v>0</v>
      </c>
      <c r="AC3787" s="25">
        <f ca="1">VLOOKUP(CONCATENATE($F3787," ",$G3787),AllocFactorMatrix,(AC$4+1),FALSE)*$E3793</f>
        <v>0</v>
      </c>
    </row>
    <row r="3788" spans="2:29" hidden="1" outlineLevel="1">
      <c r="F3788" s="61" t="str">
        <f>F3793</f>
        <v>RB_GUP_EPIS_P</v>
      </c>
      <c r="G3788" s="20" t="str">
        <f>$G$10</f>
        <v>SUBTRAN</v>
      </c>
      <c r="H3788" s="24">
        <f t="shared" ca="1" si="1777"/>
        <v>0</v>
      </c>
      <c r="I3788" s="25">
        <f ca="1">VLOOKUP(CONCATENATE($F3788," ",$G3788),AllocFactorMatrix,(I$4+1),FALSE)*$E3793</f>
        <v>0</v>
      </c>
      <c r="J3788" s="25">
        <f ca="1">VLOOKUP(CONCATENATE($F3788," ",$G3788),AllocFactorMatrix,(J$4+1),FALSE)*$E3793</f>
        <v>0</v>
      </c>
      <c r="K3788" s="25">
        <f ca="1">VLOOKUP(CONCATENATE($F3788," ",$G3788),AllocFactorMatrix,(K$4+1),FALSE)*$E3793</f>
        <v>0</v>
      </c>
      <c r="L3788" s="25">
        <f ca="1">VLOOKUP(CONCATENATE($F3788," ",$G3788),AllocFactorMatrix,(L$4+1),FALSE)*$E3793</f>
        <v>0</v>
      </c>
      <c r="M3788" s="25">
        <f t="shared" ca="1" si="1782"/>
        <v>0</v>
      </c>
      <c r="N3788" s="25">
        <f ca="1">VLOOKUP(CONCATENATE($F3788," ",$G3788),AllocFactorMatrix,(N$4+1),FALSE)*$E3793</f>
        <v>0</v>
      </c>
      <c r="O3788" s="25">
        <f ca="1">VLOOKUP(CONCATENATE($F3788," ",$G3788),AllocFactorMatrix,(O$4+1),FALSE)*$E3793</f>
        <v>0</v>
      </c>
      <c r="P3788" s="25">
        <f ca="1">VLOOKUP(CONCATENATE($F3788," ",$G3788),AllocFactorMatrix,(P$4+1),FALSE)*$E3793</f>
        <v>0</v>
      </c>
      <c r="Q3788" s="25">
        <f ca="1">VLOOKUP(CONCATENATE($F3788," ",$G3788),AllocFactorMatrix,(Q$4+1),FALSE)*$E3793</f>
        <v>0</v>
      </c>
      <c r="R3788" s="25">
        <f t="shared" ca="1" si="1784"/>
        <v>0</v>
      </c>
      <c r="S3788" s="25">
        <f ca="1">VLOOKUP(CONCATENATE($F3788," ",$G3788),AllocFactorMatrix,(S$4+1),FALSE)*$E3793</f>
        <v>0</v>
      </c>
      <c r="T3788" s="25">
        <f ca="1">VLOOKUP(CONCATENATE($F3788," ",$G3788),AllocFactorMatrix,(T$4+1),FALSE)*$E3793</f>
        <v>0</v>
      </c>
      <c r="U3788" s="25">
        <f ca="1">VLOOKUP(CONCATENATE($F3788," ",$G3788),AllocFactorMatrix,(U$4+1),FALSE)*$E3793</f>
        <v>0</v>
      </c>
      <c r="V3788" s="25">
        <f ca="1">VLOOKUP(CONCATENATE($F3788," ",$G3788),AllocFactorMatrix,(V$4+1),FALSE)*$E3793</f>
        <v>0</v>
      </c>
      <c r="W3788" s="25">
        <f t="shared" ca="1" si="1785"/>
        <v>0</v>
      </c>
      <c r="X3788" s="25">
        <f ca="1">VLOOKUP(CONCATENATE($F3788," ",$G3788),AllocFactorMatrix,(X$4+1),FALSE)*$E3793</f>
        <v>0</v>
      </c>
      <c r="Y3788" s="25">
        <f ca="1">VLOOKUP(CONCATENATE($F3788," ",$G3788),AllocFactorMatrix,(Y$4+1),FALSE)*$E3793</f>
        <v>0</v>
      </c>
      <c r="Z3788" s="25">
        <f t="shared" ca="1" si="1783"/>
        <v>0</v>
      </c>
      <c r="AA3788" s="25">
        <f ca="1">VLOOKUP(CONCATENATE($F3788," ",$G3788),AllocFactorMatrix,(AA$4+1),FALSE)*$E3793</f>
        <v>0</v>
      </c>
      <c r="AB3788" s="25">
        <f ca="1">VLOOKUP(CONCATENATE($F3788," ",$G3788),AllocFactorMatrix,(AB$4+1),FALSE)*$E3793</f>
        <v>0</v>
      </c>
      <c r="AC3788" s="25">
        <f ca="1">VLOOKUP(CONCATENATE($F3788," ",$G3788),AllocFactorMatrix,(AC$4+1),FALSE)*$E3793</f>
        <v>0</v>
      </c>
    </row>
    <row r="3789" spans="2:29" hidden="1" outlineLevel="1">
      <c r="F3789" s="61" t="str">
        <f>F3793</f>
        <v>RB_GUP_EPIS_P</v>
      </c>
      <c r="G3789" s="20" t="str">
        <f>$G$11</f>
        <v>DISTPRI</v>
      </c>
      <c r="H3789" s="24">
        <f t="shared" ca="1" si="1777"/>
        <v>0</v>
      </c>
      <c r="I3789" s="25">
        <f ca="1">VLOOKUP(CONCATENATE($F3789," ",$G3789),AllocFactorMatrix,(I$4+1),FALSE)*$E3793</f>
        <v>0</v>
      </c>
      <c r="J3789" s="25">
        <f ca="1">VLOOKUP(CONCATENATE($F3789," ",$G3789),AllocFactorMatrix,(J$4+1),FALSE)*$E3793</f>
        <v>0</v>
      </c>
      <c r="K3789" s="25">
        <f ca="1">VLOOKUP(CONCATENATE($F3789," ",$G3789),AllocFactorMatrix,(K$4+1),FALSE)*$E3793</f>
        <v>0</v>
      </c>
      <c r="L3789" s="25">
        <f ca="1">VLOOKUP(CONCATENATE($F3789," ",$G3789),AllocFactorMatrix,(L$4+1),FALSE)*$E3793</f>
        <v>0</v>
      </c>
      <c r="M3789" s="25">
        <f t="shared" ca="1" si="1782"/>
        <v>0</v>
      </c>
      <c r="N3789" s="25">
        <f ca="1">VLOOKUP(CONCATENATE($F3789," ",$G3789),AllocFactorMatrix,(N$4+1),FALSE)*$E3793</f>
        <v>0</v>
      </c>
      <c r="O3789" s="25">
        <f ca="1">VLOOKUP(CONCATENATE($F3789," ",$G3789),AllocFactorMatrix,(O$4+1),FALSE)*$E3793</f>
        <v>0</v>
      </c>
      <c r="P3789" s="25">
        <f ca="1">VLOOKUP(CONCATENATE($F3789," ",$G3789),AllocFactorMatrix,(P$4+1),FALSE)*$E3793</f>
        <v>0</v>
      </c>
      <c r="Q3789" s="25">
        <f ca="1">VLOOKUP(CONCATENATE($F3789," ",$G3789),AllocFactorMatrix,(Q$4+1),FALSE)*$E3793</f>
        <v>0</v>
      </c>
      <c r="R3789" s="25">
        <f t="shared" ca="1" si="1784"/>
        <v>0</v>
      </c>
      <c r="S3789" s="25">
        <f ca="1">VLOOKUP(CONCATENATE($F3789," ",$G3789),AllocFactorMatrix,(S$4+1),FALSE)*$E3793</f>
        <v>0</v>
      </c>
      <c r="T3789" s="25">
        <f ca="1">VLOOKUP(CONCATENATE($F3789," ",$G3789),AllocFactorMatrix,(T$4+1),FALSE)*$E3793</f>
        <v>0</v>
      </c>
      <c r="U3789" s="25">
        <f ca="1">VLOOKUP(CONCATENATE($F3789," ",$G3789),AllocFactorMatrix,(U$4+1),FALSE)*$E3793</f>
        <v>0</v>
      </c>
      <c r="V3789" s="25">
        <f ca="1">VLOOKUP(CONCATENATE($F3789," ",$G3789),AllocFactorMatrix,(V$4+1),FALSE)*$E3793</f>
        <v>0</v>
      </c>
      <c r="W3789" s="25">
        <f t="shared" ca="1" si="1785"/>
        <v>0</v>
      </c>
      <c r="X3789" s="25">
        <f ca="1">VLOOKUP(CONCATENATE($F3789," ",$G3789),AllocFactorMatrix,(X$4+1),FALSE)*$E3793</f>
        <v>0</v>
      </c>
      <c r="Y3789" s="25">
        <f ca="1">VLOOKUP(CONCATENATE($F3789," ",$G3789),AllocFactorMatrix,(Y$4+1),FALSE)*$E3793</f>
        <v>0</v>
      </c>
      <c r="Z3789" s="25">
        <f t="shared" ca="1" si="1783"/>
        <v>0</v>
      </c>
      <c r="AA3789" s="25">
        <f ca="1">VLOOKUP(CONCATENATE($F3789," ",$G3789),AllocFactorMatrix,(AA$4+1),FALSE)*$E3793</f>
        <v>0</v>
      </c>
      <c r="AB3789" s="25">
        <f ca="1">VLOOKUP(CONCATENATE($F3789," ",$G3789),AllocFactorMatrix,(AB$4+1),FALSE)*$E3793</f>
        <v>0</v>
      </c>
      <c r="AC3789" s="25">
        <f ca="1">VLOOKUP(CONCATENATE($F3789," ",$G3789),AllocFactorMatrix,(AC$4+1),FALSE)*$E3793</f>
        <v>0</v>
      </c>
    </row>
    <row r="3790" spans="2:29" hidden="1" outlineLevel="1">
      <c r="F3790" s="61" t="str">
        <f>F3793</f>
        <v>RB_GUP_EPIS_P</v>
      </c>
      <c r="G3790" s="20" t="str">
        <f>$G$12</f>
        <v>DISTSEC</v>
      </c>
      <c r="H3790" s="24">
        <f t="shared" ca="1" si="1777"/>
        <v>0</v>
      </c>
      <c r="I3790" s="25">
        <f ca="1">VLOOKUP(CONCATENATE($F3790," ",$G3790),AllocFactorMatrix,(I$4+1),FALSE)*$E3793</f>
        <v>0</v>
      </c>
      <c r="J3790" s="25">
        <f ca="1">VLOOKUP(CONCATENATE($F3790," ",$G3790),AllocFactorMatrix,(J$4+1),FALSE)*$E3793</f>
        <v>0</v>
      </c>
      <c r="K3790" s="25">
        <f ca="1">VLOOKUP(CONCATENATE($F3790," ",$G3790),AllocFactorMatrix,(K$4+1),FALSE)*$E3793</f>
        <v>0</v>
      </c>
      <c r="L3790" s="25">
        <f ca="1">VLOOKUP(CONCATENATE($F3790," ",$G3790),AllocFactorMatrix,(L$4+1),FALSE)*$E3793</f>
        <v>0</v>
      </c>
      <c r="M3790" s="25">
        <f t="shared" ca="1" si="1782"/>
        <v>0</v>
      </c>
      <c r="N3790" s="25">
        <f ca="1">VLOOKUP(CONCATENATE($F3790," ",$G3790),AllocFactorMatrix,(N$4+1),FALSE)*$E3793</f>
        <v>0</v>
      </c>
      <c r="O3790" s="25">
        <f ca="1">VLOOKUP(CONCATENATE($F3790," ",$G3790),AllocFactorMatrix,(O$4+1),FALSE)*$E3793</f>
        <v>0</v>
      </c>
      <c r="P3790" s="25">
        <f ca="1">VLOOKUP(CONCATENATE($F3790," ",$G3790),AllocFactorMatrix,(P$4+1),FALSE)*$E3793</f>
        <v>0</v>
      </c>
      <c r="Q3790" s="25">
        <f ca="1">VLOOKUP(CONCATENATE($F3790," ",$G3790),AllocFactorMatrix,(Q$4+1),FALSE)*$E3793</f>
        <v>0</v>
      </c>
      <c r="R3790" s="25">
        <f t="shared" ca="1" si="1784"/>
        <v>0</v>
      </c>
      <c r="S3790" s="25">
        <f ca="1">VLOOKUP(CONCATENATE($F3790," ",$G3790),AllocFactorMatrix,(S$4+1),FALSE)*$E3793</f>
        <v>0</v>
      </c>
      <c r="T3790" s="25">
        <f ca="1">VLOOKUP(CONCATENATE($F3790," ",$G3790),AllocFactorMatrix,(T$4+1),FALSE)*$E3793</f>
        <v>0</v>
      </c>
      <c r="U3790" s="25">
        <f ca="1">VLOOKUP(CONCATENATE($F3790," ",$G3790),AllocFactorMatrix,(U$4+1),FALSE)*$E3793</f>
        <v>0</v>
      </c>
      <c r="V3790" s="25">
        <f ca="1">VLOOKUP(CONCATENATE($F3790," ",$G3790),AllocFactorMatrix,(V$4+1),FALSE)*$E3793</f>
        <v>0</v>
      </c>
      <c r="W3790" s="25">
        <f t="shared" ca="1" si="1785"/>
        <v>0</v>
      </c>
      <c r="X3790" s="25">
        <f ca="1">VLOOKUP(CONCATENATE($F3790," ",$G3790),AllocFactorMatrix,(X$4+1),FALSE)*$E3793</f>
        <v>0</v>
      </c>
      <c r="Y3790" s="25">
        <f ca="1">VLOOKUP(CONCATENATE($F3790," ",$G3790),AllocFactorMatrix,(Y$4+1),FALSE)*$E3793</f>
        <v>0</v>
      </c>
      <c r="Z3790" s="25">
        <f t="shared" ca="1" si="1783"/>
        <v>0</v>
      </c>
      <c r="AA3790" s="25">
        <f ca="1">VLOOKUP(CONCATENATE($F3790," ",$G3790),AllocFactorMatrix,(AA$4+1),FALSE)*$E3793</f>
        <v>0</v>
      </c>
      <c r="AB3790" s="25">
        <f ca="1">VLOOKUP(CONCATENATE($F3790," ",$G3790),AllocFactorMatrix,(AB$4+1),FALSE)*$E3793</f>
        <v>0</v>
      </c>
      <c r="AC3790" s="25">
        <f ca="1">VLOOKUP(CONCATENATE($F3790," ",$G3790),AllocFactorMatrix,(AC$4+1),FALSE)*$E3793</f>
        <v>0</v>
      </c>
    </row>
    <row r="3791" spans="2:29" hidden="1" outlineLevel="1">
      <c r="F3791" s="61" t="str">
        <f>F3793</f>
        <v>RB_GUP_EPIS_P</v>
      </c>
      <c r="G3791" s="20" t="str">
        <f>$G$13</f>
        <v>ENERGY</v>
      </c>
      <c r="H3791" s="24">
        <f t="shared" ca="1" si="1777"/>
        <v>0</v>
      </c>
      <c r="I3791" s="25">
        <f ca="1">VLOOKUP(CONCATENATE($F3791," ",$G3791),AllocFactorMatrix,(I$4+1),FALSE)*$E3793</f>
        <v>0</v>
      </c>
      <c r="J3791" s="25">
        <f ca="1">VLOOKUP(CONCATENATE($F3791," ",$G3791),AllocFactorMatrix,(J$4+1),FALSE)*$E3793</f>
        <v>0</v>
      </c>
      <c r="K3791" s="25">
        <f ca="1">VLOOKUP(CONCATENATE($F3791," ",$G3791),AllocFactorMatrix,(K$4+1),FALSE)*$E3793</f>
        <v>0</v>
      </c>
      <c r="L3791" s="25">
        <f ca="1">VLOOKUP(CONCATENATE($F3791," ",$G3791),AllocFactorMatrix,(L$4+1),FALSE)*$E3793</f>
        <v>0</v>
      </c>
      <c r="M3791" s="25">
        <f t="shared" ca="1" si="1782"/>
        <v>0</v>
      </c>
      <c r="N3791" s="25">
        <f ca="1">VLOOKUP(CONCATENATE($F3791," ",$G3791),AllocFactorMatrix,(N$4+1),FALSE)*$E3793</f>
        <v>0</v>
      </c>
      <c r="O3791" s="25">
        <f ca="1">VLOOKUP(CONCATENATE($F3791," ",$G3791),AllocFactorMatrix,(O$4+1),FALSE)*$E3793</f>
        <v>0</v>
      </c>
      <c r="P3791" s="25">
        <f ca="1">VLOOKUP(CONCATENATE($F3791," ",$G3791),AllocFactorMatrix,(P$4+1),FALSE)*$E3793</f>
        <v>0</v>
      </c>
      <c r="Q3791" s="25">
        <f ca="1">VLOOKUP(CONCATENATE($F3791," ",$G3791),AllocFactorMatrix,(Q$4+1),FALSE)*$E3793</f>
        <v>0</v>
      </c>
      <c r="R3791" s="25">
        <f t="shared" ca="1" si="1784"/>
        <v>0</v>
      </c>
      <c r="S3791" s="25">
        <f ca="1">VLOOKUP(CONCATENATE($F3791," ",$G3791),AllocFactorMatrix,(S$4+1),FALSE)*$E3793</f>
        <v>0</v>
      </c>
      <c r="T3791" s="25">
        <f ca="1">VLOOKUP(CONCATENATE($F3791," ",$G3791),AllocFactorMatrix,(T$4+1),FALSE)*$E3793</f>
        <v>0</v>
      </c>
      <c r="U3791" s="25">
        <f ca="1">VLOOKUP(CONCATENATE($F3791," ",$G3791),AllocFactorMatrix,(U$4+1),FALSE)*$E3793</f>
        <v>0</v>
      </c>
      <c r="V3791" s="25">
        <f ca="1">VLOOKUP(CONCATENATE($F3791," ",$G3791),AllocFactorMatrix,(V$4+1),FALSE)*$E3793</f>
        <v>0</v>
      </c>
      <c r="W3791" s="25">
        <f t="shared" ca="1" si="1785"/>
        <v>0</v>
      </c>
      <c r="X3791" s="25">
        <f ca="1">VLOOKUP(CONCATENATE($F3791," ",$G3791),AllocFactorMatrix,(X$4+1),FALSE)*$E3793</f>
        <v>0</v>
      </c>
      <c r="Y3791" s="25">
        <f ca="1">VLOOKUP(CONCATENATE($F3791," ",$G3791),AllocFactorMatrix,(Y$4+1),FALSE)*$E3793</f>
        <v>0</v>
      </c>
      <c r="Z3791" s="25">
        <f t="shared" ca="1" si="1783"/>
        <v>0</v>
      </c>
      <c r="AA3791" s="25">
        <f ca="1">VLOOKUP(CONCATENATE($F3791," ",$G3791),AllocFactorMatrix,(AA$4+1),FALSE)*$E3793</f>
        <v>0</v>
      </c>
      <c r="AB3791" s="25">
        <f ca="1">VLOOKUP(CONCATENATE($F3791," ",$G3791),AllocFactorMatrix,(AB$4+1),FALSE)*$E3793</f>
        <v>0</v>
      </c>
      <c r="AC3791" s="25">
        <f ca="1">VLOOKUP(CONCATENATE($F3791," ",$G3791),AllocFactorMatrix,(AC$4+1),FALSE)*$E3793</f>
        <v>0</v>
      </c>
    </row>
    <row r="3792" spans="2:29" hidden="1" outlineLevel="1">
      <c r="F3792" s="61" t="str">
        <f>F3793</f>
        <v>RB_GUP_EPIS_P</v>
      </c>
      <c r="G3792" s="20" t="str">
        <f>$G$14</f>
        <v>CUSTOMER</v>
      </c>
      <c r="H3792" s="24">
        <f t="shared" ca="1" si="1777"/>
        <v>0</v>
      </c>
      <c r="I3792" s="25">
        <f ca="1">VLOOKUP(CONCATENATE($F3792," ",$G3792),AllocFactorMatrix,(I$4+1),FALSE)*$E3793</f>
        <v>0</v>
      </c>
      <c r="J3792" s="25">
        <f ca="1">VLOOKUP(CONCATENATE($F3792," ",$G3792),AllocFactorMatrix,(J$4+1),FALSE)*$E3793</f>
        <v>0</v>
      </c>
      <c r="K3792" s="25">
        <f ca="1">VLOOKUP(CONCATENATE($F3792," ",$G3792),AllocFactorMatrix,(K$4+1),FALSE)*$E3793</f>
        <v>0</v>
      </c>
      <c r="L3792" s="25">
        <f ca="1">VLOOKUP(CONCATENATE($F3792," ",$G3792),AllocFactorMatrix,(L$4+1),FALSE)*$E3793</f>
        <v>0</v>
      </c>
      <c r="M3792" s="25">
        <f t="shared" ca="1" si="1782"/>
        <v>0</v>
      </c>
      <c r="N3792" s="25">
        <f ca="1">VLOOKUP(CONCATENATE($F3792," ",$G3792),AllocFactorMatrix,(N$4+1),FALSE)*$E3793</f>
        <v>0</v>
      </c>
      <c r="O3792" s="25">
        <f ca="1">VLOOKUP(CONCATENATE($F3792," ",$G3792),AllocFactorMatrix,(O$4+1),FALSE)*$E3793</f>
        <v>0</v>
      </c>
      <c r="P3792" s="25">
        <f ca="1">VLOOKUP(CONCATENATE($F3792," ",$G3792),AllocFactorMatrix,(P$4+1),FALSE)*$E3793</f>
        <v>0</v>
      </c>
      <c r="Q3792" s="25">
        <f ca="1">VLOOKUP(CONCATENATE($F3792," ",$G3792),AllocFactorMatrix,(Q$4+1),FALSE)*$E3793</f>
        <v>0</v>
      </c>
      <c r="R3792" s="25">
        <f t="shared" ca="1" si="1784"/>
        <v>0</v>
      </c>
      <c r="S3792" s="25">
        <f ca="1">VLOOKUP(CONCATENATE($F3792," ",$G3792),AllocFactorMatrix,(S$4+1),FALSE)*$E3793</f>
        <v>0</v>
      </c>
      <c r="T3792" s="25">
        <f ca="1">VLOOKUP(CONCATENATE($F3792," ",$G3792),AllocFactorMatrix,(T$4+1),FALSE)*$E3793</f>
        <v>0</v>
      </c>
      <c r="U3792" s="25">
        <f ca="1">VLOOKUP(CONCATENATE($F3792," ",$G3792),AllocFactorMatrix,(U$4+1),FALSE)*$E3793</f>
        <v>0</v>
      </c>
      <c r="V3792" s="25">
        <f ca="1">VLOOKUP(CONCATENATE($F3792," ",$G3792),AllocFactorMatrix,(V$4+1),FALSE)*$E3793</f>
        <v>0</v>
      </c>
      <c r="W3792" s="25">
        <f t="shared" ca="1" si="1785"/>
        <v>0</v>
      </c>
      <c r="X3792" s="25">
        <f ca="1">VLOOKUP(CONCATENATE($F3792," ",$G3792),AllocFactorMatrix,(X$4+1),FALSE)*$E3793</f>
        <v>0</v>
      </c>
      <c r="Y3792" s="25">
        <f ca="1">VLOOKUP(CONCATENATE($F3792," ",$G3792),AllocFactorMatrix,(Y$4+1),FALSE)*$E3793</f>
        <v>0</v>
      </c>
      <c r="Z3792" s="25">
        <f t="shared" ca="1" si="1783"/>
        <v>0</v>
      </c>
      <c r="AA3792" s="25">
        <f ca="1">VLOOKUP(CONCATENATE($F3792," ",$G3792),AllocFactorMatrix,(AA$4+1),FALSE)*$E3793</f>
        <v>0</v>
      </c>
      <c r="AB3792" s="25">
        <f ca="1">VLOOKUP(CONCATENATE($F3792," ",$G3792),AllocFactorMatrix,(AB$4+1),FALSE)*$E3793</f>
        <v>0</v>
      </c>
      <c r="AC3792" s="25">
        <f ca="1">VLOOKUP(CONCATENATE($F3792," ",$G3792),AllocFactorMatrix,(AC$4+1),FALSE)*$E3793</f>
        <v>0</v>
      </c>
    </row>
    <row r="3793" spans="2:29" collapsed="1">
      <c r="D3793" s="58" t="s">
        <v>1260</v>
      </c>
      <c r="E3793" s="22">
        <v>0</v>
      </c>
      <c r="F3793" s="61" t="s">
        <v>63</v>
      </c>
      <c r="G3793" s="20" t="str">
        <f>$G$15</f>
        <v>TOTAL</v>
      </c>
      <c r="H3793" s="24">
        <f t="shared" ca="1" si="1777"/>
        <v>0</v>
      </c>
      <c r="I3793" s="25">
        <f ca="1">VLOOKUP(CONCATENATE($F3793," ",$G3793),AllocFactorMatrix,(I$4+1),FALSE)*$E3793</f>
        <v>0</v>
      </c>
      <c r="J3793" s="25">
        <f ca="1">VLOOKUP(CONCATENATE($F3793," ",$G3793),AllocFactorMatrix,(J$4+1),FALSE)*$E3793</f>
        <v>0</v>
      </c>
      <c r="K3793" s="25">
        <f ca="1">VLOOKUP(CONCATENATE($F3793," ",$G3793),AllocFactorMatrix,(K$4+1),FALSE)*$E3793</f>
        <v>0</v>
      </c>
      <c r="L3793" s="25">
        <f ca="1">VLOOKUP(CONCATENATE($F3793," ",$G3793),AllocFactorMatrix,(L$4+1),FALSE)*$E3793</f>
        <v>0</v>
      </c>
      <c r="M3793" s="25">
        <f t="shared" ca="1" si="1782"/>
        <v>0</v>
      </c>
      <c r="N3793" s="25">
        <f ca="1">VLOOKUP(CONCATENATE($F3793," ",$G3793),AllocFactorMatrix,(N$4+1),FALSE)*$E3793</f>
        <v>0</v>
      </c>
      <c r="O3793" s="25">
        <f ca="1">VLOOKUP(CONCATENATE($F3793," ",$G3793),AllocFactorMatrix,(O$4+1),FALSE)*$E3793</f>
        <v>0</v>
      </c>
      <c r="P3793" s="25">
        <f ca="1">VLOOKUP(CONCATENATE($F3793," ",$G3793),AllocFactorMatrix,(P$4+1),FALSE)*$E3793</f>
        <v>0</v>
      </c>
      <c r="Q3793" s="25">
        <f ca="1">VLOOKUP(CONCATENATE($F3793," ",$G3793),AllocFactorMatrix,(Q$4+1),FALSE)*$E3793</f>
        <v>0</v>
      </c>
      <c r="R3793" s="25">
        <f t="shared" ca="1" si="1784"/>
        <v>0</v>
      </c>
      <c r="S3793" s="25">
        <f ca="1">VLOOKUP(CONCATENATE($F3793," ",$G3793),AllocFactorMatrix,(S$4+1),FALSE)*$E3793</f>
        <v>0</v>
      </c>
      <c r="T3793" s="25">
        <f ca="1">VLOOKUP(CONCATENATE($F3793," ",$G3793),AllocFactorMatrix,(T$4+1),FALSE)*$E3793</f>
        <v>0</v>
      </c>
      <c r="U3793" s="25">
        <f ca="1">VLOOKUP(CONCATENATE($F3793," ",$G3793),AllocFactorMatrix,(U$4+1),FALSE)*$E3793</f>
        <v>0</v>
      </c>
      <c r="V3793" s="25">
        <f ca="1">VLOOKUP(CONCATENATE($F3793," ",$G3793),AllocFactorMatrix,(V$4+1),FALSE)*$E3793</f>
        <v>0</v>
      </c>
      <c r="W3793" s="25">
        <f t="shared" ca="1" si="1785"/>
        <v>0</v>
      </c>
      <c r="X3793" s="25">
        <f ca="1">VLOOKUP(CONCATENATE($F3793," ",$G3793),AllocFactorMatrix,(X$4+1),FALSE)*$E3793</f>
        <v>0</v>
      </c>
      <c r="Y3793" s="25">
        <f ca="1">VLOOKUP(CONCATENATE($F3793," ",$G3793),AllocFactorMatrix,(Y$4+1),FALSE)*$E3793</f>
        <v>0</v>
      </c>
      <c r="Z3793" s="25">
        <f t="shared" ca="1" si="1783"/>
        <v>0</v>
      </c>
      <c r="AA3793" s="25">
        <f ca="1">VLOOKUP(CONCATENATE($F3793," ",$G3793),AllocFactorMatrix,(AA$4+1),FALSE)*$E3793</f>
        <v>0</v>
      </c>
      <c r="AB3793" s="25">
        <f ca="1">VLOOKUP(CONCATENATE($F3793," ",$G3793),AllocFactorMatrix,(AB$4+1),FALSE)*$E3793</f>
        <v>0</v>
      </c>
      <c r="AC3793" s="25">
        <f ca="1">VLOOKUP(CONCATENATE($F3793," ",$G3793),AllocFactorMatrix,(AC$4+1),FALSE)*$E3793</f>
        <v>0</v>
      </c>
    </row>
    <row r="3794" spans="2:29">
      <c r="E3794" s="22"/>
      <c r="F3794" s="61"/>
      <c r="H3794" s="24"/>
      <c r="I3794" s="25"/>
      <c r="J3794" s="25"/>
      <c r="K3794" s="25"/>
      <c r="L3794" s="25"/>
      <c r="M3794" s="25"/>
      <c r="N3794" s="25"/>
      <c r="O3794" s="25"/>
      <c r="P3794" s="25"/>
      <c r="Q3794" s="25"/>
      <c r="R3794" s="25"/>
      <c r="S3794" s="25"/>
      <c r="T3794" s="25"/>
      <c r="U3794" s="25"/>
      <c r="V3794" s="25"/>
      <c r="W3794" s="25"/>
      <c r="X3794" s="25"/>
      <c r="Y3794" s="25"/>
      <c r="Z3794" s="25"/>
      <c r="AA3794" s="25"/>
      <c r="AB3794" s="25"/>
      <c r="AC3794" s="25"/>
    </row>
    <row r="3795" spans="2:29" hidden="1" outlineLevel="1">
      <c r="E3795" s="22"/>
      <c r="F3795" s="61"/>
      <c r="G3795" s="20" t="str">
        <f>$G$8</f>
        <v>PRODUCTION</v>
      </c>
      <c r="H3795" s="24">
        <f t="shared" ref="H3795:AC3795" ca="1" si="1786">+H3778+H3786</f>
        <v>-255084.12105918827</v>
      </c>
      <c r="I3795" s="24">
        <f t="shared" ca="1" si="1786"/>
        <v>-125078.69202965588</v>
      </c>
      <c r="J3795" s="24">
        <f t="shared" ca="1" si="1786"/>
        <v>-31640.045544623154</v>
      </c>
      <c r="K3795" s="24">
        <f t="shared" ca="1" si="1786"/>
        <v>-369.92025783707874</v>
      </c>
      <c r="L3795" s="24">
        <f t="shared" ca="1" si="1786"/>
        <v>-9.1131731437628734</v>
      </c>
      <c r="M3795" s="24">
        <f t="shared" ca="1" si="1786"/>
        <v>-32019.078975603996</v>
      </c>
      <c r="N3795" s="24">
        <f t="shared" ca="1" si="1786"/>
        <v>-13238.592017004607</v>
      </c>
      <c r="O3795" s="24">
        <f t="shared" ca="1" si="1786"/>
        <v>-3770.286016636403</v>
      </c>
      <c r="P3795" s="24">
        <f t="shared" ca="1" si="1786"/>
        <v>-298.36342072616657</v>
      </c>
      <c r="Q3795" s="24">
        <f t="shared" ca="1" si="1786"/>
        <v>-62.97925732853956</v>
      </c>
      <c r="R3795" s="24">
        <f t="shared" ca="1" si="1786"/>
        <v>-17370.220711695718</v>
      </c>
      <c r="S3795" s="24">
        <f t="shared" ca="1" si="1786"/>
        <v>-795.24624035496549</v>
      </c>
      <c r="T3795" s="24">
        <f t="shared" ca="1" si="1786"/>
        <v>-8669.5791409751855</v>
      </c>
      <c r="U3795" s="24">
        <f t="shared" ca="1" si="1786"/>
        <v>-57900.98164595219</v>
      </c>
      <c r="V3795" s="24">
        <f t="shared" ca="1" si="1786"/>
        <v>-9083.5699464053669</v>
      </c>
      <c r="W3795" s="24">
        <f t="shared" ca="1" si="1786"/>
        <v>-76449.3769736877</v>
      </c>
      <c r="X3795" s="24">
        <f t="shared" ca="1" si="1786"/>
        <v>-3593.3139080794117</v>
      </c>
      <c r="Y3795" s="24">
        <f t="shared" ca="1" si="1786"/>
        <v>-86.743911402349738</v>
      </c>
      <c r="Z3795" s="24">
        <f t="shared" ca="1" si="1786"/>
        <v>-3680.0578194817613</v>
      </c>
      <c r="AA3795" s="24">
        <f t="shared" ca="1" si="1786"/>
        <v>-62.648707802092929</v>
      </c>
      <c r="AB3795" s="24">
        <f t="shared" ca="1" si="1786"/>
        <v>-339.69379443354029</v>
      </c>
      <c r="AC3795" s="24">
        <f t="shared" ca="1" si="1786"/>
        <v>-84.352046827537109</v>
      </c>
    </row>
    <row r="3796" spans="2:29" hidden="1" outlineLevel="1">
      <c r="E3796" s="22"/>
      <c r="F3796" s="61"/>
      <c r="G3796" s="20" t="str">
        <f>$G$9</f>
        <v>BULKTRAN</v>
      </c>
      <c r="H3796" s="24">
        <f t="shared" ref="H3796:AC3796" ca="1" si="1787">+H3779+H3787</f>
        <v>-270148.18556584156</v>
      </c>
      <c r="I3796" s="24">
        <f t="shared" ca="1" si="1787"/>
        <v>-132465.2493634437</v>
      </c>
      <c r="J3796" s="24">
        <f t="shared" ca="1" si="1787"/>
        <v>-33508.557332415134</v>
      </c>
      <c r="K3796" s="24">
        <f t="shared" ca="1" si="1787"/>
        <v>-391.7660026966052</v>
      </c>
      <c r="L3796" s="24">
        <f t="shared" ca="1" si="1787"/>
        <v>-9.6513541466724622</v>
      </c>
      <c r="M3796" s="24">
        <f t="shared" ca="1" si="1787"/>
        <v>-33909.974689258408</v>
      </c>
      <c r="N3796" s="24">
        <f t="shared" ca="1" si="1787"/>
        <v>-14020.400791668197</v>
      </c>
      <c r="O3796" s="24">
        <f t="shared" ca="1" si="1787"/>
        <v>-3992.9413176692938</v>
      </c>
      <c r="P3796" s="24">
        <f t="shared" ca="1" si="1787"/>
        <v>-315.98335644612405</v>
      </c>
      <c r="Q3796" s="24">
        <f t="shared" ca="1" si="1787"/>
        <v>-66.698515081781281</v>
      </c>
      <c r="R3796" s="24">
        <f t="shared" ca="1" si="1787"/>
        <v>-18396.023980865393</v>
      </c>
      <c r="S3796" s="24">
        <f t="shared" ca="1" si="1787"/>
        <v>-842.20973072683807</v>
      </c>
      <c r="T3796" s="24">
        <f t="shared" ca="1" si="1787"/>
        <v>-9181.5635752978615</v>
      </c>
      <c r="U3796" s="24">
        <f t="shared" ca="1" si="1787"/>
        <v>-61320.340400591376</v>
      </c>
      <c r="V3796" s="24">
        <f t="shared" ca="1" si="1787"/>
        <v>-9620.0027241696753</v>
      </c>
      <c r="W3796" s="24">
        <f t="shared" ca="1" si="1787"/>
        <v>-80964.116430785754</v>
      </c>
      <c r="X3796" s="24">
        <f t="shared" ca="1" si="1787"/>
        <v>-3805.5180714714656</v>
      </c>
      <c r="Y3796" s="24">
        <f t="shared" ca="1" si="1787"/>
        <v>-91.866597485272237</v>
      </c>
      <c r="Z3796" s="24">
        <f t="shared" ca="1" si="1787"/>
        <v>-3897.3846689567381</v>
      </c>
      <c r="AA3796" s="24">
        <f t="shared" ca="1" si="1787"/>
        <v>-66.3484448600897</v>
      </c>
      <c r="AB3796" s="24">
        <f t="shared" ca="1" si="1787"/>
        <v>-359.75450699615931</v>
      </c>
      <c r="AC3796" s="24">
        <f t="shared" ca="1" si="1787"/>
        <v>-89.333480675328104</v>
      </c>
    </row>
    <row r="3797" spans="2:29" hidden="1" outlineLevel="1">
      <c r="E3797" s="22"/>
      <c r="F3797" s="61"/>
      <c r="G3797" s="20" t="str">
        <f>$G$10</f>
        <v>SUBTRAN</v>
      </c>
      <c r="H3797" s="24">
        <f t="shared" ref="H3797:AC3797" ca="1" si="1788">+H3780+H3788</f>
        <v>-103561.79338375237</v>
      </c>
      <c r="I3797" s="24">
        <f t="shared" ca="1" si="1788"/>
        <v>-49181.682865406314</v>
      </c>
      <c r="J3797" s="24">
        <f t="shared" ca="1" si="1788"/>
        <v>-12589.785101535916</v>
      </c>
      <c r="K3797" s="24">
        <f t="shared" ca="1" si="1788"/>
        <v>-146.71156867541447</v>
      </c>
      <c r="L3797" s="24">
        <f t="shared" ca="1" si="1788"/>
        <v>-4.8098243718473688</v>
      </c>
      <c r="M3797" s="24">
        <f t="shared" ca="1" si="1788"/>
        <v>-12741.306494583177</v>
      </c>
      <c r="N3797" s="24">
        <f t="shared" ca="1" si="1788"/>
        <v>-5487.2400213026722</v>
      </c>
      <c r="O3797" s="24">
        <f t="shared" ca="1" si="1788"/>
        <v>-1555.3457940635647</v>
      </c>
      <c r="P3797" s="24">
        <f t="shared" ca="1" si="1788"/>
        <v>-159.31861432900666</v>
      </c>
      <c r="Q3797" s="24">
        <f t="shared" ca="1" si="1788"/>
        <v>0</v>
      </c>
      <c r="R3797" s="24">
        <f t="shared" ca="1" si="1788"/>
        <v>-7201.9044296952434</v>
      </c>
      <c r="S3797" s="24">
        <f t="shared" ca="1" si="1788"/>
        <v>-307.31008502983468</v>
      </c>
      <c r="T3797" s="24">
        <f t="shared" ca="1" si="1788"/>
        <v>-3551.8532547728046</v>
      </c>
      <c r="U3797" s="24">
        <f t="shared" ca="1" si="1788"/>
        <v>-28932.492099487044</v>
      </c>
      <c r="V3797" s="24">
        <f t="shared" ca="1" si="1788"/>
        <v>0</v>
      </c>
      <c r="W3797" s="24">
        <f t="shared" ca="1" si="1788"/>
        <v>-32791.655439289687</v>
      </c>
      <c r="X3797" s="24">
        <f t="shared" ca="1" si="1788"/>
        <v>-1489.2058300641659</v>
      </c>
      <c r="Y3797" s="24">
        <f t="shared" ca="1" si="1788"/>
        <v>-35.630241440812505</v>
      </c>
      <c r="Z3797" s="24">
        <f t="shared" ca="1" si="1788"/>
        <v>-1524.8360715049785</v>
      </c>
      <c r="AA3797" s="24">
        <f t="shared" ca="1" si="1788"/>
        <v>-24.454153674961283</v>
      </c>
      <c r="AB3797" s="24">
        <f t="shared" ca="1" si="1788"/>
        <v>-76.817809524137047</v>
      </c>
      <c r="AC3797" s="24">
        <f t="shared" ca="1" si="1788"/>
        <v>-19.136120073854244</v>
      </c>
    </row>
    <row r="3798" spans="2:29" hidden="1" outlineLevel="1">
      <c r="E3798" s="22"/>
      <c r="F3798" s="61"/>
      <c r="G3798" s="20" t="str">
        <f>$G$11</f>
        <v>DISTPRI</v>
      </c>
      <c r="H3798" s="24">
        <f t="shared" ref="H3798:AC3798" ca="1" si="1789">+H3781+H3789</f>
        <v>-172608.27881641293</v>
      </c>
      <c r="I3798" s="24">
        <f t="shared" ca="1" si="1789"/>
        <v>-114697.96896703866</v>
      </c>
      <c r="J3798" s="24">
        <f t="shared" ca="1" si="1789"/>
        <v>-28876.547230287921</v>
      </c>
      <c r="K3798" s="24">
        <f t="shared" ca="1" si="1789"/>
        <v>-336.97895753404708</v>
      </c>
      <c r="L3798" s="24">
        <f t="shared" ca="1" si="1789"/>
        <v>0</v>
      </c>
      <c r="M3798" s="24">
        <f t="shared" ca="1" si="1789"/>
        <v>-29213.526187821968</v>
      </c>
      <c r="N3798" s="24">
        <f t="shared" ca="1" si="1789"/>
        <v>-12452.367047830508</v>
      </c>
      <c r="O3798" s="24">
        <f t="shared" ca="1" si="1789"/>
        <v>-3534.9579690277487</v>
      </c>
      <c r="P3798" s="24">
        <f t="shared" ca="1" si="1789"/>
        <v>0</v>
      </c>
      <c r="Q3798" s="24">
        <f t="shared" ca="1" si="1789"/>
        <v>0</v>
      </c>
      <c r="R3798" s="24">
        <f t="shared" ca="1" si="1789"/>
        <v>-15987.325016858256</v>
      </c>
      <c r="S3798" s="24">
        <f t="shared" ca="1" si="1789"/>
        <v>-710.20424681439772</v>
      </c>
      <c r="T3798" s="24">
        <f t="shared" ca="1" si="1789"/>
        <v>-8214.5055411494741</v>
      </c>
      <c r="U3798" s="24">
        <f t="shared" ca="1" si="1789"/>
        <v>0</v>
      </c>
      <c r="V3798" s="24">
        <f t="shared" ca="1" si="1789"/>
        <v>0</v>
      </c>
      <c r="W3798" s="24">
        <f t="shared" ca="1" si="1789"/>
        <v>-8924.7097879638713</v>
      </c>
      <c r="X3798" s="24">
        <f t="shared" ca="1" si="1789"/>
        <v>-3379.3626104152909</v>
      </c>
      <c r="Y3798" s="24">
        <f t="shared" ca="1" si="1789"/>
        <v>-80.966734526161943</v>
      </c>
      <c r="Z3798" s="24">
        <f t="shared" ca="1" si="1789"/>
        <v>-3460.3293449414527</v>
      </c>
      <c r="AA3798" s="24">
        <f t="shared" ca="1" si="1789"/>
        <v>-58.141125571561709</v>
      </c>
      <c r="AB3798" s="24">
        <f t="shared" ca="1" si="1789"/>
        <v>-213.12703865912655</v>
      </c>
      <c r="AC3798" s="24">
        <f t="shared" ca="1" si="1789"/>
        <v>-53.151347558048357</v>
      </c>
    </row>
    <row r="3799" spans="2:29" hidden="1" outlineLevel="1">
      <c r="E3799" s="22"/>
      <c r="F3799" s="61"/>
      <c r="G3799" s="20" t="str">
        <f>$G$12</f>
        <v>DISTSEC</v>
      </c>
      <c r="H3799" s="24">
        <f t="shared" ref="H3799:AC3799" ca="1" si="1790">+H3782+H3790</f>
        <v>-61032.867338088363</v>
      </c>
      <c r="I3799" s="24">
        <f t="shared" ca="1" si="1790"/>
        <v>-45567.246298855338</v>
      </c>
      <c r="J3799" s="24">
        <f t="shared" ca="1" si="1790"/>
        <v>-10229.242969480318</v>
      </c>
      <c r="K3799" s="24">
        <f t="shared" ca="1" si="1790"/>
        <v>0</v>
      </c>
      <c r="L3799" s="24">
        <f t="shared" ca="1" si="1790"/>
        <v>0</v>
      </c>
      <c r="M3799" s="24">
        <f t="shared" ca="1" si="1790"/>
        <v>-10229.242969480318</v>
      </c>
      <c r="N3799" s="24">
        <f t="shared" ca="1" si="1790"/>
        <v>-3605.9159844768942</v>
      </c>
      <c r="O3799" s="24">
        <f t="shared" ca="1" si="1790"/>
        <v>0</v>
      </c>
      <c r="P3799" s="24">
        <f t="shared" ca="1" si="1790"/>
        <v>0</v>
      </c>
      <c r="Q3799" s="24">
        <f t="shared" ca="1" si="1790"/>
        <v>0</v>
      </c>
      <c r="R3799" s="24">
        <f t="shared" ca="1" si="1790"/>
        <v>-3605.9159844768942</v>
      </c>
      <c r="S3799" s="24">
        <f t="shared" ca="1" si="1790"/>
        <v>-159.59984792185739</v>
      </c>
      <c r="T3799" s="24">
        <f t="shared" ca="1" si="1790"/>
        <v>0</v>
      </c>
      <c r="U3799" s="24">
        <f t="shared" ca="1" si="1790"/>
        <v>0</v>
      </c>
      <c r="V3799" s="24">
        <f t="shared" ca="1" si="1790"/>
        <v>0</v>
      </c>
      <c r="W3799" s="24">
        <f t="shared" ca="1" si="1790"/>
        <v>-159.59984792185739</v>
      </c>
      <c r="X3799" s="24">
        <f t="shared" ca="1" si="1790"/>
        <v>-1003.5802083868705</v>
      </c>
      <c r="Y3799" s="24">
        <f t="shared" ca="1" si="1790"/>
        <v>0</v>
      </c>
      <c r="Z3799" s="24">
        <f t="shared" ca="1" si="1790"/>
        <v>-1003.5802083868705</v>
      </c>
      <c r="AA3799" s="24">
        <f t="shared" ca="1" si="1790"/>
        <v>-16.364654231051414</v>
      </c>
      <c r="AB3799" s="24">
        <f t="shared" ca="1" si="1790"/>
        <v>-361.35646815631463</v>
      </c>
      <c r="AC3799" s="24">
        <f t="shared" ca="1" si="1790"/>
        <v>-89.560906579721589</v>
      </c>
    </row>
    <row r="3800" spans="2:29" hidden="1" outlineLevel="1">
      <c r="E3800" s="22"/>
      <c r="F3800" s="61"/>
      <c r="G3800" s="20" t="str">
        <f>$G$13</f>
        <v>ENERGY</v>
      </c>
      <c r="H3800" s="24">
        <f t="shared" ref="H3800:AC3800" ca="1" si="1791">+H3783+H3791</f>
        <v>-11515.44814422954</v>
      </c>
      <c r="I3800" s="24">
        <f t="shared" ca="1" si="1791"/>
        <v>-4186.2394281519673</v>
      </c>
      <c r="J3800" s="24">
        <f t="shared" ca="1" si="1791"/>
        <v>-1351.1764111890486</v>
      </c>
      <c r="K3800" s="24">
        <f t="shared" ca="1" si="1791"/>
        <v>-15.468406408396257</v>
      </c>
      <c r="L3800" s="24">
        <f t="shared" ca="1" si="1791"/>
        <v>-0.39204580249229193</v>
      </c>
      <c r="M3800" s="24">
        <f t="shared" ca="1" si="1791"/>
        <v>-1367.0368633999371</v>
      </c>
      <c r="N3800" s="24">
        <f t="shared" ca="1" si="1791"/>
        <v>-653.85818013568792</v>
      </c>
      <c r="O3800" s="24">
        <f t="shared" ca="1" si="1791"/>
        <v>-182.51136357355799</v>
      </c>
      <c r="P3800" s="24">
        <f t="shared" ca="1" si="1791"/>
        <v>-14.449563025669233</v>
      </c>
      <c r="Q3800" s="24">
        <f t="shared" ca="1" si="1791"/>
        <v>-2.9620943125538468</v>
      </c>
      <c r="R3800" s="24">
        <f t="shared" ca="1" si="1791"/>
        <v>-853.78120104746904</v>
      </c>
      <c r="S3800" s="24">
        <f t="shared" ca="1" si="1791"/>
        <v>-43.569555009523718</v>
      </c>
      <c r="T3800" s="24">
        <f t="shared" ca="1" si="1791"/>
        <v>-520.69144192863712</v>
      </c>
      <c r="U3800" s="24">
        <f t="shared" ca="1" si="1791"/>
        <v>-3681.0448601808612</v>
      </c>
      <c r="V3800" s="24">
        <f t="shared" ca="1" si="1791"/>
        <v>-589.92302198962284</v>
      </c>
      <c r="W3800" s="24">
        <f t="shared" ca="1" si="1791"/>
        <v>-4835.2288791086448</v>
      </c>
      <c r="X3800" s="24">
        <f t="shared" ca="1" si="1791"/>
        <v>-177.35632748853837</v>
      </c>
      <c r="Y3800" s="24">
        <f t="shared" ca="1" si="1791"/>
        <v>-4.1685000870102424</v>
      </c>
      <c r="Z3800" s="24">
        <f t="shared" ca="1" si="1791"/>
        <v>-181.52482757554861</v>
      </c>
      <c r="AA3800" s="24">
        <f t="shared" ca="1" si="1791"/>
        <v>-4.0722871768458733</v>
      </c>
      <c r="AB3800" s="24">
        <f t="shared" ca="1" si="1791"/>
        <v>-70.072314136443921</v>
      </c>
      <c r="AC3800" s="24">
        <f t="shared" ca="1" si="1791"/>
        <v>-17.492343632683305</v>
      </c>
    </row>
    <row r="3801" spans="2:29" hidden="1" outlineLevel="1">
      <c r="E3801" s="22"/>
      <c r="F3801" s="61"/>
      <c r="G3801" s="20" t="str">
        <f>$G$14</f>
        <v>CUSTOMER</v>
      </c>
      <c r="H3801" s="24">
        <f t="shared" ref="H3801:AC3801" ca="1" si="1792">+H3784+H3792</f>
        <v>-278174.87569248705</v>
      </c>
      <c r="I3801" s="24">
        <f t="shared" ca="1" si="1792"/>
        <v>-207950.3715207903</v>
      </c>
      <c r="J3801" s="24">
        <f t="shared" ca="1" si="1792"/>
        <v>-50241.75779985245</v>
      </c>
      <c r="K3801" s="24">
        <f t="shared" ca="1" si="1792"/>
        <v>-313.89898989920624</v>
      </c>
      <c r="L3801" s="24">
        <f t="shared" ca="1" si="1792"/>
        <v>-40.741009320013113</v>
      </c>
      <c r="M3801" s="24">
        <f t="shared" ca="1" si="1792"/>
        <v>-50596.397799071674</v>
      </c>
      <c r="N3801" s="24">
        <f t="shared" ca="1" si="1792"/>
        <v>-766.04589539100414</v>
      </c>
      <c r="O3801" s="24">
        <f t="shared" ca="1" si="1792"/>
        <v>-263.63987305023835</v>
      </c>
      <c r="P3801" s="24">
        <f t="shared" ca="1" si="1792"/>
        <v>-116.86150091323638</v>
      </c>
      <c r="Q3801" s="24">
        <f t="shared" ca="1" si="1792"/>
        <v>-50.054108754245831</v>
      </c>
      <c r="R3801" s="24">
        <f t="shared" ca="1" si="1792"/>
        <v>-1196.6013781087247</v>
      </c>
      <c r="S3801" s="24">
        <f t="shared" ca="1" si="1792"/>
        <v>-10.916915794671999</v>
      </c>
      <c r="T3801" s="24">
        <f t="shared" ca="1" si="1792"/>
        <v>-162.83207520442539</v>
      </c>
      <c r="U3801" s="24">
        <f t="shared" ca="1" si="1792"/>
        <v>-303.01018321539016</v>
      </c>
      <c r="V3801" s="24">
        <f t="shared" ca="1" si="1792"/>
        <v>-75.084658600226248</v>
      </c>
      <c r="W3801" s="24">
        <f t="shared" ca="1" si="1792"/>
        <v>-551.84383281471378</v>
      </c>
      <c r="X3801" s="24">
        <f t="shared" ca="1" si="1792"/>
        <v>-261.097276690684</v>
      </c>
      <c r="Y3801" s="24">
        <f t="shared" ca="1" si="1792"/>
        <v>-3.4472545520304019</v>
      </c>
      <c r="Z3801" s="24">
        <f t="shared" ca="1" si="1792"/>
        <v>-264.54453124271441</v>
      </c>
      <c r="AA3801" s="24">
        <f t="shared" ca="1" si="1792"/>
        <v>-15.720617563423813</v>
      </c>
      <c r="AB3801" s="24">
        <f t="shared" ca="1" si="1792"/>
        <v>-15251.482215307036</v>
      </c>
      <c r="AC3801" s="24">
        <f t="shared" ca="1" si="1792"/>
        <v>-2347.9137975885083</v>
      </c>
    </row>
    <row r="3802" spans="2:29" collapsed="1">
      <c r="B3802" s="59" t="s">
        <v>423</v>
      </c>
      <c r="C3802" s="58"/>
      <c r="E3802" s="24">
        <f>+E3785+E3793</f>
        <v>-1152125.57</v>
      </c>
      <c r="F3802" s="61"/>
      <c r="G3802" s="20" t="str">
        <f>$G$15</f>
        <v>TOTAL</v>
      </c>
      <c r="H3802" s="24">
        <f t="shared" ref="H3802:AC3802" ca="1" si="1793">+H3785+H3793</f>
        <v>-1152125.57</v>
      </c>
      <c r="I3802" s="24">
        <f t="shared" ca="1" si="1793"/>
        <v>-679127.45047334209</v>
      </c>
      <c r="J3802" s="24">
        <f t="shared" ca="1" si="1793"/>
        <v>-168437.11238938395</v>
      </c>
      <c r="K3802" s="24">
        <f t="shared" ca="1" si="1793"/>
        <v>-1574.744183050748</v>
      </c>
      <c r="L3802" s="24">
        <f t="shared" ca="1" si="1793"/>
        <v>-64.707406784788105</v>
      </c>
      <c r="M3802" s="24">
        <f t="shared" ca="1" si="1793"/>
        <v>-170076.5639792195</v>
      </c>
      <c r="N3802" s="24">
        <f t="shared" ca="1" si="1793"/>
        <v>-50224.419937809573</v>
      </c>
      <c r="O3802" s="24">
        <f t="shared" ca="1" si="1793"/>
        <v>-13299.682334020807</v>
      </c>
      <c r="P3802" s="24">
        <f t="shared" ca="1" si="1793"/>
        <v>-904.97645544020293</v>
      </c>
      <c r="Q3802" s="24">
        <f t="shared" ca="1" si="1793"/>
        <v>-182.69397547712052</v>
      </c>
      <c r="R3802" s="24">
        <f t="shared" ca="1" si="1793"/>
        <v>-64611.772702747709</v>
      </c>
      <c r="S3802" s="24">
        <f t="shared" ca="1" si="1793"/>
        <v>-2869.0566216520897</v>
      </c>
      <c r="T3802" s="24">
        <f t="shared" ca="1" si="1793"/>
        <v>-30301.02502932839</v>
      </c>
      <c r="U3802" s="24">
        <f t="shared" ca="1" si="1793"/>
        <v>-152137.86918942686</v>
      </c>
      <c r="V3802" s="24">
        <f t="shared" ca="1" si="1793"/>
        <v>-19368.580351164896</v>
      </c>
      <c r="W3802" s="24">
        <f t="shared" ca="1" si="1793"/>
        <v>-204676.53119157223</v>
      </c>
      <c r="X3802" s="24">
        <f t="shared" ca="1" si="1793"/>
        <v>-13709.434232596428</v>
      </c>
      <c r="Y3802" s="24">
        <f t="shared" ca="1" si="1793"/>
        <v>-302.82323949363706</v>
      </c>
      <c r="Z3802" s="24">
        <f t="shared" ca="1" si="1793"/>
        <v>-14012.257472090065</v>
      </c>
      <c r="AA3802" s="24">
        <f t="shared" ca="1" si="1793"/>
        <v>-247.74999088002673</v>
      </c>
      <c r="AB3802" s="24">
        <f t="shared" ca="1" si="1793"/>
        <v>-16672.304147212759</v>
      </c>
      <c r="AC3802" s="24">
        <f t="shared" ca="1" si="1793"/>
        <v>-2700.940042935681</v>
      </c>
    </row>
    <row r="3803" spans="2:29">
      <c r="E3803" s="22"/>
      <c r="F3803" s="61"/>
      <c r="H3803" s="24"/>
      <c r="I3803" s="25"/>
      <c r="J3803" s="25"/>
      <c r="K3803" s="25"/>
      <c r="L3803" s="25"/>
      <c r="M3803" s="25"/>
      <c r="N3803" s="25"/>
      <c r="O3803" s="25"/>
      <c r="P3803" s="25"/>
      <c r="Q3803" s="25"/>
      <c r="R3803" s="25"/>
      <c r="S3803" s="25"/>
      <c r="T3803" s="25"/>
      <c r="U3803" s="25"/>
      <c r="V3803" s="25"/>
      <c r="W3803" s="25"/>
      <c r="X3803" s="25"/>
      <c r="Y3803" s="25"/>
      <c r="Z3803" s="25"/>
      <c r="AA3803" s="25"/>
      <c r="AB3803" s="25"/>
      <c r="AC3803" s="25"/>
    </row>
    <row r="3804" spans="2:29" hidden="1" outlineLevel="1">
      <c r="E3804" s="22"/>
      <c r="F3804" s="61"/>
      <c r="G3804" s="20" t="str">
        <f>$G$8</f>
        <v>PRODUCTION</v>
      </c>
      <c r="H3804" s="24">
        <f t="shared" ref="H3804:AC3804" ca="1" si="1794">+H3760+H3795</f>
        <v>-309012.33891149238</v>
      </c>
      <c r="I3804" s="24">
        <f t="shared" ca="1" si="1794"/>
        <v>-154354.87532657405</v>
      </c>
      <c r="J3804" s="24">
        <f t="shared" ca="1" si="1794"/>
        <v>-37149.668897280848</v>
      </c>
      <c r="K3804" s="24">
        <f t="shared" ca="1" si="1794"/>
        <v>-437.00697882187416</v>
      </c>
      <c r="L3804" s="24">
        <f t="shared" ca="1" si="1794"/>
        <v>-11.507650144066091</v>
      </c>
      <c r="M3804" s="24">
        <f t="shared" ca="1" si="1794"/>
        <v>-37598.183526246794</v>
      </c>
      <c r="N3804" s="24">
        <f t="shared" ca="1" si="1794"/>
        <v>-14999.406618395675</v>
      </c>
      <c r="O3804" s="24">
        <f t="shared" ca="1" si="1794"/>
        <v>-4153.5321029080687</v>
      </c>
      <c r="P3804" s="24">
        <f t="shared" ca="1" si="1794"/>
        <v>-353.74323045845659</v>
      </c>
      <c r="Q3804" s="24">
        <f t="shared" ca="1" si="1794"/>
        <v>5.1910725095467569E-3</v>
      </c>
      <c r="R3804" s="24">
        <f t="shared" ca="1" si="1794"/>
        <v>-19506.67676068969</v>
      </c>
      <c r="S3804" s="24">
        <f t="shared" ca="1" si="1794"/>
        <v>-930.18558767212699</v>
      </c>
      <c r="T3804" s="24">
        <f t="shared" ca="1" si="1794"/>
        <v>-9885.9427229205503</v>
      </c>
      <c r="U3804" s="24">
        <f t="shared" ca="1" si="1794"/>
        <v>-70947.456186429583</v>
      </c>
      <c r="V3804" s="24">
        <f t="shared" ca="1" si="1794"/>
        <v>-11202.757850410659</v>
      </c>
      <c r="W3804" s="24">
        <f t="shared" ca="1" si="1794"/>
        <v>-92966.342347432917</v>
      </c>
      <c r="X3804" s="24">
        <f t="shared" ca="1" si="1794"/>
        <v>-3948.4171161442673</v>
      </c>
      <c r="Y3804" s="24">
        <f t="shared" ca="1" si="1794"/>
        <v>-97.146628622229954</v>
      </c>
      <c r="Z3804" s="24">
        <f t="shared" ca="1" si="1794"/>
        <v>-4045.5637447664967</v>
      </c>
      <c r="AA3804" s="24">
        <f t="shared" ca="1" si="1794"/>
        <v>-68.837596493731397</v>
      </c>
      <c r="AB3804" s="24">
        <f t="shared" ca="1" si="1794"/>
        <v>-380.400656542229</v>
      </c>
      <c r="AC3804" s="24">
        <f t="shared" ca="1" si="1794"/>
        <v>-91.458952669470278</v>
      </c>
    </row>
    <row r="3805" spans="2:29" hidden="1" outlineLevel="1">
      <c r="E3805" s="22"/>
      <c r="F3805" s="61"/>
      <c r="G3805" s="20" t="str">
        <f>$G$9</f>
        <v>BULKTRAN</v>
      </c>
      <c r="H3805" s="24">
        <f t="shared" ref="H3805:AC3805" ca="1" si="1795">+H3761+H3796</f>
        <v>-330517.06025191187</v>
      </c>
      <c r="I3805" s="24">
        <f t="shared" ca="1" si="1795"/>
        <v>-165691.6329448359</v>
      </c>
      <c r="J3805" s="24">
        <f t="shared" ca="1" si="1795"/>
        <v>-39469.519747551829</v>
      </c>
      <c r="K3805" s="24">
        <f t="shared" ca="1" si="1795"/>
        <v>-438.49350360265419</v>
      </c>
      <c r="L3805" s="24">
        <f t="shared" ca="1" si="1795"/>
        <v>-10.050893221918425</v>
      </c>
      <c r="M3805" s="24">
        <f t="shared" ca="1" si="1795"/>
        <v>-39918.064144376396</v>
      </c>
      <c r="N3805" s="24">
        <f t="shared" ca="1" si="1795"/>
        <v>-15765.506160191529</v>
      </c>
      <c r="O3805" s="24">
        <f t="shared" ca="1" si="1795"/>
        <v>-4363.3518792803561</v>
      </c>
      <c r="P3805" s="24">
        <f t="shared" ca="1" si="1795"/>
        <v>-371.46596270853837</v>
      </c>
      <c r="Q3805" s="24">
        <f t="shared" ca="1" si="1795"/>
        <v>-264.66658315225982</v>
      </c>
      <c r="R3805" s="24">
        <f t="shared" ca="1" si="1795"/>
        <v>-20764.990585332678</v>
      </c>
      <c r="S3805" s="24">
        <f t="shared" ca="1" si="1795"/>
        <v>-992.36267821924775</v>
      </c>
      <c r="T3805" s="24">
        <f t="shared" ca="1" si="1795"/>
        <v>-10485.210656413181</v>
      </c>
      <c r="U3805" s="24">
        <f t="shared" ca="1" si="1795"/>
        <v>-75796.801010418538</v>
      </c>
      <c r="V3805" s="24">
        <f t="shared" ca="1" si="1795"/>
        <v>-12074.2471601912</v>
      </c>
      <c r="W3805" s="24">
        <f t="shared" ca="1" si="1795"/>
        <v>-99348.621505242176</v>
      </c>
      <c r="X3805" s="24">
        <f t="shared" ca="1" si="1795"/>
        <v>-4121.4295606191463</v>
      </c>
      <c r="Y3805" s="24">
        <f t="shared" ca="1" si="1795"/>
        <v>-102.6422595710365</v>
      </c>
      <c r="Z3805" s="24">
        <f t="shared" ca="1" si="1795"/>
        <v>-4224.0718201901827</v>
      </c>
      <c r="AA3805" s="24">
        <f t="shared" ca="1" si="1795"/>
        <v>-72.57272895716315</v>
      </c>
      <c r="AB3805" s="24">
        <f t="shared" ca="1" si="1795"/>
        <v>-400.94926198807582</v>
      </c>
      <c r="AC3805" s="24">
        <f t="shared" ca="1" si="1795"/>
        <v>-96.157260870748047</v>
      </c>
    </row>
    <row r="3806" spans="2:29" hidden="1" outlineLevel="1">
      <c r="E3806" s="22"/>
      <c r="F3806" s="61"/>
      <c r="G3806" s="20" t="str">
        <f>$G$10</f>
        <v>SUBTRAN</v>
      </c>
      <c r="H3806" s="24">
        <f t="shared" ref="H3806:AC3806" ca="1" si="1796">+H3762+H3797</f>
        <v>-126619.75643754761</v>
      </c>
      <c r="I3806" s="24">
        <f t="shared" ca="1" si="1796"/>
        <v>-61518.6607710186</v>
      </c>
      <c r="J3806" s="24">
        <f t="shared" ca="1" si="1796"/>
        <v>-14853.34760800101</v>
      </c>
      <c r="K3806" s="24">
        <f t="shared" ca="1" si="1796"/>
        <v>-164.75911206416174</v>
      </c>
      <c r="L3806" s="24">
        <f t="shared" ca="1" si="1796"/>
        <v>-5.0618146753551585</v>
      </c>
      <c r="M3806" s="24">
        <f t="shared" ca="1" si="1796"/>
        <v>-15023.168534740526</v>
      </c>
      <c r="N3806" s="24">
        <f t="shared" ca="1" si="1796"/>
        <v>-6188.1807450057331</v>
      </c>
      <c r="O3806" s="24">
        <f t="shared" ca="1" si="1796"/>
        <v>-1706.2615669914023</v>
      </c>
      <c r="P3806" s="24">
        <f t="shared" ca="1" si="1796"/>
        <v>-187.65260999986646</v>
      </c>
      <c r="Q3806" s="24">
        <f t="shared" ca="1" si="1796"/>
        <v>0</v>
      </c>
      <c r="R3806" s="24">
        <f t="shared" ca="1" si="1796"/>
        <v>-8082.0949219970025</v>
      </c>
      <c r="S3806" s="24">
        <f t="shared" ca="1" si="1796"/>
        <v>-362.69119391376313</v>
      </c>
      <c r="T3806" s="24">
        <f t="shared" ca="1" si="1796"/>
        <v>-4066.307512976372</v>
      </c>
      <c r="U3806" s="24">
        <f t="shared" ca="1" si="1796"/>
        <v>-35774.277470320281</v>
      </c>
      <c r="V3806" s="24">
        <f t="shared" ca="1" si="1796"/>
        <v>0</v>
      </c>
      <c r="W3806" s="24">
        <f t="shared" ca="1" si="1796"/>
        <v>-40203.27617721042</v>
      </c>
      <c r="X3806" s="24">
        <f t="shared" ca="1" si="1796"/>
        <v>-1619.2133346785499</v>
      </c>
      <c r="Y3806" s="24">
        <f t="shared" ca="1" si="1796"/>
        <v>-39.931030820523134</v>
      </c>
      <c r="Z3806" s="24">
        <f t="shared" ca="1" si="1796"/>
        <v>-1659.1443654990733</v>
      </c>
      <c r="AA3806" s="24">
        <f t="shared" ca="1" si="1796"/>
        <v>-26.84619673244752</v>
      </c>
      <c r="AB3806" s="24">
        <f t="shared" ca="1" si="1796"/>
        <v>-85.882512486956543</v>
      </c>
      <c r="AC3806" s="24">
        <f t="shared" ca="1" si="1796"/>
        <v>-20.68295786255279</v>
      </c>
    </row>
    <row r="3807" spans="2:29" hidden="1" outlineLevel="1">
      <c r="E3807" s="22"/>
      <c r="F3807" s="61"/>
      <c r="G3807" s="20" t="str">
        <f>$G$11</f>
        <v>DISTPRI</v>
      </c>
      <c r="H3807" s="24">
        <f t="shared" ref="H3807:AC3807" ca="1" si="1797">+H3763+H3798</f>
        <v>-207417.24348565118</v>
      </c>
      <c r="I3807" s="24">
        <f t="shared" ca="1" si="1797"/>
        <v>-141350.53581833743</v>
      </c>
      <c r="J3807" s="24">
        <f t="shared" ca="1" si="1797"/>
        <v>-33677.833547314076</v>
      </c>
      <c r="K3807" s="24">
        <f t="shared" ca="1" si="1797"/>
        <v>-381.36910785875915</v>
      </c>
      <c r="L3807" s="24">
        <f t="shared" ca="1" si="1797"/>
        <v>0</v>
      </c>
      <c r="M3807" s="24">
        <f t="shared" ca="1" si="1797"/>
        <v>-34059.202655172834</v>
      </c>
      <c r="N3807" s="24">
        <f t="shared" ca="1" si="1797"/>
        <v>-13931.042109231712</v>
      </c>
      <c r="O3807" s="24">
        <f t="shared" ca="1" si="1797"/>
        <v>-3847.8204584533964</v>
      </c>
      <c r="P3807" s="24">
        <f t="shared" ca="1" si="1797"/>
        <v>0</v>
      </c>
      <c r="Q3807" s="24">
        <f t="shared" ca="1" si="1797"/>
        <v>0</v>
      </c>
      <c r="R3807" s="24">
        <f t="shared" ca="1" si="1797"/>
        <v>-17778.862567685108</v>
      </c>
      <c r="S3807" s="24">
        <f t="shared" ca="1" si="1797"/>
        <v>-827.46782942154653</v>
      </c>
      <c r="T3807" s="24">
        <f t="shared" ca="1" si="1797"/>
        <v>-9301.6485498937964</v>
      </c>
      <c r="U3807" s="24">
        <f t="shared" ca="1" si="1797"/>
        <v>0</v>
      </c>
      <c r="V3807" s="24">
        <f t="shared" ca="1" si="1797"/>
        <v>0</v>
      </c>
      <c r="W3807" s="24">
        <f t="shared" ca="1" si="1797"/>
        <v>-10129.116379315343</v>
      </c>
      <c r="X3807" s="24">
        <f t="shared" ca="1" si="1797"/>
        <v>-3653.28267590103</v>
      </c>
      <c r="Y3807" s="24">
        <f t="shared" ca="1" si="1797"/>
        <v>-89.858690387163392</v>
      </c>
      <c r="Z3807" s="24">
        <f t="shared" ca="1" si="1797"/>
        <v>-3743.1413662881932</v>
      </c>
      <c r="AA3807" s="24">
        <f t="shared" ca="1" si="1797"/>
        <v>-63.252744316583126</v>
      </c>
      <c r="AB3807" s="24">
        <f t="shared" ca="1" si="1797"/>
        <v>-236.15152389458211</v>
      </c>
      <c r="AC3807" s="24">
        <f t="shared" ca="1" si="1797"/>
        <v>-56.980430641110324</v>
      </c>
    </row>
    <row r="3808" spans="2:29" hidden="1" outlineLevel="1">
      <c r="E3808" s="22"/>
      <c r="F3808" s="61"/>
      <c r="G3808" s="20" t="str">
        <f>$G$12</f>
        <v>DISTSEC</v>
      </c>
      <c r="H3808" s="24">
        <f t="shared" ref="H3808:AC3808" ca="1" si="1798">+H3764+H3799</f>
        <v>-73910.5153141177</v>
      </c>
      <c r="I3808" s="24">
        <f t="shared" ca="1" si="1798"/>
        <v>-56142.449596961778</v>
      </c>
      <c r="J3808" s="24">
        <f t="shared" ca="1" si="1798"/>
        <v>-11939.101670452217</v>
      </c>
      <c r="K3808" s="24">
        <f t="shared" ca="1" si="1798"/>
        <v>0</v>
      </c>
      <c r="L3808" s="24">
        <f t="shared" ca="1" si="1798"/>
        <v>0</v>
      </c>
      <c r="M3808" s="24">
        <f t="shared" ca="1" si="1798"/>
        <v>-11939.101670452217</v>
      </c>
      <c r="N3808" s="24">
        <f t="shared" ca="1" si="1798"/>
        <v>-4040.4081609584409</v>
      </c>
      <c r="O3808" s="24">
        <f t="shared" ca="1" si="1798"/>
        <v>0</v>
      </c>
      <c r="P3808" s="24">
        <f t="shared" ca="1" si="1798"/>
        <v>0</v>
      </c>
      <c r="Q3808" s="24">
        <f t="shared" ca="1" si="1798"/>
        <v>0</v>
      </c>
      <c r="R3808" s="24">
        <f t="shared" ca="1" si="1798"/>
        <v>-4040.4081609584409</v>
      </c>
      <c r="S3808" s="24">
        <f t="shared" ca="1" si="1798"/>
        <v>-186.09373218665709</v>
      </c>
      <c r="T3808" s="24">
        <f t="shared" ca="1" si="1798"/>
        <v>0</v>
      </c>
      <c r="U3808" s="24">
        <f t="shared" ca="1" si="1798"/>
        <v>0</v>
      </c>
      <c r="V3808" s="24">
        <f t="shared" ca="1" si="1798"/>
        <v>0</v>
      </c>
      <c r="W3808" s="24">
        <f t="shared" ca="1" si="1798"/>
        <v>-186.09373218665709</v>
      </c>
      <c r="X3808" s="24">
        <f t="shared" ca="1" si="1798"/>
        <v>-1087.3175691388567</v>
      </c>
      <c r="Y3808" s="24">
        <f t="shared" ca="1" si="1798"/>
        <v>0</v>
      </c>
      <c r="Z3808" s="24">
        <f t="shared" ca="1" si="1798"/>
        <v>-1087.3175691388567</v>
      </c>
      <c r="AA3808" s="24">
        <f t="shared" ca="1" si="1798"/>
        <v>-17.839140907144255</v>
      </c>
      <c r="AB3808" s="24">
        <f t="shared" ca="1" si="1798"/>
        <v>-401.07211758131814</v>
      </c>
      <c r="AC3808" s="24">
        <f t="shared" ca="1" si="1798"/>
        <v>-96.233325931290352</v>
      </c>
    </row>
    <row r="3809" spans="2:29" hidden="1" outlineLevel="1">
      <c r="E3809" s="22"/>
      <c r="F3809" s="61"/>
      <c r="G3809" s="20" t="str">
        <f>$G$13</f>
        <v>ENERGY</v>
      </c>
      <c r="H3809" s="24">
        <f t="shared" ref="H3809:AC3809" ca="1" si="1799">+H3765+H3800</f>
        <v>-13565.842442326601</v>
      </c>
      <c r="I3809" s="24">
        <f t="shared" ca="1" si="1799"/>
        <v>-5531.0939600766505</v>
      </c>
      <c r="J3809" s="24">
        <f t="shared" ca="1" si="1799"/>
        <v>-1337.0391039461645</v>
      </c>
      <c r="K3809" s="24">
        <f t="shared" ca="1" si="1799"/>
        <v>-25.985570131948862</v>
      </c>
      <c r="L3809" s="24">
        <f t="shared" ca="1" si="1799"/>
        <v>-1.0447713701161896</v>
      </c>
      <c r="M3809" s="24">
        <f t="shared" ca="1" si="1799"/>
        <v>-1364.0694454482284</v>
      </c>
      <c r="N3809" s="24">
        <f t="shared" ca="1" si="1799"/>
        <v>-523.99398648394288</v>
      </c>
      <c r="O3809" s="24">
        <f t="shared" ca="1" si="1799"/>
        <v>-93.239706738617727</v>
      </c>
      <c r="P3809" s="24">
        <f t="shared" ca="1" si="1799"/>
        <v>-16.636288590070894</v>
      </c>
      <c r="Q3809" s="24">
        <f t="shared" ca="1" si="1799"/>
        <v>150.89231281415115</v>
      </c>
      <c r="R3809" s="24">
        <f t="shared" ca="1" si="1799"/>
        <v>-482.97766899847807</v>
      </c>
      <c r="S3809" s="24">
        <f t="shared" ca="1" si="1799"/>
        <v>-38.82737201274098</v>
      </c>
      <c r="T3809" s="24">
        <f t="shared" ca="1" si="1799"/>
        <v>-383.91112073877457</v>
      </c>
      <c r="U3809" s="24">
        <f t="shared" ca="1" si="1799"/>
        <v>-4851.8227768861152</v>
      </c>
      <c r="V3809" s="24">
        <f t="shared" ca="1" si="1799"/>
        <v>-742.90295517100458</v>
      </c>
      <c r="W3809" s="24">
        <f t="shared" ca="1" si="1799"/>
        <v>-6017.4642248086384</v>
      </c>
      <c r="X3809" s="24">
        <f t="shared" ca="1" si="1799"/>
        <v>-110.99163672042894</v>
      </c>
      <c r="Y3809" s="24">
        <f t="shared" ca="1" si="1799"/>
        <v>-2.692561847771954</v>
      </c>
      <c r="Z3809" s="24">
        <f t="shared" ca="1" si="1799"/>
        <v>-113.68419856820049</v>
      </c>
      <c r="AA3809" s="24">
        <f t="shared" ca="1" si="1799"/>
        <v>-2.066251511302668</v>
      </c>
      <c r="AB3809" s="24">
        <f t="shared" ca="1" si="1799"/>
        <v>-47.031221149544351</v>
      </c>
      <c r="AC3809" s="24">
        <f t="shared" ca="1" si="1799"/>
        <v>-7.4554717811807993</v>
      </c>
    </row>
    <row r="3810" spans="2:29" hidden="1" outlineLevel="1">
      <c r="E3810" s="22"/>
      <c r="F3810" s="61"/>
      <c r="G3810" s="20" t="str">
        <f>$G$14</f>
        <v>CUSTOMER</v>
      </c>
      <c r="H3810" s="24">
        <f t="shared" ref="H3810:AC3810" ca="1" si="1800">+H3766+H3801</f>
        <v>-336974.19323802885</v>
      </c>
      <c r="I3810" s="24">
        <f t="shared" ca="1" si="1800"/>
        <v>-256118.77025771581</v>
      </c>
      <c r="J3810" s="24">
        <f t="shared" ca="1" si="1800"/>
        <v>-58709.011884273088</v>
      </c>
      <c r="K3810" s="24">
        <f t="shared" ca="1" si="1800"/>
        <v>-358.34534919577686</v>
      </c>
      <c r="L3810" s="24">
        <f t="shared" ca="1" si="1800"/>
        <v>-46.695069015215402</v>
      </c>
      <c r="M3810" s="24">
        <f t="shared" ca="1" si="1800"/>
        <v>-59114.05230248408</v>
      </c>
      <c r="N3810" s="24">
        <f t="shared" ca="1" si="1800"/>
        <v>-860.33591037760982</v>
      </c>
      <c r="O3810" s="24">
        <f t="shared" ca="1" si="1800"/>
        <v>-288.30818033284646</v>
      </c>
      <c r="P3810" s="24">
        <f t="shared" ca="1" si="1800"/>
        <v>-136.96618752391873</v>
      </c>
      <c r="Q3810" s="24">
        <f t="shared" ca="1" si="1800"/>
        <v>-105.00323128772128</v>
      </c>
      <c r="R3810" s="24">
        <f t="shared" ca="1" si="1800"/>
        <v>-1390.6135095220964</v>
      </c>
      <c r="S3810" s="24">
        <f t="shared" ca="1" si="1800"/>
        <v>-12.738454249515931</v>
      </c>
      <c r="T3810" s="24">
        <f t="shared" ca="1" si="1800"/>
        <v>-184.8402351369931</v>
      </c>
      <c r="U3810" s="24">
        <f t="shared" ca="1" si="1800"/>
        <v>-369.672522743446</v>
      </c>
      <c r="V3810" s="24">
        <f t="shared" ca="1" si="1800"/>
        <v>-92.603936990647711</v>
      </c>
      <c r="W3810" s="24">
        <f t="shared" ca="1" si="1800"/>
        <v>-659.85514912060273</v>
      </c>
      <c r="X3810" s="24">
        <f t="shared" ca="1" si="1800"/>
        <v>-283.79685894536101</v>
      </c>
      <c r="Y3810" s="24">
        <f t="shared" ca="1" si="1800"/>
        <v>-3.839635514925321</v>
      </c>
      <c r="Z3810" s="24">
        <f t="shared" ca="1" si="1800"/>
        <v>-287.63649446028637</v>
      </c>
      <c r="AA3810" s="24">
        <f t="shared" ca="1" si="1800"/>
        <v>-17.179396012805896</v>
      </c>
      <c r="AB3810" s="24">
        <f t="shared" ca="1" si="1800"/>
        <v>-16872.266719909556</v>
      </c>
      <c r="AC3810" s="24">
        <f t="shared" ca="1" si="1800"/>
        <v>-2513.8194089836124</v>
      </c>
    </row>
    <row r="3811" spans="2:29" collapsed="1">
      <c r="B3811" s="59" t="s">
        <v>520</v>
      </c>
      <c r="E3811" s="24">
        <f>+E3767+E3802</f>
        <v>-1398016.9500810762</v>
      </c>
      <c r="F3811" s="61"/>
      <c r="G3811" s="20" t="str">
        <f>$G$15</f>
        <v>TOTAL</v>
      </c>
      <c r="H3811" s="24">
        <f t="shared" ref="H3811:AC3811" ca="1" si="1801">+H3767+H3802</f>
        <v>-1398016.9500810762</v>
      </c>
      <c r="I3811" s="24">
        <f t="shared" ca="1" si="1801"/>
        <v>-840708.0186755202</v>
      </c>
      <c r="J3811" s="24">
        <f t="shared" ca="1" si="1801"/>
        <v>-197135.52245881924</v>
      </c>
      <c r="K3811" s="24">
        <f t="shared" ca="1" si="1801"/>
        <v>-1805.959621675175</v>
      </c>
      <c r="L3811" s="24">
        <f t="shared" ca="1" si="1801"/>
        <v>-74.360198426671261</v>
      </c>
      <c r="M3811" s="24">
        <f t="shared" ca="1" si="1801"/>
        <v>-199015.8422789211</v>
      </c>
      <c r="N3811" s="24">
        <f t="shared" ca="1" si="1801"/>
        <v>-56308.873690644643</v>
      </c>
      <c r="O3811" s="24">
        <f t="shared" ca="1" si="1801"/>
        <v>-14452.513894704689</v>
      </c>
      <c r="P3811" s="24">
        <f t="shared" ca="1" si="1801"/>
        <v>-1066.4642792808511</v>
      </c>
      <c r="Q3811" s="24">
        <f t="shared" ca="1" si="1801"/>
        <v>-218.77231055332049</v>
      </c>
      <c r="R3811" s="24">
        <f t="shared" ca="1" si="1801"/>
        <v>-72046.624175183504</v>
      </c>
      <c r="S3811" s="24">
        <f t="shared" ca="1" si="1801"/>
        <v>-3350.3668476755988</v>
      </c>
      <c r="T3811" s="24">
        <f t="shared" ca="1" si="1801"/>
        <v>-34307.860798079666</v>
      </c>
      <c r="U3811" s="24">
        <f t="shared" ca="1" si="1801"/>
        <v>-187740.02996679797</v>
      </c>
      <c r="V3811" s="24">
        <f t="shared" ca="1" si="1801"/>
        <v>-24112.511902763519</v>
      </c>
      <c r="W3811" s="24">
        <f t="shared" ca="1" si="1801"/>
        <v>-249510.76951531673</v>
      </c>
      <c r="X3811" s="24">
        <f t="shared" ca="1" si="1801"/>
        <v>-14824.44875214764</v>
      </c>
      <c r="Y3811" s="24">
        <f t="shared" ca="1" si="1801"/>
        <v>-336.1108067636502</v>
      </c>
      <c r="Z3811" s="24">
        <f t="shared" ca="1" si="1801"/>
        <v>-15160.559558911293</v>
      </c>
      <c r="AA3811" s="24">
        <f t="shared" ca="1" si="1801"/>
        <v>-268.59405493117799</v>
      </c>
      <c r="AB3811" s="24">
        <f t="shared" ca="1" si="1801"/>
        <v>-18423.754013552261</v>
      </c>
      <c r="AC3811" s="24">
        <f t="shared" ca="1" si="1801"/>
        <v>-2882.7878087399654</v>
      </c>
    </row>
    <row r="3813" spans="2:29" hidden="1" outlineLevel="1">
      <c r="E3813" s="22"/>
      <c r="F3813" s="61"/>
      <c r="G3813" s="20" t="str">
        <f>$G$8</f>
        <v>PRODUCTION</v>
      </c>
      <c r="H3813" s="24">
        <f t="shared" ref="H3813:AC3813" ca="1" si="1802">+H2815+H3565-H3760</f>
        <v>-1872955.413122294</v>
      </c>
      <c r="I3813" s="24">
        <f t="shared" ca="1" si="1802"/>
        <v>-6503059.8066690974</v>
      </c>
      <c r="J3813" s="24">
        <f t="shared" ca="1" si="1802"/>
        <v>2092949.7824009184</v>
      </c>
      <c r="K3813" s="24">
        <f t="shared" ca="1" si="1802"/>
        <v>19204.50095195683</v>
      </c>
      <c r="L3813" s="24">
        <f t="shared" ca="1" si="1802"/>
        <v>-989.18626587640063</v>
      </c>
      <c r="M3813" s="24">
        <f t="shared" ca="1" si="1802"/>
        <v>2111165.0970870005</v>
      </c>
      <c r="N3813" s="24">
        <f t="shared" ca="1" si="1802"/>
        <v>1949098.8580036089</v>
      </c>
      <c r="O3813" s="24">
        <f t="shared" ca="1" si="1802"/>
        <v>788161.49438676948</v>
      </c>
      <c r="P3813" s="24">
        <f t="shared" ca="1" si="1802"/>
        <v>12985.463154389498</v>
      </c>
      <c r="Q3813" s="24">
        <f t="shared" ca="1" si="1802"/>
        <v>149952.61962163929</v>
      </c>
      <c r="R3813" s="24">
        <f t="shared" ca="1" si="1802"/>
        <v>2900198.4351664116</v>
      </c>
      <c r="S3813" s="24">
        <f t="shared" ca="1" si="1802"/>
        <v>59584.158567778562</v>
      </c>
      <c r="T3813" s="24">
        <f t="shared" ca="1" si="1802"/>
        <v>1151707.7408866251</v>
      </c>
      <c r="U3813" s="24">
        <f t="shared" ca="1" si="1802"/>
        <v>-2012946.7784683465</v>
      </c>
      <c r="V3813" s="24">
        <f t="shared" ca="1" si="1802"/>
        <v>-458605.62375880807</v>
      </c>
      <c r="W3813" s="24">
        <f t="shared" ca="1" si="1802"/>
        <v>-1260260.5027727536</v>
      </c>
      <c r="X3813" s="24">
        <f t="shared" ca="1" si="1802"/>
        <v>771183.38202431006</v>
      </c>
      <c r="Y3813" s="24">
        <f t="shared" ca="1" si="1802"/>
        <v>15008.230735476243</v>
      </c>
      <c r="Z3813" s="24">
        <f t="shared" ca="1" si="1802"/>
        <v>786191.61275978677</v>
      </c>
      <c r="AA3813" s="24">
        <f t="shared" ca="1" si="1802"/>
        <v>13449.89204484145</v>
      </c>
      <c r="AB3813" s="24">
        <f t="shared" ca="1" si="1802"/>
        <v>58833.623805544587</v>
      </c>
      <c r="AC3813" s="24">
        <f t="shared" ca="1" si="1802"/>
        <v>20526.235607732055</v>
      </c>
    </row>
    <row r="3814" spans="2:29" hidden="1" outlineLevel="1">
      <c r="E3814" s="22"/>
      <c r="F3814" s="61"/>
      <c r="G3814" s="20" t="str">
        <f>$G$9</f>
        <v>BULKTRAN</v>
      </c>
      <c r="H3814" s="24">
        <f t="shared" ref="H3814:AC3814" ca="1" si="1803">+H2816+H3566-H3761</f>
        <v>-8402222.1294058692</v>
      </c>
      <c r="I3814" s="24">
        <f t="shared" ca="1" si="1803"/>
        <v>-11266115.32349427</v>
      </c>
      <c r="J3814" s="24">
        <f t="shared" ca="1" si="1803"/>
        <v>1968220.4458614492</v>
      </c>
      <c r="K3814" s="24">
        <f t="shared" ca="1" si="1803"/>
        <v>68284.810569608831</v>
      </c>
      <c r="L3814" s="24">
        <f t="shared" ca="1" si="1803"/>
        <v>3163.9578323652681</v>
      </c>
      <c r="M3814" s="24">
        <f t="shared" ca="1" si="1803"/>
        <v>2039669.2142634243</v>
      </c>
      <c r="N3814" s="24">
        <f t="shared" ca="1" si="1803"/>
        <v>2300167.8359916513</v>
      </c>
      <c r="O3814" s="24">
        <f t="shared" ca="1" si="1803"/>
        <v>904628.18613707449</v>
      </c>
      <c r="P3814" s="24">
        <f t="shared" ca="1" si="1803"/>
        <v>19997.032795511903</v>
      </c>
      <c r="Q3814" s="24">
        <f t="shared" ca="1" si="1803"/>
        <v>-362962.87647239224</v>
      </c>
      <c r="R3814" s="24">
        <f t="shared" ca="1" si="1803"/>
        <v>2861830.1784518459</v>
      </c>
      <c r="S3814" s="24">
        <f t="shared" ca="1" si="1803"/>
        <v>48820.775801464413</v>
      </c>
      <c r="T3814" s="24">
        <f t="shared" ca="1" si="1803"/>
        <v>1189262.6541761751</v>
      </c>
      <c r="U3814" s="24">
        <f t="shared" ca="1" si="1803"/>
        <v>-3431996.4100817787</v>
      </c>
      <c r="V3814" s="24">
        <f t="shared" ca="1" si="1803"/>
        <v>-899497.13262913865</v>
      </c>
      <c r="W3814" s="24">
        <f t="shared" ca="1" si="1803"/>
        <v>-3093410.1127332821</v>
      </c>
      <c r="X3814" s="24">
        <f t="shared" ca="1" si="1803"/>
        <v>935329.25834080915</v>
      </c>
      <c r="Y3814" s="24">
        <f t="shared" ca="1" si="1803"/>
        <v>16370.420065933466</v>
      </c>
      <c r="Z3814" s="24">
        <f t="shared" ca="1" si="1803"/>
        <v>951699.67840674287</v>
      </c>
      <c r="AA3814" s="24">
        <f t="shared" ca="1" si="1803"/>
        <v>14894.916481242972</v>
      </c>
      <c r="AB3814" s="24">
        <f t="shared" ca="1" si="1803"/>
        <v>66085.359537816461</v>
      </c>
      <c r="AC3814" s="24">
        <f t="shared" ca="1" si="1803"/>
        <v>23123.959914338167</v>
      </c>
    </row>
    <row r="3815" spans="2:29" hidden="1" outlineLevel="1">
      <c r="E3815" s="22"/>
      <c r="F3815" s="61"/>
      <c r="G3815" s="20" t="str">
        <f>$G$10</f>
        <v>SUBTRAN</v>
      </c>
      <c r="H3815" s="24">
        <f t="shared" ref="H3815:AC3815" ca="1" si="1804">+H2817+H3567-H3762</f>
        <v>-3054318.831773059</v>
      </c>
      <c r="I3815" s="24">
        <f t="shared" ca="1" si="1804"/>
        <v>-4184242.1895946991</v>
      </c>
      <c r="J3815" s="24">
        <f t="shared" ca="1" si="1804"/>
        <v>692344.01246769284</v>
      </c>
      <c r="K3815" s="24">
        <f t="shared" ca="1" si="1804"/>
        <v>24490.19079127186</v>
      </c>
      <c r="L3815" s="24">
        <f t="shared" ca="1" si="1804"/>
        <v>1472.5409452166309</v>
      </c>
      <c r="M3815" s="24">
        <f t="shared" ca="1" si="1804"/>
        <v>718306.7442041816</v>
      </c>
      <c r="N3815" s="24">
        <f t="shared" ca="1" si="1804"/>
        <v>864843.8985187849</v>
      </c>
      <c r="O3815" s="24">
        <f t="shared" ca="1" si="1804"/>
        <v>339299.93587764312</v>
      </c>
      <c r="P3815" s="24">
        <f t="shared" ca="1" si="1804"/>
        <v>9373.3845818926256</v>
      </c>
      <c r="Q3815" s="24">
        <f t="shared" ca="1" si="1804"/>
        <v>0</v>
      </c>
      <c r="R3815" s="24">
        <f t="shared" ca="1" si="1804"/>
        <v>1213517.2189783207</v>
      </c>
      <c r="S3815" s="24">
        <f t="shared" ca="1" si="1804"/>
        <v>16645.981026602221</v>
      </c>
      <c r="T3815" s="24">
        <f t="shared" ca="1" si="1804"/>
        <v>440065.40948107833</v>
      </c>
      <c r="U3815" s="24">
        <f t="shared" ca="1" si="1804"/>
        <v>-1641824.152682008</v>
      </c>
      <c r="V3815" s="24">
        <f t="shared" ca="1" si="1804"/>
        <v>0</v>
      </c>
      <c r="W3815" s="24">
        <f t="shared" ca="1" si="1804"/>
        <v>-1185112.7621743253</v>
      </c>
      <c r="X3815" s="24">
        <f t="shared" ca="1" si="1804"/>
        <v>353438.18833184021</v>
      </c>
      <c r="Y3815" s="24">
        <f t="shared" ca="1" si="1804"/>
        <v>6109.7553906719668</v>
      </c>
      <c r="Z3815" s="24">
        <f t="shared" ca="1" si="1804"/>
        <v>359547.9437225124</v>
      </c>
      <c r="AA3815" s="24">
        <f t="shared" ca="1" si="1804"/>
        <v>5296.7489176235658</v>
      </c>
      <c r="AB3815" s="24">
        <f t="shared" ca="1" si="1804"/>
        <v>13581.878905872376</v>
      </c>
      <c r="AC3815" s="24">
        <f t="shared" ca="1" si="1804"/>
        <v>4785.5852674572061</v>
      </c>
    </row>
    <row r="3816" spans="2:29" hidden="1" outlineLevel="1">
      <c r="E3816" s="22"/>
      <c r="F3816" s="61"/>
      <c r="G3816" s="20" t="str">
        <f>$G$11</f>
        <v>DISTPRI</v>
      </c>
      <c r="H3816" s="24">
        <f t="shared" ref="H3816:AC3816" ca="1" si="1805">+H2818+H3568-H3763</f>
        <v>2049973.5544923912</v>
      </c>
      <c r="I3816" s="24">
        <f t="shared" ca="1" si="1805"/>
        <v>-5581130.625558068</v>
      </c>
      <c r="J3816" s="24">
        <f t="shared" ca="1" si="1805"/>
        <v>2357882.517433105</v>
      </c>
      <c r="K3816" s="24">
        <f t="shared" ca="1" si="1805"/>
        <v>50460.889115508595</v>
      </c>
      <c r="L3816" s="24">
        <f t="shared" ca="1" si="1805"/>
        <v>0</v>
      </c>
      <c r="M3816" s="24">
        <f t="shared" ca="1" si="1805"/>
        <v>2408343.4065486146</v>
      </c>
      <c r="N3816" s="24">
        <f t="shared" ca="1" si="1805"/>
        <v>2183396.8106697607</v>
      </c>
      <c r="O3816" s="24">
        <f t="shared" ca="1" si="1805"/>
        <v>830563.19449728832</v>
      </c>
      <c r="P3816" s="24">
        <f t="shared" ca="1" si="1805"/>
        <v>0</v>
      </c>
      <c r="Q3816" s="24">
        <f t="shared" ca="1" si="1805"/>
        <v>0</v>
      </c>
      <c r="R3816" s="24">
        <f t="shared" ca="1" si="1805"/>
        <v>3013960.0051670489</v>
      </c>
      <c r="S3816" s="24">
        <f t="shared" ca="1" si="1805"/>
        <v>59610.741132255462</v>
      </c>
      <c r="T3816" s="24">
        <f t="shared" ca="1" si="1805"/>
        <v>1220128.3099563522</v>
      </c>
      <c r="U3816" s="24">
        <f t="shared" ca="1" si="1805"/>
        <v>0</v>
      </c>
      <c r="V3816" s="24">
        <f t="shared" ca="1" si="1805"/>
        <v>0</v>
      </c>
      <c r="W3816" s="24">
        <f t="shared" ca="1" si="1805"/>
        <v>1279739.0510886072</v>
      </c>
      <c r="X3816" s="24">
        <f t="shared" ca="1" si="1805"/>
        <v>843627.55495219177</v>
      </c>
      <c r="Y3816" s="24">
        <f t="shared" ca="1" si="1805"/>
        <v>15621.146030750167</v>
      </c>
      <c r="Z3816" s="24">
        <f t="shared" ca="1" si="1805"/>
        <v>859248.70098294201</v>
      </c>
      <c r="AA3816" s="24">
        <f t="shared" ca="1" si="1805"/>
        <v>13728.044881121396</v>
      </c>
      <c r="AB3816" s="24">
        <f t="shared" ca="1" si="1805"/>
        <v>41871.543497996478</v>
      </c>
      <c r="AC3816" s="24">
        <f t="shared" ca="1" si="1805"/>
        <v>14213.42788413617</v>
      </c>
    </row>
    <row r="3817" spans="2:29" hidden="1" outlineLevel="1">
      <c r="E3817" s="22"/>
      <c r="F3817" s="61"/>
      <c r="G3817" s="20" t="str">
        <f>$G$12</f>
        <v>DISTSEC</v>
      </c>
      <c r="H3817" s="24">
        <f t="shared" ref="H3817:AC3817" ca="1" si="1806">+H2819+H3569-H3764</f>
        <v>-397820.20909871662</v>
      </c>
      <c r="I3817" s="24">
        <f t="shared" ca="1" si="1806"/>
        <v>-2190980.8005798762</v>
      </c>
      <c r="J3817" s="24">
        <f t="shared" ca="1" si="1806"/>
        <v>817419.30377493589</v>
      </c>
      <c r="K3817" s="24">
        <f t="shared" ca="1" si="1806"/>
        <v>0</v>
      </c>
      <c r="L3817" s="24">
        <f t="shared" ca="1" si="1806"/>
        <v>0</v>
      </c>
      <c r="M3817" s="24">
        <f t="shared" ca="1" si="1806"/>
        <v>817419.30377493589</v>
      </c>
      <c r="N3817" s="24">
        <f t="shared" ca="1" si="1806"/>
        <v>619836.76773776999</v>
      </c>
      <c r="O3817" s="24">
        <f t="shared" ca="1" si="1806"/>
        <v>0</v>
      </c>
      <c r="P3817" s="24">
        <f t="shared" ca="1" si="1806"/>
        <v>0</v>
      </c>
      <c r="Q3817" s="24">
        <f t="shared" ca="1" si="1806"/>
        <v>0</v>
      </c>
      <c r="R3817" s="24">
        <f t="shared" ca="1" si="1806"/>
        <v>619836.76773776999</v>
      </c>
      <c r="S3817" s="24">
        <f t="shared" ca="1" si="1806"/>
        <v>13116.102451144041</v>
      </c>
      <c r="T3817" s="24">
        <f t="shared" ca="1" si="1806"/>
        <v>0</v>
      </c>
      <c r="U3817" s="24">
        <f t="shared" ca="1" si="1806"/>
        <v>0</v>
      </c>
      <c r="V3817" s="24">
        <f t="shared" ca="1" si="1806"/>
        <v>0</v>
      </c>
      <c r="W3817" s="24">
        <f t="shared" ca="1" si="1806"/>
        <v>13116.102451144041</v>
      </c>
      <c r="X3817" s="24">
        <f t="shared" ca="1" si="1806"/>
        <v>245822.32135356165</v>
      </c>
      <c r="Y3817" s="24">
        <f t="shared" ca="1" si="1806"/>
        <v>0</v>
      </c>
      <c r="Z3817" s="24">
        <f t="shared" ca="1" si="1806"/>
        <v>245822.32135356165</v>
      </c>
      <c r="AA3817" s="24">
        <f t="shared" ca="1" si="1806"/>
        <v>3793.4816974681889</v>
      </c>
      <c r="AB3817" s="24">
        <f t="shared" ca="1" si="1806"/>
        <v>69657.147651084932</v>
      </c>
      <c r="AC3817" s="24">
        <f t="shared" ca="1" si="1806"/>
        <v>23515.46681519597</v>
      </c>
    </row>
    <row r="3818" spans="2:29" hidden="1" outlineLevel="1">
      <c r="E3818" s="22"/>
      <c r="F3818" s="61"/>
      <c r="G3818" s="20" t="str">
        <f>$G$13</f>
        <v>ENERGY</v>
      </c>
      <c r="H3818" s="24">
        <f t="shared" ref="H3818:AC3818" ca="1" si="1807">+H2820+H3570-H3765</f>
        <v>672709.62676635245</v>
      </c>
      <c r="I3818" s="24">
        <f t="shared" ca="1" si="1807"/>
        <v>-937234.54313165206</v>
      </c>
      <c r="J3818" s="24">
        <f t="shared" ca="1" si="1807"/>
        <v>581089.23881619424</v>
      </c>
      <c r="K3818" s="24">
        <f t="shared" ca="1" si="1807"/>
        <v>-14400.085929290575</v>
      </c>
      <c r="L3818" s="24">
        <f t="shared" ca="1" si="1807"/>
        <v>-1126.25709049688</v>
      </c>
      <c r="M3818" s="24">
        <f t="shared" ca="1" si="1807"/>
        <v>565562.89579640864</v>
      </c>
      <c r="N3818" s="24">
        <f t="shared" ca="1" si="1807"/>
        <v>523725.06343729305</v>
      </c>
      <c r="O3818" s="24">
        <f t="shared" ca="1" si="1807"/>
        <v>250715.51776153359</v>
      </c>
      <c r="P3818" s="24">
        <f t="shared" ca="1" si="1807"/>
        <v>1605.2778163312687</v>
      </c>
      <c r="Q3818" s="24">
        <f t="shared" ca="1" si="1807"/>
        <v>304519.30026160722</v>
      </c>
      <c r="R3818" s="24">
        <f t="shared" ca="1" si="1807"/>
        <v>1080565.1592767697</v>
      </c>
      <c r="S3818" s="24">
        <f t="shared" ca="1" si="1807"/>
        <v>27187.584032189523</v>
      </c>
      <c r="T3818" s="24">
        <f t="shared" ca="1" si="1807"/>
        <v>482836.2786737078</v>
      </c>
      <c r="U3818" s="24">
        <f t="shared" ca="1" si="1807"/>
        <v>-800906.66145995865</v>
      </c>
      <c r="V3818" s="24">
        <f t="shared" ca="1" si="1807"/>
        <v>-60047.356848861105</v>
      </c>
      <c r="W3818" s="24">
        <f t="shared" ca="1" si="1807"/>
        <v>-350930.1556029286</v>
      </c>
      <c r="X3818" s="24">
        <f t="shared" ca="1" si="1807"/>
        <v>203446.3790252702</v>
      </c>
      <c r="Y3818" s="24">
        <f t="shared" ca="1" si="1807"/>
        <v>4616.3753827001919</v>
      </c>
      <c r="Z3818" s="24">
        <f t="shared" ca="1" si="1807"/>
        <v>208062.75440797117</v>
      </c>
      <c r="AA3818" s="24">
        <f t="shared" ca="1" si="1807"/>
        <v>5622.0093900915736</v>
      </c>
      <c r="AB3818" s="24">
        <f t="shared" ca="1" si="1807"/>
        <v>74112.971393476619</v>
      </c>
      <c r="AC3818" s="24">
        <f t="shared" ca="1" si="1807"/>
        <v>26948.535205418939</v>
      </c>
    </row>
    <row r="3819" spans="2:29" hidden="1" outlineLevel="1">
      <c r="E3819" s="22"/>
      <c r="F3819" s="61"/>
      <c r="G3819" s="20" t="str">
        <f>$G$14</f>
        <v>CUSTOMER</v>
      </c>
      <c r="H3819" s="24">
        <f t="shared" ref="H3819:AC3819" ca="1" si="1808">+H2821+H3571-H3766</f>
        <v>-2021609.013236121</v>
      </c>
      <c r="I3819" s="24">
        <f t="shared" ca="1" si="1808"/>
        <v>-9816339.9224126693</v>
      </c>
      <c r="J3819" s="24">
        <f t="shared" ca="1" si="1808"/>
        <v>3878511.4087725584</v>
      </c>
      <c r="K3819" s="24">
        <f t="shared" ca="1" si="1808"/>
        <v>40900.329075968919</v>
      </c>
      <c r="L3819" s="24">
        <f t="shared" ca="1" si="1808"/>
        <v>4943.0485700473073</v>
      </c>
      <c r="M3819" s="24">
        <f t="shared" ca="1" si="1808"/>
        <v>3924354.7864185721</v>
      </c>
      <c r="N3819" s="24">
        <f t="shared" ca="1" si="1808"/>
        <v>127764.0589797338</v>
      </c>
      <c r="O3819" s="24">
        <f t="shared" ca="1" si="1808"/>
        <v>59312.665597294334</v>
      </c>
      <c r="P3819" s="24">
        <f t="shared" ca="1" si="1808"/>
        <v>8213.0987250182116</v>
      </c>
      <c r="Q3819" s="24">
        <f t="shared" ca="1" si="1808"/>
        <v>-87832.050744754961</v>
      </c>
      <c r="R3819" s="24">
        <f t="shared" ca="1" si="1808"/>
        <v>107457.77255729135</v>
      </c>
      <c r="S3819" s="24">
        <f t="shared" ca="1" si="1808"/>
        <v>878.81277358634145</v>
      </c>
      <c r="T3819" s="24">
        <f t="shared" ca="1" si="1808"/>
        <v>23282.58675663951</v>
      </c>
      <c r="U3819" s="24">
        <f t="shared" ca="1" si="1808"/>
        <v>-7354.2167806204352</v>
      </c>
      <c r="V3819" s="24">
        <f t="shared" ca="1" si="1808"/>
        <v>-3794.9706371254038</v>
      </c>
      <c r="W3819" s="24">
        <f t="shared" ca="1" si="1808"/>
        <v>13012.212112480036</v>
      </c>
      <c r="X3819" s="24">
        <f t="shared" ca="1" si="1808"/>
        <v>62152.755344703844</v>
      </c>
      <c r="Y3819" s="24">
        <f t="shared" ca="1" si="1808"/>
        <v>637.89267914630511</v>
      </c>
      <c r="Z3819" s="24">
        <f t="shared" ca="1" si="1808"/>
        <v>62790.648023850132</v>
      </c>
      <c r="AA3819" s="24">
        <f t="shared" ca="1" si="1808"/>
        <v>3560.7574237068143</v>
      </c>
      <c r="AB3819" s="24">
        <f t="shared" ca="1" si="1808"/>
        <v>3049300.3492305027</v>
      </c>
      <c r="AC3819" s="24">
        <f t="shared" ca="1" si="1808"/>
        <v>634254.38305536902</v>
      </c>
    </row>
    <row r="3820" spans="2:29" collapsed="1">
      <c r="B3820" s="59" t="s">
        <v>160</v>
      </c>
      <c r="E3820" s="24">
        <f>+E2822+E3572-E3767</f>
        <v>-13026242.415377256</v>
      </c>
      <c r="F3820" s="61"/>
      <c r="G3820" s="20" t="str">
        <f>$G$15</f>
        <v>TOTAL</v>
      </c>
      <c r="H3820" s="24">
        <f t="shared" ref="H3820:AC3820" ca="1" si="1809">+H2822+H3572-H3767</f>
        <v>-13026242.415377367</v>
      </c>
      <c r="I3820" s="24">
        <f t="shared" ca="1" si="1809"/>
        <v>-40479103.211440407</v>
      </c>
      <c r="J3820" s="24">
        <f t="shared" ca="1" si="1809"/>
        <v>12388416.709526878</v>
      </c>
      <c r="K3820" s="24">
        <f t="shared" ca="1" si="1809"/>
        <v>188940.63457502428</v>
      </c>
      <c r="L3820" s="24">
        <f t="shared" ca="1" si="1809"/>
        <v>7464.1039912559263</v>
      </c>
      <c r="M3820" s="24">
        <f t="shared" ca="1" si="1809"/>
        <v>12584821.448093139</v>
      </c>
      <c r="N3820" s="24">
        <f t="shared" ca="1" si="1809"/>
        <v>8568833.2933386154</v>
      </c>
      <c r="O3820" s="24">
        <f t="shared" ca="1" si="1809"/>
        <v>3172680.9942576038</v>
      </c>
      <c r="P3820" s="24">
        <f t="shared" ca="1" si="1809"/>
        <v>52174.257073143315</v>
      </c>
      <c r="Q3820" s="24">
        <f t="shared" ca="1" si="1809"/>
        <v>3676.9926660991764</v>
      </c>
      <c r="R3820" s="24">
        <f t="shared" ca="1" si="1809"/>
        <v>11797365.537335455</v>
      </c>
      <c r="S3820" s="24">
        <f t="shared" ca="1" si="1809"/>
        <v>225844.15578502096</v>
      </c>
      <c r="T3820" s="24">
        <f t="shared" ca="1" si="1809"/>
        <v>4507282.9799305806</v>
      </c>
      <c r="U3820" s="24">
        <f t="shared" ca="1" si="1809"/>
        <v>-7895028.2194727268</v>
      </c>
      <c r="V3820" s="24">
        <f t="shared" ca="1" si="1809"/>
        <v>-1421945.0838739381</v>
      </c>
      <c r="W3820" s="24">
        <f t="shared" ca="1" si="1809"/>
        <v>-4583846.1676310543</v>
      </c>
      <c r="X3820" s="24">
        <f t="shared" ca="1" si="1809"/>
        <v>3414999.839372687</v>
      </c>
      <c r="Y3820" s="24">
        <f t="shared" ca="1" si="1809"/>
        <v>58363.820284678361</v>
      </c>
      <c r="Z3820" s="24">
        <f t="shared" ca="1" si="1809"/>
        <v>3473363.6596573633</v>
      </c>
      <c r="AA3820" s="24">
        <f t="shared" ca="1" si="1809"/>
        <v>60345.850836096033</v>
      </c>
      <c r="AB3820" s="24">
        <f t="shared" ca="1" si="1809"/>
        <v>3373442.8740222943</v>
      </c>
      <c r="AC3820" s="24">
        <f t="shared" ca="1" si="1809"/>
        <v>747367.59374964715</v>
      </c>
    </row>
    <row r="3821" spans="2:29">
      <c r="D3821" s="58" t="s">
        <v>155</v>
      </c>
      <c r="E3821" s="103">
        <v>0.21</v>
      </c>
      <c r="F3821" s="302"/>
    </row>
    <row r="3822" spans="2:29" hidden="1" outlineLevel="1">
      <c r="E3822" s="22"/>
      <c r="G3822" s="20" t="str">
        <f>$G$8</f>
        <v>PRODUCTION</v>
      </c>
      <c r="H3822" s="24">
        <f t="shared" ref="H3822:AC3822" ca="1" si="1810">H3813*$E$3821</f>
        <v>-393320.63675568171</v>
      </c>
      <c r="I3822" s="24">
        <f t="shared" ca="1" si="1810"/>
        <v>-1365642.5594005105</v>
      </c>
      <c r="J3822" s="24">
        <f t="shared" ca="1" si="1810"/>
        <v>439519.45430419286</v>
      </c>
      <c r="K3822" s="24">
        <f t="shared" ca="1" si="1810"/>
        <v>4032.9451999109342</v>
      </c>
      <c r="L3822" s="24">
        <f t="shared" ca="1" si="1810"/>
        <v>-207.72911583404414</v>
      </c>
      <c r="M3822" s="24">
        <f t="shared" ca="1" si="1810"/>
        <v>443344.67038827011</v>
      </c>
      <c r="N3822" s="24">
        <f t="shared" ca="1" si="1810"/>
        <v>409310.76018075785</v>
      </c>
      <c r="O3822" s="24">
        <f t="shared" ca="1" si="1810"/>
        <v>165513.91382122159</v>
      </c>
      <c r="P3822" s="24">
        <f t="shared" ca="1" si="1810"/>
        <v>2726.9472624217942</v>
      </c>
      <c r="Q3822" s="24">
        <f t="shared" ca="1" si="1810"/>
        <v>31490.050120544249</v>
      </c>
      <c r="R3822" s="24">
        <f t="shared" ca="1" si="1810"/>
        <v>609041.67138494644</v>
      </c>
      <c r="S3822" s="24">
        <f t="shared" ca="1" si="1810"/>
        <v>12512.673299233498</v>
      </c>
      <c r="T3822" s="24">
        <f t="shared" ca="1" si="1810"/>
        <v>241858.62558619128</v>
      </c>
      <c r="U3822" s="24">
        <f t="shared" ca="1" si="1810"/>
        <v>-422718.82347835274</v>
      </c>
      <c r="V3822" s="24">
        <f t="shared" ca="1" si="1810"/>
        <v>-96307.180989349697</v>
      </c>
      <c r="W3822" s="24">
        <f t="shared" ca="1" si="1810"/>
        <v>-264654.70558227826</v>
      </c>
      <c r="X3822" s="24">
        <f t="shared" ca="1" si="1810"/>
        <v>161948.5102251051</v>
      </c>
      <c r="Y3822" s="24">
        <f t="shared" ca="1" si="1810"/>
        <v>3151.7284544500112</v>
      </c>
      <c r="Z3822" s="24">
        <f t="shared" ca="1" si="1810"/>
        <v>165100.23867955522</v>
      </c>
      <c r="AA3822" s="24">
        <f t="shared" ca="1" si="1810"/>
        <v>2824.4773294167044</v>
      </c>
      <c r="AB3822" s="24">
        <f t="shared" ca="1" si="1810"/>
        <v>12355.060999164363</v>
      </c>
      <c r="AC3822" s="24">
        <f t="shared" ca="1" si="1810"/>
        <v>4310.5094776237311</v>
      </c>
    </row>
    <row r="3823" spans="2:29" hidden="1" outlineLevel="1">
      <c r="E3823" s="22"/>
      <c r="G3823" s="20" t="str">
        <f>$G$9</f>
        <v>BULKTRAN</v>
      </c>
      <c r="H3823" s="24">
        <f t="shared" ref="H3823:AC3823" ca="1" si="1811">H3814*$E$3821</f>
        <v>-1764466.6471752324</v>
      </c>
      <c r="I3823" s="24">
        <f t="shared" ca="1" si="1811"/>
        <v>-2365884.2179337968</v>
      </c>
      <c r="J3823" s="24">
        <f t="shared" ca="1" si="1811"/>
        <v>413326.29363090434</v>
      </c>
      <c r="K3823" s="24">
        <f t="shared" ca="1" si="1811"/>
        <v>14339.810219617853</v>
      </c>
      <c r="L3823" s="24">
        <f t="shared" ca="1" si="1811"/>
        <v>664.43114479670623</v>
      </c>
      <c r="M3823" s="24">
        <f t="shared" ca="1" si="1811"/>
        <v>428330.53499531909</v>
      </c>
      <c r="N3823" s="24">
        <f t="shared" ca="1" si="1811"/>
        <v>483035.24555824674</v>
      </c>
      <c r="O3823" s="24">
        <f t="shared" ca="1" si="1811"/>
        <v>189971.91908878562</v>
      </c>
      <c r="P3823" s="24">
        <f t="shared" ca="1" si="1811"/>
        <v>4199.3768870574995</v>
      </c>
      <c r="Q3823" s="24">
        <f t="shared" ca="1" si="1811"/>
        <v>-76222.20405920237</v>
      </c>
      <c r="R3823" s="24">
        <f t="shared" ca="1" si="1811"/>
        <v>600984.33747488761</v>
      </c>
      <c r="S3823" s="24">
        <f t="shared" ca="1" si="1811"/>
        <v>10252.362918307526</v>
      </c>
      <c r="T3823" s="24">
        <f t="shared" ca="1" si="1811"/>
        <v>249745.15737699677</v>
      </c>
      <c r="U3823" s="24">
        <f t="shared" ca="1" si="1811"/>
        <v>-720719.24611717346</v>
      </c>
      <c r="V3823" s="24">
        <f t="shared" ca="1" si="1811"/>
        <v>-188894.39785211912</v>
      </c>
      <c r="W3823" s="24">
        <f t="shared" ca="1" si="1811"/>
        <v>-649616.1236739892</v>
      </c>
      <c r="X3823" s="24">
        <f t="shared" ca="1" si="1811"/>
        <v>196419.1442515699</v>
      </c>
      <c r="Y3823" s="24">
        <f t="shared" ca="1" si="1811"/>
        <v>3437.7882138460277</v>
      </c>
      <c r="Z3823" s="24">
        <f t="shared" ca="1" si="1811"/>
        <v>199856.932465416</v>
      </c>
      <c r="AA3823" s="24">
        <f t="shared" ca="1" si="1811"/>
        <v>3127.9324610610238</v>
      </c>
      <c r="AB3823" s="24">
        <f t="shared" ca="1" si="1811"/>
        <v>13877.925502941456</v>
      </c>
      <c r="AC3823" s="24">
        <f t="shared" ca="1" si="1811"/>
        <v>4856.0315820110154</v>
      </c>
    </row>
    <row r="3824" spans="2:29" hidden="1" outlineLevel="1">
      <c r="E3824" s="22"/>
      <c r="G3824" s="20" t="str">
        <f>$G$10</f>
        <v>SUBTRAN</v>
      </c>
      <c r="H3824" s="24">
        <f t="shared" ref="H3824:AC3824" ca="1" si="1812">H3815*$E$3821</f>
        <v>-641406.9546723424</v>
      </c>
      <c r="I3824" s="24">
        <f t="shared" ca="1" si="1812"/>
        <v>-878690.85981488682</v>
      </c>
      <c r="J3824" s="24">
        <f t="shared" ca="1" si="1812"/>
        <v>145392.2426182155</v>
      </c>
      <c r="K3824" s="24">
        <f t="shared" ca="1" si="1812"/>
        <v>5142.9400661670907</v>
      </c>
      <c r="L3824" s="24">
        <f t="shared" ca="1" si="1812"/>
        <v>309.23359849549246</v>
      </c>
      <c r="M3824" s="24">
        <f t="shared" ca="1" si="1812"/>
        <v>150844.41628287814</v>
      </c>
      <c r="N3824" s="24">
        <f t="shared" ca="1" si="1812"/>
        <v>181617.21868894482</v>
      </c>
      <c r="O3824" s="24">
        <f t="shared" ca="1" si="1812"/>
        <v>71252.986534305048</v>
      </c>
      <c r="P3824" s="24">
        <f t="shared" ca="1" si="1812"/>
        <v>1968.4107621974513</v>
      </c>
      <c r="Q3824" s="24">
        <f t="shared" ca="1" si="1812"/>
        <v>0</v>
      </c>
      <c r="R3824" s="24">
        <f t="shared" ca="1" si="1812"/>
        <v>254838.61598544734</v>
      </c>
      <c r="S3824" s="24">
        <f t="shared" ca="1" si="1812"/>
        <v>3495.6560155864663</v>
      </c>
      <c r="T3824" s="24">
        <f t="shared" ca="1" si="1812"/>
        <v>92413.735991026449</v>
      </c>
      <c r="U3824" s="24">
        <f t="shared" ca="1" si="1812"/>
        <v>-344783.07206322165</v>
      </c>
      <c r="V3824" s="24">
        <f t="shared" ca="1" si="1812"/>
        <v>0</v>
      </c>
      <c r="W3824" s="24">
        <f t="shared" ca="1" si="1812"/>
        <v>-248873.68005660831</v>
      </c>
      <c r="X3824" s="24">
        <f t="shared" ca="1" si="1812"/>
        <v>74222.019549686447</v>
      </c>
      <c r="Y3824" s="24">
        <f t="shared" ca="1" si="1812"/>
        <v>1283.048632041113</v>
      </c>
      <c r="Z3824" s="24">
        <f t="shared" ca="1" si="1812"/>
        <v>75505.068181727605</v>
      </c>
      <c r="AA3824" s="24">
        <f t="shared" ca="1" si="1812"/>
        <v>1112.3172727009487</v>
      </c>
      <c r="AB3824" s="24">
        <f t="shared" ca="1" si="1812"/>
        <v>2852.1945702331986</v>
      </c>
      <c r="AC3824" s="24">
        <f t="shared" ca="1" si="1812"/>
        <v>1004.9729061660132</v>
      </c>
    </row>
    <row r="3825" spans="2:29" hidden="1" outlineLevel="1">
      <c r="E3825" s="22"/>
      <c r="G3825" s="20" t="str">
        <f>$G$11</f>
        <v>DISTPRI</v>
      </c>
      <c r="H3825" s="24">
        <f t="shared" ref="H3825:AC3825" ca="1" si="1813">H3816*$E$3821</f>
        <v>430494.44644340215</v>
      </c>
      <c r="I3825" s="24">
        <f t="shared" ca="1" si="1813"/>
        <v>-1172037.4313671943</v>
      </c>
      <c r="J3825" s="24">
        <f t="shared" ca="1" si="1813"/>
        <v>495155.32866095204</v>
      </c>
      <c r="K3825" s="24">
        <f t="shared" ca="1" si="1813"/>
        <v>10596.786714256805</v>
      </c>
      <c r="L3825" s="24">
        <f t="shared" ca="1" si="1813"/>
        <v>0</v>
      </c>
      <c r="M3825" s="24">
        <f t="shared" ca="1" si="1813"/>
        <v>505752.11537520908</v>
      </c>
      <c r="N3825" s="24">
        <f t="shared" ca="1" si="1813"/>
        <v>458513.33024064975</v>
      </c>
      <c r="O3825" s="24">
        <f t="shared" ca="1" si="1813"/>
        <v>174418.27084443055</v>
      </c>
      <c r="P3825" s="24">
        <f t="shared" ca="1" si="1813"/>
        <v>0</v>
      </c>
      <c r="Q3825" s="24">
        <f t="shared" ca="1" si="1813"/>
        <v>0</v>
      </c>
      <c r="R3825" s="24">
        <f t="shared" ca="1" si="1813"/>
        <v>632931.6010850803</v>
      </c>
      <c r="S3825" s="24">
        <f t="shared" ca="1" si="1813"/>
        <v>12518.255637773647</v>
      </c>
      <c r="T3825" s="24">
        <f t="shared" ca="1" si="1813"/>
        <v>256226.94509083396</v>
      </c>
      <c r="U3825" s="24">
        <f t="shared" ca="1" si="1813"/>
        <v>0</v>
      </c>
      <c r="V3825" s="24">
        <f t="shared" ca="1" si="1813"/>
        <v>0</v>
      </c>
      <c r="W3825" s="24">
        <f t="shared" ca="1" si="1813"/>
        <v>268745.20072860748</v>
      </c>
      <c r="X3825" s="24">
        <f t="shared" ca="1" si="1813"/>
        <v>177161.78653996027</v>
      </c>
      <c r="Y3825" s="24">
        <f t="shared" ca="1" si="1813"/>
        <v>3280.4406664575349</v>
      </c>
      <c r="Z3825" s="24">
        <f t="shared" ca="1" si="1813"/>
        <v>180442.22720641783</v>
      </c>
      <c r="AA3825" s="24">
        <f t="shared" ca="1" si="1813"/>
        <v>2882.8894250354929</v>
      </c>
      <c r="AB3825" s="24">
        <f t="shared" ca="1" si="1813"/>
        <v>8793.0241345792601</v>
      </c>
      <c r="AC3825" s="24">
        <f t="shared" ca="1" si="1813"/>
        <v>2984.8198556685957</v>
      </c>
    </row>
    <row r="3826" spans="2:29" hidden="1" outlineLevel="1">
      <c r="E3826" s="22"/>
      <c r="G3826" s="20" t="str">
        <f>$G$12</f>
        <v>DISTSEC</v>
      </c>
      <c r="H3826" s="24">
        <f t="shared" ref="H3826:AC3826" ca="1" si="1814">H3817*$E$3821</f>
        <v>-83542.243910730482</v>
      </c>
      <c r="I3826" s="24">
        <f t="shared" ca="1" si="1814"/>
        <v>-460105.96812177397</v>
      </c>
      <c r="J3826" s="24">
        <f t="shared" ca="1" si="1814"/>
        <v>171658.05379273652</v>
      </c>
      <c r="K3826" s="24">
        <f t="shared" ca="1" si="1814"/>
        <v>0</v>
      </c>
      <c r="L3826" s="24">
        <f t="shared" ca="1" si="1814"/>
        <v>0</v>
      </c>
      <c r="M3826" s="24">
        <f t="shared" ca="1" si="1814"/>
        <v>171658.05379273652</v>
      </c>
      <c r="N3826" s="24">
        <f t="shared" ca="1" si="1814"/>
        <v>130165.72122493169</v>
      </c>
      <c r="O3826" s="24">
        <f t="shared" ca="1" si="1814"/>
        <v>0</v>
      </c>
      <c r="P3826" s="24">
        <f t="shared" ca="1" si="1814"/>
        <v>0</v>
      </c>
      <c r="Q3826" s="24">
        <f t="shared" ca="1" si="1814"/>
        <v>0</v>
      </c>
      <c r="R3826" s="24">
        <f t="shared" ca="1" si="1814"/>
        <v>130165.72122493169</v>
      </c>
      <c r="S3826" s="24">
        <f t="shared" ca="1" si="1814"/>
        <v>2754.3815147402483</v>
      </c>
      <c r="T3826" s="24">
        <f t="shared" ca="1" si="1814"/>
        <v>0</v>
      </c>
      <c r="U3826" s="24">
        <f t="shared" ca="1" si="1814"/>
        <v>0</v>
      </c>
      <c r="V3826" s="24">
        <f t="shared" ca="1" si="1814"/>
        <v>0</v>
      </c>
      <c r="W3826" s="24">
        <f t="shared" ca="1" si="1814"/>
        <v>2754.3815147402483</v>
      </c>
      <c r="X3826" s="24">
        <f t="shared" ca="1" si="1814"/>
        <v>51622.687484247945</v>
      </c>
      <c r="Y3826" s="24">
        <f t="shared" ca="1" si="1814"/>
        <v>0</v>
      </c>
      <c r="Z3826" s="24">
        <f t="shared" ca="1" si="1814"/>
        <v>51622.687484247945</v>
      </c>
      <c r="AA3826" s="24">
        <f t="shared" ca="1" si="1814"/>
        <v>796.63115646831966</v>
      </c>
      <c r="AB3826" s="24">
        <f t="shared" ca="1" si="1814"/>
        <v>14628.001006727834</v>
      </c>
      <c r="AC3826" s="24">
        <f t="shared" ca="1" si="1814"/>
        <v>4938.248031191154</v>
      </c>
    </row>
    <row r="3827" spans="2:29" hidden="1" outlineLevel="1">
      <c r="E3827" s="22"/>
      <c r="G3827" s="20" t="str">
        <f>$G$13</f>
        <v>ENERGY</v>
      </c>
      <c r="H3827" s="24">
        <f t="shared" ref="H3827:AC3827" ca="1" si="1815">H3818*$E$3821</f>
        <v>141269.02162093401</v>
      </c>
      <c r="I3827" s="24">
        <f t="shared" ca="1" si="1815"/>
        <v>-196819.25405764693</v>
      </c>
      <c r="J3827" s="24">
        <f t="shared" ca="1" si="1815"/>
        <v>122028.74015140078</v>
      </c>
      <c r="K3827" s="24">
        <f t="shared" ca="1" si="1815"/>
        <v>-3024.0180451510205</v>
      </c>
      <c r="L3827" s="24">
        <f t="shared" ca="1" si="1815"/>
        <v>-236.51398900434478</v>
      </c>
      <c r="M3827" s="24">
        <f t="shared" ca="1" si="1815"/>
        <v>118768.20811724581</v>
      </c>
      <c r="N3827" s="24">
        <f t="shared" ca="1" si="1815"/>
        <v>109982.26332183153</v>
      </c>
      <c r="O3827" s="24">
        <f t="shared" ca="1" si="1815"/>
        <v>52650.258729922054</v>
      </c>
      <c r="P3827" s="24">
        <f t="shared" ca="1" si="1815"/>
        <v>337.10834142956639</v>
      </c>
      <c r="Q3827" s="24">
        <f t="shared" ca="1" si="1815"/>
        <v>63949.053054937511</v>
      </c>
      <c r="R3827" s="24">
        <f t="shared" ca="1" si="1815"/>
        <v>226918.68344812162</v>
      </c>
      <c r="S3827" s="24">
        <f t="shared" ca="1" si="1815"/>
        <v>5709.3926467597994</v>
      </c>
      <c r="T3827" s="24">
        <f t="shared" ca="1" si="1815"/>
        <v>101395.61852147864</v>
      </c>
      <c r="U3827" s="24">
        <f t="shared" ca="1" si="1815"/>
        <v>-168190.39890659132</v>
      </c>
      <c r="V3827" s="24">
        <f t="shared" ca="1" si="1815"/>
        <v>-12609.944938260831</v>
      </c>
      <c r="W3827" s="24">
        <f t="shared" ca="1" si="1815"/>
        <v>-73695.332676614998</v>
      </c>
      <c r="X3827" s="24">
        <f t="shared" ca="1" si="1815"/>
        <v>42723.739595306739</v>
      </c>
      <c r="Y3827" s="24">
        <f t="shared" ca="1" si="1815"/>
        <v>969.43883036704028</v>
      </c>
      <c r="Z3827" s="24">
        <f t="shared" ca="1" si="1815"/>
        <v>43693.178425673941</v>
      </c>
      <c r="AA3827" s="24">
        <f t="shared" ca="1" si="1815"/>
        <v>1180.6219719192304</v>
      </c>
      <c r="AB3827" s="24">
        <f t="shared" ca="1" si="1815"/>
        <v>15563.72399263009</v>
      </c>
      <c r="AC3827" s="24">
        <f t="shared" ca="1" si="1815"/>
        <v>5659.192393137977</v>
      </c>
    </row>
    <row r="3828" spans="2:29" hidden="1" outlineLevel="1">
      <c r="E3828" s="22"/>
      <c r="G3828" s="20" t="str">
        <f>$G$14</f>
        <v>CUSTOMER</v>
      </c>
      <c r="H3828" s="24">
        <f t="shared" ref="H3828:AC3828" ca="1" si="1816">H3819*$E$3821</f>
        <v>-424537.89277958538</v>
      </c>
      <c r="I3828" s="24">
        <f t="shared" ca="1" si="1816"/>
        <v>-2061431.3837066605</v>
      </c>
      <c r="J3828" s="24">
        <f t="shared" ca="1" si="1816"/>
        <v>814487.39584223728</v>
      </c>
      <c r="K3828" s="24">
        <f t="shared" ca="1" si="1816"/>
        <v>8589.0691059534729</v>
      </c>
      <c r="L3828" s="24">
        <f t="shared" ca="1" si="1816"/>
        <v>1038.0401997099345</v>
      </c>
      <c r="M3828" s="24">
        <f t="shared" ca="1" si="1816"/>
        <v>824114.50514790008</v>
      </c>
      <c r="N3828" s="24">
        <f t="shared" ca="1" si="1816"/>
        <v>26830.452385744098</v>
      </c>
      <c r="O3828" s="24">
        <f t="shared" ca="1" si="1816"/>
        <v>12455.65977543181</v>
      </c>
      <c r="P3828" s="24">
        <f t="shared" ca="1" si="1816"/>
        <v>1724.7507322538243</v>
      </c>
      <c r="Q3828" s="24">
        <f t="shared" ca="1" si="1816"/>
        <v>-18444.73065639854</v>
      </c>
      <c r="R3828" s="24">
        <f t="shared" ca="1" si="1816"/>
        <v>22566.132237031183</v>
      </c>
      <c r="S3828" s="24">
        <f t="shared" ca="1" si="1816"/>
        <v>184.55068245313169</v>
      </c>
      <c r="T3828" s="24">
        <f t="shared" ca="1" si="1816"/>
        <v>4889.343218894297</v>
      </c>
      <c r="U3828" s="24">
        <f t="shared" ca="1" si="1816"/>
        <v>-1544.3855239302914</v>
      </c>
      <c r="V3828" s="24">
        <f t="shared" ca="1" si="1816"/>
        <v>-796.94383379633473</v>
      </c>
      <c r="W3828" s="24">
        <f t="shared" ca="1" si="1816"/>
        <v>2732.5645436208074</v>
      </c>
      <c r="X3828" s="24">
        <f t="shared" ca="1" si="1816"/>
        <v>13052.078622387808</v>
      </c>
      <c r="Y3828" s="24">
        <f t="shared" ca="1" si="1816"/>
        <v>133.95746262072407</v>
      </c>
      <c r="Z3828" s="24">
        <f t="shared" ca="1" si="1816"/>
        <v>13186.036085008527</v>
      </c>
      <c r="AA3828" s="24">
        <f t="shared" ca="1" si="1816"/>
        <v>747.75905897843097</v>
      </c>
      <c r="AB3828" s="24">
        <f t="shared" ca="1" si="1816"/>
        <v>640353.07333840558</v>
      </c>
      <c r="AC3828" s="24">
        <f t="shared" ca="1" si="1816"/>
        <v>133193.4204416275</v>
      </c>
    </row>
    <row r="3829" spans="2:29" collapsed="1">
      <c r="B3829" s="59" t="s">
        <v>161</v>
      </c>
      <c r="E3829" s="24">
        <f>E3820*$E$3821</f>
        <v>-2735510.9072292238</v>
      </c>
      <c r="F3829" s="89"/>
      <c r="G3829" s="20" t="str">
        <f>$G$15</f>
        <v>TOTAL</v>
      </c>
      <c r="H3829" s="24">
        <f t="shared" ref="H3829:AC3829" ca="1" si="1817">H3820*$E$3821</f>
        <v>-2735510.907229247</v>
      </c>
      <c r="I3829" s="24">
        <f t="shared" ca="1" si="1817"/>
        <v>-8500611.6744024847</v>
      </c>
      <c r="J3829" s="24">
        <f t="shared" ca="1" si="1817"/>
        <v>2601567.5090006441</v>
      </c>
      <c r="K3829" s="24">
        <f t="shared" ca="1" si="1817"/>
        <v>39677.533260755095</v>
      </c>
      <c r="L3829" s="24">
        <f t="shared" ca="1" si="1817"/>
        <v>1567.4618381637445</v>
      </c>
      <c r="M3829" s="24">
        <f t="shared" ca="1" si="1817"/>
        <v>2642812.504099559</v>
      </c>
      <c r="N3829" s="24">
        <f t="shared" ca="1" si="1817"/>
        <v>1799454.9916011093</v>
      </c>
      <c r="O3829" s="24">
        <f t="shared" ca="1" si="1817"/>
        <v>666263.00879409676</v>
      </c>
      <c r="P3829" s="24">
        <f t="shared" ca="1" si="1817"/>
        <v>10956.593985360096</v>
      </c>
      <c r="Q3829" s="24">
        <f t="shared" ca="1" si="1817"/>
        <v>772.16845988082707</v>
      </c>
      <c r="R3829" s="24">
        <f t="shared" ca="1" si="1817"/>
        <v>2477446.7628404456</v>
      </c>
      <c r="S3829" s="24">
        <f t="shared" ca="1" si="1817"/>
        <v>47427.2727148544</v>
      </c>
      <c r="T3829" s="24">
        <f t="shared" ca="1" si="1817"/>
        <v>946529.42578542186</v>
      </c>
      <c r="U3829" s="24">
        <f t="shared" ca="1" si="1817"/>
        <v>-1657955.9260892726</v>
      </c>
      <c r="V3829" s="24">
        <f t="shared" ca="1" si="1817"/>
        <v>-298608.46761352697</v>
      </c>
      <c r="W3829" s="24">
        <f t="shared" ca="1" si="1817"/>
        <v>-962607.6952025214</v>
      </c>
      <c r="X3829" s="24">
        <f t="shared" ca="1" si="1817"/>
        <v>717149.96626826422</v>
      </c>
      <c r="Y3829" s="24">
        <f t="shared" ca="1" si="1817"/>
        <v>12256.402259782455</v>
      </c>
      <c r="Z3829" s="24">
        <f t="shared" ca="1" si="1817"/>
        <v>729406.3685280463</v>
      </c>
      <c r="AA3829" s="24">
        <f t="shared" ca="1" si="1817"/>
        <v>12672.628675580167</v>
      </c>
      <c r="AB3829" s="24">
        <f t="shared" ca="1" si="1817"/>
        <v>708423.00354468182</v>
      </c>
      <c r="AC3829" s="24">
        <f t="shared" ca="1" si="1817"/>
        <v>156947.19468742589</v>
      </c>
    </row>
    <row r="3831" spans="2:29">
      <c r="B3831" s="59" t="s">
        <v>162</v>
      </c>
      <c r="E3831" s="22"/>
      <c r="F3831" s="61"/>
      <c r="G3831" s="22"/>
      <c r="I3831" s="11"/>
      <c r="J3831" s="11"/>
      <c r="K3831" s="11"/>
      <c r="L3831" s="11"/>
      <c r="M3831" s="11"/>
      <c r="N3831" s="11"/>
      <c r="O3831" s="11"/>
      <c r="P3831" s="11"/>
      <c r="Q3831" s="11"/>
      <c r="R3831" s="11"/>
      <c r="S3831" s="11"/>
      <c r="T3831" s="11"/>
      <c r="U3831" s="11"/>
      <c r="V3831" s="11"/>
      <c r="W3831" s="11"/>
      <c r="X3831" s="11"/>
      <c r="Y3831" s="11"/>
      <c r="Z3831" s="11"/>
      <c r="AA3831" s="11"/>
      <c r="AB3831" s="11"/>
      <c r="AC3831" s="11"/>
    </row>
    <row r="3832" spans="2:29" hidden="1" outlineLevel="1">
      <c r="F3832" s="61" t="str">
        <f>F3839</f>
        <v>RB_GUP</v>
      </c>
      <c r="G3832" s="20" t="str">
        <f>$G$8</f>
        <v>PRODUCTION</v>
      </c>
      <c r="H3832" s="24">
        <f t="shared" ref="H3832:H3895" ca="1" si="1818">SUBTOTAL(9,I3832:AC3832)</f>
        <v>185117.52980442825</v>
      </c>
      <c r="I3832" s="25">
        <f ca="1">VLOOKUP(CONCATENATE($F3832," ",$G3832),AllocFactorMatrix,(I$4+1),FALSE)*$E3839</f>
        <v>90771.069573265006</v>
      </c>
      <c r="J3832" s="25">
        <f ca="1">VLOOKUP(CONCATENATE($F3832," ",$G3832),AllocFactorMatrix,(J$4+1),FALSE)*$E3839</f>
        <v>22961.551074992985</v>
      </c>
      <c r="K3832" s="25">
        <f ca="1">VLOOKUP(CONCATENATE($F3832," ",$G3832),AllocFactorMatrix,(K$4+1),FALSE)*$E3839</f>
        <v>268.45545724709308</v>
      </c>
      <c r="L3832" s="25">
        <f ca="1">VLOOKUP(CONCATENATE($F3832," ",$G3832),AllocFactorMatrix,(L$4+1),FALSE)*$E3839</f>
        <v>6.6135363269515137</v>
      </c>
      <c r="M3832" s="25">
        <f t="shared" ref="M3832:M3839" ca="1" si="1819">SUBTOTAL(9,J3832:L3832)</f>
        <v>23236.62006856703</v>
      </c>
      <c r="N3832" s="25">
        <f ca="1">VLOOKUP(CONCATENATE($F3832," ",$G3832),AllocFactorMatrix,(N$4+1),FALSE)*$E3839</f>
        <v>9607.4010491145837</v>
      </c>
      <c r="O3832" s="25">
        <f ca="1">VLOOKUP(CONCATENATE($F3832," ",$G3832),AllocFactorMatrix,(O$4+1),FALSE)*$E3839</f>
        <v>2736.1406549252088</v>
      </c>
      <c r="P3832" s="25">
        <f ca="1">VLOOKUP(CONCATENATE($F3832," ",$G3832),AllocFactorMatrix,(P$4+1),FALSE)*$E3839</f>
        <v>216.5258237144896</v>
      </c>
      <c r="Q3832" s="25">
        <f ca="1">VLOOKUP(CONCATENATE($F3832," ",$G3832),AllocFactorMatrix,(Q$4+1),FALSE)*$E3839</f>
        <v>45.704783571657508</v>
      </c>
      <c r="R3832" s="25">
        <f ca="1">SUBTOTAL(9,N3832:Q3832)</f>
        <v>12605.772311325938</v>
      </c>
      <c r="S3832" s="25">
        <f ca="1">VLOOKUP(CONCATENATE($F3832," ",$G3832),AllocFactorMatrix,(S$4+1),FALSE)*$E3839</f>
        <v>577.11949685261345</v>
      </c>
      <c r="T3832" s="25">
        <f ca="1">VLOOKUP(CONCATENATE($F3832," ",$G3832),AllocFactorMatrix,(T$4+1),FALSE)*$E3839</f>
        <v>6291.6149713957848</v>
      </c>
      <c r="U3832" s="25">
        <f ca="1">VLOOKUP(CONCATENATE($F3832," ",$G3832),AllocFactorMatrix,(U$4+1),FALSE)*$E3839</f>
        <v>42019.419519504918</v>
      </c>
      <c r="V3832" s="25">
        <f ca="1">VLOOKUP(CONCATENATE($F3832," ",$G3832),AllocFactorMatrix,(V$4+1),FALSE)*$E3839</f>
        <v>6592.0529404263962</v>
      </c>
      <c r="W3832" s="25">
        <f ca="1">SUBTOTAL(9,S3832:V3832)</f>
        <v>55480.206928179708</v>
      </c>
      <c r="X3832" s="25">
        <f ca="1">VLOOKUP(CONCATENATE($F3832," ",$G3832),AllocFactorMatrix,(X$4+1),FALSE)*$E3839</f>
        <v>2607.70992609615</v>
      </c>
      <c r="Y3832" s="25">
        <f ca="1">VLOOKUP(CONCATENATE($F3832," ",$G3832),AllocFactorMatrix,(Y$4+1),FALSE)*$E3839</f>
        <v>62.9510709553387</v>
      </c>
      <c r="Z3832" s="25">
        <f t="shared" ref="Z3832:Z3839" ca="1" si="1820">SUBTOTAL(9,X3832:Y3832)</f>
        <v>2670.6609970514887</v>
      </c>
      <c r="AA3832" s="25">
        <f ca="1">VLOOKUP(CONCATENATE($F3832," ",$G3832),AllocFactorMatrix,(AA$4+1),FALSE)*$E3839</f>
        <v>45.46489991461236</v>
      </c>
      <c r="AB3832" s="25">
        <f ca="1">VLOOKUP(CONCATENATE($F3832," ",$G3832),AllocFactorMatrix,(AB$4+1),FALSE)*$E3839</f>
        <v>246.51975926341237</v>
      </c>
      <c r="AC3832" s="25">
        <f ca="1">VLOOKUP(CONCATENATE($F3832," ",$G3832),AllocFactorMatrix,(AC$4+1),FALSE)*$E3839</f>
        <v>61.215266861075641</v>
      </c>
    </row>
    <row r="3833" spans="2:29" hidden="1" outlineLevel="1">
      <c r="F3833" s="61" t="str">
        <f>F3839</f>
        <v>RB_GUP</v>
      </c>
      <c r="G3833" s="20" t="str">
        <f>$G$9</f>
        <v>BULKTRAN</v>
      </c>
      <c r="H3833" s="24">
        <f t="shared" ca="1" si="1818"/>
        <v>196049.69758777364</v>
      </c>
      <c r="I3833" s="25">
        <f ca="1">VLOOKUP(CONCATENATE($F3833," ",$G3833),AllocFactorMatrix,(I$4+1),FALSE)*$E3839</f>
        <v>96131.580614531675</v>
      </c>
      <c r="J3833" s="25">
        <f ca="1">VLOOKUP(CONCATENATE($F3833," ",$G3833),AllocFactorMatrix,(J$4+1),FALSE)*$E3839</f>
        <v>24317.551931221307</v>
      </c>
      <c r="K3833" s="25">
        <f ca="1">VLOOKUP(CONCATENATE($F3833," ",$G3833),AllocFactorMatrix,(K$4+1),FALSE)*$E3839</f>
        <v>284.30916977275427</v>
      </c>
      <c r="L3833" s="25">
        <f ca="1">VLOOKUP(CONCATENATE($F3833," ",$G3833),AllocFactorMatrix,(L$4+1),FALSE)*$E3839</f>
        <v>7.0041005746695291</v>
      </c>
      <c r="M3833" s="25">
        <f t="shared" ca="1" si="1819"/>
        <v>24608.865201568729</v>
      </c>
      <c r="N3833" s="25">
        <f ca="1">VLOOKUP(CONCATENATE($F3833," ",$G3833),AllocFactorMatrix,(N$4+1),FALSE)*$E3839</f>
        <v>10174.768819966808</v>
      </c>
      <c r="O3833" s="25">
        <f ca="1">VLOOKUP(CONCATENATE($F3833," ",$G3833),AllocFactorMatrix,(O$4+1),FALSE)*$E3839</f>
        <v>2897.7242107887514</v>
      </c>
      <c r="P3833" s="25">
        <f ca="1">VLOOKUP(CONCATENATE($F3833," ",$G3833),AllocFactorMatrix,(P$4+1),FALSE)*$E3839</f>
        <v>229.31281712767228</v>
      </c>
      <c r="Q3833" s="25">
        <f ca="1">VLOOKUP(CONCATENATE($F3833," ",$G3833),AllocFactorMatrix,(Q$4+1),FALSE)*$E3839</f>
        <v>48.40389241907306</v>
      </c>
      <c r="R3833" s="25">
        <f t="shared" ref="R3833:R3839" ca="1" si="1821">SUBTOTAL(9,N3833:Q3833)</f>
        <v>13350.209740302305</v>
      </c>
      <c r="S3833" s="25">
        <f ca="1">VLOOKUP(CONCATENATE($F3833," ",$G3833),AllocFactorMatrix,(S$4+1),FALSE)*$E3839</f>
        <v>611.20145104300332</v>
      </c>
      <c r="T3833" s="25">
        <f ca="1">VLOOKUP(CONCATENATE($F3833," ",$G3833),AllocFactorMatrix,(T$4+1),FALSE)*$E3839</f>
        <v>6663.1680629272641</v>
      </c>
      <c r="U3833" s="25">
        <f ca="1">VLOOKUP(CONCATENATE($F3833," ",$G3833),AllocFactorMatrix,(U$4+1),FALSE)*$E3839</f>
        <v>44500.888156382862</v>
      </c>
      <c r="V3833" s="25">
        <f ca="1">VLOOKUP(CONCATENATE($F3833," ",$G3833),AllocFactorMatrix,(V$4+1),FALSE)*$E3839</f>
        <v>6981.3484807113791</v>
      </c>
      <c r="W3833" s="25">
        <f t="shared" ref="W3833:W3839" ca="1" si="1822">SUBTOTAL(9,S3833:V3833)</f>
        <v>58756.606151064509</v>
      </c>
      <c r="X3833" s="25">
        <f ca="1">VLOOKUP(CONCATENATE($F3833," ",$G3833),AllocFactorMatrix,(X$4+1),FALSE)*$E3839</f>
        <v>2761.7089691500196</v>
      </c>
      <c r="Y3833" s="25">
        <f ca="1">VLOOKUP(CONCATENATE($F3833," ",$G3833),AllocFactorMatrix,(Y$4+1),FALSE)*$E3839</f>
        <v>66.668664154384189</v>
      </c>
      <c r="Z3833" s="25">
        <f t="shared" ca="1" si="1820"/>
        <v>2828.3776333044038</v>
      </c>
      <c r="AA3833" s="25">
        <f ca="1">VLOOKUP(CONCATENATE($F3833," ",$G3833),AllocFactorMatrix,(AA$4+1),FALSE)*$E3839</f>
        <v>48.149842365198481</v>
      </c>
      <c r="AB3833" s="25">
        <f ca="1">VLOOKUP(CONCATENATE($F3833," ",$G3833),AllocFactorMatrix,(AB$4+1),FALSE)*$E3839</f>
        <v>261.07805297565415</v>
      </c>
      <c r="AC3833" s="25">
        <f ca="1">VLOOKUP(CONCATENATE($F3833," ",$G3833),AllocFactorMatrix,(AC$4+1),FALSE)*$E3839</f>
        <v>64.830351661172884</v>
      </c>
    </row>
    <row r="3834" spans="2:29" hidden="1" outlineLevel="1">
      <c r="F3834" s="61" t="str">
        <f>F3839</f>
        <v>RB_GUP</v>
      </c>
      <c r="G3834" s="20" t="str">
        <f>$G$10</f>
        <v>SUBTRAN</v>
      </c>
      <c r="H3834" s="24">
        <f t="shared" ca="1" si="1818"/>
        <v>75156.004590612967</v>
      </c>
      <c r="I3834" s="25">
        <f ca="1">VLOOKUP(CONCATENATE($F3834," ",$G3834),AllocFactorMatrix,(I$4+1),FALSE)*$E3839</f>
        <v>35691.72242421261</v>
      </c>
      <c r="J3834" s="25">
        <f ca="1">VLOOKUP(CONCATENATE($F3834," ",$G3834),AllocFactorMatrix,(J$4+1),FALSE)*$E3839</f>
        <v>9136.554282907111</v>
      </c>
      <c r="K3834" s="25">
        <f ca="1">VLOOKUP(CONCATENATE($F3834," ",$G3834),AllocFactorMatrix,(K$4+1),FALSE)*$E3839</f>
        <v>106.47030114674867</v>
      </c>
      <c r="L3834" s="25">
        <f ca="1">VLOOKUP(CONCATENATE($F3834," ",$G3834),AllocFactorMatrix,(L$4+1),FALSE)*$E3839</f>
        <v>3.4905457964704967</v>
      </c>
      <c r="M3834" s="25">
        <f t="shared" ca="1" si="1819"/>
        <v>9246.5151298503297</v>
      </c>
      <c r="N3834" s="25">
        <f ca="1">VLOOKUP(CONCATENATE($F3834," ",$G3834),AllocFactorMatrix,(N$4+1),FALSE)*$E3839</f>
        <v>3982.1542555048045</v>
      </c>
      <c r="O3834" s="25">
        <f ca="1">VLOOKUP(CONCATENATE($F3834," ",$G3834),AllocFactorMatrix,(O$4+1),FALSE)*$E3839</f>
        <v>1128.7326321733151</v>
      </c>
      <c r="P3834" s="25">
        <f ca="1">VLOOKUP(CONCATENATE($F3834," ",$G3834),AllocFactorMatrix,(P$4+1),FALSE)*$E3839</f>
        <v>115.6193816141413</v>
      </c>
      <c r="Q3834" s="25">
        <f ca="1">VLOOKUP(CONCATENATE($F3834," ",$G3834),AllocFactorMatrix,(Q$4+1),FALSE)*$E3839</f>
        <v>0</v>
      </c>
      <c r="R3834" s="25">
        <f t="shared" ca="1" si="1821"/>
        <v>5226.5062692922611</v>
      </c>
      <c r="S3834" s="25">
        <f ca="1">VLOOKUP(CONCATENATE($F3834," ",$G3834),AllocFactorMatrix,(S$4+1),FALSE)*$E3839</f>
        <v>223.01852262890068</v>
      </c>
      <c r="T3834" s="25">
        <f ca="1">VLOOKUP(CONCATENATE($F3834," ",$G3834),AllocFactorMatrix,(T$4+1),FALSE)*$E3839</f>
        <v>2577.6214451184728</v>
      </c>
      <c r="U3834" s="25">
        <f ca="1">VLOOKUP(CONCATENATE($F3834," ",$G3834),AllocFactorMatrix,(U$4+1),FALSE)*$E3839</f>
        <v>20996.647875625407</v>
      </c>
      <c r="V3834" s="25">
        <f ca="1">VLOOKUP(CONCATENATE($F3834," ",$G3834),AllocFactorMatrix,(V$4+1),FALSE)*$E3839</f>
        <v>0</v>
      </c>
      <c r="W3834" s="25">
        <f t="shared" ca="1" si="1822"/>
        <v>23797.287843372782</v>
      </c>
      <c r="X3834" s="25">
        <f ca="1">VLOOKUP(CONCATENATE($F3834," ",$G3834),AllocFactorMatrix,(X$4+1),FALSE)*$E3839</f>
        <v>1080.734086806857</v>
      </c>
      <c r="Y3834" s="25">
        <f ca="1">VLOOKUP(CONCATENATE($F3834," ",$G3834),AllocFactorMatrix,(Y$4+1),FALSE)*$E3839</f>
        <v>25.857282901306657</v>
      </c>
      <c r="Z3834" s="25">
        <f t="shared" ca="1" si="1820"/>
        <v>1106.5913697081637</v>
      </c>
      <c r="AA3834" s="25">
        <f ca="1">VLOOKUP(CONCATENATE($F3834," ",$G3834),AllocFactorMatrix,(AA$4+1),FALSE)*$E3839</f>
        <v>17.746665307780255</v>
      </c>
      <c r="AB3834" s="25">
        <f ca="1">VLOOKUP(CONCATENATE($F3834," ",$G3834),AllocFactorMatrix,(AB$4+1),FALSE)*$E3839</f>
        <v>55.747582738777119</v>
      </c>
      <c r="AC3834" s="25">
        <f ca="1">VLOOKUP(CONCATENATE($F3834," ",$G3834),AllocFactorMatrix,(AC$4+1),FALSE)*$E3839</f>
        <v>13.887306130242683</v>
      </c>
    </row>
    <row r="3835" spans="2:29" hidden="1" outlineLevel="1">
      <c r="F3835" s="61" t="str">
        <f>F3839</f>
        <v>RB_GUP</v>
      </c>
      <c r="G3835" s="20" t="str">
        <f>$G$11</f>
        <v>DISTPRI</v>
      </c>
      <c r="H3835" s="24">
        <f t="shared" ca="1" si="1818"/>
        <v>125263.84655230753</v>
      </c>
      <c r="I3835" s="25">
        <f ca="1">VLOOKUP(CONCATENATE($F3835," ",$G3835),AllocFactorMatrix,(I$4+1),FALSE)*$E3839</f>
        <v>83237.657446487923</v>
      </c>
      <c r="J3835" s="25">
        <f ca="1">VLOOKUP(CONCATENATE($F3835," ",$G3835),AllocFactorMatrix,(J$4+1),FALSE)*$E3839</f>
        <v>20956.048029784863</v>
      </c>
      <c r="K3835" s="25">
        <f ca="1">VLOOKUP(CONCATENATE($F3835," ",$G3835),AllocFactorMatrix,(K$4+1),FALSE)*$E3839</f>
        <v>244.5495703760395</v>
      </c>
      <c r="L3835" s="25">
        <f ca="1">VLOOKUP(CONCATENATE($F3835," ",$G3835),AllocFactorMatrix,(L$4+1),FALSE)*$E3839</f>
        <v>0</v>
      </c>
      <c r="M3835" s="25">
        <f t="shared" ca="1" si="1819"/>
        <v>21200.597600160901</v>
      </c>
      <c r="N3835" s="25">
        <f ca="1">VLOOKUP(CONCATENATE($F3835," ",$G3835),AllocFactorMatrix,(N$4+1),FALSE)*$E3839</f>
        <v>9036.8283942596754</v>
      </c>
      <c r="O3835" s="25">
        <f ca="1">VLOOKUP(CONCATENATE($F3835," ",$G3835),AllocFactorMatrix,(O$4+1),FALSE)*$E3839</f>
        <v>2565.360338666696</v>
      </c>
      <c r="P3835" s="25">
        <f ca="1">VLOOKUP(CONCATENATE($F3835," ",$G3835),AllocFactorMatrix,(P$4+1),FALSE)*$E3839</f>
        <v>0</v>
      </c>
      <c r="Q3835" s="25">
        <f ca="1">VLOOKUP(CONCATENATE($F3835," ",$G3835),AllocFactorMatrix,(Q$4+1),FALSE)*$E3839</f>
        <v>0</v>
      </c>
      <c r="R3835" s="25">
        <f t="shared" ca="1" si="1821"/>
        <v>11602.188732926372</v>
      </c>
      <c r="S3835" s="25">
        <f ca="1">VLOOKUP(CONCATENATE($F3835," ",$G3835),AllocFactorMatrix,(S$4+1),FALSE)*$E3839</f>
        <v>515.40352759311884</v>
      </c>
      <c r="T3835" s="25">
        <f ca="1">VLOOKUP(CONCATENATE($F3835," ",$G3835),AllocFactorMatrix,(T$4+1),FALSE)*$E3839</f>
        <v>5961.3627380182425</v>
      </c>
      <c r="U3835" s="25">
        <f ca="1">VLOOKUP(CONCATENATE($F3835," ",$G3835),AllocFactorMatrix,(U$4+1),FALSE)*$E3839</f>
        <v>0</v>
      </c>
      <c r="V3835" s="25">
        <f ca="1">VLOOKUP(CONCATENATE($F3835," ",$G3835),AllocFactorMatrix,(V$4+1),FALSE)*$E3839</f>
        <v>0</v>
      </c>
      <c r="W3835" s="25">
        <f t="shared" ca="1" si="1822"/>
        <v>6476.7662656113616</v>
      </c>
      <c r="X3835" s="25">
        <f ca="1">VLOOKUP(CONCATENATE($F3835," ",$G3835),AllocFactorMatrix,(X$4+1),FALSE)*$E3839</f>
        <v>2452.442967268697</v>
      </c>
      <c r="Y3835" s="25">
        <f ca="1">VLOOKUP(CONCATENATE($F3835," ",$G3835),AllocFactorMatrix,(Y$4+1),FALSE)*$E3839</f>
        <v>58.75850613349705</v>
      </c>
      <c r="Z3835" s="25">
        <f t="shared" ca="1" si="1820"/>
        <v>2511.2014734021941</v>
      </c>
      <c r="AA3835" s="25">
        <f ca="1">VLOOKUP(CONCATENATE($F3835," ",$G3835),AllocFactorMatrix,(AA$4+1),FALSE)*$E3839</f>
        <v>42.193694774749275</v>
      </c>
      <c r="AB3835" s="25">
        <f ca="1">VLOOKUP(CONCATENATE($F3835," ",$G3835),AllocFactorMatrix,(AB$4+1),FALSE)*$E3839</f>
        <v>154.66878442800376</v>
      </c>
      <c r="AC3835" s="25">
        <f ca="1">VLOOKUP(CONCATENATE($F3835," ",$G3835),AllocFactorMatrix,(AC$4+1),FALSE)*$E3839</f>
        <v>38.572554516004161</v>
      </c>
    </row>
    <row r="3836" spans="2:29" hidden="1" outlineLevel="1">
      <c r="F3836" s="61" t="str">
        <f>F3839</f>
        <v>RB_GUP</v>
      </c>
      <c r="G3836" s="20" t="str">
        <f>$G$12</f>
        <v>DISTSEC</v>
      </c>
      <c r="H3836" s="24">
        <f t="shared" ca="1" si="1818"/>
        <v>44292.265592991229</v>
      </c>
      <c r="I3836" s="25">
        <f ca="1">VLOOKUP(CONCATENATE($F3836," ",$G3836),AllocFactorMatrix,(I$4+1),FALSE)*$E3839</f>
        <v>33068.683537838879</v>
      </c>
      <c r="J3836" s="25">
        <f ca="1">VLOOKUP(CONCATENATE($F3836," ",$G3836),AllocFactorMatrix,(J$4+1),FALSE)*$E3839</f>
        <v>7423.481251661794</v>
      </c>
      <c r="K3836" s="25">
        <f ca="1">VLOOKUP(CONCATENATE($F3836," ",$G3836),AllocFactorMatrix,(K$4+1),FALSE)*$E3839</f>
        <v>0</v>
      </c>
      <c r="L3836" s="25">
        <f ca="1">VLOOKUP(CONCATENATE($F3836," ",$G3836),AllocFactorMatrix,(L$4+1),FALSE)*$E3839</f>
        <v>0</v>
      </c>
      <c r="M3836" s="25">
        <f t="shared" ca="1" si="1819"/>
        <v>7423.481251661794</v>
      </c>
      <c r="N3836" s="25">
        <f ca="1">VLOOKUP(CONCATENATE($F3836," ",$G3836),AllocFactorMatrix,(N$4+1),FALSE)*$E3839</f>
        <v>2616.8554003162699</v>
      </c>
      <c r="O3836" s="25">
        <f ca="1">VLOOKUP(CONCATENATE($F3836," ",$G3836),AllocFactorMatrix,(O$4+1),FALSE)*$E3839</f>
        <v>0</v>
      </c>
      <c r="P3836" s="25">
        <f ca="1">VLOOKUP(CONCATENATE($F3836," ",$G3836),AllocFactorMatrix,(P$4+1),FALSE)*$E3839</f>
        <v>0</v>
      </c>
      <c r="Q3836" s="25">
        <f ca="1">VLOOKUP(CONCATENATE($F3836," ",$G3836),AllocFactorMatrix,(Q$4+1),FALSE)*$E3839</f>
        <v>0</v>
      </c>
      <c r="R3836" s="25">
        <f t="shared" ca="1" si="1821"/>
        <v>2616.8554003162699</v>
      </c>
      <c r="S3836" s="25">
        <f ca="1">VLOOKUP(CONCATENATE($F3836," ",$G3836),AllocFactorMatrix,(S$4+1),FALSE)*$E3839</f>
        <v>115.8234761214371</v>
      </c>
      <c r="T3836" s="25">
        <f ca="1">VLOOKUP(CONCATENATE($F3836," ",$G3836),AllocFactorMatrix,(T$4+1),FALSE)*$E3839</f>
        <v>0</v>
      </c>
      <c r="U3836" s="25">
        <f ca="1">VLOOKUP(CONCATENATE($F3836," ",$G3836),AllocFactorMatrix,(U$4+1),FALSE)*$E3839</f>
        <v>0</v>
      </c>
      <c r="V3836" s="25">
        <f ca="1">VLOOKUP(CONCATENATE($F3836," ",$G3836),AllocFactorMatrix,(V$4+1),FALSE)*$E3839</f>
        <v>0</v>
      </c>
      <c r="W3836" s="25">
        <f t="shared" ca="1" si="1822"/>
        <v>115.8234761214371</v>
      </c>
      <c r="X3836" s="25">
        <f ca="1">VLOOKUP(CONCATENATE($F3836," ",$G3836),AllocFactorMatrix,(X$4+1),FALSE)*$E3839</f>
        <v>728.30989387255295</v>
      </c>
      <c r="Y3836" s="25">
        <f ca="1">VLOOKUP(CONCATENATE($F3836," ",$G3836),AllocFactorMatrix,(Y$4+1),FALSE)*$E3839</f>
        <v>0</v>
      </c>
      <c r="Z3836" s="25">
        <f t="shared" ca="1" si="1820"/>
        <v>728.30989387255295</v>
      </c>
      <c r="AA3836" s="25">
        <f ca="1">VLOOKUP(CONCATENATE($F3836," ",$G3836),AllocFactorMatrix,(AA$4+1),FALSE)*$E3839</f>
        <v>11.876020956447158</v>
      </c>
      <c r="AB3836" s="25">
        <f ca="1">VLOOKUP(CONCATENATE($F3836," ",$G3836),AllocFactorMatrix,(AB$4+1),FALSE)*$E3839</f>
        <v>262.24061492415655</v>
      </c>
      <c r="AC3836" s="25">
        <f ca="1">VLOOKUP(CONCATENATE($F3836," ",$G3836),AllocFactorMatrix,(AC$4+1),FALSE)*$E3839</f>
        <v>64.995397299686346</v>
      </c>
    </row>
    <row r="3837" spans="2:29" hidden="1" outlineLevel="1">
      <c r="F3837" s="61" t="str">
        <f>F3839</f>
        <v>RB_GUP</v>
      </c>
      <c r="G3837" s="20" t="str">
        <f>$G$13</f>
        <v>ENERGY</v>
      </c>
      <c r="H3837" s="24">
        <f t="shared" ca="1" si="1818"/>
        <v>8356.8953888593096</v>
      </c>
      <c r="I3837" s="25">
        <f ca="1">VLOOKUP(CONCATENATE($F3837," ",$G3837),AllocFactorMatrix,(I$4+1),FALSE)*$E3839</f>
        <v>3038.002910144221</v>
      </c>
      <c r="J3837" s="25">
        <f ca="1">VLOOKUP(CONCATENATE($F3837," ",$G3837),AllocFactorMatrix,(J$4+1),FALSE)*$E3839</f>
        <v>980.56452330598518</v>
      </c>
      <c r="K3837" s="25">
        <f ca="1">VLOOKUP(CONCATENATE($F3837," ",$G3837),AllocFactorMatrix,(K$4+1),FALSE)*$E3839</f>
        <v>11.22560343012837</v>
      </c>
      <c r="L3837" s="25">
        <f ca="1">VLOOKUP(CONCATENATE($F3837," ",$G3837),AllocFactorMatrix,(L$4+1),FALSE)*$E3839</f>
        <v>0.28451222375668017</v>
      </c>
      <c r="M3837" s="25">
        <f t="shared" ca="1" si="1819"/>
        <v>992.07463895987019</v>
      </c>
      <c r="N3837" s="25">
        <f ca="1">VLOOKUP(CONCATENATE($F3837," ",$G3837),AllocFactorMatrix,(N$4+1),FALSE)*$E3839</f>
        <v>474.51252804972472</v>
      </c>
      <c r="O3837" s="25">
        <f ca="1">VLOOKUP(CONCATENATE($F3837," ",$G3837),AllocFactorMatrix,(O$4+1),FALSE)*$E3839</f>
        <v>132.45063097493022</v>
      </c>
      <c r="P3837" s="25">
        <f ca="1">VLOOKUP(CONCATENATE($F3837," ",$G3837),AllocFactorMatrix,(P$4+1),FALSE)*$E3839</f>
        <v>10.486216872137755</v>
      </c>
      <c r="Q3837" s="25">
        <f ca="1">VLOOKUP(CONCATENATE($F3837," ",$G3837),AllocFactorMatrix,(Q$4+1),FALSE)*$E3839</f>
        <v>2.1496264836511783</v>
      </c>
      <c r="R3837" s="25">
        <f t="shared" ca="1" si="1821"/>
        <v>619.59900238044395</v>
      </c>
      <c r="S3837" s="25">
        <f ca="1">VLOOKUP(CONCATENATE($F3837," ",$G3837),AllocFactorMatrix,(S$4+1),FALSE)*$E3839</f>
        <v>31.618935606617846</v>
      </c>
      <c r="T3837" s="25">
        <f ca="1">VLOOKUP(CONCATENATE($F3837," ",$G3837),AllocFactorMatrix,(T$4+1),FALSE)*$E3839</f>
        <v>377.87186877763213</v>
      </c>
      <c r="U3837" s="25">
        <f ca="1">VLOOKUP(CONCATENATE($F3837," ",$G3837),AllocFactorMatrix,(U$4+1),FALSE)*$E3839</f>
        <v>2671.3773040300457</v>
      </c>
      <c r="V3837" s="25">
        <f ca="1">VLOOKUP(CONCATENATE($F3837," ",$G3837),AllocFactorMatrix,(V$4+1),FALSE)*$E3839</f>
        <v>428.1140360757426</v>
      </c>
      <c r="W3837" s="25">
        <f t="shared" ca="1" si="1822"/>
        <v>3508.9821444900385</v>
      </c>
      <c r="X3837" s="25">
        <f ca="1">VLOOKUP(CONCATENATE($F3837," ",$G3837),AllocFactorMatrix,(X$4+1),FALSE)*$E3839</f>
        <v>128.7095610010368</v>
      </c>
      <c r="Y3837" s="25">
        <f ca="1">VLOOKUP(CONCATENATE($F3837," ",$G3837),AllocFactorMatrix,(Y$4+1),FALSE)*$E3839</f>
        <v>3.0251292628200415</v>
      </c>
      <c r="Z3837" s="25">
        <f t="shared" ca="1" si="1820"/>
        <v>131.73469026385683</v>
      </c>
      <c r="AA3837" s="25">
        <f ca="1">VLOOKUP(CONCATENATE($F3837," ",$G3837),AllocFactorMatrix,(AA$4+1),FALSE)*$E3839</f>
        <v>2.9553064287252817</v>
      </c>
      <c r="AB3837" s="25">
        <f ca="1">VLOOKUP(CONCATENATE($F3837," ",$G3837),AllocFactorMatrix,(AB$4+1),FALSE)*$E3839</f>
        <v>50.852297848867515</v>
      </c>
      <c r="AC3837" s="25">
        <f ca="1">VLOOKUP(CONCATENATE($F3837," ",$G3837),AllocFactorMatrix,(AC$4+1),FALSE)*$E3839</f>
        <v>12.694398343286895</v>
      </c>
    </row>
    <row r="3838" spans="2:29" hidden="1" outlineLevel="1">
      <c r="F3838" s="61" t="str">
        <f>F3839</f>
        <v>RB_GUP</v>
      </c>
      <c r="G3838" s="20" t="str">
        <f>$G$14</f>
        <v>CUSTOMER</v>
      </c>
      <c r="H3838" s="24">
        <f t="shared" ca="1" si="1818"/>
        <v>201874.76048302706</v>
      </c>
      <c r="I3838" s="25">
        <f ca="1">VLOOKUP(CONCATENATE($F3838," ",$G3838),AllocFactorMatrix,(I$4+1),FALSE)*$E3839</f>
        <v>150912.01654574813</v>
      </c>
      <c r="J3838" s="25">
        <f ca="1">VLOOKUP(CONCATENATE($F3838," ",$G3838),AllocFactorMatrix,(J$4+1),FALSE)*$E3839</f>
        <v>36461.031201479564</v>
      </c>
      <c r="K3838" s="25">
        <f ca="1">VLOOKUP(CONCATENATE($F3838," ",$G3838),AllocFactorMatrix,(K$4+1),FALSE)*$E3839</f>
        <v>227.80016794837323</v>
      </c>
      <c r="L3838" s="25">
        <f ca="1">VLOOKUP(CONCATENATE($F3838," ",$G3838),AllocFactorMatrix,(L$4+1),FALSE)*$E3839</f>
        <v>29.566226920530443</v>
      </c>
      <c r="M3838" s="25">
        <f t="shared" ca="1" si="1819"/>
        <v>36718.397596348463</v>
      </c>
      <c r="N3838" s="25">
        <f ca="1">VLOOKUP(CONCATENATE($F3838," ",$G3838),AllocFactorMatrix,(N$4+1),FALSE)*$E3839</f>
        <v>555.92846502075963</v>
      </c>
      <c r="O3838" s="25">
        <f ca="1">VLOOKUP(CONCATENATE($F3838," ",$G3838),AllocFactorMatrix,(O$4+1),FALSE)*$E3839</f>
        <v>191.32653908194035</v>
      </c>
      <c r="P3838" s="25">
        <f ca="1">VLOOKUP(CONCATENATE($F3838," ",$G3838),AllocFactorMatrix,(P$4+1),FALSE)*$E3839</f>
        <v>84.80775788186611</v>
      </c>
      <c r="Q3838" s="25">
        <f ca="1">VLOOKUP(CONCATENATE($F3838," ",$G3838),AllocFactorMatrix,(Q$4+1),FALSE)*$E3839</f>
        <v>36.324852094569202</v>
      </c>
      <c r="R3838" s="25">
        <f t="shared" ca="1" si="1821"/>
        <v>868.38761407913535</v>
      </c>
      <c r="S3838" s="25">
        <f ca="1">VLOOKUP(CONCATENATE($F3838," ",$G3838),AllocFactorMatrix,(S$4+1),FALSE)*$E3839</f>
        <v>7.9225334630833686</v>
      </c>
      <c r="T3838" s="25">
        <f ca="1">VLOOKUP(CONCATENATE($F3838," ",$G3838),AllocFactorMatrix,(T$4+1),FALSE)*$E3839</f>
        <v>118.16914126057223</v>
      </c>
      <c r="U3838" s="25">
        <f ca="1">VLOOKUP(CONCATENATE($F3838," ",$G3838),AllocFactorMatrix,(U$4+1),FALSE)*$E3839</f>
        <v>219.89803359576774</v>
      </c>
      <c r="V3838" s="25">
        <f ca="1">VLOOKUP(CONCATENATE($F3838," ",$G3838),AllocFactorMatrix,(V$4+1),FALSE)*$E3839</f>
        <v>54.48981484448241</v>
      </c>
      <c r="W3838" s="25">
        <f t="shared" ca="1" si="1822"/>
        <v>400.47952316390575</v>
      </c>
      <c r="X3838" s="25">
        <f ca="1">VLOOKUP(CONCATENATE($F3838," ",$G3838),AllocFactorMatrix,(X$4+1),FALSE)*$E3839</f>
        <v>189.4813471687157</v>
      </c>
      <c r="Y3838" s="25">
        <f ca="1">VLOOKUP(CONCATENATE($F3838," ",$G3838),AllocFactorMatrix,(Y$4+1),FALSE)*$E3839</f>
        <v>2.5017129432798639</v>
      </c>
      <c r="Z3838" s="25">
        <f t="shared" ca="1" si="1820"/>
        <v>191.98306011199557</v>
      </c>
      <c r="AA3838" s="25">
        <f ca="1">VLOOKUP(CONCATENATE($F3838," ",$G3838),AllocFactorMatrix,(AA$4+1),FALSE)*$E3839</f>
        <v>11.408636014884946</v>
      </c>
      <c r="AB3838" s="25">
        <f ca="1">VLOOKUP(CONCATENATE($F3838," ",$G3838),AllocFactorMatrix,(AB$4+1),FALSE)*$E3839</f>
        <v>11068.179006323573</v>
      </c>
      <c r="AC3838" s="25">
        <f ca="1">VLOOKUP(CONCATENATE($F3838," ",$G3838),AllocFactorMatrix,(AC$4+1),FALSE)*$E3839</f>
        <v>1703.9085012370008</v>
      </c>
    </row>
    <row r="3839" spans="2:29" collapsed="1">
      <c r="D3839" s="20" t="s">
        <v>284</v>
      </c>
      <c r="E3839" s="22">
        <f>814319+4307730-280657-1102251-940307-1962723</f>
        <v>836111</v>
      </c>
      <c r="F3839" s="61" t="s">
        <v>73</v>
      </c>
      <c r="G3839" s="20" t="str">
        <f>$G$15</f>
        <v>TOTAL</v>
      </c>
      <c r="H3839" s="24">
        <f t="shared" ca="1" si="1818"/>
        <v>836111</v>
      </c>
      <c r="I3839" s="25">
        <f ca="1">VLOOKUP(CONCATENATE($F3839," ",$G3839),AllocFactorMatrix,(I$4+1),FALSE)*$E3839</f>
        <v>492850.73305222846</v>
      </c>
      <c r="J3839" s="25">
        <f ca="1">VLOOKUP(CONCATENATE($F3839," ",$G3839),AllocFactorMatrix,(J$4+1),FALSE)*$E3839</f>
        <v>122236.78229535362</v>
      </c>
      <c r="K3839" s="25">
        <f ca="1">VLOOKUP(CONCATENATE($F3839," ",$G3839),AllocFactorMatrix,(K$4+1),FALSE)*$E3839</f>
        <v>1142.810269921137</v>
      </c>
      <c r="L3839" s="25">
        <f ca="1">VLOOKUP(CONCATENATE($F3839," ",$G3839),AllocFactorMatrix,(L$4+1),FALSE)*$E3839</f>
        <v>46.958921842378665</v>
      </c>
      <c r="M3839" s="25">
        <f t="shared" ca="1" si="1819"/>
        <v>123426.55148711713</v>
      </c>
      <c r="N3839" s="25">
        <f ca="1">VLOOKUP(CONCATENATE($F3839," ",$G3839),AllocFactorMatrix,(N$4+1),FALSE)*$E3839</f>
        <v>36448.448912232627</v>
      </c>
      <c r="O3839" s="25">
        <f ca="1">VLOOKUP(CONCATENATE($F3839," ",$G3839),AllocFactorMatrix,(O$4+1),FALSE)*$E3839</f>
        <v>9651.7350066108429</v>
      </c>
      <c r="P3839" s="25">
        <f ca="1">VLOOKUP(CONCATENATE($F3839," ",$G3839),AllocFactorMatrix,(P$4+1),FALSE)*$E3839</f>
        <v>656.75199721030708</v>
      </c>
      <c r="Q3839" s="25">
        <f ca="1">VLOOKUP(CONCATENATE($F3839," ",$G3839),AllocFactorMatrix,(Q$4+1),FALSE)*$E3839</f>
        <v>132.58315456895096</v>
      </c>
      <c r="R3839" s="25">
        <f t="shared" ca="1" si="1821"/>
        <v>46889.519070622722</v>
      </c>
      <c r="S3839" s="25">
        <f ca="1">VLOOKUP(CONCATENATE($F3839," ",$G3839),AllocFactorMatrix,(S$4+1),FALSE)*$E3839</f>
        <v>2082.1079433087748</v>
      </c>
      <c r="T3839" s="25">
        <f ca="1">VLOOKUP(CONCATENATE($F3839," ",$G3839),AllocFactorMatrix,(T$4+1),FALSE)*$E3839</f>
        <v>21989.808227497968</v>
      </c>
      <c r="U3839" s="25">
        <f ca="1">VLOOKUP(CONCATENATE($F3839," ",$G3839),AllocFactorMatrix,(U$4+1),FALSE)*$E3839</f>
        <v>110408.23088913898</v>
      </c>
      <c r="V3839" s="25">
        <f ca="1">VLOOKUP(CONCATENATE($F3839," ",$G3839),AllocFactorMatrix,(V$4+1),FALSE)*$E3839</f>
        <v>14056.005272058002</v>
      </c>
      <c r="W3839" s="25">
        <f t="shared" ca="1" si="1822"/>
        <v>148536.15233200375</v>
      </c>
      <c r="X3839" s="25">
        <f ca="1">VLOOKUP(CONCATENATE($F3839," ",$G3839),AllocFactorMatrix,(X$4+1),FALSE)*$E3839</f>
        <v>9949.0967513640298</v>
      </c>
      <c r="Y3839" s="25">
        <f ca="1">VLOOKUP(CONCATENATE($F3839," ",$G3839),AllocFactorMatrix,(Y$4+1),FALSE)*$E3839</f>
        <v>219.76236635062651</v>
      </c>
      <c r="Z3839" s="25">
        <f t="shared" ca="1" si="1820"/>
        <v>10168.859117714655</v>
      </c>
      <c r="AA3839" s="25">
        <f ca="1">VLOOKUP(CONCATENATE($F3839," ",$G3839),AllocFactorMatrix,(AA$4+1),FALSE)*$E3839</f>
        <v>179.79506576239777</v>
      </c>
      <c r="AB3839" s="25">
        <f ca="1">VLOOKUP(CONCATENATE($F3839," ",$G3839),AllocFactorMatrix,(AB$4+1),FALSE)*$E3839</f>
        <v>12099.286098502445</v>
      </c>
      <c r="AC3839" s="25">
        <f ca="1">VLOOKUP(CONCATENATE($F3839," ",$G3839),AllocFactorMatrix,(AC$4+1),FALSE)*$E3839</f>
        <v>1960.1037760484692</v>
      </c>
    </row>
    <row r="3840" spans="2:29" hidden="1" outlineLevel="1">
      <c r="F3840" s="61" t="str">
        <f>F3847</f>
        <v>BULK_TRANS</v>
      </c>
      <c r="G3840" s="20" t="str">
        <f>$G$8</f>
        <v>PRODUCTION</v>
      </c>
      <c r="H3840" s="24">
        <f t="shared" si="1818"/>
        <v>0</v>
      </c>
      <c r="I3840" s="25">
        <f>VLOOKUP(CONCATENATE($F3840," ",$G3840),AllocFactorMatrix,(I$4+1),FALSE)*$E3847</f>
        <v>0</v>
      </c>
      <c r="J3840" s="25">
        <f>VLOOKUP(CONCATENATE($F3840," ",$G3840),AllocFactorMatrix,(J$4+1),FALSE)*$E3847</f>
        <v>0</v>
      </c>
      <c r="K3840" s="25">
        <f>VLOOKUP(CONCATENATE($F3840," ",$G3840),AllocFactorMatrix,(K$4+1),FALSE)*$E3847</f>
        <v>0</v>
      </c>
      <c r="L3840" s="25">
        <f>VLOOKUP(CONCATENATE($F3840," ",$G3840),AllocFactorMatrix,(L$4+1),FALSE)*$E3847</f>
        <v>0</v>
      </c>
      <c r="M3840" s="25">
        <f t="shared" ref="M3840:M3847" si="1823">SUBTOTAL(9,J3840:L3840)</f>
        <v>0</v>
      </c>
      <c r="N3840" s="25">
        <f>VLOOKUP(CONCATENATE($F3840," ",$G3840),AllocFactorMatrix,(N$4+1),FALSE)*$E3847</f>
        <v>0</v>
      </c>
      <c r="O3840" s="25">
        <f>VLOOKUP(CONCATENATE($F3840," ",$G3840),AllocFactorMatrix,(O$4+1),FALSE)*$E3847</f>
        <v>0</v>
      </c>
      <c r="P3840" s="25">
        <f>VLOOKUP(CONCATENATE($F3840," ",$G3840),AllocFactorMatrix,(P$4+1),FALSE)*$E3847</f>
        <v>0</v>
      </c>
      <c r="Q3840" s="25">
        <f>VLOOKUP(CONCATENATE($F3840," ",$G3840),AllocFactorMatrix,(Q$4+1),FALSE)*$E3847</f>
        <v>0</v>
      </c>
      <c r="R3840" s="25">
        <f>SUBTOTAL(9,N3840:Q3840)</f>
        <v>0</v>
      </c>
      <c r="S3840" s="25">
        <f>VLOOKUP(CONCATENATE($F3840," ",$G3840),AllocFactorMatrix,(S$4+1),FALSE)*$E3847</f>
        <v>0</v>
      </c>
      <c r="T3840" s="25">
        <f>VLOOKUP(CONCATENATE($F3840," ",$G3840),AllocFactorMatrix,(T$4+1),FALSE)*$E3847</f>
        <v>0</v>
      </c>
      <c r="U3840" s="25">
        <f>VLOOKUP(CONCATENATE($F3840," ",$G3840),AllocFactorMatrix,(U$4+1),FALSE)*$E3847</f>
        <v>0</v>
      </c>
      <c r="V3840" s="25">
        <f>VLOOKUP(CONCATENATE($F3840," ",$G3840),AllocFactorMatrix,(V$4+1),FALSE)*$E3847</f>
        <v>0</v>
      </c>
      <c r="W3840" s="25">
        <f>SUBTOTAL(9,S3840:V3840)</f>
        <v>0</v>
      </c>
      <c r="X3840" s="25">
        <f>VLOOKUP(CONCATENATE($F3840," ",$G3840),AllocFactorMatrix,(X$4+1),FALSE)*$E3847</f>
        <v>0</v>
      </c>
      <c r="Y3840" s="25">
        <f>VLOOKUP(CONCATENATE($F3840," ",$G3840),AllocFactorMatrix,(Y$4+1),FALSE)*$E3847</f>
        <v>0</v>
      </c>
      <c r="Z3840" s="25">
        <f t="shared" ref="Z3840:Z3847" si="1824">SUBTOTAL(9,X3840:Y3840)</f>
        <v>0</v>
      </c>
      <c r="AA3840" s="25">
        <f>VLOOKUP(CONCATENATE($F3840," ",$G3840),AllocFactorMatrix,(AA$4+1),FALSE)*$E3847</f>
        <v>0</v>
      </c>
      <c r="AB3840" s="25">
        <f>VLOOKUP(CONCATENATE($F3840," ",$G3840),AllocFactorMatrix,(AB$4+1),FALSE)*$E3847</f>
        <v>0</v>
      </c>
      <c r="AC3840" s="25">
        <f>VLOOKUP(CONCATENATE($F3840," ",$G3840),AllocFactorMatrix,(AC$4+1),FALSE)*$E3847</f>
        <v>0</v>
      </c>
    </row>
    <row r="3841" spans="4:29" hidden="1" outlineLevel="1">
      <c r="F3841" s="61" t="str">
        <f>F3847</f>
        <v>BULK_TRANS</v>
      </c>
      <c r="G3841" s="20" t="str">
        <f>$G$9</f>
        <v>BULKTRAN</v>
      </c>
      <c r="H3841" s="24">
        <f t="shared" si="1818"/>
        <v>-7989</v>
      </c>
      <c r="I3841" s="25">
        <f>VLOOKUP(CONCATENATE($F3841," ",$G3841),AllocFactorMatrix,(I$4+1),FALSE)*$E3847</f>
        <v>-3917.3495648247731</v>
      </c>
      <c r="J3841" s="25">
        <f>VLOOKUP(CONCATENATE($F3841," ",$G3841),AllocFactorMatrix,(J$4+1),FALSE)*$E3847</f>
        <v>-990.93711833729753</v>
      </c>
      <c r="K3841" s="25">
        <f>VLOOKUP(CONCATENATE($F3841," ",$G3841),AllocFactorMatrix,(K$4+1),FALSE)*$E3847</f>
        <v>-11.585562157256717</v>
      </c>
      <c r="L3841" s="25">
        <f>VLOOKUP(CONCATENATE($F3841," ",$G3841),AllocFactorMatrix,(L$4+1),FALSE)*$E3847</f>
        <v>-0.28541619895120141</v>
      </c>
      <c r="M3841" s="25">
        <f t="shared" si="1823"/>
        <v>-1002.8080966935055</v>
      </c>
      <c r="N3841" s="25">
        <f>VLOOKUP(CONCATENATE($F3841," ",$G3841),AllocFactorMatrix,(N$4+1),FALSE)*$E3847</f>
        <v>-414.62052276985577</v>
      </c>
      <c r="O3841" s="25">
        <f>VLOOKUP(CONCATENATE($F3841," ",$G3841),AllocFactorMatrix,(O$4+1),FALSE)*$E3847</f>
        <v>-118.08188946390419</v>
      </c>
      <c r="P3841" s="25">
        <f>VLOOKUP(CONCATENATE($F3841," ",$G3841),AllocFactorMatrix,(P$4+1),FALSE)*$E3847</f>
        <v>-9.3444678496011235</v>
      </c>
      <c r="Q3841" s="25">
        <f>VLOOKUP(CONCATENATE($F3841," ",$G3841),AllocFactorMatrix,(Q$4+1),FALSE)*$E3847</f>
        <v>-1.9724524000494585</v>
      </c>
      <c r="R3841" s="25">
        <f t="shared" ref="R3841:R3847" si="1825">SUBTOTAL(9,N3841:Q3841)</f>
        <v>-544.01933248341049</v>
      </c>
      <c r="S3841" s="25">
        <f>VLOOKUP(CONCATENATE($F3841," ",$G3841),AllocFactorMatrix,(S$4+1),FALSE)*$E3847</f>
        <v>-24.906380639513248</v>
      </c>
      <c r="T3841" s="25">
        <f>VLOOKUP(CONCATENATE($F3841," ",$G3841),AllocFactorMatrix,(T$4+1),FALSE)*$E3847</f>
        <v>-271.52324288025659</v>
      </c>
      <c r="U3841" s="25">
        <f>VLOOKUP(CONCATENATE($F3841," ",$G3841),AllocFactorMatrix,(U$4+1),FALSE)*$E3847</f>
        <v>-1813.4054775686325</v>
      </c>
      <c r="V3841" s="25">
        <f>VLOOKUP(CONCATENATE($F3841," ",$G3841),AllocFactorMatrix,(V$4+1),FALSE)*$E3847</f>
        <v>-284.48905404423067</v>
      </c>
      <c r="W3841" s="25">
        <f t="shared" ref="W3841:W3847" si="1826">SUBTOTAL(9,S3841:V3841)</f>
        <v>-2394.3241551326332</v>
      </c>
      <c r="X3841" s="25">
        <f>VLOOKUP(CONCATENATE($F3841," ",$G3841),AllocFactorMatrix,(X$4+1),FALSE)*$E3847</f>
        <v>-112.53928583420294</v>
      </c>
      <c r="Y3841" s="25">
        <f>VLOOKUP(CONCATENATE($F3841," ",$G3841),AllocFactorMatrix,(Y$4+1),FALSE)*$E3847</f>
        <v>-2.7167395027014374</v>
      </c>
      <c r="Z3841" s="25">
        <f t="shared" si="1824"/>
        <v>-115.25602533690439</v>
      </c>
      <c r="AA3841" s="25">
        <f>VLOOKUP(CONCATENATE($F3841," ",$G3841),AllocFactorMatrix,(AA$4+1),FALSE)*$E3847</f>
        <v>-1.9620998929791764</v>
      </c>
      <c r="AB3841" s="25">
        <f>VLOOKUP(CONCATENATE($F3841," ",$G3841),AllocFactorMatrix,(AB$4+1),FALSE)*$E3847</f>
        <v>-10.638897131114858</v>
      </c>
      <c r="AC3841" s="25">
        <f>VLOOKUP(CONCATENATE($F3841," ",$G3841),AllocFactorMatrix,(AC$4+1),FALSE)*$E3847</f>
        <v>-2.6418285046791632</v>
      </c>
    </row>
    <row r="3842" spans="4:29" hidden="1" outlineLevel="1">
      <c r="F3842" s="61" t="str">
        <f>F3847</f>
        <v>BULK_TRANS</v>
      </c>
      <c r="G3842" s="20" t="str">
        <f>$G$10</f>
        <v>SUBTRAN</v>
      </c>
      <c r="H3842" s="24">
        <f t="shared" si="1818"/>
        <v>0</v>
      </c>
      <c r="I3842" s="25">
        <f>VLOOKUP(CONCATENATE($F3842," ",$G3842),AllocFactorMatrix,(I$4+1),FALSE)*$E3847</f>
        <v>0</v>
      </c>
      <c r="J3842" s="25">
        <f>VLOOKUP(CONCATENATE($F3842," ",$G3842),AllocFactorMatrix,(J$4+1),FALSE)*$E3847</f>
        <v>0</v>
      </c>
      <c r="K3842" s="25">
        <f>VLOOKUP(CONCATENATE($F3842," ",$G3842),AllocFactorMatrix,(K$4+1),FALSE)*$E3847</f>
        <v>0</v>
      </c>
      <c r="L3842" s="25">
        <f>VLOOKUP(CONCATENATE($F3842," ",$G3842),AllocFactorMatrix,(L$4+1),FALSE)*$E3847</f>
        <v>0</v>
      </c>
      <c r="M3842" s="25">
        <f t="shared" si="1823"/>
        <v>0</v>
      </c>
      <c r="N3842" s="25">
        <f>VLOOKUP(CONCATENATE($F3842," ",$G3842),AllocFactorMatrix,(N$4+1),FALSE)*$E3847</f>
        <v>0</v>
      </c>
      <c r="O3842" s="25">
        <f>VLOOKUP(CONCATENATE($F3842," ",$G3842),AllocFactorMatrix,(O$4+1),FALSE)*$E3847</f>
        <v>0</v>
      </c>
      <c r="P3842" s="25">
        <f>VLOOKUP(CONCATENATE($F3842," ",$G3842),AllocFactorMatrix,(P$4+1),FALSE)*$E3847</f>
        <v>0</v>
      </c>
      <c r="Q3842" s="25">
        <f>VLOOKUP(CONCATENATE($F3842," ",$G3842),AllocFactorMatrix,(Q$4+1),FALSE)*$E3847</f>
        <v>0</v>
      </c>
      <c r="R3842" s="25">
        <f t="shared" si="1825"/>
        <v>0</v>
      </c>
      <c r="S3842" s="25">
        <f>VLOOKUP(CONCATENATE($F3842," ",$G3842),AllocFactorMatrix,(S$4+1),FALSE)*$E3847</f>
        <v>0</v>
      </c>
      <c r="T3842" s="25">
        <f>VLOOKUP(CONCATENATE($F3842," ",$G3842),AllocFactorMatrix,(T$4+1),FALSE)*$E3847</f>
        <v>0</v>
      </c>
      <c r="U3842" s="25">
        <f>VLOOKUP(CONCATENATE($F3842," ",$G3842),AllocFactorMatrix,(U$4+1),FALSE)*$E3847</f>
        <v>0</v>
      </c>
      <c r="V3842" s="25">
        <f>VLOOKUP(CONCATENATE($F3842," ",$G3842),AllocFactorMatrix,(V$4+1),FALSE)*$E3847</f>
        <v>0</v>
      </c>
      <c r="W3842" s="25">
        <f t="shared" si="1826"/>
        <v>0</v>
      </c>
      <c r="X3842" s="25">
        <f>VLOOKUP(CONCATENATE($F3842," ",$G3842),AllocFactorMatrix,(X$4+1),FALSE)*$E3847</f>
        <v>0</v>
      </c>
      <c r="Y3842" s="25">
        <f>VLOOKUP(CONCATENATE($F3842," ",$G3842),AllocFactorMatrix,(Y$4+1),FALSE)*$E3847</f>
        <v>0</v>
      </c>
      <c r="Z3842" s="25">
        <f t="shared" si="1824"/>
        <v>0</v>
      </c>
      <c r="AA3842" s="25">
        <f>VLOOKUP(CONCATENATE($F3842," ",$G3842),AllocFactorMatrix,(AA$4+1),FALSE)*$E3847</f>
        <v>0</v>
      </c>
      <c r="AB3842" s="25">
        <f>VLOOKUP(CONCATENATE($F3842," ",$G3842),AllocFactorMatrix,(AB$4+1),FALSE)*$E3847</f>
        <v>0</v>
      </c>
      <c r="AC3842" s="25">
        <f>VLOOKUP(CONCATENATE($F3842," ",$G3842),AllocFactorMatrix,(AC$4+1),FALSE)*$E3847</f>
        <v>0</v>
      </c>
    </row>
    <row r="3843" spans="4:29" hidden="1" outlineLevel="1">
      <c r="F3843" s="61" t="str">
        <f>F3847</f>
        <v>BULK_TRANS</v>
      </c>
      <c r="G3843" s="20" t="str">
        <f>$G$11</f>
        <v>DISTPRI</v>
      </c>
      <c r="H3843" s="24">
        <f t="shared" si="1818"/>
        <v>0</v>
      </c>
      <c r="I3843" s="25">
        <f>VLOOKUP(CONCATENATE($F3843," ",$G3843),AllocFactorMatrix,(I$4+1),FALSE)*$E3847</f>
        <v>0</v>
      </c>
      <c r="J3843" s="25">
        <f>VLOOKUP(CONCATENATE($F3843," ",$G3843),AllocFactorMatrix,(J$4+1),FALSE)*$E3847</f>
        <v>0</v>
      </c>
      <c r="K3843" s="25">
        <f>VLOOKUP(CONCATENATE($F3843," ",$G3843),AllocFactorMatrix,(K$4+1),FALSE)*$E3847</f>
        <v>0</v>
      </c>
      <c r="L3843" s="25">
        <f>VLOOKUP(CONCATENATE($F3843," ",$G3843),AllocFactorMatrix,(L$4+1),FALSE)*$E3847</f>
        <v>0</v>
      </c>
      <c r="M3843" s="25">
        <f t="shared" si="1823"/>
        <v>0</v>
      </c>
      <c r="N3843" s="25">
        <f>VLOOKUP(CONCATENATE($F3843," ",$G3843),AllocFactorMatrix,(N$4+1),FALSE)*$E3847</f>
        <v>0</v>
      </c>
      <c r="O3843" s="25">
        <f>VLOOKUP(CONCATENATE($F3843," ",$G3843),AllocFactorMatrix,(O$4+1),FALSE)*$E3847</f>
        <v>0</v>
      </c>
      <c r="P3843" s="25">
        <f>VLOOKUP(CONCATENATE($F3843," ",$G3843),AllocFactorMatrix,(P$4+1),FALSE)*$E3847</f>
        <v>0</v>
      </c>
      <c r="Q3843" s="25">
        <f>VLOOKUP(CONCATENATE($F3843," ",$G3843),AllocFactorMatrix,(Q$4+1),FALSE)*$E3847</f>
        <v>0</v>
      </c>
      <c r="R3843" s="25">
        <f t="shared" si="1825"/>
        <v>0</v>
      </c>
      <c r="S3843" s="25">
        <f>VLOOKUP(CONCATENATE($F3843," ",$G3843),AllocFactorMatrix,(S$4+1),FALSE)*$E3847</f>
        <v>0</v>
      </c>
      <c r="T3843" s="25">
        <f>VLOOKUP(CONCATENATE($F3843," ",$G3843),AllocFactorMatrix,(T$4+1),FALSE)*$E3847</f>
        <v>0</v>
      </c>
      <c r="U3843" s="25">
        <f>VLOOKUP(CONCATENATE($F3843," ",$G3843),AllocFactorMatrix,(U$4+1),FALSE)*$E3847</f>
        <v>0</v>
      </c>
      <c r="V3843" s="25">
        <f>VLOOKUP(CONCATENATE($F3843," ",$G3843),AllocFactorMatrix,(V$4+1),FALSE)*$E3847</f>
        <v>0</v>
      </c>
      <c r="W3843" s="25">
        <f t="shared" si="1826"/>
        <v>0</v>
      </c>
      <c r="X3843" s="25">
        <f>VLOOKUP(CONCATENATE($F3843," ",$G3843),AllocFactorMatrix,(X$4+1),FALSE)*$E3847</f>
        <v>0</v>
      </c>
      <c r="Y3843" s="25">
        <f>VLOOKUP(CONCATENATE($F3843," ",$G3843),AllocFactorMatrix,(Y$4+1),FALSE)*$E3847</f>
        <v>0</v>
      </c>
      <c r="Z3843" s="25">
        <f t="shared" si="1824"/>
        <v>0</v>
      </c>
      <c r="AA3843" s="25">
        <f>VLOOKUP(CONCATENATE($F3843," ",$G3843),AllocFactorMatrix,(AA$4+1),FALSE)*$E3847</f>
        <v>0</v>
      </c>
      <c r="AB3843" s="25">
        <f>VLOOKUP(CONCATENATE($F3843," ",$G3843),AllocFactorMatrix,(AB$4+1),FALSE)*$E3847</f>
        <v>0</v>
      </c>
      <c r="AC3843" s="25">
        <f>VLOOKUP(CONCATENATE($F3843," ",$G3843),AllocFactorMatrix,(AC$4+1),FALSE)*$E3847</f>
        <v>0</v>
      </c>
    </row>
    <row r="3844" spans="4:29" hidden="1" outlineLevel="1">
      <c r="F3844" s="61" t="str">
        <f>F3847</f>
        <v>BULK_TRANS</v>
      </c>
      <c r="G3844" s="20" t="str">
        <f>$G$12</f>
        <v>DISTSEC</v>
      </c>
      <c r="H3844" s="24">
        <f t="shared" si="1818"/>
        <v>0</v>
      </c>
      <c r="I3844" s="25">
        <f>VLOOKUP(CONCATENATE($F3844," ",$G3844),AllocFactorMatrix,(I$4+1),FALSE)*$E3847</f>
        <v>0</v>
      </c>
      <c r="J3844" s="25">
        <f>VLOOKUP(CONCATENATE($F3844," ",$G3844),AllocFactorMatrix,(J$4+1),FALSE)*$E3847</f>
        <v>0</v>
      </c>
      <c r="K3844" s="25">
        <f>VLOOKUP(CONCATENATE($F3844," ",$G3844),AllocFactorMatrix,(K$4+1),FALSE)*$E3847</f>
        <v>0</v>
      </c>
      <c r="L3844" s="25">
        <f>VLOOKUP(CONCATENATE($F3844," ",$G3844),AllocFactorMatrix,(L$4+1),FALSE)*$E3847</f>
        <v>0</v>
      </c>
      <c r="M3844" s="25">
        <f t="shared" si="1823"/>
        <v>0</v>
      </c>
      <c r="N3844" s="25">
        <f>VLOOKUP(CONCATENATE($F3844," ",$G3844),AllocFactorMatrix,(N$4+1),FALSE)*$E3847</f>
        <v>0</v>
      </c>
      <c r="O3844" s="25">
        <f>VLOOKUP(CONCATENATE($F3844," ",$G3844),AllocFactorMatrix,(O$4+1),FALSE)*$E3847</f>
        <v>0</v>
      </c>
      <c r="P3844" s="25">
        <f>VLOOKUP(CONCATENATE($F3844," ",$G3844),AllocFactorMatrix,(P$4+1),FALSE)*$E3847</f>
        <v>0</v>
      </c>
      <c r="Q3844" s="25">
        <f>VLOOKUP(CONCATENATE($F3844," ",$G3844),AllocFactorMatrix,(Q$4+1),FALSE)*$E3847</f>
        <v>0</v>
      </c>
      <c r="R3844" s="25">
        <f t="shared" si="1825"/>
        <v>0</v>
      </c>
      <c r="S3844" s="25">
        <f>VLOOKUP(CONCATENATE($F3844," ",$G3844),AllocFactorMatrix,(S$4+1),FALSE)*$E3847</f>
        <v>0</v>
      </c>
      <c r="T3844" s="25">
        <f>VLOOKUP(CONCATENATE($F3844," ",$G3844),AllocFactorMatrix,(T$4+1),FALSE)*$E3847</f>
        <v>0</v>
      </c>
      <c r="U3844" s="25">
        <f>VLOOKUP(CONCATENATE($F3844," ",$G3844),AllocFactorMatrix,(U$4+1),FALSE)*$E3847</f>
        <v>0</v>
      </c>
      <c r="V3844" s="25">
        <f>VLOOKUP(CONCATENATE($F3844," ",$G3844),AllocFactorMatrix,(V$4+1),FALSE)*$E3847</f>
        <v>0</v>
      </c>
      <c r="W3844" s="25">
        <f t="shared" si="1826"/>
        <v>0</v>
      </c>
      <c r="X3844" s="25">
        <f>VLOOKUP(CONCATENATE($F3844," ",$G3844),AllocFactorMatrix,(X$4+1),FALSE)*$E3847</f>
        <v>0</v>
      </c>
      <c r="Y3844" s="25">
        <f>VLOOKUP(CONCATENATE($F3844," ",$G3844),AllocFactorMatrix,(Y$4+1),FALSE)*$E3847</f>
        <v>0</v>
      </c>
      <c r="Z3844" s="25">
        <f t="shared" si="1824"/>
        <v>0</v>
      </c>
      <c r="AA3844" s="25">
        <f>VLOOKUP(CONCATENATE($F3844," ",$G3844),AllocFactorMatrix,(AA$4+1),FALSE)*$E3847</f>
        <v>0</v>
      </c>
      <c r="AB3844" s="25">
        <f>VLOOKUP(CONCATENATE($F3844," ",$G3844),AllocFactorMatrix,(AB$4+1),FALSE)*$E3847</f>
        <v>0</v>
      </c>
      <c r="AC3844" s="25">
        <f>VLOOKUP(CONCATENATE($F3844," ",$G3844),AllocFactorMatrix,(AC$4+1),FALSE)*$E3847</f>
        <v>0</v>
      </c>
    </row>
    <row r="3845" spans="4:29" hidden="1" outlineLevel="1">
      <c r="F3845" s="61" t="str">
        <f>F3847</f>
        <v>BULK_TRANS</v>
      </c>
      <c r="G3845" s="20" t="str">
        <f>$G$13</f>
        <v>ENERGY</v>
      </c>
      <c r="H3845" s="24">
        <f t="shared" si="1818"/>
        <v>0</v>
      </c>
      <c r="I3845" s="25">
        <f>VLOOKUP(CONCATENATE($F3845," ",$G3845),AllocFactorMatrix,(I$4+1),FALSE)*$E3847</f>
        <v>0</v>
      </c>
      <c r="J3845" s="25">
        <f>VLOOKUP(CONCATENATE($F3845," ",$G3845),AllocFactorMatrix,(J$4+1),FALSE)*$E3847</f>
        <v>0</v>
      </c>
      <c r="K3845" s="25">
        <f>VLOOKUP(CONCATENATE($F3845," ",$G3845),AllocFactorMatrix,(K$4+1),FALSE)*$E3847</f>
        <v>0</v>
      </c>
      <c r="L3845" s="25">
        <f>VLOOKUP(CONCATENATE($F3845," ",$G3845),AllocFactorMatrix,(L$4+1),FALSE)*$E3847</f>
        <v>0</v>
      </c>
      <c r="M3845" s="25">
        <f t="shared" si="1823"/>
        <v>0</v>
      </c>
      <c r="N3845" s="25">
        <f>VLOOKUP(CONCATENATE($F3845," ",$G3845),AllocFactorMatrix,(N$4+1),FALSE)*$E3847</f>
        <v>0</v>
      </c>
      <c r="O3845" s="25">
        <f>VLOOKUP(CONCATENATE($F3845," ",$G3845),AllocFactorMatrix,(O$4+1),FALSE)*$E3847</f>
        <v>0</v>
      </c>
      <c r="P3845" s="25">
        <f>VLOOKUP(CONCATENATE($F3845," ",$G3845),AllocFactorMatrix,(P$4+1),FALSE)*$E3847</f>
        <v>0</v>
      </c>
      <c r="Q3845" s="25">
        <f>VLOOKUP(CONCATENATE($F3845," ",$G3845),AllocFactorMatrix,(Q$4+1),FALSE)*$E3847</f>
        <v>0</v>
      </c>
      <c r="R3845" s="25">
        <f t="shared" si="1825"/>
        <v>0</v>
      </c>
      <c r="S3845" s="25">
        <f>VLOOKUP(CONCATENATE($F3845," ",$G3845),AllocFactorMatrix,(S$4+1),FALSE)*$E3847</f>
        <v>0</v>
      </c>
      <c r="T3845" s="25">
        <f>VLOOKUP(CONCATENATE($F3845," ",$G3845),AllocFactorMatrix,(T$4+1),FALSE)*$E3847</f>
        <v>0</v>
      </c>
      <c r="U3845" s="25">
        <f>VLOOKUP(CONCATENATE($F3845," ",$G3845),AllocFactorMatrix,(U$4+1),FALSE)*$E3847</f>
        <v>0</v>
      </c>
      <c r="V3845" s="25">
        <f>VLOOKUP(CONCATENATE($F3845," ",$G3845),AllocFactorMatrix,(V$4+1),FALSE)*$E3847</f>
        <v>0</v>
      </c>
      <c r="W3845" s="25">
        <f t="shared" si="1826"/>
        <v>0</v>
      </c>
      <c r="X3845" s="25">
        <f>VLOOKUP(CONCATENATE($F3845," ",$G3845),AllocFactorMatrix,(X$4+1),FALSE)*$E3847</f>
        <v>0</v>
      </c>
      <c r="Y3845" s="25">
        <f>VLOOKUP(CONCATENATE($F3845," ",$G3845),AllocFactorMatrix,(Y$4+1),FALSE)*$E3847</f>
        <v>0</v>
      </c>
      <c r="Z3845" s="25">
        <f t="shared" si="1824"/>
        <v>0</v>
      </c>
      <c r="AA3845" s="25">
        <f>VLOOKUP(CONCATENATE($F3845," ",$G3845),AllocFactorMatrix,(AA$4+1),FALSE)*$E3847</f>
        <v>0</v>
      </c>
      <c r="AB3845" s="25">
        <f>VLOOKUP(CONCATENATE($F3845," ",$G3845),AllocFactorMatrix,(AB$4+1),FALSE)*$E3847</f>
        <v>0</v>
      </c>
      <c r="AC3845" s="25">
        <f>VLOOKUP(CONCATENATE($F3845," ",$G3845),AllocFactorMatrix,(AC$4+1),FALSE)*$E3847</f>
        <v>0</v>
      </c>
    </row>
    <row r="3846" spans="4:29" hidden="1" outlineLevel="1">
      <c r="F3846" s="61" t="str">
        <f>F3847</f>
        <v>BULK_TRANS</v>
      </c>
      <c r="G3846" s="20" t="str">
        <f>$G$14</f>
        <v>CUSTOMER</v>
      </c>
      <c r="H3846" s="24">
        <f t="shared" si="1818"/>
        <v>0</v>
      </c>
      <c r="I3846" s="25">
        <f>VLOOKUP(CONCATENATE($F3846," ",$G3846),AllocFactorMatrix,(I$4+1),FALSE)*$E3847</f>
        <v>0</v>
      </c>
      <c r="J3846" s="25">
        <f>VLOOKUP(CONCATENATE($F3846," ",$G3846),AllocFactorMatrix,(J$4+1),FALSE)*$E3847</f>
        <v>0</v>
      </c>
      <c r="K3846" s="25">
        <f>VLOOKUP(CONCATENATE($F3846," ",$G3846),AllocFactorMatrix,(K$4+1),FALSE)*$E3847</f>
        <v>0</v>
      </c>
      <c r="L3846" s="25">
        <f>VLOOKUP(CONCATENATE($F3846," ",$G3846),AllocFactorMatrix,(L$4+1),FALSE)*$E3847</f>
        <v>0</v>
      </c>
      <c r="M3846" s="25">
        <f t="shared" si="1823"/>
        <v>0</v>
      </c>
      <c r="N3846" s="25">
        <f>VLOOKUP(CONCATENATE($F3846," ",$G3846),AllocFactorMatrix,(N$4+1),FALSE)*$E3847</f>
        <v>0</v>
      </c>
      <c r="O3846" s="25">
        <f>VLOOKUP(CONCATENATE($F3846," ",$G3846),AllocFactorMatrix,(O$4+1),FALSE)*$E3847</f>
        <v>0</v>
      </c>
      <c r="P3846" s="25">
        <f>VLOOKUP(CONCATENATE($F3846," ",$G3846),AllocFactorMatrix,(P$4+1),FALSE)*$E3847</f>
        <v>0</v>
      </c>
      <c r="Q3846" s="25">
        <f>VLOOKUP(CONCATENATE($F3846," ",$G3846),AllocFactorMatrix,(Q$4+1),FALSE)*$E3847</f>
        <v>0</v>
      </c>
      <c r="R3846" s="25">
        <f t="shared" si="1825"/>
        <v>0</v>
      </c>
      <c r="S3846" s="25">
        <f>VLOOKUP(CONCATENATE($F3846," ",$G3846),AllocFactorMatrix,(S$4+1),FALSE)*$E3847</f>
        <v>0</v>
      </c>
      <c r="T3846" s="25">
        <f>VLOOKUP(CONCATENATE($F3846," ",$G3846),AllocFactorMatrix,(T$4+1),FALSE)*$E3847</f>
        <v>0</v>
      </c>
      <c r="U3846" s="25">
        <f>VLOOKUP(CONCATENATE($F3846," ",$G3846),AllocFactorMatrix,(U$4+1),FALSE)*$E3847</f>
        <v>0</v>
      </c>
      <c r="V3846" s="25">
        <f>VLOOKUP(CONCATENATE($F3846," ",$G3846),AllocFactorMatrix,(V$4+1),FALSE)*$E3847</f>
        <v>0</v>
      </c>
      <c r="W3846" s="25">
        <f t="shared" si="1826"/>
        <v>0</v>
      </c>
      <c r="X3846" s="25">
        <f>VLOOKUP(CONCATENATE($F3846," ",$G3846),AllocFactorMatrix,(X$4+1),FALSE)*$E3847</f>
        <v>0</v>
      </c>
      <c r="Y3846" s="25">
        <f>VLOOKUP(CONCATENATE($F3846," ",$G3846),AllocFactorMatrix,(Y$4+1),FALSE)*$E3847</f>
        <v>0</v>
      </c>
      <c r="Z3846" s="25">
        <f t="shared" si="1824"/>
        <v>0</v>
      </c>
      <c r="AA3846" s="25">
        <f>VLOOKUP(CONCATENATE($F3846," ",$G3846),AllocFactorMatrix,(AA$4+1),FALSE)*$E3847</f>
        <v>0</v>
      </c>
      <c r="AB3846" s="25">
        <f>VLOOKUP(CONCATENATE($F3846," ",$G3846),AllocFactorMatrix,(AB$4+1),FALSE)*$E3847</f>
        <v>0</v>
      </c>
      <c r="AC3846" s="25">
        <f>VLOOKUP(CONCATENATE($F3846," ",$G3846),AllocFactorMatrix,(AC$4+1),FALSE)*$E3847</f>
        <v>0</v>
      </c>
    </row>
    <row r="3847" spans="4:29" collapsed="1">
      <c r="D3847" s="20" t="s">
        <v>243</v>
      </c>
      <c r="E3847" s="22">
        <f>-6911-1078</f>
        <v>-7989</v>
      </c>
      <c r="F3847" s="61" t="s">
        <v>33</v>
      </c>
      <c r="G3847" s="20" t="str">
        <f>$G$15</f>
        <v>TOTAL</v>
      </c>
      <c r="H3847" s="24">
        <f t="shared" si="1818"/>
        <v>-7989</v>
      </c>
      <c r="I3847" s="25">
        <f>VLOOKUP(CONCATENATE($F3847," ",$G3847),AllocFactorMatrix,(I$4+1),FALSE)*$E3847</f>
        <v>-3917.3495648247731</v>
      </c>
      <c r="J3847" s="25">
        <f>VLOOKUP(CONCATENATE($F3847," ",$G3847),AllocFactorMatrix,(J$4+1),FALSE)*$E3847</f>
        <v>-990.93711833729753</v>
      </c>
      <c r="K3847" s="25">
        <f>VLOOKUP(CONCATENATE($F3847," ",$G3847),AllocFactorMatrix,(K$4+1),FALSE)*$E3847</f>
        <v>-11.585562157256717</v>
      </c>
      <c r="L3847" s="25">
        <f>VLOOKUP(CONCATENATE($F3847," ",$G3847),AllocFactorMatrix,(L$4+1),FALSE)*$E3847</f>
        <v>-0.28541619895120141</v>
      </c>
      <c r="M3847" s="25">
        <f t="shared" si="1823"/>
        <v>-1002.8080966935055</v>
      </c>
      <c r="N3847" s="25">
        <f>VLOOKUP(CONCATENATE($F3847," ",$G3847),AllocFactorMatrix,(N$4+1),FALSE)*$E3847</f>
        <v>-414.62052276985577</v>
      </c>
      <c r="O3847" s="25">
        <f>VLOOKUP(CONCATENATE($F3847," ",$G3847),AllocFactorMatrix,(O$4+1),FALSE)*$E3847</f>
        <v>-118.08188946390419</v>
      </c>
      <c r="P3847" s="25">
        <f>VLOOKUP(CONCATENATE($F3847," ",$G3847),AllocFactorMatrix,(P$4+1),FALSE)*$E3847</f>
        <v>-9.3444678496011235</v>
      </c>
      <c r="Q3847" s="25">
        <f>VLOOKUP(CONCATENATE($F3847," ",$G3847),AllocFactorMatrix,(Q$4+1),FALSE)*$E3847</f>
        <v>-1.9724524000494585</v>
      </c>
      <c r="R3847" s="25">
        <f t="shared" si="1825"/>
        <v>-544.01933248341049</v>
      </c>
      <c r="S3847" s="25">
        <f>VLOOKUP(CONCATENATE($F3847," ",$G3847),AllocFactorMatrix,(S$4+1),FALSE)*$E3847</f>
        <v>-24.906380639513248</v>
      </c>
      <c r="T3847" s="25">
        <f>VLOOKUP(CONCATENATE($F3847," ",$G3847),AllocFactorMatrix,(T$4+1),FALSE)*$E3847</f>
        <v>-271.52324288025659</v>
      </c>
      <c r="U3847" s="25">
        <f>VLOOKUP(CONCATENATE($F3847," ",$G3847),AllocFactorMatrix,(U$4+1),FALSE)*$E3847</f>
        <v>-1813.4054775686325</v>
      </c>
      <c r="V3847" s="25">
        <f>VLOOKUP(CONCATENATE($F3847," ",$G3847),AllocFactorMatrix,(V$4+1),FALSE)*$E3847</f>
        <v>-284.48905404423067</v>
      </c>
      <c r="W3847" s="25">
        <f t="shared" si="1826"/>
        <v>-2394.3241551326332</v>
      </c>
      <c r="X3847" s="25">
        <f>VLOOKUP(CONCATENATE($F3847," ",$G3847),AllocFactorMatrix,(X$4+1),FALSE)*$E3847</f>
        <v>-112.53928583420294</v>
      </c>
      <c r="Y3847" s="25">
        <f>VLOOKUP(CONCATENATE($F3847," ",$G3847),AllocFactorMatrix,(Y$4+1),FALSE)*$E3847</f>
        <v>-2.7167395027014374</v>
      </c>
      <c r="Z3847" s="25">
        <f t="shared" si="1824"/>
        <v>-115.25602533690439</v>
      </c>
      <c r="AA3847" s="25">
        <f>VLOOKUP(CONCATENATE($F3847," ",$G3847),AllocFactorMatrix,(AA$4+1),FALSE)*$E3847</f>
        <v>-1.9620998929791764</v>
      </c>
      <c r="AB3847" s="25">
        <f>VLOOKUP(CONCATENATE($F3847," ",$G3847),AllocFactorMatrix,(AB$4+1),FALSE)*$E3847</f>
        <v>-10.638897131114858</v>
      </c>
      <c r="AC3847" s="25">
        <f>VLOOKUP(CONCATENATE($F3847," ",$G3847),AllocFactorMatrix,(AC$4+1),FALSE)*$E3847</f>
        <v>-2.6418285046791632</v>
      </c>
    </row>
    <row r="3848" spans="4:29" hidden="1" outlineLevel="1">
      <c r="F3848" s="61" t="str">
        <f>F3855</f>
        <v>RB_GUP</v>
      </c>
      <c r="G3848" s="20" t="str">
        <f>$G$8</f>
        <v>PRODUCTION</v>
      </c>
      <c r="H3848" s="24">
        <f t="shared" ca="1" si="1818"/>
        <v>0</v>
      </c>
      <c r="I3848" s="25">
        <f ca="1">VLOOKUP(CONCATENATE($F3848," ",$G3848),AllocFactorMatrix,(I$4+1),FALSE)*$E3855</f>
        <v>0</v>
      </c>
      <c r="J3848" s="25">
        <f ca="1">VLOOKUP(CONCATENATE($F3848," ",$G3848),AllocFactorMatrix,(J$4+1),FALSE)*$E3855</f>
        <v>0</v>
      </c>
      <c r="K3848" s="25">
        <f ca="1">VLOOKUP(CONCATENATE($F3848," ",$G3848),AllocFactorMatrix,(K$4+1),FALSE)*$E3855</f>
        <v>0</v>
      </c>
      <c r="L3848" s="25">
        <f ca="1">VLOOKUP(CONCATENATE($F3848," ",$G3848),AllocFactorMatrix,(L$4+1),FALSE)*$E3855</f>
        <v>0</v>
      </c>
      <c r="M3848" s="25">
        <f t="shared" ref="M3848:M3855" ca="1" si="1827">SUBTOTAL(9,J3848:L3848)</f>
        <v>0</v>
      </c>
      <c r="N3848" s="25">
        <f ca="1">VLOOKUP(CONCATENATE($F3848," ",$G3848),AllocFactorMatrix,(N$4+1),FALSE)*$E3855</f>
        <v>0</v>
      </c>
      <c r="O3848" s="25">
        <f ca="1">VLOOKUP(CONCATENATE($F3848," ",$G3848),AllocFactorMatrix,(O$4+1),FALSE)*$E3855</f>
        <v>0</v>
      </c>
      <c r="P3848" s="25">
        <f ca="1">VLOOKUP(CONCATENATE($F3848," ",$G3848),AllocFactorMatrix,(P$4+1),FALSE)*$E3855</f>
        <v>0</v>
      </c>
      <c r="Q3848" s="25">
        <f ca="1">VLOOKUP(CONCATENATE($F3848," ",$G3848),AllocFactorMatrix,(Q$4+1),FALSE)*$E3855</f>
        <v>0</v>
      </c>
      <c r="R3848" s="25">
        <f ca="1">SUBTOTAL(9,N3848:Q3848)</f>
        <v>0</v>
      </c>
      <c r="S3848" s="25">
        <f ca="1">VLOOKUP(CONCATENATE($F3848," ",$G3848),AllocFactorMatrix,(S$4+1),FALSE)*$E3855</f>
        <v>0</v>
      </c>
      <c r="T3848" s="25">
        <f ca="1">VLOOKUP(CONCATENATE($F3848," ",$G3848),AllocFactorMatrix,(T$4+1),FALSE)*$E3855</f>
        <v>0</v>
      </c>
      <c r="U3848" s="25">
        <f ca="1">VLOOKUP(CONCATENATE($F3848," ",$G3848),AllocFactorMatrix,(U$4+1),FALSE)*$E3855</f>
        <v>0</v>
      </c>
      <c r="V3848" s="25">
        <f ca="1">VLOOKUP(CONCATENATE($F3848," ",$G3848),AllocFactorMatrix,(V$4+1),FALSE)*$E3855</f>
        <v>0</v>
      </c>
      <c r="W3848" s="25">
        <f ca="1">SUBTOTAL(9,S3848:V3848)</f>
        <v>0</v>
      </c>
      <c r="X3848" s="25">
        <f ca="1">VLOOKUP(CONCATENATE($F3848," ",$G3848),AllocFactorMatrix,(X$4+1),FALSE)*$E3855</f>
        <v>0</v>
      </c>
      <c r="Y3848" s="25">
        <f ca="1">VLOOKUP(CONCATENATE($F3848," ",$G3848),AllocFactorMatrix,(Y$4+1),FALSE)*$E3855</f>
        <v>0</v>
      </c>
      <c r="Z3848" s="25">
        <f t="shared" ref="Z3848:Z3855" ca="1" si="1828">SUBTOTAL(9,X3848:Y3848)</f>
        <v>0</v>
      </c>
      <c r="AA3848" s="25">
        <f ca="1">VLOOKUP(CONCATENATE($F3848," ",$G3848),AllocFactorMatrix,(AA$4+1),FALSE)*$E3855</f>
        <v>0</v>
      </c>
      <c r="AB3848" s="25">
        <f ca="1">VLOOKUP(CONCATENATE($F3848," ",$G3848),AllocFactorMatrix,(AB$4+1),FALSE)*$E3855</f>
        <v>0</v>
      </c>
      <c r="AC3848" s="25">
        <f ca="1">VLOOKUP(CONCATENATE($F3848," ",$G3848),AllocFactorMatrix,(AC$4+1),FALSE)*$E3855</f>
        <v>0</v>
      </c>
    </row>
    <row r="3849" spans="4:29" hidden="1" outlineLevel="1">
      <c r="F3849" s="61" t="str">
        <f>F3855</f>
        <v>RB_GUP</v>
      </c>
      <c r="G3849" s="20" t="str">
        <f>$G$9</f>
        <v>BULKTRAN</v>
      </c>
      <c r="H3849" s="24">
        <f t="shared" ca="1" si="1818"/>
        <v>0</v>
      </c>
      <c r="I3849" s="25">
        <f ca="1">VLOOKUP(CONCATENATE($F3849," ",$G3849),AllocFactorMatrix,(I$4+1),FALSE)*$E3855</f>
        <v>0</v>
      </c>
      <c r="J3849" s="25">
        <f ca="1">VLOOKUP(CONCATENATE($F3849," ",$G3849),AllocFactorMatrix,(J$4+1),FALSE)*$E3855</f>
        <v>0</v>
      </c>
      <c r="K3849" s="25">
        <f ca="1">VLOOKUP(CONCATENATE($F3849," ",$G3849),AllocFactorMatrix,(K$4+1),FALSE)*$E3855</f>
        <v>0</v>
      </c>
      <c r="L3849" s="25">
        <f ca="1">VLOOKUP(CONCATENATE($F3849," ",$G3849),AllocFactorMatrix,(L$4+1),FALSE)*$E3855</f>
        <v>0</v>
      </c>
      <c r="M3849" s="25">
        <f t="shared" ca="1" si="1827"/>
        <v>0</v>
      </c>
      <c r="N3849" s="25">
        <f ca="1">VLOOKUP(CONCATENATE($F3849," ",$G3849),AllocFactorMatrix,(N$4+1),FALSE)*$E3855</f>
        <v>0</v>
      </c>
      <c r="O3849" s="25">
        <f ca="1">VLOOKUP(CONCATENATE($F3849," ",$G3849),AllocFactorMatrix,(O$4+1),FALSE)*$E3855</f>
        <v>0</v>
      </c>
      <c r="P3849" s="25">
        <f ca="1">VLOOKUP(CONCATENATE($F3849," ",$G3849),AllocFactorMatrix,(P$4+1),FALSE)*$E3855</f>
        <v>0</v>
      </c>
      <c r="Q3849" s="25">
        <f ca="1">VLOOKUP(CONCATENATE($F3849," ",$G3849),AllocFactorMatrix,(Q$4+1),FALSE)*$E3855</f>
        <v>0</v>
      </c>
      <c r="R3849" s="25">
        <f t="shared" ref="R3849:R3855" ca="1" si="1829">SUBTOTAL(9,N3849:Q3849)</f>
        <v>0</v>
      </c>
      <c r="S3849" s="25">
        <f ca="1">VLOOKUP(CONCATENATE($F3849," ",$G3849),AllocFactorMatrix,(S$4+1),FALSE)*$E3855</f>
        <v>0</v>
      </c>
      <c r="T3849" s="25">
        <f ca="1">VLOOKUP(CONCATENATE($F3849," ",$G3849),AllocFactorMatrix,(T$4+1),FALSE)*$E3855</f>
        <v>0</v>
      </c>
      <c r="U3849" s="25">
        <f ca="1">VLOOKUP(CONCATENATE($F3849," ",$G3849),AllocFactorMatrix,(U$4+1),FALSE)*$E3855</f>
        <v>0</v>
      </c>
      <c r="V3849" s="25">
        <f ca="1">VLOOKUP(CONCATENATE($F3849," ",$G3849),AllocFactorMatrix,(V$4+1),FALSE)*$E3855</f>
        <v>0</v>
      </c>
      <c r="W3849" s="25">
        <f t="shared" ref="W3849:W3855" ca="1" si="1830">SUBTOTAL(9,S3849:V3849)</f>
        <v>0</v>
      </c>
      <c r="X3849" s="25">
        <f ca="1">VLOOKUP(CONCATENATE($F3849," ",$G3849),AllocFactorMatrix,(X$4+1),FALSE)*$E3855</f>
        <v>0</v>
      </c>
      <c r="Y3849" s="25">
        <f ca="1">VLOOKUP(CONCATENATE($F3849," ",$G3849),AllocFactorMatrix,(Y$4+1),FALSE)*$E3855</f>
        <v>0</v>
      </c>
      <c r="Z3849" s="25">
        <f t="shared" ca="1" si="1828"/>
        <v>0</v>
      </c>
      <c r="AA3849" s="25">
        <f ca="1">VLOOKUP(CONCATENATE($F3849," ",$G3849),AllocFactorMatrix,(AA$4+1),FALSE)*$E3855</f>
        <v>0</v>
      </c>
      <c r="AB3849" s="25">
        <f ca="1">VLOOKUP(CONCATENATE($F3849," ",$G3849),AllocFactorMatrix,(AB$4+1),FALSE)*$E3855</f>
        <v>0</v>
      </c>
      <c r="AC3849" s="25">
        <f ca="1">VLOOKUP(CONCATENATE($F3849," ",$G3849),AllocFactorMatrix,(AC$4+1),FALSE)*$E3855</f>
        <v>0</v>
      </c>
    </row>
    <row r="3850" spans="4:29" hidden="1" outlineLevel="1">
      <c r="F3850" s="61" t="str">
        <f>F3855</f>
        <v>RB_GUP</v>
      </c>
      <c r="G3850" s="20" t="str">
        <f>$G$10</f>
        <v>SUBTRAN</v>
      </c>
      <c r="H3850" s="24">
        <f t="shared" ca="1" si="1818"/>
        <v>0</v>
      </c>
      <c r="I3850" s="25">
        <f ca="1">VLOOKUP(CONCATENATE($F3850," ",$G3850),AllocFactorMatrix,(I$4+1),FALSE)*$E3855</f>
        <v>0</v>
      </c>
      <c r="J3850" s="25">
        <f ca="1">VLOOKUP(CONCATENATE($F3850," ",$G3850),AllocFactorMatrix,(J$4+1),FALSE)*$E3855</f>
        <v>0</v>
      </c>
      <c r="K3850" s="25">
        <f ca="1">VLOOKUP(CONCATENATE($F3850," ",$G3850),AllocFactorMatrix,(K$4+1),FALSE)*$E3855</f>
        <v>0</v>
      </c>
      <c r="L3850" s="25">
        <f ca="1">VLOOKUP(CONCATENATE($F3850," ",$G3850),AllocFactorMatrix,(L$4+1),FALSE)*$E3855</f>
        <v>0</v>
      </c>
      <c r="M3850" s="25">
        <f t="shared" ca="1" si="1827"/>
        <v>0</v>
      </c>
      <c r="N3850" s="25">
        <f ca="1">VLOOKUP(CONCATENATE($F3850," ",$G3850),AllocFactorMatrix,(N$4+1),FALSE)*$E3855</f>
        <v>0</v>
      </c>
      <c r="O3850" s="25">
        <f ca="1">VLOOKUP(CONCATENATE($F3850," ",$G3850),AllocFactorMatrix,(O$4+1),FALSE)*$E3855</f>
        <v>0</v>
      </c>
      <c r="P3850" s="25">
        <f ca="1">VLOOKUP(CONCATENATE($F3850," ",$G3850),AllocFactorMatrix,(P$4+1),FALSE)*$E3855</f>
        <v>0</v>
      </c>
      <c r="Q3850" s="25">
        <f ca="1">VLOOKUP(CONCATENATE($F3850," ",$G3850),AllocFactorMatrix,(Q$4+1),FALSE)*$E3855</f>
        <v>0</v>
      </c>
      <c r="R3850" s="25">
        <f t="shared" ca="1" si="1829"/>
        <v>0</v>
      </c>
      <c r="S3850" s="25">
        <f ca="1">VLOOKUP(CONCATENATE($F3850," ",$G3850),AllocFactorMatrix,(S$4+1),FALSE)*$E3855</f>
        <v>0</v>
      </c>
      <c r="T3850" s="25">
        <f ca="1">VLOOKUP(CONCATENATE($F3850," ",$G3850),AllocFactorMatrix,(T$4+1),FALSE)*$E3855</f>
        <v>0</v>
      </c>
      <c r="U3850" s="25">
        <f ca="1">VLOOKUP(CONCATENATE($F3850," ",$G3850),AllocFactorMatrix,(U$4+1),FALSE)*$E3855</f>
        <v>0</v>
      </c>
      <c r="V3850" s="25">
        <f ca="1">VLOOKUP(CONCATENATE($F3850," ",$G3850),AllocFactorMatrix,(V$4+1),FALSE)*$E3855</f>
        <v>0</v>
      </c>
      <c r="W3850" s="25">
        <f t="shared" ca="1" si="1830"/>
        <v>0</v>
      </c>
      <c r="X3850" s="25">
        <f ca="1">VLOOKUP(CONCATENATE($F3850," ",$G3850),AllocFactorMatrix,(X$4+1),FALSE)*$E3855</f>
        <v>0</v>
      </c>
      <c r="Y3850" s="25">
        <f ca="1">VLOOKUP(CONCATENATE($F3850," ",$G3850),AllocFactorMatrix,(Y$4+1),FALSE)*$E3855</f>
        <v>0</v>
      </c>
      <c r="Z3850" s="25">
        <f t="shared" ca="1" si="1828"/>
        <v>0</v>
      </c>
      <c r="AA3850" s="25">
        <f ca="1">VLOOKUP(CONCATENATE($F3850," ",$G3850),AllocFactorMatrix,(AA$4+1),FALSE)*$E3855</f>
        <v>0</v>
      </c>
      <c r="AB3850" s="25">
        <f ca="1">VLOOKUP(CONCATENATE($F3850," ",$G3850),AllocFactorMatrix,(AB$4+1),FALSE)*$E3855</f>
        <v>0</v>
      </c>
      <c r="AC3850" s="25">
        <f ca="1">VLOOKUP(CONCATENATE($F3850," ",$G3850),AllocFactorMatrix,(AC$4+1),FALSE)*$E3855</f>
        <v>0</v>
      </c>
    </row>
    <row r="3851" spans="4:29" hidden="1" outlineLevel="1">
      <c r="F3851" s="61" t="str">
        <f>F3855</f>
        <v>RB_GUP</v>
      </c>
      <c r="G3851" s="20" t="str">
        <f>$G$11</f>
        <v>DISTPRI</v>
      </c>
      <c r="H3851" s="24">
        <f t="shared" ca="1" si="1818"/>
        <v>0</v>
      </c>
      <c r="I3851" s="25">
        <f ca="1">VLOOKUP(CONCATENATE($F3851," ",$G3851),AllocFactorMatrix,(I$4+1),FALSE)*$E3855</f>
        <v>0</v>
      </c>
      <c r="J3851" s="25">
        <f ca="1">VLOOKUP(CONCATENATE($F3851," ",$G3851),AllocFactorMatrix,(J$4+1),FALSE)*$E3855</f>
        <v>0</v>
      </c>
      <c r="K3851" s="25">
        <f ca="1">VLOOKUP(CONCATENATE($F3851," ",$G3851),AllocFactorMatrix,(K$4+1),FALSE)*$E3855</f>
        <v>0</v>
      </c>
      <c r="L3851" s="25">
        <f ca="1">VLOOKUP(CONCATENATE($F3851," ",$G3851),AllocFactorMatrix,(L$4+1),FALSE)*$E3855</f>
        <v>0</v>
      </c>
      <c r="M3851" s="25">
        <f t="shared" ca="1" si="1827"/>
        <v>0</v>
      </c>
      <c r="N3851" s="25">
        <f ca="1">VLOOKUP(CONCATENATE($F3851," ",$G3851),AllocFactorMatrix,(N$4+1),FALSE)*$E3855</f>
        <v>0</v>
      </c>
      <c r="O3851" s="25">
        <f ca="1">VLOOKUP(CONCATENATE($F3851," ",$G3851),AllocFactorMatrix,(O$4+1),FALSE)*$E3855</f>
        <v>0</v>
      </c>
      <c r="P3851" s="25">
        <f ca="1">VLOOKUP(CONCATENATE($F3851," ",$G3851),AllocFactorMatrix,(P$4+1),FALSE)*$E3855</f>
        <v>0</v>
      </c>
      <c r="Q3851" s="25">
        <f ca="1">VLOOKUP(CONCATENATE($F3851," ",$G3851),AllocFactorMatrix,(Q$4+1),FALSE)*$E3855</f>
        <v>0</v>
      </c>
      <c r="R3851" s="25">
        <f t="shared" ca="1" si="1829"/>
        <v>0</v>
      </c>
      <c r="S3851" s="25">
        <f ca="1">VLOOKUP(CONCATENATE($F3851," ",$G3851),AllocFactorMatrix,(S$4+1),FALSE)*$E3855</f>
        <v>0</v>
      </c>
      <c r="T3851" s="25">
        <f ca="1">VLOOKUP(CONCATENATE($F3851," ",$G3851),AllocFactorMatrix,(T$4+1),FALSE)*$E3855</f>
        <v>0</v>
      </c>
      <c r="U3851" s="25">
        <f ca="1">VLOOKUP(CONCATENATE($F3851," ",$G3851),AllocFactorMatrix,(U$4+1),FALSE)*$E3855</f>
        <v>0</v>
      </c>
      <c r="V3851" s="25">
        <f ca="1">VLOOKUP(CONCATENATE($F3851," ",$G3851),AllocFactorMatrix,(V$4+1),FALSE)*$E3855</f>
        <v>0</v>
      </c>
      <c r="W3851" s="25">
        <f t="shared" ca="1" si="1830"/>
        <v>0</v>
      </c>
      <c r="X3851" s="25">
        <f ca="1">VLOOKUP(CONCATENATE($F3851," ",$G3851),AllocFactorMatrix,(X$4+1),FALSE)*$E3855</f>
        <v>0</v>
      </c>
      <c r="Y3851" s="25">
        <f ca="1">VLOOKUP(CONCATENATE($F3851," ",$G3851),AllocFactorMatrix,(Y$4+1),FALSE)*$E3855</f>
        <v>0</v>
      </c>
      <c r="Z3851" s="25">
        <f t="shared" ca="1" si="1828"/>
        <v>0</v>
      </c>
      <c r="AA3851" s="25">
        <f ca="1">VLOOKUP(CONCATENATE($F3851," ",$G3851),AllocFactorMatrix,(AA$4+1),FALSE)*$E3855</f>
        <v>0</v>
      </c>
      <c r="AB3851" s="25">
        <f ca="1">VLOOKUP(CONCATENATE($F3851," ",$G3851),AllocFactorMatrix,(AB$4+1),FALSE)*$E3855</f>
        <v>0</v>
      </c>
      <c r="AC3851" s="25">
        <f ca="1">VLOOKUP(CONCATENATE($F3851," ",$G3851),AllocFactorMatrix,(AC$4+1),FALSE)*$E3855</f>
        <v>0</v>
      </c>
    </row>
    <row r="3852" spans="4:29" hidden="1" outlineLevel="1">
      <c r="F3852" s="61" t="str">
        <f>F3855</f>
        <v>RB_GUP</v>
      </c>
      <c r="G3852" s="20" t="str">
        <f>$G$12</f>
        <v>DISTSEC</v>
      </c>
      <c r="H3852" s="24">
        <f t="shared" ca="1" si="1818"/>
        <v>0</v>
      </c>
      <c r="I3852" s="25">
        <f ca="1">VLOOKUP(CONCATENATE($F3852," ",$G3852),AllocFactorMatrix,(I$4+1),FALSE)*$E3855</f>
        <v>0</v>
      </c>
      <c r="J3852" s="25">
        <f ca="1">VLOOKUP(CONCATENATE($F3852," ",$G3852),AllocFactorMatrix,(J$4+1),FALSE)*$E3855</f>
        <v>0</v>
      </c>
      <c r="K3852" s="25">
        <f ca="1">VLOOKUP(CONCATENATE($F3852," ",$G3852),AllocFactorMatrix,(K$4+1),FALSE)*$E3855</f>
        <v>0</v>
      </c>
      <c r="L3852" s="25">
        <f ca="1">VLOOKUP(CONCATENATE($F3852," ",$G3852),AllocFactorMatrix,(L$4+1),FALSE)*$E3855</f>
        <v>0</v>
      </c>
      <c r="M3852" s="25">
        <f t="shared" ca="1" si="1827"/>
        <v>0</v>
      </c>
      <c r="N3852" s="25">
        <f ca="1">VLOOKUP(CONCATENATE($F3852," ",$G3852),AllocFactorMatrix,(N$4+1),FALSE)*$E3855</f>
        <v>0</v>
      </c>
      <c r="O3852" s="25">
        <f ca="1">VLOOKUP(CONCATENATE($F3852," ",$G3852),AllocFactorMatrix,(O$4+1),FALSE)*$E3855</f>
        <v>0</v>
      </c>
      <c r="P3852" s="25">
        <f ca="1">VLOOKUP(CONCATENATE($F3852," ",$G3852),AllocFactorMatrix,(P$4+1),FALSE)*$E3855</f>
        <v>0</v>
      </c>
      <c r="Q3852" s="25">
        <f ca="1">VLOOKUP(CONCATENATE($F3852," ",$G3852),AllocFactorMatrix,(Q$4+1),FALSE)*$E3855</f>
        <v>0</v>
      </c>
      <c r="R3852" s="25">
        <f t="shared" ca="1" si="1829"/>
        <v>0</v>
      </c>
      <c r="S3852" s="25">
        <f ca="1">VLOOKUP(CONCATENATE($F3852," ",$G3852),AllocFactorMatrix,(S$4+1),FALSE)*$E3855</f>
        <v>0</v>
      </c>
      <c r="T3852" s="25">
        <f ca="1">VLOOKUP(CONCATENATE($F3852," ",$G3852),AllocFactorMatrix,(T$4+1),FALSE)*$E3855</f>
        <v>0</v>
      </c>
      <c r="U3852" s="25">
        <f ca="1">VLOOKUP(CONCATENATE($F3852," ",$G3852),AllocFactorMatrix,(U$4+1),FALSE)*$E3855</f>
        <v>0</v>
      </c>
      <c r="V3852" s="25">
        <f ca="1">VLOOKUP(CONCATENATE($F3852," ",$G3852),AllocFactorMatrix,(V$4+1),FALSE)*$E3855</f>
        <v>0</v>
      </c>
      <c r="W3852" s="25">
        <f t="shared" ca="1" si="1830"/>
        <v>0</v>
      </c>
      <c r="X3852" s="25">
        <f ca="1">VLOOKUP(CONCATENATE($F3852," ",$G3852),AllocFactorMatrix,(X$4+1),FALSE)*$E3855</f>
        <v>0</v>
      </c>
      <c r="Y3852" s="25">
        <f ca="1">VLOOKUP(CONCATENATE($F3852," ",$G3852),AllocFactorMatrix,(Y$4+1),FALSE)*$E3855</f>
        <v>0</v>
      </c>
      <c r="Z3852" s="25">
        <f t="shared" ca="1" si="1828"/>
        <v>0</v>
      </c>
      <c r="AA3852" s="25">
        <f ca="1">VLOOKUP(CONCATENATE($F3852," ",$G3852),AllocFactorMatrix,(AA$4+1),FALSE)*$E3855</f>
        <v>0</v>
      </c>
      <c r="AB3852" s="25">
        <f ca="1">VLOOKUP(CONCATENATE($F3852," ",$G3852),AllocFactorMatrix,(AB$4+1),FALSE)*$E3855</f>
        <v>0</v>
      </c>
      <c r="AC3852" s="25">
        <f ca="1">VLOOKUP(CONCATENATE($F3852," ",$G3852),AllocFactorMatrix,(AC$4+1),FALSE)*$E3855</f>
        <v>0</v>
      </c>
    </row>
    <row r="3853" spans="4:29" hidden="1" outlineLevel="1">
      <c r="F3853" s="61" t="str">
        <f>F3855</f>
        <v>RB_GUP</v>
      </c>
      <c r="G3853" s="20" t="str">
        <f>$G$13</f>
        <v>ENERGY</v>
      </c>
      <c r="H3853" s="24">
        <f t="shared" ca="1" si="1818"/>
        <v>0</v>
      </c>
      <c r="I3853" s="25">
        <f ca="1">VLOOKUP(CONCATENATE($F3853," ",$G3853),AllocFactorMatrix,(I$4+1),FALSE)*$E3855</f>
        <v>0</v>
      </c>
      <c r="J3853" s="25">
        <f ca="1">VLOOKUP(CONCATENATE($F3853," ",$G3853),AllocFactorMatrix,(J$4+1),FALSE)*$E3855</f>
        <v>0</v>
      </c>
      <c r="K3853" s="25">
        <f ca="1">VLOOKUP(CONCATENATE($F3853," ",$G3853),AllocFactorMatrix,(K$4+1),FALSE)*$E3855</f>
        <v>0</v>
      </c>
      <c r="L3853" s="25">
        <f ca="1">VLOOKUP(CONCATENATE($F3853," ",$G3853),AllocFactorMatrix,(L$4+1),FALSE)*$E3855</f>
        <v>0</v>
      </c>
      <c r="M3853" s="25">
        <f t="shared" ca="1" si="1827"/>
        <v>0</v>
      </c>
      <c r="N3853" s="25">
        <f ca="1">VLOOKUP(CONCATENATE($F3853," ",$G3853),AllocFactorMatrix,(N$4+1),FALSE)*$E3855</f>
        <v>0</v>
      </c>
      <c r="O3853" s="25">
        <f ca="1">VLOOKUP(CONCATENATE($F3853," ",$G3853),AllocFactorMatrix,(O$4+1),FALSE)*$E3855</f>
        <v>0</v>
      </c>
      <c r="P3853" s="25">
        <f ca="1">VLOOKUP(CONCATENATE($F3853," ",$G3853),AllocFactorMatrix,(P$4+1),FALSE)*$E3855</f>
        <v>0</v>
      </c>
      <c r="Q3853" s="25">
        <f ca="1">VLOOKUP(CONCATENATE($F3853," ",$G3853),AllocFactorMatrix,(Q$4+1),FALSE)*$E3855</f>
        <v>0</v>
      </c>
      <c r="R3853" s="25">
        <f t="shared" ca="1" si="1829"/>
        <v>0</v>
      </c>
      <c r="S3853" s="25">
        <f ca="1">VLOOKUP(CONCATENATE($F3853," ",$G3853),AllocFactorMatrix,(S$4+1),FALSE)*$E3855</f>
        <v>0</v>
      </c>
      <c r="T3853" s="25">
        <f ca="1">VLOOKUP(CONCATENATE($F3853," ",$G3853),AllocFactorMatrix,(T$4+1),FALSE)*$E3855</f>
        <v>0</v>
      </c>
      <c r="U3853" s="25">
        <f ca="1">VLOOKUP(CONCATENATE($F3853," ",$G3853),AllocFactorMatrix,(U$4+1),FALSE)*$E3855</f>
        <v>0</v>
      </c>
      <c r="V3853" s="25">
        <f ca="1">VLOOKUP(CONCATENATE($F3853," ",$G3853),AllocFactorMatrix,(V$4+1),FALSE)*$E3855</f>
        <v>0</v>
      </c>
      <c r="W3853" s="25">
        <f t="shared" ca="1" si="1830"/>
        <v>0</v>
      </c>
      <c r="X3853" s="25">
        <f ca="1">VLOOKUP(CONCATENATE($F3853," ",$G3853),AllocFactorMatrix,(X$4+1),FALSE)*$E3855</f>
        <v>0</v>
      </c>
      <c r="Y3853" s="25">
        <f ca="1">VLOOKUP(CONCATENATE($F3853," ",$G3853),AllocFactorMatrix,(Y$4+1),FALSE)*$E3855</f>
        <v>0</v>
      </c>
      <c r="Z3853" s="25">
        <f t="shared" ca="1" si="1828"/>
        <v>0</v>
      </c>
      <c r="AA3853" s="25">
        <f ca="1">VLOOKUP(CONCATENATE($F3853," ",$G3853),AllocFactorMatrix,(AA$4+1),FALSE)*$E3855</f>
        <v>0</v>
      </c>
      <c r="AB3853" s="25">
        <f ca="1">VLOOKUP(CONCATENATE($F3853," ",$G3853),AllocFactorMatrix,(AB$4+1),FALSE)*$E3855</f>
        <v>0</v>
      </c>
      <c r="AC3853" s="25">
        <f ca="1">VLOOKUP(CONCATENATE($F3853," ",$G3853),AllocFactorMatrix,(AC$4+1),FALSE)*$E3855</f>
        <v>0</v>
      </c>
    </row>
    <row r="3854" spans="4:29" hidden="1" outlineLevel="1">
      <c r="F3854" s="61" t="str">
        <f>F3855</f>
        <v>RB_GUP</v>
      </c>
      <c r="G3854" s="20" t="str">
        <f>$G$14</f>
        <v>CUSTOMER</v>
      </c>
      <c r="H3854" s="24">
        <f t="shared" ca="1" si="1818"/>
        <v>0</v>
      </c>
      <c r="I3854" s="25">
        <f ca="1">VLOOKUP(CONCATENATE($F3854," ",$G3854),AllocFactorMatrix,(I$4+1),FALSE)*$E3855</f>
        <v>0</v>
      </c>
      <c r="J3854" s="25">
        <f ca="1">VLOOKUP(CONCATENATE($F3854," ",$G3854),AllocFactorMatrix,(J$4+1),FALSE)*$E3855</f>
        <v>0</v>
      </c>
      <c r="K3854" s="25">
        <f ca="1">VLOOKUP(CONCATENATE($F3854," ",$G3854),AllocFactorMatrix,(K$4+1),FALSE)*$E3855</f>
        <v>0</v>
      </c>
      <c r="L3854" s="25">
        <f ca="1">VLOOKUP(CONCATENATE($F3854," ",$G3854),AllocFactorMatrix,(L$4+1),FALSE)*$E3855</f>
        <v>0</v>
      </c>
      <c r="M3854" s="25">
        <f t="shared" ca="1" si="1827"/>
        <v>0</v>
      </c>
      <c r="N3854" s="25">
        <f ca="1">VLOOKUP(CONCATENATE($F3854," ",$G3854),AllocFactorMatrix,(N$4+1),FALSE)*$E3855</f>
        <v>0</v>
      </c>
      <c r="O3854" s="25">
        <f ca="1">VLOOKUP(CONCATENATE($F3854," ",$G3854),AllocFactorMatrix,(O$4+1),FALSE)*$E3855</f>
        <v>0</v>
      </c>
      <c r="P3854" s="25">
        <f ca="1">VLOOKUP(CONCATENATE($F3854," ",$G3854),AllocFactorMatrix,(P$4+1),FALSE)*$E3855</f>
        <v>0</v>
      </c>
      <c r="Q3854" s="25">
        <f ca="1">VLOOKUP(CONCATENATE($F3854," ",$G3854),AllocFactorMatrix,(Q$4+1),FALSE)*$E3855</f>
        <v>0</v>
      </c>
      <c r="R3854" s="25">
        <f t="shared" ca="1" si="1829"/>
        <v>0</v>
      </c>
      <c r="S3854" s="25">
        <f ca="1">VLOOKUP(CONCATENATE($F3854," ",$G3854),AllocFactorMatrix,(S$4+1),FALSE)*$E3855</f>
        <v>0</v>
      </c>
      <c r="T3854" s="25">
        <f ca="1">VLOOKUP(CONCATENATE($F3854," ",$G3854),AllocFactorMatrix,(T$4+1),FALSE)*$E3855</f>
        <v>0</v>
      </c>
      <c r="U3854" s="25">
        <f ca="1">VLOOKUP(CONCATENATE($F3854," ",$G3854),AllocFactorMatrix,(U$4+1),FALSE)*$E3855</f>
        <v>0</v>
      </c>
      <c r="V3854" s="25">
        <f ca="1">VLOOKUP(CONCATENATE($F3854," ",$G3854),AllocFactorMatrix,(V$4+1),FALSE)*$E3855</f>
        <v>0</v>
      </c>
      <c r="W3854" s="25">
        <f t="shared" ca="1" si="1830"/>
        <v>0</v>
      </c>
      <c r="X3854" s="25">
        <f ca="1">VLOOKUP(CONCATENATE($F3854," ",$G3854),AllocFactorMatrix,(X$4+1),FALSE)*$E3855</f>
        <v>0</v>
      </c>
      <c r="Y3854" s="25">
        <f ca="1">VLOOKUP(CONCATENATE($F3854," ",$G3854),AllocFactorMatrix,(Y$4+1),FALSE)*$E3855</f>
        <v>0</v>
      </c>
      <c r="Z3854" s="25">
        <f t="shared" ca="1" si="1828"/>
        <v>0</v>
      </c>
      <c r="AA3854" s="25">
        <f ca="1">VLOOKUP(CONCATENATE($F3854," ",$G3854),AllocFactorMatrix,(AA$4+1),FALSE)*$E3855</f>
        <v>0</v>
      </c>
      <c r="AB3854" s="25">
        <f ca="1">VLOOKUP(CONCATENATE($F3854," ",$G3854),AllocFactorMatrix,(AB$4+1),FALSE)*$E3855</f>
        <v>0</v>
      </c>
      <c r="AC3854" s="25">
        <f ca="1">VLOOKUP(CONCATENATE($F3854," ",$G3854),AllocFactorMatrix,(AC$4+1),FALSE)*$E3855</f>
        <v>0</v>
      </c>
    </row>
    <row r="3855" spans="4:29" collapsed="1">
      <c r="D3855" s="20" t="s">
        <v>244</v>
      </c>
      <c r="E3855" s="22"/>
      <c r="F3855" s="61" t="s">
        <v>73</v>
      </c>
      <c r="G3855" s="20" t="str">
        <f>$G$15</f>
        <v>TOTAL</v>
      </c>
      <c r="H3855" s="24">
        <f t="shared" ca="1" si="1818"/>
        <v>0</v>
      </c>
      <c r="I3855" s="25">
        <f ca="1">VLOOKUP(CONCATENATE($F3855," ",$G3855),AllocFactorMatrix,(I$4+1),FALSE)*$E3855</f>
        <v>0</v>
      </c>
      <c r="J3855" s="25">
        <f ca="1">VLOOKUP(CONCATENATE($F3855," ",$G3855),AllocFactorMatrix,(J$4+1),FALSE)*$E3855</f>
        <v>0</v>
      </c>
      <c r="K3855" s="25">
        <f ca="1">VLOOKUP(CONCATENATE($F3855," ",$G3855),AllocFactorMatrix,(K$4+1),FALSE)*$E3855</f>
        <v>0</v>
      </c>
      <c r="L3855" s="25">
        <f ca="1">VLOOKUP(CONCATENATE($F3855," ",$G3855),AllocFactorMatrix,(L$4+1),FALSE)*$E3855</f>
        <v>0</v>
      </c>
      <c r="M3855" s="25">
        <f t="shared" ca="1" si="1827"/>
        <v>0</v>
      </c>
      <c r="N3855" s="25">
        <f ca="1">VLOOKUP(CONCATENATE($F3855," ",$G3855),AllocFactorMatrix,(N$4+1),FALSE)*$E3855</f>
        <v>0</v>
      </c>
      <c r="O3855" s="25">
        <f ca="1">VLOOKUP(CONCATENATE($F3855," ",$G3855),AllocFactorMatrix,(O$4+1),FALSE)*$E3855</f>
        <v>0</v>
      </c>
      <c r="P3855" s="25">
        <f ca="1">VLOOKUP(CONCATENATE($F3855," ",$G3855),AllocFactorMatrix,(P$4+1),FALSE)*$E3855</f>
        <v>0</v>
      </c>
      <c r="Q3855" s="25">
        <f ca="1">VLOOKUP(CONCATENATE($F3855," ",$G3855),AllocFactorMatrix,(Q$4+1),FALSE)*$E3855</f>
        <v>0</v>
      </c>
      <c r="R3855" s="25">
        <f t="shared" ca="1" si="1829"/>
        <v>0</v>
      </c>
      <c r="S3855" s="25">
        <f ca="1">VLOOKUP(CONCATENATE($F3855," ",$G3855),AllocFactorMatrix,(S$4+1),FALSE)*$E3855</f>
        <v>0</v>
      </c>
      <c r="T3855" s="25">
        <f ca="1">VLOOKUP(CONCATENATE($F3855," ",$G3855),AllocFactorMatrix,(T$4+1),FALSE)*$E3855</f>
        <v>0</v>
      </c>
      <c r="U3855" s="25">
        <f ca="1">VLOOKUP(CONCATENATE($F3855," ",$G3855),AllocFactorMatrix,(U$4+1),FALSE)*$E3855</f>
        <v>0</v>
      </c>
      <c r="V3855" s="25">
        <f ca="1">VLOOKUP(CONCATENATE($F3855," ",$G3855),AllocFactorMatrix,(V$4+1),FALSE)*$E3855</f>
        <v>0</v>
      </c>
      <c r="W3855" s="25">
        <f t="shared" ca="1" si="1830"/>
        <v>0</v>
      </c>
      <c r="X3855" s="25">
        <f ca="1">VLOOKUP(CONCATENATE($F3855," ",$G3855),AllocFactorMatrix,(X$4+1),FALSE)*$E3855</f>
        <v>0</v>
      </c>
      <c r="Y3855" s="25">
        <f ca="1">VLOOKUP(CONCATENATE($F3855," ",$G3855),AllocFactorMatrix,(Y$4+1),FALSE)*$E3855</f>
        <v>0</v>
      </c>
      <c r="Z3855" s="25">
        <f t="shared" ca="1" si="1828"/>
        <v>0</v>
      </c>
      <c r="AA3855" s="25">
        <f ca="1">VLOOKUP(CONCATENATE($F3855," ",$G3855),AllocFactorMatrix,(AA$4+1),FALSE)*$E3855</f>
        <v>0</v>
      </c>
      <c r="AB3855" s="25">
        <f ca="1">VLOOKUP(CONCATENATE($F3855," ",$G3855),AllocFactorMatrix,(AB$4+1),FALSE)*$E3855</f>
        <v>0</v>
      </c>
      <c r="AC3855" s="25">
        <f ca="1">VLOOKUP(CONCATENATE($F3855," ",$G3855),AllocFactorMatrix,(AC$4+1),FALSE)*$E3855</f>
        <v>0</v>
      </c>
    </row>
    <row r="3856" spans="4:29" hidden="1" outlineLevel="1">
      <c r="F3856" s="61" t="str">
        <f>F3863</f>
        <v>RB_GUP</v>
      </c>
      <c r="G3856" s="20" t="str">
        <f>$G$8</f>
        <v>PRODUCTION</v>
      </c>
      <c r="H3856" s="24">
        <f t="shared" ca="1" si="1818"/>
        <v>0</v>
      </c>
      <c r="I3856" s="25">
        <f ca="1">VLOOKUP(CONCATENATE($F3856," ",$G3856),AllocFactorMatrix,(I$4+1),FALSE)*$E3863</f>
        <v>0</v>
      </c>
      <c r="J3856" s="25">
        <f ca="1">VLOOKUP(CONCATENATE($F3856," ",$G3856),AllocFactorMatrix,(J$4+1),FALSE)*$E3863</f>
        <v>0</v>
      </c>
      <c r="K3856" s="25">
        <f ca="1">VLOOKUP(CONCATENATE($F3856," ",$G3856),AllocFactorMatrix,(K$4+1),FALSE)*$E3863</f>
        <v>0</v>
      </c>
      <c r="L3856" s="25">
        <f ca="1">VLOOKUP(CONCATENATE($F3856," ",$G3856),AllocFactorMatrix,(L$4+1),FALSE)*$E3863</f>
        <v>0</v>
      </c>
      <c r="M3856" s="25">
        <f t="shared" ref="M3856:M3863" ca="1" si="1831">SUBTOTAL(9,J3856:L3856)</f>
        <v>0</v>
      </c>
      <c r="N3856" s="25">
        <f ca="1">VLOOKUP(CONCATENATE($F3856," ",$G3856),AllocFactorMatrix,(N$4+1),FALSE)*$E3863</f>
        <v>0</v>
      </c>
      <c r="O3856" s="25">
        <f ca="1">VLOOKUP(CONCATENATE($F3856," ",$G3856),AllocFactorMatrix,(O$4+1),FALSE)*$E3863</f>
        <v>0</v>
      </c>
      <c r="P3856" s="25">
        <f ca="1">VLOOKUP(CONCATENATE($F3856," ",$G3856),AllocFactorMatrix,(P$4+1),FALSE)*$E3863</f>
        <v>0</v>
      </c>
      <c r="Q3856" s="25">
        <f ca="1">VLOOKUP(CONCATENATE($F3856," ",$G3856),AllocFactorMatrix,(Q$4+1),FALSE)*$E3863</f>
        <v>0</v>
      </c>
      <c r="R3856" s="25">
        <f ca="1">SUBTOTAL(9,N3856:Q3856)</f>
        <v>0</v>
      </c>
      <c r="S3856" s="25">
        <f ca="1">VLOOKUP(CONCATENATE($F3856," ",$G3856),AllocFactorMatrix,(S$4+1),FALSE)*$E3863</f>
        <v>0</v>
      </c>
      <c r="T3856" s="25">
        <f ca="1">VLOOKUP(CONCATENATE($F3856," ",$G3856),AllocFactorMatrix,(T$4+1),FALSE)*$E3863</f>
        <v>0</v>
      </c>
      <c r="U3856" s="25">
        <f ca="1">VLOOKUP(CONCATENATE($F3856," ",$G3856),AllocFactorMatrix,(U$4+1),FALSE)*$E3863</f>
        <v>0</v>
      </c>
      <c r="V3856" s="25">
        <f ca="1">VLOOKUP(CONCATENATE($F3856," ",$G3856),AllocFactorMatrix,(V$4+1),FALSE)*$E3863</f>
        <v>0</v>
      </c>
      <c r="W3856" s="25">
        <f ca="1">SUBTOTAL(9,S3856:V3856)</f>
        <v>0</v>
      </c>
      <c r="X3856" s="25">
        <f ca="1">VLOOKUP(CONCATENATE($F3856," ",$G3856),AllocFactorMatrix,(X$4+1),FALSE)*$E3863</f>
        <v>0</v>
      </c>
      <c r="Y3856" s="25">
        <f ca="1">VLOOKUP(CONCATENATE($F3856," ",$G3856),AllocFactorMatrix,(Y$4+1),FALSE)*$E3863</f>
        <v>0</v>
      </c>
      <c r="Z3856" s="25">
        <f t="shared" ref="Z3856:Z3863" ca="1" si="1832">SUBTOTAL(9,X3856:Y3856)</f>
        <v>0</v>
      </c>
      <c r="AA3856" s="25">
        <f ca="1">VLOOKUP(CONCATENATE($F3856," ",$G3856),AllocFactorMatrix,(AA$4+1),FALSE)*$E3863</f>
        <v>0</v>
      </c>
      <c r="AB3856" s="25">
        <f ca="1">VLOOKUP(CONCATENATE($F3856," ",$G3856),AllocFactorMatrix,(AB$4+1),FALSE)*$E3863</f>
        <v>0</v>
      </c>
      <c r="AC3856" s="25">
        <f ca="1">VLOOKUP(CONCATENATE($F3856," ",$G3856),AllocFactorMatrix,(AC$4+1),FALSE)*$E3863</f>
        <v>0</v>
      </c>
    </row>
    <row r="3857" spans="4:29" hidden="1" outlineLevel="1">
      <c r="F3857" s="61" t="str">
        <f>F3863</f>
        <v>RB_GUP</v>
      </c>
      <c r="G3857" s="20" t="str">
        <f>$G$9</f>
        <v>BULKTRAN</v>
      </c>
      <c r="H3857" s="24">
        <f t="shared" ca="1" si="1818"/>
        <v>0</v>
      </c>
      <c r="I3857" s="25">
        <f ca="1">VLOOKUP(CONCATENATE($F3857," ",$G3857),AllocFactorMatrix,(I$4+1),FALSE)*$E3863</f>
        <v>0</v>
      </c>
      <c r="J3857" s="25">
        <f ca="1">VLOOKUP(CONCATENATE($F3857," ",$G3857),AllocFactorMatrix,(J$4+1),FALSE)*$E3863</f>
        <v>0</v>
      </c>
      <c r="K3857" s="25">
        <f ca="1">VLOOKUP(CONCATENATE($F3857," ",$G3857),AllocFactorMatrix,(K$4+1),FALSE)*$E3863</f>
        <v>0</v>
      </c>
      <c r="L3857" s="25">
        <f ca="1">VLOOKUP(CONCATENATE($F3857," ",$G3857),AllocFactorMatrix,(L$4+1),FALSE)*$E3863</f>
        <v>0</v>
      </c>
      <c r="M3857" s="25">
        <f t="shared" ca="1" si="1831"/>
        <v>0</v>
      </c>
      <c r="N3857" s="25">
        <f ca="1">VLOOKUP(CONCATENATE($F3857," ",$G3857),AllocFactorMatrix,(N$4+1),FALSE)*$E3863</f>
        <v>0</v>
      </c>
      <c r="O3857" s="25">
        <f ca="1">VLOOKUP(CONCATENATE($F3857," ",$G3857),AllocFactorMatrix,(O$4+1),FALSE)*$E3863</f>
        <v>0</v>
      </c>
      <c r="P3857" s="25">
        <f ca="1">VLOOKUP(CONCATENATE($F3857," ",$G3857),AllocFactorMatrix,(P$4+1),FALSE)*$E3863</f>
        <v>0</v>
      </c>
      <c r="Q3857" s="25">
        <f ca="1">VLOOKUP(CONCATENATE($F3857," ",$G3857),AllocFactorMatrix,(Q$4+1),FALSE)*$E3863</f>
        <v>0</v>
      </c>
      <c r="R3857" s="25">
        <f t="shared" ref="R3857:R3863" ca="1" si="1833">SUBTOTAL(9,N3857:Q3857)</f>
        <v>0</v>
      </c>
      <c r="S3857" s="25">
        <f ca="1">VLOOKUP(CONCATENATE($F3857," ",$G3857),AllocFactorMatrix,(S$4+1),FALSE)*$E3863</f>
        <v>0</v>
      </c>
      <c r="T3857" s="25">
        <f ca="1">VLOOKUP(CONCATENATE($F3857," ",$G3857),AllocFactorMatrix,(T$4+1),FALSE)*$E3863</f>
        <v>0</v>
      </c>
      <c r="U3857" s="25">
        <f ca="1">VLOOKUP(CONCATENATE($F3857," ",$G3857),AllocFactorMatrix,(U$4+1),FALSE)*$E3863</f>
        <v>0</v>
      </c>
      <c r="V3857" s="25">
        <f ca="1">VLOOKUP(CONCATENATE($F3857," ",$G3857),AllocFactorMatrix,(V$4+1),FALSE)*$E3863</f>
        <v>0</v>
      </c>
      <c r="W3857" s="25">
        <f t="shared" ref="W3857:W3863" ca="1" si="1834">SUBTOTAL(9,S3857:V3857)</f>
        <v>0</v>
      </c>
      <c r="X3857" s="25">
        <f ca="1">VLOOKUP(CONCATENATE($F3857," ",$G3857),AllocFactorMatrix,(X$4+1),FALSE)*$E3863</f>
        <v>0</v>
      </c>
      <c r="Y3857" s="25">
        <f ca="1">VLOOKUP(CONCATENATE($F3857," ",$G3857),AllocFactorMatrix,(Y$4+1),FALSE)*$E3863</f>
        <v>0</v>
      </c>
      <c r="Z3857" s="25">
        <f t="shared" ca="1" si="1832"/>
        <v>0</v>
      </c>
      <c r="AA3857" s="25">
        <f ca="1">VLOOKUP(CONCATENATE($F3857," ",$G3857),AllocFactorMatrix,(AA$4+1),FALSE)*$E3863</f>
        <v>0</v>
      </c>
      <c r="AB3857" s="25">
        <f ca="1">VLOOKUP(CONCATENATE($F3857," ",$G3857),AllocFactorMatrix,(AB$4+1),FALSE)*$E3863</f>
        <v>0</v>
      </c>
      <c r="AC3857" s="25">
        <f ca="1">VLOOKUP(CONCATENATE($F3857," ",$G3857),AllocFactorMatrix,(AC$4+1),FALSE)*$E3863</f>
        <v>0</v>
      </c>
    </row>
    <row r="3858" spans="4:29" hidden="1" outlineLevel="1">
      <c r="F3858" s="61" t="str">
        <f>F3863</f>
        <v>RB_GUP</v>
      </c>
      <c r="G3858" s="20" t="str">
        <f>$G$10</f>
        <v>SUBTRAN</v>
      </c>
      <c r="H3858" s="24">
        <f t="shared" ca="1" si="1818"/>
        <v>0</v>
      </c>
      <c r="I3858" s="25">
        <f ca="1">VLOOKUP(CONCATENATE($F3858," ",$G3858),AllocFactorMatrix,(I$4+1),FALSE)*$E3863</f>
        <v>0</v>
      </c>
      <c r="J3858" s="25">
        <f ca="1">VLOOKUP(CONCATENATE($F3858," ",$G3858),AllocFactorMatrix,(J$4+1),FALSE)*$E3863</f>
        <v>0</v>
      </c>
      <c r="K3858" s="25">
        <f ca="1">VLOOKUP(CONCATENATE($F3858," ",$G3858),AllocFactorMatrix,(K$4+1),FALSE)*$E3863</f>
        <v>0</v>
      </c>
      <c r="L3858" s="25">
        <f ca="1">VLOOKUP(CONCATENATE($F3858," ",$G3858),AllocFactorMatrix,(L$4+1),FALSE)*$E3863</f>
        <v>0</v>
      </c>
      <c r="M3858" s="25">
        <f t="shared" ca="1" si="1831"/>
        <v>0</v>
      </c>
      <c r="N3858" s="25">
        <f ca="1">VLOOKUP(CONCATENATE($F3858," ",$G3858),AllocFactorMatrix,(N$4+1),FALSE)*$E3863</f>
        <v>0</v>
      </c>
      <c r="O3858" s="25">
        <f ca="1">VLOOKUP(CONCATENATE($F3858," ",$G3858),AllocFactorMatrix,(O$4+1),FALSE)*$E3863</f>
        <v>0</v>
      </c>
      <c r="P3858" s="25">
        <f ca="1">VLOOKUP(CONCATENATE($F3858," ",$G3858),AllocFactorMatrix,(P$4+1),FALSE)*$E3863</f>
        <v>0</v>
      </c>
      <c r="Q3858" s="25">
        <f ca="1">VLOOKUP(CONCATENATE($F3858," ",$G3858),AllocFactorMatrix,(Q$4+1),FALSE)*$E3863</f>
        <v>0</v>
      </c>
      <c r="R3858" s="25">
        <f t="shared" ca="1" si="1833"/>
        <v>0</v>
      </c>
      <c r="S3858" s="25">
        <f ca="1">VLOOKUP(CONCATENATE($F3858," ",$G3858),AllocFactorMatrix,(S$4+1),FALSE)*$E3863</f>
        <v>0</v>
      </c>
      <c r="T3858" s="25">
        <f ca="1">VLOOKUP(CONCATENATE($F3858," ",$G3858),AllocFactorMatrix,(T$4+1),FALSE)*$E3863</f>
        <v>0</v>
      </c>
      <c r="U3858" s="25">
        <f ca="1">VLOOKUP(CONCATENATE($F3858," ",$G3858),AllocFactorMatrix,(U$4+1),FALSE)*$E3863</f>
        <v>0</v>
      </c>
      <c r="V3858" s="25">
        <f ca="1">VLOOKUP(CONCATENATE($F3858," ",$G3858),AllocFactorMatrix,(V$4+1),FALSE)*$E3863</f>
        <v>0</v>
      </c>
      <c r="W3858" s="25">
        <f t="shared" ca="1" si="1834"/>
        <v>0</v>
      </c>
      <c r="X3858" s="25">
        <f ca="1">VLOOKUP(CONCATENATE($F3858," ",$G3858),AllocFactorMatrix,(X$4+1),FALSE)*$E3863</f>
        <v>0</v>
      </c>
      <c r="Y3858" s="25">
        <f ca="1">VLOOKUP(CONCATENATE($F3858," ",$G3858),AllocFactorMatrix,(Y$4+1),FALSE)*$E3863</f>
        <v>0</v>
      </c>
      <c r="Z3858" s="25">
        <f t="shared" ca="1" si="1832"/>
        <v>0</v>
      </c>
      <c r="AA3858" s="25">
        <f ca="1">VLOOKUP(CONCATENATE($F3858," ",$G3858),AllocFactorMatrix,(AA$4+1),FALSE)*$E3863</f>
        <v>0</v>
      </c>
      <c r="AB3858" s="25">
        <f ca="1">VLOOKUP(CONCATENATE($F3858," ",$G3858),AllocFactorMatrix,(AB$4+1),FALSE)*$E3863</f>
        <v>0</v>
      </c>
      <c r="AC3858" s="25">
        <f ca="1">VLOOKUP(CONCATENATE($F3858," ",$G3858),AllocFactorMatrix,(AC$4+1),FALSE)*$E3863</f>
        <v>0</v>
      </c>
    </row>
    <row r="3859" spans="4:29" hidden="1" outlineLevel="1">
      <c r="F3859" s="61" t="str">
        <f>F3863</f>
        <v>RB_GUP</v>
      </c>
      <c r="G3859" s="20" t="str">
        <f>$G$11</f>
        <v>DISTPRI</v>
      </c>
      <c r="H3859" s="24">
        <f t="shared" ca="1" si="1818"/>
        <v>0</v>
      </c>
      <c r="I3859" s="25">
        <f ca="1">VLOOKUP(CONCATENATE($F3859," ",$G3859),AllocFactorMatrix,(I$4+1),FALSE)*$E3863</f>
        <v>0</v>
      </c>
      <c r="J3859" s="25">
        <f ca="1">VLOOKUP(CONCATENATE($F3859," ",$G3859),AllocFactorMatrix,(J$4+1),FALSE)*$E3863</f>
        <v>0</v>
      </c>
      <c r="K3859" s="25">
        <f ca="1">VLOOKUP(CONCATENATE($F3859," ",$G3859),AllocFactorMatrix,(K$4+1),FALSE)*$E3863</f>
        <v>0</v>
      </c>
      <c r="L3859" s="25">
        <f ca="1">VLOOKUP(CONCATENATE($F3859," ",$G3859),AllocFactorMatrix,(L$4+1),FALSE)*$E3863</f>
        <v>0</v>
      </c>
      <c r="M3859" s="25">
        <f t="shared" ca="1" si="1831"/>
        <v>0</v>
      </c>
      <c r="N3859" s="25">
        <f ca="1">VLOOKUP(CONCATENATE($F3859," ",$G3859),AllocFactorMatrix,(N$4+1),FALSE)*$E3863</f>
        <v>0</v>
      </c>
      <c r="O3859" s="25">
        <f ca="1">VLOOKUP(CONCATENATE($F3859," ",$G3859),AllocFactorMatrix,(O$4+1),FALSE)*$E3863</f>
        <v>0</v>
      </c>
      <c r="P3859" s="25">
        <f ca="1">VLOOKUP(CONCATENATE($F3859," ",$G3859),AllocFactorMatrix,(P$4+1),FALSE)*$E3863</f>
        <v>0</v>
      </c>
      <c r="Q3859" s="25">
        <f ca="1">VLOOKUP(CONCATENATE($F3859," ",$G3859),AllocFactorMatrix,(Q$4+1),FALSE)*$E3863</f>
        <v>0</v>
      </c>
      <c r="R3859" s="25">
        <f t="shared" ca="1" si="1833"/>
        <v>0</v>
      </c>
      <c r="S3859" s="25">
        <f ca="1">VLOOKUP(CONCATENATE($F3859," ",$G3859),AllocFactorMatrix,(S$4+1),FALSE)*$E3863</f>
        <v>0</v>
      </c>
      <c r="T3859" s="25">
        <f ca="1">VLOOKUP(CONCATENATE($F3859," ",$G3859),AllocFactorMatrix,(T$4+1),FALSE)*$E3863</f>
        <v>0</v>
      </c>
      <c r="U3859" s="25">
        <f ca="1">VLOOKUP(CONCATENATE($F3859," ",$G3859),AllocFactorMatrix,(U$4+1),FALSE)*$E3863</f>
        <v>0</v>
      </c>
      <c r="V3859" s="25">
        <f ca="1">VLOOKUP(CONCATENATE($F3859," ",$G3859),AllocFactorMatrix,(V$4+1),FALSE)*$E3863</f>
        <v>0</v>
      </c>
      <c r="W3859" s="25">
        <f t="shared" ca="1" si="1834"/>
        <v>0</v>
      </c>
      <c r="X3859" s="25">
        <f ca="1">VLOOKUP(CONCATENATE($F3859," ",$G3859),AllocFactorMatrix,(X$4+1),FALSE)*$E3863</f>
        <v>0</v>
      </c>
      <c r="Y3859" s="25">
        <f ca="1">VLOOKUP(CONCATENATE($F3859," ",$G3859),AllocFactorMatrix,(Y$4+1),FALSE)*$E3863</f>
        <v>0</v>
      </c>
      <c r="Z3859" s="25">
        <f t="shared" ca="1" si="1832"/>
        <v>0</v>
      </c>
      <c r="AA3859" s="25">
        <f ca="1">VLOOKUP(CONCATENATE($F3859," ",$G3859),AllocFactorMatrix,(AA$4+1),FALSE)*$E3863</f>
        <v>0</v>
      </c>
      <c r="AB3859" s="25">
        <f ca="1">VLOOKUP(CONCATENATE($F3859," ",$G3859),AllocFactorMatrix,(AB$4+1),FALSE)*$E3863</f>
        <v>0</v>
      </c>
      <c r="AC3859" s="25">
        <f ca="1">VLOOKUP(CONCATENATE($F3859," ",$G3859),AllocFactorMatrix,(AC$4+1),FALSE)*$E3863</f>
        <v>0</v>
      </c>
    </row>
    <row r="3860" spans="4:29" hidden="1" outlineLevel="1">
      <c r="F3860" s="61" t="str">
        <f>F3863</f>
        <v>RB_GUP</v>
      </c>
      <c r="G3860" s="20" t="str">
        <f>$G$12</f>
        <v>DISTSEC</v>
      </c>
      <c r="H3860" s="24">
        <f t="shared" ca="1" si="1818"/>
        <v>0</v>
      </c>
      <c r="I3860" s="25">
        <f ca="1">VLOOKUP(CONCATENATE($F3860," ",$G3860),AllocFactorMatrix,(I$4+1),FALSE)*$E3863</f>
        <v>0</v>
      </c>
      <c r="J3860" s="25">
        <f ca="1">VLOOKUP(CONCATENATE($F3860," ",$G3860),AllocFactorMatrix,(J$4+1),FALSE)*$E3863</f>
        <v>0</v>
      </c>
      <c r="K3860" s="25">
        <f ca="1">VLOOKUP(CONCATENATE($F3860," ",$G3860),AllocFactorMatrix,(K$4+1),FALSE)*$E3863</f>
        <v>0</v>
      </c>
      <c r="L3860" s="25">
        <f ca="1">VLOOKUP(CONCATENATE($F3860," ",$G3860),AllocFactorMatrix,(L$4+1),FALSE)*$E3863</f>
        <v>0</v>
      </c>
      <c r="M3860" s="25">
        <f t="shared" ca="1" si="1831"/>
        <v>0</v>
      </c>
      <c r="N3860" s="25">
        <f ca="1">VLOOKUP(CONCATENATE($F3860," ",$G3860),AllocFactorMatrix,(N$4+1),FALSE)*$E3863</f>
        <v>0</v>
      </c>
      <c r="O3860" s="25">
        <f ca="1">VLOOKUP(CONCATENATE($F3860," ",$G3860),AllocFactorMatrix,(O$4+1),FALSE)*$E3863</f>
        <v>0</v>
      </c>
      <c r="P3860" s="25">
        <f ca="1">VLOOKUP(CONCATENATE($F3860," ",$G3860),AllocFactorMatrix,(P$4+1),FALSE)*$E3863</f>
        <v>0</v>
      </c>
      <c r="Q3860" s="25">
        <f ca="1">VLOOKUP(CONCATENATE($F3860," ",$G3860),AllocFactorMatrix,(Q$4+1),FALSE)*$E3863</f>
        <v>0</v>
      </c>
      <c r="R3860" s="25">
        <f t="shared" ca="1" si="1833"/>
        <v>0</v>
      </c>
      <c r="S3860" s="25">
        <f ca="1">VLOOKUP(CONCATENATE($F3860," ",$G3860),AllocFactorMatrix,(S$4+1),FALSE)*$E3863</f>
        <v>0</v>
      </c>
      <c r="T3860" s="25">
        <f ca="1">VLOOKUP(CONCATENATE($F3860," ",$G3860),AllocFactorMatrix,(T$4+1),FALSE)*$E3863</f>
        <v>0</v>
      </c>
      <c r="U3860" s="25">
        <f ca="1">VLOOKUP(CONCATENATE($F3860," ",$G3860),AllocFactorMatrix,(U$4+1),FALSE)*$E3863</f>
        <v>0</v>
      </c>
      <c r="V3860" s="25">
        <f ca="1">VLOOKUP(CONCATENATE($F3860," ",$G3860),AllocFactorMatrix,(V$4+1),FALSE)*$E3863</f>
        <v>0</v>
      </c>
      <c r="W3860" s="25">
        <f t="shared" ca="1" si="1834"/>
        <v>0</v>
      </c>
      <c r="X3860" s="25">
        <f ca="1">VLOOKUP(CONCATENATE($F3860," ",$G3860),AllocFactorMatrix,(X$4+1),FALSE)*$E3863</f>
        <v>0</v>
      </c>
      <c r="Y3860" s="25">
        <f ca="1">VLOOKUP(CONCATENATE($F3860," ",$G3860),AllocFactorMatrix,(Y$4+1),FALSE)*$E3863</f>
        <v>0</v>
      </c>
      <c r="Z3860" s="25">
        <f t="shared" ca="1" si="1832"/>
        <v>0</v>
      </c>
      <c r="AA3860" s="25">
        <f ca="1">VLOOKUP(CONCATENATE($F3860," ",$G3860),AllocFactorMatrix,(AA$4+1),FALSE)*$E3863</f>
        <v>0</v>
      </c>
      <c r="AB3860" s="25">
        <f ca="1">VLOOKUP(CONCATENATE($F3860," ",$G3860),AllocFactorMatrix,(AB$4+1),FALSE)*$E3863</f>
        <v>0</v>
      </c>
      <c r="AC3860" s="25">
        <f ca="1">VLOOKUP(CONCATENATE($F3860," ",$G3860),AllocFactorMatrix,(AC$4+1),FALSE)*$E3863</f>
        <v>0</v>
      </c>
    </row>
    <row r="3861" spans="4:29" hidden="1" outlineLevel="1">
      <c r="F3861" s="61" t="str">
        <f>F3863</f>
        <v>RB_GUP</v>
      </c>
      <c r="G3861" s="20" t="str">
        <f>$G$13</f>
        <v>ENERGY</v>
      </c>
      <c r="H3861" s="24">
        <f t="shared" ca="1" si="1818"/>
        <v>0</v>
      </c>
      <c r="I3861" s="25">
        <f ca="1">VLOOKUP(CONCATENATE($F3861," ",$G3861),AllocFactorMatrix,(I$4+1),FALSE)*$E3863</f>
        <v>0</v>
      </c>
      <c r="J3861" s="25">
        <f ca="1">VLOOKUP(CONCATENATE($F3861," ",$G3861),AllocFactorMatrix,(J$4+1),FALSE)*$E3863</f>
        <v>0</v>
      </c>
      <c r="K3861" s="25">
        <f ca="1">VLOOKUP(CONCATENATE($F3861," ",$G3861),AllocFactorMatrix,(K$4+1),FALSE)*$E3863</f>
        <v>0</v>
      </c>
      <c r="L3861" s="25">
        <f ca="1">VLOOKUP(CONCATENATE($F3861," ",$G3861),AllocFactorMatrix,(L$4+1),FALSE)*$E3863</f>
        <v>0</v>
      </c>
      <c r="M3861" s="25">
        <f t="shared" ca="1" si="1831"/>
        <v>0</v>
      </c>
      <c r="N3861" s="25">
        <f ca="1">VLOOKUP(CONCATENATE($F3861," ",$G3861),AllocFactorMatrix,(N$4+1),FALSE)*$E3863</f>
        <v>0</v>
      </c>
      <c r="O3861" s="25">
        <f ca="1">VLOOKUP(CONCATENATE($F3861," ",$G3861),AllocFactorMatrix,(O$4+1),FALSE)*$E3863</f>
        <v>0</v>
      </c>
      <c r="P3861" s="25">
        <f ca="1">VLOOKUP(CONCATENATE($F3861," ",$G3861),AllocFactorMatrix,(P$4+1),FALSE)*$E3863</f>
        <v>0</v>
      </c>
      <c r="Q3861" s="25">
        <f ca="1">VLOOKUP(CONCATENATE($F3861," ",$G3861),AllocFactorMatrix,(Q$4+1),FALSE)*$E3863</f>
        <v>0</v>
      </c>
      <c r="R3861" s="25">
        <f t="shared" ca="1" si="1833"/>
        <v>0</v>
      </c>
      <c r="S3861" s="25">
        <f ca="1">VLOOKUP(CONCATENATE($F3861," ",$G3861),AllocFactorMatrix,(S$4+1),FALSE)*$E3863</f>
        <v>0</v>
      </c>
      <c r="T3861" s="25">
        <f ca="1">VLOOKUP(CONCATENATE($F3861," ",$G3861),AllocFactorMatrix,(T$4+1),FALSE)*$E3863</f>
        <v>0</v>
      </c>
      <c r="U3861" s="25">
        <f ca="1">VLOOKUP(CONCATENATE($F3861," ",$G3861),AllocFactorMatrix,(U$4+1),FALSE)*$E3863</f>
        <v>0</v>
      </c>
      <c r="V3861" s="25">
        <f ca="1">VLOOKUP(CONCATENATE($F3861," ",$G3861),AllocFactorMatrix,(V$4+1),FALSE)*$E3863</f>
        <v>0</v>
      </c>
      <c r="W3861" s="25">
        <f t="shared" ca="1" si="1834"/>
        <v>0</v>
      </c>
      <c r="X3861" s="25">
        <f ca="1">VLOOKUP(CONCATENATE($F3861," ",$G3861),AllocFactorMatrix,(X$4+1),FALSE)*$E3863</f>
        <v>0</v>
      </c>
      <c r="Y3861" s="25">
        <f ca="1">VLOOKUP(CONCATENATE($F3861," ",$G3861),AllocFactorMatrix,(Y$4+1),FALSE)*$E3863</f>
        <v>0</v>
      </c>
      <c r="Z3861" s="25">
        <f t="shared" ca="1" si="1832"/>
        <v>0</v>
      </c>
      <c r="AA3861" s="25">
        <f ca="1">VLOOKUP(CONCATENATE($F3861," ",$G3861),AllocFactorMatrix,(AA$4+1),FALSE)*$E3863</f>
        <v>0</v>
      </c>
      <c r="AB3861" s="25">
        <f ca="1">VLOOKUP(CONCATENATE($F3861," ",$G3861),AllocFactorMatrix,(AB$4+1),FALSE)*$E3863</f>
        <v>0</v>
      </c>
      <c r="AC3861" s="25">
        <f ca="1">VLOOKUP(CONCATENATE($F3861," ",$G3861),AllocFactorMatrix,(AC$4+1),FALSE)*$E3863</f>
        <v>0</v>
      </c>
    </row>
    <row r="3862" spans="4:29" hidden="1" outlineLevel="1">
      <c r="F3862" s="61" t="str">
        <f>F3863</f>
        <v>RB_GUP</v>
      </c>
      <c r="G3862" s="20" t="str">
        <f>$G$14</f>
        <v>CUSTOMER</v>
      </c>
      <c r="H3862" s="24">
        <f t="shared" ca="1" si="1818"/>
        <v>0</v>
      </c>
      <c r="I3862" s="25">
        <f ca="1">VLOOKUP(CONCATENATE($F3862," ",$G3862),AllocFactorMatrix,(I$4+1),FALSE)*$E3863</f>
        <v>0</v>
      </c>
      <c r="J3862" s="25">
        <f ca="1">VLOOKUP(CONCATENATE($F3862," ",$G3862),AllocFactorMatrix,(J$4+1),FALSE)*$E3863</f>
        <v>0</v>
      </c>
      <c r="K3862" s="25">
        <f ca="1">VLOOKUP(CONCATENATE($F3862," ",$G3862),AllocFactorMatrix,(K$4+1),FALSE)*$E3863</f>
        <v>0</v>
      </c>
      <c r="L3862" s="25">
        <f ca="1">VLOOKUP(CONCATENATE($F3862," ",$G3862),AllocFactorMatrix,(L$4+1),FALSE)*$E3863</f>
        <v>0</v>
      </c>
      <c r="M3862" s="25">
        <f t="shared" ca="1" si="1831"/>
        <v>0</v>
      </c>
      <c r="N3862" s="25">
        <f ca="1">VLOOKUP(CONCATENATE($F3862," ",$G3862),AllocFactorMatrix,(N$4+1),FALSE)*$E3863</f>
        <v>0</v>
      </c>
      <c r="O3862" s="25">
        <f ca="1">VLOOKUP(CONCATENATE($F3862," ",$G3862),AllocFactorMatrix,(O$4+1),FALSE)*$E3863</f>
        <v>0</v>
      </c>
      <c r="P3862" s="25">
        <f ca="1">VLOOKUP(CONCATENATE($F3862," ",$G3862),AllocFactorMatrix,(P$4+1),FALSE)*$E3863</f>
        <v>0</v>
      </c>
      <c r="Q3862" s="25">
        <f ca="1">VLOOKUP(CONCATENATE($F3862," ",$G3862),AllocFactorMatrix,(Q$4+1),FALSE)*$E3863</f>
        <v>0</v>
      </c>
      <c r="R3862" s="25">
        <f t="shared" ca="1" si="1833"/>
        <v>0</v>
      </c>
      <c r="S3862" s="25">
        <f ca="1">VLOOKUP(CONCATENATE($F3862," ",$G3862),AllocFactorMatrix,(S$4+1),FALSE)*$E3863</f>
        <v>0</v>
      </c>
      <c r="T3862" s="25">
        <f ca="1">VLOOKUP(CONCATENATE($F3862," ",$G3862),AllocFactorMatrix,(T$4+1),FALSE)*$E3863</f>
        <v>0</v>
      </c>
      <c r="U3862" s="25">
        <f ca="1">VLOOKUP(CONCATENATE($F3862," ",$G3862),AllocFactorMatrix,(U$4+1),FALSE)*$E3863</f>
        <v>0</v>
      </c>
      <c r="V3862" s="25">
        <f ca="1">VLOOKUP(CONCATENATE($F3862," ",$G3862),AllocFactorMatrix,(V$4+1),FALSE)*$E3863</f>
        <v>0</v>
      </c>
      <c r="W3862" s="25">
        <f t="shared" ca="1" si="1834"/>
        <v>0</v>
      </c>
      <c r="X3862" s="25">
        <f ca="1">VLOOKUP(CONCATENATE($F3862," ",$G3862),AllocFactorMatrix,(X$4+1),FALSE)*$E3863</f>
        <v>0</v>
      </c>
      <c r="Y3862" s="25">
        <f ca="1">VLOOKUP(CONCATENATE($F3862," ",$G3862),AllocFactorMatrix,(Y$4+1),FALSE)*$E3863</f>
        <v>0</v>
      </c>
      <c r="Z3862" s="25">
        <f t="shared" ca="1" si="1832"/>
        <v>0</v>
      </c>
      <c r="AA3862" s="25">
        <f ca="1">VLOOKUP(CONCATENATE($F3862," ",$G3862),AllocFactorMatrix,(AA$4+1),FALSE)*$E3863</f>
        <v>0</v>
      </c>
      <c r="AB3862" s="25">
        <f ca="1">VLOOKUP(CONCATENATE($F3862," ",$G3862),AllocFactorMatrix,(AB$4+1),FALSE)*$E3863</f>
        <v>0</v>
      </c>
      <c r="AC3862" s="25">
        <f ca="1">VLOOKUP(CONCATENATE($F3862," ",$G3862),AllocFactorMatrix,(AC$4+1),FALSE)*$E3863</f>
        <v>0</v>
      </c>
    </row>
    <row r="3863" spans="4:29" collapsed="1">
      <c r="D3863" s="20" t="s">
        <v>652</v>
      </c>
      <c r="E3863" s="22"/>
      <c r="F3863" s="61" t="s">
        <v>73</v>
      </c>
      <c r="G3863" s="20" t="str">
        <f>$G$15</f>
        <v>TOTAL</v>
      </c>
      <c r="H3863" s="24">
        <f t="shared" ca="1" si="1818"/>
        <v>0</v>
      </c>
      <c r="I3863" s="25">
        <f ca="1">VLOOKUP(CONCATENATE($F3863," ",$G3863),AllocFactorMatrix,(I$4+1),FALSE)*$E3863</f>
        <v>0</v>
      </c>
      <c r="J3863" s="25">
        <f ca="1">VLOOKUP(CONCATENATE($F3863," ",$G3863),AllocFactorMatrix,(J$4+1),FALSE)*$E3863</f>
        <v>0</v>
      </c>
      <c r="K3863" s="25">
        <f ca="1">VLOOKUP(CONCATENATE($F3863," ",$G3863),AllocFactorMatrix,(K$4+1),FALSE)*$E3863</f>
        <v>0</v>
      </c>
      <c r="L3863" s="25">
        <f ca="1">VLOOKUP(CONCATENATE($F3863," ",$G3863),AllocFactorMatrix,(L$4+1),FALSE)*$E3863</f>
        <v>0</v>
      </c>
      <c r="M3863" s="25">
        <f t="shared" ca="1" si="1831"/>
        <v>0</v>
      </c>
      <c r="N3863" s="25">
        <f ca="1">VLOOKUP(CONCATENATE($F3863," ",$G3863),AllocFactorMatrix,(N$4+1),FALSE)*$E3863</f>
        <v>0</v>
      </c>
      <c r="O3863" s="25">
        <f ca="1">VLOOKUP(CONCATENATE($F3863," ",$G3863),AllocFactorMatrix,(O$4+1),FALSE)*$E3863</f>
        <v>0</v>
      </c>
      <c r="P3863" s="25">
        <f ca="1">VLOOKUP(CONCATENATE($F3863," ",$G3863),AllocFactorMatrix,(P$4+1),FALSE)*$E3863</f>
        <v>0</v>
      </c>
      <c r="Q3863" s="25">
        <f ca="1">VLOOKUP(CONCATENATE($F3863," ",$G3863),AllocFactorMatrix,(Q$4+1),FALSE)*$E3863</f>
        <v>0</v>
      </c>
      <c r="R3863" s="25">
        <f t="shared" ca="1" si="1833"/>
        <v>0</v>
      </c>
      <c r="S3863" s="25">
        <f ca="1">VLOOKUP(CONCATENATE($F3863," ",$G3863),AllocFactorMatrix,(S$4+1),FALSE)*$E3863</f>
        <v>0</v>
      </c>
      <c r="T3863" s="25">
        <f ca="1">VLOOKUP(CONCATENATE($F3863," ",$G3863),AllocFactorMatrix,(T$4+1),FALSE)*$E3863</f>
        <v>0</v>
      </c>
      <c r="U3863" s="25">
        <f ca="1">VLOOKUP(CONCATENATE($F3863," ",$G3863),AllocFactorMatrix,(U$4+1),FALSE)*$E3863</f>
        <v>0</v>
      </c>
      <c r="V3863" s="25">
        <f ca="1">VLOOKUP(CONCATENATE($F3863," ",$G3863),AllocFactorMatrix,(V$4+1),FALSE)*$E3863</f>
        <v>0</v>
      </c>
      <c r="W3863" s="25">
        <f t="shared" ca="1" si="1834"/>
        <v>0</v>
      </c>
      <c r="X3863" s="25">
        <f ca="1">VLOOKUP(CONCATENATE($F3863," ",$G3863),AllocFactorMatrix,(X$4+1),FALSE)*$E3863</f>
        <v>0</v>
      </c>
      <c r="Y3863" s="25">
        <f ca="1">VLOOKUP(CONCATENATE($F3863," ",$G3863),AllocFactorMatrix,(Y$4+1),FALSE)*$E3863</f>
        <v>0</v>
      </c>
      <c r="Z3863" s="25">
        <f t="shared" ca="1" si="1832"/>
        <v>0</v>
      </c>
      <c r="AA3863" s="25">
        <f ca="1">VLOOKUP(CONCATENATE($F3863," ",$G3863),AllocFactorMatrix,(AA$4+1),FALSE)*$E3863</f>
        <v>0</v>
      </c>
      <c r="AB3863" s="25">
        <f ca="1">VLOOKUP(CONCATENATE($F3863," ",$G3863),AllocFactorMatrix,(AB$4+1),FALSE)*$E3863</f>
        <v>0</v>
      </c>
      <c r="AC3863" s="25">
        <f ca="1">VLOOKUP(CONCATENATE($F3863," ",$G3863),AllocFactorMatrix,(AC$4+1),FALSE)*$E3863</f>
        <v>0</v>
      </c>
    </row>
    <row r="3864" spans="4:29" hidden="1" outlineLevel="1">
      <c r="F3864" s="61" t="str">
        <f>F3871</f>
        <v>RB_GUP</v>
      </c>
      <c r="G3864" s="20" t="str">
        <f>$G$8</f>
        <v>PRODUCTION</v>
      </c>
      <c r="H3864" s="24">
        <f t="shared" ca="1" si="1818"/>
        <v>981242.39919230831</v>
      </c>
      <c r="I3864" s="25">
        <f ca="1">VLOOKUP(CONCATENATE($F3864," ",$G3864),AllocFactorMatrix,(I$4+1),FALSE)*$E3871</f>
        <v>481145.26041602279</v>
      </c>
      <c r="J3864" s="25">
        <f ca="1">VLOOKUP(CONCATENATE($F3864," ",$G3864),AllocFactorMatrix,(J$4+1),FALSE)*$E3871</f>
        <v>121711.04211365659</v>
      </c>
      <c r="K3864" s="25">
        <f ca="1">VLOOKUP(CONCATENATE($F3864," ",$G3864),AllocFactorMatrix,(K$4+1),FALSE)*$E3871</f>
        <v>1422.9872083086991</v>
      </c>
      <c r="L3864" s="25">
        <f ca="1">VLOOKUP(CONCATENATE($F3864," ",$G3864),AllocFactorMatrix,(L$4+1),FALSE)*$E3871</f>
        <v>35.056011494207787</v>
      </c>
      <c r="M3864" s="25">
        <f t="shared" ref="M3864:M3871" ca="1" si="1835">SUBTOTAL(9,J3864:L3864)</f>
        <v>123169.08533345949</v>
      </c>
      <c r="N3864" s="25">
        <f ca="1">VLOOKUP(CONCATENATE($F3864," ",$G3864),AllocFactorMatrix,(N$4+1),FALSE)*$E3871</f>
        <v>50925.427026794649</v>
      </c>
      <c r="O3864" s="25">
        <f ca="1">VLOOKUP(CONCATENATE($F3864," ",$G3864),AllocFactorMatrix,(O$4+1),FALSE)*$E3871</f>
        <v>14503.311618315474</v>
      </c>
      <c r="P3864" s="25">
        <f ca="1">VLOOKUP(CONCATENATE($F3864," ",$G3864),AllocFactorMatrix,(P$4+1),FALSE)*$E3871</f>
        <v>1147.7266306068339</v>
      </c>
      <c r="Q3864" s="25">
        <f ca="1">VLOOKUP(CONCATENATE($F3864," ",$G3864),AllocFactorMatrix,(Q$4+1),FALSE)*$E3871</f>
        <v>242.26485484004982</v>
      </c>
      <c r="R3864" s="25">
        <f ca="1">SUBTOTAL(9,N3864:Q3864)</f>
        <v>66818.730130557</v>
      </c>
      <c r="S3864" s="25">
        <f ca="1">VLOOKUP(CONCATENATE($F3864," ",$G3864),AllocFactorMatrix,(S$4+1),FALSE)*$E3871</f>
        <v>3059.1058572928828</v>
      </c>
      <c r="T3864" s="25">
        <f ca="1">VLOOKUP(CONCATENATE($F3864," ",$G3864),AllocFactorMatrix,(T$4+1),FALSE)*$E3871</f>
        <v>33349.62051324307</v>
      </c>
      <c r="U3864" s="25">
        <f ca="1">VLOOKUP(CONCATENATE($F3864," ",$G3864),AllocFactorMatrix,(U$4+1),FALSE)*$E3871</f>
        <v>222730.04650368239</v>
      </c>
      <c r="V3864" s="25">
        <f ca="1">VLOOKUP(CONCATENATE($F3864," ",$G3864),AllocFactorMatrix,(V$4+1),FALSE)*$E3871</f>
        <v>34942.135678346625</v>
      </c>
      <c r="W3864" s="25">
        <f ca="1">SUBTOTAL(9,S3864:V3864)</f>
        <v>294080.90855256497</v>
      </c>
      <c r="X3864" s="25">
        <f ca="1">VLOOKUP(CONCATENATE($F3864," ",$G3864),AllocFactorMatrix,(X$4+1),FALSE)*$E3871</f>
        <v>13822.54585496837</v>
      </c>
      <c r="Y3864" s="25">
        <f ca="1">VLOOKUP(CONCATENATE($F3864," ",$G3864),AllocFactorMatrix,(Y$4+1),FALSE)*$E3871</f>
        <v>333.6813102530075</v>
      </c>
      <c r="Z3864" s="25">
        <f t="shared" ref="Z3864:Z3871" ca="1" si="1836">SUBTOTAL(9,X3864:Y3864)</f>
        <v>14156.227165221377</v>
      </c>
      <c r="AA3864" s="25">
        <f ca="1">VLOOKUP(CONCATENATE($F3864," ",$G3864),AllocFactorMatrix,(AA$4+1),FALSE)*$E3871</f>
        <v>240.99331661557872</v>
      </c>
      <c r="AB3864" s="25">
        <f ca="1">VLOOKUP(CONCATENATE($F3864," ",$G3864),AllocFactorMatrix,(AB$4+1),FALSE)*$E3871</f>
        <v>1306.7138497553276</v>
      </c>
      <c r="AC3864" s="25">
        <f ca="1">VLOOKUP(CONCATENATE($F3864," ",$G3864),AllocFactorMatrix,(AC$4+1),FALSE)*$E3871</f>
        <v>324.48042811190527</v>
      </c>
    </row>
    <row r="3865" spans="4:29" hidden="1" outlineLevel="1">
      <c r="F3865" s="61" t="str">
        <f>F3871</f>
        <v>RB_GUP</v>
      </c>
      <c r="G3865" s="20" t="str">
        <f>$G$9</f>
        <v>BULKTRAN</v>
      </c>
      <c r="H3865" s="24">
        <f t="shared" ca="1" si="1818"/>
        <v>1039189.9450321625</v>
      </c>
      <c r="I3865" s="25">
        <f ca="1">VLOOKUP(CONCATENATE($F3865," ",$G3865),AllocFactorMatrix,(I$4+1),FALSE)*$E3871</f>
        <v>509559.42908274155</v>
      </c>
      <c r="J3865" s="25">
        <f ca="1">VLOOKUP(CONCATENATE($F3865," ",$G3865),AllocFactorMatrix,(J$4+1),FALSE)*$E3871</f>
        <v>128898.72193456824</v>
      </c>
      <c r="K3865" s="25">
        <f ca="1">VLOOKUP(CONCATENATE($F3865," ",$G3865),AllocFactorMatrix,(K$4+1),FALSE)*$E3871</f>
        <v>1507.0221180831531</v>
      </c>
      <c r="L3865" s="25">
        <f ca="1">VLOOKUP(CONCATENATE($F3865," ",$G3865),AllocFactorMatrix,(L$4+1),FALSE)*$E3871</f>
        <v>37.12625411182723</v>
      </c>
      <c r="M3865" s="25">
        <f t="shared" ca="1" si="1835"/>
        <v>130442.87030676323</v>
      </c>
      <c r="N3865" s="25">
        <f ca="1">VLOOKUP(CONCATENATE($F3865," ",$G3865),AllocFactorMatrix,(N$4+1),FALSE)*$E3871</f>
        <v>53932.84244165889</v>
      </c>
      <c r="O3865" s="25">
        <f ca="1">VLOOKUP(CONCATENATE($F3865," ",$G3865),AllocFactorMatrix,(O$4+1),FALSE)*$E3871</f>
        <v>15359.808764712545</v>
      </c>
      <c r="P3865" s="25">
        <f ca="1">VLOOKUP(CONCATENATE($F3865," ",$G3865),AllocFactorMatrix,(P$4+1),FALSE)*$E3871</f>
        <v>1215.5059495533612</v>
      </c>
      <c r="Q3865" s="25">
        <f ca="1">VLOOKUP(CONCATENATE($F3865," ",$G3865),AllocFactorMatrix,(Q$4+1),FALSE)*$E3871</f>
        <v>256.57187397495983</v>
      </c>
      <c r="R3865" s="25">
        <f t="shared" ref="R3865:R3871" ca="1" si="1837">SUBTOTAL(9,N3865:Q3865)</f>
        <v>70764.729029899754</v>
      </c>
      <c r="S3865" s="25">
        <f ca="1">VLOOKUP(CONCATENATE($F3865," ",$G3865),AllocFactorMatrix,(S$4+1),FALSE)*$E3871</f>
        <v>3239.7622140100007</v>
      </c>
      <c r="T3865" s="25">
        <f ca="1">VLOOKUP(CONCATENATE($F3865," ",$G3865),AllocFactorMatrix,(T$4+1),FALSE)*$E3871</f>
        <v>35319.09173159198</v>
      </c>
      <c r="U3865" s="25">
        <f ca="1">VLOOKUP(CONCATENATE($F3865," ",$G3865),AllocFactorMatrix,(U$4+1),FALSE)*$E3871</f>
        <v>235883.43203849919</v>
      </c>
      <c r="V3865" s="25">
        <f ca="1">VLOOKUP(CONCATENATE($F3865," ",$G3865),AllocFactorMatrix,(V$4+1),FALSE)*$E3871</f>
        <v>37005.653327634995</v>
      </c>
      <c r="W3865" s="25">
        <f t="shared" ref="W3865:W3871" ca="1" si="1838">SUBTOTAL(9,S3865:V3865)</f>
        <v>311447.93931173615</v>
      </c>
      <c r="X3865" s="25">
        <f ca="1">VLOOKUP(CONCATENATE($F3865," ",$G3865),AllocFactorMatrix,(X$4+1),FALSE)*$E3871</f>
        <v>14638.840187758691</v>
      </c>
      <c r="Y3865" s="25">
        <f ca="1">VLOOKUP(CONCATENATE($F3865," ",$G3865),AllocFactorMatrix,(Y$4+1),FALSE)*$E3871</f>
        <v>353.38695387144963</v>
      </c>
      <c r="Z3865" s="25">
        <f t="shared" ca="1" si="1836"/>
        <v>14992.227141630141</v>
      </c>
      <c r="AA3865" s="25">
        <f ca="1">VLOOKUP(CONCATENATE($F3865," ",$G3865),AllocFactorMatrix,(AA$4+1),FALSE)*$E3871</f>
        <v>255.22524470304705</v>
      </c>
      <c r="AB3865" s="25">
        <f ca="1">VLOOKUP(CONCATENATE($F3865," ",$G3865),AllocFactorMatrix,(AB$4+1),FALSE)*$E3871</f>
        <v>1383.8822036407666</v>
      </c>
      <c r="AC3865" s="25">
        <f ca="1">VLOOKUP(CONCATENATE($F3865," ",$G3865),AllocFactorMatrix,(AC$4+1),FALSE)*$E3871</f>
        <v>343.64271104793335</v>
      </c>
    </row>
    <row r="3866" spans="4:29" hidden="1" outlineLevel="1">
      <c r="F3866" s="61" t="str">
        <f>F3871</f>
        <v>RB_GUP</v>
      </c>
      <c r="G3866" s="20" t="str">
        <f>$G$10</f>
        <v>SUBTRAN</v>
      </c>
      <c r="H3866" s="24">
        <f t="shared" ca="1" si="1818"/>
        <v>398375.33666375175</v>
      </c>
      <c r="I3866" s="25">
        <f ca="1">VLOOKUP(CONCATENATE($F3866," ",$G3866),AllocFactorMatrix,(I$4+1),FALSE)*$E3871</f>
        <v>189189.16744319326</v>
      </c>
      <c r="J3866" s="25">
        <f ca="1">VLOOKUP(CONCATENATE($F3866," ",$G3866),AllocFactorMatrix,(J$4+1),FALSE)*$E3871</f>
        <v>48429.635239742027</v>
      </c>
      <c r="K3866" s="25">
        <f ca="1">VLOOKUP(CONCATENATE($F3866," ",$G3866),AllocFactorMatrix,(K$4+1),FALSE)*$E3871</f>
        <v>564.36132142826432</v>
      </c>
      <c r="L3866" s="25">
        <f ca="1">VLOOKUP(CONCATENATE($F3866," ",$G3866),AllocFactorMatrix,(L$4+1),FALSE)*$E3871</f>
        <v>18.50214582831693</v>
      </c>
      <c r="M3866" s="25">
        <f t="shared" ca="1" si="1835"/>
        <v>49012.498706998609</v>
      </c>
      <c r="N3866" s="25">
        <f ca="1">VLOOKUP(CONCATENATE($F3866," ",$G3866),AllocFactorMatrix,(N$4+1),FALSE)*$E3871</f>
        <v>21107.987988784858</v>
      </c>
      <c r="O3866" s="25">
        <f ca="1">VLOOKUP(CONCATENATE($F3866," ",$G3866),AllocFactorMatrix,(O$4+1),FALSE)*$E3871</f>
        <v>5983.0115344046617</v>
      </c>
      <c r="P3866" s="25">
        <f ca="1">VLOOKUP(CONCATENATE($F3866," ",$G3866),AllocFactorMatrix,(P$4+1),FALSE)*$E3871</f>
        <v>612.85735353128712</v>
      </c>
      <c r="Q3866" s="25">
        <f ca="1">VLOOKUP(CONCATENATE($F3866," ",$G3866),AllocFactorMatrix,(Q$4+1),FALSE)*$E3871</f>
        <v>0</v>
      </c>
      <c r="R3866" s="25">
        <f t="shared" ca="1" si="1837"/>
        <v>27703.856876720805</v>
      </c>
      <c r="S3866" s="25">
        <f ca="1">VLOOKUP(CONCATENATE($F3866," ",$G3866),AllocFactorMatrix,(S$4+1),FALSE)*$E3871</f>
        <v>1182.1421258154223</v>
      </c>
      <c r="T3866" s="25">
        <f ca="1">VLOOKUP(CONCATENATE($F3866," ",$G3866),AllocFactorMatrix,(T$4+1),FALSE)*$E3871</f>
        <v>13663.057484019493</v>
      </c>
      <c r="U3866" s="25">
        <f ca="1">VLOOKUP(CONCATENATE($F3866," ",$G3866),AllocFactorMatrix,(U$4+1),FALSE)*$E3871</f>
        <v>111295.78683467237</v>
      </c>
      <c r="V3866" s="25">
        <f ca="1">VLOOKUP(CONCATENATE($F3866," ",$G3866),AllocFactorMatrix,(V$4+1),FALSE)*$E3871</f>
        <v>0</v>
      </c>
      <c r="W3866" s="25">
        <f t="shared" ca="1" si="1838"/>
        <v>126140.98644450729</v>
      </c>
      <c r="X3866" s="25">
        <f ca="1">VLOOKUP(CONCATENATE($F3866," ",$G3866),AllocFactorMatrix,(X$4+1),FALSE)*$E3871</f>
        <v>5728.5882614554048</v>
      </c>
      <c r="Y3866" s="25">
        <f ca="1">VLOOKUP(CONCATENATE($F3866," ",$G3866),AllocFactorMatrix,(Y$4+1),FALSE)*$E3871</f>
        <v>137.06028995459002</v>
      </c>
      <c r="Z3866" s="25">
        <f t="shared" ca="1" si="1836"/>
        <v>5865.648551409995</v>
      </c>
      <c r="AA3866" s="25">
        <f ca="1">VLOOKUP(CONCATENATE($F3866," ",$G3866),AllocFactorMatrix,(AA$4+1),FALSE)*$E3871</f>
        <v>94.06878139885724</v>
      </c>
      <c r="AB3866" s="25">
        <f ca="1">VLOOKUP(CONCATENATE($F3866," ",$G3866),AllocFactorMatrix,(AB$4+1),FALSE)*$E3871</f>
        <v>295.4981729367309</v>
      </c>
      <c r="AC3866" s="25">
        <f ca="1">VLOOKUP(CONCATENATE($F3866," ",$G3866),AllocFactorMatrix,(AC$4+1),FALSE)*$E3871</f>
        <v>73.611686586104227</v>
      </c>
    </row>
    <row r="3867" spans="4:29" hidden="1" outlineLevel="1">
      <c r="F3867" s="61" t="str">
        <f>F3871</f>
        <v>RB_GUP</v>
      </c>
      <c r="G3867" s="20" t="str">
        <f>$G$11</f>
        <v>DISTPRI</v>
      </c>
      <c r="H3867" s="24">
        <f t="shared" ca="1" si="1818"/>
        <v>663979.24309436791</v>
      </c>
      <c r="I3867" s="25">
        <f ca="1">VLOOKUP(CONCATENATE($F3867," ",$G3867),AllocFactorMatrix,(I$4+1),FALSE)*$E3871</f>
        <v>441213.31341352803</v>
      </c>
      <c r="J3867" s="25">
        <f ca="1">VLOOKUP(CONCATENATE($F3867," ",$G3867),AllocFactorMatrix,(J$4+1),FALSE)*$E3871</f>
        <v>111080.58144498561</v>
      </c>
      <c r="K3867" s="25">
        <f ca="1">VLOOKUP(CONCATENATE($F3867," ",$G3867),AllocFactorMatrix,(K$4+1),FALSE)*$E3871</f>
        <v>1296.2705769180645</v>
      </c>
      <c r="L3867" s="25">
        <f ca="1">VLOOKUP(CONCATENATE($F3867," ",$G3867),AllocFactorMatrix,(L$4+1),FALSE)*$E3871</f>
        <v>0</v>
      </c>
      <c r="M3867" s="25">
        <f t="shared" ca="1" si="1835"/>
        <v>112376.85202190367</v>
      </c>
      <c r="N3867" s="25">
        <f ca="1">VLOOKUP(CONCATENATE($F3867," ",$G3867),AllocFactorMatrix,(N$4+1),FALSE)*$E3871</f>
        <v>47901.023658000551</v>
      </c>
      <c r="O3867" s="25">
        <f ca="1">VLOOKUP(CONCATENATE($F3867," ",$G3867),AllocFactorMatrix,(O$4+1),FALSE)*$E3871</f>
        <v>13598.065705422379</v>
      </c>
      <c r="P3867" s="25">
        <f ca="1">VLOOKUP(CONCATENATE($F3867," ",$G3867),AllocFactorMatrix,(P$4+1),FALSE)*$E3871</f>
        <v>0</v>
      </c>
      <c r="Q3867" s="25">
        <f ca="1">VLOOKUP(CONCATENATE($F3867," ",$G3867),AllocFactorMatrix,(Q$4+1),FALSE)*$E3871</f>
        <v>0</v>
      </c>
      <c r="R3867" s="25">
        <f t="shared" ca="1" si="1837"/>
        <v>61499.089363422929</v>
      </c>
      <c r="S3867" s="25">
        <f ca="1">VLOOKUP(CONCATENATE($F3867," ",$G3867),AllocFactorMatrix,(S$4+1),FALSE)*$E3871</f>
        <v>2731.971383271738</v>
      </c>
      <c r="T3867" s="25">
        <f ca="1">VLOOKUP(CONCATENATE($F3867," ",$G3867),AllocFactorMatrix,(T$4+1),FALSE)*$E3871</f>
        <v>31599.070502337265</v>
      </c>
      <c r="U3867" s="25">
        <f ca="1">VLOOKUP(CONCATENATE($F3867," ",$G3867),AllocFactorMatrix,(U$4+1),FALSE)*$E3871</f>
        <v>0</v>
      </c>
      <c r="V3867" s="25">
        <f ca="1">VLOOKUP(CONCATENATE($F3867," ",$G3867),AllocFactorMatrix,(V$4+1),FALSE)*$E3871</f>
        <v>0</v>
      </c>
      <c r="W3867" s="25">
        <f t="shared" ca="1" si="1838"/>
        <v>34331.041885609004</v>
      </c>
      <c r="X3867" s="25">
        <f ca="1">VLOOKUP(CONCATENATE($F3867," ",$G3867),AllocFactorMatrix,(X$4+1),FALSE)*$E3871</f>
        <v>12999.530750153057</v>
      </c>
      <c r="Y3867" s="25">
        <f ca="1">VLOOKUP(CONCATENATE($F3867," ",$G3867),AllocFactorMatrix,(Y$4+1),FALSE)*$E3871</f>
        <v>311.45801044504537</v>
      </c>
      <c r="Z3867" s="25">
        <f t="shared" ca="1" si="1836"/>
        <v>13310.988760598102</v>
      </c>
      <c r="AA3867" s="25">
        <f ca="1">VLOOKUP(CONCATENATE($F3867," ",$G3867),AllocFactorMatrix,(AA$4+1),FALSE)*$E3871</f>
        <v>223.65381784914322</v>
      </c>
      <c r="AB3867" s="25">
        <f ca="1">VLOOKUP(CONCATENATE($F3867," ",$G3867),AllocFactorMatrix,(AB$4+1),FALSE)*$E3871</f>
        <v>819.84439438356139</v>
      </c>
      <c r="AC3867" s="25">
        <f ca="1">VLOOKUP(CONCATENATE($F3867," ",$G3867),AllocFactorMatrix,(AC$4+1),FALSE)*$E3871</f>
        <v>204.45943707355278</v>
      </c>
    </row>
    <row r="3868" spans="4:29" hidden="1" outlineLevel="1">
      <c r="F3868" s="61" t="str">
        <f>F3871</f>
        <v>RB_GUP</v>
      </c>
      <c r="G3868" s="20" t="str">
        <f>$G$12</f>
        <v>DISTSEC</v>
      </c>
      <c r="H3868" s="24">
        <f t="shared" ca="1" si="1818"/>
        <v>234777.59778906679</v>
      </c>
      <c r="I3868" s="25">
        <f ca="1">VLOOKUP(CONCATENATE($F3868," ",$G3868),AllocFactorMatrix,(I$4+1),FALSE)*$E3871</f>
        <v>175285.36820408676</v>
      </c>
      <c r="J3868" s="25">
        <f ca="1">VLOOKUP(CONCATENATE($F3868," ",$G3868),AllocFactorMatrix,(J$4+1),FALSE)*$E3871</f>
        <v>39349.242405272686</v>
      </c>
      <c r="K3868" s="25">
        <f ca="1">VLOOKUP(CONCATENATE($F3868," ",$G3868),AllocFactorMatrix,(K$4+1),FALSE)*$E3871</f>
        <v>0</v>
      </c>
      <c r="L3868" s="25">
        <f ca="1">VLOOKUP(CONCATENATE($F3868," ",$G3868),AllocFactorMatrix,(L$4+1),FALSE)*$E3871</f>
        <v>0</v>
      </c>
      <c r="M3868" s="25">
        <f t="shared" ca="1" si="1835"/>
        <v>39349.242405272686</v>
      </c>
      <c r="N3868" s="25">
        <f ca="1">VLOOKUP(CONCATENATE($F3868," ",$G3868),AllocFactorMatrix,(N$4+1),FALSE)*$E3871</f>
        <v>13871.022771633056</v>
      </c>
      <c r="O3868" s="25">
        <f ca="1">VLOOKUP(CONCATENATE($F3868," ",$G3868),AllocFactorMatrix,(O$4+1),FALSE)*$E3871</f>
        <v>0</v>
      </c>
      <c r="P3868" s="25">
        <f ca="1">VLOOKUP(CONCATENATE($F3868," ",$G3868),AllocFactorMatrix,(P$4+1),FALSE)*$E3871</f>
        <v>0</v>
      </c>
      <c r="Q3868" s="25">
        <f ca="1">VLOOKUP(CONCATENATE($F3868," ",$G3868),AllocFactorMatrix,(Q$4+1),FALSE)*$E3871</f>
        <v>0</v>
      </c>
      <c r="R3868" s="25">
        <f t="shared" ca="1" si="1837"/>
        <v>13871.022771633056</v>
      </c>
      <c r="S3868" s="25">
        <f ca="1">VLOOKUP(CONCATENATE($F3868," ",$G3868),AllocFactorMatrix,(S$4+1),FALSE)*$E3871</f>
        <v>613.93918616060364</v>
      </c>
      <c r="T3868" s="25">
        <f ca="1">VLOOKUP(CONCATENATE($F3868," ",$G3868),AllocFactorMatrix,(T$4+1),FALSE)*$E3871</f>
        <v>0</v>
      </c>
      <c r="U3868" s="25">
        <f ca="1">VLOOKUP(CONCATENATE($F3868," ",$G3868),AllocFactorMatrix,(U$4+1),FALSE)*$E3871</f>
        <v>0</v>
      </c>
      <c r="V3868" s="25">
        <f ca="1">VLOOKUP(CONCATENATE($F3868," ",$G3868),AllocFactorMatrix,(V$4+1),FALSE)*$E3871</f>
        <v>0</v>
      </c>
      <c r="W3868" s="25">
        <f t="shared" ca="1" si="1838"/>
        <v>613.93918616060364</v>
      </c>
      <c r="X3868" s="25">
        <f ca="1">VLOOKUP(CONCATENATE($F3868," ",$G3868),AllocFactorMatrix,(X$4+1),FALSE)*$E3871</f>
        <v>3860.5125531547797</v>
      </c>
      <c r="Y3868" s="25">
        <f ca="1">VLOOKUP(CONCATENATE($F3868," ",$G3868),AllocFactorMatrix,(Y$4+1),FALSE)*$E3871</f>
        <v>0</v>
      </c>
      <c r="Z3868" s="25">
        <f t="shared" ca="1" si="1836"/>
        <v>3860.5125531547797</v>
      </c>
      <c r="AA3868" s="25">
        <f ca="1">VLOOKUP(CONCATENATE($F3868," ",$G3868),AllocFactorMatrix,(AA$4+1),FALSE)*$E3871</f>
        <v>62.950576903622775</v>
      </c>
      <c r="AB3868" s="25">
        <f ca="1">VLOOKUP(CONCATENATE($F3868," ",$G3868),AllocFactorMatrix,(AB$4+1),FALSE)*$E3871</f>
        <v>1390.0445323881486</v>
      </c>
      <c r="AC3868" s="25">
        <f ca="1">VLOOKUP(CONCATENATE($F3868," ",$G3868),AllocFactorMatrix,(AC$4+1),FALSE)*$E3871</f>
        <v>344.51755946710938</v>
      </c>
    </row>
    <row r="3869" spans="4:29" hidden="1" outlineLevel="1">
      <c r="F3869" s="61" t="str">
        <f>F3871</f>
        <v>RB_GUP</v>
      </c>
      <c r="G3869" s="20" t="str">
        <f>$G$13</f>
        <v>ENERGY</v>
      </c>
      <c r="H3869" s="24">
        <f t="shared" ca="1" si="1818"/>
        <v>44296.939840471496</v>
      </c>
      <c r="I3869" s="25">
        <f ca="1">VLOOKUP(CONCATENATE($F3869," ",$G3869),AllocFactorMatrix,(I$4+1),FALSE)*$E3871</f>
        <v>16103.376419577851</v>
      </c>
      <c r="J3869" s="25">
        <f ca="1">VLOOKUP(CONCATENATE($F3869," ",$G3869),AllocFactorMatrix,(J$4+1),FALSE)*$E3871</f>
        <v>5197.6249166037142</v>
      </c>
      <c r="K3869" s="25">
        <f ca="1">VLOOKUP(CONCATENATE($F3869," ",$G3869),AllocFactorMatrix,(K$4+1),FALSE)*$E3871</f>
        <v>59.502944177127155</v>
      </c>
      <c r="L3869" s="25">
        <f ca="1">VLOOKUP(CONCATENATE($F3869," ",$G3869),AllocFactorMatrix,(L$4+1),FALSE)*$E3871</f>
        <v>1.5080984352669633</v>
      </c>
      <c r="M3869" s="25">
        <f t="shared" ca="1" si="1835"/>
        <v>5258.6359592161089</v>
      </c>
      <c r="N3869" s="25">
        <f ca="1">VLOOKUP(CONCATENATE($F3869," ",$G3869),AllocFactorMatrix,(N$4+1),FALSE)*$E3871</f>
        <v>2515.2226910235131</v>
      </c>
      <c r="O3869" s="25">
        <f ca="1">VLOOKUP(CONCATENATE($F3869," ",$G3869),AllocFactorMatrix,(O$4+1),FALSE)*$E3871</f>
        <v>702.07383952066243</v>
      </c>
      <c r="P3869" s="25">
        <f ca="1">VLOOKUP(CONCATENATE($F3869," ",$G3869),AllocFactorMatrix,(P$4+1),FALSE)*$E3871</f>
        <v>55.583718154287808</v>
      </c>
      <c r="Q3869" s="25">
        <f ca="1">VLOOKUP(CONCATENATE($F3869," ",$G3869),AllocFactorMatrix,(Q$4+1),FALSE)*$E3871</f>
        <v>11.394407922435178</v>
      </c>
      <c r="R3869" s="25">
        <f t="shared" ca="1" si="1837"/>
        <v>3284.2746566208989</v>
      </c>
      <c r="S3869" s="25">
        <f ca="1">VLOOKUP(CONCATENATE($F3869," ",$G3869),AllocFactorMatrix,(S$4+1),FALSE)*$E3871</f>
        <v>167.60076837305886</v>
      </c>
      <c r="T3869" s="25">
        <f ca="1">VLOOKUP(CONCATENATE($F3869," ",$G3869),AllocFactorMatrix,(T$4+1),FALSE)*$E3871</f>
        <v>2002.964816451301</v>
      </c>
      <c r="U3869" s="25">
        <f ca="1">VLOOKUP(CONCATENATE($F3869," ",$G3869),AllocFactorMatrix,(U$4+1),FALSE)*$E3871</f>
        <v>14160.024054575615</v>
      </c>
      <c r="V3869" s="25">
        <f ca="1">VLOOKUP(CONCATENATE($F3869," ",$G3869),AllocFactorMatrix,(V$4+1),FALSE)*$E3871</f>
        <v>2269.2807338703756</v>
      </c>
      <c r="W3869" s="25">
        <f t="shared" ca="1" si="1838"/>
        <v>18599.870373270351</v>
      </c>
      <c r="X3869" s="25">
        <f ca="1">VLOOKUP(CONCATENATE($F3869," ",$G3869),AllocFactorMatrix,(X$4+1),FALSE)*$E3871</f>
        <v>682.24375384153905</v>
      </c>
      <c r="Y3869" s="25">
        <f ca="1">VLOOKUP(CONCATENATE($F3869," ",$G3869),AllocFactorMatrix,(Y$4+1),FALSE)*$E3871</f>
        <v>16.035137778968942</v>
      </c>
      <c r="Z3869" s="25">
        <f t="shared" ca="1" si="1836"/>
        <v>698.27889162050803</v>
      </c>
      <c r="AA3869" s="25">
        <f ca="1">VLOOKUP(CONCATENATE($F3869," ",$G3869),AllocFactorMatrix,(AA$4+1),FALSE)*$E3871</f>
        <v>15.665031688433212</v>
      </c>
      <c r="AB3869" s="25">
        <f ca="1">VLOOKUP(CONCATENATE($F3869," ",$G3869),AllocFactorMatrix,(AB$4+1),FALSE)*$E3871</f>
        <v>269.55000317031556</v>
      </c>
      <c r="AC3869" s="25">
        <f ca="1">VLOOKUP(CONCATENATE($F3869," ",$G3869),AllocFactorMatrix,(AC$4+1),FALSE)*$E3871</f>
        <v>67.288505307030775</v>
      </c>
    </row>
    <row r="3870" spans="4:29" hidden="1" outlineLevel="1">
      <c r="F3870" s="61" t="str">
        <f>F3871</f>
        <v>RB_GUP</v>
      </c>
      <c r="G3870" s="20" t="str">
        <f>$G$14</f>
        <v>CUSTOMER</v>
      </c>
      <c r="H3870" s="24">
        <f t="shared" ca="1" si="1818"/>
        <v>1070066.5383878711</v>
      </c>
      <c r="I3870" s="25">
        <f ca="1">VLOOKUP(CONCATENATE($F3870," ",$G3870),AllocFactorMatrix,(I$4+1),FALSE)*$E3871</f>
        <v>799931.09965729958</v>
      </c>
      <c r="J3870" s="25">
        <f ca="1">VLOOKUP(CONCATENATE($F3870," ",$G3870),AllocFactorMatrix,(J$4+1),FALSE)*$E3871</f>
        <v>193267.00054264435</v>
      </c>
      <c r="K3870" s="25">
        <f ca="1">VLOOKUP(CONCATENATE($F3870," ",$G3870),AllocFactorMatrix,(K$4+1),FALSE)*$E3871</f>
        <v>1207.4879325054901</v>
      </c>
      <c r="L3870" s="25">
        <f ca="1">VLOOKUP(CONCATENATE($F3870," ",$G3870),AllocFactorMatrix,(L$4+1),FALSE)*$E3871</f>
        <v>156.72008733703137</v>
      </c>
      <c r="M3870" s="25">
        <f t="shared" ca="1" si="1835"/>
        <v>194631.20856248689</v>
      </c>
      <c r="N3870" s="25">
        <f ca="1">VLOOKUP(CONCATENATE($F3870," ",$G3870),AllocFactorMatrix,(N$4+1),FALSE)*$E3871</f>
        <v>2946.7797100175999</v>
      </c>
      <c r="O3870" s="25">
        <f ca="1">VLOOKUP(CONCATENATE($F3870," ",$G3870),AllocFactorMatrix,(O$4+1),FALSE)*$E3871</f>
        <v>1014.1541562069459</v>
      </c>
      <c r="P3870" s="25">
        <f ca="1">VLOOKUP(CONCATENATE($F3870," ",$G3870),AllocFactorMatrix,(P$4+1),FALSE)*$E3871</f>
        <v>449.53585920274116</v>
      </c>
      <c r="Q3870" s="25">
        <f ca="1">VLOOKUP(CONCATENATE($F3870," ",$G3870),AllocFactorMatrix,(Q$4+1),FALSE)*$E3871</f>
        <v>192.54516337397774</v>
      </c>
      <c r="R3870" s="25">
        <f t="shared" ca="1" si="1837"/>
        <v>4603.0148888012645</v>
      </c>
      <c r="S3870" s="25">
        <f ca="1">VLOOKUP(CONCATENATE($F3870," ",$G3870),AllocFactorMatrix,(S$4+1),FALSE)*$E3871</f>
        <v>41.994541258249377</v>
      </c>
      <c r="T3870" s="25">
        <f ca="1">VLOOKUP(CONCATENATE($F3870," ",$G3870),AllocFactorMatrix,(T$4+1),FALSE)*$E3871</f>
        <v>626.37272549779323</v>
      </c>
      <c r="U3870" s="25">
        <f ca="1">VLOOKUP(CONCATENATE($F3870," ",$G3870),AllocFactorMatrix,(U$4+1),FALSE)*$E3871</f>
        <v>1165.6015197001639</v>
      </c>
      <c r="V3870" s="25">
        <f ca="1">VLOOKUP(CONCATENATE($F3870," ",$G3870),AllocFactorMatrix,(V$4+1),FALSE)*$E3871</f>
        <v>288.83119122231051</v>
      </c>
      <c r="W3870" s="25">
        <f t="shared" ca="1" si="1838"/>
        <v>2122.7999776785173</v>
      </c>
      <c r="X3870" s="25">
        <f ca="1">VLOOKUP(CONCATENATE($F3870," ",$G3870),AllocFactorMatrix,(X$4+1),FALSE)*$E3871</f>
        <v>1004.3734480167727</v>
      </c>
      <c r="Y3870" s="25">
        <f ca="1">VLOOKUP(CONCATENATE($F3870," ",$G3870),AllocFactorMatrix,(Y$4+1),FALSE)*$E3871</f>
        <v>13.260693426213077</v>
      </c>
      <c r="Z3870" s="25">
        <f t="shared" ca="1" si="1836"/>
        <v>1017.6341414429858</v>
      </c>
      <c r="AA3870" s="25">
        <f ca="1">VLOOKUP(CONCATENATE($F3870," ",$G3870),AllocFactorMatrix,(AA$4+1),FALSE)*$E3871</f>
        <v>60.473135021757884</v>
      </c>
      <c r="AB3870" s="25">
        <f ca="1">VLOOKUP(CONCATENATE($F3870," ",$G3870),AllocFactorMatrix,(AB$4+1),FALSE)*$E3871</f>
        <v>58668.493115313184</v>
      </c>
      <c r="AC3870" s="25">
        <f ca="1">VLOOKUP(CONCATENATE($F3870," ",$G3870),AllocFactorMatrix,(AC$4+1),FALSE)*$E3871</f>
        <v>9031.8149098269223</v>
      </c>
    </row>
    <row r="3871" spans="4:29" collapsed="1">
      <c r="D3871" s="20" t="s">
        <v>253</v>
      </c>
      <c r="E3871" s="22">
        <v>4431928</v>
      </c>
      <c r="F3871" s="61" t="s">
        <v>73</v>
      </c>
      <c r="G3871" s="20" t="str">
        <f>$G$15</f>
        <v>TOTAL</v>
      </c>
      <c r="H3871" s="24">
        <f t="shared" ca="1" si="1818"/>
        <v>4431928</v>
      </c>
      <c r="I3871" s="25">
        <f ca="1">VLOOKUP(CONCATENATE($F3871," ",$G3871),AllocFactorMatrix,(I$4+1),FALSE)*$E3871</f>
        <v>2612427.01463645</v>
      </c>
      <c r="J3871" s="25">
        <f ca="1">VLOOKUP(CONCATENATE($F3871," ",$G3871),AllocFactorMatrix,(J$4+1),FALSE)*$E3871</f>
        <v>647933.84859747323</v>
      </c>
      <c r="K3871" s="25">
        <f ca="1">VLOOKUP(CONCATENATE($F3871," ",$G3871),AllocFactorMatrix,(K$4+1),FALSE)*$E3871</f>
        <v>6057.6321014207988</v>
      </c>
      <c r="L3871" s="25">
        <f ca="1">VLOOKUP(CONCATENATE($F3871," ",$G3871),AllocFactorMatrix,(L$4+1),FALSE)*$E3871</f>
        <v>248.9125972066503</v>
      </c>
      <c r="M3871" s="25">
        <f t="shared" ca="1" si="1835"/>
        <v>654240.39329610066</v>
      </c>
      <c r="N3871" s="25">
        <f ca="1">VLOOKUP(CONCATENATE($F3871," ",$G3871),AllocFactorMatrix,(N$4+1),FALSE)*$E3871</f>
        <v>193200.30628791312</v>
      </c>
      <c r="O3871" s="25">
        <f ca="1">VLOOKUP(CONCATENATE($F3871," ",$G3871),AllocFactorMatrix,(O$4+1),FALSE)*$E3871</f>
        <v>51160.425618582674</v>
      </c>
      <c r="P3871" s="25">
        <f ca="1">VLOOKUP(CONCATENATE($F3871," ",$G3871),AllocFactorMatrix,(P$4+1),FALSE)*$E3871</f>
        <v>3481.2095110485111</v>
      </c>
      <c r="Q3871" s="25">
        <f ca="1">VLOOKUP(CONCATENATE($F3871," ",$G3871),AllocFactorMatrix,(Q$4+1),FALSE)*$E3871</f>
        <v>702.77630011142253</v>
      </c>
      <c r="R3871" s="25">
        <f t="shared" ca="1" si="1837"/>
        <v>248544.71771765573</v>
      </c>
      <c r="S3871" s="25">
        <f ca="1">VLOOKUP(CONCATENATE($F3871," ",$G3871),AllocFactorMatrix,(S$4+1),FALSE)*$E3871</f>
        <v>11036.516076181957</v>
      </c>
      <c r="T3871" s="25">
        <f ca="1">VLOOKUP(CONCATENATE($F3871," ",$G3871),AllocFactorMatrix,(T$4+1),FALSE)*$E3871</f>
        <v>116560.17777314091</v>
      </c>
      <c r="U3871" s="25">
        <f ca="1">VLOOKUP(CONCATENATE($F3871," ",$G3871),AllocFactorMatrix,(U$4+1),FALSE)*$E3871</f>
        <v>585234.89095112972</v>
      </c>
      <c r="V3871" s="25">
        <f ca="1">VLOOKUP(CONCATENATE($F3871," ",$G3871),AllocFactorMatrix,(V$4+1),FALSE)*$E3871</f>
        <v>74505.900931074313</v>
      </c>
      <c r="W3871" s="25">
        <f t="shared" ca="1" si="1838"/>
        <v>787337.48573152686</v>
      </c>
      <c r="X3871" s="25">
        <f ca="1">VLOOKUP(CONCATENATE($F3871," ",$G3871),AllocFactorMatrix,(X$4+1),FALSE)*$E3871</f>
        <v>52736.634809348616</v>
      </c>
      <c r="Y3871" s="25">
        <f ca="1">VLOOKUP(CONCATENATE($F3871," ",$G3871),AllocFactorMatrix,(Y$4+1),FALSE)*$E3871</f>
        <v>1164.8823957292745</v>
      </c>
      <c r="Z3871" s="25">
        <f t="shared" ca="1" si="1836"/>
        <v>53901.517205077893</v>
      </c>
      <c r="AA3871" s="25">
        <f ca="1">VLOOKUP(CONCATENATE($F3871," ",$G3871),AllocFactorMatrix,(AA$4+1),FALSE)*$E3871</f>
        <v>953.0299041804401</v>
      </c>
      <c r="AB3871" s="25">
        <f ca="1">VLOOKUP(CONCATENATE($F3871," ",$G3871),AllocFactorMatrix,(AB$4+1),FALSE)*$E3871</f>
        <v>64134.026271588038</v>
      </c>
      <c r="AC3871" s="25">
        <f ca="1">VLOOKUP(CONCATENATE($F3871," ",$G3871),AllocFactorMatrix,(AC$4+1),FALSE)*$E3871</f>
        <v>10389.815237420558</v>
      </c>
    </row>
    <row r="3872" spans="4:29" hidden="1" outlineLevel="1">
      <c r="F3872" s="61" t="str">
        <f>F3879</f>
        <v>RB_GUP</v>
      </c>
      <c r="G3872" s="20" t="str">
        <f>$G$8</f>
        <v>PRODUCTION</v>
      </c>
      <c r="H3872" s="24">
        <f t="shared" ca="1" si="1818"/>
        <v>1737509.1835854424</v>
      </c>
      <c r="I3872" s="25">
        <f ca="1">VLOOKUP(CONCATENATE($F3872," ",$G3872),AllocFactorMatrix,(I$4+1),FALSE)*$E3879</f>
        <v>851975.32159187389</v>
      </c>
      <c r="J3872" s="25">
        <f ca="1">VLOOKUP(CONCATENATE($F3872," ",$G3872),AllocFactorMatrix,(J$4+1),FALSE)*$E3879</f>
        <v>215516.62829725235</v>
      </c>
      <c r="K3872" s="25">
        <f ca="1">VLOOKUP(CONCATENATE($F3872," ",$G3872),AllocFactorMatrix,(K$4+1),FALSE)*$E3879</f>
        <v>2519.7171917929045</v>
      </c>
      <c r="L3872" s="25">
        <f ca="1">VLOOKUP(CONCATENATE($F3872," ",$G3872),AllocFactorMatrix,(L$4+1),FALSE)*$E3879</f>
        <v>62.074510805077239</v>
      </c>
      <c r="M3872" s="25">
        <f t="shared" ref="M3872:M3879" ca="1" si="1839">SUBTOTAL(9,J3872:L3872)</f>
        <v>218098.41999985033</v>
      </c>
      <c r="N3872" s="25">
        <f ca="1">VLOOKUP(CONCATENATE($F3872," ",$G3872),AllocFactorMatrix,(N$4+1),FALSE)*$E3879</f>
        <v>90174.861186083552</v>
      </c>
      <c r="O3872" s="25">
        <f ca="1">VLOOKUP(CONCATENATE($F3872," ",$G3872),AllocFactorMatrix,(O$4+1),FALSE)*$E3879</f>
        <v>25681.357786788667</v>
      </c>
      <c r="P3872" s="25">
        <f ca="1">VLOOKUP(CONCATENATE($F3872," ",$G3872),AllocFactorMatrix,(P$4+1),FALSE)*$E3879</f>
        <v>2032.306759844894</v>
      </c>
      <c r="Q3872" s="25">
        <f ca="1">VLOOKUP(CONCATENATE($F3872," ",$G3872),AllocFactorMatrix,(Q$4+1),FALSE)*$E3879</f>
        <v>428.98412307811765</v>
      </c>
      <c r="R3872" s="25">
        <f ca="1">SUBTOTAL(9,N3872:Q3872)</f>
        <v>118317.50985579523</v>
      </c>
      <c r="S3872" s="25">
        <f ca="1">VLOOKUP(CONCATENATE($F3872," ",$G3872),AllocFactorMatrix,(S$4+1),FALSE)*$E3879</f>
        <v>5416.8312793877749</v>
      </c>
      <c r="T3872" s="25">
        <f ca="1">VLOOKUP(CONCATENATE($F3872," ",$G3872),AllocFactorMatrix,(T$4+1),FALSE)*$E3879</f>
        <v>59052.963832938607</v>
      </c>
      <c r="U3872" s="25">
        <f ca="1">VLOOKUP(CONCATENATE($F3872," ",$G3872),AllocFactorMatrix,(U$4+1),FALSE)*$E3879</f>
        <v>394393.37474523013</v>
      </c>
      <c r="V3872" s="25">
        <f ca="1">VLOOKUP(CONCATENATE($F3872," ",$G3872),AllocFactorMatrix,(V$4+1),FALSE)*$E3879</f>
        <v>61872.86819769509</v>
      </c>
      <c r="W3872" s="25">
        <f ca="1">SUBTOTAL(9,S3872:V3872)</f>
        <v>520736.03805525159</v>
      </c>
      <c r="X3872" s="25">
        <f ca="1">VLOOKUP(CONCATENATE($F3872," ",$G3872),AllocFactorMatrix,(X$4+1),FALSE)*$E3879</f>
        <v>24475.909707231789</v>
      </c>
      <c r="Y3872" s="25">
        <f ca="1">VLOOKUP(CONCATENATE($F3872," ",$G3872),AllocFactorMatrix,(Y$4+1),FALSE)*$E3879</f>
        <v>590.85740835562581</v>
      </c>
      <c r="Z3872" s="25">
        <f t="shared" ref="Z3872:Z3879" ca="1" si="1840">SUBTOTAL(9,X3872:Y3872)</f>
        <v>25066.767115587416</v>
      </c>
      <c r="AA3872" s="25">
        <f ca="1">VLOOKUP(CONCATENATE($F3872," ",$G3872),AllocFactorMatrix,(AA$4+1),FALSE)*$E3879</f>
        <v>426.73258019318217</v>
      </c>
      <c r="AB3872" s="25">
        <f ca="1">VLOOKUP(CONCATENATE($F3872," ",$G3872),AllocFactorMatrix,(AB$4+1),FALSE)*$E3879</f>
        <v>2313.8291987148436</v>
      </c>
      <c r="AC3872" s="25">
        <f ca="1">VLOOKUP(CONCATENATE($F3872," ",$G3872),AllocFactorMatrix,(AC$4+1),FALSE)*$E3879</f>
        <v>574.56518817597248</v>
      </c>
    </row>
    <row r="3873" spans="4:29" hidden="1" outlineLevel="1">
      <c r="F3873" s="61" t="str">
        <f>F3879</f>
        <v>RB_GUP</v>
      </c>
      <c r="G3873" s="20" t="str">
        <f>$G$9</f>
        <v>BULKTRAN</v>
      </c>
      <c r="H3873" s="24">
        <f t="shared" ca="1" si="1818"/>
        <v>1840118.2770631209</v>
      </c>
      <c r="I3873" s="25">
        <f ca="1">VLOOKUP(CONCATENATE($F3873," ",$G3873),AllocFactorMatrix,(I$4+1),FALSE)*$E3879</f>
        <v>902288.96381015505</v>
      </c>
      <c r="J3873" s="25">
        <f ca="1">VLOOKUP(CONCATENATE($F3873," ",$G3873),AllocFactorMatrix,(J$4+1),FALSE)*$E3879</f>
        <v>228244.02339125317</v>
      </c>
      <c r="K3873" s="25">
        <f ca="1">VLOOKUP(CONCATENATE($F3873," ",$G3873),AllocFactorMatrix,(K$4+1),FALSE)*$E3879</f>
        <v>2668.5197991762325</v>
      </c>
      <c r="L3873" s="25">
        <f ca="1">VLOOKUP(CONCATENATE($F3873," ",$G3873),AllocFactorMatrix,(L$4+1),FALSE)*$E3879</f>
        <v>65.740338497933365</v>
      </c>
      <c r="M3873" s="25">
        <f t="shared" ca="1" si="1839"/>
        <v>230978.28352892734</v>
      </c>
      <c r="N3873" s="25">
        <f ca="1">VLOOKUP(CONCATENATE($F3873," ",$G3873),AllocFactorMatrix,(N$4+1),FALSE)*$E3879</f>
        <v>95500.162973373066</v>
      </c>
      <c r="O3873" s="25">
        <f ca="1">VLOOKUP(CONCATENATE($F3873," ",$G3873),AllocFactorMatrix,(O$4+1),FALSE)*$E3879</f>
        <v>27197.977593275416</v>
      </c>
      <c r="P3873" s="25">
        <f ca="1">VLOOKUP(CONCATENATE($F3873," ",$G3873),AllocFactorMatrix,(P$4+1),FALSE)*$E3879</f>
        <v>2152.3252070947233</v>
      </c>
      <c r="Q3873" s="25">
        <f ca="1">VLOOKUP(CONCATENATE($F3873," ",$G3873),AllocFactorMatrix,(Q$4+1),FALSE)*$E3879</f>
        <v>454.31790111002965</v>
      </c>
      <c r="R3873" s="25">
        <f t="shared" ref="R3873:R3879" ca="1" si="1841">SUBTOTAL(9,N3873:Q3873)</f>
        <v>125304.78367485323</v>
      </c>
      <c r="S3873" s="25">
        <f ca="1">VLOOKUP(CONCATENATE($F3873," ",$G3873),AllocFactorMatrix,(S$4+1),FALSE)*$E3879</f>
        <v>5736.7237739716356</v>
      </c>
      <c r="T3873" s="25">
        <f ca="1">VLOOKUP(CONCATENATE($F3873," ",$G3873),AllocFactorMatrix,(T$4+1),FALSE)*$E3879</f>
        <v>62540.353219603079</v>
      </c>
      <c r="U3873" s="25">
        <f ca="1">VLOOKUP(CONCATENATE($F3873," ",$G3873),AllocFactorMatrix,(U$4+1),FALSE)*$E3879</f>
        <v>417684.38640636101</v>
      </c>
      <c r="V3873" s="25">
        <f ca="1">VLOOKUP(CONCATENATE($F3873," ",$G3873),AllocFactorMatrix,(V$4+1),FALSE)*$E3879</f>
        <v>65526.787829664128</v>
      </c>
      <c r="W3873" s="25">
        <f t="shared" ref="W3873:W3879" ca="1" si="1842">SUBTOTAL(9,S3873:V3873)</f>
        <v>551488.25122959982</v>
      </c>
      <c r="X3873" s="25">
        <f ca="1">VLOOKUP(CONCATENATE($F3873," ",$G3873),AllocFactorMatrix,(X$4+1),FALSE)*$E3879</f>
        <v>25921.341438371212</v>
      </c>
      <c r="Y3873" s="25">
        <f ca="1">VLOOKUP(CONCATENATE($F3873," ",$G3873),AllocFactorMatrix,(Y$4+1),FALSE)*$E3879</f>
        <v>625.75065877334941</v>
      </c>
      <c r="Z3873" s="25">
        <f t="shared" ca="1" si="1840"/>
        <v>26547.092097144559</v>
      </c>
      <c r="AA3873" s="25">
        <f ca="1">VLOOKUP(CONCATENATE($F3873," ",$G3873),AllocFactorMatrix,(AA$4+1),FALSE)*$E3879</f>
        <v>451.93339272682147</v>
      </c>
      <c r="AB3873" s="25">
        <f ca="1">VLOOKUP(CONCATENATE($F3873," ",$G3873),AllocFactorMatrix,(AB$4+1),FALSE)*$E3879</f>
        <v>2450.4730327649086</v>
      </c>
      <c r="AC3873" s="25">
        <f ca="1">VLOOKUP(CONCATENATE($F3873," ",$G3873),AllocFactorMatrix,(AC$4+1),FALSE)*$E3879</f>
        <v>608.49629694911278</v>
      </c>
    </row>
    <row r="3874" spans="4:29" hidden="1" outlineLevel="1">
      <c r="F3874" s="61" t="str">
        <f>F3879</f>
        <v>RB_GUP</v>
      </c>
      <c r="G3874" s="20" t="str">
        <f>$G$10</f>
        <v>SUBTRAN</v>
      </c>
      <c r="H3874" s="24">
        <f t="shared" ca="1" si="1818"/>
        <v>705412.65495352296</v>
      </c>
      <c r="I3874" s="25">
        <f ca="1">VLOOKUP(CONCATENATE($F3874," ",$G3874),AllocFactorMatrix,(I$4+1),FALSE)*$E3879</f>
        <v>335001.74486753769</v>
      </c>
      <c r="J3874" s="25">
        <f ca="1">VLOOKUP(CONCATENATE($F3874," ",$G3874),AllocFactorMatrix,(J$4+1),FALSE)*$E3879</f>
        <v>85755.503488239949</v>
      </c>
      <c r="K3874" s="25">
        <f ca="1">VLOOKUP(CONCATENATE($F3874," ",$G3874),AllocFactorMatrix,(K$4+1),FALSE)*$E3879</f>
        <v>999.3279740553138</v>
      </c>
      <c r="L3874" s="25">
        <f ca="1">VLOOKUP(CONCATENATE($F3874," ",$G3874),AllocFactorMatrix,(L$4+1),FALSE)*$E3879</f>
        <v>32.762188343267155</v>
      </c>
      <c r="M3874" s="25">
        <f t="shared" ca="1" si="1839"/>
        <v>86787.593650638533</v>
      </c>
      <c r="N3874" s="25">
        <f ca="1">VLOOKUP(CONCATENATE($F3874," ",$G3874),AllocFactorMatrix,(N$4+1),FALSE)*$E3879</f>
        <v>37376.414846844695</v>
      </c>
      <c r="O3874" s="25">
        <f ca="1">VLOOKUP(CONCATENATE($F3874," ",$G3874),AllocFactorMatrix,(O$4+1),FALSE)*$E3879</f>
        <v>10594.260393846234</v>
      </c>
      <c r="P3874" s="25">
        <f ca="1">VLOOKUP(CONCATENATE($F3874," ",$G3874),AllocFactorMatrix,(P$4+1),FALSE)*$E3879</f>
        <v>1085.2010480437752</v>
      </c>
      <c r="Q3874" s="25">
        <f ca="1">VLOOKUP(CONCATENATE($F3874," ",$G3874),AllocFactorMatrix,(Q$4+1),FALSE)*$E3879</f>
        <v>0</v>
      </c>
      <c r="R3874" s="25">
        <f t="shared" ca="1" si="1841"/>
        <v>49055.876288734704</v>
      </c>
      <c r="S3874" s="25">
        <f ca="1">VLOOKUP(CONCATENATE($F3874," ",$G3874),AllocFactorMatrix,(S$4+1),FALSE)*$E3879</f>
        <v>2093.2470932750275</v>
      </c>
      <c r="T3874" s="25">
        <f ca="1">VLOOKUP(CONCATENATE($F3874," ",$G3874),AllocFactorMatrix,(T$4+1),FALSE)*$E3879</f>
        <v>24193.499866985534</v>
      </c>
      <c r="U3874" s="25">
        <f ca="1">VLOOKUP(CONCATENATE($F3874," ",$G3874),AllocFactorMatrix,(U$4+1),FALSE)*$E3879</f>
        <v>197074.08880699213</v>
      </c>
      <c r="V3874" s="25">
        <f ca="1">VLOOKUP(CONCATENATE($F3874," ",$G3874),AllocFactorMatrix,(V$4+1),FALSE)*$E3879</f>
        <v>0</v>
      </c>
      <c r="W3874" s="25">
        <f t="shared" ca="1" si="1842"/>
        <v>223360.83576725269</v>
      </c>
      <c r="X3874" s="25">
        <f ca="1">VLOOKUP(CONCATENATE($F3874," ",$G3874),AllocFactorMatrix,(X$4+1),FALSE)*$E3879</f>
        <v>10143.747071520298</v>
      </c>
      <c r="Y3874" s="25">
        <f ca="1">VLOOKUP(CONCATENATE($F3874," ",$G3874),AllocFactorMatrix,(Y$4+1),FALSE)*$E3879</f>
        <v>242.69590541237022</v>
      </c>
      <c r="Z3874" s="25">
        <f t="shared" ca="1" si="1840"/>
        <v>10386.442976932669</v>
      </c>
      <c r="AA3874" s="25">
        <f ca="1">VLOOKUP(CONCATENATE($F3874," ",$G3874),AllocFactorMatrix,(AA$4+1),FALSE)*$E3879</f>
        <v>166.56982179300746</v>
      </c>
      <c r="AB3874" s="25">
        <f ca="1">VLOOKUP(CONCATENATE($F3874," ",$G3874),AllocFactorMatrix,(AB$4+1),FALSE)*$E3879</f>
        <v>523.24562170663467</v>
      </c>
      <c r="AC3874" s="25">
        <f ca="1">VLOOKUP(CONCATENATE($F3874," ",$G3874),AllocFactorMatrix,(AC$4+1),FALSE)*$E3879</f>
        <v>130.34595892701819</v>
      </c>
    </row>
    <row r="3875" spans="4:29" hidden="1" outlineLevel="1">
      <c r="F3875" s="61" t="str">
        <f>F3879</f>
        <v>RB_GUP</v>
      </c>
      <c r="G3875" s="20" t="str">
        <f>$G$11</f>
        <v>DISTPRI</v>
      </c>
      <c r="H3875" s="24">
        <f t="shared" ca="1" si="1818"/>
        <v>1175723.7901014036</v>
      </c>
      <c r="I3875" s="25">
        <f ca="1">VLOOKUP(CONCATENATE($F3875," ",$G3875),AllocFactorMatrix,(I$4+1),FALSE)*$E3879</f>
        <v>781266.87616351445</v>
      </c>
      <c r="J3875" s="25">
        <f ca="1">VLOOKUP(CONCATENATE($F3875," ",$G3875),AllocFactorMatrix,(J$4+1),FALSE)*$E3879</f>
        <v>196693.01952049817</v>
      </c>
      <c r="K3875" s="25">
        <f ca="1">VLOOKUP(CONCATENATE($F3875," ",$G3875),AllocFactorMatrix,(K$4+1),FALSE)*$E3879</f>
        <v>2295.3370478697834</v>
      </c>
      <c r="L3875" s="25">
        <f ca="1">VLOOKUP(CONCATENATE($F3875," ",$G3875),AllocFactorMatrix,(L$4+1),FALSE)*$E3879</f>
        <v>0</v>
      </c>
      <c r="M3875" s="25">
        <f t="shared" ca="1" si="1839"/>
        <v>198988.35656836795</v>
      </c>
      <c r="N3875" s="25">
        <f ca="1">VLOOKUP(CONCATENATE($F3875," ",$G3875),AllocFactorMatrix,(N$4+1),FALSE)*$E3879</f>
        <v>84819.478425950074</v>
      </c>
      <c r="O3875" s="25">
        <f ca="1">VLOOKUP(CONCATENATE($F3875," ",$G3875),AllocFactorMatrix,(O$4+1),FALSE)*$E3879</f>
        <v>24078.417383530897</v>
      </c>
      <c r="P3875" s="25">
        <f ca="1">VLOOKUP(CONCATENATE($F3875," ",$G3875),AllocFactorMatrix,(P$4+1),FALSE)*$E3879</f>
        <v>0</v>
      </c>
      <c r="Q3875" s="25">
        <f ca="1">VLOOKUP(CONCATENATE($F3875," ",$G3875),AllocFactorMatrix,(Q$4+1),FALSE)*$E3879</f>
        <v>0</v>
      </c>
      <c r="R3875" s="25">
        <f t="shared" ca="1" si="1841"/>
        <v>108897.89580948098</v>
      </c>
      <c r="S3875" s="25">
        <f ca="1">VLOOKUP(CONCATENATE($F3875," ",$G3875),AllocFactorMatrix,(S$4+1),FALSE)*$E3879</f>
        <v>4837.5665091872625</v>
      </c>
      <c r="T3875" s="25">
        <f ca="1">VLOOKUP(CONCATENATE($F3875," ",$G3875),AllocFactorMatrix,(T$4+1),FALSE)*$E3879</f>
        <v>55953.223419379152</v>
      </c>
      <c r="U3875" s="25">
        <f ca="1">VLOOKUP(CONCATENATE($F3875," ",$G3875),AllocFactorMatrix,(U$4+1),FALSE)*$E3879</f>
        <v>0</v>
      </c>
      <c r="V3875" s="25">
        <f ca="1">VLOOKUP(CONCATENATE($F3875," ",$G3875),AllocFactorMatrix,(V$4+1),FALSE)*$E3879</f>
        <v>0</v>
      </c>
      <c r="W3875" s="25">
        <f t="shared" ca="1" si="1842"/>
        <v>60790.789928566417</v>
      </c>
      <c r="X3875" s="25">
        <f ca="1">VLOOKUP(CONCATENATE($F3875," ",$G3875),AllocFactorMatrix,(X$4+1),FALSE)*$E3879</f>
        <v>23018.57734570398</v>
      </c>
      <c r="Y3875" s="25">
        <f ca="1">VLOOKUP(CONCATENATE($F3875," ",$G3875),AllocFactorMatrix,(Y$4+1),FALSE)*$E3879</f>
        <v>551.50608442415842</v>
      </c>
      <c r="Z3875" s="25">
        <f t="shared" ca="1" si="1840"/>
        <v>23570.083430128139</v>
      </c>
      <c r="AA3875" s="25">
        <f ca="1">VLOOKUP(CONCATENATE($F3875," ",$G3875),AllocFactorMatrix,(AA$4+1),FALSE)*$E3879</f>
        <v>396.02911857121285</v>
      </c>
      <c r="AB3875" s="25">
        <f ca="1">VLOOKUP(CONCATENATE($F3875," ",$G3875),AllocFactorMatrix,(AB$4+1),FALSE)*$E3879</f>
        <v>1451.7179093820482</v>
      </c>
      <c r="AC3875" s="25">
        <f ca="1">VLOOKUP(CONCATENATE($F3875," ",$G3875),AllocFactorMatrix,(AC$4+1),FALSE)*$E3879</f>
        <v>362.0411733924517</v>
      </c>
    </row>
    <row r="3876" spans="4:29" hidden="1" outlineLevel="1">
      <c r="F3876" s="61" t="str">
        <f>F3879</f>
        <v>RB_GUP</v>
      </c>
      <c r="G3876" s="20" t="str">
        <f>$G$12</f>
        <v>DISTSEC</v>
      </c>
      <c r="H3876" s="24">
        <f t="shared" ca="1" si="1818"/>
        <v>415726.25947921874</v>
      </c>
      <c r="I3876" s="25">
        <f ca="1">VLOOKUP(CONCATENATE($F3876," ",$G3876),AllocFactorMatrix,(I$4+1),FALSE)*$E3879</f>
        <v>310381.95786632266</v>
      </c>
      <c r="J3876" s="25">
        <f ca="1">VLOOKUP(CONCATENATE($F3876," ",$G3876),AllocFactorMatrix,(J$4+1),FALSE)*$E3879</f>
        <v>69676.636580898106</v>
      </c>
      <c r="K3876" s="25">
        <f ca="1">VLOOKUP(CONCATENATE($F3876," ",$G3876),AllocFactorMatrix,(K$4+1),FALSE)*$E3879</f>
        <v>0</v>
      </c>
      <c r="L3876" s="25">
        <f ca="1">VLOOKUP(CONCATENATE($F3876," ",$G3876),AllocFactorMatrix,(L$4+1),FALSE)*$E3879</f>
        <v>0</v>
      </c>
      <c r="M3876" s="25">
        <f t="shared" ca="1" si="1839"/>
        <v>69676.636580898106</v>
      </c>
      <c r="N3876" s="25">
        <f ca="1">VLOOKUP(CONCATENATE($F3876," ",$G3876),AllocFactorMatrix,(N$4+1),FALSE)*$E3879</f>
        <v>24561.74893306032</v>
      </c>
      <c r="O3876" s="25">
        <f ca="1">VLOOKUP(CONCATENATE($F3876," ",$G3876),AllocFactorMatrix,(O$4+1),FALSE)*$E3879</f>
        <v>0</v>
      </c>
      <c r="P3876" s="25">
        <f ca="1">VLOOKUP(CONCATENATE($F3876," ",$G3876),AllocFactorMatrix,(P$4+1),FALSE)*$E3879</f>
        <v>0</v>
      </c>
      <c r="Q3876" s="25">
        <f ca="1">VLOOKUP(CONCATENATE($F3876," ",$G3876),AllocFactorMatrix,(Q$4+1),FALSE)*$E3879</f>
        <v>0</v>
      </c>
      <c r="R3876" s="25">
        <f t="shared" ca="1" si="1841"/>
        <v>24561.74893306032</v>
      </c>
      <c r="S3876" s="25">
        <f ca="1">VLOOKUP(CONCATENATE($F3876," ",$G3876),AllocFactorMatrix,(S$4+1),FALSE)*$E3879</f>
        <v>1087.116674733049</v>
      </c>
      <c r="T3876" s="25">
        <f ca="1">VLOOKUP(CONCATENATE($F3876," ",$G3876),AllocFactorMatrix,(T$4+1),FALSE)*$E3879</f>
        <v>0</v>
      </c>
      <c r="U3876" s="25">
        <f ca="1">VLOOKUP(CONCATENATE($F3876," ",$G3876),AllocFactorMatrix,(U$4+1),FALSE)*$E3879</f>
        <v>0</v>
      </c>
      <c r="V3876" s="25">
        <f ca="1">VLOOKUP(CONCATENATE($F3876," ",$G3876),AllocFactorMatrix,(V$4+1),FALSE)*$E3879</f>
        <v>0</v>
      </c>
      <c r="W3876" s="25">
        <f t="shared" ca="1" si="1842"/>
        <v>1087.116674733049</v>
      </c>
      <c r="X3876" s="25">
        <f ca="1">VLOOKUP(CONCATENATE($F3876," ",$G3876),AllocFactorMatrix,(X$4+1),FALSE)*$E3879</f>
        <v>6835.901118800628</v>
      </c>
      <c r="Y3876" s="25">
        <f ca="1">VLOOKUP(CONCATENATE($F3876," ",$G3876),AllocFactorMatrix,(Y$4+1),FALSE)*$E3879</f>
        <v>0</v>
      </c>
      <c r="Z3876" s="25">
        <f t="shared" ca="1" si="1840"/>
        <v>6835.901118800628</v>
      </c>
      <c r="AA3876" s="25">
        <f ca="1">VLOOKUP(CONCATENATE($F3876," ",$G3876),AllocFactorMatrix,(AA$4+1),FALSE)*$E3879</f>
        <v>111.46807921475676</v>
      </c>
      <c r="AB3876" s="25">
        <f ca="1">VLOOKUP(CONCATENATE($F3876," ",$G3876),AllocFactorMatrix,(AB$4+1),FALSE)*$E3879</f>
        <v>2461.3848143997648</v>
      </c>
      <c r="AC3876" s="25">
        <f ca="1">VLOOKUP(CONCATENATE($F3876," ",$G3876),AllocFactorMatrix,(AC$4+1),FALSE)*$E3879</f>
        <v>610.04541178945681</v>
      </c>
    </row>
    <row r="3877" spans="4:29" hidden="1" outlineLevel="1">
      <c r="F3877" s="61" t="str">
        <f>F3879</f>
        <v>RB_GUP</v>
      </c>
      <c r="G3877" s="20" t="str">
        <f>$G$13</f>
        <v>ENERGY</v>
      </c>
      <c r="H3877" s="24">
        <f t="shared" ca="1" si="1818"/>
        <v>78437.641749790375</v>
      </c>
      <c r="I3877" s="25">
        <f ca="1">VLOOKUP(CONCATENATE($F3877," ",$G3877),AllocFactorMatrix,(I$4+1),FALSE)*$E3879</f>
        <v>28514.63047130944</v>
      </c>
      <c r="J3877" s="25">
        <f ca="1">VLOOKUP(CONCATENATE($F3877," ",$G3877),AllocFactorMatrix,(J$4+1),FALSE)*$E3879</f>
        <v>9203.5576865258881</v>
      </c>
      <c r="K3877" s="25">
        <f ca="1">VLOOKUP(CONCATENATE($F3877," ",$G3877),AllocFactorMatrix,(K$4+1),FALSE)*$E3879</f>
        <v>105.36327419527672</v>
      </c>
      <c r="L3877" s="25">
        <f ca="1">VLOOKUP(CONCATENATE($F3877," ",$G3877),AllocFactorMatrix,(L$4+1),FALSE)*$E3879</f>
        <v>2.6704256595353657</v>
      </c>
      <c r="M3877" s="25">
        <f t="shared" ca="1" si="1839"/>
        <v>9311.5913863807</v>
      </c>
      <c r="N3877" s="25">
        <f ca="1">VLOOKUP(CONCATENATE($F3877," ",$G3877),AllocFactorMatrix,(N$4+1),FALSE)*$E3879</f>
        <v>4453.764460252748</v>
      </c>
      <c r="O3877" s="25">
        <f ca="1">VLOOKUP(CONCATENATE($F3877," ",$G3877),AllocFactorMatrix,(O$4+1),FALSE)*$E3879</f>
        <v>1243.1787952970112</v>
      </c>
      <c r="P3877" s="25">
        <f ca="1">VLOOKUP(CONCATENATE($F3877," ",$G3877),AllocFactorMatrix,(P$4+1),FALSE)*$E3879</f>
        <v>98.423407743484901</v>
      </c>
      <c r="Q3877" s="25">
        <f ca="1">VLOOKUP(CONCATENATE($F3877," ",$G3877),AllocFactorMatrix,(Q$4+1),FALSE)*$E3879</f>
        <v>20.176348293801929</v>
      </c>
      <c r="R3877" s="25">
        <f t="shared" ca="1" si="1841"/>
        <v>5815.5430115870458</v>
      </c>
      <c r="S3877" s="25">
        <f ca="1">VLOOKUP(CONCATENATE($F3877," ",$G3877),AllocFactorMatrix,(S$4+1),FALSE)*$E3879</f>
        <v>296.77465472738311</v>
      </c>
      <c r="T3877" s="25">
        <f ca="1">VLOOKUP(CONCATENATE($F3877," ",$G3877),AllocFactorMatrix,(T$4+1),FALSE)*$E3879</f>
        <v>3546.6972950285303</v>
      </c>
      <c r="U3877" s="25">
        <f ca="1">VLOOKUP(CONCATENATE($F3877," ",$G3877),AllocFactorMatrix,(U$4+1),FALSE)*$E3879</f>
        <v>25073.490357599254</v>
      </c>
      <c r="V3877" s="25">
        <f ca="1">VLOOKUP(CONCATENATE($F3877," ",$G3877),AllocFactorMatrix,(V$4+1),FALSE)*$E3879</f>
        <v>4018.2692049169627</v>
      </c>
      <c r="W3877" s="25">
        <f t="shared" ca="1" si="1842"/>
        <v>32935.231512272127</v>
      </c>
      <c r="X3877" s="25">
        <f ca="1">VLOOKUP(CONCATENATE($F3877," ",$G3877),AllocFactorMatrix,(X$4+1),FALSE)*$E3879</f>
        <v>1208.0651923716546</v>
      </c>
      <c r="Y3877" s="25">
        <f ca="1">VLOOKUP(CONCATENATE($F3877," ",$G3877),AllocFactorMatrix,(Y$4+1),FALSE)*$E3879</f>
        <v>28.393798692300543</v>
      </c>
      <c r="Z3877" s="25">
        <f t="shared" ca="1" si="1840"/>
        <v>1236.4589910639552</v>
      </c>
      <c r="AA3877" s="25">
        <f ca="1">VLOOKUP(CONCATENATE($F3877," ",$G3877),AllocFactorMatrix,(AA$4+1),FALSE)*$E3879</f>
        <v>27.738443061789607</v>
      </c>
      <c r="AB3877" s="25">
        <f ca="1">VLOOKUP(CONCATENATE($F3877," ",$G3877),AllocFactorMatrix,(AB$4+1),FALSE)*$E3879</f>
        <v>477.29858221517782</v>
      </c>
      <c r="AC3877" s="25">
        <f ca="1">VLOOKUP(CONCATENATE($F3877," ",$G3877),AllocFactorMatrix,(AC$4+1),FALSE)*$E3879</f>
        <v>119.14935190014178</v>
      </c>
    </row>
    <row r="3878" spans="4:29" hidden="1" outlineLevel="1">
      <c r="F3878" s="61" t="str">
        <f>F3879</f>
        <v>RB_GUP</v>
      </c>
      <c r="G3878" s="20" t="str">
        <f>$G$14</f>
        <v>CUSTOMER</v>
      </c>
      <c r="H3878" s="24">
        <f t="shared" ca="1" si="1818"/>
        <v>1894792.1930675015</v>
      </c>
      <c r="I3878" s="25">
        <f ca="1">VLOOKUP(CONCATENATE($F3878," ",$G3878),AllocFactorMatrix,(I$4+1),FALSE)*$E3879</f>
        <v>1416456.9662238609</v>
      </c>
      <c r="J3878" s="25">
        <f ca="1">VLOOKUP(CONCATENATE($F3878," ",$G3878),AllocFactorMatrix,(J$4+1),FALSE)*$E3879</f>
        <v>342222.46063079569</v>
      </c>
      <c r="K3878" s="25">
        <f ca="1">VLOOKUP(CONCATENATE($F3878," ",$G3878),AllocFactorMatrix,(K$4+1),FALSE)*$E3879</f>
        <v>2138.1275141838914</v>
      </c>
      <c r="L3878" s="25">
        <f ca="1">VLOOKUP(CONCATENATE($F3878," ",$G3878),AllocFactorMatrix,(L$4+1),FALSE)*$E3879</f>
        <v>277.50797481289584</v>
      </c>
      <c r="M3878" s="25">
        <f t="shared" ca="1" si="1839"/>
        <v>344638.09611979243</v>
      </c>
      <c r="N3878" s="25">
        <f ca="1">VLOOKUP(CONCATENATE($F3878," ",$G3878),AllocFactorMatrix,(N$4+1),FALSE)*$E3879</f>
        <v>5217.9327069165647</v>
      </c>
      <c r="O3878" s="25">
        <f ca="1">VLOOKUP(CONCATENATE($F3878," ",$G3878),AllocFactorMatrix,(O$4+1),FALSE)*$E3879</f>
        <v>1795.7868121387291</v>
      </c>
      <c r="P3878" s="25">
        <f ca="1">VLOOKUP(CONCATENATE($F3878," ",$G3878),AllocFactorMatrix,(P$4+1),FALSE)*$E3879</f>
        <v>796.00380533766247</v>
      </c>
      <c r="Q3878" s="25">
        <f ca="1">VLOOKUP(CONCATENATE($F3878," ",$G3878),AllocFactorMatrix,(Q$4+1),FALSE)*$E3879</f>
        <v>340.94428643994951</v>
      </c>
      <c r="R3878" s="25">
        <f t="shared" ca="1" si="1841"/>
        <v>8150.6676108329066</v>
      </c>
      <c r="S3878" s="25">
        <f ca="1">VLOOKUP(CONCATENATE($F3878," ",$G3878),AllocFactorMatrix,(S$4+1),FALSE)*$E3879</f>
        <v>74.360729985502658</v>
      </c>
      <c r="T3878" s="25">
        <f ca="1">VLOOKUP(CONCATENATE($F3878," ",$G3878),AllocFactorMatrix,(T$4+1),FALSE)*$E3879</f>
        <v>1109.1330376629633</v>
      </c>
      <c r="U3878" s="25">
        <f ca="1">VLOOKUP(CONCATENATE($F3878," ",$G3878),AllocFactorMatrix,(U$4+1),FALSE)*$E3879</f>
        <v>2063.9582498139343</v>
      </c>
      <c r="V3878" s="25">
        <f ca="1">VLOOKUP(CONCATENATE($F3878," ",$G3878),AllocFactorMatrix,(V$4+1),FALSE)*$E3879</f>
        <v>511.44023909665287</v>
      </c>
      <c r="W3878" s="25">
        <f t="shared" ca="1" si="1842"/>
        <v>3758.8922565590533</v>
      </c>
      <c r="X3878" s="25">
        <f ca="1">VLOOKUP(CONCATENATE($F3878," ",$G3878),AllocFactorMatrix,(X$4+1),FALSE)*$E3879</f>
        <v>1778.4678802250821</v>
      </c>
      <c r="Y3878" s="25">
        <f ca="1">VLOOKUP(CONCATENATE($F3878," ",$G3878),AllocFactorMatrix,(Y$4+1),FALSE)*$E3879</f>
        <v>23.481024288923667</v>
      </c>
      <c r="Z3878" s="25">
        <f t="shared" ca="1" si="1840"/>
        <v>1801.9489045140058</v>
      </c>
      <c r="AA3878" s="25">
        <f ca="1">VLOOKUP(CONCATENATE($F3878," ",$G3878),AllocFactorMatrix,(AA$4+1),FALSE)*$E3879</f>
        <v>107.0812141291442</v>
      </c>
      <c r="AB3878" s="25">
        <f ca="1">VLOOKUP(CONCATENATE($F3878," ",$G3878),AllocFactorMatrix,(AB$4+1),FALSE)*$E3879</f>
        <v>103885.69191352061</v>
      </c>
      <c r="AC3878" s="25">
        <f ca="1">VLOOKUP(CONCATENATE($F3878," ",$G3878),AllocFactorMatrix,(AC$4+1),FALSE)*$E3879</f>
        <v>15992.848824292032</v>
      </c>
    </row>
    <row r="3879" spans="4:29" collapsed="1">
      <c r="D3879" s="20" t="s">
        <v>247</v>
      </c>
      <c r="E3879" s="22">
        <v>7847720</v>
      </c>
      <c r="F3879" s="61" t="s">
        <v>73</v>
      </c>
      <c r="G3879" s="20" t="str">
        <f>$G$15</f>
        <v>TOTAL</v>
      </c>
      <c r="H3879" s="24">
        <f t="shared" ca="1" si="1818"/>
        <v>7847720.0000000019</v>
      </c>
      <c r="I3879" s="25">
        <f ca="1">VLOOKUP(CONCATENATE($F3879," ",$G3879),AllocFactorMatrix,(I$4+1),FALSE)*$E3879</f>
        <v>4625886.4609945742</v>
      </c>
      <c r="J3879" s="25">
        <f ca="1">VLOOKUP(CONCATENATE($F3879," ",$G3879),AllocFactorMatrix,(J$4+1),FALSE)*$E3879</f>
        <v>1147311.8295954634</v>
      </c>
      <c r="K3879" s="25">
        <f ca="1">VLOOKUP(CONCATENATE($F3879," ",$G3879),AllocFactorMatrix,(K$4+1),FALSE)*$E3879</f>
        <v>10726.392801273403</v>
      </c>
      <c r="L3879" s="25">
        <f ca="1">VLOOKUP(CONCATENATE($F3879," ",$G3879),AllocFactorMatrix,(L$4+1),FALSE)*$E3879</f>
        <v>440.75543811870898</v>
      </c>
      <c r="M3879" s="25">
        <f t="shared" ca="1" si="1839"/>
        <v>1158478.9778348554</v>
      </c>
      <c r="N3879" s="25">
        <f ca="1">VLOOKUP(CONCATENATE($F3879," ",$G3879),AllocFactorMatrix,(N$4+1),FALSE)*$E3879</f>
        <v>342104.36353248102</v>
      </c>
      <c r="O3879" s="25">
        <f ca="1">VLOOKUP(CONCATENATE($F3879," ",$G3879),AllocFactorMatrix,(O$4+1),FALSE)*$E3879</f>
        <v>90590.978764876956</v>
      </c>
      <c r="P3879" s="25">
        <f ca="1">VLOOKUP(CONCATENATE($F3879," ",$G3879),AllocFactorMatrix,(P$4+1),FALSE)*$E3879</f>
        <v>6164.2602280645406</v>
      </c>
      <c r="Q3879" s="25">
        <f ca="1">VLOOKUP(CONCATENATE($F3879," ",$G3879),AllocFactorMatrix,(Q$4+1),FALSE)*$E3879</f>
        <v>1244.4226589218988</v>
      </c>
      <c r="R3879" s="25">
        <f t="shared" ca="1" si="1841"/>
        <v>440104.02518434444</v>
      </c>
      <c r="S3879" s="25">
        <f ca="1">VLOOKUP(CONCATENATE($F3879," ",$G3879),AllocFactorMatrix,(S$4+1),FALSE)*$E3879</f>
        <v>19542.620715267636</v>
      </c>
      <c r="T3879" s="25">
        <f ca="1">VLOOKUP(CONCATENATE($F3879," ",$G3879),AllocFactorMatrix,(T$4+1),FALSE)*$E3879</f>
        <v>206395.87067159786</v>
      </c>
      <c r="U3879" s="25">
        <f ca="1">VLOOKUP(CONCATENATE($F3879," ",$G3879),AllocFactorMatrix,(U$4+1),FALSE)*$E3879</f>
        <v>1036289.2985659965</v>
      </c>
      <c r="V3879" s="25">
        <f ca="1">VLOOKUP(CONCATENATE($F3879," ",$G3879),AllocFactorMatrix,(V$4+1),FALSE)*$E3879</f>
        <v>131929.36547137285</v>
      </c>
      <c r="W3879" s="25">
        <f t="shared" ca="1" si="1842"/>
        <v>1394157.1554242349</v>
      </c>
      <c r="X3879" s="25">
        <f ca="1">VLOOKUP(CONCATENATE($F3879," ",$G3879),AllocFactorMatrix,(X$4+1),FALSE)*$E3879</f>
        <v>93382.009754224651</v>
      </c>
      <c r="Y3879" s="25">
        <f ca="1">VLOOKUP(CONCATENATE($F3879," ",$G3879),AllocFactorMatrix,(Y$4+1),FALSE)*$E3879</f>
        <v>2062.684879946728</v>
      </c>
      <c r="Z3879" s="25">
        <f t="shared" ca="1" si="1840"/>
        <v>95444.694634171377</v>
      </c>
      <c r="AA3879" s="25">
        <f ca="1">VLOOKUP(CONCATENATE($F3879," ",$G3879),AllocFactorMatrix,(AA$4+1),FALSE)*$E3879</f>
        <v>1687.5526496899145</v>
      </c>
      <c r="AB3879" s="25">
        <f ca="1">VLOOKUP(CONCATENATE($F3879," ",$G3879),AllocFactorMatrix,(AB$4+1),FALSE)*$E3879</f>
        <v>113563.64107270399</v>
      </c>
      <c r="AC3879" s="25">
        <f ca="1">VLOOKUP(CONCATENATE($F3879," ",$G3879),AllocFactorMatrix,(AC$4+1),FALSE)*$E3879</f>
        <v>18397.492205426184</v>
      </c>
    </row>
    <row r="3880" spans="4:29" hidden="1" outlineLevel="1">
      <c r="F3880" s="61" t="str">
        <f>F3887</f>
        <v>PROD_DEMAND</v>
      </c>
      <c r="G3880" s="20" t="str">
        <f>$G$8</f>
        <v>PRODUCTION</v>
      </c>
      <c r="H3880" s="24">
        <f t="shared" si="1818"/>
        <v>-1584339.0000000005</v>
      </c>
      <c r="I3880" s="25">
        <f>VLOOKUP(CONCATENATE($F3880," ",$G3880),AllocFactorMatrix,(I$4+1),FALSE)*$E3887</f>
        <v>-776869.40695768141</v>
      </c>
      <c r="J3880" s="25">
        <f>VLOOKUP(CONCATENATE($F3880," ",$G3880),AllocFactorMatrix,(J$4+1),FALSE)*$E3887</f>
        <v>-196517.75230058777</v>
      </c>
      <c r="K3880" s="25">
        <f>VLOOKUP(CONCATENATE($F3880," ",$G3880),AllocFactorMatrix,(K$4+1),FALSE)*$E3887</f>
        <v>-2297.5914335543807</v>
      </c>
      <c r="L3880" s="25">
        <f>VLOOKUP(CONCATENATE($F3880," ",$G3880),AllocFactorMatrix,(L$4+1),FALSE)*$E3887</f>
        <v>-56.602330107666482</v>
      </c>
      <c r="M3880" s="25">
        <f t="shared" ref="M3880:M3887" si="1843">SUBTOTAL(9,J3880:L3880)</f>
        <v>-198871.94606424985</v>
      </c>
      <c r="N3880" s="25">
        <f>VLOOKUP(CONCATENATE($F3880," ",$G3880),AllocFactorMatrix,(N$4+1),FALSE)*$E3887</f>
        <v>-82225.49310610471</v>
      </c>
      <c r="O3880" s="25">
        <f>VLOOKUP(CONCATENATE($F3880," ",$G3880),AllocFactorMatrix,(O$4+1),FALSE)*$E3887</f>
        <v>-23417.416781994307</v>
      </c>
      <c r="P3880" s="25">
        <f>VLOOKUP(CONCATENATE($F3880," ",$G3880),AllocFactorMatrix,(P$4+1),FALSE)*$E3887</f>
        <v>-1853.1486854886962</v>
      </c>
      <c r="Q3880" s="25">
        <f>VLOOKUP(CONCATENATE($F3880," ",$G3880),AllocFactorMatrix,(Q$4+1),FALSE)*$E3887</f>
        <v>-391.16701252246327</v>
      </c>
      <c r="R3880" s="25">
        <f>SUBTOTAL(9,N3880:Q3880)</f>
        <v>-107887.22558611017</v>
      </c>
      <c r="S3880" s="25">
        <f>VLOOKUP(CONCATENATE($F3880," ",$G3880),AllocFactorMatrix,(S$4+1),FALSE)*$E3887</f>
        <v>-4939.3103262017494</v>
      </c>
      <c r="T3880" s="25">
        <f>VLOOKUP(CONCATENATE($F3880," ",$G3880),AllocFactorMatrix,(T$4+1),FALSE)*$E3887</f>
        <v>-53847.147715817104</v>
      </c>
      <c r="U3880" s="25">
        <f>VLOOKUP(CONCATENATE($F3880," ",$G3880),AllocFactorMatrix,(U$4+1),FALSE)*$E3887</f>
        <v>-359625.61283334706</v>
      </c>
      <c r="V3880" s="25">
        <f>VLOOKUP(CONCATENATE($F3880," ",$G3880),AllocFactorMatrix,(V$4+1),FALSE)*$E3887</f>
        <v>-56418.46331147608</v>
      </c>
      <c r="W3880" s="25">
        <f>SUBTOTAL(9,S3880:V3880)</f>
        <v>-474830.53418684204</v>
      </c>
      <c r="X3880" s="25">
        <f>VLOOKUP(CONCATENATE($F3880," ",$G3880),AllocFactorMatrix,(X$4+1),FALSE)*$E3887</f>
        <v>-22318.235020562683</v>
      </c>
      <c r="Y3880" s="25">
        <f>VLOOKUP(CONCATENATE($F3880," ",$G3880),AllocFactorMatrix,(Y$4+1),FALSE)*$E3887</f>
        <v>-538.77035260614502</v>
      </c>
      <c r="Z3880" s="25">
        <f t="shared" ref="Z3880:Z3887" si="1844">SUBTOTAL(9,X3880:Y3880)</f>
        <v>-22857.005373168828</v>
      </c>
      <c r="AA3880" s="25">
        <f>VLOOKUP(CONCATENATE($F3880," ",$G3880),AllocFactorMatrix,(AA$4+1),FALSE)*$E3887</f>
        <v>-389.11395448025229</v>
      </c>
      <c r="AB3880" s="25">
        <f>VLOOKUP(CONCATENATE($F3880," ",$G3880),AllocFactorMatrix,(AB$4+1),FALSE)*$E3887</f>
        <v>-2109.8535037943902</v>
      </c>
      <c r="AC3880" s="25">
        <f>VLOOKUP(CONCATENATE($F3880," ",$G3880),AllocFactorMatrix,(AC$4+1),FALSE)*$E3887</f>
        <v>-523.91437367316075</v>
      </c>
    </row>
    <row r="3881" spans="4:29" hidden="1" outlineLevel="1">
      <c r="F3881" s="61" t="str">
        <f>F3887</f>
        <v>PROD_DEMAND</v>
      </c>
      <c r="G3881" s="20" t="str">
        <f>$G$9</f>
        <v>BULKTRAN</v>
      </c>
      <c r="H3881" s="24">
        <f t="shared" si="1818"/>
        <v>0</v>
      </c>
      <c r="I3881" s="25">
        <f>VLOOKUP(CONCATENATE($F3881," ",$G3881),AllocFactorMatrix,(I$4+1),FALSE)*$E3887</f>
        <v>0</v>
      </c>
      <c r="J3881" s="25">
        <f>VLOOKUP(CONCATENATE($F3881," ",$G3881),AllocFactorMatrix,(J$4+1),FALSE)*$E3887</f>
        <v>0</v>
      </c>
      <c r="K3881" s="25">
        <f>VLOOKUP(CONCATENATE($F3881," ",$G3881),AllocFactorMatrix,(K$4+1),FALSE)*$E3887</f>
        <v>0</v>
      </c>
      <c r="L3881" s="25">
        <f>VLOOKUP(CONCATENATE($F3881," ",$G3881),AllocFactorMatrix,(L$4+1),FALSE)*$E3887</f>
        <v>0</v>
      </c>
      <c r="M3881" s="25">
        <f t="shared" si="1843"/>
        <v>0</v>
      </c>
      <c r="N3881" s="25">
        <f>VLOOKUP(CONCATENATE($F3881," ",$G3881),AllocFactorMatrix,(N$4+1),FALSE)*$E3887</f>
        <v>0</v>
      </c>
      <c r="O3881" s="25">
        <f>VLOOKUP(CONCATENATE($F3881," ",$G3881),AllocFactorMatrix,(O$4+1),FALSE)*$E3887</f>
        <v>0</v>
      </c>
      <c r="P3881" s="25">
        <f>VLOOKUP(CONCATENATE($F3881," ",$G3881),AllocFactorMatrix,(P$4+1),FALSE)*$E3887</f>
        <v>0</v>
      </c>
      <c r="Q3881" s="25">
        <f>VLOOKUP(CONCATENATE($F3881," ",$G3881),AllocFactorMatrix,(Q$4+1),FALSE)*$E3887</f>
        <v>0</v>
      </c>
      <c r="R3881" s="25">
        <f t="shared" ref="R3881:R3887" si="1845">SUBTOTAL(9,N3881:Q3881)</f>
        <v>0</v>
      </c>
      <c r="S3881" s="25">
        <f>VLOOKUP(CONCATENATE($F3881," ",$G3881),AllocFactorMatrix,(S$4+1),FALSE)*$E3887</f>
        <v>0</v>
      </c>
      <c r="T3881" s="25">
        <f>VLOOKUP(CONCATENATE($F3881," ",$G3881),AllocFactorMatrix,(T$4+1),FALSE)*$E3887</f>
        <v>0</v>
      </c>
      <c r="U3881" s="25">
        <f>VLOOKUP(CONCATENATE($F3881," ",$G3881),AllocFactorMatrix,(U$4+1),FALSE)*$E3887</f>
        <v>0</v>
      </c>
      <c r="V3881" s="25">
        <f>VLOOKUP(CONCATENATE($F3881," ",$G3881),AllocFactorMatrix,(V$4+1),FALSE)*$E3887</f>
        <v>0</v>
      </c>
      <c r="W3881" s="25">
        <f t="shared" ref="W3881:W3887" si="1846">SUBTOTAL(9,S3881:V3881)</f>
        <v>0</v>
      </c>
      <c r="X3881" s="25">
        <f>VLOOKUP(CONCATENATE($F3881," ",$G3881),AllocFactorMatrix,(X$4+1),FALSE)*$E3887</f>
        <v>0</v>
      </c>
      <c r="Y3881" s="25">
        <f>VLOOKUP(CONCATENATE($F3881," ",$G3881),AllocFactorMatrix,(Y$4+1),FALSE)*$E3887</f>
        <v>0</v>
      </c>
      <c r="Z3881" s="25">
        <f t="shared" si="1844"/>
        <v>0</v>
      </c>
      <c r="AA3881" s="25">
        <f>VLOOKUP(CONCATENATE($F3881," ",$G3881),AllocFactorMatrix,(AA$4+1),FALSE)*$E3887</f>
        <v>0</v>
      </c>
      <c r="AB3881" s="25">
        <f>VLOOKUP(CONCATENATE($F3881," ",$G3881),AllocFactorMatrix,(AB$4+1),FALSE)*$E3887</f>
        <v>0</v>
      </c>
      <c r="AC3881" s="25">
        <f>VLOOKUP(CONCATENATE($F3881," ",$G3881),AllocFactorMatrix,(AC$4+1),FALSE)*$E3887</f>
        <v>0</v>
      </c>
    </row>
    <row r="3882" spans="4:29" hidden="1" outlineLevel="1">
      <c r="F3882" s="61" t="str">
        <f>F3887</f>
        <v>PROD_DEMAND</v>
      </c>
      <c r="G3882" s="20" t="str">
        <f>$G$10</f>
        <v>SUBTRAN</v>
      </c>
      <c r="H3882" s="24">
        <f t="shared" si="1818"/>
        <v>0</v>
      </c>
      <c r="I3882" s="25">
        <f>VLOOKUP(CONCATENATE($F3882," ",$G3882),AllocFactorMatrix,(I$4+1),FALSE)*$E3887</f>
        <v>0</v>
      </c>
      <c r="J3882" s="25">
        <f>VLOOKUP(CONCATENATE($F3882," ",$G3882),AllocFactorMatrix,(J$4+1),FALSE)*$E3887</f>
        <v>0</v>
      </c>
      <c r="K3882" s="25">
        <f>VLOOKUP(CONCATENATE($F3882," ",$G3882),AllocFactorMatrix,(K$4+1),FALSE)*$E3887</f>
        <v>0</v>
      </c>
      <c r="L3882" s="25">
        <f>VLOOKUP(CONCATENATE($F3882," ",$G3882),AllocFactorMatrix,(L$4+1),FALSE)*$E3887</f>
        <v>0</v>
      </c>
      <c r="M3882" s="25">
        <f t="shared" si="1843"/>
        <v>0</v>
      </c>
      <c r="N3882" s="25">
        <f>VLOOKUP(CONCATENATE($F3882," ",$G3882),AllocFactorMatrix,(N$4+1),FALSE)*$E3887</f>
        <v>0</v>
      </c>
      <c r="O3882" s="25">
        <f>VLOOKUP(CONCATENATE($F3882," ",$G3882),AllocFactorMatrix,(O$4+1),FALSE)*$E3887</f>
        <v>0</v>
      </c>
      <c r="P3882" s="25">
        <f>VLOOKUP(CONCATENATE($F3882," ",$G3882),AllocFactorMatrix,(P$4+1),FALSE)*$E3887</f>
        <v>0</v>
      </c>
      <c r="Q3882" s="25">
        <f>VLOOKUP(CONCATENATE($F3882," ",$G3882),AllocFactorMatrix,(Q$4+1),FALSE)*$E3887</f>
        <v>0</v>
      </c>
      <c r="R3882" s="25">
        <f t="shared" si="1845"/>
        <v>0</v>
      </c>
      <c r="S3882" s="25">
        <f>VLOOKUP(CONCATENATE($F3882," ",$G3882),AllocFactorMatrix,(S$4+1),FALSE)*$E3887</f>
        <v>0</v>
      </c>
      <c r="T3882" s="25">
        <f>VLOOKUP(CONCATENATE($F3882," ",$G3882),AllocFactorMatrix,(T$4+1),FALSE)*$E3887</f>
        <v>0</v>
      </c>
      <c r="U3882" s="25">
        <f>VLOOKUP(CONCATENATE($F3882," ",$G3882),AllocFactorMatrix,(U$4+1),FALSE)*$E3887</f>
        <v>0</v>
      </c>
      <c r="V3882" s="25">
        <f>VLOOKUP(CONCATENATE($F3882," ",$G3882),AllocFactorMatrix,(V$4+1),FALSE)*$E3887</f>
        <v>0</v>
      </c>
      <c r="W3882" s="25">
        <f t="shared" si="1846"/>
        <v>0</v>
      </c>
      <c r="X3882" s="25">
        <f>VLOOKUP(CONCATENATE($F3882," ",$G3882),AllocFactorMatrix,(X$4+1),FALSE)*$E3887</f>
        <v>0</v>
      </c>
      <c r="Y3882" s="25">
        <f>VLOOKUP(CONCATENATE($F3882," ",$G3882),AllocFactorMatrix,(Y$4+1),FALSE)*$E3887</f>
        <v>0</v>
      </c>
      <c r="Z3882" s="25">
        <f t="shared" si="1844"/>
        <v>0</v>
      </c>
      <c r="AA3882" s="25">
        <f>VLOOKUP(CONCATENATE($F3882," ",$G3882),AllocFactorMatrix,(AA$4+1),FALSE)*$E3887</f>
        <v>0</v>
      </c>
      <c r="AB3882" s="25">
        <f>VLOOKUP(CONCATENATE($F3882," ",$G3882),AllocFactorMatrix,(AB$4+1),FALSE)*$E3887</f>
        <v>0</v>
      </c>
      <c r="AC3882" s="25">
        <f>VLOOKUP(CONCATENATE($F3882," ",$G3882),AllocFactorMatrix,(AC$4+1),FALSE)*$E3887</f>
        <v>0</v>
      </c>
    </row>
    <row r="3883" spans="4:29" hidden="1" outlineLevel="1">
      <c r="F3883" s="61" t="str">
        <f>F3887</f>
        <v>PROD_DEMAND</v>
      </c>
      <c r="G3883" s="20" t="str">
        <f>$G$11</f>
        <v>DISTPRI</v>
      </c>
      <c r="H3883" s="24">
        <f t="shared" si="1818"/>
        <v>0</v>
      </c>
      <c r="I3883" s="25">
        <f>VLOOKUP(CONCATENATE($F3883," ",$G3883),AllocFactorMatrix,(I$4+1),FALSE)*$E3887</f>
        <v>0</v>
      </c>
      <c r="J3883" s="25">
        <f>VLOOKUP(CONCATENATE($F3883," ",$G3883),AllocFactorMatrix,(J$4+1),FALSE)*$E3887</f>
        <v>0</v>
      </c>
      <c r="K3883" s="25">
        <f>VLOOKUP(CONCATENATE($F3883," ",$G3883),AllocFactorMatrix,(K$4+1),FALSE)*$E3887</f>
        <v>0</v>
      </c>
      <c r="L3883" s="25">
        <f>VLOOKUP(CONCATENATE($F3883," ",$G3883),AllocFactorMatrix,(L$4+1),FALSE)*$E3887</f>
        <v>0</v>
      </c>
      <c r="M3883" s="25">
        <f t="shared" si="1843"/>
        <v>0</v>
      </c>
      <c r="N3883" s="25">
        <f>VLOOKUP(CONCATENATE($F3883," ",$G3883),AllocFactorMatrix,(N$4+1),FALSE)*$E3887</f>
        <v>0</v>
      </c>
      <c r="O3883" s="25">
        <f>VLOOKUP(CONCATENATE($F3883," ",$G3883),AllocFactorMatrix,(O$4+1),FALSE)*$E3887</f>
        <v>0</v>
      </c>
      <c r="P3883" s="25">
        <f>VLOOKUP(CONCATENATE($F3883," ",$G3883),AllocFactorMatrix,(P$4+1),FALSE)*$E3887</f>
        <v>0</v>
      </c>
      <c r="Q3883" s="25">
        <f>VLOOKUP(CONCATENATE($F3883," ",$G3883),AllocFactorMatrix,(Q$4+1),FALSE)*$E3887</f>
        <v>0</v>
      </c>
      <c r="R3883" s="25">
        <f t="shared" si="1845"/>
        <v>0</v>
      </c>
      <c r="S3883" s="25">
        <f>VLOOKUP(CONCATENATE($F3883," ",$G3883),AllocFactorMatrix,(S$4+1),FALSE)*$E3887</f>
        <v>0</v>
      </c>
      <c r="T3883" s="25">
        <f>VLOOKUP(CONCATENATE($F3883," ",$G3883),AllocFactorMatrix,(T$4+1),FALSE)*$E3887</f>
        <v>0</v>
      </c>
      <c r="U3883" s="25">
        <f>VLOOKUP(CONCATENATE($F3883," ",$G3883),AllocFactorMatrix,(U$4+1),FALSE)*$E3887</f>
        <v>0</v>
      </c>
      <c r="V3883" s="25">
        <f>VLOOKUP(CONCATENATE($F3883," ",$G3883),AllocFactorMatrix,(V$4+1),FALSE)*$E3887</f>
        <v>0</v>
      </c>
      <c r="W3883" s="25">
        <f t="shared" si="1846"/>
        <v>0</v>
      </c>
      <c r="X3883" s="25">
        <f>VLOOKUP(CONCATENATE($F3883," ",$G3883),AllocFactorMatrix,(X$4+1),FALSE)*$E3887</f>
        <v>0</v>
      </c>
      <c r="Y3883" s="25">
        <f>VLOOKUP(CONCATENATE($F3883," ",$G3883),AllocFactorMatrix,(Y$4+1),FALSE)*$E3887</f>
        <v>0</v>
      </c>
      <c r="Z3883" s="25">
        <f t="shared" si="1844"/>
        <v>0</v>
      </c>
      <c r="AA3883" s="25">
        <f>VLOOKUP(CONCATENATE($F3883," ",$G3883),AllocFactorMatrix,(AA$4+1),FALSE)*$E3887</f>
        <v>0</v>
      </c>
      <c r="AB3883" s="25">
        <f>VLOOKUP(CONCATENATE($F3883," ",$G3883),AllocFactorMatrix,(AB$4+1),FALSE)*$E3887</f>
        <v>0</v>
      </c>
      <c r="AC3883" s="25">
        <f>VLOOKUP(CONCATENATE($F3883," ",$G3883),AllocFactorMatrix,(AC$4+1),FALSE)*$E3887</f>
        <v>0</v>
      </c>
    </row>
    <row r="3884" spans="4:29" hidden="1" outlineLevel="1">
      <c r="F3884" s="61" t="str">
        <f>F3887</f>
        <v>PROD_DEMAND</v>
      </c>
      <c r="G3884" s="20" t="str">
        <f>$G$12</f>
        <v>DISTSEC</v>
      </c>
      <c r="H3884" s="24">
        <f t="shared" si="1818"/>
        <v>0</v>
      </c>
      <c r="I3884" s="25">
        <f>VLOOKUP(CONCATENATE($F3884," ",$G3884),AllocFactorMatrix,(I$4+1),FALSE)*$E3887</f>
        <v>0</v>
      </c>
      <c r="J3884" s="25">
        <f>VLOOKUP(CONCATENATE($F3884," ",$G3884),AllocFactorMatrix,(J$4+1),FALSE)*$E3887</f>
        <v>0</v>
      </c>
      <c r="K3884" s="25">
        <f>VLOOKUP(CONCATENATE($F3884," ",$G3884),AllocFactorMatrix,(K$4+1),FALSE)*$E3887</f>
        <v>0</v>
      </c>
      <c r="L3884" s="25">
        <f>VLOOKUP(CONCATENATE($F3884," ",$G3884),AllocFactorMatrix,(L$4+1),FALSE)*$E3887</f>
        <v>0</v>
      </c>
      <c r="M3884" s="25">
        <f t="shared" si="1843"/>
        <v>0</v>
      </c>
      <c r="N3884" s="25">
        <f>VLOOKUP(CONCATENATE($F3884," ",$G3884),AllocFactorMatrix,(N$4+1),FALSE)*$E3887</f>
        <v>0</v>
      </c>
      <c r="O3884" s="25">
        <f>VLOOKUP(CONCATENATE($F3884," ",$G3884),AllocFactorMatrix,(O$4+1),FALSE)*$E3887</f>
        <v>0</v>
      </c>
      <c r="P3884" s="25">
        <f>VLOOKUP(CONCATENATE($F3884," ",$G3884),AllocFactorMatrix,(P$4+1),FALSE)*$E3887</f>
        <v>0</v>
      </c>
      <c r="Q3884" s="25">
        <f>VLOOKUP(CONCATENATE($F3884," ",$G3884),AllocFactorMatrix,(Q$4+1),FALSE)*$E3887</f>
        <v>0</v>
      </c>
      <c r="R3884" s="25">
        <f t="shared" si="1845"/>
        <v>0</v>
      </c>
      <c r="S3884" s="25">
        <f>VLOOKUP(CONCATENATE($F3884," ",$G3884),AllocFactorMatrix,(S$4+1),FALSE)*$E3887</f>
        <v>0</v>
      </c>
      <c r="T3884" s="25">
        <f>VLOOKUP(CONCATENATE($F3884," ",$G3884),AllocFactorMatrix,(T$4+1),FALSE)*$E3887</f>
        <v>0</v>
      </c>
      <c r="U3884" s="25">
        <f>VLOOKUP(CONCATENATE($F3884," ",$G3884),AllocFactorMatrix,(U$4+1),FALSE)*$E3887</f>
        <v>0</v>
      </c>
      <c r="V3884" s="25">
        <f>VLOOKUP(CONCATENATE($F3884," ",$G3884),AllocFactorMatrix,(V$4+1),FALSE)*$E3887</f>
        <v>0</v>
      </c>
      <c r="W3884" s="25">
        <f t="shared" si="1846"/>
        <v>0</v>
      </c>
      <c r="X3884" s="25">
        <f>VLOOKUP(CONCATENATE($F3884," ",$G3884),AllocFactorMatrix,(X$4+1),FALSE)*$E3887</f>
        <v>0</v>
      </c>
      <c r="Y3884" s="25">
        <f>VLOOKUP(CONCATENATE($F3884," ",$G3884),AllocFactorMatrix,(Y$4+1),FALSE)*$E3887</f>
        <v>0</v>
      </c>
      <c r="Z3884" s="25">
        <f t="shared" si="1844"/>
        <v>0</v>
      </c>
      <c r="AA3884" s="25">
        <f>VLOOKUP(CONCATENATE($F3884," ",$G3884),AllocFactorMatrix,(AA$4+1),FALSE)*$E3887</f>
        <v>0</v>
      </c>
      <c r="AB3884" s="25">
        <f>VLOOKUP(CONCATENATE($F3884," ",$G3884),AllocFactorMatrix,(AB$4+1),FALSE)*$E3887</f>
        <v>0</v>
      </c>
      <c r="AC3884" s="25">
        <f>VLOOKUP(CONCATENATE($F3884," ",$G3884),AllocFactorMatrix,(AC$4+1),FALSE)*$E3887</f>
        <v>0</v>
      </c>
    </row>
    <row r="3885" spans="4:29" hidden="1" outlineLevel="1">
      <c r="F3885" s="61" t="str">
        <f>F3887</f>
        <v>PROD_DEMAND</v>
      </c>
      <c r="G3885" s="20" t="str">
        <f>$G$13</f>
        <v>ENERGY</v>
      </c>
      <c r="H3885" s="24">
        <f t="shared" si="1818"/>
        <v>0</v>
      </c>
      <c r="I3885" s="25">
        <f>VLOOKUP(CONCATENATE($F3885," ",$G3885),AllocFactorMatrix,(I$4+1),FALSE)*$E3887</f>
        <v>0</v>
      </c>
      <c r="J3885" s="25">
        <f>VLOOKUP(CONCATENATE($F3885," ",$G3885),AllocFactorMatrix,(J$4+1),FALSE)*$E3887</f>
        <v>0</v>
      </c>
      <c r="K3885" s="25">
        <f>VLOOKUP(CONCATENATE($F3885," ",$G3885),AllocFactorMatrix,(K$4+1),FALSE)*$E3887</f>
        <v>0</v>
      </c>
      <c r="L3885" s="25">
        <f>VLOOKUP(CONCATENATE($F3885," ",$G3885),AllocFactorMatrix,(L$4+1),FALSE)*$E3887</f>
        <v>0</v>
      </c>
      <c r="M3885" s="25">
        <f t="shared" si="1843"/>
        <v>0</v>
      </c>
      <c r="N3885" s="25">
        <f>VLOOKUP(CONCATENATE($F3885," ",$G3885),AllocFactorMatrix,(N$4+1),FALSE)*$E3887</f>
        <v>0</v>
      </c>
      <c r="O3885" s="25">
        <f>VLOOKUP(CONCATENATE($F3885," ",$G3885),AllocFactorMatrix,(O$4+1),FALSE)*$E3887</f>
        <v>0</v>
      </c>
      <c r="P3885" s="25">
        <f>VLOOKUP(CONCATENATE($F3885," ",$G3885),AllocFactorMatrix,(P$4+1),FALSE)*$E3887</f>
        <v>0</v>
      </c>
      <c r="Q3885" s="25">
        <f>VLOOKUP(CONCATENATE($F3885," ",$G3885),AllocFactorMatrix,(Q$4+1),FALSE)*$E3887</f>
        <v>0</v>
      </c>
      <c r="R3885" s="25">
        <f t="shared" si="1845"/>
        <v>0</v>
      </c>
      <c r="S3885" s="25">
        <f>VLOOKUP(CONCATENATE($F3885," ",$G3885),AllocFactorMatrix,(S$4+1),FALSE)*$E3887</f>
        <v>0</v>
      </c>
      <c r="T3885" s="25">
        <f>VLOOKUP(CONCATENATE($F3885," ",$G3885),AllocFactorMatrix,(T$4+1),FALSE)*$E3887</f>
        <v>0</v>
      </c>
      <c r="U3885" s="25">
        <f>VLOOKUP(CONCATENATE($F3885," ",$G3885),AllocFactorMatrix,(U$4+1),FALSE)*$E3887</f>
        <v>0</v>
      </c>
      <c r="V3885" s="25">
        <f>VLOOKUP(CONCATENATE($F3885," ",$G3885),AllocFactorMatrix,(V$4+1),FALSE)*$E3887</f>
        <v>0</v>
      </c>
      <c r="W3885" s="25">
        <f t="shared" si="1846"/>
        <v>0</v>
      </c>
      <c r="X3885" s="25">
        <f>VLOOKUP(CONCATENATE($F3885," ",$G3885),AllocFactorMatrix,(X$4+1),FALSE)*$E3887</f>
        <v>0</v>
      </c>
      <c r="Y3885" s="25">
        <f>VLOOKUP(CONCATENATE($F3885," ",$G3885),AllocFactorMatrix,(Y$4+1),FALSE)*$E3887</f>
        <v>0</v>
      </c>
      <c r="Z3885" s="25">
        <f t="shared" si="1844"/>
        <v>0</v>
      </c>
      <c r="AA3885" s="25">
        <f>VLOOKUP(CONCATENATE($F3885," ",$G3885),AllocFactorMatrix,(AA$4+1),FALSE)*$E3887</f>
        <v>0</v>
      </c>
      <c r="AB3885" s="25">
        <f>VLOOKUP(CONCATENATE($F3885," ",$G3885),AllocFactorMatrix,(AB$4+1),FALSE)*$E3887</f>
        <v>0</v>
      </c>
      <c r="AC3885" s="25">
        <f>VLOOKUP(CONCATENATE($F3885," ",$G3885),AllocFactorMatrix,(AC$4+1),FALSE)*$E3887</f>
        <v>0</v>
      </c>
    </row>
    <row r="3886" spans="4:29" hidden="1" outlineLevel="1">
      <c r="F3886" s="61" t="str">
        <f>F3887</f>
        <v>PROD_DEMAND</v>
      </c>
      <c r="G3886" s="20" t="str">
        <f>$G$14</f>
        <v>CUSTOMER</v>
      </c>
      <c r="H3886" s="24">
        <f t="shared" si="1818"/>
        <v>0</v>
      </c>
      <c r="I3886" s="25">
        <f>VLOOKUP(CONCATENATE($F3886," ",$G3886),AllocFactorMatrix,(I$4+1),FALSE)*$E3887</f>
        <v>0</v>
      </c>
      <c r="J3886" s="25">
        <f>VLOOKUP(CONCATENATE($F3886," ",$G3886),AllocFactorMatrix,(J$4+1),FALSE)*$E3887</f>
        <v>0</v>
      </c>
      <c r="K3886" s="25">
        <f>VLOOKUP(CONCATENATE($F3886," ",$G3886),AllocFactorMatrix,(K$4+1),FALSE)*$E3887</f>
        <v>0</v>
      </c>
      <c r="L3886" s="25">
        <f>VLOOKUP(CONCATENATE($F3886," ",$G3886),AllocFactorMatrix,(L$4+1),FALSE)*$E3887</f>
        <v>0</v>
      </c>
      <c r="M3886" s="25">
        <f t="shared" si="1843"/>
        <v>0</v>
      </c>
      <c r="N3886" s="25">
        <f>VLOOKUP(CONCATENATE($F3886," ",$G3886),AllocFactorMatrix,(N$4+1),FALSE)*$E3887</f>
        <v>0</v>
      </c>
      <c r="O3886" s="25">
        <f>VLOOKUP(CONCATENATE($F3886," ",$G3886),AllocFactorMatrix,(O$4+1),FALSE)*$E3887</f>
        <v>0</v>
      </c>
      <c r="P3886" s="25">
        <f>VLOOKUP(CONCATENATE($F3886," ",$G3886),AllocFactorMatrix,(P$4+1),FALSE)*$E3887</f>
        <v>0</v>
      </c>
      <c r="Q3886" s="25">
        <f>VLOOKUP(CONCATENATE($F3886," ",$G3886),AllocFactorMatrix,(Q$4+1),FALSE)*$E3887</f>
        <v>0</v>
      </c>
      <c r="R3886" s="25">
        <f t="shared" si="1845"/>
        <v>0</v>
      </c>
      <c r="S3886" s="25">
        <f>VLOOKUP(CONCATENATE($F3886," ",$G3886),AllocFactorMatrix,(S$4+1),FALSE)*$E3887</f>
        <v>0</v>
      </c>
      <c r="T3886" s="25">
        <f>VLOOKUP(CONCATENATE($F3886," ",$G3886),AllocFactorMatrix,(T$4+1),FALSE)*$E3887</f>
        <v>0</v>
      </c>
      <c r="U3886" s="25">
        <f>VLOOKUP(CONCATENATE($F3886," ",$G3886),AllocFactorMatrix,(U$4+1),FALSE)*$E3887</f>
        <v>0</v>
      </c>
      <c r="V3886" s="25">
        <f>VLOOKUP(CONCATENATE($F3886," ",$G3886),AllocFactorMatrix,(V$4+1),FALSE)*$E3887</f>
        <v>0</v>
      </c>
      <c r="W3886" s="25">
        <f t="shared" si="1846"/>
        <v>0</v>
      </c>
      <c r="X3886" s="25">
        <f>VLOOKUP(CONCATENATE($F3886," ",$G3886),AllocFactorMatrix,(X$4+1),FALSE)*$E3887</f>
        <v>0</v>
      </c>
      <c r="Y3886" s="25">
        <f>VLOOKUP(CONCATENATE($F3886," ",$G3886),AllocFactorMatrix,(Y$4+1),FALSE)*$E3887</f>
        <v>0</v>
      </c>
      <c r="Z3886" s="25">
        <f t="shared" si="1844"/>
        <v>0</v>
      </c>
      <c r="AA3886" s="25">
        <f>VLOOKUP(CONCATENATE($F3886," ",$G3886),AllocFactorMatrix,(AA$4+1),FALSE)*$E3887</f>
        <v>0</v>
      </c>
      <c r="AB3886" s="25">
        <f>VLOOKUP(CONCATENATE($F3886," ",$G3886),AllocFactorMatrix,(AB$4+1),FALSE)*$E3887</f>
        <v>0</v>
      </c>
      <c r="AC3886" s="25">
        <f>VLOOKUP(CONCATENATE($F3886," ",$G3886),AllocFactorMatrix,(AC$4+1),FALSE)*$E3887</f>
        <v>0</v>
      </c>
    </row>
    <row r="3887" spans="4:29" collapsed="1">
      <c r="D3887" s="20" t="s">
        <v>285</v>
      </c>
      <c r="E3887" s="22">
        <v>-1584339</v>
      </c>
      <c r="F3887" s="61" t="s">
        <v>29</v>
      </c>
      <c r="G3887" s="20" t="str">
        <f>$G$15</f>
        <v>TOTAL</v>
      </c>
      <c r="H3887" s="24">
        <f t="shared" si="1818"/>
        <v>-1584339.0000000005</v>
      </c>
      <c r="I3887" s="25">
        <f>VLOOKUP(CONCATENATE($F3887," ",$G3887),AllocFactorMatrix,(I$4+1),FALSE)*$E3887</f>
        <v>-776869.40695768141</v>
      </c>
      <c r="J3887" s="25">
        <f>VLOOKUP(CONCATENATE($F3887," ",$G3887),AllocFactorMatrix,(J$4+1),FALSE)*$E3887</f>
        <v>-196517.75230058777</v>
      </c>
      <c r="K3887" s="25">
        <f>VLOOKUP(CONCATENATE($F3887," ",$G3887),AllocFactorMatrix,(K$4+1),FALSE)*$E3887</f>
        <v>-2297.5914335543807</v>
      </c>
      <c r="L3887" s="25">
        <f>VLOOKUP(CONCATENATE($F3887," ",$G3887),AllocFactorMatrix,(L$4+1),FALSE)*$E3887</f>
        <v>-56.602330107666482</v>
      </c>
      <c r="M3887" s="25">
        <f t="shared" si="1843"/>
        <v>-198871.94606424985</v>
      </c>
      <c r="N3887" s="25">
        <f>VLOOKUP(CONCATENATE($F3887," ",$G3887),AllocFactorMatrix,(N$4+1),FALSE)*$E3887</f>
        <v>-82225.49310610471</v>
      </c>
      <c r="O3887" s="25">
        <f>VLOOKUP(CONCATENATE($F3887," ",$G3887),AllocFactorMatrix,(O$4+1),FALSE)*$E3887</f>
        <v>-23417.416781994307</v>
      </c>
      <c r="P3887" s="25">
        <f>VLOOKUP(CONCATENATE($F3887," ",$G3887),AllocFactorMatrix,(P$4+1),FALSE)*$E3887</f>
        <v>-1853.1486854886962</v>
      </c>
      <c r="Q3887" s="25">
        <f>VLOOKUP(CONCATENATE($F3887," ",$G3887),AllocFactorMatrix,(Q$4+1),FALSE)*$E3887</f>
        <v>-391.16701252246327</v>
      </c>
      <c r="R3887" s="25">
        <f t="shared" si="1845"/>
        <v>-107887.22558611017</v>
      </c>
      <c r="S3887" s="25">
        <f>VLOOKUP(CONCATENATE($F3887," ",$G3887),AllocFactorMatrix,(S$4+1),FALSE)*$E3887</f>
        <v>-4939.3103262017494</v>
      </c>
      <c r="T3887" s="25">
        <f>VLOOKUP(CONCATENATE($F3887," ",$G3887),AllocFactorMatrix,(T$4+1),FALSE)*$E3887</f>
        <v>-53847.147715817104</v>
      </c>
      <c r="U3887" s="25">
        <f>VLOOKUP(CONCATENATE($F3887," ",$G3887),AllocFactorMatrix,(U$4+1),FALSE)*$E3887</f>
        <v>-359625.61283334706</v>
      </c>
      <c r="V3887" s="25">
        <f>VLOOKUP(CONCATENATE($F3887," ",$G3887),AllocFactorMatrix,(V$4+1),FALSE)*$E3887</f>
        <v>-56418.46331147608</v>
      </c>
      <c r="W3887" s="25">
        <f t="shared" si="1846"/>
        <v>-474830.53418684204</v>
      </c>
      <c r="X3887" s="25">
        <f>VLOOKUP(CONCATENATE($F3887," ",$G3887),AllocFactorMatrix,(X$4+1),FALSE)*$E3887</f>
        <v>-22318.235020562683</v>
      </c>
      <c r="Y3887" s="25">
        <f>VLOOKUP(CONCATENATE($F3887," ",$G3887),AllocFactorMatrix,(Y$4+1),FALSE)*$E3887</f>
        <v>-538.77035260614502</v>
      </c>
      <c r="Z3887" s="25">
        <f t="shared" si="1844"/>
        <v>-22857.005373168828</v>
      </c>
      <c r="AA3887" s="25">
        <f>VLOOKUP(CONCATENATE($F3887," ",$G3887),AllocFactorMatrix,(AA$4+1),FALSE)*$E3887</f>
        <v>-389.11395448025229</v>
      </c>
      <c r="AB3887" s="25">
        <f>VLOOKUP(CONCATENATE($F3887," ",$G3887),AllocFactorMatrix,(AB$4+1),FALSE)*$E3887</f>
        <v>-2109.8535037943902</v>
      </c>
      <c r="AC3887" s="25">
        <f>VLOOKUP(CONCATENATE($F3887," ",$G3887),AllocFactorMatrix,(AC$4+1),FALSE)*$E3887</f>
        <v>-523.91437367316075</v>
      </c>
    </row>
    <row r="3888" spans="4:29" hidden="1" outlineLevel="1">
      <c r="F3888" s="61" t="str">
        <f>F3895</f>
        <v>RB_GUP</v>
      </c>
      <c r="G3888" s="20" t="str">
        <f>$G$8</f>
        <v>PRODUCTION</v>
      </c>
      <c r="H3888" s="24">
        <f t="shared" ca="1" si="1818"/>
        <v>78941.03789358004</v>
      </c>
      <c r="I3888" s="25">
        <f ca="1">VLOOKUP(CONCATENATE($F3888," ",$G3888),AllocFactorMatrix,(I$4+1),FALSE)*$E3895</f>
        <v>38708.178800754999</v>
      </c>
      <c r="J3888" s="25">
        <f ca="1">VLOOKUP(CONCATENATE($F3888," ",$G3888),AllocFactorMatrix,(J$4+1),FALSE)*$E3895</f>
        <v>9791.6641142595599</v>
      </c>
      <c r="K3888" s="25">
        <f ca="1">VLOOKUP(CONCATENATE($F3888," ",$G3888),AllocFactorMatrix,(K$4+1),FALSE)*$E3895</f>
        <v>114.4794468987895</v>
      </c>
      <c r="L3888" s="25">
        <f ca="1">VLOOKUP(CONCATENATE($F3888," ",$G3888),AllocFactorMatrix,(L$4+1),FALSE)*$E3895</f>
        <v>2.8202592285452952</v>
      </c>
      <c r="M3888" s="25">
        <f t="shared" ref="M3888:M3967" ca="1" si="1847">SUBTOTAL(9,J3888:L3888)</f>
        <v>9908.9638203868944</v>
      </c>
      <c r="N3888" s="25">
        <f ca="1">VLOOKUP(CONCATENATE($F3888," ",$G3888),AllocFactorMatrix,(N$4+1),FALSE)*$E3895</f>
        <v>4096.9551132095567</v>
      </c>
      <c r="O3888" s="25">
        <f ca="1">VLOOKUP(CONCATENATE($F3888," ",$G3888),AllocFactorMatrix,(O$4+1),FALSE)*$E3895</f>
        <v>1166.7927038071837</v>
      </c>
      <c r="P3888" s="25">
        <f ca="1">VLOOKUP(CONCATENATE($F3888," ",$G3888),AllocFactorMatrix,(P$4+1),FALSE)*$E3895</f>
        <v>92.334709051283326</v>
      </c>
      <c r="Q3888" s="25">
        <f ca="1">VLOOKUP(CONCATENATE($F3888," ",$G3888),AllocFactorMatrix,(Q$4+1),FALSE)*$E3895</f>
        <v>19.490229021853452</v>
      </c>
      <c r="R3888" s="25">
        <f ca="1">SUBTOTAL(9,N3888:Q3888)</f>
        <v>5375.5727550898773</v>
      </c>
      <c r="S3888" s="25">
        <f ca="1">VLOOKUP(CONCATENATE($F3888," ",$G3888),AllocFactorMatrix,(S$4+1),FALSE)*$E3895</f>
        <v>246.10533707043979</v>
      </c>
      <c r="T3888" s="25">
        <f ca="1">VLOOKUP(CONCATENATE($F3888," ",$G3888),AllocFactorMatrix,(T$4+1),FALSE)*$E3895</f>
        <v>2682.9799230439448</v>
      </c>
      <c r="U3888" s="25">
        <f ca="1">VLOOKUP(CONCATENATE($F3888," ",$G3888),AllocFactorMatrix,(U$4+1),FALSE)*$E3895</f>
        <v>17918.651961593565</v>
      </c>
      <c r="V3888" s="25">
        <f ca="1">VLOOKUP(CONCATENATE($F3888," ",$G3888),AllocFactorMatrix,(V$4+1),FALSE)*$E3895</f>
        <v>2811.0979090767746</v>
      </c>
      <c r="W3888" s="25">
        <f ca="1">SUBTOTAL(9,S3888:V3888)</f>
        <v>23658.835130784726</v>
      </c>
      <c r="X3888" s="25">
        <f ca="1">VLOOKUP(CONCATENATE($F3888," ",$G3888),AllocFactorMatrix,(X$4+1),FALSE)*$E3895</f>
        <v>1112.0250378713547</v>
      </c>
      <c r="Y3888" s="25">
        <f ca="1">VLOOKUP(CONCATENATE($F3888," ",$G3888),AllocFactorMatrix,(Y$4+1),FALSE)*$E3895</f>
        <v>26.844690953778933</v>
      </c>
      <c r="Z3888" s="25">
        <f t="shared" ref="Z3888:Z3967" ca="1" si="1848">SUBTOTAL(9,X3888:Y3888)</f>
        <v>1138.8697288251337</v>
      </c>
      <c r="AA3888" s="25">
        <f ca="1">VLOOKUP(CONCATENATE($F3888," ",$G3888),AllocFactorMatrix,(AA$4+1),FALSE)*$E3895</f>
        <v>19.387933659113589</v>
      </c>
      <c r="AB3888" s="25">
        <f ca="1">VLOOKUP(CONCATENATE($F3888," ",$G3888),AllocFactorMatrix,(AB$4+1),FALSE)*$E3895</f>
        <v>105.12524490840381</v>
      </c>
      <c r="AC3888" s="25">
        <f ca="1">VLOOKUP(CONCATENATE($F3888," ",$G3888),AllocFactorMatrix,(AC$4+1),FALSE)*$E3895</f>
        <v>26.104479170887188</v>
      </c>
    </row>
    <row r="3889" spans="4:29" hidden="1" outlineLevel="1">
      <c r="F3889" s="61" t="str">
        <f>F3895</f>
        <v>RB_GUP</v>
      </c>
      <c r="G3889" s="20" t="str">
        <f>$G$9</f>
        <v>BULKTRAN</v>
      </c>
      <c r="H3889" s="24">
        <f t="shared" ca="1" si="1818"/>
        <v>83602.923087034025</v>
      </c>
      <c r="I3889" s="25">
        <f ca="1">VLOOKUP(CONCATENATE($F3889," ",$G3889),AllocFactorMatrix,(I$4+1),FALSE)*$E3895</f>
        <v>40994.101185764397</v>
      </c>
      <c r="J3889" s="25">
        <f ca="1">VLOOKUP(CONCATENATE($F3889," ",$G3889),AllocFactorMatrix,(J$4+1),FALSE)*$E3895</f>
        <v>10369.913592244362</v>
      </c>
      <c r="K3889" s="25">
        <f ca="1">VLOOKUP(CONCATENATE($F3889," ",$G3889),AllocFactorMatrix,(K$4+1),FALSE)*$E3895</f>
        <v>121.24006283054015</v>
      </c>
      <c r="L3889" s="25">
        <f ca="1">VLOOKUP(CONCATENATE($F3889," ",$G3889),AllocFactorMatrix,(L$4+1),FALSE)*$E3895</f>
        <v>2.9868104304307037</v>
      </c>
      <c r="M3889" s="25">
        <f t="shared" ca="1" si="1847"/>
        <v>10494.140465505334</v>
      </c>
      <c r="N3889" s="25">
        <f ca="1">VLOOKUP(CONCATENATE($F3889," ",$G3889),AllocFactorMatrix,(N$4+1),FALSE)*$E3895</f>
        <v>4338.9019496099745</v>
      </c>
      <c r="O3889" s="25">
        <f ca="1">VLOOKUP(CONCATENATE($F3889," ",$G3889),AllocFactorMatrix,(O$4+1),FALSE)*$E3895</f>
        <v>1235.6979750685239</v>
      </c>
      <c r="P3889" s="25">
        <f ca="1">VLOOKUP(CONCATENATE($F3889," ",$G3889),AllocFactorMatrix,(P$4+1),FALSE)*$E3895</f>
        <v>97.787561261667918</v>
      </c>
      <c r="Q3889" s="25">
        <f ca="1">VLOOKUP(CONCATENATE($F3889," ",$G3889),AllocFactorMatrix,(Q$4+1),FALSE)*$E3895</f>
        <v>20.641229977991056</v>
      </c>
      <c r="R3889" s="25">
        <f t="shared" ref="R3889:R3895" ca="1" si="1849">SUBTOTAL(9,N3889:Q3889)</f>
        <v>5693.028715918158</v>
      </c>
      <c r="S3889" s="25">
        <f ca="1">VLOOKUP(CONCATENATE($F3889," ",$G3889),AllocFactorMatrix,(S$4+1),FALSE)*$E3895</f>
        <v>260.63915696352734</v>
      </c>
      <c r="T3889" s="25">
        <f ca="1">VLOOKUP(CONCATENATE($F3889," ",$G3889),AllocFactorMatrix,(T$4+1),FALSE)*$E3895</f>
        <v>2841.4240569358053</v>
      </c>
      <c r="U3889" s="25">
        <f ca="1">VLOOKUP(CONCATENATE($F3889," ",$G3889),AllocFactorMatrix,(U$4+1),FALSE)*$E3895</f>
        <v>18976.842992461712</v>
      </c>
      <c r="V3889" s="25">
        <f ca="1">VLOOKUP(CONCATENATE($F3889," ",$G3889),AllocFactorMatrix,(V$4+1),FALSE)*$E3895</f>
        <v>2977.1080866645234</v>
      </c>
      <c r="W3889" s="25">
        <f t="shared" ref="W3889:W3895" ca="1" si="1850">SUBTOTAL(9,S3889:V3889)</f>
        <v>25056.014293025568</v>
      </c>
      <c r="X3889" s="25">
        <f ca="1">VLOOKUP(CONCATENATE($F3889," ",$G3889),AllocFactorMatrix,(X$4+1),FALSE)*$E3895</f>
        <v>1177.6959892185012</v>
      </c>
      <c r="Y3889" s="25">
        <f ca="1">VLOOKUP(CONCATENATE($F3889," ",$G3889),AllocFactorMatrix,(Y$4+1),FALSE)*$E3895</f>
        <v>28.430011727607376</v>
      </c>
      <c r="Z3889" s="25">
        <f t="shared" ca="1" si="1848"/>
        <v>1206.1260009461084</v>
      </c>
      <c r="AA3889" s="25">
        <f ca="1">VLOOKUP(CONCATENATE($F3889," ",$G3889),AllocFactorMatrix,(AA$4+1),FALSE)*$E3895</f>
        <v>20.532893533836003</v>
      </c>
      <c r="AB3889" s="25">
        <f ca="1">VLOOKUP(CONCATENATE($F3889," ",$G3889),AllocFactorMatrix,(AB$4+1),FALSE)*$E3895</f>
        <v>111.33344581092285</v>
      </c>
      <c r="AC3889" s="25">
        <f ca="1">VLOOKUP(CONCATENATE($F3889," ",$G3889),AllocFactorMatrix,(AC$4+1),FALSE)*$E3895</f>
        <v>27.646086529706619</v>
      </c>
    </row>
    <row r="3890" spans="4:29" hidden="1" outlineLevel="1">
      <c r="F3890" s="61" t="str">
        <f>F3895</f>
        <v>RB_GUP</v>
      </c>
      <c r="G3890" s="20" t="str">
        <f>$G$10</f>
        <v>SUBTRAN</v>
      </c>
      <c r="H3890" s="24">
        <f t="shared" ca="1" si="1818"/>
        <v>32049.331106490004</v>
      </c>
      <c r="I3890" s="25">
        <f ca="1">VLOOKUP(CONCATENATE($F3890," ",$G3890),AllocFactorMatrix,(I$4+1),FALSE)*$E3895</f>
        <v>15220.285271489769</v>
      </c>
      <c r="J3890" s="25">
        <f ca="1">VLOOKUP(CONCATENATE($F3890," ",$G3890),AllocFactorMatrix,(J$4+1),FALSE)*$E3895</f>
        <v>3896.1684429654042</v>
      </c>
      <c r="K3890" s="25">
        <f ca="1">VLOOKUP(CONCATENATE($F3890," ",$G3890),AllocFactorMatrix,(K$4+1),FALSE)*$E3895</f>
        <v>45.402918277085327</v>
      </c>
      <c r="L3890" s="25">
        <f ca="1">VLOOKUP(CONCATENATE($F3890," ",$G3890),AllocFactorMatrix,(L$4+1),FALSE)*$E3895</f>
        <v>1.4884992700559605</v>
      </c>
      <c r="M3890" s="25">
        <f t="shared" ca="1" si="1847"/>
        <v>3943.0598605125456</v>
      </c>
      <c r="N3890" s="25">
        <f ca="1">VLOOKUP(CONCATENATE($F3890," ",$G3890),AllocFactorMatrix,(N$4+1),FALSE)*$E3895</f>
        <v>1698.1395025851623</v>
      </c>
      <c r="O3890" s="25">
        <f ca="1">VLOOKUP(CONCATENATE($F3890," ",$G3890),AllocFactorMatrix,(O$4+1),FALSE)*$E3895</f>
        <v>481.33380767477445</v>
      </c>
      <c r="P3890" s="25">
        <f ca="1">VLOOKUP(CONCATENATE($F3890," ",$G3890),AllocFactorMatrix,(P$4+1),FALSE)*$E3895</f>
        <v>49.304428353580406</v>
      </c>
      <c r="Q3890" s="25">
        <f ca="1">VLOOKUP(CONCATENATE($F3890," ",$G3890),AllocFactorMatrix,(Q$4+1),FALSE)*$E3895</f>
        <v>0</v>
      </c>
      <c r="R3890" s="25">
        <f t="shared" ca="1" si="1849"/>
        <v>2228.7777386135172</v>
      </c>
      <c r="S3890" s="25">
        <f ca="1">VLOOKUP(CONCATENATE($F3890," ",$G3890),AllocFactorMatrix,(S$4+1),FALSE)*$E3895</f>
        <v>95.103438687939658</v>
      </c>
      <c r="T3890" s="25">
        <f ca="1">VLOOKUP(CONCATENATE($F3890," ",$G3890),AllocFactorMatrix,(T$4+1),FALSE)*$E3895</f>
        <v>1099.1941843075217</v>
      </c>
      <c r="U3890" s="25">
        <f ca="1">VLOOKUP(CONCATENATE($F3890," ",$G3890),AllocFactorMatrix,(U$4+1),FALSE)*$E3895</f>
        <v>8953.7559049054053</v>
      </c>
      <c r="V3890" s="25">
        <f ca="1">VLOOKUP(CONCATENATE($F3890," ",$G3890),AllocFactorMatrix,(V$4+1),FALSE)*$E3895</f>
        <v>0</v>
      </c>
      <c r="W3890" s="25">
        <f t="shared" ca="1" si="1850"/>
        <v>10148.053527900867</v>
      </c>
      <c r="X3890" s="25">
        <f ca="1">VLOOKUP(CONCATENATE($F3890," ",$G3890),AllocFactorMatrix,(X$4+1),FALSE)*$E3895</f>
        <v>460.86543283953694</v>
      </c>
      <c r="Y3890" s="25">
        <f ca="1">VLOOKUP(CONCATENATE($F3890," ",$G3890),AllocFactorMatrix,(Y$4+1),FALSE)*$E3895</f>
        <v>11.026512462074995</v>
      </c>
      <c r="Z3890" s="25">
        <f t="shared" ca="1" si="1848"/>
        <v>471.89194530161194</v>
      </c>
      <c r="AA3890" s="25">
        <f ca="1">VLOOKUP(CONCATENATE($F3890," ",$G3890),AllocFactorMatrix,(AA$4+1),FALSE)*$E3895</f>
        <v>7.5678417923263082</v>
      </c>
      <c r="AB3890" s="25">
        <f ca="1">VLOOKUP(CONCATENATE($F3890," ",$G3890),AllocFactorMatrix,(AB$4+1),FALSE)*$E3895</f>
        <v>23.772854175974533</v>
      </c>
      <c r="AC3890" s="25">
        <f ca="1">VLOOKUP(CONCATENATE($F3890," ",$G3890),AllocFactorMatrix,(AC$4+1),FALSE)*$E3895</f>
        <v>5.9220667033825638</v>
      </c>
    </row>
    <row r="3891" spans="4:29" hidden="1" outlineLevel="1">
      <c r="F3891" s="61" t="str">
        <f>F3895</f>
        <v>RB_GUP</v>
      </c>
      <c r="G3891" s="20" t="str">
        <f>$G$11</f>
        <v>DISTPRI</v>
      </c>
      <c r="H3891" s="24">
        <f t="shared" ca="1" si="1818"/>
        <v>53417.188895228857</v>
      </c>
      <c r="I3891" s="25">
        <f ca="1">VLOOKUP(CONCATENATE($F3891," ",$G3891),AllocFactorMatrix,(I$4+1),FALSE)*$E3895</f>
        <v>35495.650128855887</v>
      </c>
      <c r="J3891" s="25">
        <f ca="1">VLOOKUP(CONCATENATE($F3891," ",$G3891),AllocFactorMatrix,(J$4+1),FALSE)*$E3895</f>
        <v>8936.4426122509612</v>
      </c>
      <c r="K3891" s="25">
        <f ca="1">VLOOKUP(CONCATENATE($F3891," ",$G3891),AllocFactorMatrix,(K$4+1),FALSE)*$E3895</f>
        <v>104.28508268400547</v>
      </c>
      <c r="L3891" s="25">
        <f ca="1">VLOOKUP(CONCATENATE($F3891," ",$G3891),AllocFactorMatrix,(L$4+1),FALSE)*$E3895</f>
        <v>0</v>
      </c>
      <c r="M3891" s="25">
        <f t="shared" ca="1" si="1847"/>
        <v>9040.7276949349671</v>
      </c>
      <c r="N3891" s="25">
        <f ca="1">VLOOKUP(CONCATENATE($F3891," ",$G3891),AllocFactorMatrix,(N$4+1),FALSE)*$E3895</f>
        <v>3853.6415944113796</v>
      </c>
      <c r="O3891" s="25">
        <f ca="1">VLOOKUP(CONCATENATE($F3891," ",$G3891),AllocFactorMatrix,(O$4+1),FALSE)*$E3895</f>
        <v>1093.9655899650545</v>
      </c>
      <c r="P3891" s="25">
        <f ca="1">VLOOKUP(CONCATENATE($F3891," ",$G3891),AllocFactorMatrix,(P$4+1),FALSE)*$E3895</f>
        <v>0</v>
      </c>
      <c r="Q3891" s="25">
        <f ca="1">VLOOKUP(CONCATENATE($F3891," ",$G3891),AllocFactorMatrix,(Q$4+1),FALSE)*$E3895</f>
        <v>0</v>
      </c>
      <c r="R3891" s="25">
        <f t="shared" ca="1" si="1849"/>
        <v>4947.6071843764339</v>
      </c>
      <c r="S3891" s="25">
        <f ca="1">VLOOKUP(CONCATENATE($F3891," ",$G3891),AllocFactorMatrix,(S$4+1),FALSE)*$E3895</f>
        <v>219.78733967116679</v>
      </c>
      <c r="T3891" s="25">
        <f ca="1">VLOOKUP(CONCATENATE($F3891," ",$G3891),AllocFactorMatrix,(T$4+1),FALSE)*$E3895</f>
        <v>2542.1480196740222</v>
      </c>
      <c r="U3891" s="25">
        <f ca="1">VLOOKUP(CONCATENATE($F3891," ",$G3891),AllocFactorMatrix,(U$4+1),FALSE)*$E3895</f>
        <v>0</v>
      </c>
      <c r="V3891" s="25">
        <f ca="1">VLOOKUP(CONCATENATE($F3891," ",$G3891),AllocFactorMatrix,(V$4+1),FALSE)*$E3895</f>
        <v>0</v>
      </c>
      <c r="W3891" s="25">
        <f t="shared" ca="1" si="1850"/>
        <v>2761.9353593451888</v>
      </c>
      <c r="X3891" s="25">
        <f ca="1">VLOOKUP(CONCATENATE($F3891," ",$G3891),AllocFactorMatrix,(X$4+1),FALSE)*$E3895</f>
        <v>1045.813399819745</v>
      </c>
      <c r="Y3891" s="25">
        <f ca="1">VLOOKUP(CONCATENATE($F3891," ",$G3891),AllocFactorMatrix,(Y$4+1),FALSE)*$E3895</f>
        <v>25.056824516591984</v>
      </c>
      <c r="Z3891" s="25">
        <f t="shared" ca="1" si="1848"/>
        <v>1070.8702243363371</v>
      </c>
      <c r="AA3891" s="25">
        <f ca="1">VLOOKUP(CONCATENATE($F3891," ",$G3891),AllocFactorMatrix,(AA$4+1),FALSE)*$E3895</f>
        <v>17.992969448126001</v>
      </c>
      <c r="AB3891" s="25">
        <f ca="1">VLOOKUP(CONCATENATE($F3891," ",$G3891),AllocFactorMatrix,(AB$4+1),FALSE)*$E3895</f>
        <v>65.956554116642778</v>
      </c>
      <c r="AC3891" s="25">
        <f ca="1">VLOOKUP(CONCATENATE($F3891," ",$G3891),AllocFactorMatrix,(AC$4+1),FALSE)*$E3895</f>
        <v>16.448779815271855</v>
      </c>
    </row>
    <row r="3892" spans="4:29" hidden="1" outlineLevel="1">
      <c r="F3892" s="61" t="str">
        <f>F3895</f>
        <v>RB_GUP</v>
      </c>
      <c r="G3892" s="20" t="str">
        <f>$G$12</f>
        <v>DISTSEC</v>
      </c>
      <c r="H3892" s="24">
        <f t="shared" ca="1" si="1818"/>
        <v>18887.878529185033</v>
      </c>
      <c r="I3892" s="25">
        <f ca="1">VLOOKUP(CONCATENATE($F3892," ",$G3892),AllocFactorMatrix,(I$4+1),FALSE)*$E3895</f>
        <v>14101.723391670381</v>
      </c>
      <c r="J3892" s="25">
        <f ca="1">VLOOKUP(CONCATENATE($F3892," ",$G3892),AllocFactorMatrix,(J$4+1),FALSE)*$E3895</f>
        <v>3165.6500354603168</v>
      </c>
      <c r="K3892" s="25">
        <f ca="1">VLOOKUP(CONCATENATE($F3892," ",$G3892),AllocFactorMatrix,(K$4+1),FALSE)*$E3895</f>
        <v>0</v>
      </c>
      <c r="L3892" s="25">
        <f ca="1">VLOOKUP(CONCATENATE($F3892," ",$G3892),AllocFactorMatrix,(L$4+1),FALSE)*$E3895</f>
        <v>0</v>
      </c>
      <c r="M3892" s="25">
        <f t="shared" ca="1" si="1847"/>
        <v>3165.6500354603168</v>
      </c>
      <c r="N3892" s="25">
        <f ca="1">VLOOKUP(CONCATENATE($F3892," ",$G3892),AllocFactorMatrix,(N$4+1),FALSE)*$E3895</f>
        <v>1115.9250101091429</v>
      </c>
      <c r="O3892" s="25">
        <f ca="1">VLOOKUP(CONCATENATE($F3892," ",$G3892),AllocFactorMatrix,(O$4+1),FALSE)*$E3895</f>
        <v>0</v>
      </c>
      <c r="P3892" s="25">
        <f ca="1">VLOOKUP(CONCATENATE($F3892," ",$G3892),AllocFactorMatrix,(P$4+1),FALSE)*$E3895</f>
        <v>0</v>
      </c>
      <c r="Q3892" s="25">
        <f ca="1">VLOOKUP(CONCATENATE($F3892," ",$G3892),AllocFactorMatrix,(Q$4+1),FALSE)*$E3895</f>
        <v>0</v>
      </c>
      <c r="R3892" s="25">
        <f t="shared" ca="1" si="1849"/>
        <v>1115.9250101091429</v>
      </c>
      <c r="S3892" s="25">
        <f ca="1">VLOOKUP(CONCATENATE($F3892," ",$G3892),AllocFactorMatrix,(S$4+1),FALSE)*$E3895</f>
        <v>49.391461884393671</v>
      </c>
      <c r="T3892" s="25">
        <f ca="1">VLOOKUP(CONCATENATE($F3892," ",$G3892),AllocFactorMatrix,(T$4+1),FALSE)*$E3895</f>
        <v>0</v>
      </c>
      <c r="U3892" s="25">
        <f ca="1">VLOOKUP(CONCATENATE($F3892," ",$G3892),AllocFactorMatrix,(U$4+1),FALSE)*$E3895</f>
        <v>0</v>
      </c>
      <c r="V3892" s="25">
        <f ca="1">VLOOKUP(CONCATENATE($F3892," ",$G3892),AllocFactorMatrix,(V$4+1),FALSE)*$E3895</f>
        <v>0</v>
      </c>
      <c r="W3892" s="25">
        <f t="shared" ca="1" si="1850"/>
        <v>49.391461884393671</v>
      </c>
      <c r="X3892" s="25">
        <f ca="1">VLOOKUP(CONCATENATE($F3892," ",$G3892),AllocFactorMatrix,(X$4+1),FALSE)*$E3895</f>
        <v>310.57857670855293</v>
      </c>
      <c r="Y3892" s="25">
        <f ca="1">VLOOKUP(CONCATENATE($F3892," ",$G3892),AllocFactorMatrix,(Y$4+1),FALSE)*$E3895</f>
        <v>0</v>
      </c>
      <c r="Z3892" s="25">
        <f t="shared" ca="1" si="1848"/>
        <v>310.57857670855293</v>
      </c>
      <c r="AA3892" s="25">
        <f ca="1">VLOOKUP(CONCATENATE($F3892," ",$G3892),AllocFactorMatrix,(AA$4+1),FALSE)*$E3895</f>
        <v>5.0643794854992672</v>
      </c>
      <c r="AB3892" s="25">
        <f ca="1">VLOOKUP(CONCATENATE($F3892," ",$G3892),AllocFactorMatrix,(AB$4+1),FALSE)*$E3895</f>
        <v>111.82920570425829</v>
      </c>
      <c r="AC3892" s="25">
        <f ca="1">VLOOKUP(CONCATENATE($F3892," ",$G3892),AllocFactorMatrix,(AC$4+1),FALSE)*$E3895</f>
        <v>27.716468162487836</v>
      </c>
    </row>
    <row r="3893" spans="4:29" hidden="1" outlineLevel="1">
      <c r="F3893" s="61" t="str">
        <f>F3895</f>
        <v>RB_GUP</v>
      </c>
      <c r="G3893" s="20" t="str">
        <f>$G$13</f>
        <v>ENERGY</v>
      </c>
      <c r="H3893" s="24">
        <f t="shared" ca="1" si="1818"/>
        <v>3563.6927321879489</v>
      </c>
      <c r="I3893" s="25">
        <f ca="1">VLOOKUP(CONCATENATE($F3893," ",$G3893),AllocFactorMatrix,(I$4+1),FALSE)*$E3895</f>
        <v>1295.5180587374307</v>
      </c>
      <c r="J3893" s="25">
        <f ca="1">VLOOKUP(CONCATENATE($F3893," ",$G3893),AllocFactorMatrix,(J$4+1),FALSE)*$E3895</f>
        <v>418.14938473507192</v>
      </c>
      <c r="K3893" s="25">
        <f ca="1">VLOOKUP(CONCATENATE($F3893," ",$G3893),AllocFactorMatrix,(K$4+1),FALSE)*$E3895</f>
        <v>4.7870171274015529</v>
      </c>
      <c r="L3893" s="25">
        <f ca="1">VLOOKUP(CONCATENATE($F3893," ",$G3893),AllocFactorMatrix,(L$4+1),FALSE)*$E3895</f>
        <v>0.12132665264327411</v>
      </c>
      <c r="M3893" s="25">
        <f t="shared" ca="1" si="1847"/>
        <v>423.05772851511676</v>
      </c>
      <c r="N3893" s="25">
        <f ca="1">VLOOKUP(CONCATENATE($F3893," ",$G3893),AllocFactorMatrix,(N$4+1),FALSE)*$E3895</f>
        <v>202.34988818900996</v>
      </c>
      <c r="O3893" s="25">
        <f ca="1">VLOOKUP(CONCATENATE($F3893," ",$G3893),AllocFactorMatrix,(O$4+1),FALSE)*$E3895</f>
        <v>56.481902550594832</v>
      </c>
      <c r="P3893" s="25">
        <f ca="1">VLOOKUP(CONCATENATE($F3893," ",$G3893),AllocFactorMatrix,(P$4+1),FALSE)*$E3895</f>
        <v>4.4717150468584244</v>
      </c>
      <c r="Q3893" s="25">
        <f ca="1">VLOOKUP(CONCATENATE($F3893," ",$G3893),AllocFactorMatrix,(Q$4+1),FALSE)*$E3895</f>
        <v>0.91668112621331843</v>
      </c>
      <c r="R3893" s="25">
        <f t="shared" ca="1" si="1849"/>
        <v>264.22018691267652</v>
      </c>
      <c r="S3893" s="25">
        <f ca="1">VLOOKUP(CONCATENATE($F3893," ",$G3893),AllocFactorMatrix,(S$4+1),FALSE)*$E3895</f>
        <v>13.483496654874754</v>
      </c>
      <c r="T3893" s="25">
        <f ca="1">VLOOKUP(CONCATENATE($F3893," ",$G3893),AllocFactorMatrix,(T$4+1),FALSE)*$E3895</f>
        <v>161.13869682469908</v>
      </c>
      <c r="U3893" s="25">
        <f ca="1">VLOOKUP(CONCATENATE($F3893," ",$G3893),AllocFactorMatrix,(U$4+1),FALSE)*$E3895</f>
        <v>1139.1751889098562</v>
      </c>
      <c r="V3893" s="25">
        <f ca="1">VLOOKUP(CONCATENATE($F3893," ",$G3893),AllocFactorMatrix,(V$4+1),FALSE)*$E3895</f>
        <v>182.5638359605004</v>
      </c>
      <c r="W3893" s="25">
        <f t="shared" ca="1" si="1850"/>
        <v>1496.3612183499304</v>
      </c>
      <c r="X3893" s="25">
        <f ca="1">VLOOKUP(CONCATENATE($F3893," ",$G3893),AllocFactorMatrix,(X$4+1),FALSE)*$E3895</f>
        <v>54.886570401966566</v>
      </c>
      <c r="Y3893" s="25">
        <f ca="1">VLOOKUP(CONCATENATE($F3893," ",$G3893),AllocFactorMatrix,(Y$4+1),FALSE)*$E3895</f>
        <v>1.2900282540586394</v>
      </c>
      <c r="Z3893" s="25">
        <f t="shared" ca="1" si="1848"/>
        <v>56.176598656025206</v>
      </c>
      <c r="AA3893" s="25">
        <f ca="1">VLOOKUP(CONCATENATE($F3893," ",$G3893),AllocFactorMatrix,(AA$4+1),FALSE)*$E3895</f>
        <v>1.2602531863060891</v>
      </c>
      <c r="AB3893" s="25">
        <f ca="1">VLOOKUP(CONCATENATE($F3893," ",$G3893),AllocFactorMatrix,(AB$4+1),FALSE)*$E3895</f>
        <v>21.685321620832475</v>
      </c>
      <c r="AC3893" s="25">
        <f ca="1">VLOOKUP(CONCATENATE($F3893," ",$G3893),AllocFactorMatrix,(AC$4+1),FALSE)*$E3895</f>
        <v>5.4133662096307784</v>
      </c>
    </row>
    <row r="3894" spans="4:29" hidden="1" outlineLevel="1">
      <c r="F3894" s="61" t="str">
        <f>F3895</f>
        <v>RB_GUP</v>
      </c>
      <c r="G3894" s="20" t="str">
        <f>$G$14</f>
        <v>CUSTOMER</v>
      </c>
      <c r="H3894" s="24">
        <f t="shared" ca="1" si="1818"/>
        <v>86086.947756294147</v>
      </c>
      <c r="I3894" s="25">
        <f ca="1">VLOOKUP(CONCATENATE($F3894," ",$G3894),AllocFactorMatrix,(I$4+1),FALSE)*$E3895</f>
        <v>64354.527792804962</v>
      </c>
      <c r="J3894" s="25">
        <f ca="1">VLOOKUP(CONCATENATE($F3894," ",$G3894),AllocFactorMatrix,(J$4+1),FALSE)*$E3895</f>
        <v>15548.347305389281</v>
      </c>
      <c r="K3894" s="25">
        <f ca="1">VLOOKUP(CONCATENATE($F3894," ",$G3894),AllocFactorMatrix,(K$4+1),FALSE)*$E3895</f>
        <v>97.14251108025671</v>
      </c>
      <c r="L3894" s="25">
        <f ca="1">VLOOKUP(CONCATENATE($F3894," ",$G3894),AllocFactorMatrix,(L$4+1),FALSE)*$E3895</f>
        <v>12.608144902157978</v>
      </c>
      <c r="M3894" s="25">
        <f t="shared" ca="1" si="1847"/>
        <v>15658.097961371697</v>
      </c>
      <c r="N3894" s="25">
        <f ca="1">VLOOKUP(CONCATENATE($F3894," ",$G3894),AllocFactorMatrix,(N$4+1),FALSE)*$E3895</f>
        <v>237.06868857685981</v>
      </c>
      <c r="O3894" s="25">
        <f ca="1">VLOOKUP(CONCATENATE($F3894," ",$G3894),AllocFactorMatrix,(O$4+1),FALSE)*$E3895</f>
        <v>81.58879165939301</v>
      </c>
      <c r="P3894" s="25">
        <f ca="1">VLOOKUP(CONCATENATE($F3894," ",$G3894),AllocFactorMatrix,(P$4+1),FALSE)*$E3895</f>
        <v>36.165199674470827</v>
      </c>
      <c r="Q3894" s="25">
        <f ca="1">VLOOKUP(CONCATENATE($F3894," ",$G3894),AllocFactorMatrix,(Q$4+1),FALSE)*$E3895</f>
        <v>15.490275441259062</v>
      </c>
      <c r="R3894" s="25">
        <f t="shared" ca="1" si="1849"/>
        <v>370.31295535198274</v>
      </c>
      <c r="S3894" s="25">
        <f ca="1">VLOOKUP(CONCATENATE($F3894," ",$G3894),AllocFactorMatrix,(S$4+1),FALSE)*$E3895</f>
        <v>3.378464562395318</v>
      </c>
      <c r="T3894" s="25">
        <f ca="1">VLOOKUP(CONCATENATE($F3894," ",$G3894),AllocFactorMatrix,(T$4+1),FALSE)*$E3895</f>
        <v>50.391741224927998</v>
      </c>
      <c r="U3894" s="25">
        <f ca="1">VLOOKUP(CONCATENATE($F3894," ",$G3894),AllocFactorMatrix,(U$4+1),FALSE)*$E3895</f>
        <v>93.772745461472681</v>
      </c>
      <c r="V3894" s="25">
        <f ca="1">VLOOKUP(CONCATENATE($F3894," ",$G3894),AllocFactorMatrix,(V$4+1),FALSE)*$E3895</f>
        <v>23.236494906759223</v>
      </c>
      <c r="W3894" s="25">
        <f t="shared" ca="1" si="1850"/>
        <v>170.77944615555521</v>
      </c>
      <c r="X3894" s="25">
        <f ca="1">VLOOKUP(CONCATENATE($F3894," ",$G3894),AllocFactorMatrix,(X$4+1),FALSE)*$E3895</f>
        <v>80.801932819516097</v>
      </c>
      <c r="Y3894" s="25">
        <f ca="1">VLOOKUP(CONCATENATE($F3894," ",$G3894),AllocFactorMatrix,(Y$4+1),FALSE)*$E3895</f>
        <v>1.0668239602319456</v>
      </c>
      <c r="Z3894" s="25">
        <f t="shared" ca="1" si="1848"/>
        <v>81.86875677974804</v>
      </c>
      <c r="AA3894" s="25">
        <f ca="1">VLOOKUP(CONCATENATE($F3894," ",$G3894),AllocFactorMatrix,(AA$4+1),FALSE)*$E3895</f>
        <v>4.8650690667521568</v>
      </c>
      <c r="AB3894" s="25">
        <f ca="1">VLOOKUP(CONCATENATE($F3894," ",$G3894),AllocFactorMatrix,(AB$4+1),FALSE)*$E3895</f>
        <v>4719.8854655968689</v>
      </c>
      <c r="AC3894" s="25">
        <f ca="1">VLOOKUP(CONCATENATE($F3894," ",$G3894),AllocFactorMatrix,(AC$4+1),FALSE)*$E3895</f>
        <v>726.61030916654772</v>
      </c>
    </row>
    <row r="3895" spans="4:29" collapsed="1">
      <c r="D3895" s="20" t="s">
        <v>653</v>
      </c>
      <c r="E3895" s="22">
        <v>356549</v>
      </c>
      <c r="F3895" s="22" t="s">
        <v>73</v>
      </c>
      <c r="G3895" s="20" t="str">
        <f>$G$15</f>
        <v>TOTAL</v>
      </c>
      <c r="H3895" s="24">
        <f t="shared" ca="1" si="1818"/>
        <v>356549.00000000012</v>
      </c>
      <c r="I3895" s="25">
        <f ca="1">VLOOKUP(CONCATENATE($F3895," ",$G3895),AllocFactorMatrix,(I$4+1),FALSE)*$E3895</f>
        <v>210169.98463007782</v>
      </c>
      <c r="J3895" s="25">
        <f ca="1">VLOOKUP(CONCATENATE($F3895," ",$G3895),AllocFactorMatrix,(J$4+1),FALSE)*$E3895</f>
        <v>52126.335487304961</v>
      </c>
      <c r="K3895" s="25">
        <f ca="1">VLOOKUP(CONCATENATE($F3895," ",$G3895),AllocFactorMatrix,(K$4+1),FALSE)*$E3895</f>
        <v>487.33703889807873</v>
      </c>
      <c r="L3895" s="25">
        <f ca="1">VLOOKUP(CONCATENATE($F3895," ",$G3895),AllocFactorMatrix,(L$4+1),FALSE)*$E3895</f>
        <v>20.025040483833212</v>
      </c>
      <c r="M3895" s="25">
        <f t="shared" ca="1" si="1847"/>
        <v>52633.697566686868</v>
      </c>
      <c r="N3895" s="25">
        <f ca="1">VLOOKUP(CONCATENATE($F3895," ",$G3895),AllocFactorMatrix,(N$4+1),FALSE)*$E3895</f>
        <v>15542.981746691088</v>
      </c>
      <c r="O3895" s="25">
        <f ca="1">VLOOKUP(CONCATENATE($F3895," ",$G3895),AllocFactorMatrix,(O$4+1),FALSE)*$E3895</f>
        <v>4115.8607707255251</v>
      </c>
      <c r="P3895" s="25">
        <f ca="1">VLOOKUP(CONCATENATE($F3895," ",$G3895),AllocFactorMatrix,(P$4+1),FALSE)*$E3895</f>
        <v>280.06361338786093</v>
      </c>
      <c r="Q3895" s="25">
        <f ca="1">VLOOKUP(CONCATENATE($F3895," ",$G3895),AllocFactorMatrix,(Q$4+1),FALSE)*$E3895</f>
        <v>56.538415567316889</v>
      </c>
      <c r="R3895" s="25">
        <f t="shared" ca="1" si="1849"/>
        <v>19995.444546371789</v>
      </c>
      <c r="S3895" s="25">
        <f ca="1">VLOOKUP(CONCATENATE($F3895," ",$G3895),AllocFactorMatrix,(S$4+1),FALSE)*$E3895</f>
        <v>887.88869549473748</v>
      </c>
      <c r="T3895" s="25">
        <f ca="1">VLOOKUP(CONCATENATE($F3895," ",$G3895),AllocFactorMatrix,(T$4+1),FALSE)*$E3895</f>
        <v>9377.2766220109206</v>
      </c>
      <c r="U3895" s="25">
        <f ca="1">VLOOKUP(CONCATENATE($F3895," ",$G3895),AllocFactorMatrix,(U$4+1),FALSE)*$E3895</f>
        <v>47082.198793332005</v>
      </c>
      <c r="V3895" s="25">
        <f ca="1">VLOOKUP(CONCATENATE($F3895," ",$G3895),AllocFactorMatrix,(V$4+1),FALSE)*$E3895</f>
        <v>5994.006326608559</v>
      </c>
      <c r="W3895" s="25">
        <f t="shared" ca="1" si="1850"/>
        <v>63341.370437446218</v>
      </c>
      <c r="X3895" s="25">
        <f ca="1">VLOOKUP(CONCATENATE($F3895," ",$G3895),AllocFactorMatrix,(X$4+1),FALSE)*$E3895</f>
        <v>4242.6669396791731</v>
      </c>
      <c r="Y3895" s="25">
        <f ca="1">VLOOKUP(CONCATENATE($F3895," ",$G3895),AllocFactorMatrix,(Y$4+1),FALSE)*$E3895</f>
        <v>93.714891874343877</v>
      </c>
      <c r="Z3895" s="25">
        <f t="shared" ca="1" si="1848"/>
        <v>4336.3818315535173</v>
      </c>
      <c r="AA3895" s="25">
        <f ca="1">VLOOKUP(CONCATENATE($F3895," ",$G3895),AllocFactorMatrix,(AA$4+1),FALSE)*$E3895</f>
        <v>76.671340171959415</v>
      </c>
      <c r="AB3895" s="25">
        <f ca="1">VLOOKUP(CONCATENATE($F3895," ",$G3895),AllocFactorMatrix,(AB$4+1),FALSE)*$E3895</f>
        <v>5159.5880919339043</v>
      </c>
      <c r="AC3895" s="25">
        <f ca="1">VLOOKUP(CONCATENATE($F3895," ",$G3895),AllocFactorMatrix,(AC$4+1),FALSE)*$E3895</f>
        <v>835.86155575791452</v>
      </c>
    </row>
    <row r="3896" spans="4:29" hidden="1" outlineLevel="1">
      <c r="F3896" s="61" t="str">
        <f>F3903</f>
        <v>FUELREV</v>
      </c>
      <c r="G3896" s="20" t="str">
        <f>$G$8</f>
        <v>PRODUCTION</v>
      </c>
      <c r="H3896" s="24">
        <f t="shared" ref="H3896:H3959" si="1851">SUBTOTAL(9,I3896:AC3896)</f>
        <v>0</v>
      </c>
      <c r="I3896" s="25">
        <f>VLOOKUP(CONCATENATE($F3896," ",$G3896),AllocFactorMatrix,(I$4+1),FALSE)*$E3903</f>
        <v>0</v>
      </c>
      <c r="J3896" s="25">
        <f>VLOOKUP(CONCATENATE($F3896," ",$G3896),AllocFactorMatrix,(J$4+1),FALSE)*$E3903</f>
        <v>0</v>
      </c>
      <c r="K3896" s="25">
        <f>VLOOKUP(CONCATENATE($F3896," ",$G3896),AllocFactorMatrix,(K$4+1),FALSE)*$E3903</f>
        <v>0</v>
      </c>
      <c r="L3896" s="25">
        <f>VLOOKUP(CONCATENATE($F3896," ",$G3896),AllocFactorMatrix,(L$4+1),FALSE)*$E3903</f>
        <v>0</v>
      </c>
      <c r="M3896" s="25">
        <f t="shared" si="1847"/>
        <v>0</v>
      </c>
      <c r="N3896" s="25">
        <f>VLOOKUP(CONCATENATE($F3896," ",$G3896),AllocFactorMatrix,(N$4+1),FALSE)*$E3903</f>
        <v>0</v>
      </c>
      <c r="O3896" s="25">
        <f>VLOOKUP(CONCATENATE($F3896," ",$G3896),AllocFactorMatrix,(O$4+1),FALSE)*$E3903</f>
        <v>0</v>
      </c>
      <c r="P3896" s="25">
        <f>VLOOKUP(CONCATENATE($F3896," ",$G3896),AllocFactorMatrix,(P$4+1),FALSE)*$E3903</f>
        <v>0</v>
      </c>
      <c r="Q3896" s="25">
        <f>VLOOKUP(CONCATENATE($F3896," ",$G3896),AllocFactorMatrix,(Q$4+1),FALSE)*$E3903</f>
        <v>0</v>
      </c>
      <c r="R3896" s="25">
        <f>SUBTOTAL(9,N3896:Q3896)</f>
        <v>0</v>
      </c>
      <c r="S3896" s="25">
        <f>VLOOKUP(CONCATENATE($F3896," ",$G3896),AllocFactorMatrix,(S$4+1),FALSE)*$E3903</f>
        <v>0</v>
      </c>
      <c r="T3896" s="25">
        <f>VLOOKUP(CONCATENATE($F3896," ",$G3896),AllocFactorMatrix,(T$4+1),FALSE)*$E3903</f>
        <v>0</v>
      </c>
      <c r="U3896" s="25">
        <f>VLOOKUP(CONCATENATE($F3896," ",$G3896),AllocFactorMatrix,(U$4+1),FALSE)*$E3903</f>
        <v>0</v>
      </c>
      <c r="V3896" s="25">
        <f>VLOOKUP(CONCATENATE($F3896," ",$G3896),AllocFactorMatrix,(V$4+1),FALSE)*$E3903</f>
        <v>0</v>
      </c>
      <c r="W3896" s="25">
        <f>SUBTOTAL(9,S3896:V3896)</f>
        <v>0</v>
      </c>
      <c r="X3896" s="25">
        <f>VLOOKUP(CONCATENATE($F3896," ",$G3896),AllocFactorMatrix,(X$4+1),FALSE)*$E3903</f>
        <v>0</v>
      </c>
      <c r="Y3896" s="25">
        <f>VLOOKUP(CONCATENATE($F3896," ",$G3896),AllocFactorMatrix,(Y$4+1),FALSE)*$E3903</f>
        <v>0</v>
      </c>
      <c r="Z3896" s="25">
        <f t="shared" si="1848"/>
        <v>0</v>
      </c>
      <c r="AA3896" s="25">
        <f>VLOOKUP(CONCATENATE($F3896," ",$G3896),AllocFactorMatrix,(AA$4+1),FALSE)*$E3903</f>
        <v>0</v>
      </c>
      <c r="AB3896" s="25">
        <f>VLOOKUP(CONCATENATE($F3896," ",$G3896),AllocFactorMatrix,(AB$4+1),FALSE)*$E3903</f>
        <v>0</v>
      </c>
      <c r="AC3896" s="25">
        <f>VLOOKUP(CONCATENATE($F3896," ",$G3896),AllocFactorMatrix,(AC$4+1),FALSE)*$E3903</f>
        <v>0</v>
      </c>
    </row>
    <row r="3897" spans="4:29" hidden="1" outlineLevel="1">
      <c r="F3897" s="61" t="str">
        <f>F3903</f>
        <v>FUELREV</v>
      </c>
      <c r="G3897" s="20" t="str">
        <f>$G$9</f>
        <v>BULKTRAN</v>
      </c>
      <c r="H3897" s="24">
        <f t="shared" si="1851"/>
        <v>0</v>
      </c>
      <c r="I3897" s="25">
        <f>VLOOKUP(CONCATENATE($F3897," ",$G3897),AllocFactorMatrix,(I$4+1),FALSE)*$E3903</f>
        <v>0</v>
      </c>
      <c r="J3897" s="25">
        <f>VLOOKUP(CONCATENATE($F3897," ",$G3897),AllocFactorMatrix,(J$4+1),FALSE)*$E3903</f>
        <v>0</v>
      </c>
      <c r="K3897" s="25">
        <f>VLOOKUP(CONCATENATE($F3897," ",$G3897),AllocFactorMatrix,(K$4+1),FALSE)*$E3903</f>
        <v>0</v>
      </c>
      <c r="L3897" s="25">
        <f>VLOOKUP(CONCATENATE($F3897," ",$G3897),AllocFactorMatrix,(L$4+1),FALSE)*$E3903</f>
        <v>0</v>
      </c>
      <c r="M3897" s="25">
        <f t="shared" si="1847"/>
        <v>0</v>
      </c>
      <c r="N3897" s="25">
        <f>VLOOKUP(CONCATENATE($F3897," ",$G3897),AllocFactorMatrix,(N$4+1),FALSE)*$E3903</f>
        <v>0</v>
      </c>
      <c r="O3897" s="25">
        <f>VLOOKUP(CONCATENATE($F3897," ",$G3897),AllocFactorMatrix,(O$4+1),FALSE)*$E3903</f>
        <v>0</v>
      </c>
      <c r="P3897" s="25">
        <f>VLOOKUP(CONCATENATE($F3897," ",$G3897),AllocFactorMatrix,(P$4+1),FALSE)*$E3903</f>
        <v>0</v>
      </c>
      <c r="Q3897" s="25">
        <f>VLOOKUP(CONCATENATE($F3897," ",$G3897),AllocFactorMatrix,(Q$4+1),FALSE)*$E3903</f>
        <v>0</v>
      </c>
      <c r="R3897" s="25">
        <f t="shared" ref="R3897:R3903" si="1852">SUBTOTAL(9,N3897:Q3897)</f>
        <v>0</v>
      </c>
      <c r="S3897" s="25">
        <f>VLOOKUP(CONCATENATE($F3897," ",$G3897),AllocFactorMatrix,(S$4+1),FALSE)*$E3903</f>
        <v>0</v>
      </c>
      <c r="T3897" s="25">
        <f>VLOOKUP(CONCATENATE($F3897," ",$G3897),AllocFactorMatrix,(T$4+1),FALSE)*$E3903</f>
        <v>0</v>
      </c>
      <c r="U3897" s="25">
        <f>VLOOKUP(CONCATENATE($F3897," ",$G3897),AllocFactorMatrix,(U$4+1),FALSE)*$E3903</f>
        <v>0</v>
      </c>
      <c r="V3897" s="25">
        <f>VLOOKUP(CONCATENATE($F3897," ",$G3897),AllocFactorMatrix,(V$4+1),FALSE)*$E3903</f>
        <v>0</v>
      </c>
      <c r="W3897" s="25">
        <f t="shared" ref="W3897:W3903" si="1853">SUBTOTAL(9,S3897:V3897)</f>
        <v>0</v>
      </c>
      <c r="X3897" s="25">
        <f>VLOOKUP(CONCATENATE($F3897," ",$G3897),AllocFactorMatrix,(X$4+1),FALSE)*$E3903</f>
        <v>0</v>
      </c>
      <c r="Y3897" s="25">
        <f>VLOOKUP(CONCATENATE($F3897," ",$G3897),AllocFactorMatrix,(Y$4+1),FALSE)*$E3903</f>
        <v>0</v>
      </c>
      <c r="Z3897" s="25">
        <f t="shared" si="1848"/>
        <v>0</v>
      </c>
      <c r="AA3897" s="25">
        <f>VLOOKUP(CONCATENATE($F3897," ",$G3897),AllocFactorMatrix,(AA$4+1),FALSE)*$E3903</f>
        <v>0</v>
      </c>
      <c r="AB3897" s="25">
        <f>VLOOKUP(CONCATENATE($F3897," ",$G3897),AllocFactorMatrix,(AB$4+1),FALSE)*$E3903</f>
        <v>0</v>
      </c>
      <c r="AC3897" s="25">
        <f>VLOOKUP(CONCATENATE($F3897," ",$G3897),AllocFactorMatrix,(AC$4+1),FALSE)*$E3903</f>
        <v>0</v>
      </c>
    </row>
    <row r="3898" spans="4:29" hidden="1" outlineLevel="1">
      <c r="F3898" s="61" t="str">
        <f>F3903</f>
        <v>FUELREV</v>
      </c>
      <c r="G3898" s="20" t="str">
        <f>$G$10</f>
        <v>SUBTRAN</v>
      </c>
      <c r="H3898" s="24">
        <f t="shared" si="1851"/>
        <v>0</v>
      </c>
      <c r="I3898" s="25">
        <f>VLOOKUP(CONCATENATE($F3898," ",$G3898),AllocFactorMatrix,(I$4+1),FALSE)*$E3903</f>
        <v>0</v>
      </c>
      <c r="J3898" s="25">
        <f>VLOOKUP(CONCATENATE($F3898," ",$G3898),AllocFactorMatrix,(J$4+1),FALSE)*$E3903</f>
        <v>0</v>
      </c>
      <c r="K3898" s="25">
        <f>VLOOKUP(CONCATENATE($F3898," ",$G3898),AllocFactorMatrix,(K$4+1),FALSE)*$E3903</f>
        <v>0</v>
      </c>
      <c r="L3898" s="25">
        <f>VLOOKUP(CONCATENATE($F3898," ",$G3898),AllocFactorMatrix,(L$4+1),FALSE)*$E3903</f>
        <v>0</v>
      </c>
      <c r="M3898" s="25">
        <f t="shared" si="1847"/>
        <v>0</v>
      </c>
      <c r="N3898" s="25">
        <f>VLOOKUP(CONCATENATE($F3898," ",$G3898),AllocFactorMatrix,(N$4+1),FALSE)*$E3903</f>
        <v>0</v>
      </c>
      <c r="O3898" s="25">
        <f>VLOOKUP(CONCATENATE($F3898," ",$G3898),AllocFactorMatrix,(O$4+1),FALSE)*$E3903</f>
        <v>0</v>
      </c>
      <c r="P3898" s="25">
        <f>VLOOKUP(CONCATENATE($F3898," ",$G3898),AllocFactorMatrix,(P$4+1),FALSE)*$E3903</f>
        <v>0</v>
      </c>
      <c r="Q3898" s="25">
        <f>VLOOKUP(CONCATENATE($F3898," ",$G3898),AllocFactorMatrix,(Q$4+1),FALSE)*$E3903</f>
        <v>0</v>
      </c>
      <c r="R3898" s="25">
        <f t="shared" si="1852"/>
        <v>0</v>
      </c>
      <c r="S3898" s="25">
        <f>VLOOKUP(CONCATENATE($F3898," ",$G3898),AllocFactorMatrix,(S$4+1),FALSE)*$E3903</f>
        <v>0</v>
      </c>
      <c r="T3898" s="25">
        <f>VLOOKUP(CONCATENATE($F3898," ",$G3898),AllocFactorMatrix,(T$4+1),FALSE)*$E3903</f>
        <v>0</v>
      </c>
      <c r="U3898" s="25">
        <f>VLOOKUP(CONCATENATE($F3898," ",$G3898),AllocFactorMatrix,(U$4+1),FALSE)*$E3903</f>
        <v>0</v>
      </c>
      <c r="V3898" s="25">
        <f>VLOOKUP(CONCATENATE($F3898," ",$G3898),AllocFactorMatrix,(V$4+1),FALSE)*$E3903</f>
        <v>0</v>
      </c>
      <c r="W3898" s="25">
        <f t="shared" si="1853"/>
        <v>0</v>
      </c>
      <c r="X3898" s="25">
        <f>VLOOKUP(CONCATENATE($F3898," ",$G3898),AllocFactorMatrix,(X$4+1),FALSE)*$E3903</f>
        <v>0</v>
      </c>
      <c r="Y3898" s="25">
        <f>VLOOKUP(CONCATENATE($F3898," ",$G3898),AllocFactorMatrix,(Y$4+1),FALSE)*$E3903</f>
        <v>0</v>
      </c>
      <c r="Z3898" s="25">
        <f t="shared" si="1848"/>
        <v>0</v>
      </c>
      <c r="AA3898" s="25">
        <f>VLOOKUP(CONCATENATE($F3898," ",$G3898),AllocFactorMatrix,(AA$4+1),FALSE)*$E3903</f>
        <v>0</v>
      </c>
      <c r="AB3898" s="25">
        <f>VLOOKUP(CONCATENATE($F3898," ",$G3898),AllocFactorMatrix,(AB$4+1),FALSE)*$E3903</f>
        <v>0</v>
      </c>
      <c r="AC3898" s="25">
        <f>VLOOKUP(CONCATENATE($F3898," ",$G3898),AllocFactorMatrix,(AC$4+1),FALSE)*$E3903</f>
        <v>0</v>
      </c>
    </row>
    <row r="3899" spans="4:29" hidden="1" outlineLevel="1">
      <c r="F3899" s="61" t="str">
        <f>F3903</f>
        <v>FUELREV</v>
      </c>
      <c r="G3899" s="20" t="str">
        <f>$G$11</f>
        <v>DISTPRI</v>
      </c>
      <c r="H3899" s="24">
        <f t="shared" si="1851"/>
        <v>0</v>
      </c>
      <c r="I3899" s="25">
        <f>VLOOKUP(CONCATENATE($F3899," ",$G3899),AllocFactorMatrix,(I$4+1),FALSE)*$E3903</f>
        <v>0</v>
      </c>
      <c r="J3899" s="25">
        <f>VLOOKUP(CONCATENATE($F3899," ",$G3899),AllocFactorMatrix,(J$4+1),FALSE)*$E3903</f>
        <v>0</v>
      </c>
      <c r="K3899" s="25">
        <f>VLOOKUP(CONCATENATE($F3899," ",$G3899),AllocFactorMatrix,(K$4+1),FALSE)*$E3903</f>
        <v>0</v>
      </c>
      <c r="L3899" s="25">
        <f>VLOOKUP(CONCATENATE($F3899," ",$G3899),AllocFactorMatrix,(L$4+1),FALSE)*$E3903</f>
        <v>0</v>
      </c>
      <c r="M3899" s="25">
        <f t="shared" si="1847"/>
        <v>0</v>
      </c>
      <c r="N3899" s="25">
        <f>VLOOKUP(CONCATENATE($F3899," ",$G3899),AllocFactorMatrix,(N$4+1),FALSE)*$E3903</f>
        <v>0</v>
      </c>
      <c r="O3899" s="25">
        <f>VLOOKUP(CONCATENATE($F3899," ",$G3899),AllocFactorMatrix,(O$4+1),FALSE)*$E3903</f>
        <v>0</v>
      </c>
      <c r="P3899" s="25">
        <f>VLOOKUP(CONCATENATE($F3899," ",$G3899),AllocFactorMatrix,(P$4+1),FALSE)*$E3903</f>
        <v>0</v>
      </c>
      <c r="Q3899" s="25">
        <f>VLOOKUP(CONCATENATE($F3899," ",$G3899),AllocFactorMatrix,(Q$4+1),FALSE)*$E3903</f>
        <v>0</v>
      </c>
      <c r="R3899" s="25">
        <f t="shared" si="1852"/>
        <v>0</v>
      </c>
      <c r="S3899" s="25">
        <f>VLOOKUP(CONCATENATE($F3899," ",$G3899),AllocFactorMatrix,(S$4+1),FALSE)*$E3903</f>
        <v>0</v>
      </c>
      <c r="T3899" s="25">
        <f>VLOOKUP(CONCATENATE($F3899," ",$G3899),AllocFactorMatrix,(T$4+1),FALSE)*$E3903</f>
        <v>0</v>
      </c>
      <c r="U3899" s="25">
        <f>VLOOKUP(CONCATENATE($F3899," ",$G3899),AllocFactorMatrix,(U$4+1),FALSE)*$E3903</f>
        <v>0</v>
      </c>
      <c r="V3899" s="25">
        <f>VLOOKUP(CONCATENATE($F3899," ",$G3899),AllocFactorMatrix,(V$4+1),FALSE)*$E3903</f>
        <v>0</v>
      </c>
      <c r="W3899" s="25">
        <f t="shared" si="1853"/>
        <v>0</v>
      </c>
      <c r="X3899" s="25">
        <f>VLOOKUP(CONCATENATE($F3899," ",$G3899),AllocFactorMatrix,(X$4+1),FALSE)*$E3903</f>
        <v>0</v>
      </c>
      <c r="Y3899" s="25">
        <f>VLOOKUP(CONCATENATE($F3899," ",$G3899),AllocFactorMatrix,(Y$4+1),FALSE)*$E3903</f>
        <v>0</v>
      </c>
      <c r="Z3899" s="25">
        <f t="shared" si="1848"/>
        <v>0</v>
      </c>
      <c r="AA3899" s="25">
        <f>VLOOKUP(CONCATENATE($F3899," ",$G3899),AllocFactorMatrix,(AA$4+1),FALSE)*$E3903</f>
        <v>0</v>
      </c>
      <c r="AB3899" s="25">
        <f>VLOOKUP(CONCATENATE($F3899," ",$G3899),AllocFactorMatrix,(AB$4+1),FALSE)*$E3903</f>
        <v>0</v>
      </c>
      <c r="AC3899" s="25">
        <f>VLOOKUP(CONCATENATE($F3899," ",$G3899),AllocFactorMatrix,(AC$4+1),FALSE)*$E3903</f>
        <v>0</v>
      </c>
    </row>
    <row r="3900" spans="4:29" hidden="1" outlineLevel="1">
      <c r="F3900" s="61" t="str">
        <f>F3903</f>
        <v>FUELREV</v>
      </c>
      <c r="G3900" s="20" t="str">
        <f>$G$12</f>
        <v>DISTSEC</v>
      </c>
      <c r="H3900" s="24">
        <f t="shared" si="1851"/>
        <v>0</v>
      </c>
      <c r="I3900" s="25">
        <f>VLOOKUP(CONCATENATE($F3900," ",$G3900),AllocFactorMatrix,(I$4+1),FALSE)*$E3903</f>
        <v>0</v>
      </c>
      <c r="J3900" s="25">
        <f>VLOOKUP(CONCATENATE($F3900," ",$G3900),AllocFactorMatrix,(J$4+1),FALSE)*$E3903</f>
        <v>0</v>
      </c>
      <c r="K3900" s="25">
        <f>VLOOKUP(CONCATENATE($F3900," ",$G3900),AllocFactorMatrix,(K$4+1),FALSE)*$E3903</f>
        <v>0</v>
      </c>
      <c r="L3900" s="25">
        <f>VLOOKUP(CONCATENATE($F3900," ",$G3900),AllocFactorMatrix,(L$4+1),FALSE)*$E3903</f>
        <v>0</v>
      </c>
      <c r="M3900" s="25">
        <f t="shared" si="1847"/>
        <v>0</v>
      </c>
      <c r="N3900" s="25">
        <f>VLOOKUP(CONCATENATE($F3900," ",$G3900),AllocFactorMatrix,(N$4+1),FALSE)*$E3903</f>
        <v>0</v>
      </c>
      <c r="O3900" s="25">
        <f>VLOOKUP(CONCATENATE($F3900," ",$G3900),AllocFactorMatrix,(O$4+1),FALSE)*$E3903</f>
        <v>0</v>
      </c>
      <c r="P3900" s="25">
        <f>VLOOKUP(CONCATENATE($F3900," ",$G3900),AllocFactorMatrix,(P$4+1),FALSE)*$E3903</f>
        <v>0</v>
      </c>
      <c r="Q3900" s="25">
        <f>VLOOKUP(CONCATENATE($F3900," ",$G3900),AllocFactorMatrix,(Q$4+1),FALSE)*$E3903</f>
        <v>0</v>
      </c>
      <c r="R3900" s="25">
        <f t="shared" si="1852"/>
        <v>0</v>
      </c>
      <c r="S3900" s="25">
        <f>VLOOKUP(CONCATENATE($F3900," ",$G3900),AllocFactorMatrix,(S$4+1),FALSE)*$E3903</f>
        <v>0</v>
      </c>
      <c r="T3900" s="25">
        <f>VLOOKUP(CONCATENATE($F3900," ",$G3900),AllocFactorMatrix,(T$4+1),FALSE)*$E3903</f>
        <v>0</v>
      </c>
      <c r="U3900" s="25">
        <f>VLOOKUP(CONCATENATE($F3900," ",$G3900),AllocFactorMatrix,(U$4+1),FALSE)*$E3903</f>
        <v>0</v>
      </c>
      <c r="V3900" s="25">
        <f>VLOOKUP(CONCATENATE($F3900," ",$G3900),AllocFactorMatrix,(V$4+1),FALSE)*$E3903</f>
        <v>0</v>
      </c>
      <c r="W3900" s="25">
        <f t="shared" si="1853"/>
        <v>0</v>
      </c>
      <c r="X3900" s="25">
        <f>VLOOKUP(CONCATENATE($F3900," ",$G3900),AllocFactorMatrix,(X$4+1),FALSE)*$E3903</f>
        <v>0</v>
      </c>
      <c r="Y3900" s="25">
        <f>VLOOKUP(CONCATENATE($F3900," ",$G3900),AllocFactorMatrix,(Y$4+1),FALSE)*$E3903</f>
        <v>0</v>
      </c>
      <c r="Z3900" s="25">
        <f t="shared" si="1848"/>
        <v>0</v>
      </c>
      <c r="AA3900" s="25">
        <f>VLOOKUP(CONCATENATE($F3900," ",$G3900),AllocFactorMatrix,(AA$4+1),FALSE)*$E3903</f>
        <v>0</v>
      </c>
      <c r="AB3900" s="25">
        <f>VLOOKUP(CONCATENATE($F3900," ",$G3900),AllocFactorMatrix,(AB$4+1),FALSE)*$E3903</f>
        <v>0</v>
      </c>
      <c r="AC3900" s="25">
        <f>VLOOKUP(CONCATENATE($F3900," ",$G3900),AllocFactorMatrix,(AC$4+1),FALSE)*$E3903</f>
        <v>0</v>
      </c>
    </row>
    <row r="3901" spans="4:29" hidden="1" outlineLevel="1">
      <c r="F3901" s="61" t="str">
        <f>F3903</f>
        <v>FUELREV</v>
      </c>
      <c r="G3901" s="20" t="str">
        <f>$G$13</f>
        <v>ENERGY</v>
      </c>
      <c r="H3901" s="24">
        <f t="shared" si="1851"/>
        <v>-1007583.9999999998</v>
      </c>
      <c r="I3901" s="25">
        <f>VLOOKUP(CONCATENATE($F3901," ",$G3901),AllocFactorMatrix,(I$4+1),FALSE)*$E3903</f>
        <v>-366289.51085058122</v>
      </c>
      <c r="J3901" s="25">
        <f>VLOOKUP(CONCATENATE($F3901," ",$G3901),AllocFactorMatrix,(J$4+1),FALSE)*$E3903</f>
        <v>-118225.85765137798</v>
      </c>
      <c r="K3901" s="25">
        <f>VLOOKUP(CONCATENATE($F3901," ",$G3901),AllocFactorMatrix,(K$4+1),FALSE)*$E3903</f>
        <v>-1353.461767825999</v>
      </c>
      <c r="L3901" s="25">
        <f>VLOOKUP(CONCATENATE($F3901," ",$G3901),AllocFactorMatrix,(L$4+1),FALSE)*$E3903</f>
        <v>-34.303404688278654</v>
      </c>
      <c r="M3901" s="25">
        <f t="shared" si="1847"/>
        <v>-119613.62282389226</v>
      </c>
      <c r="N3901" s="25">
        <f>VLOOKUP(CONCATENATE($F3901," ",$G3901),AllocFactorMatrix,(N$4+1),FALSE)*$E3903</f>
        <v>-57211.585022331412</v>
      </c>
      <c r="O3901" s="25">
        <f>VLOOKUP(CONCATENATE($F3901," ",$G3901),AllocFactorMatrix,(O$4+1),FALSE)*$E3903</f>
        <v>-15969.463580716223</v>
      </c>
      <c r="P3901" s="25">
        <f>VLOOKUP(CONCATENATE($F3901," ",$G3901),AllocFactorMatrix,(P$4+1),FALSE)*$E3903</f>
        <v>-1264.3145389831473</v>
      </c>
      <c r="Q3901" s="25">
        <f>VLOOKUP(CONCATENATE($F3901," ",$G3901),AllocFactorMatrix,(Q$4+1),FALSE)*$E3903</f>
        <v>-259.17869616874918</v>
      </c>
      <c r="R3901" s="25">
        <f t="shared" si="1852"/>
        <v>-74704.541838199526</v>
      </c>
      <c r="S3901" s="25">
        <f>VLOOKUP(CONCATENATE($F3901," ",$G3901),AllocFactorMatrix,(S$4+1),FALSE)*$E3903</f>
        <v>-3812.2690463170979</v>
      </c>
      <c r="T3901" s="25">
        <f>VLOOKUP(CONCATENATE($F3901," ",$G3901),AllocFactorMatrix,(T$4+1),FALSE)*$E3903</f>
        <v>-45559.700261176906</v>
      </c>
      <c r="U3901" s="25">
        <f>VLOOKUP(CONCATENATE($F3901," ",$G3901),AllocFactorMatrix,(U$4+1),FALSE)*$E3903</f>
        <v>-322085.76322399185</v>
      </c>
      <c r="V3901" s="25">
        <f>VLOOKUP(CONCATENATE($F3901," ",$G3901),AllocFactorMatrix,(V$4+1),FALSE)*$E3903</f>
        <v>-51617.357027155558</v>
      </c>
      <c r="W3901" s="25">
        <f t="shared" si="1853"/>
        <v>-423075.08955864143</v>
      </c>
      <c r="X3901" s="25">
        <f>VLOOKUP(CONCATENATE($F3901," ",$G3901),AllocFactorMatrix,(X$4+1),FALSE)*$E3903</f>
        <v>-15518.40585255553</v>
      </c>
      <c r="Y3901" s="25">
        <f>VLOOKUP(CONCATENATE($F3901," ",$G3901),AllocFactorMatrix,(Y$4+1),FALSE)*$E3903</f>
        <v>-364.73734578665358</v>
      </c>
      <c r="Z3901" s="25">
        <f t="shared" si="1848"/>
        <v>-15883.143198342184</v>
      </c>
      <c r="AA3901" s="25">
        <f>VLOOKUP(CONCATENATE($F3901," ",$G3901),AllocFactorMatrix,(AA$4+1),FALSE)*$E3903</f>
        <v>-356.31886413827459</v>
      </c>
      <c r="AB3901" s="25">
        <f>VLOOKUP(CONCATENATE($F3901," ",$G3901),AllocFactorMatrix,(AB$4+1),FALSE)*$E3903</f>
        <v>-6131.2197043963633</v>
      </c>
      <c r="AC3901" s="25">
        <f>VLOOKUP(CONCATENATE($F3901," ",$G3901),AllocFactorMatrix,(AC$4+1),FALSE)*$E3903</f>
        <v>-1530.5531618086068</v>
      </c>
    </row>
    <row r="3902" spans="4:29" hidden="1" outlineLevel="1">
      <c r="F3902" s="61" t="str">
        <f>F3903</f>
        <v>FUELREV</v>
      </c>
      <c r="G3902" s="20" t="str">
        <f>$G$14</f>
        <v>CUSTOMER</v>
      </c>
      <c r="H3902" s="24">
        <f t="shared" si="1851"/>
        <v>0</v>
      </c>
      <c r="I3902" s="25">
        <f>VLOOKUP(CONCATENATE($F3902," ",$G3902),AllocFactorMatrix,(I$4+1),FALSE)*$E3903</f>
        <v>0</v>
      </c>
      <c r="J3902" s="25">
        <f>VLOOKUP(CONCATENATE($F3902," ",$G3902),AllocFactorMatrix,(J$4+1),FALSE)*$E3903</f>
        <v>0</v>
      </c>
      <c r="K3902" s="25">
        <f>VLOOKUP(CONCATENATE($F3902," ",$G3902),AllocFactorMatrix,(K$4+1),FALSE)*$E3903</f>
        <v>0</v>
      </c>
      <c r="L3902" s="25">
        <f>VLOOKUP(CONCATENATE($F3902," ",$G3902),AllocFactorMatrix,(L$4+1),FALSE)*$E3903</f>
        <v>0</v>
      </c>
      <c r="M3902" s="25">
        <f t="shared" si="1847"/>
        <v>0</v>
      </c>
      <c r="N3902" s="25">
        <f>VLOOKUP(CONCATENATE($F3902," ",$G3902),AllocFactorMatrix,(N$4+1),FALSE)*$E3903</f>
        <v>0</v>
      </c>
      <c r="O3902" s="25">
        <f>VLOOKUP(CONCATENATE($F3902," ",$G3902),AllocFactorMatrix,(O$4+1),FALSE)*$E3903</f>
        <v>0</v>
      </c>
      <c r="P3902" s="25">
        <f>VLOOKUP(CONCATENATE($F3902," ",$G3902),AllocFactorMatrix,(P$4+1),FALSE)*$E3903</f>
        <v>0</v>
      </c>
      <c r="Q3902" s="25">
        <f>VLOOKUP(CONCATENATE($F3902," ",$G3902),AllocFactorMatrix,(Q$4+1),FALSE)*$E3903</f>
        <v>0</v>
      </c>
      <c r="R3902" s="25">
        <f t="shared" si="1852"/>
        <v>0</v>
      </c>
      <c r="S3902" s="25">
        <f>VLOOKUP(CONCATENATE($F3902," ",$G3902),AllocFactorMatrix,(S$4+1),FALSE)*$E3903</f>
        <v>0</v>
      </c>
      <c r="T3902" s="25">
        <f>VLOOKUP(CONCATENATE($F3902," ",$G3902),AllocFactorMatrix,(T$4+1),FALSE)*$E3903</f>
        <v>0</v>
      </c>
      <c r="U3902" s="25">
        <f>VLOOKUP(CONCATENATE($F3902," ",$G3902),AllocFactorMatrix,(U$4+1),FALSE)*$E3903</f>
        <v>0</v>
      </c>
      <c r="V3902" s="25">
        <f>VLOOKUP(CONCATENATE($F3902," ",$G3902),AllocFactorMatrix,(V$4+1),FALSE)*$E3903</f>
        <v>0</v>
      </c>
      <c r="W3902" s="25">
        <f t="shared" si="1853"/>
        <v>0</v>
      </c>
      <c r="X3902" s="25">
        <f>VLOOKUP(CONCATENATE($F3902," ",$G3902),AllocFactorMatrix,(X$4+1),FALSE)*$E3903</f>
        <v>0</v>
      </c>
      <c r="Y3902" s="25">
        <f>VLOOKUP(CONCATENATE($F3902," ",$G3902),AllocFactorMatrix,(Y$4+1),FALSE)*$E3903</f>
        <v>0</v>
      </c>
      <c r="Z3902" s="25">
        <f t="shared" si="1848"/>
        <v>0</v>
      </c>
      <c r="AA3902" s="25">
        <f>VLOOKUP(CONCATENATE($F3902," ",$G3902),AllocFactorMatrix,(AA$4+1),FALSE)*$E3903</f>
        <v>0</v>
      </c>
      <c r="AB3902" s="25">
        <f>VLOOKUP(CONCATENATE($F3902," ",$G3902),AllocFactorMatrix,(AB$4+1),FALSE)*$E3903</f>
        <v>0</v>
      </c>
      <c r="AC3902" s="25">
        <f>VLOOKUP(CONCATENATE($F3902," ",$G3902),AllocFactorMatrix,(AC$4+1),FALSE)*$E3903</f>
        <v>0</v>
      </c>
    </row>
    <row r="3903" spans="4:29" collapsed="1">
      <c r="D3903" s="20" t="s">
        <v>336</v>
      </c>
      <c r="E3903" s="22">
        <v>-1007584</v>
      </c>
      <c r="F3903" s="61" t="s">
        <v>238</v>
      </c>
      <c r="G3903" s="20" t="str">
        <f>$G$15</f>
        <v>TOTAL</v>
      </c>
      <c r="H3903" s="24">
        <f t="shared" si="1851"/>
        <v>-1007583.9999999998</v>
      </c>
      <c r="I3903" s="25">
        <f>VLOOKUP(CONCATENATE($F3903," ",$G3903),AllocFactorMatrix,(I$4+1),FALSE)*$E3903</f>
        <v>-366289.51085058122</v>
      </c>
      <c r="J3903" s="25">
        <f>VLOOKUP(CONCATENATE($F3903," ",$G3903),AllocFactorMatrix,(J$4+1),FALSE)*$E3903</f>
        <v>-118225.85765137798</v>
      </c>
      <c r="K3903" s="25">
        <f>VLOOKUP(CONCATENATE($F3903," ",$G3903),AllocFactorMatrix,(K$4+1),FALSE)*$E3903</f>
        <v>-1353.461767825999</v>
      </c>
      <c r="L3903" s="25">
        <f>VLOOKUP(CONCATENATE($F3903," ",$G3903),AllocFactorMatrix,(L$4+1),FALSE)*$E3903</f>
        <v>-34.303404688278654</v>
      </c>
      <c r="M3903" s="25">
        <f t="shared" si="1847"/>
        <v>-119613.62282389226</v>
      </c>
      <c r="N3903" s="25">
        <f>VLOOKUP(CONCATENATE($F3903," ",$G3903),AllocFactorMatrix,(N$4+1),FALSE)*$E3903</f>
        <v>-57211.585022331412</v>
      </c>
      <c r="O3903" s="25">
        <f>VLOOKUP(CONCATENATE($F3903," ",$G3903),AllocFactorMatrix,(O$4+1),FALSE)*$E3903</f>
        <v>-15969.463580716223</v>
      </c>
      <c r="P3903" s="25">
        <f>VLOOKUP(CONCATENATE($F3903," ",$G3903),AllocFactorMatrix,(P$4+1),FALSE)*$E3903</f>
        <v>-1264.3145389831473</v>
      </c>
      <c r="Q3903" s="25">
        <f>VLOOKUP(CONCATENATE($F3903," ",$G3903),AllocFactorMatrix,(Q$4+1),FALSE)*$E3903</f>
        <v>-259.17869616874918</v>
      </c>
      <c r="R3903" s="25">
        <f t="shared" si="1852"/>
        <v>-74704.541838199526</v>
      </c>
      <c r="S3903" s="25">
        <f>VLOOKUP(CONCATENATE($F3903," ",$G3903),AllocFactorMatrix,(S$4+1),FALSE)*$E3903</f>
        <v>-3812.2690463170979</v>
      </c>
      <c r="T3903" s="25">
        <f>VLOOKUP(CONCATENATE($F3903," ",$G3903),AllocFactorMatrix,(T$4+1),FALSE)*$E3903</f>
        <v>-45559.700261176906</v>
      </c>
      <c r="U3903" s="25">
        <f>VLOOKUP(CONCATENATE($F3903," ",$G3903),AllocFactorMatrix,(U$4+1),FALSE)*$E3903</f>
        <v>-322085.76322399185</v>
      </c>
      <c r="V3903" s="25">
        <f>VLOOKUP(CONCATENATE($F3903," ",$G3903),AllocFactorMatrix,(V$4+1),FALSE)*$E3903</f>
        <v>-51617.357027155558</v>
      </c>
      <c r="W3903" s="25">
        <f t="shared" si="1853"/>
        <v>-423075.08955864143</v>
      </c>
      <c r="X3903" s="25">
        <f>VLOOKUP(CONCATENATE($F3903," ",$G3903),AllocFactorMatrix,(X$4+1),FALSE)*$E3903</f>
        <v>-15518.40585255553</v>
      </c>
      <c r="Y3903" s="25">
        <f>VLOOKUP(CONCATENATE($F3903," ",$G3903),AllocFactorMatrix,(Y$4+1),FALSE)*$E3903</f>
        <v>-364.73734578665358</v>
      </c>
      <c r="Z3903" s="25">
        <f t="shared" si="1848"/>
        <v>-15883.143198342184</v>
      </c>
      <c r="AA3903" s="25">
        <f>VLOOKUP(CONCATENATE($F3903," ",$G3903),AllocFactorMatrix,(AA$4+1),FALSE)*$E3903</f>
        <v>-356.31886413827459</v>
      </c>
      <c r="AB3903" s="25">
        <f>VLOOKUP(CONCATENATE($F3903," ",$G3903),AllocFactorMatrix,(AB$4+1),FALSE)*$E3903</f>
        <v>-6131.2197043963633</v>
      </c>
      <c r="AC3903" s="25">
        <f>VLOOKUP(CONCATENATE($F3903," ",$G3903),AllocFactorMatrix,(AC$4+1),FALSE)*$E3903</f>
        <v>-1530.5531618086068</v>
      </c>
    </row>
    <row r="3904" spans="4:29" hidden="1" outlineLevel="1">
      <c r="F3904" s="61" t="str">
        <f>F3911</f>
        <v>LABOR_M</v>
      </c>
      <c r="G3904" s="20" t="str">
        <f>$G$8</f>
        <v>PRODUCTION</v>
      </c>
      <c r="H3904" s="24">
        <f t="shared" ca="1" si="1851"/>
        <v>962.86322394845126</v>
      </c>
      <c r="I3904" s="25">
        <f ca="1">VLOOKUP(CONCATENATE($F3904," ",$G3904),AllocFactorMatrix,(I$4+1),FALSE)*$E3911</f>
        <v>472.1331620127981</v>
      </c>
      <c r="J3904" s="25">
        <f ca="1">VLOOKUP(CONCATENATE($F3904," ",$G3904),AllocFactorMatrix,(J$4+1),FALSE)*$E3911</f>
        <v>119.43133164256332</v>
      </c>
      <c r="K3904" s="25">
        <f ca="1">VLOOKUP(CONCATENATE($F3904," ",$G3904),AllocFactorMatrix,(K$4+1),FALSE)*$E3911</f>
        <v>1.396333925396342</v>
      </c>
      <c r="L3904" s="25">
        <f ca="1">VLOOKUP(CONCATENATE($F3904," ",$G3904),AllocFactorMatrix,(L$4+1),FALSE)*$E3911</f>
        <v>3.439939435339421E-2</v>
      </c>
      <c r="M3904" s="25">
        <f t="shared" ref="M3904:M3911" ca="1" si="1854">SUBTOTAL(9,J3904:L3904)</f>
        <v>120.86206496231307</v>
      </c>
      <c r="N3904" s="25">
        <f ca="1">VLOOKUP(CONCATENATE($F3904," ",$G3904),AllocFactorMatrix,(N$4+1),FALSE)*$E3911</f>
        <v>49.971567564072558</v>
      </c>
      <c r="O3904" s="25">
        <f ca="1">VLOOKUP(CONCATENATE($F3904," ",$G3904),AllocFactorMatrix,(O$4+1),FALSE)*$E3911</f>
        <v>14.231657125940595</v>
      </c>
      <c r="P3904" s="25">
        <f ca="1">VLOOKUP(CONCATENATE($F3904," ",$G3904),AllocFactorMatrix,(P$4+1),FALSE)*$E3911</f>
        <v>1.1262291200087104</v>
      </c>
      <c r="Q3904" s="25">
        <f ca="1">VLOOKUP(CONCATENATE($F3904," ",$G3904),AllocFactorMatrix,(Q$4+1),FALSE)*$E3911</f>
        <v>0.23772710939998518</v>
      </c>
      <c r="R3904" s="25">
        <f ca="1">SUBTOTAL(9,N3904:Q3904)</f>
        <v>65.567180919421858</v>
      </c>
      <c r="S3904" s="25">
        <f ca="1">VLOOKUP(CONCATENATE($F3904," ",$G3904),AllocFactorMatrix,(S$4+1),FALSE)*$E3911</f>
        <v>3.0018072298722012</v>
      </c>
      <c r="T3904" s="25">
        <f ca="1">VLOOKUP(CONCATENATE($F3904," ",$G3904),AllocFactorMatrix,(T$4+1),FALSE)*$E3911</f>
        <v>32.724964953889376</v>
      </c>
      <c r="U3904" s="25">
        <f ca="1">VLOOKUP(CONCATENATE($F3904," ",$G3904),AllocFactorMatrix,(U$4+1),FALSE)*$E3911</f>
        <v>218.55819807954867</v>
      </c>
      <c r="V3904" s="25">
        <f ca="1">VLOOKUP(CONCATENATE($F3904," ",$G3904),AllocFactorMatrix,(V$4+1),FALSE)*$E3911</f>
        <v>34.287651490183144</v>
      </c>
      <c r="W3904" s="25">
        <f ca="1">SUBTOTAL(9,S3904:V3904)</f>
        <v>288.57262175349337</v>
      </c>
      <c r="X3904" s="25">
        <f ca="1">VLOOKUP(CONCATENATE($F3904," ",$G3904),AllocFactorMatrix,(X$4+1),FALSE)*$E3911</f>
        <v>13.563642455773804</v>
      </c>
      <c r="Y3904" s="25">
        <f ca="1">VLOOKUP(CONCATENATE($F3904," ",$G3904),AllocFactorMatrix,(Y$4+1),FALSE)*$E3911</f>
        <v>0.32743128754527701</v>
      </c>
      <c r="Z3904" s="25">
        <f t="shared" ref="Z3904:Z3911" ca="1" si="1855">SUBTOTAL(9,X3904:Y3904)</f>
        <v>13.891073743319081</v>
      </c>
      <c r="AA3904" s="25">
        <f ca="1">VLOOKUP(CONCATENATE($F3904," ",$G3904),AllocFactorMatrix,(AA$4+1),FALSE)*$E3911</f>
        <v>0.23647938774099905</v>
      </c>
      <c r="AB3904" s="25">
        <f ca="1">VLOOKUP(CONCATENATE($F3904," ",$G3904),AllocFactorMatrix,(AB$4+1),FALSE)*$E3911</f>
        <v>1.2822384267018629</v>
      </c>
      <c r="AC3904" s="25">
        <f ca="1">VLOOKUP(CONCATENATE($F3904," ",$G3904),AllocFactorMatrix,(AC$4+1),FALSE)*$E3911</f>
        <v>0.31840274266294843</v>
      </c>
    </row>
    <row r="3905" spans="4:29" hidden="1" outlineLevel="1">
      <c r="F3905" s="61" t="str">
        <f>F3911</f>
        <v>LABOR_M</v>
      </c>
      <c r="G3905" s="20" t="str">
        <f>$G$9</f>
        <v>BULKTRAN</v>
      </c>
      <c r="H3905" s="24">
        <f t="shared" ca="1" si="1851"/>
        <v>259.08071686940548</v>
      </c>
      <c r="I3905" s="25">
        <f ca="1">VLOOKUP(CONCATENATE($F3905," ",$G3905),AllocFactorMatrix,(I$4+1),FALSE)*$E3911</f>
        <v>127.03839447776394</v>
      </c>
      <c r="J3905" s="25">
        <f ca="1">VLOOKUP(CONCATENATE($F3905," ",$G3905),AllocFactorMatrix,(J$4+1),FALSE)*$E3911</f>
        <v>32.135774063253216</v>
      </c>
      <c r="K3905" s="25">
        <f ca="1">VLOOKUP(CONCATENATE($F3905," ",$G3905),AllocFactorMatrix,(K$4+1),FALSE)*$E3911</f>
        <v>0.37571607823721698</v>
      </c>
      <c r="L3905" s="25">
        <f ca="1">VLOOKUP(CONCATENATE($F3905," ",$G3905),AllocFactorMatrix,(L$4+1),FALSE)*$E3911</f>
        <v>9.255956118465157E-3</v>
      </c>
      <c r="M3905" s="25">
        <f t="shared" ca="1" si="1854"/>
        <v>32.5207460976089</v>
      </c>
      <c r="N3905" s="25">
        <f ca="1">VLOOKUP(CONCATENATE($F3905," ",$G3905),AllocFactorMatrix,(N$4+1),FALSE)*$E3911</f>
        <v>13.446011048689691</v>
      </c>
      <c r="O3905" s="25">
        <f ca="1">VLOOKUP(CONCATENATE($F3905," ",$G3905),AllocFactorMatrix,(O$4+1),FALSE)*$E3911</f>
        <v>3.8293579386158716</v>
      </c>
      <c r="P3905" s="25">
        <f ca="1">VLOOKUP(CONCATENATE($F3905," ",$G3905),AllocFactorMatrix,(P$4+1),FALSE)*$E3911</f>
        <v>0.30303810605054093</v>
      </c>
      <c r="Q3905" s="25">
        <f ca="1">VLOOKUP(CONCATENATE($F3905," ",$G3905),AllocFactorMatrix,(Q$4+1),FALSE)*$E3911</f>
        <v>6.396600097579086E-2</v>
      </c>
      <c r="R3905" s="25">
        <f t="shared" ref="R3905:R3911" ca="1" si="1856">SUBTOTAL(9,N3905:Q3905)</f>
        <v>17.642373094331894</v>
      </c>
      <c r="S3905" s="25">
        <f ca="1">VLOOKUP(CONCATENATE($F3905," ",$G3905),AllocFactorMatrix,(S$4+1),FALSE)*$E3911</f>
        <v>0.80770596453966415</v>
      </c>
      <c r="T3905" s="25">
        <f ca="1">VLOOKUP(CONCATENATE($F3905," ",$G3905),AllocFactorMatrix,(T$4+1),FALSE)*$E3911</f>
        <v>8.8054119930057038</v>
      </c>
      <c r="U3905" s="25">
        <f ca="1">VLOOKUP(CONCATENATE($F3905," ",$G3905),AllocFactorMatrix,(U$4+1),FALSE)*$E3911</f>
        <v>58.808160108072094</v>
      </c>
      <c r="V3905" s="25">
        <f ca="1">VLOOKUP(CONCATENATE($F3905," ",$G3905),AllocFactorMatrix,(V$4+1),FALSE)*$E3911</f>
        <v>9.2258891054297578</v>
      </c>
      <c r="W3905" s="25">
        <f t="shared" ref="W3905:W3911" ca="1" si="1857">SUBTOTAL(9,S3905:V3905)</f>
        <v>77.647167171047215</v>
      </c>
      <c r="X3905" s="25">
        <f ca="1">VLOOKUP(CONCATENATE($F3905," ",$G3905),AllocFactorMatrix,(X$4+1),FALSE)*$E3911</f>
        <v>3.6496130742140735</v>
      </c>
      <c r="Y3905" s="25">
        <f ca="1">VLOOKUP(CONCATENATE($F3905," ",$G3905),AllocFactorMatrix,(Y$4+1),FALSE)*$E3911</f>
        <v>8.8102993854965686E-2</v>
      </c>
      <c r="Z3905" s="25">
        <f t="shared" ca="1" si="1855"/>
        <v>3.7377160680690391</v>
      </c>
      <c r="AA3905" s="25">
        <f ca="1">VLOOKUP(CONCATENATE($F3905," ",$G3905),AllocFactorMatrix,(AA$4+1),FALSE)*$E3911</f>
        <v>6.3630272479963584E-2</v>
      </c>
      <c r="AB3905" s="25">
        <f ca="1">VLOOKUP(CONCATENATE($F3905," ",$G3905),AllocFactorMatrix,(AB$4+1),FALSE)*$E3911</f>
        <v>0.34501603397535352</v>
      </c>
      <c r="AC3905" s="25">
        <f ca="1">VLOOKUP(CONCATENATE($F3905," ",$G3905),AllocFactorMatrix,(AC$4+1),FALSE)*$E3911</f>
        <v>8.5673654129216084E-2</v>
      </c>
    </row>
    <row r="3906" spans="4:29" hidden="1" outlineLevel="1">
      <c r="F3906" s="61" t="str">
        <f>F3911</f>
        <v>LABOR_M</v>
      </c>
      <c r="G3906" s="20" t="str">
        <f>$G$10</f>
        <v>SUBTRAN</v>
      </c>
      <c r="H3906" s="24">
        <f t="shared" ca="1" si="1851"/>
        <v>99.359677249860525</v>
      </c>
      <c r="I3906" s="25">
        <f ca="1">VLOOKUP(CONCATENATE($F3906," ",$G3906),AllocFactorMatrix,(I$4+1),FALSE)*$E3911</f>
        <v>47.186090318115632</v>
      </c>
      <c r="J3906" s="25">
        <f ca="1">VLOOKUP(CONCATENATE($F3906," ",$G3906),AllocFactorMatrix,(J$4+1),FALSE)*$E3911</f>
        <v>12.078942855869522</v>
      </c>
      <c r="K3906" s="25">
        <f ca="1">VLOOKUP(CONCATENATE($F3906," ",$G3906),AllocFactorMatrix,(K$4+1),FALSE)*$E3911</f>
        <v>0.14075861025690709</v>
      </c>
      <c r="L3906" s="25">
        <f ca="1">VLOOKUP(CONCATENATE($F3906," ",$G3906),AllocFactorMatrix,(L$4+1),FALSE)*$E3911</f>
        <v>4.6146612722742317E-3</v>
      </c>
      <c r="M3906" s="25">
        <f t="shared" ca="1" si="1854"/>
        <v>12.224316127398703</v>
      </c>
      <c r="N3906" s="25">
        <f ca="1">VLOOKUP(CONCATENATE($F3906," ",$G3906),AllocFactorMatrix,(N$4+1),FALSE)*$E3911</f>
        <v>5.2645901513973659</v>
      </c>
      <c r="O3906" s="25">
        <f ca="1">VLOOKUP(CONCATENATE($F3906," ",$G3906),AllocFactorMatrix,(O$4+1),FALSE)*$E3911</f>
        <v>1.4922361911736575</v>
      </c>
      <c r="P3906" s="25">
        <f ca="1">VLOOKUP(CONCATENATE($F3906," ",$G3906),AllocFactorMatrix,(P$4+1),FALSE)*$E3911</f>
        <v>0.15285411330187165</v>
      </c>
      <c r="Q3906" s="25">
        <f ca="1">VLOOKUP(CONCATENATE($F3906," ",$G3906),AllocFactorMatrix,(Q$4+1),FALSE)*$E3911</f>
        <v>0</v>
      </c>
      <c r="R3906" s="25">
        <f t="shared" ca="1" si="1856"/>
        <v>6.9096804558728948</v>
      </c>
      <c r="S3906" s="25">
        <f ca="1">VLOOKUP(CONCATENATE($F3906," ",$G3906),AllocFactorMatrix,(S$4+1),FALSE)*$E3911</f>
        <v>0.29484069236852395</v>
      </c>
      <c r="T3906" s="25">
        <f ca="1">VLOOKUP(CONCATENATE($F3906," ",$G3906),AllocFactorMatrix,(T$4+1),FALSE)*$E3911</f>
        <v>3.4077335038547161</v>
      </c>
      <c r="U3906" s="25">
        <f ca="1">VLOOKUP(CONCATENATE($F3906," ",$G3906),AllocFactorMatrix,(U$4+1),FALSE)*$E3911</f>
        <v>27.758529310001144</v>
      </c>
      <c r="V3906" s="25">
        <f ca="1">VLOOKUP(CONCATENATE($F3906," ",$G3906),AllocFactorMatrix,(V$4+1),FALSE)*$E3911</f>
        <v>0</v>
      </c>
      <c r="W3906" s="25">
        <f t="shared" ca="1" si="1857"/>
        <v>31.461103506224383</v>
      </c>
      <c r="X3906" s="25">
        <f ca="1">VLOOKUP(CONCATENATE($F3906," ",$G3906),AllocFactorMatrix,(X$4+1),FALSE)*$E3911</f>
        <v>1.4287799177587486</v>
      </c>
      <c r="Y3906" s="25">
        <f ca="1">VLOOKUP(CONCATENATE($F3906," ",$G3906),AllocFactorMatrix,(Y$4+1),FALSE)*$E3911</f>
        <v>3.4184511239346252E-2</v>
      </c>
      <c r="Z3906" s="25">
        <f t="shared" ca="1" si="1855"/>
        <v>1.4629644289980948</v>
      </c>
      <c r="AA3906" s="25">
        <f ca="1">VLOOKUP(CONCATENATE($F3906," ",$G3906),AllocFactorMatrix,(AA$4+1),FALSE)*$E3911</f>
        <v>2.3461903634278369E-2</v>
      </c>
      <c r="AB3906" s="25">
        <f ca="1">VLOOKUP(CONCATENATE($F3906," ",$G3906),AllocFactorMatrix,(AB$4+1),FALSE)*$E3911</f>
        <v>7.3700855421425959E-2</v>
      </c>
      <c r="AC3906" s="25">
        <f ca="1">VLOOKUP(CONCATENATE($F3906," ",$G3906),AllocFactorMatrix,(AC$4+1),FALSE)*$E3911</f>
        <v>1.8359654195125554E-2</v>
      </c>
    </row>
    <row r="3907" spans="4:29" hidden="1" outlineLevel="1">
      <c r="F3907" s="61" t="str">
        <f>F3911</f>
        <v>LABOR_M</v>
      </c>
      <c r="G3907" s="20" t="str">
        <f>$G$11</f>
        <v>DISTPRI</v>
      </c>
      <c r="H3907" s="24">
        <f t="shared" ca="1" si="1851"/>
        <v>460.54351632001436</v>
      </c>
      <c r="I3907" s="25">
        <f ca="1">VLOOKUP(CONCATENATE($F3907," ",$G3907),AllocFactorMatrix,(I$4+1),FALSE)*$E3911</f>
        <v>306.03054676784723</v>
      </c>
      <c r="J3907" s="25">
        <f ca="1">VLOOKUP(CONCATENATE($F3907," ",$G3907),AllocFactorMatrix,(J$4+1),FALSE)*$E3911</f>
        <v>77.046748231367033</v>
      </c>
      <c r="K3907" s="25">
        <f ca="1">VLOOKUP(CONCATENATE($F3907," ",$G3907),AllocFactorMatrix,(K$4+1),FALSE)*$E3911</f>
        <v>0.8991079402028419</v>
      </c>
      <c r="L3907" s="25">
        <f ca="1">VLOOKUP(CONCATENATE($F3907," ",$G3907),AllocFactorMatrix,(L$4+1),FALSE)*$E3911</f>
        <v>0</v>
      </c>
      <c r="M3907" s="25">
        <f t="shared" ca="1" si="1854"/>
        <v>77.945856171569872</v>
      </c>
      <c r="N3907" s="25">
        <f ca="1">VLOOKUP(CONCATENATE($F3907," ",$G3907),AllocFactorMatrix,(N$4+1),FALSE)*$E3911</f>
        <v>33.224692037019636</v>
      </c>
      <c r="O3907" s="25">
        <f ca="1">VLOOKUP(CONCATENATE($F3907," ",$G3907),AllocFactorMatrix,(O$4+1),FALSE)*$E3911</f>
        <v>9.4317722432714124</v>
      </c>
      <c r="P3907" s="25">
        <f ca="1">VLOOKUP(CONCATENATE($F3907," ",$G3907),AllocFactorMatrix,(P$4+1),FALSE)*$E3911</f>
        <v>0</v>
      </c>
      <c r="Q3907" s="25">
        <f ca="1">VLOOKUP(CONCATENATE($F3907," ",$G3907),AllocFactorMatrix,(Q$4+1),FALSE)*$E3911</f>
        <v>0</v>
      </c>
      <c r="R3907" s="25">
        <f t="shared" ca="1" si="1856"/>
        <v>42.656464280291047</v>
      </c>
      <c r="S3907" s="25">
        <f ca="1">VLOOKUP(CONCATENATE($F3907," ",$G3907),AllocFactorMatrix,(S$4+1),FALSE)*$E3911</f>
        <v>1.8949262652760361</v>
      </c>
      <c r="T3907" s="25">
        <f ca="1">VLOOKUP(CONCATENATE($F3907," ",$G3907),AllocFactorMatrix,(T$4+1),FALSE)*$E3911</f>
        <v>21.917472862208353</v>
      </c>
      <c r="U3907" s="25">
        <f ca="1">VLOOKUP(CONCATENATE($F3907," ",$G3907),AllocFactorMatrix,(U$4+1),FALSE)*$E3911</f>
        <v>0</v>
      </c>
      <c r="V3907" s="25">
        <f ca="1">VLOOKUP(CONCATENATE($F3907," ",$G3907),AllocFactorMatrix,(V$4+1),FALSE)*$E3911</f>
        <v>0</v>
      </c>
      <c r="W3907" s="25">
        <f t="shared" ca="1" si="1857"/>
        <v>23.81239912748439</v>
      </c>
      <c r="X3907" s="25">
        <f ca="1">VLOOKUP(CONCATENATE($F3907," ",$G3907),AllocFactorMatrix,(X$4+1),FALSE)*$E3911</f>
        <v>9.0166216255268772</v>
      </c>
      <c r="Y3907" s="25">
        <f ca="1">VLOOKUP(CONCATENATE($F3907," ",$G3907),AllocFactorMatrix,(Y$4+1),FALSE)*$E3911</f>
        <v>0.21603080037249084</v>
      </c>
      <c r="Z3907" s="25">
        <f t="shared" ca="1" si="1855"/>
        <v>9.2326524258993672</v>
      </c>
      <c r="AA3907" s="25">
        <f ca="1">VLOOKUP(CONCATENATE($F3907," ",$G3907),AllocFactorMatrix,(AA$4+1),FALSE)*$E3911</f>
        <v>0.15512881883267129</v>
      </c>
      <c r="AB3907" s="25">
        <f ca="1">VLOOKUP(CONCATENATE($F3907," ",$G3907),AllocFactorMatrix,(AB$4+1),FALSE)*$E3911</f>
        <v>0.56865334895867437</v>
      </c>
      <c r="AC3907" s="25">
        <f ca="1">VLOOKUP(CONCATENATE($F3907," ",$G3907),AllocFactorMatrix,(AC$4+1),FALSE)*$E3911</f>
        <v>0.1418153791311845</v>
      </c>
    </row>
    <row r="3908" spans="4:29" hidden="1" outlineLevel="1">
      <c r="F3908" s="61" t="str">
        <f>F3911</f>
        <v>LABOR_M</v>
      </c>
      <c r="G3908" s="20" t="str">
        <f>$G$12</f>
        <v>DISTSEC</v>
      </c>
      <c r="H3908" s="24">
        <f t="shared" ca="1" si="1851"/>
        <v>168.93317073363158</v>
      </c>
      <c r="I3908" s="25">
        <f ca="1">VLOOKUP(CONCATENATE($F3908," ",$G3908),AllocFactorMatrix,(I$4+1),FALSE)*$E3911</f>
        <v>126.12580294195102</v>
      </c>
      <c r="J3908" s="25">
        <f ca="1">VLOOKUP(CONCATENATE($F3908," ",$G3908),AllocFactorMatrix,(J$4+1),FALSE)*$E3911</f>
        <v>28.313571431381881</v>
      </c>
      <c r="K3908" s="25">
        <f ca="1">VLOOKUP(CONCATENATE($F3908," ",$G3908),AllocFactorMatrix,(K$4+1),FALSE)*$E3911</f>
        <v>0</v>
      </c>
      <c r="L3908" s="25">
        <f ca="1">VLOOKUP(CONCATENATE($F3908," ",$G3908),AllocFactorMatrix,(L$4+1),FALSE)*$E3911</f>
        <v>0</v>
      </c>
      <c r="M3908" s="25">
        <f t="shared" ca="1" si="1854"/>
        <v>28.313571431381881</v>
      </c>
      <c r="N3908" s="25">
        <f ca="1">VLOOKUP(CONCATENATE($F3908," ",$G3908),AllocFactorMatrix,(N$4+1),FALSE)*$E3911</f>
        <v>9.9808324141542144</v>
      </c>
      <c r="O3908" s="25">
        <f ca="1">VLOOKUP(CONCATENATE($F3908," ",$G3908),AllocFactorMatrix,(O$4+1),FALSE)*$E3911</f>
        <v>0</v>
      </c>
      <c r="P3908" s="25">
        <f ca="1">VLOOKUP(CONCATENATE($F3908," ",$G3908),AllocFactorMatrix,(P$4+1),FALSE)*$E3911</f>
        <v>0</v>
      </c>
      <c r="Q3908" s="25">
        <f ca="1">VLOOKUP(CONCATENATE($F3908," ",$G3908),AllocFactorMatrix,(Q$4+1),FALSE)*$E3911</f>
        <v>0</v>
      </c>
      <c r="R3908" s="25">
        <f t="shared" ca="1" si="1856"/>
        <v>9.9808324141542144</v>
      </c>
      <c r="S3908" s="25">
        <f ca="1">VLOOKUP(CONCATENATE($F3908," ",$G3908),AllocFactorMatrix,(S$4+1),FALSE)*$E3911</f>
        <v>0.44175719631017518</v>
      </c>
      <c r="T3908" s="25">
        <f ca="1">VLOOKUP(CONCATENATE($F3908," ",$G3908),AllocFactorMatrix,(T$4+1),FALSE)*$E3911</f>
        <v>0</v>
      </c>
      <c r="U3908" s="25">
        <f ca="1">VLOOKUP(CONCATENATE($F3908," ",$G3908),AllocFactorMatrix,(U$4+1),FALSE)*$E3911</f>
        <v>0</v>
      </c>
      <c r="V3908" s="25">
        <f ca="1">VLOOKUP(CONCATENATE($F3908," ",$G3908),AllocFactorMatrix,(V$4+1),FALSE)*$E3911</f>
        <v>0</v>
      </c>
      <c r="W3908" s="25">
        <f t="shared" ca="1" si="1857"/>
        <v>0.44175719631017518</v>
      </c>
      <c r="X3908" s="25">
        <f ca="1">VLOOKUP(CONCATENATE($F3908," ",$G3908),AllocFactorMatrix,(X$4+1),FALSE)*$E3911</f>
        <v>2.7778145462045223</v>
      </c>
      <c r="Y3908" s="25">
        <f ca="1">VLOOKUP(CONCATENATE($F3908," ",$G3908),AllocFactorMatrix,(Y$4+1),FALSE)*$E3911</f>
        <v>0</v>
      </c>
      <c r="Z3908" s="25">
        <f t="shared" ca="1" si="1855"/>
        <v>2.7778145462045223</v>
      </c>
      <c r="AA3908" s="25">
        <f ca="1">VLOOKUP(CONCATENATE($F3908," ",$G3908),AllocFactorMatrix,(AA$4+1),FALSE)*$E3911</f>
        <v>4.529580614158385E-2</v>
      </c>
      <c r="AB3908" s="25">
        <f ca="1">VLOOKUP(CONCATENATE($F3908," ",$G3908),AllocFactorMatrix,(AB$4+1),FALSE)*$E3911</f>
        <v>1.0002003280068217</v>
      </c>
      <c r="AC3908" s="25">
        <f ca="1">VLOOKUP(CONCATENATE($F3908," ",$G3908),AllocFactorMatrix,(AC$4+1),FALSE)*$E3911</f>
        <v>0.24789606948138548</v>
      </c>
    </row>
    <row r="3909" spans="4:29" hidden="1" outlineLevel="1">
      <c r="F3909" s="61" t="str">
        <f>F3911</f>
        <v>LABOR_M</v>
      </c>
      <c r="G3909" s="20" t="str">
        <f>$G$13</f>
        <v>ENERGY</v>
      </c>
      <c r="H3909" s="24">
        <f t="shared" ca="1" si="1851"/>
        <v>694.50386035814415</v>
      </c>
      <c r="I3909" s="25">
        <f ca="1">VLOOKUP(CONCATENATE($F3909," ",$G3909),AllocFactorMatrix,(I$4+1),FALSE)*$E3911</f>
        <v>252.4747110855522</v>
      </c>
      <c r="J3909" s="25">
        <f ca="1">VLOOKUP(CONCATENATE($F3909," ",$G3909),AllocFactorMatrix,(J$4+1),FALSE)*$E3911</f>
        <v>81.490292157313391</v>
      </c>
      <c r="K3909" s="25">
        <f ca="1">VLOOKUP(CONCATENATE($F3909," ",$G3909),AllocFactorMatrix,(K$4+1),FALSE)*$E3911</f>
        <v>0.93290923893423727</v>
      </c>
      <c r="L3909" s="25">
        <f ca="1">VLOOKUP(CONCATENATE($F3909," ",$G3909),AllocFactorMatrix,(L$4+1),FALSE)*$E3911</f>
        <v>2.3644526887522225E-2</v>
      </c>
      <c r="M3909" s="25">
        <f t="shared" ca="1" si="1854"/>
        <v>82.446845923135157</v>
      </c>
      <c r="N3909" s="25">
        <f ca="1">VLOOKUP(CONCATENATE($F3909," ",$G3909),AllocFactorMatrix,(N$4+1),FALSE)*$E3911</f>
        <v>39.434594689095249</v>
      </c>
      <c r="O3909" s="25">
        <f ca="1">VLOOKUP(CONCATENATE($F3909," ",$G3909),AllocFactorMatrix,(O$4+1),FALSE)*$E3911</f>
        <v>11.007374178883557</v>
      </c>
      <c r="P3909" s="25">
        <f ca="1">VLOOKUP(CONCATENATE($F3909," ",$G3909),AllocFactorMatrix,(P$4+1),FALSE)*$E3911</f>
        <v>0.87146215901674018</v>
      </c>
      <c r="Q3909" s="25">
        <f ca="1">VLOOKUP(CONCATENATE($F3909," ",$G3909),AllocFactorMatrix,(Q$4+1),FALSE)*$E3911</f>
        <v>0.17864575560130661</v>
      </c>
      <c r="R3909" s="25">
        <f t="shared" ca="1" si="1856"/>
        <v>51.492076782596854</v>
      </c>
      <c r="S3909" s="25">
        <f ca="1">VLOOKUP(CONCATENATE($F3909," ",$G3909),AllocFactorMatrix,(S$4+1),FALSE)*$E3911</f>
        <v>2.6277070392057489</v>
      </c>
      <c r="T3909" s="25">
        <f ca="1">VLOOKUP(CONCATENATE($F3909," ",$G3909),AllocFactorMatrix,(T$4+1),FALSE)*$E3911</f>
        <v>31.403225644856725</v>
      </c>
      <c r="U3909" s="25">
        <f ca="1">VLOOKUP(CONCATENATE($F3909," ",$G3909),AllocFactorMatrix,(U$4+1),FALSE)*$E3911</f>
        <v>222.00611157527467</v>
      </c>
      <c r="V3909" s="25">
        <f ca="1">VLOOKUP(CONCATENATE($F3909," ",$G3909),AllocFactorMatrix,(V$4+1),FALSE)*$E3911</f>
        <v>35.57862542164635</v>
      </c>
      <c r="W3909" s="25">
        <f t="shared" ca="1" si="1857"/>
        <v>291.6156696809835</v>
      </c>
      <c r="X3909" s="25">
        <f ca="1">VLOOKUP(CONCATENATE($F3909," ",$G3909),AllocFactorMatrix,(X$4+1),FALSE)*$E3911</f>
        <v>10.696470737133811</v>
      </c>
      <c r="Y3909" s="25">
        <f ca="1">VLOOKUP(CONCATENATE($F3909," ",$G3909),AllocFactorMatrix,(Y$4+1),FALSE)*$E3911</f>
        <v>0.25140484035635163</v>
      </c>
      <c r="Z3909" s="25">
        <f t="shared" ca="1" si="1855"/>
        <v>10.947875577490164</v>
      </c>
      <c r="AA3909" s="25">
        <f ca="1">VLOOKUP(CONCATENATE($F3909," ",$G3909),AllocFactorMatrix,(AA$4+1),FALSE)*$E3911</f>
        <v>0.24560217973137807</v>
      </c>
      <c r="AB3909" s="25">
        <f ca="1">VLOOKUP(CONCATENATE($F3909," ",$G3909),AllocFactorMatrix,(AB$4+1),FALSE)*$E3911</f>
        <v>4.2261049732897646</v>
      </c>
      <c r="AC3909" s="25">
        <f ca="1">VLOOKUP(CONCATENATE($F3909," ",$G3909),AllocFactorMatrix,(AC$4+1),FALSE)*$E3911</f>
        <v>1.0549741553651515</v>
      </c>
    </row>
    <row r="3910" spans="4:29" hidden="1" outlineLevel="1">
      <c r="F3910" s="61" t="str">
        <f>F3911</f>
        <v>LABOR_M</v>
      </c>
      <c r="G3910" s="20" t="str">
        <f>$G$14</f>
        <v>CUSTOMER</v>
      </c>
      <c r="H3910" s="24">
        <f t="shared" ca="1" si="1851"/>
        <v>1315.7158345204932</v>
      </c>
      <c r="I3910" s="25">
        <f ca="1">VLOOKUP(CONCATENATE($F3910," ",$G3910),AllocFactorMatrix,(I$4+1),FALSE)*$E3911</f>
        <v>1039.3099246913878</v>
      </c>
      <c r="J3910" s="25">
        <f ca="1">VLOOKUP(CONCATENATE($F3910," ",$G3910),AllocFactorMatrix,(J$4+1),FALSE)*$E3911</f>
        <v>242.46485255264091</v>
      </c>
      <c r="K3910" s="25">
        <f ca="1">VLOOKUP(CONCATENATE($F3910," ",$G3910),AllocFactorMatrix,(K$4+1),FALSE)*$E3911</f>
        <v>1.7999677551021958</v>
      </c>
      <c r="L3910" s="25">
        <f ca="1">VLOOKUP(CONCATENATE($F3910," ",$G3910),AllocFactorMatrix,(L$4+1),FALSE)*$E3911</f>
        <v>0.23647230170263386</v>
      </c>
      <c r="M3910" s="25">
        <f t="shared" ca="1" si="1854"/>
        <v>244.50129260944573</v>
      </c>
      <c r="N3910" s="25">
        <f ca="1">VLOOKUP(CONCATENATE($F3910," ",$G3910),AllocFactorMatrix,(N$4+1),FALSE)*$E3911</f>
        <v>3.8765694703637066</v>
      </c>
      <c r="O3910" s="25">
        <f ca="1">VLOOKUP(CONCATENATE($F3910," ",$G3910),AllocFactorMatrix,(O$4+1),FALSE)*$E3911</f>
        <v>1.5170584366713951</v>
      </c>
      <c r="P3910" s="25">
        <f ca="1">VLOOKUP(CONCATENATE($F3910," ",$G3910),AllocFactorMatrix,(P$4+1),FALSE)*$E3911</f>
        <v>0.67627534585107685</v>
      </c>
      <c r="Q3910" s="25">
        <f ca="1">VLOOKUP(CONCATENATE($F3910," ",$G3910),AllocFactorMatrix,(Q$4+1),FALSE)*$E3911</f>
        <v>0.28811699339960423</v>
      </c>
      <c r="R3910" s="25">
        <f t="shared" ca="1" si="1856"/>
        <v>6.3580202462857827</v>
      </c>
      <c r="S3910" s="25">
        <f ca="1">VLOOKUP(CONCATENATE($F3910," ",$G3910),AllocFactorMatrix,(S$4+1),FALSE)*$E3911</f>
        <v>5.5858904141515724E-2</v>
      </c>
      <c r="T3910" s="25">
        <f ca="1">VLOOKUP(CONCATENATE($F3910," ",$G3910),AllocFactorMatrix,(T$4+1),FALSE)*$E3911</f>
        <v>0.93807201949566787</v>
      </c>
      <c r="U3910" s="25">
        <f ca="1">VLOOKUP(CONCATENATE($F3910," ",$G3910),AllocFactorMatrix,(U$4+1),FALSE)*$E3911</f>
        <v>1.7526835392995648</v>
      </c>
      <c r="V3910" s="25">
        <f ca="1">VLOOKUP(CONCATENATE($F3910," ",$G3910),AllocFactorMatrix,(V$4+1),FALSE)*$E3911</f>
        <v>0.43236122200479032</v>
      </c>
      <c r="W3910" s="25">
        <f t="shared" ca="1" si="1857"/>
        <v>3.1789756849415389</v>
      </c>
      <c r="X3910" s="25">
        <f ca="1">VLOOKUP(CONCATENATE($F3910," ",$G3910),AllocFactorMatrix,(X$4+1),FALSE)*$E3911</f>
        <v>1.3103749112218761</v>
      </c>
      <c r="Y3910" s="25">
        <f ca="1">VLOOKUP(CONCATENATE($F3910," ",$G3910),AllocFactorMatrix,(Y$4+1),FALSE)*$E3911</f>
        <v>1.9849812208819904E-2</v>
      </c>
      <c r="Z3910" s="25">
        <f t="shared" ca="1" si="1855"/>
        <v>1.3302247234306961</v>
      </c>
      <c r="AA3910" s="25">
        <f ca="1">VLOOKUP(CONCATENATE($F3910," ",$G3910),AllocFactorMatrix,(AA$4+1),FALSE)*$E3911</f>
        <v>7.7724500282796483E-2</v>
      </c>
      <c r="AB3910" s="25">
        <f ca="1">VLOOKUP(CONCATENATE($F3910," ",$G3910),AllocFactorMatrix,(AB$4+1),FALSE)*$E3911</f>
        <v>17.371456890633127</v>
      </c>
      <c r="AC3910" s="25">
        <f ca="1">VLOOKUP(CONCATENATE($F3910," ",$G3910),AllocFactorMatrix,(AC$4+1),FALSE)*$E3911</f>
        <v>3.5882151740855508</v>
      </c>
    </row>
    <row r="3911" spans="4:29" collapsed="1">
      <c r="D3911" s="20" t="s">
        <v>654</v>
      </c>
      <c r="E3911" s="61">
        <v>3961</v>
      </c>
      <c r="F3911" s="61" t="s">
        <v>69</v>
      </c>
      <c r="G3911" s="20" t="str">
        <f>$G$15</f>
        <v>TOTAL</v>
      </c>
      <c r="H3911" s="24">
        <f t="shared" ca="1" si="1851"/>
        <v>3961.0000000000009</v>
      </c>
      <c r="I3911" s="25">
        <f ca="1">VLOOKUP(CONCATENATE($F3911," ",$G3911),AllocFactorMatrix,(I$4+1),FALSE)*$E3911</f>
        <v>2370.2986322954162</v>
      </c>
      <c r="J3911" s="25">
        <f ca="1">VLOOKUP(CONCATENATE($F3911," ",$G3911),AllocFactorMatrix,(J$4+1),FALSE)*$E3911</f>
        <v>592.96151293438936</v>
      </c>
      <c r="K3911" s="25">
        <f ca="1">VLOOKUP(CONCATENATE($F3911," ",$G3911),AllocFactorMatrix,(K$4+1),FALSE)*$E3911</f>
        <v>5.544793548129741</v>
      </c>
      <c r="L3911" s="25">
        <f ca="1">VLOOKUP(CONCATENATE($F3911," ",$G3911),AllocFactorMatrix,(L$4+1),FALSE)*$E3911</f>
        <v>0.3083868403342897</v>
      </c>
      <c r="M3911" s="25">
        <f t="shared" ca="1" si="1854"/>
        <v>598.81469332285337</v>
      </c>
      <c r="N3911" s="25">
        <f ca="1">VLOOKUP(CONCATENATE($F3911," ",$G3911),AllocFactorMatrix,(N$4+1),FALSE)*$E3911</f>
        <v>155.19885737479245</v>
      </c>
      <c r="O3911" s="25">
        <f ca="1">VLOOKUP(CONCATENATE($F3911," ",$G3911),AllocFactorMatrix,(O$4+1),FALSE)*$E3911</f>
        <v>41.509456114556492</v>
      </c>
      <c r="P3911" s="25">
        <f ca="1">VLOOKUP(CONCATENATE($F3911," ",$G3911),AllocFactorMatrix,(P$4+1),FALSE)*$E3911</f>
        <v>3.1298588442289406</v>
      </c>
      <c r="Q3911" s="25">
        <f ca="1">VLOOKUP(CONCATENATE($F3911," ",$G3911),AllocFactorMatrix,(Q$4+1),FALSE)*$E3911</f>
        <v>0.76845585937668692</v>
      </c>
      <c r="R3911" s="25">
        <f t="shared" ca="1" si="1856"/>
        <v>200.60662819295459</v>
      </c>
      <c r="S3911" s="25">
        <f ca="1">VLOOKUP(CONCATENATE($F3911," ",$G3911),AllocFactorMatrix,(S$4+1),FALSE)*$E3911</f>
        <v>9.124603291713866</v>
      </c>
      <c r="T3911" s="25">
        <f ca="1">VLOOKUP(CONCATENATE($F3911," ",$G3911),AllocFactorMatrix,(T$4+1),FALSE)*$E3911</f>
        <v>99.196880977310542</v>
      </c>
      <c r="U3911" s="25">
        <f ca="1">VLOOKUP(CONCATENATE($F3911," ",$G3911),AllocFactorMatrix,(U$4+1),FALSE)*$E3911</f>
        <v>528.88368261219614</v>
      </c>
      <c r="V3911" s="25">
        <f ca="1">VLOOKUP(CONCATENATE($F3911," ",$G3911),AllocFactorMatrix,(V$4+1),FALSE)*$E3911</f>
        <v>79.524527239264046</v>
      </c>
      <c r="W3911" s="25">
        <f t="shared" ca="1" si="1857"/>
        <v>716.72969412048451</v>
      </c>
      <c r="X3911" s="25">
        <f ca="1">VLOOKUP(CONCATENATE($F3911," ",$G3911),AllocFactorMatrix,(X$4+1),FALSE)*$E3911</f>
        <v>42.443317267833713</v>
      </c>
      <c r="Y3911" s="25">
        <f ca="1">VLOOKUP(CONCATENATE($F3911," ",$G3911),AllocFactorMatrix,(Y$4+1),FALSE)*$E3911</f>
        <v>0.93700424557725137</v>
      </c>
      <c r="Z3911" s="25">
        <f t="shared" ca="1" si="1855"/>
        <v>43.380321513410962</v>
      </c>
      <c r="AA3911" s="25">
        <f ca="1">VLOOKUP(CONCATENATE($F3911," ",$G3911),AllocFactorMatrix,(AA$4+1),FALSE)*$E3911</f>
        <v>0.8473228688436707</v>
      </c>
      <c r="AB3911" s="25">
        <f ca="1">VLOOKUP(CONCATENATE($F3911," ",$G3911),AllocFactorMatrix,(AB$4+1),FALSE)*$E3911</f>
        <v>24.86737085698703</v>
      </c>
      <c r="AC3911" s="25">
        <f ca="1">VLOOKUP(CONCATENATE($F3911," ",$G3911),AllocFactorMatrix,(AC$4+1),FALSE)*$E3911</f>
        <v>5.4553368290505624</v>
      </c>
    </row>
    <row r="3912" spans="4:29" hidden="1" outlineLevel="1">
      <c r="F3912" s="61" t="str">
        <f>F3919</f>
        <v>LABOR_M</v>
      </c>
      <c r="G3912" s="20" t="str">
        <f>$G$8</f>
        <v>PRODUCTION</v>
      </c>
      <c r="H3912" s="24">
        <f t="shared" ca="1" si="1851"/>
        <v>4724.6174250598588</v>
      </c>
      <c r="I3912" s="25">
        <f ca="1">VLOOKUP(CONCATENATE($F3912," ",$G3912),AllocFactorMatrix,(I$4+1),FALSE)*$E3919</f>
        <v>2316.682690452094</v>
      </c>
      <c r="J3912" s="25">
        <f ca="1">VLOOKUP(CONCATENATE($F3912," ",$G3912),AllocFactorMatrix,(J$4+1),FALSE)*$E3919</f>
        <v>586.03063918325188</v>
      </c>
      <c r="K3912" s="25">
        <f ca="1">VLOOKUP(CONCATENATE($F3912," ",$G3912),AllocFactorMatrix,(K$4+1),FALSE)*$E3919</f>
        <v>6.8515895415307515</v>
      </c>
      <c r="L3912" s="25">
        <f ca="1">VLOOKUP(CONCATENATE($F3912," ",$G3912),AllocFactorMatrix,(L$4+1),FALSE)*$E3919</f>
        <v>0.16879238289638218</v>
      </c>
      <c r="M3912" s="25">
        <f t="shared" ca="1" si="1847"/>
        <v>593.05102110767905</v>
      </c>
      <c r="N3912" s="25">
        <f ca="1">VLOOKUP(CONCATENATE($F3912," ",$G3912),AllocFactorMatrix,(N$4+1),FALSE)*$E3919</f>
        <v>245.20257186955675</v>
      </c>
      <c r="O3912" s="25">
        <f ca="1">VLOOKUP(CONCATENATE($F3912," ",$G3912),AllocFactorMatrix,(O$4+1),FALSE)*$E3919</f>
        <v>69.832488740161935</v>
      </c>
      <c r="P3912" s="25">
        <f ca="1">VLOOKUP(CONCATENATE($F3912," ",$G3912),AllocFactorMatrix,(P$4+1),FALSE)*$E3919</f>
        <v>5.5262280172909106</v>
      </c>
      <c r="Q3912" s="25">
        <f ca="1">VLOOKUP(CONCATENATE($F3912," ",$G3912),AllocFactorMatrix,(Q$4+1),FALSE)*$E3919</f>
        <v>1.1664892952027548</v>
      </c>
      <c r="R3912" s="25">
        <f ca="1">SUBTOTAL(9,N3912:Q3912)</f>
        <v>321.7277779222124</v>
      </c>
      <c r="S3912" s="25">
        <f ca="1">VLOOKUP(CONCATENATE($F3912," ",$G3912),AllocFactorMatrix,(S$4+1),FALSE)*$E3919</f>
        <v>14.729392910829613</v>
      </c>
      <c r="T3912" s="25">
        <f ca="1">VLOOKUP(CONCATENATE($F3912," ",$G3912),AllocFactorMatrix,(T$4+1),FALSE)*$E3919</f>
        <v>160.57622288406813</v>
      </c>
      <c r="U3912" s="25">
        <f ca="1">VLOOKUP(CONCATENATE($F3912," ",$G3912),AllocFactorMatrix,(U$4+1),FALSE)*$E3919</f>
        <v>1072.4304816647584</v>
      </c>
      <c r="V3912" s="25">
        <f ca="1">VLOOKUP(CONCATENATE($F3912," ",$G3912),AllocFactorMatrix,(V$4+1),FALSE)*$E3919</f>
        <v>168.24407835475878</v>
      </c>
      <c r="W3912" s="25">
        <f ca="1">SUBTOTAL(9,S3912:V3912)</f>
        <v>1415.9801758144149</v>
      </c>
      <c r="X3912" s="25">
        <f ca="1">VLOOKUP(CONCATENATE($F3912," ",$G3912),AllocFactorMatrix,(X$4+1),FALSE)*$E3919</f>
        <v>66.554646495940332</v>
      </c>
      <c r="Y3912" s="25">
        <f ca="1">VLOOKUP(CONCATENATE($F3912," ",$G3912),AllocFactorMatrix,(Y$4+1),FALSE)*$E3919</f>
        <v>1.6066534977859137</v>
      </c>
      <c r="Z3912" s="25">
        <f t="shared" ca="1" si="1848"/>
        <v>68.161299993726246</v>
      </c>
      <c r="AA3912" s="25">
        <f ca="1">VLOOKUP(CONCATENATE($F3912," ",$G3912),AllocFactorMatrix,(AA$4+1),FALSE)*$E3919</f>
        <v>1.1603669225281641</v>
      </c>
      <c r="AB3912" s="25">
        <f ca="1">VLOOKUP(CONCATENATE($F3912," ",$G3912),AllocFactorMatrix,(AB$4+1),FALSE)*$E3919</f>
        <v>6.2917409899968204</v>
      </c>
      <c r="AC3912" s="25">
        <f ca="1">VLOOKUP(CONCATENATE($F3912," ",$G3912),AllocFactorMatrix,(AC$4+1),FALSE)*$E3919</f>
        <v>1.562351857207035</v>
      </c>
    </row>
    <row r="3913" spans="4:29" hidden="1" outlineLevel="1">
      <c r="F3913" s="61" t="str">
        <f>F3919</f>
        <v>LABOR_M</v>
      </c>
      <c r="G3913" s="20" t="str">
        <f>$G$9</f>
        <v>BULKTRAN</v>
      </c>
      <c r="H3913" s="24">
        <f t="shared" ca="1" si="1851"/>
        <v>1271.2680669209201</v>
      </c>
      <c r="I3913" s="25">
        <f ca="1">VLOOKUP(CONCATENATE($F3913," ",$G3913),AllocFactorMatrix,(I$4+1),FALSE)*$E3919</f>
        <v>623.35729236804343</v>
      </c>
      <c r="J3913" s="25">
        <f ca="1">VLOOKUP(CONCATENATE($F3913," ",$G3913),AllocFactorMatrix,(J$4+1),FALSE)*$E3919</f>
        <v>157.68515644872241</v>
      </c>
      <c r="K3913" s="25">
        <f ca="1">VLOOKUP(CONCATENATE($F3913," ",$G3913),AllocFactorMatrix,(K$4+1),FALSE)*$E3919</f>
        <v>1.8435793225494947</v>
      </c>
      <c r="L3913" s="25">
        <f ca="1">VLOOKUP(CONCATENATE($F3913," ",$G3913),AllocFactorMatrix,(L$4+1),FALSE)*$E3919</f>
        <v>4.541751151691209E-2</v>
      </c>
      <c r="M3913" s="25">
        <f t="shared" ca="1" si="1847"/>
        <v>159.57415328278881</v>
      </c>
      <c r="N3913" s="25">
        <f ca="1">VLOOKUP(CONCATENATE($F3913," ",$G3913),AllocFactorMatrix,(N$4+1),FALSE)*$E3919</f>
        <v>65.977447801649291</v>
      </c>
      <c r="O3913" s="25">
        <f ca="1">VLOOKUP(CONCATENATE($F3913," ",$G3913),AllocFactorMatrix,(O$4+1),FALSE)*$E3919</f>
        <v>18.790053242852331</v>
      </c>
      <c r="P3913" s="25">
        <f ca="1">VLOOKUP(CONCATENATE($F3913," ",$G3913),AllocFactorMatrix,(P$4+1),FALSE)*$E3919</f>
        <v>1.48696001746991</v>
      </c>
      <c r="Q3913" s="25">
        <f ca="1">VLOOKUP(CONCATENATE($F3913," ",$G3913),AllocFactorMatrix,(Q$4+1),FALSE)*$E3919</f>
        <v>0.31387104139496874</v>
      </c>
      <c r="R3913" s="25">
        <f t="shared" ref="R3913:R3919" ca="1" si="1858">SUBTOTAL(9,N3913:Q3913)</f>
        <v>86.568332103366501</v>
      </c>
      <c r="S3913" s="25">
        <f ca="1">VLOOKUP(CONCATENATE($F3913," ",$G3913),AllocFactorMatrix,(S$4+1),FALSE)*$E3919</f>
        <v>3.9632853135049011</v>
      </c>
      <c r="T3913" s="25">
        <f ca="1">VLOOKUP(CONCATENATE($F3913," ",$G3913),AllocFactorMatrix,(T$4+1),FALSE)*$E3919</f>
        <v>43.206762811426124</v>
      </c>
      <c r="U3913" s="25">
        <f ca="1">VLOOKUP(CONCATENATE($F3913," ",$G3913),AllocFactorMatrix,(U$4+1),FALSE)*$E3919</f>
        <v>288.56233270903539</v>
      </c>
      <c r="V3913" s="25">
        <f ca="1">VLOOKUP(CONCATENATE($F3913," ",$G3913),AllocFactorMatrix,(V$4+1),FALSE)*$E3919</f>
        <v>45.269977443355913</v>
      </c>
      <c r="W3913" s="25">
        <f t="shared" ref="W3913:W3919" ca="1" si="1859">SUBTOTAL(9,S3913:V3913)</f>
        <v>381.00235827732234</v>
      </c>
      <c r="X3913" s="25">
        <f ca="1">VLOOKUP(CONCATENATE($F3913," ",$G3913),AllocFactorMatrix,(X$4+1),FALSE)*$E3919</f>
        <v>17.908073645651285</v>
      </c>
      <c r="Y3913" s="25">
        <f ca="1">VLOOKUP(CONCATENATE($F3913," ",$G3913),AllocFactorMatrix,(Y$4+1),FALSE)*$E3919</f>
        <v>0.43230744472737015</v>
      </c>
      <c r="Z3913" s="25">
        <f t="shared" ca="1" si="1848"/>
        <v>18.340381090378656</v>
      </c>
      <c r="AA3913" s="25">
        <f ca="1">VLOOKUP(CONCATENATE($F3913," ",$G3913),AllocFactorMatrix,(AA$4+1),FALSE)*$E3919</f>
        <v>0.312223674809536</v>
      </c>
      <c r="AB3913" s="25">
        <f ca="1">VLOOKUP(CONCATENATE($F3913," ",$G3913),AllocFactorMatrix,(AB$4+1),FALSE)*$E3919</f>
        <v>1.6929390649696974</v>
      </c>
      <c r="AC3913" s="25">
        <f ca="1">VLOOKUP(CONCATENATE($F3913," ",$G3913),AllocFactorMatrix,(AC$4+1),FALSE)*$E3919</f>
        <v>0.42038705924146519</v>
      </c>
    </row>
    <row r="3914" spans="4:29" hidden="1" outlineLevel="1">
      <c r="F3914" s="61" t="str">
        <f>F3919</f>
        <v>LABOR_M</v>
      </c>
      <c r="G3914" s="20" t="str">
        <f>$G$10</f>
        <v>SUBTRAN</v>
      </c>
      <c r="H3914" s="24">
        <f t="shared" ca="1" si="1851"/>
        <v>487.54220828787908</v>
      </c>
      <c r="I3914" s="25">
        <f ca="1">VLOOKUP(CONCATENATE($F3914," ",$G3914),AllocFactorMatrix,(I$4+1),FALSE)*$E3919</f>
        <v>231.53467594619931</v>
      </c>
      <c r="J3914" s="25">
        <f ca="1">VLOOKUP(CONCATENATE($F3914," ",$G3914),AllocFactorMatrix,(J$4+1),FALSE)*$E3919</f>
        <v>59.269460577298673</v>
      </c>
      <c r="K3914" s="25">
        <f ca="1">VLOOKUP(CONCATENATE($F3914," ",$G3914),AllocFactorMatrix,(K$4+1),FALSE)*$E3919</f>
        <v>0.69068021937723956</v>
      </c>
      <c r="L3914" s="25">
        <f ca="1">VLOOKUP(CONCATENATE($F3914," ",$G3914),AllocFactorMatrix,(L$4+1),FALSE)*$E3919</f>
        <v>2.2643412392810394E-2</v>
      </c>
      <c r="M3914" s="25">
        <f t="shared" ca="1" si="1847"/>
        <v>59.982784209068726</v>
      </c>
      <c r="N3914" s="25">
        <f ca="1">VLOOKUP(CONCATENATE($F3914," ",$G3914),AllocFactorMatrix,(N$4+1),FALSE)*$E3919</f>
        <v>25.832510523241403</v>
      </c>
      <c r="O3914" s="25">
        <f ca="1">VLOOKUP(CONCATENATE($F3914," ",$G3914),AllocFactorMatrix,(O$4+1),FALSE)*$E3919</f>
        <v>7.3221667790081302</v>
      </c>
      <c r="P3914" s="25">
        <f ca="1">VLOOKUP(CONCATENATE($F3914," ",$G3914),AllocFactorMatrix,(P$4+1),FALSE)*$E3919</f>
        <v>0.7500309381810597</v>
      </c>
      <c r="Q3914" s="25">
        <f ca="1">VLOOKUP(CONCATENATE($F3914," ",$G3914),AllocFactorMatrix,(Q$4+1),FALSE)*$E3919</f>
        <v>0</v>
      </c>
      <c r="R3914" s="25">
        <f t="shared" ca="1" si="1858"/>
        <v>33.904708240430594</v>
      </c>
      <c r="S3914" s="25">
        <f ca="1">VLOOKUP(CONCATENATE($F3914," ",$G3914),AllocFactorMatrix,(S$4+1),FALSE)*$E3919</f>
        <v>1.4467366061284097</v>
      </c>
      <c r="T3914" s="25">
        <f ca="1">VLOOKUP(CONCATENATE($F3914," ",$G3914),AllocFactorMatrix,(T$4+1),FALSE)*$E3919</f>
        <v>16.721208881827888</v>
      </c>
      <c r="U3914" s="25">
        <f ca="1">VLOOKUP(CONCATENATE($F3914," ",$G3914),AllocFactorMatrix,(U$4+1),FALSE)*$E3919</f>
        <v>136.20670933329518</v>
      </c>
      <c r="V3914" s="25">
        <f ca="1">VLOOKUP(CONCATENATE($F3914," ",$G3914),AllocFactorMatrix,(V$4+1),FALSE)*$E3919</f>
        <v>0</v>
      </c>
      <c r="W3914" s="25">
        <f t="shared" ca="1" si="1859"/>
        <v>154.37465482125148</v>
      </c>
      <c r="X3914" s="25">
        <f ca="1">VLOOKUP(CONCATENATE($F3914," ",$G3914),AllocFactorMatrix,(X$4+1),FALSE)*$E3919</f>
        <v>7.0107968900679216</v>
      </c>
      <c r="Y3914" s="25">
        <f ca="1">VLOOKUP(CONCATENATE($F3914," ",$G3914),AllocFactorMatrix,(Y$4+1),FALSE)*$E3919</f>
        <v>0.16773798547031904</v>
      </c>
      <c r="Z3914" s="25">
        <f t="shared" ca="1" si="1848"/>
        <v>7.178534875538241</v>
      </c>
      <c r="AA3914" s="25">
        <f ca="1">VLOOKUP(CONCATENATE($F3914," ",$G3914),AllocFactorMatrix,(AA$4+1),FALSE)*$E3919</f>
        <v>0.11512384726983953</v>
      </c>
      <c r="AB3914" s="25">
        <f ca="1">VLOOKUP(CONCATENATE($F3914," ",$G3914),AllocFactorMatrix,(AB$4+1),FALSE)*$E3919</f>
        <v>0.36163843119687833</v>
      </c>
      <c r="AC3914" s="25">
        <f ca="1">VLOOKUP(CONCATENATE($F3914," ",$G3914),AllocFactorMatrix,(AC$4+1),FALSE)*$E3919</f>
        <v>9.0087916924125294E-2</v>
      </c>
    </row>
    <row r="3915" spans="4:29" hidden="1" outlineLevel="1">
      <c r="F3915" s="61" t="str">
        <f>F3919</f>
        <v>LABOR_M</v>
      </c>
      <c r="G3915" s="20" t="str">
        <f>$G$11</f>
        <v>DISTPRI</v>
      </c>
      <c r="H3915" s="24">
        <f t="shared" ca="1" si="1851"/>
        <v>2259.8141336015651</v>
      </c>
      <c r="I3915" s="25">
        <f ca="1">VLOOKUP(CONCATENATE($F3915," ",$G3915),AllocFactorMatrix,(I$4+1),FALSE)*$E3919</f>
        <v>1501.6434503862354</v>
      </c>
      <c r="J3915" s="25">
        <f ca="1">VLOOKUP(CONCATENATE($F3915," ",$G3915),AllocFactorMatrix,(J$4+1),FALSE)*$E3919</f>
        <v>378.05619758264322</v>
      </c>
      <c r="K3915" s="25">
        <f ca="1">VLOOKUP(CONCATENATE($F3915," ",$G3915),AllocFactorMatrix,(K$4+1),FALSE)*$E3919</f>
        <v>4.411780339758252</v>
      </c>
      <c r="L3915" s="25">
        <f ca="1">VLOOKUP(CONCATENATE($F3915," ",$G3915),AllocFactorMatrix,(L$4+1),FALSE)*$E3919</f>
        <v>0</v>
      </c>
      <c r="M3915" s="25">
        <f t="shared" ca="1" si="1847"/>
        <v>382.46797792240147</v>
      </c>
      <c r="N3915" s="25">
        <f ca="1">VLOOKUP(CONCATENATE($F3915," ",$G3915),AllocFactorMatrix,(N$4+1),FALSE)*$E3919</f>
        <v>163.02830457750912</v>
      </c>
      <c r="O3915" s="25">
        <f ca="1">VLOOKUP(CONCATENATE($F3915," ",$G3915),AllocFactorMatrix,(O$4+1),FALSE)*$E3919</f>
        <v>46.280213410811207</v>
      </c>
      <c r="P3915" s="25">
        <f ca="1">VLOOKUP(CONCATENATE($F3915," ",$G3915),AllocFactorMatrix,(P$4+1),FALSE)*$E3919</f>
        <v>0</v>
      </c>
      <c r="Q3915" s="25">
        <f ca="1">VLOOKUP(CONCATENATE($F3915," ",$G3915),AllocFactorMatrix,(Q$4+1),FALSE)*$E3919</f>
        <v>0</v>
      </c>
      <c r="R3915" s="25">
        <f t="shared" ca="1" si="1858"/>
        <v>209.30851798832032</v>
      </c>
      <c r="S3915" s="25">
        <f ca="1">VLOOKUP(CONCATENATE($F3915," ",$G3915),AllocFactorMatrix,(S$4+1),FALSE)*$E3919</f>
        <v>9.2981032294635284</v>
      </c>
      <c r="T3915" s="25">
        <f ca="1">VLOOKUP(CONCATENATE($F3915," ",$G3915),AllocFactorMatrix,(T$4+1),FALSE)*$E3919</f>
        <v>107.54556994442856</v>
      </c>
      <c r="U3915" s="25">
        <f ca="1">VLOOKUP(CONCATENATE($F3915," ",$G3915),AllocFactorMatrix,(U$4+1),FALSE)*$E3919</f>
        <v>0</v>
      </c>
      <c r="V3915" s="25">
        <f ca="1">VLOOKUP(CONCATENATE($F3915," ",$G3915),AllocFactorMatrix,(V$4+1),FALSE)*$E3919</f>
        <v>0</v>
      </c>
      <c r="W3915" s="25">
        <f t="shared" ca="1" si="1859"/>
        <v>116.84367317389209</v>
      </c>
      <c r="X3915" s="25">
        <f ca="1">VLOOKUP(CONCATENATE($F3915," ",$G3915),AllocFactorMatrix,(X$4+1),FALSE)*$E3919</f>
        <v>44.243135045125065</v>
      </c>
      <c r="Y3915" s="25">
        <f ca="1">VLOOKUP(CONCATENATE($F3915," ",$G3915),AllocFactorMatrix,(Y$4+1),FALSE)*$E3919</f>
        <v>1.0600289411865014</v>
      </c>
      <c r="Z3915" s="25">
        <f t="shared" ca="1" si="1848"/>
        <v>45.303163986311567</v>
      </c>
      <c r="AA3915" s="25">
        <f ca="1">VLOOKUP(CONCATENATE($F3915," ",$G3915),AllocFactorMatrix,(AA$4+1),FALSE)*$E3919</f>
        <v>0.76119255814991149</v>
      </c>
      <c r="AB3915" s="25">
        <f ca="1">VLOOKUP(CONCATENATE($F3915," ",$G3915),AllocFactorMatrix,(AB$4+1),FALSE)*$E3919</f>
        <v>2.7902919692907835</v>
      </c>
      <c r="AC3915" s="25">
        <f ca="1">VLOOKUP(CONCATENATE($F3915," ",$G3915),AllocFactorMatrix,(AC$4+1),FALSE)*$E3919</f>
        <v>0.69586561696382276</v>
      </c>
    </row>
    <row r="3916" spans="4:29" hidden="1" outlineLevel="1">
      <c r="F3916" s="61" t="str">
        <f>F3919</f>
        <v>LABOR_M</v>
      </c>
      <c r="G3916" s="20" t="str">
        <f>$G$12</f>
        <v>DISTSEC</v>
      </c>
      <c r="H3916" s="24">
        <f t="shared" ca="1" si="1851"/>
        <v>828.9283277906751</v>
      </c>
      <c r="I3916" s="25">
        <f ca="1">VLOOKUP(CONCATENATE($F3916," ",$G3916),AllocFactorMatrix,(I$4+1),FALSE)*$E3919</f>
        <v>618.87935015899018</v>
      </c>
      <c r="J3916" s="25">
        <f ca="1">VLOOKUP(CONCATENATE($F3916," ",$G3916),AllocFactorMatrix,(J$4+1),FALSE)*$E3919</f>
        <v>138.93021316342799</v>
      </c>
      <c r="K3916" s="25">
        <f ca="1">VLOOKUP(CONCATENATE($F3916," ",$G3916),AllocFactorMatrix,(K$4+1),FALSE)*$E3919</f>
        <v>0</v>
      </c>
      <c r="L3916" s="25">
        <f ca="1">VLOOKUP(CONCATENATE($F3916," ",$G3916),AllocFactorMatrix,(L$4+1),FALSE)*$E3919</f>
        <v>0</v>
      </c>
      <c r="M3916" s="25">
        <f t="shared" ca="1" si="1847"/>
        <v>138.93021316342799</v>
      </c>
      <c r="N3916" s="25">
        <f ca="1">VLOOKUP(CONCATENATE($F3916," ",$G3916),AllocFactorMatrix,(N$4+1),FALSE)*$E3919</f>
        <v>48.97436475675368</v>
      </c>
      <c r="O3916" s="25">
        <f ca="1">VLOOKUP(CONCATENATE($F3916," ",$G3916),AllocFactorMatrix,(O$4+1),FALSE)*$E3919</f>
        <v>0</v>
      </c>
      <c r="P3916" s="25">
        <f ca="1">VLOOKUP(CONCATENATE($F3916," ",$G3916),AllocFactorMatrix,(P$4+1),FALSE)*$E3919</f>
        <v>0</v>
      </c>
      <c r="Q3916" s="25">
        <f ca="1">VLOOKUP(CONCATENATE($F3916," ",$G3916),AllocFactorMatrix,(Q$4+1),FALSE)*$E3919</f>
        <v>0</v>
      </c>
      <c r="R3916" s="25">
        <f t="shared" ca="1" si="1858"/>
        <v>48.97436475675368</v>
      </c>
      <c r="S3916" s="25">
        <f ca="1">VLOOKUP(CONCATENATE($F3916," ",$G3916),AllocFactorMatrix,(S$4+1),FALSE)*$E3919</f>
        <v>2.1676326350630055</v>
      </c>
      <c r="T3916" s="25">
        <f ca="1">VLOOKUP(CONCATENATE($F3916," ",$G3916),AllocFactorMatrix,(T$4+1),FALSE)*$E3919</f>
        <v>0</v>
      </c>
      <c r="U3916" s="25">
        <f ca="1">VLOOKUP(CONCATENATE($F3916," ",$G3916),AllocFactorMatrix,(U$4+1),FALSE)*$E3919</f>
        <v>0</v>
      </c>
      <c r="V3916" s="25">
        <f ca="1">VLOOKUP(CONCATENATE($F3916," ",$G3916),AllocFactorMatrix,(V$4+1),FALSE)*$E3919</f>
        <v>0</v>
      </c>
      <c r="W3916" s="25">
        <f t="shared" ca="1" si="1859"/>
        <v>2.1676326350630055</v>
      </c>
      <c r="X3916" s="25">
        <f ca="1">VLOOKUP(CONCATENATE($F3916," ",$G3916),AllocFactorMatrix,(X$4+1),FALSE)*$E3919</f>
        <v>13.630296268626886</v>
      </c>
      <c r="Y3916" s="25">
        <f ca="1">VLOOKUP(CONCATENATE($F3916," ",$G3916),AllocFactorMatrix,(Y$4+1),FALSE)*$E3919</f>
        <v>0</v>
      </c>
      <c r="Z3916" s="25">
        <f t="shared" ca="1" si="1848"/>
        <v>13.630296268626886</v>
      </c>
      <c r="AA3916" s="25">
        <f ca="1">VLOOKUP(CONCATENATE($F3916," ",$G3916),AllocFactorMatrix,(AA$4+1),FALSE)*$E3919</f>
        <v>0.222259350711392</v>
      </c>
      <c r="AB3916" s="25">
        <f ca="1">VLOOKUP(CONCATENATE($F3916," ",$G3916),AllocFactorMatrix,(AB$4+1),FALSE)*$E3919</f>
        <v>4.9078246844586175</v>
      </c>
      <c r="AC3916" s="25">
        <f ca="1">VLOOKUP(CONCATENATE($F3916," ",$G3916),AllocFactorMatrix,(AC$4+1),FALSE)*$E3919</f>
        <v>1.2163867726433246</v>
      </c>
    </row>
    <row r="3917" spans="4:29" hidden="1" outlineLevel="1">
      <c r="F3917" s="61" t="str">
        <f>F3919</f>
        <v>LABOR_M</v>
      </c>
      <c r="G3917" s="20" t="str">
        <f>$G$13</f>
        <v>ENERGY</v>
      </c>
      <c r="H3917" s="24">
        <f t="shared" ca="1" si="1851"/>
        <v>3407.8205074276416</v>
      </c>
      <c r="I3917" s="25">
        <f ca="1">VLOOKUP(CONCATENATE($F3917," ",$G3917),AllocFactorMatrix,(I$4+1),FALSE)*$E3919</f>
        <v>1238.8534422264056</v>
      </c>
      <c r="J3917" s="25">
        <f ca="1">VLOOKUP(CONCATENATE($F3917," ",$G3917),AllocFactorMatrix,(J$4+1),FALSE)*$E3919</f>
        <v>399.85996424376242</v>
      </c>
      <c r="K3917" s="25">
        <f ca="1">VLOOKUP(CONCATENATE($F3917," ",$G3917),AllocFactorMatrix,(K$4+1),FALSE)*$E3919</f>
        <v>4.5776379621120515</v>
      </c>
      <c r="L3917" s="25">
        <f ca="1">VLOOKUP(CONCATENATE($F3917," ",$G3917),AllocFactorMatrix,(L$4+1),FALSE)*$E3919</f>
        <v>0.11601995066545871</v>
      </c>
      <c r="M3917" s="25">
        <f t="shared" ca="1" si="1847"/>
        <v>404.55362215653997</v>
      </c>
      <c r="N3917" s="25">
        <f ca="1">VLOOKUP(CONCATENATE($F3917," ",$G3917),AllocFactorMatrix,(N$4+1),FALSE)*$E3919</f>
        <v>193.49931390488646</v>
      </c>
      <c r="O3917" s="25">
        <f ca="1">VLOOKUP(CONCATENATE($F3917," ",$G3917),AllocFactorMatrix,(O$4+1),FALSE)*$E3919</f>
        <v>54.011442701535174</v>
      </c>
      <c r="P3917" s="25">
        <f ca="1">VLOOKUP(CONCATENATE($F3917," ",$G3917),AllocFactorMatrix,(P$4+1),FALSE)*$E3919</f>
        <v>4.2761268676216515</v>
      </c>
      <c r="Q3917" s="25">
        <f ca="1">VLOOKUP(CONCATENATE($F3917," ",$G3917),AllocFactorMatrix,(Q$4+1),FALSE)*$E3919</f>
        <v>0.87658644429866073</v>
      </c>
      <c r="R3917" s="25">
        <f t="shared" ca="1" si="1858"/>
        <v>252.66346991834195</v>
      </c>
      <c r="S3917" s="25">
        <f ca="1">VLOOKUP(CONCATENATE($F3917," ",$G3917),AllocFactorMatrix,(S$4+1),FALSE)*$E3919</f>
        <v>12.893742492805588</v>
      </c>
      <c r="T3917" s="25">
        <f ca="1">VLOOKUP(CONCATENATE($F3917," ",$G3917),AllocFactorMatrix,(T$4+1),FALSE)*$E3919</f>
        <v>154.09065731720153</v>
      </c>
      <c r="U3917" s="25">
        <f ca="1">VLOOKUP(CONCATENATE($F3917," ",$G3917),AllocFactorMatrix,(U$4+1),FALSE)*$E3919</f>
        <v>1089.3488474064727</v>
      </c>
      <c r="V3917" s="25">
        <f ca="1">VLOOKUP(CONCATENATE($F3917," ",$G3917),AllocFactorMatrix,(V$4+1),FALSE)*$E3919</f>
        <v>174.57868308384712</v>
      </c>
      <c r="W3917" s="25">
        <f t="shared" ca="1" si="1859"/>
        <v>1430.911930300327</v>
      </c>
      <c r="X3917" s="25">
        <f ca="1">VLOOKUP(CONCATENATE($F3917," ",$G3917),AllocFactorMatrix,(X$4+1),FALSE)*$E3919</f>
        <v>52.485888726819681</v>
      </c>
      <c r="Y3917" s="25">
        <f ca="1">VLOOKUP(CONCATENATE($F3917," ",$G3917),AllocFactorMatrix,(Y$4+1),FALSE)*$E3919</f>
        <v>1.2336037559116511</v>
      </c>
      <c r="Z3917" s="25">
        <f t="shared" ca="1" si="1848"/>
        <v>53.719492482731333</v>
      </c>
      <c r="AA3917" s="25">
        <f ca="1">VLOOKUP(CONCATENATE($F3917," ",$G3917),AllocFactorMatrix,(AA$4+1),FALSE)*$E3919</f>
        <v>1.2051310187475546</v>
      </c>
      <c r="AB3917" s="25">
        <f ca="1">VLOOKUP(CONCATENATE($F3917," ",$G3917),AllocFactorMatrix,(AB$4+1),FALSE)*$E3919</f>
        <v>20.736828139575831</v>
      </c>
      <c r="AC3917" s="25">
        <f ca="1">VLOOKUP(CONCATENATE($F3917," ",$G3917),AllocFactorMatrix,(AC$4+1),FALSE)*$E3919</f>
        <v>5.1765911849727555</v>
      </c>
    </row>
    <row r="3918" spans="4:29" hidden="1" outlineLevel="1">
      <c r="F3918" s="61" t="str">
        <f>F3919</f>
        <v>LABOR_M</v>
      </c>
      <c r="G3918" s="20" t="str">
        <f>$G$14</f>
        <v>CUSTOMER</v>
      </c>
      <c r="H3918" s="24">
        <f t="shared" ca="1" si="1851"/>
        <v>6456.0093309114645</v>
      </c>
      <c r="I3918" s="25">
        <f ca="1">VLOOKUP(CONCATENATE($F3918," ",$G3918),AllocFactorMatrix,(I$4+1),FALSE)*$E3919</f>
        <v>5099.7292846003065</v>
      </c>
      <c r="J3918" s="25">
        <f ca="1">VLOOKUP(CONCATENATE($F3918," ",$G3918),AllocFactorMatrix,(J$4+1),FALSE)*$E3919</f>
        <v>1189.7366508995528</v>
      </c>
      <c r="K3918" s="25">
        <f ca="1">VLOOKUP(CONCATENATE($F3918," ",$G3918),AllocFactorMatrix,(K$4+1),FALSE)*$E3919</f>
        <v>8.8321568513421553</v>
      </c>
      <c r="L3918" s="25">
        <f ca="1">VLOOKUP(CONCATENATE($F3918," ",$G3918),AllocFactorMatrix,(L$4+1),FALSE)*$E3919</f>
        <v>1.1603321524595789</v>
      </c>
      <c r="M3918" s="25">
        <f t="shared" ca="1" si="1847"/>
        <v>1199.7291399033547</v>
      </c>
      <c r="N3918" s="25">
        <f ca="1">VLOOKUP(CONCATENATE($F3918," ",$G3918),AllocFactorMatrix,(N$4+1),FALSE)*$E3919</f>
        <v>19.021712755866954</v>
      </c>
      <c r="O3918" s="25">
        <f ca="1">VLOOKUP(CONCATENATE($F3918," ",$G3918),AllocFactorMatrix,(O$4+1),FALSE)*$E3919</f>
        <v>7.4439656084688801</v>
      </c>
      <c r="P3918" s="25">
        <f ca="1">VLOOKUP(CONCATENATE($F3918," ",$G3918),AllocFactorMatrix,(P$4+1),FALSE)*$E3919</f>
        <v>3.3183760721942765</v>
      </c>
      <c r="Q3918" s="25">
        <f ca="1">VLOOKUP(CONCATENATE($F3918," ",$G3918),AllocFactorMatrix,(Q$4+1),FALSE)*$E3919</f>
        <v>1.413744479604824</v>
      </c>
      <c r="R3918" s="25">
        <f t="shared" ca="1" si="1858"/>
        <v>31.197798916134932</v>
      </c>
      <c r="S3918" s="25">
        <f ca="1">VLOOKUP(CONCATENATE($F3918," ",$G3918),AllocFactorMatrix,(S$4+1),FALSE)*$E3919</f>
        <v>0.27409080052878049</v>
      </c>
      <c r="T3918" s="25">
        <f ca="1">VLOOKUP(CONCATENATE($F3918," ",$G3918),AllocFactorMatrix,(T$4+1),FALSE)*$E3919</f>
        <v>4.6029709090931084</v>
      </c>
      <c r="U3918" s="25">
        <f ca="1">VLOOKUP(CONCATENATE($F3918," ",$G3918),AllocFactorMatrix,(U$4+1),FALSE)*$E3919</f>
        <v>8.600140689176051</v>
      </c>
      <c r="V3918" s="25">
        <f ca="1">VLOOKUP(CONCATENATE($F3918," ",$G3918),AllocFactorMatrix,(V$4+1),FALSE)*$E3919</f>
        <v>2.1215280764668276</v>
      </c>
      <c r="W3918" s="25">
        <f t="shared" ca="1" si="1859"/>
        <v>15.598730475264766</v>
      </c>
      <c r="X3918" s="25">
        <f ca="1">VLOOKUP(CONCATENATE($F3918," ",$G3918),AllocFactorMatrix,(X$4+1),FALSE)*$E3919</f>
        <v>6.4298022657178446</v>
      </c>
      <c r="Y3918" s="25">
        <f ca="1">VLOOKUP(CONCATENATE($F3918," ",$G3918),AllocFactorMatrix,(Y$4+1),FALSE)*$E3919</f>
        <v>9.739988641520414E-2</v>
      </c>
      <c r="Z3918" s="25">
        <f t="shared" ca="1" si="1848"/>
        <v>6.5272021521330483</v>
      </c>
      <c r="AA3918" s="25">
        <f ca="1">VLOOKUP(CONCATENATE($F3918," ",$G3918),AllocFactorMatrix,(AA$4+1),FALSE)*$E3919</f>
        <v>0.38138181961535783</v>
      </c>
      <c r="AB3918" s="25">
        <f ca="1">VLOOKUP(CONCATENATE($F3918," ",$G3918),AllocFactorMatrix,(AB$4+1),FALSE)*$E3919</f>
        <v>85.238989176052883</v>
      </c>
      <c r="AC3918" s="25">
        <f ca="1">VLOOKUP(CONCATENATE($F3918," ",$G3918),AllocFactorMatrix,(AC$4+1),FALSE)*$E3919</f>
        <v>17.606803868600547</v>
      </c>
    </row>
    <row r="3919" spans="4:29" collapsed="1">
      <c r="D3919" s="20" t="s">
        <v>286</v>
      </c>
      <c r="E3919" s="61">
        <v>19436</v>
      </c>
      <c r="F3919" s="61" t="s">
        <v>69</v>
      </c>
      <c r="G3919" s="20" t="str">
        <f>$G$15</f>
        <v>TOTAL</v>
      </c>
      <c r="H3919" s="24">
        <f t="shared" ca="1" si="1851"/>
        <v>19436.000000000007</v>
      </c>
      <c r="I3919" s="25">
        <f ca="1">VLOOKUP(CONCATENATE($F3919," ",$G3919),AllocFactorMatrix,(I$4+1),FALSE)*$E3919</f>
        <v>11630.680186138276</v>
      </c>
      <c r="J3919" s="25">
        <f ca="1">VLOOKUP(CONCATENATE($F3919," ",$G3919),AllocFactorMatrix,(J$4+1),FALSE)*$E3919</f>
        <v>2909.5682820986599</v>
      </c>
      <c r="K3919" s="25">
        <f ca="1">VLOOKUP(CONCATENATE($F3919," ",$G3919),AllocFactorMatrix,(K$4+1),FALSE)*$E3919</f>
        <v>27.207424236669944</v>
      </c>
      <c r="L3919" s="25">
        <f ca="1">VLOOKUP(CONCATENATE($F3919," ",$G3919),AllocFactorMatrix,(L$4+1),FALSE)*$E3919</f>
        <v>1.5132054099311423</v>
      </c>
      <c r="M3919" s="25">
        <f t="shared" ca="1" si="1847"/>
        <v>2938.288911745261</v>
      </c>
      <c r="N3919" s="25">
        <f ca="1">VLOOKUP(CONCATENATE($F3919," ",$G3919),AllocFactorMatrix,(N$4+1),FALSE)*$E3919</f>
        <v>761.53622618946372</v>
      </c>
      <c r="O3919" s="25">
        <f ca="1">VLOOKUP(CONCATENATE($F3919," ",$G3919),AllocFactorMatrix,(O$4+1),FALSE)*$E3919</f>
        <v>203.68033048283769</v>
      </c>
      <c r="P3919" s="25">
        <f ca="1">VLOOKUP(CONCATENATE($F3919," ",$G3919),AllocFactorMatrix,(P$4+1),FALSE)*$E3919</f>
        <v>15.35772191275781</v>
      </c>
      <c r="Q3919" s="25">
        <f ca="1">VLOOKUP(CONCATENATE($F3919," ",$G3919),AllocFactorMatrix,(Q$4+1),FALSE)*$E3919</f>
        <v>3.7706912605012084</v>
      </c>
      <c r="R3919" s="25">
        <f t="shared" ca="1" si="1858"/>
        <v>984.3449698455604</v>
      </c>
      <c r="S3919" s="25">
        <f ca="1">VLOOKUP(CONCATENATE($F3919," ",$G3919),AllocFactorMatrix,(S$4+1),FALSE)*$E3919</f>
        <v>44.77298398832383</v>
      </c>
      <c r="T3919" s="25">
        <f ca="1">VLOOKUP(CONCATENATE($F3919," ",$G3919),AllocFactorMatrix,(T$4+1),FALSE)*$E3919</f>
        <v>486.74339274804532</v>
      </c>
      <c r="U3919" s="25">
        <f ca="1">VLOOKUP(CONCATENATE($F3919," ",$G3919),AllocFactorMatrix,(U$4+1),FALSE)*$E3919</f>
        <v>2595.1485118027376</v>
      </c>
      <c r="V3919" s="25">
        <f ca="1">VLOOKUP(CONCATENATE($F3919," ",$G3919),AllocFactorMatrix,(V$4+1),FALSE)*$E3919</f>
        <v>390.21426695842865</v>
      </c>
      <c r="W3919" s="25">
        <f t="shared" ca="1" si="1859"/>
        <v>3516.8791554975355</v>
      </c>
      <c r="X3919" s="25">
        <f ca="1">VLOOKUP(CONCATENATE($F3919," ",$G3919),AllocFactorMatrix,(X$4+1),FALSE)*$E3919</f>
        <v>208.26263933794903</v>
      </c>
      <c r="Y3919" s="25">
        <f ca="1">VLOOKUP(CONCATENATE($F3919," ",$G3919),AllocFactorMatrix,(Y$4+1),FALSE)*$E3919</f>
        <v>4.5977315114969599</v>
      </c>
      <c r="Z3919" s="25">
        <f t="shared" ca="1" si="1848"/>
        <v>212.86037084944599</v>
      </c>
      <c r="AA3919" s="25">
        <f ca="1">VLOOKUP(CONCATENATE($F3919," ",$G3919),AllocFactorMatrix,(AA$4+1),FALSE)*$E3919</f>
        <v>4.1576791918317557</v>
      </c>
      <c r="AB3919" s="25">
        <f ca="1">VLOOKUP(CONCATENATE($F3919," ",$G3919),AllocFactorMatrix,(AB$4+1),FALSE)*$E3919</f>
        <v>122.02025245554151</v>
      </c>
      <c r="AC3919" s="25">
        <f ca="1">VLOOKUP(CONCATENATE($F3919," ",$G3919),AllocFactorMatrix,(AC$4+1),FALSE)*$E3919</f>
        <v>26.768474276553075</v>
      </c>
    </row>
    <row r="3920" spans="4:29" hidden="1" outlineLevel="1">
      <c r="F3920" s="61" t="str">
        <f>F3927</f>
        <v>LABOR_M</v>
      </c>
      <c r="G3920" s="20" t="str">
        <f>$G$8</f>
        <v>PRODUCTION</v>
      </c>
      <c r="H3920" s="24">
        <f t="shared" ca="1" si="1851"/>
        <v>0</v>
      </c>
      <c r="I3920" s="25">
        <f ca="1">VLOOKUP(CONCATENATE($F3920," ",$G3920),AllocFactorMatrix,(I$4+1),FALSE)*$E3927</f>
        <v>0</v>
      </c>
      <c r="J3920" s="25">
        <f ca="1">VLOOKUP(CONCATENATE($F3920," ",$G3920),AllocFactorMatrix,(J$4+1),FALSE)*$E3927</f>
        <v>0</v>
      </c>
      <c r="K3920" s="25">
        <f ca="1">VLOOKUP(CONCATENATE($F3920," ",$G3920),AllocFactorMatrix,(K$4+1),FALSE)*$E3927</f>
        <v>0</v>
      </c>
      <c r="L3920" s="25">
        <f ca="1">VLOOKUP(CONCATENATE($F3920," ",$G3920),AllocFactorMatrix,(L$4+1),FALSE)*$E3927</f>
        <v>0</v>
      </c>
      <c r="M3920" s="25">
        <f t="shared" ref="M3920:M3927" ca="1" si="1860">SUBTOTAL(9,J3920:L3920)</f>
        <v>0</v>
      </c>
      <c r="N3920" s="25">
        <f ca="1">VLOOKUP(CONCATENATE($F3920," ",$G3920),AllocFactorMatrix,(N$4+1),FALSE)*$E3927</f>
        <v>0</v>
      </c>
      <c r="O3920" s="25">
        <f ca="1">VLOOKUP(CONCATENATE($F3920," ",$G3920),AllocFactorMatrix,(O$4+1),FALSE)*$E3927</f>
        <v>0</v>
      </c>
      <c r="P3920" s="25">
        <f ca="1">VLOOKUP(CONCATENATE($F3920," ",$G3920),AllocFactorMatrix,(P$4+1),FALSE)*$E3927</f>
        <v>0</v>
      </c>
      <c r="Q3920" s="25">
        <f ca="1">VLOOKUP(CONCATENATE($F3920," ",$G3920),AllocFactorMatrix,(Q$4+1),FALSE)*$E3927</f>
        <v>0</v>
      </c>
      <c r="R3920" s="25">
        <f ca="1">SUBTOTAL(9,N3920:Q3920)</f>
        <v>0</v>
      </c>
      <c r="S3920" s="25">
        <f ca="1">VLOOKUP(CONCATENATE($F3920," ",$G3920),AllocFactorMatrix,(S$4+1),FALSE)*$E3927</f>
        <v>0</v>
      </c>
      <c r="T3920" s="25">
        <f ca="1">VLOOKUP(CONCATENATE($F3920," ",$G3920),AllocFactorMatrix,(T$4+1),FALSE)*$E3927</f>
        <v>0</v>
      </c>
      <c r="U3920" s="25">
        <f ca="1">VLOOKUP(CONCATENATE($F3920," ",$G3920),AllocFactorMatrix,(U$4+1),FALSE)*$E3927</f>
        <v>0</v>
      </c>
      <c r="V3920" s="25">
        <f ca="1">VLOOKUP(CONCATENATE($F3920," ",$G3920),AllocFactorMatrix,(V$4+1),FALSE)*$E3927</f>
        <v>0</v>
      </c>
      <c r="W3920" s="25">
        <f ca="1">SUBTOTAL(9,S3920:V3920)</f>
        <v>0</v>
      </c>
      <c r="X3920" s="25">
        <f ca="1">VLOOKUP(CONCATENATE($F3920," ",$G3920),AllocFactorMatrix,(X$4+1),FALSE)*$E3927</f>
        <v>0</v>
      </c>
      <c r="Y3920" s="25">
        <f ca="1">VLOOKUP(CONCATENATE($F3920," ",$G3920),AllocFactorMatrix,(Y$4+1),FALSE)*$E3927</f>
        <v>0</v>
      </c>
      <c r="Z3920" s="25">
        <f t="shared" ref="Z3920:Z3927" ca="1" si="1861">SUBTOTAL(9,X3920:Y3920)</f>
        <v>0</v>
      </c>
      <c r="AA3920" s="25">
        <f ca="1">VLOOKUP(CONCATENATE($F3920," ",$G3920),AllocFactorMatrix,(AA$4+1),FALSE)*$E3927</f>
        <v>0</v>
      </c>
      <c r="AB3920" s="25">
        <f ca="1">VLOOKUP(CONCATENATE($F3920," ",$G3920),AllocFactorMatrix,(AB$4+1),FALSE)*$E3927</f>
        <v>0</v>
      </c>
      <c r="AC3920" s="25">
        <f ca="1">VLOOKUP(CONCATENATE($F3920," ",$G3920),AllocFactorMatrix,(AC$4+1),FALSE)*$E3927</f>
        <v>0</v>
      </c>
    </row>
    <row r="3921" spans="4:29" hidden="1" outlineLevel="1">
      <c r="F3921" s="61" t="str">
        <f>F3927</f>
        <v>LABOR_M</v>
      </c>
      <c r="G3921" s="20" t="str">
        <f>$G$9</f>
        <v>BULKTRAN</v>
      </c>
      <c r="H3921" s="24">
        <f t="shared" ca="1" si="1851"/>
        <v>0</v>
      </c>
      <c r="I3921" s="25">
        <f ca="1">VLOOKUP(CONCATENATE($F3921," ",$G3921),AllocFactorMatrix,(I$4+1),FALSE)*$E3927</f>
        <v>0</v>
      </c>
      <c r="J3921" s="25">
        <f ca="1">VLOOKUP(CONCATENATE($F3921," ",$G3921),AllocFactorMatrix,(J$4+1),FALSE)*$E3927</f>
        <v>0</v>
      </c>
      <c r="K3921" s="25">
        <f ca="1">VLOOKUP(CONCATENATE($F3921," ",$G3921),AllocFactorMatrix,(K$4+1),FALSE)*$E3927</f>
        <v>0</v>
      </c>
      <c r="L3921" s="25">
        <f ca="1">VLOOKUP(CONCATENATE($F3921," ",$G3921),AllocFactorMatrix,(L$4+1),FALSE)*$E3927</f>
        <v>0</v>
      </c>
      <c r="M3921" s="25">
        <f t="shared" ca="1" si="1860"/>
        <v>0</v>
      </c>
      <c r="N3921" s="25">
        <f ca="1">VLOOKUP(CONCATENATE($F3921," ",$G3921),AllocFactorMatrix,(N$4+1),FALSE)*$E3927</f>
        <v>0</v>
      </c>
      <c r="O3921" s="25">
        <f ca="1">VLOOKUP(CONCATENATE($F3921," ",$G3921),AllocFactorMatrix,(O$4+1),FALSE)*$E3927</f>
        <v>0</v>
      </c>
      <c r="P3921" s="25">
        <f ca="1">VLOOKUP(CONCATENATE($F3921," ",$G3921),AllocFactorMatrix,(P$4+1),FALSE)*$E3927</f>
        <v>0</v>
      </c>
      <c r="Q3921" s="25">
        <f ca="1">VLOOKUP(CONCATENATE($F3921," ",$G3921),AllocFactorMatrix,(Q$4+1),FALSE)*$E3927</f>
        <v>0</v>
      </c>
      <c r="R3921" s="25">
        <f t="shared" ref="R3921:R3927" ca="1" si="1862">SUBTOTAL(9,N3921:Q3921)</f>
        <v>0</v>
      </c>
      <c r="S3921" s="25">
        <f ca="1">VLOOKUP(CONCATENATE($F3921," ",$G3921),AllocFactorMatrix,(S$4+1),FALSE)*$E3927</f>
        <v>0</v>
      </c>
      <c r="T3921" s="25">
        <f ca="1">VLOOKUP(CONCATENATE($F3921," ",$G3921),AllocFactorMatrix,(T$4+1),FALSE)*$E3927</f>
        <v>0</v>
      </c>
      <c r="U3921" s="25">
        <f ca="1">VLOOKUP(CONCATENATE($F3921," ",$G3921),AllocFactorMatrix,(U$4+1),FALSE)*$E3927</f>
        <v>0</v>
      </c>
      <c r="V3921" s="25">
        <f ca="1">VLOOKUP(CONCATENATE($F3921," ",$G3921),AllocFactorMatrix,(V$4+1),FALSE)*$E3927</f>
        <v>0</v>
      </c>
      <c r="W3921" s="25">
        <f t="shared" ref="W3921:W3927" ca="1" si="1863">SUBTOTAL(9,S3921:V3921)</f>
        <v>0</v>
      </c>
      <c r="X3921" s="25">
        <f ca="1">VLOOKUP(CONCATENATE($F3921," ",$G3921),AllocFactorMatrix,(X$4+1),FALSE)*$E3927</f>
        <v>0</v>
      </c>
      <c r="Y3921" s="25">
        <f ca="1">VLOOKUP(CONCATENATE($F3921," ",$G3921),AllocFactorMatrix,(Y$4+1),FALSE)*$E3927</f>
        <v>0</v>
      </c>
      <c r="Z3921" s="25">
        <f t="shared" ca="1" si="1861"/>
        <v>0</v>
      </c>
      <c r="AA3921" s="25">
        <f ca="1">VLOOKUP(CONCATENATE($F3921," ",$G3921),AllocFactorMatrix,(AA$4+1),FALSE)*$E3927</f>
        <v>0</v>
      </c>
      <c r="AB3921" s="25">
        <f ca="1">VLOOKUP(CONCATENATE($F3921," ",$G3921),AllocFactorMatrix,(AB$4+1),FALSE)*$E3927</f>
        <v>0</v>
      </c>
      <c r="AC3921" s="25">
        <f ca="1">VLOOKUP(CONCATENATE($F3921," ",$G3921),AllocFactorMatrix,(AC$4+1),FALSE)*$E3927</f>
        <v>0</v>
      </c>
    </row>
    <row r="3922" spans="4:29" hidden="1" outlineLevel="1">
      <c r="F3922" s="61" t="str">
        <f>F3927</f>
        <v>LABOR_M</v>
      </c>
      <c r="G3922" s="20" t="str">
        <f>$G$10</f>
        <v>SUBTRAN</v>
      </c>
      <c r="H3922" s="24">
        <f t="shared" ca="1" si="1851"/>
        <v>0</v>
      </c>
      <c r="I3922" s="25">
        <f ca="1">VLOOKUP(CONCATENATE($F3922," ",$G3922),AllocFactorMatrix,(I$4+1),FALSE)*$E3927</f>
        <v>0</v>
      </c>
      <c r="J3922" s="25">
        <f ca="1">VLOOKUP(CONCATENATE($F3922," ",$G3922),AllocFactorMatrix,(J$4+1),FALSE)*$E3927</f>
        <v>0</v>
      </c>
      <c r="K3922" s="25">
        <f ca="1">VLOOKUP(CONCATENATE($F3922," ",$G3922),AllocFactorMatrix,(K$4+1),FALSE)*$E3927</f>
        <v>0</v>
      </c>
      <c r="L3922" s="25">
        <f ca="1">VLOOKUP(CONCATENATE($F3922," ",$G3922),AllocFactorMatrix,(L$4+1),FALSE)*$E3927</f>
        <v>0</v>
      </c>
      <c r="M3922" s="25">
        <f t="shared" ca="1" si="1860"/>
        <v>0</v>
      </c>
      <c r="N3922" s="25">
        <f ca="1">VLOOKUP(CONCATENATE($F3922," ",$G3922),AllocFactorMatrix,(N$4+1),FALSE)*$E3927</f>
        <v>0</v>
      </c>
      <c r="O3922" s="25">
        <f ca="1">VLOOKUP(CONCATENATE($F3922," ",$G3922),AllocFactorMatrix,(O$4+1),FALSE)*$E3927</f>
        <v>0</v>
      </c>
      <c r="P3922" s="25">
        <f ca="1">VLOOKUP(CONCATENATE($F3922," ",$G3922),AllocFactorMatrix,(P$4+1),FALSE)*$E3927</f>
        <v>0</v>
      </c>
      <c r="Q3922" s="25">
        <f ca="1">VLOOKUP(CONCATENATE($F3922," ",$G3922),AllocFactorMatrix,(Q$4+1),FALSE)*$E3927</f>
        <v>0</v>
      </c>
      <c r="R3922" s="25">
        <f t="shared" ca="1" si="1862"/>
        <v>0</v>
      </c>
      <c r="S3922" s="25">
        <f ca="1">VLOOKUP(CONCATENATE($F3922," ",$G3922),AllocFactorMatrix,(S$4+1),FALSE)*$E3927</f>
        <v>0</v>
      </c>
      <c r="T3922" s="25">
        <f ca="1">VLOOKUP(CONCATENATE($F3922," ",$G3922),AllocFactorMatrix,(T$4+1),FALSE)*$E3927</f>
        <v>0</v>
      </c>
      <c r="U3922" s="25">
        <f ca="1">VLOOKUP(CONCATENATE($F3922," ",$G3922),AllocFactorMatrix,(U$4+1),FALSE)*$E3927</f>
        <v>0</v>
      </c>
      <c r="V3922" s="25">
        <f ca="1">VLOOKUP(CONCATENATE($F3922," ",$G3922),AllocFactorMatrix,(V$4+1),FALSE)*$E3927</f>
        <v>0</v>
      </c>
      <c r="W3922" s="25">
        <f t="shared" ca="1" si="1863"/>
        <v>0</v>
      </c>
      <c r="X3922" s="25">
        <f ca="1">VLOOKUP(CONCATENATE($F3922," ",$G3922),AllocFactorMatrix,(X$4+1),FALSE)*$E3927</f>
        <v>0</v>
      </c>
      <c r="Y3922" s="25">
        <f ca="1">VLOOKUP(CONCATENATE($F3922," ",$G3922),AllocFactorMatrix,(Y$4+1),FALSE)*$E3927</f>
        <v>0</v>
      </c>
      <c r="Z3922" s="25">
        <f t="shared" ca="1" si="1861"/>
        <v>0</v>
      </c>
      <c r="AA3922" s="25">
        <f ca="1">VLOOKUP(CONCATENATE($F3922," ",$G3922),AllocFactorMatrix,(AA$4+1),FALSE)*$E3927</f>
        <v>0</v>
      </c>
      <c r="AB3922" s="25">
        <f ca="1">VLOOKUP(CONCATENATE($F3922," ",$G3922),AllocFactorMatrix,(AB$4+1),FALSE)*$E3927</f>
        <v>0</v>
      </c>
      <c r="AC3922" s="25">
        <f ca="1">VLOOKUP(CONCATENATE($F3922," ",$G3922),AllocFactorMatrix,(AC$4+1),FALSE)*$E3927</f>
        <v>0</v>
      </c>
    </row>
    <row r="3923" spans="4:29" hidden="1" outlineLevel="1">
      <c r="F3923" s="61" t="str">
        <f>F3927</f>
        <v>LABOR_M</v>
      </c>
      <c r="G3923" s="20" t="str">
        <f>$G$11</f>
        <v>DISTPRI</v>
      </c>
      <c r="H3923" s="24">
        <f t="shared" ca="1" si="1851"/>
        <v>0</v>
      </c>
      <c r="I3923" s="25">
        <f ca="1">VLOOKUP(CONCATENATE($F3923," ",$G3923),AllocFactorMatrix,(I$4+1),FALSE)*$E3927</f>
        <v>0</v>
      </c>
      <c r="J3923" s="25">
        <f ca="1">VLOOKUP(CONCATENATE($F3923," ",$G3923),AllocFactorMatrix,(J$4+1),FALSE)*$E3927</f>
        <v>0</v>
      </c>
      <c r="K3923" s="25">
        <f ca="1">VLOOKUP(CONCATENATE($F3923," ",$G3923),AllocFactorMatrix,(K$4+1),FALSE)*$E3927</f>
        <v>0</v>
      </c>
      <c r="L3923" s="25">
        <f ca="1">VLOOKUP(CONCATENATE($F3923," ",$G3923),AllocFactorMatrix,(L$4+1),FALSE)*$E3927</f>
        <v>0</v>
      </c>
      <c r="M3923" s="25">
        <f t="shared" ca="1" si="1860"/>
        <v>0</v>
      </c>
      <c r="N3923" s="25">
        <f ca="1">VLOOKUP(CONCATENATE($F3923," ",$G3923),AllocFactorMatrix,(N$4+1),FALSE)*$E3927</f>
        <v>0</v>
      </c>
      <c r="O3923" s="25">
        <f ca="1">VLOOKUP(CONCATENATE($F3923," ",$G3923),AllocFactorMatrix,(O$4+1),FALSE)*$E3927</f>
        <v>0</v>
      </c>
      <c r="P3923" s="25">
        <f ca="1">VLOOKUP(CONCATENATE($F3923," ",$G3923),AllocFactorMatrix,(P$4+1),FALSE)*$E3927</f>
        <v>0</v>
      </c>
      <c r="Q3923" s="25">
        <f ca="1">VLOOKUP(CONCATENATE($F3923," ",$G3923),AllocFactorMatrix,(Q$4+1),FALSE)*$E3927</f>
        <v>0</v>
      </c>
      <c r="R3923" s="25">
        <f t="shared" ca="1" si="1862"/>
        <v>0</v>
      </c>
      <c r="S3923" s="25">
        <f ca="1">VLOOKUP(CONCATENATE($F3923," ",$G3923),AllocFactorMatrix,(S$4+1),FALSE)*$E3927</f>
        <v>0</v>
      </c>
      <c r="T3923" s="25">
        <f ca="1">VLOOKUP(CONCATENATE($F3923," ",$G3923),AllocFactorMatrix,(T$4+1),FALSE)*$E3927</f>
        <v>0</v>
      </c>
      <c r="U3923" s="25">
        <f ca="1">VLOOKUP(CONCATENATE($F3923," ",$G3923),AllocFactorMatrix,(U$4+1),FALSE)*$E3927</f>
        <v>0</v>
      </c>
      <c r="V3923" s="25">
        <f ca="1">VLOOKUP(CONCATENATE($F3923," ",$G3923),AllocFactorMatrix,(V$4+1),FALSE)*$E3927</f>
        <v>0</v>
      </c>
      <c r="W3923" s="25">
        <f t="shared" ca="1" si="1863"/>
        <v>0</v>
      </c>
      <c r="X3923" s="25">
        <f ca="1">VLOOKUP(CONCATENATE($F3923," ",$G3923),AllocFactorMatrix,(X$4+1),FALSE)*$E3927</f>
        <v>0</v>
      </c>
      <c r="Y3923" s="25">
        <f ca="1">VLOOKUP(CONCATENATE($F3923," ",$G3923),AllocFactorMatrix,(Y$4+1),FALSE)*$E3927</f>
        <v>0</v>
      </c>
      <c r="Z3923" s="25">
        <f t="shared" ca="1" si="1861"/>
        <v>0</v>
      </c>
      <c r="AA3923" s="25">
        <f ca="1">VLOOKUP(CONCATENATE($F3923," ",$G3923),AllocFactorMatrix,(AA$4+1),FALSE)*$E3927</f>
        <v>0</v>
      </c>
      <c r="AB3923" s="25">
        <f ca="1">VLOOKUP(CONCATENATE($F3923," ",$G3923),AllocFactorMatrix,(AB$4+1),FALSE)*$E3927</f>
        <v>0</v>
      </c>
      <c r="AC3923" s="25">
        <f ca="1">VLOOKUP(CONCATENATE($F3923," ",$G3923),AllocFactorMatrix,(AC$4+1),FALSE)*$E3927</f>
        <v>0</v>
      </c>
    </row>
    <row r="3924" spans="4:29" hidden="1" outlineLevel="1">
      <c r="F3924" s="61" t="str">
        <f>F3927</f>
        <v>LABOR_M</v>
      </c>
      <c r="G3924" s="20" t="str">
        <f>$G$12</f>
        <v>DISTSEC</v>
      </c>
      <c r="H3924" s="24">
        <f t="shared" ca="1" si="1851"/>
        <v>0</v>
      </c>
      <c r="I3924" s="25">
        <f ca="1">VLOOKUP(CONCATENATE($F3924," ",$G3924),AllocFactorMatrix,(I$4+1),FALSE)*$E3927</f>
        <v>0</v>
      </c>
      <c r="J3924" s="25">
        <f ca="1">VLOOKUP(CONCATENATE($F3924," ",$G3924),AllocFactorMatrix,(J$4+1),FALSE)*$E3927</f>
        <v>0</v>
      </c>
      <c r="K3924" s="25">
        <f ca="1">VLOOKUP(CONCATENATE($F3924," ",$G3924),AllocFactorMatrix,(K$4+1),FALSE)*$E3927</f>
        <v>0</v>
      </c>
      <c r="L3924" s="25">
        <f ca="1">VLOOKUP(CONCATENATE($F3924," ",$G3924),AllocFactorMatrix,(L$4+1),FALSE)*$E3927</f>
        <v>0</v>
      </c>
      <c r="M3924" s="25">
        <f t="shared" ca="1" si="1860"/>
        <v>0</v>
      </c>
      <c r="N3924" s="25">
        <f ca="1">VLOOKUP(CONCATENATE($F3924," ",$G3924),AllocFactorMatrix,(N$4+1),FALSE)*$E3927</f>
        <v>0</v>
      </c>
      <c r="O3924" s="25">
        <f ca="1">VLOOKUP(CONCATENATE($F3924," ",$G3924),AllocFactorMatrix,(O$4+1),FALSE)*$E3927</f>
        <v>0</v>
      </c>
      <c r="P3924" s="25">
        <f ca="1">VLOOKUP(CONCATENATE($F3924," ",$G3924),AllocFactorMatrix,(P$4+1),FALSE)*$E3927</f>
        <v>0</v>
      </c>
      <c r="Q3924" s="25">
        <f ca="1">VLOOKUP(CONCATENATE($F3924," ",$G3924),AllocFactorMatrix,(Q$4+1),FALSE)*$E3927</f>
        <v>0</v>
      </c>
      <c r="R3924" s="25">
        <f t="shared" ca="1" si="1862"/>
        <v>0</v>
      </c>
      <c r="S3924" s="25">
        <f ca="1">VLOOKUP(CONCATENATE($F3924," ",$G3924),AllocFactorMatrix,(S$4+1),FALSE)*$E3927</f>
        <v>0</v>
      </c>
      <c r="T3924" s="25">
        <f ca="1">VLOOKUP(CONCATENATE($F3924," ",$G3924),AllocFactorMatrix,(T$4+1),FALSE)*$E3927</f>
        <v>0</v>
      </c>
      <c r="U3924" s="25">
        <f ca="1">VLOOKUP(CONCATENATE($F3924," ",$G3924),AllocFactorMatrix,(U$4+1),FALSE)*$E3927</f>
        <v>0</v>
      </c>
      <c r="V3924" s="25">
        <f ca="1">VLOOKUP(CONCATENATE($F3924," ",$G3924),AllocFactorMatrix,(V$4+1),FALSE)*$E3927</f>
        <v>0</v>
      </c>
      <c r="W3924" s="25">
        <f t="shared" ca="1" si="1863"/>
        <v>0</v>
      </c>
      <c r="X3924" s="25">
        <f ca="1">VLOOKUP(CONCATENATE($F3924," ",$G3924),AllocFactorMatrix,(X$4+1),FALSE)*$E3927</f>
        <v>0</v>
      </c>
      <c r="Y3924" s="25">
        <f ca="1">VLOOKUP(CONCATENATE($F3924," ",$G3924),AllocFactorMatrix,(Y$4+1),FALSE)*$E3927</f>
        <v>0</v>
      </c>
      <c r="Z3924" s="25">
        <f t="shared" ca="1" si="1861"/>
        <v>0</v>
      </c>
      <c r="AA3924" s="25">
        <f ca="1">VLOOKUP(CONCATENATE($F3924," ",$G3924),AllocFactorMatrix,(AA$4+1),FALSE)*$E3927</f>
        <v>0</v>
      </c>
      <c r="AB3924" s="25">
        <f ca="1">VLOOKUP(CONCATENATE($F3924," ",$G3924),AllocFactorMatrix,(AB$4+1),FALSE)*$E3927</f>
        <v>0</v>
      </c>
      <c r="AC3924" s="25">
        <f ca="1">VLOOKUP(CONCATENATE($F3924," ",$G3924),AllocFactorMatrix,(AC$4+1),FALSE)*$E3927</f>
        <v>0</v>
      </c>
    </row>
    <row r="3925" spans="4:29" hidden="1" outlineLevel="1">
      <c r="F3925" s="61" t="str">
        <f>F3927</f>
        <v>LABOR_M</v>
      </c>
      <c r="G3925" s="20" t="str">
        <f>$G$13</f>
        <v>ENERGY</v>
      </c>
      <c r="H3925" s="24">
        <f t="shared" ca="1" si="1851"/>
        <v>0</v>
      </c>
      <c r="I3925" s="25">
        <f ca="1">VLOOKUP(CONCATENATE($F3925," ",$G3925),AllocFactorMatrix,(I$4+1),FALSE)*$E3927</f>
        <v>0</v>
      </c>
      <c r="J3925" s="25">
        <f ca="1">VLOOKUP(CONCATENATE($F3925," ",$G3925),AllocFactorMatrix,(J$4+1),FALSE)*$E3927</f>
        <v>0</v>
      </c>
      <c r="K3925" s="25">
        <f ca="1">VLOOKUP(CONCATENATE($F3925," ",$G3925),AllocFactorMatrix,(K$4+1),FALSE)*$E3927</f>
        <v>0</v>
      </c>
      <c r="L3925" s="25">
        <f ca="1">VLOOKUP(CONCATENATE($F3925," ",$G3925),AllocFactorMatrix,(L$4+1),FALSE)*$E3927</f>
        <v>0</v>
      </c>
      <c r="M3925" s="25">
        <f t="shared" ca="1" si="1860"/>
        <v>0</v>
      </c>
      <c r="N3925" s="25">
        <f ca="1">VLOOKUP(CONCATENATE($F3925," ",$G3925),AllocFactorMatrix,(N$4+1),FALSE)*$E3927</f>
        <v>0</v>
      </c>
      <c r="O3925" s="25">
        <f ca="1">VLOOKUP(CONCATENATE($F3925," ",$G3925),AllocFactorMatrix,(O$4+1),FALSE)*$E3927</f>
        <v>0</v>
      </c>
      <c r="P3925" s="25">
        <f ca="1">VLOOKUP(CONCATENATE($F3925," ",$G3925),AllocFactorMatrix,(P$4+1),FALSE)*$E3927</f>
        <v>0</v>
      </c>
      <c r="Q3925" s="25">
        <f ca="1">VLOOKUP(CONCATENATE($F3925," ",$G3925),AllocFactorMatrix,(Q$4+1),FALSE)*$E3927</f>
        <v>0</v>
      </c>
      <c r="R3925" s="25">
        <f t="shared" ca="1" si="1862"/>
        <v>0</v>
      </c>
      <c r="S3925" s="25">
        <f ca="1">VLOOKUP(CONCATENATE($F3925," ",$G3925),AllocFactorMatrix,(S$4+1),FALSE)*$E3927</f>
        <v>0</v>
      </c>
      <c r="T3925" s="25">
        <f ca="1">VLOOKUP(CONCATENATE($F3925," ",$G3925),AllocFactorMatrix,(T$4+1),FALSE)*$E3927</f>
        <v>0</v>
      </c>
      <c r="U3925" s="25">
        <f ca="1">VLOOKUP(CONCATENATE($F3925," ",$G3925),AllocFactorMatrix,(U$4+1),FALSE)*$E3927</f>
        <v>0</v>
      </c>
      <c r="V3925" s="25">
        <f ca="1">VLOOKUP(CONCATENATE($F3925," ",$G3925),AllocFactorMatrix,(V$4+1),FALSE)*$E3927</f>
        <v>0</v>
      </c>
      <c r="W3925" s="25">
        <f t="shared" ca="1" si="1863"/>
        <v>0</v>
      </c>
      <c r="X3925" s="25">
        <f ca="1">VLOOKUP(CONCATENATE($F3925," ",$G3925),AllocFactorMatrix,(X$4+1),FALSE)*$E3927</f>
        <v>0</v>
      </c>
      <c r="Y3925" s="25">
        <f ca="1">VLOOKUP(CONCATENATE($F3925," ",$G3925),AllocFactorMatrix,(Y$4+1),FALSE)*$E3927</f>
        <v>0</v>
      </c>
      <c r="Z3925" s="25">
        <f t="shared" ca="1" si="1861"/>
        <v>0</v>
      </c>
      <c r="AA3925" s="25">
        <f ca="1">VLOOKUP(CONCATENATE($F3925," ",$G3925),AllocFactorMatrix,(AA$4+1),FALSE)*$E3927</f>
        <v>0</v>
      </c>
      <c r="AB3925" s="25">
        <f ca="1">VLOOKUP(CONCATENATE($F3925," ",$G3925),AllocFactorMatrix,(AB$4+1),FALSE)*$E3927</f>
        <v>0</v>
      </c>
      <c r="AC3925" s="25">
        <f ca="1">VLOOKUP(CONCATENATE($F3925," ",$G3925),AllocFactorMatrix,(AC$4+1),FALSE)*$E3927</f>
        <v>0</v>
      </c>
    </row>
    <row r="3926" spans="4:29" hidden="1" outlineLevel="1">
      <c r="F3926" s="61" t="str">
        <f>F3927</f>
        <v>LABOR_M</v>
      </c>
      <c r="G3926" s="20" t="str">
        <f>$G$14</f>
        <v>CUSTOMER</v>
      </c>
      <c r="H3926" s="24">
        <f t="shared" ca="1" si="1851"/>
        <v>0</v>
      </c>
      <c r="I3926" s="25">
        <f ca="1">VLOOKUP(CONCATENATE($F3926," ",$G3926),AllocFactorMatrix,(I$4+1),FALSE)*$E3927</f>
        <v>0</v>
      </c>
      <c r="J3926" s="25">
        <f ca="1">VLOOKUP(CONCATENATE($F3926," ",$G3926),AllocFactorMatrix,(J$4+1),FALSE)*$E3927</f>
        <v>0</v>
      </c>
      <c r="K3926" s="25">
        <f ca="1">VLOOKUP(CONCATENATE($F3926," ",$G3926),AllocFactorMatrix,(K$4+1),FALSE)*$E3927</f>
        <v>0</v>
      </c>
      <c r="L3926" s="25">
        <f ca="1">VLOOKUP(CONCATENATE($F3926," ",$G3926),AllocFactorMatrix,(L$4+1),FALSE)*$E3927</f>
        <v>0</v>
      </c>
      <c r="M3926" s="25">
        <f t="shared" ca="1" si="1860"/>
        <v>0</v>
      </c>
      <c r="N3926" s="25">
        <f ca="1">VLOOKUP(CONCATENATE($F3926," ",$G3926),AllocFactorMatrix,(N$4+1),FALSE)*$E3927</f>
        <v>0</v>
      </c>
      <c r="O3926" s="25">
        <f ca="1">VLOOKUP(CONCATENATE($F3926," ",$G3926),AllocFactorMatrix,(O$4+1),FALSE)*$E3927</f>
        <v>0</v>
      </c>
      <c r="P3926" s="25">
        <f ca="1">VLOOKUP(CONCATENATE($F3926," ",$G3926),AllocFactorMatrix,(P$4+1),FALSE)*$E3927</f>
        <v>0</v>
      </c>
      <c r="Q3926" s="25">
        <f ca="1">VLOOKUP(CONCATENATE($F3926," ",$G3926),AllocFactorMatrix,(Q$4+1),FALSE)*$E3927</f>
        <v>0</v>
      </c>
      <c r="R3926" s="25">
        <f t="shared" ca="1" si="1862"/>
        <v>0</v>
      </c>
      <c r="S3926" s="25">
        <f ca="1">VLOOKUP(CONCATENATE($F3926," ",$G3926),AllocFactorMatrix,(S$4+1),FALSE)*$E3927</f>
        <v>0</v>
      </c>
      <c r="T3926" s="25">
        <f ca="1">VLOOKUP(CONCATENATE($F3926," ",$G3926),AllocFactorMatrix,(T$4+1),FALSE)*$E3927</f>
        <v>0</v>
      </c>
      <c r="U3926" s="25">
        <f ca="1">VLOOKUP(CONCATENATE($F3926," ",$G3926),AllocFactorMatrix,(U$4+1),FALSE)*$E3927</f>
        <v>0</v>
      </c>
      <c r="V3926" s="25">
        <f ca="1">VLOOKUP(CONCATENATE($F3926," ",$G3926),AllocFactorMatrix,(V$4+1),FALSE)*$E3927</f>
        <v>0</v>
      </c>
      <c r="W3926" s="25">
        <f t="shared" ca="1" si="1863"/>
        <v>0</v>
      </c>
      <c r="X3926" s="25">
        <f ca="1">VLOOKUP(CONCATENATE($F3926," ",$G3926),AllocFactorMatrix,(X$4+1),FALSE)*$E3927</f>
        <v>0</v>
      </c>
      <c r="Y3926" s="25">
        <f ca="1">VLOOKUP(CONCATENATE($F3926," ",$G3926),AllocFactorMatrix,(Y$4+1),FALSE)*$E3927</f>
        <v>0</v>
      </c>
      <c r="Z3926" s="25">
        <f t="shared" ca="1" si="1861"/>
        <v>0</v>
      </c>
      <c r="AA3926" s="25">
        <f ca="1">VLOOKUP(CONCATENATE($F3926," ",$G3926),AllocFactorMatrix,(AA$4+1),FALSE)*$E3927</f>
        <v>0</v>
      </c>
      <c r="AB3926" s="25">
        <f ca="1">VLOOKUP(CONCATENATE($F3926," ",$G3926),AllocFactorMatrix,(AB$4+1),FALSE)*$E3927</f>
        <v>0</v>
      </c>
      <c r="AC3926" s="25">
        <f ca="1">VLOOKUP(CONCATENATE($F3926," ",$G3926),AllocFactorMatrix,(AC$4+1),FALSE)*$E3927</f>
        <v>0</v>
      </c>
    </row>
    <row r="3927" spans="4:29" collapsed="1">
      <c r="D3927" s="20" t="s">
        <v>259</v>
      </c>
      <c r="E3927" s="61">
        <v>0</v>
      </c>
      <c r="F3927" s="61" t="s">
        <v>69</v>
      </c>
      <c r="G3927" s="20" t="str">
        <f>$G$15</f>
        <v>TOTAL</v>
      </c>
      <c r="H3927" s="24">
        <f t="shared" ca="1" si="1851"/>
        <v>0</v>
      </c>
      <c r="I3927" s="25">
        <f ca="1">VLOOKUP(CONCATENATE($F3927," ",$G3927),AllocFactorMatrix,(I$4+1),FALSE)*$E3927</f>
        <v>0</v>
      </c>
      <c r="J3927" s="25">
        <f ca="1">VLOOKUP(CONCATENATE($F3927," ",$G3927),AllocFactorMatrix,(J$4+1),FALSE)*$E3927</f>
        <v>0</v>
      </c>
      <c r="K3927" s="25">
        <f ca="1">VLOOKUP(CONCATENATE($F3927," ",$G3927),AllocFactorMatrix,(K$4+1),FALSE)*$E3927</f>
        <v>0</v>
      </c>
      <c r="L3927" s="25">
        <f ca="1">VLOOKUP(CONCATENATE($F3927," ",$G3927),AllocFactorMatrix,(L$4+1),FALSE)*$E3927</f>
        <v>0</v>
      </c>
      <c r="M3927" s="25">
        <f t="shared" ca="1" si="1860"/>
        <v>0</v>
      </c>
      <c r="N3927" s="25">
        <f ca="1">VLOOKUP(CONCATENATE($F3927," ",$G3927),AllocFactorMatrix,(N$4+1),FALSE)*$E3927</f>
        <v>0</v>
      </c>
      <c r="O3927" s="25">
        <f ca="1">VLOOKUP(CONCATENATE($F3927," ",$G3927),AllocFactorMatrix,(O$4+1),FALSE)*$E3927</f>
        <v>0</v>
      </c>
      <c r="P3927" s="25">
        <f ca="1">VLOOKUP(CONCATENATE($F3927," ",$G3927),AllocFactorMatrix,(P$4+1),FALSE)*$E3927</f>
        <v>0</v>
      </c>
      <c r="Q3927" s="25">
        <f ca="1">VLOOKUP(CONCATENATE($F3927," ",$G3927),AllocFactorMatrix,(Q$4+1),FALSE)*$E3927</f>
        <v>0</v>
      </c>
      <c r="R3927" s="25">
        <f t="shared" ca="1" si="1862"/>
        <v>0</v>
      </c>
      <c r="S3927" s="25">
        <f ca="1">VLOOKUP(CONCATENATE($F3927," ",$G3927),AllocFactorMatrix,(S$4+1),FALSE)*$E3927</f>
        <v>0</v>
      </c>
      <c r="T3927" s="25">
        <f ca="1">VLOOKUP(CONCATENATE($F3927," ",$G3927),AllocFactorMatrix,(T$4+1),FALSE)*$E3927</f>
        <v>0</v>
      </c>
      <c r="U3927" s="25">
        <f ca="1">VLOOKUP(CONCATENATE($F3927," ",$G3927),AllocFactorMatrix,(U$4+1),FALSE)*$E3927</f>
        <v>0</v>
      </c>
      <c r="V3927" s="25">
        <f ca="1">VLOOKUP(CONCATENATE($F3927," ",$G3927),AllocFactorMatrix,(V$4+1),FALSE)*$E3927</f>
        <v>0</v>
      </c>
      <c r="W3927" s="25">
        <f t="shared" ca="1" si="1863"/>
        <v>0</v>
      </c>
      <c r="X3927" s="25">
        <f ca="1">VLOOKUP(CONCATENATE($F3927," ",$G3927),AllocFactorMatrix,(X$4+1),FALSE)*$E3927</f>
        <v>0</v>
      </c>
      <c r="Y3927" s="25">
        <f ca="1">VLOOKUP(CONCATENATE($F3927," ",$G3927),AllocFactorMatrix,(Y$4+1),FALSE)*$E3927</f>
        <v>0</v>
      </c>
      <c r="Z3927" s="25">
        <f t="shared" ca="1" si="1861"/>
        <v>0</v>
      </c>
      <c r="AA3927" s="25">
        <f ca="1">VLOOKUP(CONCATENATE($F3927," ",$G3927),AllocFactorMatrix,(AA$4+1),FALSE)*$E3927</f>
        <v>0</v>
      </c>
      <c r="AB3927" s="25">
        <f ca="1">VLOOKUP(CONCATENATE($F3927," ",$G3927),AllocFactorMatrix,(AB$4+1),FALSE)*$E3927</f>
        <v>0</v>
      </c>
      <c r="AC3927" s="25">
        <f ca="1">VLOOKUP(CONCATENATE($F3927," ",$G3927),AllocFactorMatrix,(AC$4+1),FALSE)*$E3927</f>
        <v>0</v>
      </c>
    </row>
    <row r="3928" spans="4:29" hidden="1" outlineLevel="1">
      <c r="E3928" s="61">
        <v>0</v>
      </c>
      <c r="F3928" s="61" t="str">
        <f>F3935</f>
        <v>LABOR_M</v>
      </c>
      <c r="G3928" s="20" t="str">
        <f>$G$8</f>
        <v>PRODUCTION</v>
      </c>
      <c r="H3928" s="24">
        <f t="shared" ca="1" si="1851"/>
        <v>0</v>
      </c>
      <c r="I3928" s="25">
        <f ca="1">VLOOKUP(CONCATENATE($F3928," ",$G3928),AllocFactorMatrix,(I$4+1),FALSE)*$E3935</f>
        <v>0</v>
      </c>
      <c r="J3928" s="25">
        <f ca="1">VLOOKUP(CONCATENATE($F3928," ",$G3928),AllocFactorMatrix,(J$4+1),FALSE)*$E3935</f>
        <v>0</v>
      </c>
      <c r="K3928" s="25">
        <f ca="1">VLOOKUP(CONCATENATE($F3928," ",$G3928),AllocFactorMatrix,(K$4+1),FALSE)*$E3935</f>
        <v>0</v>
      </c>
      <c r="L3928" s="25">
        <f ca="1">VLOOKUP(CONCATENATE($F3928," ",$G3928),AllocFactorMatrix,(L$4+1),FALSE)*$E3935</f>
        <v>0</v>
      </c>
      <c r="M3928" s="25">
        <f t="shared" ca="1" si="1847"/>
        <v>0</v>
      </c>
      <c r="N3928" s="25">
        <f ca="1">VLOOKUP(CONCATENATE($F3928," ",$G3928),AllocFactorMatrix,(N$4+1),FALSE)*$E3935</f>
        <v>0</v>
      </c>
      <c r="O3928" s="25">
        <f ca="1">VLOOKUP(CONCATENATE($F3928," ",$G3928),AllocFactorMatrix,(O$4+1),FALSE)*$E3935</f>
        <v>0</v>
      </c>
      <c r="P3928" s="25">
        <f ca="1">VLOOKUP(CONCATENATE($F3928," ",$G3928),AllocFactorMatrix,(P$4+1),FALSE)*$E3935</f>
        <v>0</v>
      </c>
      <c r="Q3928" s="25">
        <f ca="1">VLOOKUP(CONCATENATE($F3928," ",$G3928),AllocFactorMatrix,(Q$4+1),FALSE)*$E3935</f>
        <v>0</v>
      </c>
      <c r="R3928" s="25">
        <f ca="1">SUBTOTAL(9,N3928:Q3928)</f>
        <v>0</v>
      </c>
      <c r="S3928" s="25">
        <f ca="1">VLOOKUP(CONCATENATE($F3928," ",$G3928),AllocFactorMatrix,(S$4+1),FALSE)*$E3935</f>
        <v>0</v>
      </c>
      <c r="T3928" s="25">
        <f ca="1">VLOOKUP(CONCATENATE($F3928," ",$G3928),AllocFactorMatrix,(T$4+1),FALSE)*$E3935</f>
        <v>0</v>
      </c>
      <c r="U3928" s="25">
        <f ca="1">VLOOKUP(CONCATENATE($F3928," ",$G3928),AllocFactorMatrix,(U$4+1),FALSE)*$E3935</f>
        <v>0</v>
      </c>
      <c r="V3928" s="25">
        <f ca="1">VLOOKUP(CONCATENATE($F3928," ",$G3928),AllocFactorMatrix,(V$4+1),FALSE)*$E3935</f>
        <v>0</v>
      </c>
      <c r="W3928" s="25">
        <f ca="1">SUBTOTAL(9,S3928:V3928)</f>
        <v>0</v>
      </c>
      <c r="X3928" s="25">
        <f ca="1">VLOOKUP(CONCATENATE($F3928," ",$G3928),AllocFactorMatrix,(X$4+1),FALSE)*$E3935</f>
        <v>0</v>
      </c>
      <c r="Y3928" s="25">
        <f ca="1">VLOOKUP(CONCATENATE($F3928," ",$G3928),AllocFactorMatrix,(Y$4+1),FALSE)*$E3935</f>
        <v>0</v>
      </c>
      <c r="Z3928" s="25">
        <f t="shared" ca="1" si="1848"/>
        <v>0</v>
      </c>
      <c r="AA3928" s="25">
        <f ca="1">VLOOKUP(CONCATENATE($F3928," ",$G3928),AllocFactorMatrix,(AA$4+1),FALSE)*$E3935</f>
        <v>0</v>
      </c>
      <c r="AB3928" s="25">
        <f ca="1">VLOOKUP(CONCATENATE($F3928," ",$G3928),AllocFactorMatrix,(AB$4+1),FALSE)*$E3935</f>
        <v>0</v>
      </c>
      <c r="AC3928" s="25">
        <f ca="1">VLOOKUP(CONCATENATE($F3928," ",$G3928),AllocFactorMatrix,(AC$4+1),FALSE)*$E3935</f>
        <v>0</v>
      </c>
    </row>
    <row r="3929" spans="4:29" hidden="1" outlineLevel="1">
      <c r="E3929" s="61">
        <v>0</v>
      </c>
      <c r="F3929" s="61" t="str">
        <f>F3935</f>
        <v>LABOR_M</v>
      </c>
      <c r="G3929" s="20" t="str">
        <f>$G$9</f>
        <v>BULKTRAN</v>
      </c>
      <c r="H3929" s="24">
        <f t="shared" ca="1" si="1851"/>
        <v>0</v>
      </c>
      <c r="I3929" s="25">
        <f ca="1">VLOOKUP(CONCATENATE($F3929," ",$G3929),AllocFactorMatrix,(I$4+1),FALSE)*$E3935</f>
        <v>0</v>
      </c>
      <c r="J3929" s="25">
        <f ca="1">VLOOKUP(CONCATENATE($F3929," ",$G3929),AllocFactorMatrix,(J$4+1),FALSE)*$E3935</f>
        <v>0</v>
      </c>
      <c r="K3929" s="25">
        <f ca="1">VLOOKUP(CONCATENATE($F3929," ",$G3929),AllocFactorMatrix,(K$4+1),FALSE)*$E3935</f>
        <v>0</v>
      </c>
      <c r="L3929" s="25">
        <f ca="1">VLOOKUP(CONCATENATE($F3929," ",$G3929),AllocFactorMatrix,(L$4+1),FALSE)*$E3935</f>
        <v>0</v>
      </c>
      <c r="M3929" s="25">
        <f t="shared" ca="1" si="1847"/>
        <v>0</v>
      </c>
      <c r="N3929" s="25">
        <f ca="1">VLOOKUP(CONCATENATE($F3929," ",$G3929),AllocFactorMatrix,(N$4+1),FALSE)*$E3935</f>
        <v>0</v>
      </c>
      <c r="O3929" s="25">
        <f ca="1">VLOOKUP(CONCATENATE($F3929," ",$G3929),AllocFactorMatrix,(O$4+1),FALSE)*$E3935</f>
        <v>0</v>
      </c>
      <c r="P3929" s="25">
        <f ca="1">VLOOKUP(CONCATENATE($F3929," ",$G3929),AllocFactorMatrix,(P$4+1),FALSE)*$E3935</f>
        <v>0</v>
      </c>
      <c r="Q3929" s="25">
        <f ca="1">VLOOKUP(CONCATENATE($F3929," ",$G3929),AllocFactorMatrix,(Q$4+1),FALSE)*$E3935</f>
        <v>0</v>
      </c>
      <c r="R3929" s="25">
        <f t="shared" ref="R3929:R3935" ca="1" si="1864">SUBTOTAL(9,N3929:Q3929)</f>
        <v>0</v>
      </c>
      <c r="S3929" s="25">
        <f ca="1">VLOOKUP(CONCATENATE($F3929," ",$G3929),AllocFactorMatrix,(S$4+1),FALSE)*$E3935</f>
        <v>0</v>
      </c>
      <c r="T3929" s="25">
        <f ca="1">VLOOKUP(CONCATENATE($F3929," ",$G3929),AllocFactorMatrix,(T$4+1),FALSE)*$E3935</f>
        <v>0</v>
      </c>
      <c r="U3929" s="25">
        <f ca="1">VLOOKUP(CONCATENATE($F3929," ",$G3929),AllocFactorMatrix,(U$4+1),FALSE)*$E3935</f>
        <v>0</v>
      </c>
      <c r="V3929" s="25">
        <f ca="1">VLOOKUP(CONCATENATE($F3929," ",$G3929),AllocFactorMatrix,(V$4+1),FALSE)*$E3935</f>
        <v>0</v>
      </c>
      <c r="W3929" s="25">
        <f t="shared" ref="W3929:W3935" ca="1" si="1865">SUBTOTAL(9,S3929:V3929)</f>
        <v>0</v>
      </c>
      <c r="X3929" s="25">
        <f ca="1">VLOOKUP(CONCATENATE($F3929," ",$G3929),AllocFactorMatrix,(X$4+1),FALSE)*$E3935</f>
        <v>0</v>
      </c>
      <c r="Y3929" s="25">
        <f ca="1">VLOOKUP(CONCATENATE($F3929," ",$G3929),AllocFactorMatrix,(Y$4+1),FALSE)*$E3935</f>
        <v>0</v>
      </c>
      <c r="Z3929" s="25">
        <f t="shared" ca="1" si="1848"/>
        <v>0</v>
      </c>
      <c r="AA3929" s="25">
        <f ca="1">VLOOKUP(CONCATENATE($F3929," ",$G3929),AllocFactorMatrix,(AA$4+1),FALSE)*$E3935</f>
        <v>0</v>
      </c>
      <c r="AB3929" s="25">
        <f ca="1">VLOOKUP(CONCATENATE($F3929," ",$G3929),AllocFactorMatrix,(AB$4+1),FALSE)*$E3935</f>
        <v>0</v>
      </c>
      <c r="AC3929" s="25">
        <f ca="1">VLOOKUP(CONCATENATE($F3929," ",$G3929),AllocFactorMatrix,(AC$4+1),FALSE)*$E3935</f>
        <v>0</v>
      </c>
    </row>
    <row r="3930" spans="4:29" hidden="1" outlineLevel="1">
      <c r="E3930" s="61">
        <v>0</v>
      </c>
      <c r="F3930" s="61" t="str">
        <f>F3935</f>
        <v>LABOR_M</v>
      </c>
      <c r="G3930" s="20" t="str">
        <f>$G$10</f>
        <v>SUBTRAN</v>
      </c>
      <c r="H3930" s="24">
        <f t="shared" ca="1" si="1851"/>
        <v>0</v>
      </c>
      <c r="I3930" s="25">
        <f ca="1">VLOOKUP(CONCATENATE($F3930," ",$G3930),AllocFactorMatrix,(I$4+1),FALSE)*$E3935</f>
        <v>0</v>
      </c>
      <c r="J3930" s="25">
        <f ca="1">VLOOKUP(CONCATENATE($F3930," ",$G3930),AllocFactorMatrix,(J$4+1),FALSE)*$E3935</f>
        <v>0</v>
      </c>
      <c r="K3930" s="25">
        <f ca="1">VLOOKUP(CONCATENATE($F3930," ",$G3930),AllocFactorMatrix,(K$4+1),FALSE)*$E3935</f>
        <v>0</v>
      </c>
      <c r="L3930" s="25">
        <f ca="1">VLOOKUP(CONCATENATE($F3930," ",$G3930),AllocFactorMatrix,(L$4+1),FALSE)*$E3935</f>
        <v>0</v>
      </c>
      <c r="M3930" s="25">
        <f t="shared" ca="1" si="1847"/>
        <v>0</v>
      </c>
      <c r="N3930" s="25">
        <f ca="1">VLOOKUP(CONCATENATE($F3930," ",$G3930),AllocFactorMatrix,(N$4+1),FALSE)*$E3935</f>
        <v>0</v>
      </c>
      <c r="O3930" s="25">
        <f ca="1">VLOOKUP(CONCATENATE($F3930," ",$G3930),AllocFactorMatrix,(O$4+1),FALSE)*$E3935</f>
        <v>0</v>
      </c>
      <c r="P3930" s="25">
        <f ca="1">VLOOKUP(CONCATENATE($F3930," ",$G3930),AllocFactorMatrix,(P$4+1),FALSE)*$E3935</f>
        <v>0</v>
      </c>
      <c r="Q3930" s="25">
        <f ca="1">VLOOKUP(CONCATENATE($F3930," ",$G3930),AllocFactorMatrix,(Q$4+1),FALSE)*$E3935</f>
        <v>0</v>
      </c>
      <c r="R3930" s="25">
        <f t="shared" ca="1" si="1864"/>
        <v>0</v>
      </c>
      <c r="S3930" s="25">
        <f ca="1">VLOOKUP(CONCATENATE($F3930," ",$G3930),AllocFactorMatrix,(S$4+1),FALSE)*$E3935</f>
        <v>0</v>
      </c>
      <c r="T3930" s="25">
        <f ca="1">VLOOKUP(CONCATENATE($F3930," ",$G3930),AllocFactorMatrix,(T$4+1),FALSE)*$E3935</f>
        <v>0</v>
      </c>
      <c r="U3930" s="25">
        <f ca="1">VLOOKUP(CONCATENATE($F3930," ",$G3930),AllocFactorMatrix,(U$4+1),FALSE)*$E3935</f>
        <v>0</v>
      </c>
      <c r="V3930" s="25">
        <f ca="1">VLOOKUP(CONCATENATE($F3930," ",$G3930),AllocFactorMatrix,(V$4+1),FALSE)*$E3935</f>
        <v>0</v>
      </c>
      <c r="W3930" s="25">
        <f t="shared" ca="1" si="1865"/>
        <v>0</v>
      </c>
      <c r="X3930" s="25">
        <f ca="1">VLOOKUP(CONCATENATE($F3930," ",$G3930),AllocFactorMatrix,(X$4+1),FALSE)*$E3935</f>
        <v>0</v>
      </c>
      <c r="Y3930" s="25">
        <f ca="1">VLOOKUP(CONCATENATE($F3930," ",$G3930),AllocFactorMatrix,(Y$4+1),FALSE)*$E3935</f>
        <v>0</v>
      </c>
      <c r="Z3930" s="25">
        <f t="shared" ca="1" si="1848"/>
        <v>0</v>
      </c>
      <c r="AA3930" s="25">
        <f ca="1">VLOOKUP(CONCATENATE($F3930," ",$G3930),AllocFactorMatrix,(AA$4+1),FALSE)*$E3935</f>
        <v>0</v>
      </c>
      <c r="AB3930" s="25">
        <f ca="1">VLOOKUP(CONCATENATE($F3930," ",$G3930),AllocFactorMatrix,(AB$4+1),FALSE)*$E3935</f>
        <v>0</v>
      </c>
      <c r="AC3930" s="25">
        <f ca="1">VLOOKUP(CONCATENATE($F3930," ",$G3930),AllocFactorMatrix,(AC$4+1),FALSE)*$E3935</f>
        <v>0</v>
      </c>
    </row>
    <row r="3931" spans="4:29" hidden="1" outlineLevel="1">
      <c r="E3931" s="61">
        <v>0</v>
      </c>
      <c r="F3931" s="61" t="str">
        <f>F3935</f>
        <v>LABOR_M</v>
      </c>
      <c r="G3931" s="20" t="str">
        <f>$G$11</f>
        <v>DISTPRI</v>
      </c>
      <c r="H3931" s="24">
        <f t="shared" ca="1" si="1851"/>
        <v>0</v>
      </c>
      <c r="I3931" s="25">
        <f ca="1">VLOOKUP(CONCATENATE($F3931," ",$G3931),AllocFactorMatrix,(I$4+1),FALSE)*$E3935</f>
        <v>0</v>
      </c>
      <c r="J3931" s="25">
        <f ca="1">VLOOKUP(CONCATENATE($F3931," ",$G3931),AllocFactorMatrix,(J$4+1),FALSE)*$E3935</f>
        <v>0</v>
      </c>
      <c r="K3931" s="25">
        <f ca="1">VLOOKUP(CONCATENATE($F3931," ",$G3931),AllocFactorMatrix,(K$4+1),FALSE)*$E3935</f>
        <v>0</v>
      </c>
      <c r="L3931" s="25">
        <f ca="1">VLOOKUP(CONCATENATE($F3931," ",$G3931),AllocFactorMatrix,(L$4+1),FALSE)*$E3935</f>
        <v>0</v>
      </c>
      <c r="M3931" s="25">
        <f t="shared" ca="1" si="1847"/>
        <v>0</v>
      </c>
      <c r="N3931" s="25">
        <f ca="1">VLOOKUP(CONCATENATE($F3931," ",$G3931),AllocFactorMatrix,(N$4+1),FALSE)*$E3935</f>
        <v>0</v>
      </c>
      <c r="O3931" s="25">
        <f ca="1">VLOOKUP(CONCATENATE($F3931," ",$G3931),AllocFactorMatrix,(O$4+1),FALSE)*$E3935</f>
        <v>0</v>
      </c>
      <c r="P3931" s="25">
        <f ca="1">VLOOKUP(CONCATENATE($F3931," ",$G3931),AllocFactorMatrix,(P$4+1),FALSE)*$E3935</f>
        <v>0</v>
      </c>
      <c r="Q3931" s="25">
        <f ca="1">VLOOKUP(CONCATENATE($F3931," ",$G3931),AllocFactorMatrix,(Q$4+1),FALSE)*$E3935</f>
        <v>0</v>
      </c>
      <c r="R3931" s="25">
        <f t="shared" ca="1" si="1864"/>
        <v>0</v>
      </c>
      <c r="S3931" s="25">
        <f ca="1">VLOOKUP(CONCATENATE($F3931," ",$G3931),AllocFactorMatrix,(S$4+1),FALSE)*$E3935</f>
        <v>0</v>
      </c>
      <c r="T3931" s="25">
        <f ca="1">VLOOKUP(CONCATENATE($F3931," ",$G3931),AllocFactorMatrix,(T$4+1),FALSE)*$E3935</f>
        <v>0</v>
      </c>
      <c r="U3931" s="25">
        <f ca="1">VLOOKUP(CONCATENATE($F3931," ",$G3931),AllocFactorMatrix,(U$4+1),FALSE)*$E3935</f>
        <v>0</v>
      </c>
      <c r="V3931" s="25">
        <f ca="1">VLOOKUP(CONCATENATE($F3931," ",$G3931),AllocFactorMatrix,(V$4+1),FALSE)*$E3935</f>
        <v>0</v>
      </c>
      <c r="W3931" s="25">
        <f t="shared" ca="1" si="1865"/>
        <v>0</v>
      </c>
      <c r="X3931" s="25">
        <f ca="1">VLOOKUP(CONCATENATE($F3931," ",$G3931),AllocFactorMatrix,(X$4+1),FALSE)*$E3935</f>
        <v>0</v>
      </c>
      <c r="Y3931" s="25">
        <f ca="1">VLOOKUP(CONCATENATE($F3931," ",$G3931),AllocFactorMatrix,(Y$4+1),FALSE)*$E3935</f>
        <v>0</v>
      </c>
      <c r="Z3931" s="25">
        <f t="shared" ca="1" si="1848"/>
        <v>0</v>
      </c>
      <c r="AA3931" s="25">
        <f ca="1">VLOOKUP(CONCATENATE($F3931," ",$G3931),AllocFactorMatrix,(AA$4+1),FALSE)*$E3935</f>
        <v>0</v>
      </c>
      <c r="AB3931" s="25">
        <f ca="1">VLOOKUP(CONCATENATE($F3931," ",$G3931),AllocFactorMatrix,(AB$4+1),FALSE)*$E3935</f>
        <v>0</v>
      </c>
      <c r="AC3931" s="25">
        <f ca="1">VLOOKUP(CONCATENATE($F3931," ",$G3931),AllocFactorMatrix,(AC$4+1),FALSE)*$E3935</f>
        <v>0</v>
      </c>
    </row>
    <row r="3932" spans="4:29" hidden="1" outlineLevel="1">
      <c r="E3932" s="61">
        <v>0</v>
      </c>
      <c r="F3932" s="61" t="str">
        <f>F3935</f>
        <v>LABOR_M</v>
      </c>
      <c r="G3932" s="20" t="str">
        <f>$G$12</f>
        <v>DISTSEC</v>
      </c>
      <c r="H3932" s="24">
        <f t="shared" ca="1" si="1851"/>
        <v>0</v>
      </c>
      <c r="I3932" s="25">
        <f ca="1">VLOOKUP(CONCATENATE($F3932," ",$G3932),AllocFactorMatrix,(I$4+1),FALSE)*$E3935</f>
        <v>0</v>
      </c>
      <c r="J3932" s="25">
        <f ca="1">VLOOKUP(CONCATENATE($F3932," ",$G3932),AllocFactorMatrix,(J$4+1),FALSE)*$E3935</f>
        <v>0</v>
      </c>
      <c r="K3932" s="25">
        <f ca="1">VLOOKUP(CONCATENATE($F3932," ",$G3932),AllocFactorMatrix,(K$4+1),FALSE)*$E3935</f>
        <v>0</v>
      </c>
      <c r="L3932" s="25">
        <f ca="1">VLOOKUP(CONCATENATE($F3932," ",$G3932),AllocFactorMatrix,(L$4+1),FALSE)*$E3935</f>
        <v>0</v>
      </c>
      <c r="M3932" s="25">
        <f t="shared" ca="1" si="1847"/>
        <v>0</v>
      </c>
      <c r="N3932" s="25">
        <f ca="1">VLOOKUP(CONCATENATE($F3932," ",$G3932),AllocFactorMatrix,(N$4+1),FALSE)*$E3935</f>
        <v>0</v>
      </c>
      <c r="O3932" s="25">
        <f ca="1">VLOOKUP(CONCATENATE($F3932," ",$G3932),AllocFactorMatrix,(O$4+1),FALSE)*$E3935</f>
        <v>0</v>
      </c>
      <c r="P3932" s="25">
        <f ca="1">VLOOKUP(CONCATENATE($F3932," ",$G3932),AllocFactorMatrix,(P$4+1),FALSE)*$E3935</f>
        <v>0</v>
      </c>
      <c r="Q3932" s="25">
        <f ca="1">VLOOKUP(CONCATENATE($F3932," ",$G3932),AllocFactorMatrix,(Q$4+1),FALSE)*$E3935</f>
        <v>0</v>
      </c>
      <c r="R3932" s="25">
        <f t="shared" ca="1" si="1864"/>
        <v>0</v>
      </c>
      <c r="S3932" s="25">
        <f ca="1">VLOOKUP(CONCATENATE($F3932," ",$G3932),AllocFactorMatrix,(S$4+1),FALSE)*$E3935</f>
        <v>0</v>
      </c>
      <c r="T3932" s="25">
        <f ca="1">VLOOKUP(CONCATENATE($F3932," ",$G3932),AllocFactorMatrix,(T$4+1),FALSE)*$E3935</f>
        <v>0</v>
      </c>
      <c r="U3932" s="25">
        <f ca="1">VLOOKUP(CONCATENATE($F3932," ",$G3932),AllocFactorMatrix,(U$4+1),FALSE)*$E3935</f>
        <v>0</v>
      </c>
      <c r="V3932" s="25">
        <f ca="1">VLOOKUP(CONCATENATE($F3932," ",$G3932),AllocFactorMatrix,(V$4+1),FALSE)*$E3935</f>
        <v>0</v>
      </c>
      <c r="W3932" s="25">
        <f t="shared" ca="1" si="1865"/>
        <v>0</v>
      </c>
      <c r="X3932" s="25">
        <f ca="1">VLOOKUP(CONCATENATE($F3932," ",$G3932),AllocFactorMatrix,(X$4+1),FALSE)*$E3935</f>
        <v>0</v>
      </c>
      <c r="Y3932" s="25">
        <f ca="1">VLOOKUP(CONCATENATE($F3932," ",$G3932),AllocFactorMatrix,(Y$4+1),FALSE)*$E3935</f>
        <v>0</v>
      </c>
      <c r="Z3932" s="25">
        <f t="shared" ca="1" si="1848"/>
        <v>0</v>
      </c>
      <c r="AA3932" s="25">
        <f ca="1">VLOOKUP(CONCATENATE($F3932," ",$G3932),AllocFactorMatrix,(AA$4+1),FALSE)*$E3935</f>
        <v>0</v>
      </c>
      <c r="AB3932" s="25">
        <f ca="1">VLOOKUP(CONCATENATE($F3932," ",$G3932),AllocFactorMatrix,(AB$4+1),FALSE)*$E3935</f>
        <v>0</v>
      </c>
      <c r="AC3932" s="25">
        <f ca="1">VLOOKUP(CONCATENATE($F3932," ",$G3932),AllocFactorMatrix,(AC$4+1),FALSE)*$E3935</f>
        <v>0</v>
      </c>
    </row>
    <row r="3933" spans="4:29" hidden="1" outlineLevel="1">
      <c r="E3933" s="61">
        <v>0</v>
      </c>
      <c r="F3933" s="61" t="str">
        <f>F3935</f>
        <v>LABOR_M</v>
      </c>
      <c r="G3933" s="20" t="str">
        <f>$G$13</f>
        <v>ENERGY</v>
      </c>
      <c r="H3933" s="24">
        <f t="shared" ca="1" si="1851"/>
        <v>0</v>
      </c>
      <c r="I3933" s="25">
        <f ca="1">VLOOKUP(CONCATENATE($F3933," ",$G3933),AllocFactorMatrix,(I$4+1),FALSE)*$E3935</f>
        <v>0</v>
      </c>
      <c r="J3933" s="25">
        <f ca="1">VLOOKUP(CONCATENATE($F3933," ",$G3933),AllocFactorMatrix,(J$4+1),FALSE)*$E3935</f>
        <v>0</v>
      </c>
      <c r="K3933" s="25">
        <f ca="1">VLOOKUP(CONCATENATE($F3933," ",$G3933),AllocFactorMatrix,(K$4+1),FALSE)*$E3935</f>
        <v>0</v>
      </c>
      <c r="L3933" s="25">
        <f ca="1">VLOOKUP(CONCATENATE($F3933," ",$G3933),AllocFactorMatrix,(L$4+1),FALSE)*$E3935</f>
        <v>0</v>
      </c>
      <c r="M3933" s="25">
        <f t="shared" ca="1" si="1847"/>
        <v>0</v>
      </c>
      <c r="N3933" s="25">
        <f ca="1">VLOOKUP(CONCATENATE($F3933," ",$G3933),AllocFactorMatrix,(N$4+1),FALSE)*$E3935</f>
        <v>0</v>
      </c>
      <c r="O3933" s="25">
        <f ca="1">VLOOKUP(CONCATENATE($F3933," ",$G3933),AllocFactorMatrix,(O$4+1),FALSE)*$E3935</f>
        <v>0</v>
      </c>
      <c r="P3933" s="25">
        <f ca="1">VLOOKUP(CONCATENATE($F3933," ",$G3933),AllocFactorMatrix,(P$4+1),FALSE)*$E3935</f>
        <v>0</v>
      </c>
      <c r="Q3933" s="25">
        <f ca="1">VLOOKUP(CONCATENATE($F3933," ",$G3933),AllocFactorMatrix,(Q$4+1),FALSE)*$E3935</f>
        <v>0</v>
      </c>
      <c r="R3933" s="25">
        <f t="shared" ca="1" si="1864"/>
        <v>0</v>
      </c>
      <c r="S3933" s="25">
        <f ca="1">VLOOKUP(CONCATENATE($F3933," ",$G3933),AllocFactorMatrix,(S$4+1),FALSE)*$E3935</f>
        <v>0</v>
      </c>
      <c r="T3933" s="25">
        <f ca="1">VLOOKUP(CONCATENATE($F3933," ",$G3933),AllocFactorMatrix,(T$4+1),FALSE)*$E3935</f>
        <v>0</v>
      </c>
      <c r="U3933" s="25">
        <f ca="1">VLOOKUP(CONCATENATE($F3933," ",$G3933),AllocFactorMatrix,(U$4+1),FALSE)*$E3935</f>
        <v>0</v>
      </c>
      <c r="V3933" s="25">
        <f ca="1">VLOOKUP(CONCATENATE($F3933," ",$G3933),AllocFactorMatrix,(V$4+1),FALSE)*$E3935</f>
        <v>0</v>
      </c>
      <c r="W3933" s="25">
        <f t="shared" ca="1" si="1865"/>
        <v>0</v>
      </c>
      <c r="X3933" s="25">
        <f ca="1">VLOOKUP(CONCATENATE($F3933," ",$G3933),AllocFactorMatrix,(X$4+1),FALSE)*$E3935</f>
        <v>0</v>
      </c>
      <c r="Y3933" s="25">
        <f ca="1">VLOOKUP(CONCATENATE($F3933," ",$G3933),AllocFactorMatrix,(Y$4+1),FALSE)*$E3935</f>
        <v>0</v>
      </c>
      <c r="Z3933" s="25">
        <f t="shared" ca="1" si="1848"/>
        <v>0</v>
      </c>
      <c r="AA3933" s="25">
        <f ca="1">VLOOKUP(CONCATENATE($F3933," ",$G3933),AllocFactorMatrix,(AA$4+1),FALSE)*$E3935</f>
        <v>0</v>
      </c>
      <c r="AB3933" s="25">
        <f ca="1">VLOOKUP(CONCATENATE($F3933," ",$G3933),AllocFactorMatrix,(AB$4+1),FALSE)*$E3935</f>
        <v>0</v>
      </c>
      <c r="AC3933" s="25">
        <f ca="1">VLOOKUP(CONCATENATE($F3933," ",$G3933),AllocFactorMatrix,(AC$4+1),FALSE)*$E3935</f>
        <v>0</v>
      </c>
    </row>
    <row r="3934" spans="4:29" hidden="1" outlineLevel="1">
      <c r="E3934" s="61">
        <v>0</v>
      </c>
      <c r="F3934" s="61" t="str">
        <f>F3935</f>
        <v>LABOR_M</v>
      </c>
      <c r="G3934" s="20" t="str">
        <f>$G$14</f>
        <v>CUSTOMER</v>
      </c>
      <c r="H3934" s="24">
        <f t="shared" ca="1" si="1851"/>
        <v>0</v>
      </c>
      <c r="I3934" s="25">
        <f ca="1">VLOOKUP(CONCATENATE($F3934," ",$G3934),AllocFactorMatrix,(I$4+1),FALSE)*$E3935</f>
        <v>0</v>
      </c>
      <c r="J3934" s="25">
        <f ca="1">VLOOKUP(CONCATENATE($F3934," ",$G3934),AllocFactorMatrix,(J$4+1),FALSE)*$E3935</f>
        <v>0</v>
      </c>
      <c r="K3934" s="25">
        <f ca="1">VLOOKUP(CONCATENATE($F3934," ",$G3934),AllocFactorMatrix,(K$4+1),FALSE)*$E3935</f>
        <v>0</v>
      </c>
      <c r="L3934" s="25">
        <f ca="1">VLOOKUP(CONCATENATE($F3934," ",$G3934),AllocFactorMatrix,(L$4+1),FALSE)*$E3935</f>
        <v>0</v>
      </c>
      <c r="M3934" s="25">
        <f t="shared" ca="1" si="1847"/>
        <v>0</v>
      </c>
      <c r="N3934" s="25">
        <f ca="1">VLOOKUP(CONCATENATE($F3934," ",$G3934),AllocFactorMatrix,(N$4+1),FALSE)*$E3935</f>
        <v>0</v>
      </c>
      <c r="O3934" s="25">
        <f ca="1">VLOOKUP(CONCATENATE($F3934," ",$G3934),AllocFactorMatrix,(O$4+1),FALSE)*$E3935</f>
        <v>0</v>
      </c>
      <c r="P3934" s="25">
        <f ca="1">VLOOKUP(CONCATENATE($F3934," ",$G3934),AllocFactorMatrix,(P$4+1),FALSE)*$E3935</f>
        <v>0</v>
      </c>
      <c r="Q3934" s="25">
        <f ca="1">VLOOKUP(CONCATENATE($F3934," ",$G3934),AllocFactorMatrix,(Q$4+1),FALSE)*$E3935</f>
        <v>0</v>
      </c>
      <c r="R3934" s="25">
        <f t="shared" ca="1" si="1864"/>
        <v>0</v>
      </c>
      <c r="S3934" s="25">
        <f ca="1">VLOOKUP(CONCATENATE($F3934," ",$G3934),AllocFactorMatrix,(S$4+1),FALSE)*$E3935</f>
        <v>0</v>
      </c>
      <c r="T3934" s="25">
        <f ca="1">VLOOKUP(CONCATENATE($F3934," ",$G3934),AllocFactorMatrix,(T$4+1),FALSE)*$E3935</f>
        <v>0</v>
      </c>
      <c r="U3934" s="25">
        <f ca="1">VLOOKUP(CONCATENATE($F3934," ",$G3934),AllocFactorMatrix,(U$4+1),FALSE)*$E3935</f>
        <v>0</v>
      </c>
      <c r="V3934" s="25">
        <f ca="1">VLOOKUP(CONCATENATE($F3934," ",$G3934),AllocFactorMatrix,(V$4+1),FALSE)*$E3935</f>
        <v>0</v>
      </c>
      <c r="W3934" s="25">
        <f t="shared" ca="1" si="1865"/>
        <v>0</v>
      </c>
      <c r="X3934" s="25">
        <f ca="1">VLOOKUP(CONCATENATE($F3934," ",$G3934),AllocFactorMatrix,(X$4+1),FALSE)*$E3935</f>
        <v>0</v>
      </c>
      <c r="Y3934" s="25">
        <f ca="1">VLOOKUP(CONCATENATE($F3934," ",$G3934),AllocFactorMatrix,(Y$4+1),FALSE)*$E3935</f>
        <v>0</v>
      </c>
      <c r="Z3934" s="25">
        <f t="shared" ca="1" si="1848"/>
        <v>0</v>
      </c>
      <c r="AA3934" s="25">
        <f ca="1">VLOOKUP(CONCATENATE($F3934," ",$G3934),AllocFactorMatrix,(AA$4+1),FALSE)*$E3935</f>
        <v>0</v>
      </c>
      <c r="AB3934" s="25">
        <f ca="1">VLOOKUP(CONCATENATE($F3934," ",$G3934),AllocFactorMatrix,(AB$4+1),FALSE)*$E3935</f>
        <v>0</v>
      </c>
      <c r="AC3934" s="25">
        <f ca="1">VLOOKUP(CONCATENATE($F3934," ",$G3934),AllocFactorMatrix,(AC$4+1),FALSE)*$E3935</f>
        <v>0</v>
      </c>
    </row>
    <row r="3935" spans="4:29" collapsed="1">
      <c r="D3935" s="20" t="s">
        <v>260</v>
      </c>
      <c r="E3935" s="61">
        <v>0</v>
      </c>
      <c r="F3935" s="61" t="s">
        <v>69</v>
      </c>
      <c r="G3935" s="20" t="str">
        <f>$G$15</f>
        <v>TOTAL</v>
      </c>
      <c r="H3935" s="24">
        <f t="shared" ca="1" si="1851"/>
        <v>0</v>
      </c>
      <c r="I3935" s="25">
        <f ca="1">VLOOKUP(CONCATENATE($F3935," ",$G3935),AllocFactorMatrix,(I$4+1),FALSE)*$E3935</f>
        <v>0</v>
      </c>
      <c r="J3935" s="25">
        <f ca="1">VLOOKUP(CONCATENATE($F3935," ",$G3935),AllocFactorMatrix,(J$4+1),FALSE)*$E3935</f>
        <v>0</v>
      </c>
      <c r="K3935" s="25">
        <f ca="1">VLOOKUP(CONCATENATE($F3935," ",$G3935),AllocFactorMatrix,(K$4+1),FALSE)*$E3935</f>
        <v>0</v>
      </c>
      <c r="L3935" s="25">
        <f ca="1">VLOOKUP(CONCATENATE($F3935," ",$G3935),AllocFactorMatrix,(L$4+1),FALSE)*$E3935</f>
        <v>0</v>
      </c>
      <c r="M3935" s="25">
        <f t="shared" ca="1" si="1847"/>
        <v>0</v>
      </c>
      <c r="N3935" s="25">
        <f ca="1">VLOOKUP(CONCATENATE($F3935," ",$G3935),AllocFactorMatrix,(N$4+1),FALSE)*$E3935</f>
        <v>0</v>
      </c>
      <c r="O3935" s="25">
        <f ca="1">VLOOKUP(CONCATENATE($F3935," ",$G3935),AllocFactorMatrix,(O$4+1),FALSE)*$E3935</f>
        <v>0</v>
      </c>
      <c r="P3935" s="25">
        <f ca="1">VLOOKUP(CONCATENATE($F3935," ",$G3935),AllocFactorMatrix,(P$4+1),FALSE)*$E3935</f>
        <v>0</v>
      </c>
      <c r="Q3935" s="25">
        <f ca="1">VLOOKUP(CONCATENATE($F3935," ",$G3935),AllocFactorMatrix,(Q$4+1),FALSE)*$E3935</f>
        <v>0</v>
      </c>
      <c r="R3935" s="25">
        <f t="shared" ca="1" si="1864"/>
        <v>0</v>
      </c>
      <c r="S3935" s="25">
        <f ca="1">VLOOKUP(CONCATENATE($F3935," ",$G3935),AllocFactorMatrix,(S$4+1),FALSE)*$E3935</f>
        <v>0</v>
      </c>
      <c r="T3935" s="25">
        <f ca="1">VLOOKUP(CONCATENATE($F3935," ",$G3935),AllocFactorMatrix,(T$4+1),FALSE)*$E3935</f>
        <v>0</v>
      </c>
      <c r="U3935" s="25">
        <f ca="1">VLOOKUP(CONCATENATE($F3935," ",$G3935),AllocFactorMatrix,(U$4+1),FALSE)*$E3935</f>
        <v>0</v>
      </c>
      <c r="V3935" s="25">
        <f ca="1">VLOOKUP(CONCATENATE($F3935," ",$G3935),AllocFactorMatrix,(V$4+1),FALSE)*$E3935</f>
        <v>0</v>
      </c>
      <c r="W3935" s="25">
        <f t="shared" ca="1" si="1865"/>
        <v>0</v>
      </c>
      <c r="X3935" s="25">
        <f ca="1">VLOOKUP(CONCATENATE($F3935," ",$G3935),AllocFactorMatrix,(X$4+1),FALSE)*$E3935</f>
        <v>0</v>
      </c>
      <c r="Y3935" s="25">
        <f ca="1">VLOOKUP(CONCATENATE($F3935," ",$G3935),AllocFactorMatrix,(Y$4+1),FALSE)*$E3935</f>
        <v>0</v>
      </c>
      <c r="Z3935" s="25">
        <f t="shared" ca="1" si="1848"/>
        <v>0</v>
      </c>
      <c r="AA3935" s="25">
        <f ca="1">VLOOKUP(CONCATENATE($F3935," ",$G3935),AllocFactorMatrix,(AA$4+1),FALSE)*$E3935</f>
        <v>0</v>
      </c>
      <c r="AB3935" s="25">
        <f ca="1">VLOOKUP(CONCATENATE($F3935," ",$G3935),AllocFactorMatrix,(AB$4+1),FALSE)*$E3935</f>
        <v>0</v>
      </c>
      <c r="AC3935" s="25">
        <f ca="1">VLOOKUP(CONCATENATE($F3935," ",$G3935),AllocFactorMatrix,(AC$4+1),FALSE)*$E3935</f>
        <v>0</v>
      </c>
    </row>
    <row r="3936" spans="4:29" hidden="1" outlineLevel="1">
      <c r="E3936" s="61">
        <v>0</v>
      </c>
      <c r="F3936" s="61" t="str">
        <f>F3943</f>
        <v>LABOR_M</v>
      </c>
      <c r="G3936" s="20" t="str">
        <f>$G$8</f>
        <v>PRODUCTION</v>
      </c>
      <c r="H3936" s="24">
        <f t="shared" ca="1" si="1851"/>
        <v>0</v>
      </c>
      <c r="I3936" s="25">
        <f ca="1">VLOOKUP(CONCATENATE($F3936," ",$G3936),AllocFactorMatrix,(I$4+1),FALSE)*$E3943</f>
        <v>0</v>
      </c>
      <c r="J3936" s="25">
        <f ca="1">VLOOKUP(CONCATENATE($F3936," ",$G3936),AllocFactorMatrix,(J$4+1),FALSE)*$E3943</f>
        <v>0</v>
      </c>
      <c r="K3936" s="25">
        <f ca="1">VLOOKUP(CONCATENATE($F3936," ",$G3936),AllocFactorMatrix,(K$4+1),FALSE)*$E3943</f>
        <v>0</v>
      </c>
      <c r="L3936" s="25">
        <f ca="1">VLOOKUP(CONCATENATE($F3936," ",$G3936),AllocFactorMatrix,(L$4+1),FALSE)*$E3943</f>
        <v>0</v>
      </c>
      <c r="M3936" s="25">
        <f t="shared" ref="M3936:M3943" ca="1" si="1866">SUBTOTAL(9,J3936:L3936)</f>
        <v>0</v>
      </c>
      <c r="N3936" s="25">
        <f ca="1">VLOOKUP(CONCATENATE($F3936," ",$G3936),AllocFactorMatrix,(N$4+1),FALSE)*$E3943</f>
        <v>0</v>
      </c>
      <c r="O3936" s="25">
        <f ca="1">VLOOKUP(CONCATENATE($F3936," ",$G3936),AllocFactorMatrix,(O$4+1),FALSE)*$E3943</f>
        <v>0</v>
      </c>
      <c r="P3936" s="25">
        <f ca="1">VLOOKUP(CONCATENATE($F3936," ",$G3936),AllocFactorMatrix,(P$4+1),FALSE)*$E3943</f>
        <v>0</v>
      </c>
      <c r="Q3936" s="25">
        <f ca="1">VLOOKUP(CONCATENATE($F3936," ",$G3936),AllocFactorMatrix,(Q$4+1),FALSE)*$E3943</f>
        <v>0</v>
      </c>
      <c r="R3936" s="25">
        <f ca="1">SUBTOTAL(9,N3936:Q3936)</f>
        <v>0</v>
      </c>
      <c r="S3936" s="25">
        <f ca="1">VLOOKUP(CONCATENATE($F3936," ",$G3936),AllocFactorMatrix,(S$4+1),FALSE)*$E3943</f>
        <v>0</v>
      </c>
      <c r="T3936" s="25">
        <f ca="1">VLOOKUP(CONCATENATE($F3936," ",$G3936),AllocFactorMatrix,(T$4+1),FALSE)*$E3943</f>
        <v>0</v>
      </c>
      <c r="U3936" s="25">
        <f ca="1">VLOOKUP(CONCATENATE($F3936," ",$G3936),AllocFactorMatrix,(U$4+1),FALSE)*$E3943</f>
        <v>0</v>
      </c>
      <c r="V3936" s="25">
        <f ca="1">VLOOKUP(CONCATENATE($F3936," ",$G3936),AllocFactorMatrix,(V$4+1),FALSE)*$E3943</f>
        <v>0</v>
      </c>
      <c r="W3936" s="25">
        <f ca="1">SUBTOTAL(9,S3936:V3936)</f>
        <v>0</v>
      </c>
      <c r="X3936" s="25">
        <f ca="1">VLOOKUP(CONCATENATE($F3936," ",$G3936),AllocFactorMatrix,(X$4+1),FALSE)*$E3943</f>
        <v>0</v>
      </c>
      <c r="Y3936" s="25">
        <f ca="1">VLOOKUP(CONCATENATE($F3936," ",$G3936),AllocFactorMatrix,(Y$4+1),FALSE)*$E3943</f>
        <v>0</v>
      </c>
      <c r="Z3936" s="25">
        <f t="shared" ref="Z3936:Z3943" ca="1" si="1867">SUBTOTAL(9,X3936:Y3936)</f>
        <v>0</v>
      </c>
      <c r="AA3936" s="25">
        <f ca="1">VLOOKUP(CONCATENATE($F3936," ",$G3936),AllocFactorMatrix,(AA$4+1),FALSE)*$E3943</f>
        <v>0</v>
      </c>
      <c r="AB3936" s="25">
        <f ca="1">VLOOKUP(CONCATENATE($F3936," ",$G3936),AllocFactorMatrix,(AB$4+1),FALSE)*$E3943</f>
        <v>0</v>
      </c>
      <c r="AC3936" s="25">
        <f ca="1">VLOOKUP(CONCATENATE($F3936," ",$G3936),AllocFactorMatrix,(AC$4+1),FALSE)*$E3943</f>
        <v>0</v>
      </c>
    </row>
    <row r="3937" spans="4:29" hidden="1" outlineLevel="1">
      <c r="E3937" s="61">
        <v>0</v>
      </c>
      <c r="F3937" s="61" t="str">
        <f>F3943</f>
        <v>LABOR_M</v>
      </c>
      <c r="G3937" s="20" t="str">
        <f>$G$9</f>
        <v>BULKTRAN</v>
      </c>
      <c r="H3937" s="24">
        <f t="shared" ca="1" si="1851"/>
        <v>0</v>
      </c>
      <c r="I3937" s="25">
        <f ca="1">VLOOKUP(CONCATENATE($F3937," ",$G3937),AllocFactorMatrix,(I$4+1),FALSE)*$E3943</f>
        <v>0</v>
      </c>
      <c r="J3937" s="25">
        <f ca="1">VLOOKUP(CONCATENATE($F3937," ",$G3937),AllocFactorMatrix,(J$4+1),FALSE)*$E3943</f>
        <v>0</v>
      </c>
      <c r="K3937" s="25">
        <f ca="1">VLOOKUP(CONCATENATE($F3937," ",$G3937),AllocFactorMatrix,(K$4+1),FALSE)*$E3943</f>
        <v>0</v>
      </c>
      <c r="L3937" s="25">
        <f ca="1">VLOOKUP(CONCATENATE($F3937," ",$G3937),AllocFactorMatrix,(L$4+1),FALSE)*$E3943</f>
        <v>0</v>
      </c>
      <c r="M3937" s="25">
        <f t="shared" ca="1" si="1866"/>
        <v>0</v>
      </c>
      <c r="N3937" s="25">
        <f ca="1">VLOOKUP(CONCATENATE($F3937," ",$G3937),AllocFactorMatrix,(N$4+1),FALSE)*$E3943</f>
        <v>0</v>
      </c>
      <c r="O3937" s="25">
        <f ca="1">VLOOKUP(CONCATENATE($F3937," ",$G3937),AllocFactorMatrix,(O$4+1),FALSE)*$E3943</f>
        <v>0</v>
      </c>
      <c r="P3937" s="25">
        <f ca="1">VLOOKUP(CONCATENATE($F3937," ",$G3937),AllocFactorMatrix,(P$4+1),FALSE)*$E3943</f>
        <v>0</v>
      </c>
      <c r="Q3937" s="25">
        <f ca="1">VLOOKUP(CONCATENATE($F3937," ",$G3937),AllocFactorMatrix,(Q$4+1),FALSE)*$E3943</f>
        <v>0</v>
      </c>
      <c r="R3937" s="25">
        <f t="shared" ref="R3937:R3943" ca="1" si="1868">SUBTOTAL(9,N3937:Q3937)</f>
        <v>0</v>
      </c>
      <c r="S3937" s="25">
        <f ca="1">VLOOKUP(CONCATENATE($F3937," ",$G3937),AllocFactorMatrix,(S$4+1),FALSE)*$E3943</f>
        <v>0</v>
      </c>
      <c r="T3937" s="25">
        <f ca="1">VLOOKUP(CONCATENATE($F3937," ",$G3937),AllocFactorMatrix,(T$4+1),FALSE)*$E3943</f>
        <v>0</v>
      </c>
      <c r="U3937" s="25">
        <f ca="1">VLOOKUP(CONCATENATE($F3937," ",$G3937),AllocFactorMatrix,(U$4+1),FALSE)*$E3943</f>
        <v>0</v>
      </c>
      <c r="V3937" s="25">
        <f ca="1">VLOOKUP(CONCATENATE($F3937," ",$G3937),AllocFactorMatrix,(V$4+1),FALSE)*$E3943</f>
        <v>0</v>
      </c>
      <c r="W3937" s="25">
        <f t="shared" ref="W3937:W3943" ca="1" si="1869">SUBTOTAL(9,S3937:V3937)</f>
        <v>0</v>
      </c>
      <c r="X3937" s="25">
        <f ca="1">VLOOKUP(CONCATENATE($F3937," ",$G3937),AllocFactorMatrix,(X$4+1),FALSE)*$E3943</f>
        <v>0</v>
      </c>
      <c r="Y3937" s="25">
        <f ca="1">VLOOKUP(CONCATENATE($F3937," ",$G3937),AllocFactorMatrix,(Y$4+1),FALSE)*$E3943</f>
        <v>0</v>
      </c>
      <c r="Z3937" s="25">
        <f t="shared" ca="1" si="1867"/>
        <v>0</v>
      </c>
      <c r="AA3937" s="25">
        <f ca="1">VLOOKUP(CONCATENATE($F3937," ",$G3937),AllocFactorMatrix,(AA$4+1),FALSE)*$E3943</f>
        <v>0</v>
      </c>
      <c r="AB3937" s="25">
        <f ca="1">VLOOKUP(CONCATENATE($F3937," ",$G3937),AllocFactorMatrix,(AB$4+1),FALSE)*$E3943</f>
        <v>0</v>
      </c>
      <c r="AC3937" s="25">
        <f ca="1">VLOOKUP(CONCATENATE($F3937," ",$G3937),AllocFactorMatrix,(AC$4+1),FALSE)*$E3943</f>
        <v>0</v>
      </c>
    </row>
    <row r="3938" spans="4:29" hidden="1" outlineLevel="1">
      <c r="E3938" s="61">
        <v>0</v>
      </c>
      <c r="F3938" s="61" t="str">
        <f>F3943</f>
        <v>LABOR_M</v>
      </c>
      <c r="G3938" s="20" t="str">
        <f>$G$10</f>
        <v>SUBTRAN</v>
      </c>
      <c r="H3938" s="24">
        <f t="shared" ca="1" si="1851"/>
        <v>0</v>
      </c>
      <c r="I3938" s="25">
        <f ca="1">VLOOKUP(CONCATENATE($F3938," ",$G3938),AllocFactorMatrix,(I$4+1),FALSE)*$E3943</f>
        <v>0</v>
      </c>
      <c r="J3938" s="25">
        <f ca="1">VLOOKUP(CONCATENATE($F3938," ",$G3938),AllocFactorMatrix,(J$4+1),FALSE)*$E3943</f>
        <v>0</v>
      </c>
      <c r="K3938" s="25">
        <f ca="1">VLOOKUP(CONCATENATE($F3938," ",$G3938),AllocFactorMatrix,(K$4+1),FALSE)*$E3943</f>
        <v>0</v>
      </c>
      <c r="L3938" s="25">
        <f ca="1">VLOOKUP(CONCATENATE($F3938," ",$G3938),AllocFactorMatrix,(L$4+1),FALSE)*$E3943</f>
        <v>0</v>
      </c>
      <c r="M3938" s="25">
        <f t="shared" ca="1" si="1866"/>
        <v>0</v>
      </c>
      <c r="N3938" s="25">
        <f ca="1">VLOOKUP(CONCATENATE($F3938," ",$G3938),AllocFactorMatrix,(N$4+1),FALSE)*$E3943</f>
        <v>0</v>
      </c>
      <c r="O3938" s="25">
        <f ca="1">VLOOKUP(CONCATENATE($F3938," ",$G3938),AllocFactorMatrix,(O$4+1),FALSE)*$E3943</f>
        <v>0</v>
      </c>
      <c r="P3938" s="25">
        <f ca="1">VLOOKUP(CONCATENATE($F3938," ",$G3938),AllocFactorMatrix,(P$4+1),FALSE)*$E3943</f>
        <v>0</v>
      </c>
      <c r="Q3938" s="25">
        <f ca="1">VLOOKUP(CONCATENATE($F3938," ",$G3938),AllocFactorMatrix,(Q$4+1),FALSE)*$E3943</f>
        <v>0</v>
      </c>
      <c r="R3938" s="25">
        <f t="shared" ca="1" si="1868"/>
        <v>0</v>
      </c>
      <c r="S3938" s="25">
        <f ca="1">VLOOKUP(CONCATENATE($F3938," ",$G3938),AllocFactorMatrix,(S$4+1),FALSE)*$E3943</f>
        <v>0</v>
      </c>
      <c r="T3938" s="25">
        <f ca="1">VLOOKUP(CONCATENATE($F3938," ",$G3938),AllocFactorMatrix,(T$4+1),FALSE)*$E3943</f>
        <v>0</v>
      </c>
      <c r="U3938" s="25">
        <f ca="1">VLOOKUP(CONCATENATE($F3938," ",$G3938),AllocFactorMatrix,(U$4+1),FALSE)*$E3943</f>
        <v>0</v>
      </c>
      <c r="V3938" s="25">
        <f ca="1">VLOOKUP(CONCATENATE($F3938," ",$G3938),AllocFactorMatrix,(V$4+1),FALSE)*$E3943</f>
        <v>0</v>
      </c>
      <c r="W3938" s="25">
        <f t="shared" ca="1" si="1869"/>
        <v>0</v>
      </c>
      <c r="X3938" s="25">
        <f ca="1">VLOOKUP(CONCATENATE($F3938," ",$G3938),AllocFactorMatrix,(X$4+1),FALSE)*$E3943</f>
        <v>0</v>
      </c>
      <c r="Y3938" s="25">
        <f ca="1">VLOOKUP(CONCATENATE($F3938," ",$G3938),AllocFactorMatrix,(Y$4+1),FALSE)*$E3943</f>
        <v>0</v>
      </c>
      <c r="Z3938" s="25">
        <f t="shared" ca="1" si="1867"/>
        <v>0</v>
      </c>
      <c r="AA3938" s="25">
        <f ca="1">VLOOKUP(CONCATENATE($F3938," ",$G3938),AllocFactorMatrix,(AA$4+1),FALSE)*$E3943</f>
        <v>0</v>
      </c>
      <c r="AB3938" s="25">
        <f ca="1">VLOOKUP(CONCATENATE($F3938," ",$G3938),AllocFactorMatrix,(AB$4+1),FALSE)*$E3943</f>
        <v>0</v>
      </c>
      <c r="AC3938" s="25">
        <f ca="1">VLOOKUP(CONCATENATE($F3938," ",$G3938),AllocFactorMatrix,(AC$4+1),FALSE)*$E3943</f>
        <v>0</v>
      </c>
    </row>
    <row r="3939" spans="4:29" hidden="1" outlineLevel="1">
      <c r="E3939" s="61">
        <v>0</v>
      </c>
      <c r="F3939" s="61" t="str">
        <f>F3943</f>
        <v>LABOR_M</v>
      </c>
      <c r="G3939" s="20" t="str">
        <f>$G$11</f>
        <v>DISTPRI</v>
      </c>
      <c r="H3939" s="24">
        <f t="shared" ca="1" si="1851"/>
        <v>0</v>
      </c>
      <c r="I3939" s="25">
        <f ca="1">VLOOKUP(CONCATENATE($F3939," ",$G3939),AllocFactorMatrix,(I$4+1),FALSE)*$E3943</f>
        <v>0</v>
      </c>
      <c r="J3939" s="25">
        <f ca="1">VLOOKUP(CONCATENATE($F3939," ",$G3939),AllocFactorMatrix,(J$4+1),FALSE)*$E3943</f>
        <v>0</v>
      </c>
      <c r="K3939" s="25">
        <f ca="1">VLOOKUP(CONCATENATE($F3939," ",$G3939),AllocFactorMatrix,(K$4+1),FALSE)*$E3943</f>
        <v>0</v>
      </c>
      <c r="L3939" s="25">
        <f ca="1">VLOOKUP(CONCATENATE($F3939," ",$G3939),AllocFactorMatrix,(L$4+1),FALSE)*$E3943</f>
        <v>0</v>
      </c>
      <c r="M3939" s="25">
        <f t="shared" ca="1" si="1866"/>
        <v>0</v>
      </c>
      <c r="N3939" s="25">
        <f ca="1">VLOOKUP(CONCATENATE($F3939," ",$G3939),AllocFactorMatrix,(N$4+1),FALSE)*$E3943</f>
        <v>0</v>
      </c>
      <c r="O3939" s="25">
        <f ca="1">VLOOKUP(CONCATENATE($F3939," ",$G3939),AllocFactorMatrix,(O$4+1),FALSE)*$E3943</f>
        <v>0</v>
      </c>
      <c r="P3939" s="25">
        <f ca="1">VLOOKUP(CONCATENATE($F3939," ",$G3939),AllocFactorMatrix,(P$4+1),FALSE)*$E3943</f>
        <v>0</v>
      </c>
      <c r="Q3939" s="25">
        <f ca="1">VLOOKUP(CONCATENATE($F3939," ",$G3939),AllocFactorMatrix,(Q$4+1),FALSE)*$E3943</f>
        <v>0</v>
      </c>
      <c r="R3939" s="25">
        <f t="shared" ca="1" si="1868"/>
        <v>0</v>
      </c>
      <c r="S3939" s="25">
        <f ca="1">VLOOKUP(CONCATENATE($F3939," ",$G3939),AllocFactorMatrix,(S$4+1),FALSE)*$E3943</f>
        <v>0</v>
      </c>
      <c r="T3939" s="25">
        <f ca="1">VLOOKUP(CONCATENATE($F3939," ",$G3939),AllocFactorMatrix,(T$4+1),FALSE)*$E3943</f>
        <v>0</v>
      </c>
      <c r="U3939" s="25">
        <f ca="1">VLOOKUP(CONCATENATE($F3939," ",$G3939),AllocFactorMatrix,(U$4+1),FALSE)*$E3943</f>
        <v>0</v>
      </c>
      <c r="V3939" s="25">
        <f ca="1">VLOOKUP(CONCATENATE($F3939," ",$G3939),AllocFactorMatrix,(V$4+1),FALSE)*$E3943</f>
        <v>0</v>
      </c>
      <c r="W3939" s="25">
        <f t="shared" ca="1" si="1869"/>
        <v>0</v>
      </c>
      <c r="X3939" s="25">
        <f ca="1">VLOOKUP(CONCATENATE($F3939," ",$G3939),AllocFactorMatrix,(X$4+1),FALSE)*$E3943</f>
        <v>0</v>
      </c>
      <c r="Y3939" s="25">
        <f ca="1">VLOOKUP(CONCATENATE($F3939," ",$G3939),AllocFactorMatrix,(Y$4+1),FALSE)*$E3943</f>
        <v>0</v>
      </c>
      <c r="Z3939" s="25">
        <f t="shared" ca="1" si="1867"/>
        <v>0</v>
      </c>
      <c r="AA3939" s="25">
        <f ca="1">VLOOKUP(CONCATENATE($F3939," ",$G3939),AllocFactorMatrix,(AA$4+1),FALSE)*$E3943</f>
        <v>0</v>
      </c>
      <c r="AB3939" s="25">
        <f ca="1">VLOOKUP(CONCATENATE($F3939," ",$G3939),AllocFactorMatrix,(AB$4+1),FALSE)*$E3943</f>
        <v>0</v>
      </c>
      <c r="AC3939" s="25">
        <f ca="1">VLOOKUP(CONCATENATE($F3939," ",$G3939),AllocFactorMatrix,(AC$4+1),FALSE)*$E3943</f>
        <v>0</v>
      </c>
    </row>
    <row r="3940" spans="4:29" hidden="1" outlineLevel="1">
      <c r="E3940" s="61">
        <v>0</v>
      </c>
      <c r="F3940" s="61" t="str">
        <f>F3943</f>
        <v>LABOR_M</v>
      </c>
      <c r="G3940" s="20" t="str">
        <f>$G$12</f>
        <v>DISTSEC</v>
      </c>
      <c r="H3940" s="24">
        <f t="shared" ca="1" si="1851"/>
        <v>0</v>
      </c>
      <c r="I3940" s="25">
        <f ca="1">VLOOKUP(CONCATENATE($F3940," ",$G3940),AllocFactorMatrix,(I$4+1),FALSE)*$E3943</f>
        <v>0</v>
      </c>
      <c r="J3940" s="25">
        <f ca="1">VLOOKUP(CONCATENATE($F3940," ",$G3940),AllocFactorMatrix,(J$4+1),FALSE)*$E3943</f>
        <v>0</v>
      </c>
      <c r="K3940" s="25">
        <f ca="1">VLOOKUP(CONCATENATE($F3940," ",$G3940),AllocFactorMatrix,(K$4+1),FALSE)*$E3943</f>
        <v>0</v>
      </c>
      <c r="L3940" s="25">
        <f ca="1">VLOOKUP(CONCATENATE($F3940," ",$G3940),AllocFactorMatrix,(L$4+1),FALSE)*$E3943</f>
        <v>0</v>
      </c>
      <c r="M3940" s="25">
        <f t="shared" ca="1" si="1866"/>
        <v>0</v>
      </c>
      <c r="N3940" s="25">
        <f ca="1">VLOOKUP(CONCATENATE($F3940," ",$G3940),AllocFactorMatrix,(N$4+1),FALSE)*$E3943</f>
        <v>0</v>
      </c>
      <c r="O3940" s="25">
        <f ca="1">VLOOKUP(CONCATENATE($F3940," ",$G3940),AllocFactorMatrix,(O$4+1),FALSE)*$E3943</f>
        <v>0</v>
      </c>
      <c r="P3940" s="25">
        <f ca="1">VLOOKUP(CONCATENATE($F3940," ",$G3940),AllocFactorMatrix,(P$4+1),FALSE)*$E3943</f>
        <v>0</v>
      </c>
      <c r="Q3940" s="25">
        <f ca="1">VLOOKUP(CONCATENATE($F3940," ",$G3940),AllocFactorMatrix,(Q$4+1),FALSE)*$E3943</f>
        <v>0</v>
      </c>
      <c r="R3940" s="25">
        <f t="shared" ca="1" si="1868"/>
        <v>0</v>
      </c>
      <c r="S3940" s="25">
        <f ca="1">VLOOKUP(CONCATENATE($F3940," ",$G3940),AllocFactorMatrix,(S$4+1),FALSE)*$E3943</f>
        <v>0</v>
      </c>
      <c r="T3940" s="25">
        <f ca="1">VLOOKUP(CONCATENATE($F3940," ",$G3940),AllocFactorMatrix,(T$4+1),FALSE)*$E3943</f>
        <v>0</v>
      </c>
      <c r="U3940" s="25">
        <f ca="1">VLOOKUP(CONCATENATE($F3940," ",$G3940),AllocFactorMatrix,(U$4+1),FALSE)*$E3943</f>
        <v>0</v>
      </c>
      <c r="V3940" s="25">
        <f ca="1">VLOOKUP(CONCATENATE($F3940," ",$G3940),AllocFactorMatrix,(V$4+1),FALSE)*$E3943</f>
        <v>0</v>
      </c>
      <c r="W3940" s="25">
        <f t="shared" ca="1" si="1869"/>
        <v>0</v>
      </c>
      <c r="X3940" s="25">
        <f ca="1">VLOOKUP(CONCATENATE($F3940," ",$G3940),AllocFactorMatrix,(X$4+1),FALSE)*$E3943</f>
        <v>0</v>
      </c>
      <c r="Y3940" s="25">
        <f ca="1">VLOOKUP(CONCATENATE($F3940," ",$G3940),AllocFactorMatrix,(Y$4+1),FALSE)*$E3943</f>
        <v>0</v>
      </c>
      <c r="Z3940" s="25">
        <f t="shared" ca="1" si="1867"/>
        <v>0</v>
      </c>
      <c r="AA3940" s="25">
        <f ca="1">VLOOKUP(CONCATENATE($F3940," ",$G3940),AllocFactorMatrix,(AA$4+1),FALSE)*$E3943</f>
        <v>0</v>
      </c>
      <c r="AB3940" s="25">
        <f ca="1">VLOOKUP(CONCATENATE($F3940," ",$G3940),AllocFactorMatrix,(AB$4+1),FALSE)*$E3943</f>
        <v>0</v>
      </c>
      <c r="AC3940" s="25">
        <f ca="1">VLOOKUP(CONCATENATE($F3940," ",$G3940),AllocFactorMatrix,(AC$4+1),FALSE)*$E3943</f>
        <v>0</v>
      </c>
    </row>
    <row r="3941" spans="4:29" hidden="1" outlineLevel="1">
      <c r="E3941" s="61">
        <v>0</v>
      </c>
      <c r="F3941" s="61" t="str">
        <f>F3943</f>
        <v>LABOR_M</v>
      </c>
      <c r="G3941" s="20" t="str">
        <f>$G$13</f>
        <v>ENERGY</v>
      </c>
      <c r="H3941" s="24">
        <f t="shared" ca="1" si="1851"/>
        <v>0</v>
      </c>
      <c r="I3941" s="25">
        <f ca="1">VLOOKUP(CONCATENATE($F3941," ",$G3941),AllocFactorMatrix,(I$4+1),FALSE)*$E3943</f>
        <v>0</v>
      </c>
      <c r="J3941" s="25">
        <f ca="1">VLOOKUP(CONCATENATE($F3941," ",$G3941),AllocFactorMatrix,(J$4+1),FALSE)*$E3943</f>
        <v>0</v>
      </c>
      <c r="K3941" s="25">
        <f ca="1">VLOOKUP(CONCATENATE($F3941," ",$G3941),AllocFactorMatrix,(K$4+1),FALSE)*$E3943</f>
        <v>0</v>
      </c>
      <c r="L3941" s="25">
        <f ca="1">VLOOKUP(CONCATENATE($F3941," ",$G3941),AllocFactorMatrix,(L$4+1),FALSE)*$E3943</f>
        <v>0</v>
      </c>
      <c r="M3941" s="25">
        <f t="shared" ca="1" si="1866"/>
        <v>0</v>
      </c>
      <c r="N3941" s="25">
        <f ca="1">VLOOKUP(CONCATENATE($F3941," ",$G3941),AllocFactorMatrix,(N$4+1),FALSE)*$E3943</f>
        <v>0</v>
      </c>
      <c r="O3941" s="25">
        <f ca="1">VLOOKUP(CONCATENATE($F3941," ",$G3941),AllocFactorMatrix,(O$4+1),FALSE)*$E3943</f>
        <v>0</v>
      </c>
      <c r="P3941" s="25">
        <f ca="1">VLOOKUP(CONCATENATE($F3941," ",$G3941),AllocFactorMatrix,(P$4+1),FALSE)*$E3943</f>
        <v>0</v>
      </c>
      <c r="Q3941" s="25">
        <f ca="1">VLOOKUP(CONCATENATE($F3941," ",$G3941),AllocFactorMatrix,(Q$4+1),FALSE)*$E3943</f>
        <v>0</v>
      </c>
      <c r="R3941" s="25">
        <f t="shared" ca="1" si="1868"/>
        <v>0</v>
      </c>
      <c r="S3941" s="25">
        <f ca="1">VLOOKUP(CONCATENATE($F3941," ",$G3941),AllocFactorMatrix,(S$4+1),FALSE)*$E3943</f>
        <v>0</v>
      </c>
      <c r="T3941" s="25">
        <f ca="1">VLOOKUP(CONCATENATE($F3941," ",$G3941),AllocFactorMatrix,(T$4+1),FALSE)*$E3943</f>
        <v>0</v>
      </c>
      <c r="U3941" s="25">
        <f ca="1">VLOOKUP(CONCATENATE($F3941," ",$G3941),AllocFactorMatrix,(U$4+1),FALSE)*$E3943</f>
        <v>0</v>
      </c>
      <c r="V3941" s="25">
        <f ca="1">VLOOKUP(CONCATENATE($F3941," ",$G3941),AllocFactorMatrix,(V$4+1),FALSE)*$E3943</f>
        <v>0</v>
      </c>
      <c r="W3941" s="25">
        <f t="shared" ca="1" si="1869"/>
        <v>0</v>
      </c>
      <c r="X3941" s="25">
        <f ca="1">VLOOKUP(CONCATENATE($F3941," ",$G3941),AllocFactorMatrix,(X$4+1),FALSE)*$E3943</f>
        <v>0</v>
      </c>
      <c r="Y3941" s="25">
        <f ca="1">VLOOKUP(CONCATENATE($F3941," ",$G3941),AllocFactorMatrix,(Y$4+1),FALSE)*$E3943</f>
        <v>0</v>
      </c>
      <c r="Z3941" s="25">
        <f t="shared" ca="1" si="1867"/>
        <v>0</v>
      </c>
      <c r="AA3941" s="25">
        <f ca="1">VLOOKUP(CONCATENATE($F3941," ",$G3941),AllocFactorMatrix,(AA$4+1),FALSE)*$E3943</f>
        <v>0</v>
      </c>
      <c r="AB3941" s="25">
        <f ca="1">VLOOKUP(CONCATENATE($F3941," ",$G3941),AllocFactorMatrix,(AB$4+1),FALSE)*$E3943</f>
        <v>0</v>
      </c>
      <c r="AC3941" s="25">
        <f ca="1">VLOOKUP(CONCATENATE($F3941," ",$G3941),AllocFactorMatrix,(AC$4+1),FALSE)*$E3943</f>
        <v>0</v>
      </c>
    </row>
    <row r="3942" spans="4:29" hidden="1" outlineLevel="1">
      <c r="E3942" s="61">
        <v>0</v>
      </c>
      <c r="F3942" s="61" t="str">
        <f>F3943</f>
        <v>LABOR_M</v>
      </c>
      <c r="G3942" s="20" t="str">
        <f>$G$14</f>
        <v>CUSTOMER</v>
      </c>
      <c r="H3942" s="24">
        <f t="shared" ca="1" si="1851"/>
        <v>0</v>
      </c>
      <c r="I3942" s="25">
        <f ca="1">VLOOKUP(CONCATENATE($F3942," ",$G3942),AllocFactorMatrix,(I$4+1),FALSE)*$E3943</f>
        <v>0</v>
      </c>
      <c r="J3942" s="25">
        <f ca="1">VLOOKUP(CONCATENATE($F3942," ",$G3942),AllocFactorMatrix,(J$4+1),FALSE)*$E3943</f>
        <v>0</v>
      </c>
      <c r="K3942" s="25">
        <f ca="1">VLOOKUP(CONCATENATE($F3942," ",$G3942),AllocFactorMatrix,(K$4+1),FALSE)*$E3943</f>
        <v>0</v>
      </c>
      <c r="L3942" s="25">
        <f ca="1">VLOOKUP(CONCATENATE($F3942," ",$G3942),AllocFactorMatrix,(L$4+1),FALSE)*$E3943</f>
        <v>0</v>
      </c>
      <c r="M3942" s="25">
        <f t="shared" ca="1" si="1866"/>
        <v>0</v>
      </c>
      <c r="N3942" s="25">
        <f ca="1">VLOOKUP(CONCATENATE($F3942," ",$G3942),AllocFactorMatrix,(N$4+1),FALSE)*$E3943</f>
        <v>0</v>
      </c>
      <c r="O3942" s="25">
        <f ca="1">VLOOKUP(CONCATENATE($F3942," ",$G3942),AllocFactorMatrix,(O$4+1),FALSE)*$E3943</f>
        <v>0</v>
      </c>
      <c r="P3942" s="25">
        <f ca="1">VLOOKUP(CONCATENATE($F3942," ",$G3942),AllocFactorMatrix,(P$4+1),FALSE)*$E3943</f>
        <v>0</v>
      </c>
      <c r="Q3942" s="25">
        <f ca="1">VLOOKUP(CONCATENATE($F3942," ",$G3942),AllocFactorMatrix,(Q$4+1),FALSE)*$E3943</f>
        <v>0</v>
      </c>
      <c r="R3942" s="25">
        <f t="shared" ca="1" si="1868"/>
        <v>0</v>
      </c>
      <c r="S3942" s="25">
        <f ca="1">VLOOKUP(CONCATENATE($F3942," ",$G3942),AllocFactorMatrix,(S$4+1),FALSE)*$E3943</f>
        <v>0</v>
      </c>
      <c r="T3942" s="25">
        <f ca="1">VLOOKUP(CONCATENATE($F3942," ",$G3942),AllocFactorMatrix,(T$4+1),FALSE)*$E3943</f>
        <v>0</v>
      </c>
      <c r="U3942" s="25">
        <f ca="1">VLOOKUP(CONCATENATE($F3942," ",$G3942),AllocFactorMatrix,(U$4+1),FALSE)*$E3943</f>
        <v>0</v>
      </c>
      <c r="V3942" s="25">
        <f ca="1">VLOOKUP(CONCATENATE($F3942," ",$G3942),AllocFactorMatrix,(V$4+1),FALSE)*$E3943</f>
        <v>0</v>
      </c>
      <c r="W3942" s="25">
        <f t="shared" ca="1" si="1869"/>
        <v>0</v>
      </c>
      <c r="X3942" s="25">
        <f ca="1">VLOOKUP(CONCATENATE($F3942," ",$G3942),AllocFactorMatrix,(X$4+1),FALSE)*$E3943</f>
        <v>0</v>
      </c>
      <c r="Y3942" s="25">
        <f ca="1">VLOOKUP(CONCATENATE($F3942," ",$G3942),AllocFactorMatrix,(Y$4+1),FALSE)*$E3943</f>
        <v>0</v>
      </c>
      <c r="Z3942" s="25">
        <f t="shared" ca="1" si="1867"/>
        <v>0</v>
      </c>
      <c r="AA3942" s="25">
        <f ca="1">VLOOKUP(CONCATENATE($F3942," ",$G3942),AllocFactorMatrix,(AA$4+1),FALSE)*$E3943</f>
        <v>0</v>
      </c>
      <c r="AB3942" s="25">
        <f ca="1">VLOOKUP(CONCATENATE($F3942," ",$G3942),AllocFactorMatrix,(AB$4+1),FALSE)*$E3943</f>
        <v>0</v>
      </c>
      <c r="AC3942" s="25">
        <f ca="1">VLOOKUP(CONCATENATE($F3942," ",$G3942),AllocFactorMatrix,(AC$4+1),FALSE)*$E3943</f>
        <v>0</v>
      </c>
    </row>
    <row r="3943" spans="4:29" collapsed="1">
      <c r="D3943" s="20" t="s">
        <v>287</v>
      </c>
      <c r="E3943" s="61">
        <v>0</v>
      </c>
      <c r="F3943" s="61" t="s">
        <v>69</v>
      </c>
      <c r="G3943" s="20" t="str">
        <f>$G$15</f>
        <v>TOTAL</v>
      </c>
      <c r="H3943" s="24">
        <f t="shared" ca="1" si="1851"/>
        <v>0</v>
      </c>
      <c r="I3943" s="25">
        <f ca="1">VLOOKUP(CONCATENATE($F3943," ",$G3943),AllocFactorMatrix,(I$4+1),FALSE)*$E3943</f>
        <v>0</v>
      </c>
      <c r="J3943" s="25">
        <f ca="1">VLOOKUP(CONCATENATE($F3943," ",$G3943),AllocFactorMatrix,(J$4+1),FALSE)*$E3943</f>
        <v>0</v>
      </c>
      <c r="K3943" s="25">
        <f ca="1">VLOOKUP(CONCATENATE($F3943," ",$G3943),AllocFactorMatrix,(K$4+1),FALSE)*$E3943</f>
        <v>0</v>
      </c>
      <c r="L3943" s="25">
        <f ca="1">VLOOKUP(CONCATENATE($F3943," ",$G3943),AllocFactorMatrix,(L$4+1),FALSE)*$E3943</f>
        <v>0</v>
      </c>
      <c r="M3943" s="25">
        <f t="shared" ca="1" si="1866"/>
        <v>0</v>
      </c>
      <c r="N3943" s="25">
        <f ca="1">VLOOKUP(CONCATENATE($F3943," ",$G3943),AllocFactorMatrix,(N$4+1),FALSE)*$E3943</f>
        <v>0</v>
      </c>
      <c r="O3943" s="25">
        <f ca="1">VLOOKUP(CONCATENATE($F3943," ",$G3943),AllocFactorMatrix,(O$4+1),FALSE)*$E3943</f>
        <v>0</v>
      </c>
      <c r="P3943" s="25">
        <f ca="1">VLOOKUP(CONCATENATE($F3943," ",$G3943),AllocFactorMatrix,(P$4+1),FALSE)*$E3943</f>
        <v>0</v>
      </c>
      <c r="Q3943" s="25">
        <f ca="1">VLOOKUP(CONCATENATE($F3943," ",$G3943),AllocFactorMatrix,(Q$4+1),FALSE)*$E3943</f>
        <v>0</v>
      </c>
      <c r="R3943" s="25">
        <f t="shared" ca="1" si="1868"/>
        <v>0</v>
      </c>
      <c r="S3943" s="25">
        <f ca="1">VLOOKUP(CONCATENATE($F3943," ",$G3943),AllocFactorMatrix,(S$4+1),FALSE)*$E3943</f>
        <v>0</v>
      </c>
      <c r="T3943" s="25">
        <f ca="1">VLOOKUP(CONCATENATE($F3943," ",$G3943),AllocFactorMatrix,(T$4+1),FALSE)*$E3943</f>
        <v>0</v>
      </c>
      <c r="U3943" s="25">
        <f ca="1">VLOOKUP(CONCATENATE($F3943," ",$G3943),AllocFactorMatrix,(U$4+1),FALSE)*$E3943</f>
        <v>0</v>
      </c>
      <c r="V3943" s="25">
        <f ca="1">VLOOKUP(CONCATENATE($F3943," ",$G3943),AllocFactorMatrix,(V$4+1),FALSE)*$E3943</f>
        <v>0</v>
      </c>
      <c r="W3943" s="25">
        <f t="shared" ca="1" si="1869"/>
        <v>0</v>
      </c>
      <c r="X3943" s="25">
        <f ca="1">VLOOKUP(CONCATENATE($F3943," ",$G3943),AllocFactorMatrix,(X$4+1),FALSE)*$E3943</f>
        <v>0</v>
      </c>
      <c r="Y3943" s="25">
        <f ca="1">VLOOKUP(CONCATENATE($F3943," ",$G3943),AllocFactorMatrix,(Y$4+1),FALSE)*$E3943</f>
        <v>0</v>
      </c>
      <c r="Z3943" s="25">
        <f t="shared" ca="1" si="1867"/>
        <v>0</v>
      </c>
      <c r="AA3943" s="25">
        <f ca="1">VLOOKUP(CONCATENATE($F3943," ",$G3943),AllocFactorMatrix,(AA$4+1),FALSE)*$E3943</f>
        <v>0</v>
      </c>
      <c r="AB3943" s="25">
        <f ca="1">VLOOKUP(CONCATENATE($F3943," ",$G3943),AllocFactorMatrix,(AB$4+1),FALSE)*$E3943</f>
        <v>0</v>
      </c>
      <c r="AC3943" s="25">
        <f ca="1">VLOOKUP(CONCATENATE($F3943," ",$G3943),AllocFactorMatrix,(AC$4+1),FALSE)*$E3943</f>
        <v>0</v>
      </c>
    </row>
    <row r="3944" spans="4:29" hidden="1" outlineLevel="1">
      <c r="E3944" s="61">
        <v>0</v>
      </c>
      <c r="F3944" s="61" t="str">
        <f>F3951</f>
        <v>LABOR_M</v>
      </c>
      <c r="G3944" s="20" t="str">
        <f>$G$8</f>
        <v>PRODUCTION</v>
      </c>
      <c r="H3944" s="24">
        <f t="shared" ca="1" si="1851"/>
        <v>0</v>
      </c>
      <c r="I3944" s="25">
        <f ca="1">VLOOKUP(CONCATENATE($F3944," ",$G3944),AllocFactorMatrix,(I$4+1),FALSE)*$E3951</f>
        <v>0</v>
      </c>
      <c r="J3944" s="25">
        <f ca="1">VLOOKUP(CONCATENATE($F3944," ",$G3944),AllocFactorMatrix,(J$4+1),FALSE)*$E3951</f>
        <v>0</v>
      </c>
      <c r="K3944" s="25">
        <f ca="1">VLOOKUP(CONCATENATE($F3944," ",$G3944),AllocFactorMatrix,(K$4+1),FALSE)*$E3951</f>
        <v>0</v>
      </c>
      <c r="L3944" s="25">
        <f ca="1">VLOOKUP(CONCATENATE($F3944," ",$G3944),AllocFactorMatrix,(L$4+1),FALSE)*$E3951</f>
        <v>0</v>
      </c>
      <c r="M3944" s="25">
        <f t="shared" ca="1" si="1847"/>
        <v>0</v>
      </c>
      <c r="N3944" s="25">
        <f ca="1">VLOOKUP(CONCATENATE($F3944," ",$G3944),AllocFactorMatrix,(N$4+1),FALSE)*$E3951</f>
        <v>0</v>
      </c>
      <c r="O3944" s="25">
        <f ca="1">VLOOKUP(CONCATENATE($F3944," ",$G3944),AllocFactorMatrix,(O$4+1),FALSE)*$E3951</f>
        <v>0</v>
      </c>
      <c r="P3944" s="25">
        <f ca="1">VLOOKUP(CONCATENATE($F3944," ",$G3944),AllocFactorMatrix,(P$4+1),FALSE)*$E3951</f>
        <v>0</v>
      </c>
      <c r="Q3944" s="25">
        <f ca="1">VLOOKUP(CONCATENATE($F3944," ",$G3944),AllocFactorMatrix,(Q$4+1),FALSE)*$E3951</f>
        <v>0</v>
      </c>
      <c r="R3944" s="25">
        <f ca="1">SUBTOTAL(9,N3944:Q3944)</f>
        <v>0</v>
      </c>
      <c r="S3944" s="25">
        <f ca="1">VLOOKUP(CONCATENATE($F3944," ",$G3944),AllocFactorMatrix,(S$4+1),FALSE)*$E3951</f>
        <v>0</v>
      </c>
      <c r="T3944" s="25">
        <f ca="1">VLOOKUP(CONCATENATE($F3944," ",$G3944),AllocFactorMatrix,(T$4+1),FALSE)*$E3951</f>
        <v>0</v>
      </c>
      <c r="U3944" s="25">
        <f ca="1">VLOOKUP(CONCATENATE($F3944," ",$G3944),AllocFactorMatrix,(U$4+1),FALSE)*$E3951</f>
        <v>0</v>
      </c>
      <c r="V3944" s="25">
        <f ca="1">VLOOKUP(CONCATENATE($F3944," ",$G3944),AllocFactorMatrix,(V$4+1),FALSE)*$E3951</f>
        <v>0</v>
      </c>
      <c r="W3944" s="25">
        <f ca="1">SUBTOTAL(9,S3944:V3944)</f>
        <v>0</v>
      </c>
      <c r="X3944" s="25">
        <f ca="1">VLOOKUP(CONCATENATE($F3944," ",$G3944),AllocFactorMatrix,(X$4+1),FALSE)*$E3951</f>
        <v>0</v>
      </c>
      <c r="Y3944" s="25">
        <f ca="1">VLOOKUP(CONCATENATE($F3944," ",$G3944),AllocFactorMatrix,(Y$4+1),FALSE)*$E3951</f>
        <v>0</v>
      </c>
      <c r="Z3944" s="25">
        <f t="shared" ca="1" si="1848"/>
        <v>0</v>
      </c>
      <c r="AA3944" s="25">
        <f ca="1">VLOOKUP(CONCATENATE($F3944," ",$G3944),AllocFactorMatrix,(AA$4+1),FALSE)*$E3951</f>
        <v>0</v>
      </c>
      <c r="AB3944" s="25">
        <f ca="1">VLOOKUP(CONCATENATE($F3944," ",$G3944),AllocFactorMatrix,(AB$4+1),FALSE)*$E3951</f>
        <v>0</v>
      </c>
      <c r="AC3944" s="25">
        <f ca="1">VLOOKUP(CONCATENATE($F3944," ",$G3944),AllocFactorMatrix,(AC$4+1),FALSE)*$E3951</f>
        <v>0</v>
      </c>
    </row>
    <row r="3945" spans="4:29" hidden="1" outlineLevel="1">
      <c r="E3945" s="61">
        <v>0</v>
      </c>
      <c r="F3945" s="61" t="str">
        <f>F3951</f>
        <v>LABOR_M</v>
      </c>
      <c r="G3945" s="20" t="str">
        <f>$G$9</f>
        <v>BULKTRAN</v>
      </c>
      <c r="H3945" s="24">
        <f t="shared" ca="1" si="1851"/>
        <v>0</v>
      </c>
      <c r="I3945" s="25">
        <f ca="1">VLOOKUP(CONCATENATE($F3945," ",$G3945),AllocFactorMatrix,(I$4+1),FALSE)*$E3951</f>
        <v>0</v>
      </c>
      <c r="J3945" s="25">
        <f ca="1">VLOOKUP(CONCATENATE($F3945," ",$G3945),AllocFactorMatrix,(J$4+1),FALSE)*$E3951</f>
        <v>0</v>
      </c>
      <c r="K3945" s="25">
        <f ca="1">VLOOKUP(CONCATENATE($F3945," ",$G3945),AllocFactorMatrix,(K$4+1),FALSE)*$E3951</f>
        <v>0</v>
      </c>
      <c r="L3945" s="25">
        <f ca="1">VLOOKUP(CONCATENATE($F3945," ",$G3945),AllocFactorMatrix,(L$4+1),FALSE)*$E3951</f>
        <v>0</v>
      </c>
      <c r="M3945" s="25">
        <f t="shared" ca="1" si="1847"/>
        <v>0</v>
      </c>
      <c r="N3945" s="25">
        <f ca="1">VLOOKUP(CONCATENATE($F3945," ",$G3945),AllocFactorMatrix,(N$4+1),FALSE)*$E3951</f>
        <v>0</v>
      </c>
      <c r="O3945" s="25">
        <f ca="1">VLOOKUP(CONCATENATE($F3945," ",$G3945),AllocFactorMatrix,(O$4+1),FALSE)*$E3951</f>
        <v>0</v>
      </c>
      <c r="P3945" s="25">
        <f ca="1">VLOOKUP(CONCATENATE($F3945," ",$G3945),AllocFactorMatrix,(P$4+1),FALSE)*$E3951</f>
        <v>0</v>
      </c>
      <c r="Q3945" s="25">
        <f ca="1">VLOOKUP(CONCATENATE($F3945," ",$G3945),AllocFactorMatrix,(Q$4+1),FALSE)*$E3951</f>
        <v>0</v>
      </c>
      <c r="R3945" s="25">
        <f t="shared" ref="R3945:R3951" ca="1" si="1870">SUBTOTAL(9,N3945:Q3945)</f>
        <v>0</v>
      </c>
      <c r="S3945" s="25">
        <f ca="1">VLOOKUP(CONCATENATE($F3945," ",$G3945),AllocFactorMatrix,(S$4+1),FALSE)*$E3951</f>
        <v>0</v>
      </c>
      <c r="T3945" s="25">
        <f ca="1">VLOOKUP(CONCATENATE($F3945," ",$G3945),AllocFactorMatrix,(T$4+1),FALSE)*$E3951</f>
        <v>0</v>
      </c>
      <c r="U3945" s="25">
        <f ca="1">VLOOKUP(CONCATENATE($F3945," ",$G3945),AllocFactorMatrix,(U$4+1),FALSE)*$E3951</f>
        <v>0</v>
      </c>
      <c r="V3945" s="25">
        <f ca="1">VLOOKUP(CONCATENATE($F3945," ",$G3945),AllocFactorMatrix,(V$4+1),FALSE)*$E3951</f>
        <v>0</v>
      </c>
      <c r="W3945" s="25">
        <f t="shared" ref="W3945:W3951" ca="1" si="1871">SUBTOTAL(9,S3945:V3945)</f>
        <v>0</v>
      </c>
      <c r="X3945" s="25">
        <f ca="1">VLOOKUP(CONCATENATE($F3945," ",$G3945),AllocFactorMatrix,(X$4+1),FALSE)*$E3951</f>
        <v>0</v>
      </c>
      <c r="Y3945" s="25">
        <f ca="1">VLOOKUP(CONCATENATE($F3945," ",$G3945),AllocFactorMatrix,(Y$4+1),FALSE)*$E3951</f>
        <v>0</v>
      </c>
      <c r="Z3945" s="25">
        <f t="shared" ca="1" si="1848"/>
        <v>0</v>
      </c>
      <c r="AA3945" s="25">
        <f ca="1">VLOOKUP(CONCATENATE($F3945," ",$G3945),AllocFactorMatrix,(AA$4+1),FALSE)*$E3951</f>
        <v>0</v>
      </c>
      <c r="AB3945" s="25">
        <f ca="1">VLOOKUP(CONCATENATE($F3945," ",$G3945),AllocFactorMatrix,(AB$4+1),FALSE)*$E3951</f>
        <v>0</v>
      </c>
      <c r="AC3945" s="25">
        <f ca="1">VLOOKUP(CONCATENATE($F3945," ",$G3945),AllocFactorMatrix,(AC$4+1),FALSE)*$E3951</f>
        <v>0</v>
      </c>
    </row>
    <row r="3946" spans="4:29" hidden="1" outlineLevel="1">
      <c r="E3946" s="61">
        <v>0</v>
      </c>
      <c r="F3946" s="61" t="str">
        <f>F3951</f>
        <v>LABOR_M</v>
      </c>
      <c r="G3946" s="20" t="str">
        <f>$G$10</f>
        <v>SUBTRAN</v>
      </c>
      <c r="H3946" s="24">
        <f t="shared" ca="1" si="1851"/>
        <v>0</v>
      </c>
      <c r="I3946" s="25">
        <f ca="1">VLOOKUP(CONCATENATE($F3946," ",$G3946),AllocFactorMatrix,(I$4+1),FALSE)*$E3951</f>
        <v>0</v>
      </c>
      <c r="J3946" s="25">
        <f ca="1">VLOOKUP(CONCATENATE($F3946," ",$G3946),AllocFactorMatrix,(J$4+1),FALSE)*$E3951</f>
        <v>0</v>
      </c>
      <c r="K3946" s="25">
        <f ca="1">VLOOKUP(CONCATENATE($F3946," ",$G3946),AllocFactorMatrix,(K$4+1),FALSE)*$E3951</f>
        <v>0</v>
      </c>
      <c r="L3946" s="25">
        <f ca="1">VLOOKUP(CONCATENATE($F3946," ",$G3946),AllocFactorMatrix,(L$4+1),FALSE)*$E3951</f>
        <v>0</v>
      </c>
      <c r="M3946" s="25">
        <f t="shared" ca="1" si="1847"/>
        <v>0</v>
      </c>
      <c r="N3946" s="25">
        <f ca="1">VLOOKUP(CONCATENATE($F3946," ",$G3946),AllocFactorMatrix,(N$4+1),FALSE)*$E3951</f>
        <v>0</v>
      </c>
      <c r="O3946" s="25">
        <f ca="1">VLOOKUP(CONCATENATE($F3946," ",$G3946),AllocFactorMatrix,(O$4+1),FALSE)*$E3951</f>
        <v>0</v>
      </c>
      <c r="P3946" s="25">
        <f ca="1">VLOOKUP(CONCATENATE($F3946," ",$G3946),AllocFactorMatrix,(P$4+1),FALSE)*$E3951</f>
        <v>0</v>
      </c>
      <c r="Q3946" s="25">
        <f ca="1">VLOOKUP(CONCATENATE($F3946," ",$G3946),AllocFactorMatrix,(Q$4+1),FALSE)*$E3951</f>
        <v>0</v>
      </c>
      <c r="R3946" s="25">
        <f t="shared" ca="1" si="1870"/>
        <v>0</v>
      </c>
      <c r="S3946" s="25">
        <f ca="1">VLOOKUP(CONCATENATE($F3946," ",$G3946),AllocFactorMatrix,(S$4+1),FALSE)*$E3951</f>
        <v>0</v>
      </c>
      <c r="T3946" s="25">
        <f ca="1">VLOOKUP(CONCATENATE($F3946," ",$G3946),AllocFactorMatrix,(T$4+1),FALSE)*$E3951</f>
        <v>0</v>
      </c>
      <c r="U3946" s="25">
        <f ca="1">VLOOKUP(CONCATENATE($F3946," ",$G3946),AllocFactorMatrix,(U$4+1),FALSE)*$E3951</f>
        <v>0</v>
      </c>
      <c r="V3946" s="25">
        <f ca="1">VLOOKUP(CONCATENATE($F3946," ",$G3946),AllocFactorMatrix,(V$4+1),FALSE)*$E3951</f>
        <v>0</v>
      </c>
      <c r="W3946" s="25">
        <f t="shared" ca="1" si="1871"/>
        <v>0</v>
      </c>
      <c r="X3946" s="25">
        <f ca="1">VLOOKUP(CONCATENATE($F3946," ",$G3946),AllocFactorMatrix,(X$4+1),FALSE)*$E3951</f>
        <v>0</v>
      </c>
      <c r="Y3946" s="25">
        <f ca="1">VLOOKUP(CONCATENATE($F3946," ",$G3946),AllocFactorMatrix,(Y$4+1),FALSE)*$E3951</f>
        <v>0</v>
      </c>
      <c r="Z3946" s="25">
        <f t="shared" ca="1" si="1848"/>
        <v>0</v>
      </c>
      <c r="AA3946" s="25">
        <f ca="1">VLOOKUP(CONCATENATE($F3946," ",$G3946),AllocFactorMatrix,(AA$4+1),FALSE)*$E3951</f>
        <v>0</v>
      </c>
      <c r="AB3946" s="25">
        <f ca="1">VLOOKUP(CONCATENATE($F3946," ",$G3946),AllocFactorMatrix,(AB$4+1),FALSE)*$E3951</f>
        <v>0</v>
      </c>
      <c r="AC3946" s="25">
        <f ca="1">VLOOKUP(CONCATENATE($F3946," ",$G3946),AllocFactorMatrix,(AC$4+1),FALSE)*$E3951</f>
        <v>0</v>
      </c>
    </row>
    <row r="3947" spans="4:29" hidden="1" outlineLevel="1">
      <c r="E3947" s="61">
        <v>0</v>
      </c>
      <c r="F3947" s="61" t="str">
        <f>F3951</f>
        <v>LABOR_M</v>
      </c>
      <c r="G3947" s="20" t="str">
        <f>$G$11</f>
        <v>DISTPRI</v>
      </c>
      <c r="H3947" s="24">
        <f t="shared" ca="1" si="1851"/>
        <v>0</v>
      </c>
      <c r="I3947" s="25">
        <f ca="1">VLOOKUP(CONCATENATE($F3947," ",$G3947),AllocFactorMatrix,(I$4+1),FALSE)*$E3951</f>
        <v>0</v>
      </c>
      <c r="J3947" s="25">
        <f ca="1">VLOOKUP(CONCATENATE($F3947," ",$G3947),AllocFactorMatrix,(J$4+1),FALSE)*$E3951</f>
        <v>0</v>
      </c>
      <c r="K3947" s="25">
        <f ca="1">VLOOKUP(CONCATENATE($F3947," ",$G3947),AllocFactorMatrix,(K$4+1),FALSE)*$E3951</f>
        <v>0</v>
      </c>
      <c r="L3947" s="25">
        <f ca="1">VLOOKUP(CONCATENATE($F3947," ",$G3947),AllocFactorMatrix,(L$4+1),FALSE)*$E3951</f>
        <v>0</v>
      </c>
      <c r="M3947" s="25">
        <f t="shared" ca="1" si="1847"/>
        <v>0</v>
      </c>
      <c r="N3947" s="25">
        <f ca="1">VLOOKUP(CONCATENATE($F3947," ",$G3947),AllocFactorMatrix,(N$4+1),FALSE)*$E3951</f>
        <v>0</v>
      </c>
      <c r="O3947" s="25">
        <f ca="1">VLOOKUP(CONCATENATE($F3947," ",$G3947),AllocFactorMatrix,(O$4+1),FALSE)*$E3951</f>
        <v>0</v>
      </c>
      <c r="P3947" s="25">
        <f ca="1">VLOOKUP(CONCATENATE($F3947," ",$G3947),AllocFactorMatrix,(P$4+1),FALSE)*$E3951</f>
        <v>0</v>
      </c>
      <c r="Q3947" s="25">
        <f ca="1">VLOOKUP(CONCATENATE($F3947," ",$G3947),AllocFactorMatrix,(Q$4+1),FALSE)*$E3951</f>
        <v>0</v>
      </c>
      <c r="R3947" s="25">
        <f t="shared" ca="1" si="1870"/>
        <v>0</v>
      </c>
      <c r="S3947" s="25">
        <f ca="1">VLOOKUP(CONCATENATE($F3947," ",$G3947),AllocFactorMatrix,(S$4+1),FALSE)*$E3951</f>
        <v>0</v>
      </c>
      <c r="T3947" s="25">
        <f ca="1">VLOOKUP(CONCATENATE($F3947," ",$G3947),AllocFactorMatrix,(T$4+1),FALSE)*$E3951</f>
        <v>0</v>
      </c>
      <c r="U3947" s="25">
        <f ca="1">VLOOKUP(CONCATENATE($F3947," ",$G3947),AllocFactorMatrix,(U$4+1),FALSE)*$E3951</f>
        <v>0</v>
      </c>
      <c r="V3947" s="25">
        <f ca="1">VLOOKUP(CONCATENATE($F3947," ",$G3947),AllocFactorMatrix,(V$4+1),FALSE)*$E3951</f>
        <v>0</v>
      </c>
      <c r="W3947" s="25">
        <f t="shared" ca="1" si="1871"/>
        <v>0</v>
      </c>
      <c r="X3947" s="25">
        <f ca="1">VLOOKUP(CONCATENATE($F3947," ",$G3947),AllocFactorMatrix,(X$4+1),FALSE)*$E3951</f>
        <v>0</v>
      </c>
      <c r="Y3947" s="25">
        <f ca="1">VLOOKUP(CONCATENATE($F3947," ",$G3947),AllocFactorMatrix,(Y$4+1),FALSE)*$E3951</f>
        <v>0</v>
      </c>
      <c r="Z3947" s="25">
        <f t="shared" ca="1" si="1848"/>
        <v>0</v>
      </c>
      <c r="AA3947" s="25">
        <f ca="1">VLOOKUP(CONCATENATE($F3947," ",$G3947),AllocFactorMatrix,(AA$4+1),FALSE)*$E3951</f>
        <v>0</v>
      </c>
      <c r="AB3947" s="25">
        <f ca="1">VLOOKUP(CONCATENATE($F3947," ",$G3947),AllocFactorMatrix,(AB$4+1),FALSE)*$E3951</f>
        <v>0</v>
      </c>
      <c r="AC3947" s="25">
        <f ca="1">VLOOKUP(CONCATENATE($F3947," ",$G3947),AllocFactorMatrix,(AC$4+1),FALSE)*$E3951</f>
        <v>0</v>
      </c>
    </row>
    <row r="3948" spans="4:29" hidden="1" outlineLevel="1">
      <c r="E3948" s="61">
        <v>0</v>
      </c>
      <c r="F3948" s="61" t="str">
        <f>F3951</f>
        <v>LABOR_M</v>
      </c>
      <c r="G3948" s="20" t="str">
        <f>$G$12</f>
        <v>DISTSEC</v>
      </c>
      <c r="H3948" s="24">
        <f t="shared" ca="1" si="1851"/>
        <v>0</v>
      </c>
      <c r="I3948" s="25">
        <f ca="1">VLOOKUP(CONCATENATE($F3948," ",$G3948),AllocFactorMatrix,(I$4+1),FALSE)*$E3951</f>
        <v>0</v>
      </c>
      <c r="J3948" s="25">
        <f ca="1">VLOOKUP(CONCATENATE($F3948," ",$G3948),AllocFactorMatrix,(J$4+1),FALSE)*$E3951</f>
        <v>0</v>
      </c>
      <c r="K3948" s="25">
        <f ca="1">VLOOKUP(CONCATENATE($F3948," ",$G3948),AllocFactorMatrix,(K$4+1),FALSE)*$E3951</f>
        <v>0</v>
      </c>
      <c r="L3948" s="25">
        <f ca="1">VLOOKUP(CONCATENATE($F3948," ",$G3948),AllocFactorMatrix,(L$4+1),FALSE)*$E3951</f>
        <v>0</v>
      </c>
      <c r="M3948" s="25">
        <f t="shared" ca="1" si="1847"/>
        <v>0</v>
      </c>
      <c r="N3948" s="25">
        <f ca="1">VLOOKUP(CONCATENATE($F3948," ",$G3948),AllocFactorMatrix,(N$4+1),FALSE)*$E3951</f>
        <v>0</v>
      </c>
      <c r="O3948" s="25">
        <f ca="1">VLOOKUP(CONCATENATE($F3948," ",$G3948),AllocFactorMatrix,(O$4+1),FALSE)*$E3951</f>
        <v>0</v>
      </c>
      <c r="P3948" s="25">
        <f ca="1">VLOOKUP(CONCATENATE($F3948," ",$G3948),AllocFactorMatrix,(P$4+1),FALSE)*$E3951</f>
        <v>0</v>
      </c>
      <c r="Q3948" s="25">
        <f ca="1">VLOOKUP(CONCATENATE($F3948," ",$G3948),AllocFactorMatrix,(Q$4+1),FALSE)*$E3951</f>
        <v>0</v>
      </c>
      <c r="R3948" s="25">
        <f t="shared" ca="1" si="1870"/>
        <v>0</v>
      </c>
      <c r="S3948" s="25">
        <f ca="1">VLOOKUP(CONCATENATE($F3948," ",$G3948),AllocFactorMatrix,(S$4+1),FALSE)*$E3951</f>
        <v>0</v>
      </c>
      <c r="T3948" s="25">
        <f ca="1">VLOOKUP(CONCATENATE($F3948," ",$G3948),AllocFactorMatrix,(T$4+1),FALSE)*$E3951</f>
        <v>0</v>
      </c>
      <c r="U3948" s="25">
        <f ca="1">VLOOKUP(CONCATENATE($F3948," ",$G3948),AllocFactorMatrix,(U$4+1),FALSE)*$E3951</f>
        <v>0</v>
      </c>
      <c r="V3948" s="25">
        <f ca="1">VLOOKUP(CONCATENATE($F3948," ",$G3948),AllocFactorMatrix,(V$4+1),FALSE)*$E3951</f>
        <v>0</v>
      </c>
      <c r="W3948" s="25">
        <f t="shared" ca="1" si="1871"/>
        <v>0</v>
      </c>
      <c r="X3948" s="25">
        <f ca="1">VLOOKUP(CONCATENATE($F3948," ",$G3948),AllocFactorMatrix,(X$4+1),FALSE)*$E3951</f>
        <v>0</v>
      </c>
      <c r="Y3948" s="25">
        <f ca="1">VLOOKUP(CONCATENATE($F3948," ",$G3948),AllocFactorMatrix,(Y$4+1),FALSE)*$E3951</f>
        <v>0</v>
      </c>
      <c r="Z3948" s="25">
        <f t="shared" ca="1" si="1848"/>
        <v>0</v>
      </c>
      <c r="AA3948" s="25">
        <f ca="1">VLOOKUP(CONCATENATE($F3948," ",$G3948),AllocFactorMatrix,(AA$4+1),FALSE)*$E3951</f>
        <v>0</v>
      </c>
      <c r="AB3948" s="25">
        <f ca="1">VLOOKUP(CONCATENATE($F3948," ",$G3948),AllocFactorMatrix,(AB$4+1),FALSE)*$E3951</f>
        <v>0</v>
      </c>
      <c r="AC3948" s="25">
        <f ca="1">VLOOKUP(CONCATENATE($F3948," ",$G3948),AllocFactorMatrix,(AC$4+1),FALSE)*$E3951</f>
        <v>0</v>
      </c>
    </row>
    <row r="3949" spans="4:29" hidden="1" outlineLevel="1">
      <c r="E3949" s="61">
        <v>0</v>
      </c>
      <c r="F3949" s="61" t="str">
        <f>F3951</f>
        <v>LABOR_M</v>
      </c>
      <c r="G3949" s="20" t="str">
        <f>$G$13</f>
        <v>ENERGY</v>
      </c>
      <c r="H3949" s="24">
        <f t="shared" ca="1" si="1851"/>
        <v>0</v>
      </c>
      <c r="I3949" s="25">
        <f ca="1">VLOOKUP(CONCATENATE($F3949," ",$G3949),AllocFactorMatrix,(I$4+1),FALSE)*$E3951</f>
        <v>0</v>
      </c>
      <c r="J3949" s="25">
        <f ca="1">VLOOKUP(CONCATENATE($F3949," ",$G3949),AllocFactorMatrix,(J$4+1),FALSE)*$E3951</f>
        <v>0</v>
      </c>
      <c r="K3949" s="25">
        <f ca="1">VLOOKUP(CONCATENATE($F3949," ",$G3949),AllocFactorMatrix,(K$4+1),FALSE)*$E3951</f>
        <v>0</v>
      </c>
      <c r="L3949" s="25">
        <f ca="1">VLOOKUP(CONCATENATE($F3949," ",$G3949),AllocFactorMatrix,(L$4+1),FALSE)*$E3951</f>
        <v>0</v>
      </c>
      <c r="M3949" s="25">
        <f t="shared" ca="1" si="1847"/>
        <v>0</v>
      </c>
      <c r="N3949" s="25">
        <f ca="1">VLOOKUP(CONCATENATE($F3949," ",$G3949),AllocFactorMatrix,(N$4+1),FALSE)*$E3951</f>
        <v>0</v>
      </c>
      <c r="O3949" s="25">
        <f ca="1">VLOOKUP(CONCATENATE($F3949," ",$G3949),AllocFactorMatrix,(O$4+1),FALSE)*$E3951</f>
        <v>0</v>
      </c>
      <c r="P3949" s="25">
        <f ca="1">VLOOKUP(CONCATENATE($F3949," ",$G3949),AllocFactorMatrix,(P$4+1),FALSE)*$E3951</f>
        <v>0</v>
      </c>
      <c r="Q3949" s="25">
        <f ca="1">VLOOKUP(CONCATENATE($F3949," ",$G3949),AllocFactorMatrix,(Q$4+1),FALSE)*$E3951</f>
        <v>0</v>
      </c>
      <c r="R3949" s="25">
        <f t="shared" ca="1" si="1870"/>
        <v>0</v>
      </c>
      <c r="S3949" s="25">
        <f ca="1">VLOOKUP(CONCATENATE($F3949," ",$G3949),AllocFactorMatrix,(S$4+1),FALSE)*$E3951</f>
        <v>0</v>
      </c>
      <c r="T3949" s="25">
        <f ca="1">VLOOKUP(CONCATENATE($F3949," ",$G3949),AllocFactorMatrix,(T$4+1),FALSE)*$E3951</f>
        <v>0</v>
      </c>
      <c r="U3949" s="25">
        <f ca="1">VLOOKUP(CONCATENATE($F3949," ",$G3949),AllocFactorMatrix,(U$4+1),FALSE)*$E3951</f>
        <v>0</v>
      </c>
      <c r="V3949" s="25">
        <f ca="1">VLOOKUP(CONCATENATE($F3949," ",$G3949),AllocFactorMatrix,(V$4+1),FALSE)*$E3951</f>
        <v>0</v>
      </c>
      <c r="W3949" s="25">
        <f t="shared" ca="1" si="1871"/>
        <v>0</v>
      </c>
      <c r="X3949" s="25">
        <f ca="1">VLOOKUP(CONCATENATE($F3949," ",$G3949),AllocFactorMatrix,(X$4+1),FALSE)*$E3951</f>
        <v>0</v>
      </c>
      <c r="Y3949" s="25">
        <f ca="1">VLOOKUP(CONCATENATE($F3949," ",$G3949),AllocFactorMatrix,(Y$4+1),FALSE)*$E3951</f>
        <v>0</v>
      </c>
      <c r="Z3949" s="25">
        <f t="shared" ca="1" si="1848"/>
        <v>0</v>
      </c>
      <c r="AA3949" s="25">
        <f ca="1">VLOOKUP(CONCATENATE($F3949," ",$G3949),AllocFactorMatrix,(AA$4+1),FALSE)*$E3951</f>
        <v>0</v>
      </c>
      <c r="AB3949" s="25">
        <f ca="1">VLOOKUP(CONCATENATE($F3949," ",$G3949),AllocFactorMatrix,(AB$4+1),FALSE)*$E3951</f>
        <v>0</v>
      </c>
      <c r="AC3949" s="25">
        <f ca="1">VLOOKUP(CONCATENATE($F3949," ",$G3949),AllocFactorMatrix,(AC$4+1),FALSE)*$E3951</f>
        <v>0</v>
      </c>
    </row>
    <row r="3950" spans="4:29" hidden="1" outlineLevel="1">
      <c r="E3950" s="61">
        <v>0</v>
      </c>
      <c r="F3950" s="61" t="str">
        <f>F3951</f>
        <v>LABOR_M</v>
      </c>
      <c r="G3950" s="20" t="str">
        <f>$G$14</f>
        <v>CUSTOMER</v>
      </c>
      <c r="H3950" s="24">
        <f t="shared" ca="1" si="1851"/>
        <v>0</v>
      </c>
      <c r="I3950" s="25">
        <f ca="1">VLOOKUP(CONCATENATE($F3950," ",$G3950),AllocFactorMatrix,(I$4+1),FALSE)*$E3951</f>
        <v>0</v>
      </c>
      <c r="J3950" s="25">
        <f ca="1">VLOOKUP(CONCATENATE($F3950," ",$G3950),AllocFactorMatrix,(J$4+1),FALSE)*$E3951</f>
        <v>0</v>
      </c>
      <c r="K3950" s="25">
        <f ca="1">VLOOKUP(CONCATENATE($F3950," ",$G3950),AllocFactorMatrix,(K$4+1),FALSE)*$E3951</f>
        <v>0</v>
      </c>
      <c r="L3950" s="25">
        <f ca="1">VLOOKUP(CONCATENATE($F3950," ",$G3950),AllocFactorMatrix,(L$4+1),FALSE)*$E3951</f>
        <v>0</v>
      </c>
      <c r="M3950" s="25">
        <f t="shared" ca="1" si="1847"/>
        <v>0</v>
      </c>
      <c r="N3950" s="25">
        <f ca="1">VLOOKUP(CONCATENATE($F3950," ",$G3950),AllocFactorMatrix,(N$4+1),FALSE)*$E3951</f>
        <v>0</v>
      </c>
      <c r="O3950" s="25">
        <f ca="1">VLOOKUP(CONCATENATE($F3950," ",$G3950),AllocFactorMatrix,(O$4+1),FALSE)*$E3951</f>
        <v>0</v>
      </c>
      <c r="P3950" s="25">
        <f ca="1">VLOOKUP(CONCATENATE($F3950," ",$G3950),AllocFactorMatrix,(P$4+1),FALSE)*$E3951</f>
        <v>0</v>
      </c>
      <c r="Q3950" s="25">
        <f ca="1">VLOOKUP(CONCATENATE($F3950," ",$G3950),AllocFactorMatrix,(Q$4+1),FALSE)*$E3951</f>
        <v>0</v>
      </c>
      <c r="R3950" s="25">
        <f t="shared" ca="1" si="1870"/>
        <v>0</v>
      </c>
      <c r="S3950" s="25">
        <f ca="1">VLOOKUP(CONCATENATE($F3950," ",$G3950),AllocFactorMatrix,(S$4+1),FALSE)*$E3951</f>
        <v>0</v>
      </c>
      <c r="T3950" s="25">
        <f ca="1">VLOOKUP(CONCATENATE($F3950," ",$G3950),AllocFactorMatrix,(T$4+1),FALSE)*$E3951</f>
        <v>0</v>
      </c>
      <c r="U3950" s="25">
        <f ca="1">VLOOKUP(CONCATENATE($F3950," ",$G3950),AllocFactorMatrix,(U$4+1),FALSE)*$E3951</f>
        <v>0</v>
      </c>
      <c r="V3950" s="25">
        <f ca="1">VLOOKUP(CONCATENATE($F3950," ",$G3950),AllocFactorMatrix,(V$4+1),FALSE)*$E3951</f>
        <v>0</v>
      </c>
      <c r="W3950" s="25">
        <f t="shared" ca="1" si="1871"/>
        <v>0</v>
      </c>
      <c r="X3950" s="25">
        <f ca="1">VLOOKUP(CONCATENATE($F3950," ",$G3950),AllocFactorMatrix,(X$4+1),FALSE)*$E3951</f>
        <v>0</v>
      </c>
      <c r="Y3950" s="25">
        <f ca="1">VLOOKUP(CONCATENATE($F3950," ",$G3950),AllocFactorMatrix,(Y$4+1),FALSE)*$E3951</f>
        <v>0</v>
      </c>
      <c r="Z3950" s="25">
        <f t="shared" ca="1" si="1848"/>
        <v>0</v>
      </c>
      <c r="AA3950" s="25">
        <f ca="1">VLOOKUP(CONCATENATE($F3950," ",$G3950),AllocFactorMatrix,(AA$4+1),FALSE)*$E3951</f>
        <v>0</v>
      </c>
      <c r="AB3950" s="25">
        <f ca="1">VLOOKUP(CONCATENATE($F3950," ",$G3950),AllocFactorMatrix,(AB$4+1),FALSE)*$E3951</f>
        <v>0</v>
      </c>
      <c r="AC3950" s="25">
        <f ca="1">VLOOKUP(CONCATENATE($F3950," ",$G3950),AllocFactorMatrix,(AC$4+1),FALSE)*$E3951</f>
        <v>0</v>
      </c>
    </row>
    <row r="3951" spans="4:29" collapsed="1">
      <c r="D3951" s="20" t="s">
        <v>288</v>
      </c>
      <c r="E3951" s="61">
        <v>0</v>
      </c>
      <c r="F3951" s="61" t="s">
        <v>69</v>
      </c>
      <c r="G3951" s="20" t="str">
        <f>$G$15</f>
        <v>TOTAL</v>
      </c>
      <c r="H3951" s="24">
        <f t="shared" ca="1" si="1851"/>
        <v>0</v>
      </c>
      <c r="I3951" s="25">
        <f ca="1">VLOOKUP(CONCATENATE($F3951," ",$G3951),AllocFactorMatrix,(I$4+1),FALSE)*$E3951</f>
        <v>0</v>
      </c>
      <c r="J3951" s="25">
        <f ca="1">VLOOKUP(CONCATENATE($F3951," ",$G3951),AllocFactorMatrix,(J$4+1),FALSE)*$E3951</f>
        <v>0</v>
      </c>
      <c r="K3951" s="25">
        <f ca="1">VLOOKUP(CONCATENATE($F3951," ",$G3951),AllocFactorMatrix,(K$4+1),FALSE)*$E3951</f>
        <v>0</v>
      </c>
      <c r="L3951" s="25">
        <f ca="1">VLOOKUP(CONCATENATE($F3951," ",$G3951),AllocFactorMatrix,(L$4+1),FALSE)*$E3951</f>
        <v>0</v>
      </c>
      <c r="M3951" s="25">
        <f t="shared" ca="1" si="1847"/>
        <v>0</v>
      </c>
      <c r="N3951" s="25">
        <f ca="1">VLOOKUP(CONCATENATE($F3951," ",$G3951),AllocFactorMatrix,(N$4+1),FALSE)*$E3951</f>
        <v>0</v>
      </c>
      <c r="O3951" s="25">
        <f ca="1">VLOOKUP(CONCATENATE($F3951," ",$G3951),AllocFactorMatrix,(O$4+1),FALSE)*$E3951</f>
        <v>0</v>
      </c>
      <c r="P3951" s="25">
        <f ca="1">VLOOKUP(CONCATENATE($F3951," ",$G3951),AllocFactorMatrix,(P$4+1),FALSE)*$E3951</f>
        <v>0</v>
      </c>
      <c r="Q3951" s="25">
        <f ca="1">VLOOKUP(CONCATENATE($F3951," ",$G3951),AllocFactorMatrix,(Q$4+1),FALSE)*$E3951</f>
        <v>0</v>
      </c>
      <c r="R3951" s="25">
        <f t="shared" ca="1" si="1870"/>
        <v>0</v>
      </c>
      <c r="S3951" s="25">
        <f ca="1">VLOOKUP(CONCATENATE($F3951," ",$G3951),AllocFactorMatrix,(S$4+1),FALSE)*$E3951</f>
        <v>0</v>
      </c>
      <c r="T3951" s="25">
        <f ca="1">VLOOKUP(CONCATENATE($F3951," ",$G3951),AllocFactorMatrix,(T$4+1),FALSE)*$E3951</f>
        <v>0</v>
      </c>
      <c r="U3951" s="25">
        <f ca="1">VLOOKUP(CONCATENATE($F3951," ",$G3951),AllocFactorMatrix,(U$4+1),FALSE)*$E3951</f>
        <v>0</v>
      </c>
      <c r="V3951" s="25">
        <f ca="1">VLOOKUP(CONCATENATE($F3951," ",$G3951),AllocFactorMatrix,(V$4+1),FALSE)*$E3951</f>
        <v>0</v>
      </c>
      <c r="W3951" s="25">
        <f t="shared" ca="1" si="1871"/>
        <v>0</v>
      </c>
      <c r="X3951" s="25">
        <f ca="1">VLOOKUP(CONCATENATE($F3951," ",$G3951),AllocFactorMatrix,(X$4+1),FALSE)*$E3951</f>
        <v>0</v>
      </c>
      <c r="Y3951" s="25">
        <f ca="1">VLOOKUP(CONCATENATE($F3951," ",$G3951),AllocFactorMatrix,(Y$4+1),FALSE)*$E3951</f>
        <v>0</v>
      </c>
      <c r="Z3951" s="25">
        <f t="shared" ca="1" si="1848"/>
        <v>0</v>
      </c>
      <c r="AA3951" s="25">
        <f ca="1">VLOOKUP(CONCATENATE($F3951," ",$G3951),AllocFactorMatrix,(AA$4+1),FALSE)*$E3951</f>
        <v>0</v>
      </c>
      <c r="AB3951" s="25">
        <f ca="1">VLOOKUP(CONCATENATE($F3951," ",$G3951),AllocFactorMatrix,(AB$4+1),FALSE)*$E3951</f>
        <v>0</v>
      </c>
      <c r="AC3951" s="25">
        <f ca="1">VLOOKUP(CONCATENATE($F3951," ",$G3951),AllocFactorMatrix,(AC$4+1),FALSE)*$E3951</f>
        <v>0</v>
      </c>
    </row>
    <row r="3952" spans="4:29" hidden="1" outlineLevel="1">
      <c r="F3952" s="61" t="str">
        <f>F3959</f>
        <v>LABOR_M</v>
      </c>
      <c r="G3952" s="20" t="str">
        <f>$G$8</f>
        <v>PRODUCTION</v>
      </c>
      <c r="H3952" s="24">
        <f t="shared" ca="1" si="1851"/>
        <v>0</v>
      </c>
      <c r="I3952" s="25">
        <f ca="1">VLOOKUP(CONCATENATE($F3952," ",$G3952),AllocFactorMatrix,(I$4+1),FALSE)*$E3959</f>
        <v>0</v>
      </c>
      <c r="J3952" s="25">
        <f ca="1">VLOOKUP(CONCATENATE($F3952," ",$G3952),AllocFactorMatrix,(J$4+1),FALSE)*$E3959</f>
        <v>0</v>
      </c>
      <c r="K3952" s="25">
        <f ca="1">VLOOKUP(CONCATENATE($F3952," ",$G3952),AllocFactorMatrix,(K$4+1),FALSE)*$E3959</f>
        <v>0</v>
      </c>
      <c r="L3952" s="25">
        <f ca="1">VLOOKUP(CONCATENATE($F3952," ",$G3952),AllocFactorMatrix,(L$4+1),FALSE)*$E3959</f>
        <v>0</v>
      </c>
      <c r="M3952" s="25">
        <f t="shared" ref="M3952:M3959" ca="1" si="1872">SUBTOTAL(9,J3952:L3952)</f>
        <v>0</v>
      </c>
      <c r="N3952" s="25">
        <f ca="1">VLOOKUP(CONCATENATE($F3952," ",$G3952),AllocFactorMatrix,(N$4+1),FALSE)*$E3959</f>
        <v>0</v>
      </c>
      <c r="O3952" s="25">
        <f ca="1">VLOOKUP(CONCATENATE($F3952," ",$G3952),AllocFactorMatrix,(O$4+1),FALSE)*$E3959</f>
        <v>0</v>
      </c>
      <c r="P3952" s="25">
        <f ca="1">VLOOKUP(CONCATENATE($F3952," ",$G3952),AllocFactorMatrix,(P$4+1),FALSE)*$E3959</f>
        <v>0</v>
      </c>
      <c r="Q3952" s="25">
        <f ca="1">VLOOKUP(CONCATENATE($F3952," ",$G3952),AllocFactorMatrix,(Q$4+1),FALSE)*$E3959</f>
        <v>0</v>
      </c>
      <c r="R3952" s="25">
        <f ca="1">SUBTOTAL(9,N3952:Q3952)</f>
        <v>0</v>
      </c>
      <c r="S3952" s="25">
        <f ca="1">VLOOKUP(CONCATENATE($F3952," ",$G3952),AllocFactorMatrix,(S$4+1),FALSE)*$E3959</f>
        <v>0</v>
      </c>
      <c r="T3952" s="25">
        <f ca="1">VLOOKUP(CONCATENATE($F3952," ",$G3952),AllocFactorMatrix,(T$4+1),FALSE)*$E3959</f>
        <v>0</v>
      </c>
      <c r="U3952" s="25">
        <f ca="1">VLOOKUP(CONCATENATE($F3952," ",$G3952),AllocFactorMatrix,(U$4+1),FALSE)*$E3959</f>
        <v>0</v>
      </c>
      <c r="V3952" s="25">
        <f ca="1">VLOOKUP(CONCATENATE($F3952," ",$G3952),AllocFactorMatrix,(V$4+1),FALSE)*$E3959</f>
        <v>0</v>
      </c>
      <c r="W3952" s="25">
        <f ca="1">SUBTOTAL(9,S3952:V3952)</f>
        <v>0</v>
      </c>
      <c r="X3952" s="25">
        <f ca="1">VLOOKUP(CONCATENATE($F3952," ",$G3952),AllocFactorMatrix,(X$4+1),FALSE)*$E3959</f>
        <v>0</v>
      </c>
      <c r="Y3952" s="25">
        <f ca="1">VLOOKUP(CONCATENATE($F3952," ",$G3952),AllocFactorMatrix,(Y$4+1),FALSE)*$E3959</f>
        <v>0</v>
      </c>
      <c r="Z3952" s="25">
        <f t="shared" ref="Z3952:Z3959" ca="1" si="1873">SUBTOTAL(9,X3952:Y3952)</f>
        <v>0</v>
      </c>
      <c r="AA3952" s="25">
        <f ca="1">VLOOKUP(CONCATENATE($F3952," ",$G3952),AllocFactorMatrix,(AA$4+1),FALSE)*$E3959</f>
        <v>0</v>
      </c>
      <c r="AB3952" s="25">
        <f ca="1">VLOOKUP(CONCATENATE($F3952," ",$G3952),AllocFactorMatrix,(AB$4+1),FALSE)*$E3959</f>
        <v>0</v>
      </c>
      <c r="AC3952" s="25">
        <f ca="1">VLOOKUP(CONCATENATE($F3952," ",$G3952),AllocFactorMatrix,(AC$4+1),FALSE)*$E3959</f>
        <v>0</v>
      </c>
    </row>
    <row r="3953" spans="4:29" hidden="1" outlineLevel="1">
      <c r="F3953" s="61" t="str">
        <f>F3959</f>
        <v>LABOR_M</v>
      </c>
      <c r="G3953" s="20" t="str">
        <f>$G$9</f>
        <v>BULKTRAN</v>
      </c>
      <c r="H3953" s="24">
        <f t="shared" ca="1" si="1851"/>
        <v>0</v>
      </c>
      <c r="I3953" s="25">
        <f ca="1">VLOOKUP(CONCATENATE($F3953," ",$G3953),AllocFactorMatrix,(I$4+1),FALSE)*$E3959</f>
        <v>0</v>
      </c>
      <c r="J3953" s="25">
        <f ca="1">VLOOKUP(CONCATENATE($F3953," ",$G3953),AllocFactorMatrix,(J$4+1),FALSE)*$E3959</f>
        <v>0</v>
      </c>
      <c r="K3953" s="25">
        <f ca="1">VLOOKUP(CONCATENATE($F3953," ",$G3953),AllocFactorMatrix,(K$4+1),FALSE)*$E3959</f>
        <v>0</v>
      </c>
      <c r="L3953" s="25">
        <f ca="1">VLOOKUP(CONCATENATE($F3953," ",$G3953),AllocFactorMatrix,(L$4+1),FALSE)*$E3959</f>
        <v>0</v>
      </c>
      <c r="M3953" s="25">
        <f t="shared" ca="1" si="1872"/>
        <v>0</v>
      </c>
      <c r="N3953" s="25">
        <f ca="1">VLOOKUP(CONCATENATE($F3953," ",$G3953),AllocFactorMatrix,(N$4+1),FALSE)*$E3959</f>
        <v>0</v>
      </c>
      <c r="O3953" s="25">
        <f ca="1">VLOOKUP(CONCATENATE($F3953," ",$G3953),AllocFactorMatrix,(O$4+1),FALSE)*$E3959</f>
        <v>0</v>
      </c>
      <c r="P3953" s="25">
        <f ca="1">VLOOKUP(CONCATENATE($F3953," ",$G3953),AllocFactorMatrix,(P$4+1),FALSE)*$E3959</f>
        <v>0</v>
      </c>
      <c r="Q3953" s="25">
        <f ca="1">VLOOKUP(CONCATENATE($F3953," ",$G3953),AllocFactorMatrix,(Q$4+1),FALSE)*$E3959</f>
        <v>0</v>
      </c>
      <c r="R3953" s="25">
        <f t="shared" ref="R3953:R3959" ca="1" si="1874">SUBTOTAL(9,N3953:Q3953)</f>
        <v>0</v>
      </c>
      <c r="S3953" s="25">
        <f ca="1">VLOOKUP(CONCATENATE($F3953," ",$G3953),AllocFactorMatrix,(S$4+1),FALSE)*$E3959</f>
        <v>0</v>
      </c>
      <c r="T3953" s="25">
        <f ca="1">VLOOKUP(CONCATENATE($F3953," ",$G3953),AllocFactorMatrix,(T$4+1),FALSE)*$E3959</f>
        <v>0</v>
      </c>
      <c r="U3953" s="25">
        <f ca="1">VLOOKUP(CONCATENATE($F3953," ",$G3953),AllocFactorMatrix,(U$4+1),FALSE)*$E3959</f>
        <v>0</v>
      </c>
      <c r="V3953" s="25">
        <f ca="1">VLOOKUP(CONCATENATE($F3953," ",$G3953),AllocFactorMatrix,(V$4+1),FALSE)*$E3959</f>
        <v>0</v>
      </c>
      <c r="W3953" s="25">
        <f t="shared" ref="W3953:W3959" ca="1" si="1875">SUBTOTAL(9,S3953:V3953)</f>
        <v>0</v>
      </c>
      <c r="X3953" s="25">
        <f ca="1">VLOOKUP(CONCATENATE($F3953," ",$G3953),AllocFactorMatrix,(X$4+1),FALSE)*$E3959</f>
        <v>0</v>
      </c>
      <c r="Y3953" s="25">
        <f ca="1">VLOOKUP(CONCATENATE($F3953," ",$G3953),AllocFactorMatrix,(Y$4+1),FALSE)*$E3959</f>
        <v>0</v>
      </c>
      <c r="Z3953" s="25">
        <f t="shared" ca="1" si="1873"/>
        <v>0</v>
      </c>
      <c r="AA3953" s="25">
        <f ca="1">VLOOKUP(CONCATENATE($F3953," ",$G3953),AllocFactorMatrix,(AA$4+1),FALSE)*$E3959</f>
        <v>0</v>
      </c>
      <c r="AB3953" s="25">
        <f ca="1">VLOOKUP(CONCATENATE($F3953," ",$G3953),AllocFactorMatrix,(AB$4+1),FALSE)*$E3959</f>
        <v>0</v>
      </c>
      <c r="AC3953" s="25">
        <f ca="1">VLOOKUP(CONCATENATE($F3953," ",$G3953),AllocFactorMatrix,(AC$4+1),FALSE)*$E3959</f>
        <v>0</v>
      </c>
    </row>
    <row r="3954" spans="4:29" hidden="1" outlineLevel="1">
      <c r="F3954" s="61" t="str">
        <f>F3959</f>
        <v>LABOR_M</v>
      </c>
      <c r="G3954" s="20" t="str">
        <f>$G$10</f>
        <v>SUBTRAN</v>
      </c>
      <c r="H3954" s="24">
        <f t="shared" ca="1" si="1851"/>
        <v>0</v>
      </c>
      <c r="I3954" s="25">
        <f ca="1">VLOOKUP(CONCATENATE($F3954," ",$G3954),AllocFactorMatrix,(I$4+1),FALSE)*$E3959</f>
        <v>0</v>
      </c>
      <c r="J3954" s="25">
        <f ca="1">VLOOKUP(CONCATENATE($F3954," ",$G3954),AllocFactorMatrix,(J$4+1),FALSE)*$E3959</f>
        <v>0</v>
      </c>
      <c r="K3954" s="25">
        <f ca="1">VLOOKUP(CONCATENATE($F3954," ",$G3954),AllocFactorMatrix,(K$4+1),FALSE)*$E3959</f>
        <v>0</v>
      </c>
      <c r="L3954" s="25">
        <f ca="1">VLOOKUP(CONCATENATE($F3954," ",$G3954),AllocFactorMatrix,(L$4+1),FALSE)*$E3959</f>
        <v>0</v>
      </c>
      <c r="M3954" s="25">
        <f t="shared" ca="1" si="1872"/>
        <v>0</v>
      </c>
      <c r="N3954" s="25">
        <f ca="1">VLOOKUP(CONCATENATE($F3954," ",$G3954),AllocFactorMatrix,(N$4+1),FALSE)*$E3959</f>
        <v>0</v>
      </c>
      <c r="O3954" s="25">
        <f ca="1">VLOOKUP(CONCATENATE($F3954," ",$G3954),AllocFactorMatrix,(O$4+1),FALSE)*$E3959</f>
        <v>0</v>
      </c>
      <c r="P3954" s="25">
        <f ca="1">VLOOKUP(CONCATENATE($F3954," ",$G3954),AllocFactorMatrix,(P$4+1),FALSE)*$E3959</f>
        <v>0</v>
      </c>
      <c r="Q3954" s="25">
        <f ca="1">VLOOKUP(CONCATENATE($F3954," ",$G3954),AllocFactorMatrix,(Q$4+1),FALSE)*$E3959</f>
        <v>0</v>
      </c>
      <c r="R3954" s="25">
        <f t="shared" ca="1" si="1874"/>
        <v>0</v>
      </c>
      <c r="S3954" s="25">
        <f ca="1">VLOOKUP(CONCATENATE($F3954," ",$G3954),AllocFactorMatrix,(S$4+1),FALSE)*$E3959</f>
        <v>0</v>
      </c>
      <c r="T3954" s="25">
        <f ca="1">VLOOKUP(CONCATENATE($F3954," ",$G3954),AllocFactorMatrix,(T$4+1),FALSE)*$E3959</f>
        <v>0</v>
      </c>
      <c r="U3954" s="25">
        <f ca="1">VLOOKUP(CONCATENATE($F3954," ",$G3954),AllocFactorMatrix,(U$4+1),FALSE)*$E3959</f>
        <v>0</v>
      </c>
      <c r="V3954" s="25">
        <f ca="1">VLOOKUP(CONCATENATE($F3954," ",$G3954),AllocFactorMatrix,(V$4+1),FALSE)*$E3959</f>
        <v>0</v>
      </c>
      <c r="W3954" s="25">
        <f t="shared" ca="1" si="1875"/>
        <v>0</v>
      </c>
      <c r="X3954" s="25">
        <f ca="1">VLOOKUP(CONCATENATE($F3954," ",$G3954),AllocFactorMatrix,(X$4+1),FALSE)*$E3959</f>
        <v>0</v>
      </c>
      <c r="Y3954" s="25">
        <f ca="1">VLOOKUP(CONCATENATE($F3954," ",$G3954),AllocFactorMatrix,(Y$4+1),FALSE)*$E3959</f>
        <v>0</v>
      </c>
      <c r="Z3954" s="25">
        <f t="shared" ca="1" si="1873"/>
        <v>0</v>
      </c>
      <c r="AA3954" s="25">
        <f ca="1">VLOOKUP(CONCATENATE($F3954," ",$G3954),AllocFactorMatrix,(AA$4+1),FALSE)*$E3959</f>
        <v>0</v>
      </c>
      <c r="AB3954" s="25">
        <f ca="1">VLOOKUP(CONCATENATE($F3954," ",$G3954),AllocFactorMatrix,(AB$4+1),FALSE)*$E3959</f>
        <v>0</v>
      </c>
      <c r="AC3954" s="25">
        <f ca="1">VLOOKUP(CONCATENATE($F3954," ",$G3954),AllocFactorMatrix,(AC$4+1),FALSE)*$E3959</f>
        <v>0</v>
      </c>
    </row>
    <row r="3955" spans="4:29" hidden="1" outlineLevel="1">
      <c r="F3955" s="61" t="str">
        <f>F3959</f>
        <v>LABOR_M</v>
      </c>
      <c r="G3955" s="20" t="str">
        <f>$G$11</f>
        <v>DISTPRI</v>
      </c>
      <c r="H3955" s="24">
        <f t="shared" ca="1" si="1851"/>
        <v>0</v>
      </c>
      <c r="I3955" s="25">
        <f ca="1">VLOOKUP(CONCATENATE($F3955," ",$G3955),AllocFactorMatrix,(I$4+1),FALSE)*$E3959</f>
        <v>0</v>
      </c>
      <c r="J3955" s="25">
        <f ca="1">VLOOKUP(CONCATENATE($F3955," ",$G3955),AllocFactorMatrix,(J$4+1),FALSE)*$E3959</f>
        <v>0</v>
      </c>
      <c r="K3955" s="25">
        <f ca="1">VLOOKUP(CONCATENATE($F3955," ",$G3955),AllocFactorMatrix,(K$4+1),FALSE)*$E3959</f>
        <v>0</v>
      </c>
      <c r="L3955" s="25">
        <f ca="1">VLOOKUP(CONCATENATE($F3955," ",$G3955),AllocFactorMatrix,(L$4+1),FALSE)*$E3959</f>
        <v>0</v>
      </c>
      <c r="M3955" s="25">
        <f t="shared" ca="1" si="1872"/>
        <v>0</v>
      </c>
      <c r="N3955" s="25">
        <f ca="1">VLOOKUP(CONCATENATE($F3955," ",$G3955),AllocFactorMatrix,(N$4+1),FALSE)*$E3959</f>
        <v>0</v>
      </c>
      <c r="O3955" s="25">
        <f ca="1">VLOOKUP(CONCATENATE($F3955," ",$G3955),AllocFactorMatrix,(O$4+1),FALSE)*$E3959</f>
        <v>0</v>
      </c>
      <c r="P3955" s="25">
        <f ca="1">VLOOKUP(CONCATENATE($F3955," ",$G3955),AllocFactorMatrix,(P$4+1),FALSE)*$E3959</f>
        <v>0</v>
      </c>
      <c r="Q3955" s="25">
        <f ca="1">VLOOKUP(CONCATENATE($F3955," ",$G3955),AllocFactorMatrix,(Q$4+1),FALSE)*$E3959</f>
        <v>0</v>
      </c>
      <c r="R3955" s="25">
        <f t="shared" ca="1" si="1874"/>
        <v>0</v>
      </c>
      <c r="S3955" s="25">
        <f ca="1">VLOOKUP(CONCATENATE($F3955," ",$G3955),AllocFactorMatrix,(S$4+1),FALSE)*$E3959</f>
        <v>0</v>
      </c>
      <c r="T3955" s="25">
        <f ca="1">VLOOKUP(CONCATENATE($F3955," ",$G3955),AllocFactorMatrix,(T$4+1),FALSE)*$E3959</f>
        <v>0</v>
      </c>
      <c r="U3955" s="25">
        <f ca="1">VLOOKUP(CONCATENATE($F3955," ",$G3955),AllocFactorMatrix,(U$4+1),FALSE)*$E3959</f>
        <v>0</v>
      </c>
      <c r="V3955" s="25">
        <f ca="1">VLOOKUP(CONCATENATE($F3955," ",$G3955),AllocFactorMatrix,(V$4+1),FALSE)*$E3959</f>
        <v>0</v>
      </c>
      <c r="W3955" s="25">
        <f t="shared" ca="1" si="1875"/>
        <v>0</v>
      </c>
      <c r="X3955" s="25">
        <f ca="1">VLOOKUP(CONCATENATE($F3955," ",$G3955),AllocFactorMatrix,(X$4+1),FALSE)*$E3959</f>
        <v>0</v>
      </c>
      <c r="Y3955" s="25">
        <f ca="1">VLOOKUP(CONCATENATE($F3955," ",$G3955),AllocFactorMatrix,(Y$4+1),FALSE)*$E3959</f>
        <v>0</v>
      </c>
      <c r="Z3955" s="25">
        <f t="shared" ca="1" si="1873"/>
        <v>0</v>
      </c>
      <c r="AA3955" s="25">
        <f ca="1">VLOOKUP(CONCATENATE($F3955," ",$G3955),AllocFactorMatrix,(AA$4+1),FALSE)*$E3959</f>
        <v>0</v>
      </c>
      <c r="AB3955" s="25">
        <f ca="1">VLOOKUP(CONCATENATE($F3955," ",$G3955),AllocFactorMatrix,(AB$4+1),FALSE)*$E3959</f>
        <v>0</v>
      </c>
      <c r="AC3955" s="25">
        <f ca="1">VLOOKUP(CONCATENATE($F3955," ",$G3955),AllocFactorMatrix,(AC$4+1),FALSE)*$E3959</f>
        <v>0</v>
      </c>
    </row>
    <row r="3956" spans="4:29" hidden="1" outlineLevel="1">
      <c r="F3956" s="61" t="str">
        <f>F3959</f>
        <v>LABOR_M</v>
      </c>
      <c r="G3956" s="20" t="str">
        <f>$G$12</f>
        <v>DISTSEC</v>
      </c>
      <c r="H3956" s="24">
        <f t="shared" ca="1" si="1851"/>
        <v>0</v>
      </c>
      <c r="I3956" s="25">
        <f ca="1">VLOOKUP(CONCATENATE($F3956," ",$G3956),AllocFactorMatrix,(I$4+1),FALSE)*$E3959</f>
        <v>0</v>
      </c>
      <c r="J3956" s="25">
        <f ca="1">VLOOKUP(CONCATENATE($F3956," ",$G3956),AllocFactorMatrix,(J$4+1),FALSE)*$E3959</f>
        <v>0</v>
      </c>
      <c r="K3956" s="25">
        <f ca="1">VLOOKUP(CONCATENATE($F3956," ",$G3956),AllocFactorMatrix,(K$4+1),FALSE)*$E3959</f>
        <v>0</v>
      </c>
      <c r="L3956" s="25">
        <f ca="1">VLOOKUP(CONCATENATE($F3956," ",$G3956),AllocFactorMatrix,(L$4+1),FALSE)*$E3959</f>
        <v>0</v>
      </c>
      <c r="M3956" s="25">
        <f t="shared" ca="1" si="1872"/>
        <v>0</v>
      </c>
      <c r="N3956" s="25">
        <f ca="1">VLOOKUP(CONCATENATE($F3956," ",$G3956),AllocFactorMatrix,(N$4+1),FALSE)*$E3959</f>
        <v>0</v>
      </c>
      <c r="O3956" s="25">
        <f ca="1">VLOOKUP(CONCATENATE($F3956," ",$G3956),AllocFactorMatrix,(O$4+1),FALSE)*$E3959</f>
        <v>0</v>
      </c>
      <c r="P3956" s="25">
        <f ca="1">VLOOKUP(CONCATENATE($F3956," ",$G3956),AllocFactorMatrix,(P$4+1),FALSE)*$E3959</f>
        <v>0</v>
      </c>
      <c r="Q3956" s="25">
        <f ca="1">VLOOKUP(CONCATENATE($F3956," ",$G3956),AllocFactorMatrix,(Q$4+1),FALSE)*$E3959</f>
        <v>0</v>
      </c>
      <c r="R3956" s="25">
        <f t="shared" ca="1" si="1874"/>
        <v>0</v>
      </c>
      <c r="S3956" s="25">
        <f ca="1">VLOOKUP(CONCATENATE($F3956," ",$G3956),AllocFactorMatrix,(S$4+1),FALSE)*$E3959</f>
        <v>0</v>
      </c>
      <c r="T3956" s="25">
        <f ca="1">VLOOKUP(CONCATENATE($F3956," ",$G3956),AllocFactorMatrix,(T$4+1),FALSE)*$E3959</f>
        <v>0</v>
      </c>
      <c r="U3956" s="25">
        <f ca="1">VLOOKUP(CONCATENATE($F3956," ",$G3956),AllocFactorMatrix,(U$4+1),FALSE)*$E3959</f>
        <v>0</v>
      </c>
      <c r="V3956" s="25">
        <f ca="1">VLOOKUP(CONCATENATE($F3956," ",$G3956),AllocFactorMatrix,(V$4+1),FALSE)*$E3959</f>
        <v>0</v>
      </c>
      <c r="W3956" s="25">
        <f t="shared" ca="1" si="1875"/>
        <v>0</v>
      </c>
      <c r="X3956" s="25">
        <f ca="1">VLOOKUP(CONCATENATE($F3956," ",$G3956),AllocFactorMatrix,(X$4+1),FALSE)*$E3959</f>
        <v>0</v>
      </c>
      <c r="Y3956" s="25">
        <f ca="1">VLOOKUP(CONCATENATE($F3956," ",$G3956),AllocFactorMatrix,(Y$4+1),FALSE)*$E3959</f>
        <v>0</v>
      </c>
      <c r="Z3956" s="25">
        <f t="shared" ca="1" si="1873"/>
        <v>0</v>
      </c>
      <c r="AA3956" s="25">
        <f ca="1">VLOOKUP(CONCATENATE($F3956," ",$G3956),AllocFactorMatrix,(AA$4+1),FALSE)*$E3959</f>
        <v>0</v>
      </c>
      <c r="AB3956" s="25">
        <f ca="1">VLOOKUP(CONCATENATE($F3956," ",$G3956),AllocFactorMatrix,(AB$4+1),FALSE)*$E3959</f>
        <v>0</v>
      </c>
      <c r="AC3956" s="25">
        <f ca="1">VLOOKUP(CONCATENATE($F3956," ",$G3956),AllocFactorMatrix,(AC$4+1),FALSE)*$E3959</f>
        <v>0</v>
      </c>
    </row>
    <row r="3957" spans="4:29" hidden="1" outlineLevel="1">
      <c r="F3957" s="61" t="str">
        <f>F3959</f>
        <v>LABOR_M</v>
      </c>
      <c r="G3957" s="20" t="str">
        <f>$G$13</f>
        <v>ENERGY</v>
      </c>
      <c r="H3957" s="24">
        <f t="shared" ca="1" si="1851"/>
        <v>0</v>
      </c>
      <c r="I3957" s="25">
        <f ca="1">VLOOKUP(CONCATENATE($F3957," ",$G3957),AllocFactorMatrix,(I$4+1),FALSE)*$E3959</f>
        <v>0</v>
      </c>
      <c r="J3957" s="25">
        <f ca="1">VLOOKUP(CONCATENATE($F3957," ",$G3957),AllocFactorMatrix,(J$4+1),FALSE)*$E3959</f>
        <v>0</v>
      </c>
      <c r="K3957" s="25">
        <f ca="1">VLOOKUP(CONCATENATE($F3957," ",$G3957),AllocFactorMatrix,(K$4+1),FALSE)*$E3959</f>
        <v>0</v>
      </c>
      <c r="L3957" s="25">
        <f ca="1">VLOOKUP(CONCATENATE($F3957," ",$G3957),AllocFactorMatrix,(L$4+1),FALSE)*$E3959</f>
        <v>0</v>
      </c>
      <c r="M3957" s="25">
        <f t="shared" ca="1" si="1872"/>
        <v>0</v>
      </c>
      <c r="N3957" s="25">
        <f ca="1">VLOOKUP(CONCATENATE($F3957," ",$G3957),AllocFactorMatrix,(N$4+1),FALSE)*$E3959</f>
        <v>0</v>
      </c>
      <c r="O3957" s="25">
        <f ca="1">VLOOKUP(CONCATENATE($F3957," ",$G3957),AllocFactorMatrix,(O$4+1),FALSE)*$E3959</f>
        <v>0</v>
      </c>
      <c r="P3957" s="25">
        <f ca="1">VLOOKUP(CONCATENATE($F3957," ",$G3957),AllocFactorMatrix,(P$4+1),FALSE)*$E3959</f>
        <v>0</v>
      </c>
      <c r="Q3957" s="25">
        <f ca="1">VLOOKUP(CONCATENATE($F3957," ",$G3957),AllocFactorMatrix,(Q$4+1),FALSE)*$E3959</f>
        <v>0</v>
      </c>
      <c r="R3957" s="25">
        <f t="shared" ca="1" si="1874"/>
        <v>0</v>
      </c>
      <c r="S3957" s="25">
        <f ca="1">VLOOKUP(CONCATENATE($F3957," ",$G3957),AllocFactorMatrix,(S$4+1),FALSE)*$E3959</f>
        <v>0</v>
      </c>
      <c r="T3957" s="25">
        <f ca="1">VLOOKUP(CONCATENATE($F3957," ",$G3957),AllocFactorMatrix,(T$4+1),FALSE)*$E3959</f>
        <v>0</v>
      </c>
      <c r="U3957" s="25">
        <f ca="1">VLOOKUP(CONCATENATE($F3957," ",$G3957),AllocFactorMatrix,(U$4+1),FALSE)*$E3959</f>
        <v>0</v>
      </c>
      <c r="V3957" s="25">
        <f ca="1">VLOOKUP(CONCATENATE($F3957," ",$G3957),AllocFactorMatrix,(V$4+1),FALSE)*$E3959</f>
        <v>0</v>
      </c>
      <c r="W3957" s="25">
        <f t="shared" ca="1" si="1875"/>
        <v>0</v>
      </c>
      <c r="X3957" s="25">
        <f ca="1">VLOOKUP(CONCATENATE($F3957," ",$G3957),AllocFactorMatrix,(X$4+1),FALSE)*$E3959</f>
        <v>0</v>
      </c>
      <c r="Y3957" s="25">
        <f ca="1">VLOOKUP(CONCATENATE($F3957," ",$G3957),AllocFactorMatrix,(Y$4+1),FALSE)*$E3959</f>
        <v>0</v>
      </c>
      <c r="Z3957" s="25">
        <f t="shared" ca="1" si="1873"/>
        <v>0</v>
      </c>
      <c r="AA3957" s="25">
        <f ca="1">VLOOKUP(CONCATENATE($F3957," ",$G3957),AllocFactorMatrix,(AA$4+1),FALSE)*$E3959</f>
        <v>0</v>
      </c>
      <c r="AB3957" s="25">
        <f ca="1">VLOOKUP(CONCATENATE($F3957," ",$G3957),AllocFactorMatrix,(AB$4+1),FALSE)*$E3959</f>
        <v>0</v>
      </c>
      <c r="AC3957" s="25">
        <f ca="1">VLOOKUP(CONCATENATE($F3957," ",$G3957),AllocFactorMatrix,(AC$4+1),FALSE)*$E3959</f>
        <v>0</v>
      </c>
    </row>
    <row r="3958" spans="4:29" hidden="1" outlineLevel="1">
      <c r="F3958" s="61" t="str">
        <f>F3959</f>
        <v>LABOR_M</v>
      </c>
      <c r="G3958" s="20" t="str">
        <f>$G$14</f>
        <v>CUSTOMER</v>
      </c>
      <c r="H3958" s="24">
        <f t="shared" ca="1" si="1851"/>
        <v>0</v>
      </c>
      <c r="I3958" s="25">
        <f ca="1">VLOOKUP(CONCATENATE($F3958," ",$G3958),AllocFactorMatrix,(I$4+1),FALSE)*$E3959</f>
        <v>0</v>
      </c>
      <c r="J3958" s="25">
        <f ca="1">VLOOKUP(CONCATENATE($F3958," ",$G3958),AllocFactorMatrix,(J$4+1),FALSE)*$E3959</f>
        <v>0</v>
      </c>
      <c r="K3958" s="25">
        <f ca="1">VLOOKUP(CONCATENATE($F3958," ",$G3958),AllocFactorMatrix,(K$4+1),FALSE)*$E3959</f>
        <v>0</v>
      </c>
      <c r="L3958" s="25">
        <f ca="1">VLOOKUP(CONCATENATE($F3958," ",$G3958),AllocFactorMatrix,(L$4+1),FALSE)*$E3959</f>
        <v>0</v>
      </c>
      <c r="M3958" s="25">
        <f t="shared" ca="1" si="1872"/>
        <v>0</v>
      </c>
      <c r="N3958" s="25">
        <f ca="1">VLOOKUP(CONCATENATE($F3958," ",$G3958),AllocFactorMatrix,(N$4+1),FALSE)*$E3959</f>
        <v>0</v>
      </c>
      <c r="O3958" s="25">
        <f ca="1">VLOOKUP(CONCATENATE($F3958," ",$G3958),AllocFactorMatrix,(O$4+1),FALSE)*$E3959</f>
        <v>0</v>
      </c>
      <c r="P3958" s="25">
        <f ca="1">VLOOKUP(CONCATENATE($F3958," ",$G3958),AllocFactorMatrix,(P$4+1),FALSE)*$E3959</f>
        <v>0</v>
      </c>
      <c r="Q3958" s="25">
        <f ca="1">VLOOKUP(CONCATENATE($F3958," ",$G3958),AllocFactorMatrix,(Q$4+1),FALSE)*$E3959</f>
        <v>0</v>
      </c>
      <c r="R3958" s="25">
        <f t="shared" ca="1" si="1874"/>
        <v>0</v>
      </c>
      <c r="S3958" s="25">
        <f ca="1">VLOOKUP(CONCATENATE($F3958," ",$G3958),AllocFactorMatrix,(S$4+1),FALSE)*$E3959</f>
        <v>0</v>
      </c>
      <c r="T3958" s="25">
        <f ca="1">VLOOKUP(CONCATENATE($F3958," ",$G3958),AllocFactorMatrix,(T$4+1),FALSE)*$E3959</f>
        <v>0</v>
      </c>
      <c r="U3958" s="25">
        <f ca="1">VLOOKUP(CONCATENATE($F3958," ",$G3958),AllocFactorMatrix,(U$4+1),FALSE)*$E3959</f>
        <v>0</v>
      </c>
      <c r="V3958" s="25">
        <f ca="1">VLOOKUP(CONCATENATE($F3958," ",$G3958),AllocFactorMatrix,(V$4+1),FALSE)*$E3959</f>
        <v>0</v>
      </c>
      <c r="W3958" s="25">
        <f t="shared" ca="1" si="1875"/>
        <v>0</v>
      </c>
      <c r="X3958" s="25">
        <f ca="1">VLOOKUP(CONCATENATE($F3958," ",$G3958),AllocFactorMatrix,(X$4+1),FALSE)*$E3959</f>
        <v>0</v>
      </c>
      <c r="Y3958" s="25">
        <f ca="1">VLOOKUP(CONCATENATE($F3958," ",$G3958),AllocFactorMatrix,(Y$4+1),FALSE)*$E3959</f>
        <v>0</v>
      </c>
      <c r="Z3958" s="25">
        <f t="shared" ca="1" si="1873"/>
        <v>0</v>
      </c>
      <c r="AA3958" s="25">
        <f ca="1">VLOOKUP(CONCATENATE($F3958," ",$G3958),AllocFactorMatrix,(AA$4+1),FALSE)*$E3959</f>
        <v>0</v>
      </c>
      <c r="AB3958" s="25">
        <f ca="1">VLOOKUP(CONCATENATE($F3958," ",$G3958),AllocFactorMatrix,(AB$4+1),FALSE)*$E3959</f>
        <v>0</v>
      </c>
      <c r="AC3958" s="25">
        <f ca="1">VLOOKUP(CONCATENATE($F3958," ",$G3958),AllocFactorMatrix,(AC$4+1),FALSE)*$E3959</f>
        <v>0</v>
      </c>
    </row>
    <row r="3959" spans="4:29" collapsed="1">
      <c r="D3959" s="20" t="s">
        <v>616</v>
      </c>
      <c r="E3959" s="61"/>
      <c r="F3959" s="61" t="s">
        <v>69</v>
      </c>
      <c r="G3959" s="20" t="str">
        <f>$G$15</f>
        <v>TOTAL</v>
      </c>
      <c r="H3959" s="24">
        <f t="shared" ca="1" si="1851"/>
        <v>0</v>
      </c>
      <c r="I3959" s="25">
        <f ca="1">VLOOKUP(CONCATENATE($F3959," ",$G3959),AllocFactorMatrix,(I$4+1),FALSE)*$E3959</f>
        <v>0</v>
      </c>
      <c r="J3959" s="25">
        <f ca="1">VLOOKUP(CONCATENATE($F3959," ",$G3959),AllocFactorMatrix,(J$4+1),FALSE)*$E3959</f>
        <v>0</v>
      </c>
      <c r="K3959" s="25">
        <f ca="1">VLOOKUP(CONCATENATE($F3959," ",$G3959),AllocFactorMatrix,(K$4+1),FALSE)*$E3959</f>
        <v>0</v>
      </c>
      <c r="L3959" s="25">
        <f ca="1">VLOOKUP(CONCATENATE($F3959," ",$G3959),AllocFactorMatrix,(L$4+1),FALSE)*$E3959</f>
        <v>0</v>
      </c>
      <c r="M3959" s="25">
        <f t="shared" ca="1" si="1872"/>
        <v>0</v>
      </c>
      <c r="N3959" s="25">
        <f ca="1">VLOOKUP(CONCATENATE($F3959," ",$G3959),AllocFactorMatrix,(N$4+1),FALSE)*$E3959</f>
        <v>0</v>
      </c>
      <c r="O3959" s="25">
        <f ca="1">VLOOKUP(CONCATENATE($F3959," ",$G3959),AllocFactorMatrix,(O$4+1),FALSE)*$E3959</f>
        <v>0</v>
      </c>
      <c r="P3959" s="25">
        <f ca="1">VLOOKUP(CONCATENATE($F3959," ",$G3959),AllocFactorMatrix,(P$4+1),FALSE)*$E3959</f>
        <v>0</v>
      </c>
      <c r="Q3959" s="25">
        <f ca="1">VLOOKUP(CONCATENATE($F3959," ",$G3959),AllocFactorMatrix,(Q$4+1),FALSE)*$E3959</f>
        <v>0</v>
      </c>
      <c r="R3959" s="25">
        <f t="shared" ca="1" si="1874"/>
        <v>0</v>
      </c>
      <c r="S3959" s="25">
        <f ca="1">VLOOKUP(CONCATENATE($F3959," ",$G3959),AllocFactorMatrix,(S$4+1),FALSE)*$E3959</f>
        <v>0</v>
      </c>
      <c r="T3959" s="25">
        <f ca="1">VLOOKUP(CONCATENATE($F3959," ",$G3959),AllocFactorMatrix,(T$4+1),FALSE)*$E3959</f>
        <v>0</v>
      </c>
      <c r="U3959" s="25">
        <f ca="1">VLOOKUP(CONCATENATE($F3959," ",$G3959),AllocFactorMatrix,(U$4+1),FALSE)*$E3959</f>
        <v>0</v>
      </c>
      <c r="V3959" s="25">
        <f ca="1">VLOOKUP(CONCATENATE($F3959," ",$G3959),AllocFactorMatrix,(V$4+1),FALSE)*$E3959</f>
        <v>0</v>
      </c>
      <c r="W3959" s="25">
        <f t="shared" ca="1" si="1875"/>
        <v>0</v>
      </c>
      <c r="X3959" s="25">
        <f ca="1">VLOOKUP(CONCATENATE($F3959," ",$G3959),AllocFactorMatrix,(X$4+1),FALSE)*$E3959</f>
        <v>0</v>
      </c>
      <c r="Y3959" s="25">
        <f ca="1">VLOOKUP(CONCATENATE($F3959," ",$G3959),AllocFactorMatrix,(Y$4+1),FALSE)*$E3959</f>
        <v>0</v>
      </c>
      <c r="Z3959" s="25">
        <f t="shared" ca="1" si="1873"/>
        <v>0</v>
      </c>
      <c r="AA3959" s="25">
        <f ca="1">VLOOKUP(CONCATENATE($F3959," ",$G3959),AllocFactorMatrix,(AA$4+1),FALSE)*$E3959</f>
        <v>0</v>
      </c>
      <c r="AB3959" s="25">
        <f ca="1">VLOOKUP(CONCATENATE($F3959," ",$G3959),AllocFactorMatrix,(AB$4+1),FALSE)*$E3959</f>
        <v>0</v>
      </c>
      <c r="AC3959" s="25">
        <f ca="1">VLOOKUP(CONCATENATE($F3959," ",$G3959),AllocFactorMatrix,(AC$4+1),FALSE)*$E3959</f>
        <v>0</v>
      </c>
    </row>
    <row r="3960" spans="4:29" hidden="1" outlineLevel="1">
      <c r="F3960" s="61" t="str">
        <f>F3967</f>
        <v>CUST_TOTAL</v>
      </c>
      <c r="G3960" s="20" t="str">
        <f>$G$8</f>
        <v>PRODUCTION</v>
      </c>
      <c r="H3960" s="24">
        <f t="shared" ref="H3960:H4023" si="1876">SUBTOTAL(9,I3960:AC3960)</f>
        <v>0</v>
      </c>
      <c r="I3960" s="25">
        <f>VLOOKUP(CONCATENATE($F3960," ",$G3960),AllocFactorMatrix,(I$4+1),FALSE)*$E3967</f>
        <v>0</v>
      </c>
      <c r="J3960" s="25">
        <f>VLOOKUP(CONCATENATE($F3960," ",$G3960),AllocFactorMatrix,(J$4+1),FALSE)*$E3967</f>
        <v>0</v>
      </c>
      <c r="K3960" s="25">
        <f>VLOOKUP(CONCATENATE($F3960," ",$G3960),AllocFactorMatrix,(K$4+1),FALSE)*$E3967</f>
        <v>0</v>
      </c>
      <c r="L3960" s="25">
        <f>VLOOKUP(CONCATENATE($F3960," ",$G3960),AllocFactorMatrix,(L$4+1),FALSE)*$E3967</f>
        <v>0</v>
      </c>
      <c r="M3960" s="25">
        <f t="shared" si="1847"/>
        <v>0</v>
      </c>
      <c r="N3960" s="25">
        <f>VLOOKUP(CONCATENATE($F3960," ",$G3960),AllocFactorMatrix,(N$4+1),FALSE)*$E3967</f>
        <v>0</v>
      </c>
      <c r="O3960" s="25">
        <f>VLOOKUP(CONCATENATE($F3960," ",$G3960),AllocFactorMatrix,(O$4+1),FALSE)*$E3967</f>
        <v>0</v>
      </c>
      <c r="P3960" s="25">
        <f>VLOOKUP(CONCATENATE($F3960," ",$G3960),AllocFactorMatrix,(P$4+1),FALSE)*$E3967</f>
        <v>0</v>
      </c>
      <c r="Q3960" s="25">
        <f>VLOOKUP(CONCATENATE($F3960," ",$G3960),AllocFactorMatrix,(Q$4+1),FALSE)*$E3967</f>
        <v>0</v>
      </c>
      <c r="R3960" s="25">
        <f>SUBTOTAL(9,N3960:Q3960)</f>
        <v>0</v>
      </c>
      <c r="S3960" s="25">
        <f>VLOOKUP(CONCATENATE($F3960," ",$G3960),AllocFactorMatrix,(S$4+1),FALSE)*$E3967</f>
        <v>0</v>
      </c>
      <c r="T3960" s="25">
        <f>VLOOKUP(CONCATENATE($F3960," ",$G3960),AllocFactorMatrix,(T$4+1),FALSE)*$E3967</f>
        <v>0</v>
      </c>
      <c r="U3960" s="25">
        <f>VLOOKUP(CONCATENATE($F3960," ",$G3960),AllocFactorMatrix,(U$4+1),FALSE)*$E3967</f>
        <v>0</v>
      </c>
      <c r="V3960" s="25">
        <f>VLOOKUP(CONCATENATE($F3960," ",$G3960),AllocFactorMatrix,(V$4+1),FALSE)*$E3967</f>
        <v>0</v>
      </c>
      <c r="W3960" s="25">
        <f>SUBTOTAL(9,S3960:V3960)</f>
        <v>0</v>
      </c>
      <c r="X3960" s="25">
        <f>VLOOKUP(CONCATENATE($F3960," ",$G3960),AllocFactorMatrix,(X$4+1),FALSE)*$E3967</f>
        <v>0</v>
      </c>
      <c r="Y3960" s="25">
        <f>VLOOKUP(CONCATENATE($F3960," ",$G3960),AllocFactorMatrix,(Y$4+1),FALSE)*$E3967</f>
        <v>0</v>
      </c>
      <c r="Z3960" s="25">
        <f t="shared" si="1848"/>
        <v>0</v>
      </c>
      <c r="AA3960" s="25">
        <f>VLOOKUP(CONCATENATE($F3960," ",$G3960),AllocFactorMatrix,(AA$4+1),FALSE)*$E3967</f>
        <v>0</v>
      </c>
      <c r="AB3960" s="25">
        <f>VLOOKUP(CONCATENATE($F3960," ",$G3960),AllocFactorMatrix,(AB$4+1),FALSE)*$E3967</f>
        <v>0</v>
      </c>
      <c r="AC3960" s="25">
        <f>VLOOKUP(CONCATENATE($F3960," ",$G3960),AllocFactorMatrix,(AC$4+1),FALSE)*$E3967</f>
        <v>0</v>
      </c>
    </row>
    <row r="3961" spans="4:29" hidden="1" outlineLevel="1">
      <c r="F3961" s="61" t="str">
        <f>F3967</f>
        <v>CUST_TOTAL</v>
      </c>
      <c r="G3961" s="20" t="str">
        <f>$G$9</f>
        <v>BULKTRAN</v>
      </c>
      <c r="H3961" s="24">
        <f t="shared" si="1876"/>
        <v>0</v>
      </c>
      <c r="I3961" s="25">
        <f>VLOOKUP(CONCATENATE($F3961," ",$G3961),AllocFactorMatrix,(I$4+1),FALSE)*$E3967</f>
        <v>0</v>
      </c>
      <c r="J3961" s="25">
        <f>VLOOKUP(CONCATENATE($F3961," ",$G3961),AllocFactorMatrix,(J$4+1),FALSE)*$E3967</f>
        <v>0</v>
      </c>
      <c r="K3961" s="25">
        <f>VLOOKUP(CONCATENATE($F3961," ",$G3961),AllocFactorMatrix,(K$4+1),FALSE)*$E3967</f>
        <v>0</v>
      </c>
      <c r="L3961" s="25">
        <f>VLOOKUP(CONCATENATE($F3961," ",$G3961),AllocFactorMatrix,(L$4+1),FALSE)*$E3967</f>
        <v>0</v>
      </c>
      <c r="M3961" s="25">
        <f t="shared" si="1847"/>
        <v>0</v>
      </c>
      <c r="N3961" s="25">
        <f>VLOOKUP(CONCATENATE($F3961," ",$G3961),AllocFactorMatrix,(N$4+1),FALSE)*$E3967</f>
        <v>0</v>
      </c>
      <c r="O3961" s="25">
        <f>VLOOKUP(CONCATENATE($F3961," ",$G3961),AllocFactorMatrix,(O$4+1),FALSE)*$E3967</f>
        <v>0</v>
      </c>
      <c r="P3961" s="25">
        <f>VLOOKUP(CONCATENATE($F3961," ",$G3961),AllocFactorMatrix,(P$4+1),FALSE)*$E3967</f>
        <v>0</v>
      </c>
      <c r="Q3961" s="25">
        <f>VLOOKUP(CONCATENATE($F3961," ",$G3961),AllocFactorMatrix,(Q$4+1),FALSE)*$E3967</f>
        <v>0</v>
      </c>
      <c r="R3961" s="25">
        <f t="shared" ref="R3961:R3967" si="1877">SUBTOTAL(9,N3961:Q3961)</f>
        <v>0</v>
      </c>
      <c r="S3961" s="25">
        <f>VLOOKUP(CONCATENATE($F3961," ",$G3961),AllocFactorMatrix,(S$4+1),FALSE)*$E3967</f>
        <v>0</v>
      </c>
      <c r="T3961" s="25">
        <f>VLOOKUP(CONCATENATE($F3961," ",$G3961),AllocFactorMatrix,(T$4+1),FALSE)*$E3967</f>
        <v>0</v>
      </c>
      <c r="U3961" s="25">
        <f>VLOOKUP(CONCATENATE($F3961," ",$G3961),AllocFactorMatrix,(U$4+1),FALSE)*$E3967</f>
        <v>0</v>
      </c>
      <c r="V3961" s="25">
        <f>VLOOKUP(CONCATENATE($F3961," ",$G3961),AllocFactorMatrix,(V$4+1),FALSE)*$E3967</f>
        <v>0</v>
      </c>
      <c r="W3961" s="25">
        <f t="shared" ref="W3961:W3967" si="1878">SUBTOTAL(9,S3961:V3961)</f>
        <v>0</v>
      </c>
      <c r="X3961" s="25">
        <f>VLOOKUP(CONCATENATE($F3961," ",$G3961),AllocFactorMatrix,(X$4+1),FALSE)*$E3967</f>
        <v>0</v>
      </c>
      <c r="Y3961" s="25">
        <f>VLOOKUP(CONCATENATE($F3961," ",$G3961),AllocFactorMatrix,(Y$4+1),FALSE)*$E3967</f>
        <v>0</v>
      </c>
      <c r="Z3961" s="25">
        <f t="shared" si="1848"/>
        <v>0</v>
      </c>
      <c r="AA3961" s="25">
        <f>VLOOKUP(CONCATENATE($F3961," ",$G3961),AllocFactorMatrix,(AA$4+1),FALSE)*$E3967</f>
        <v>0</v>
      </c>
      <c r="AB3961" s="25">
        <f>VLOOKUP(CONCATENATE($F3961," ",$G3961),AllocFactorMatrix,(AB$4+1),FALSE)*$E3967</f>
        <v>0</v>
      </c>
      <c r="AC3961" s="25">
        <f>VLOOKUP(CONCATENATE($F3961," ",$G3961),AllocFactorMatrix,(AC$4+1),FALSE)*$E3967</f>
        <v>0</v>
      </c>
    </row>
    <row r="3962" spans="4:29" hidden="1" outlineLevel="1">
      <c r="F3962" s="61" t="str">
        <f>F3967</f>
        <v>CUST_TOTAL</v>
      </c>
      <c r="G3962" s="20" t="str">
        <f>$G$10</f>
        <v>SUBTRAN</v>
      </c>
      <c r="H3962" s="24">
        <f t="shared" si="1876"/>
        <v>0</v>
      </c>
      <c r="I3962" s="25">
        <f>VLOOKUP(CONCATENATE($F3962," ",$G3962),AllocFactorMatrix,(I$4+1),FALSE)*$E3967</f>
        <v>0</v>
      </c>
      <c r="J3962" s="25">
        <f>VLOOKUP(CONCATENATE($F3962," ",$G3962),AllocFactorMatrix,(J$4+1),FALSE)*$E3967</f>
        <v>0</v>
      </c>
      <c r="K3962" s="25">
        <f>VLOOKUP(CONCATENATE($F3962," ",$G3962),AllocFactorMatrix,(K$4+1),FALSE)*$E3967</f>
        <v>0</v>
      </c>
      <c r="L3962" s="25">
        <f>VLOOKUP(CONCATENATE($F3962," ",$G3962),AllocFactorMatrix,(L$4+1),FALSE)*$E3967</f>
        <v>0</v>
      </c>
      <c r="M3962" s="25">
        <f t="shared" si="1847"/>
        <v>0</v>
      </c>
      <c r="N3962" s="25">
        <f>VLOOKUP(CONCATENATE($F3962," ",$G3962),AllocFactorMatrix,(N$4+1),FALSE)*$E3967</f>
        <v>0</v>
      </c>
      <c r="O3962" s="25">
        <f>VLOOKUP(CONCATENATE($F3962," ",$G3962),AllocFactorMatrix,(O$4+1),FALSE)*$E3967</f>
        <v>0</v>
      </c>
      <c r="P3962" s="25">
        <f>VLOOKUP(CONCATENATE($F3962," ",$G3962),AllocFactorMatrix,(P$4+1),FALSE)*$E3967</f>
        <v>0</v>
      </c>
      <c r="Q3962" s="25">
        <f>VLOOKUP(CONCATENATE($F3962," ",$G3962),AllocFactorMatrix,(Q$4+1),FALSE)*$E3967</f>
        <v>0</v>
      </c>
      <c r="R3962" s="25">
        <f t="shared" si="1877"/>
        <v>0</v>
      </c>
      <c r="S3962" s="25">
        <f>VLOOKUP(CONCATENATE($F3962," ",$G3962),AllocFactorMatrix,(S$4+1),FALSE)*$E3967</f>
        <v>0</v>
      </c>
      <c r="T3962" s="25">
        <f>VLOOKUP(CONCATENATE($F3962," ",$G3962),AllocFactorMatrix,(T$4+1),FALSE)*$E3967</f>
        <v>0</v>
      </c>
      <c r="U3962" s="25">
        <f>VLOOKUP(CONCATENATE($F3962," ",$G3962),AllocFactorMatrix,(U$4+1),FALSE)*$E3967</f>
        <v>0</v>
      </c>
      <c r="V3962" s="25">
        <f>VLOOKUP(CONCATENATE($F3962," ",$G3962),AllocFactorMatrix,(V$4+1),FALSE)*$E3967</f>
        <v>0</v>
      </c>
      <c r="W3962" s="25">
        <f t="shared" si="1878"/>
        <v>0</v>
      </c>
      <c r="X3962" s="25">
        <f>VLOOKUP(CONCATENATE($F3962," ",$G3962),AllocFactorMatrix,(X$4+1),FALSE)*$E3967</f>
        <v>0</v>
      </c>
      <c r="Y3962" s="25">
        <f>VLOOKUP(CONCATENATE($F3962," ",$G3962),AllocFactorMatrix,(Y$4+1),FALSE)*$E3967</f>
        <v>0</v>
      </c>
      <c r="Z3962" s="25">
        <f t="shared" si="1848"/>
        <v>0</v>
      </c>
      <c r="AA3962" s="25">
        <f>VLOOKUP(CONCATENATE($F3962," ",$G3962),AllocFactorMatrix,(AA$4+1),FALSE)*$E3967</f>
        <v>0</v>
      </c>
      <c r="AB3962" s="25">
        <f>VLOOKUP(CONCATENATE($F3962," ",$G3962),AllocFactorMatrix,(AB$4+1),FALSE)*$E3967</f>
        <v>0</v>
      </c>
      <c r="AC3962" s="25">
        <f>VLOOKUP(CONCATENATE($F3962," ",$G3962),AllocFactorMatrix,(AC$4+1),FALSE)*$E3967</f>
        <v>0</v>
      </c>
    </row>
    <row r="3963" spans="4:29" hidden="1" outlineLevel="1">
      <c r="F3963" s="61" t="str">
        <f>F3967</f>
        <v>CUST_TOTAL</v>
      </c>
      <c r="G3963" s="20" t="str">
        <f>$G$11</f>
        <v>DISTPRI</v>
      </c>
      <c r="H3963" s="24">
        <f t="shared" si="1876"/>
        <v>0</v>
      </c>
      <c r="I3963" s="25">
        <f>VLOOKUP(CONCATENATE($F3963," ",$G3963),AllocFactorMatrix,(I$4+1),FALSE)*$E3967</f>
        <v>0</v>
      </c>
      <c r="J3963" s="25">
        <f>VLOOKUP(CONCATENATE($F3963," ",$G3963),AllocFactorMatrix,(J$4+1),FALSE)*$E3967</f>
        <v>0</v>
      </c>
      <c r="K3963" s="25">
        <f>VLOOKUP(CONCATENATE($F3963," ",$G3963),AllocFactorMatrix,(K$4+1),FALSE)*$E3967</f>
        <v>0</v>
      </c>
      <c r="L3963" s="25">
        <f>VLOOKUP(CONCATENATE($F3963," ",$G3963),AllocFactorMatrix,(L$4+1),FALSE)*$E3967</f>
        <v>0</v>
      </c>
      <c r="M3963" s="25">
        <f t="shared" si="1847"/>
        <v>0</v>
      </c>
      <c r="N3963" s="25">
        <f>VLOOKUP(CONCATENATE($F3963," ",$G3963),AllocFactorMatrix,(N$4+1),FALSE)*$E3967</f>
        <v>0</v>
      </c>
      <c r="O3963" s="25">
        <f>VLOOKUP(CONCATENATE($F3963," ",$G3963),AllocFactorMatrix,(O$4+1),FALSE)*$E3967</f>
        <v>0</v>
      </c>
      <c r="P3963" s="25">
        <f>VLOOKUP(CONCATENATE($F3963," ",$G3963),AllocFactorMatrix,(P$4+1),FALSE)*$E3967</f>
        <v>0</v>
      </c>
      <c r="Q3963" s="25">
        <f>VLOOKUP(CONCATENATE($F3963," ",$G3963),AllocFactorMatrix,(Q$4+1),FALSE)*$E3967</f>
        <v>0</v>
      </c>
      <c r="R3963" s="25">
        <f t="shared" si="1877"/>
        <v>0</v>
      </c>
      <c r="S3963" s="25">
        <f>VLOOKUP(CONCATENATE($F3963," ",$G3963),AllocFactorMatrix,(S$4+1),FALSE)*$E3967</f>
        <v>0</v>
      </c>
      <c r="T3963" s="25">
        <f>VLOOKUP(CONCATENATE($F3963," ",$G3963),AllocFactorMatrix,(T$4+1),FALSE)*$E3967</f>
        <v>0</v>
      </c>
      <c r="U3963" s="25">
        <f>VLOOKUP(CONCATENATE($F3963," ",$G3963),AllocFactorMatrix,(U$4+1),FALSE)*$E3967</f>
        <v>0</v>
      </c>
      <c r="V3963" s="25">
        <f>VLOOKUP(CONCATENATE($F3963," ",$G3963),AllocFactorMatrix,(V$4+1),FALSE)*$E3967</f>
        <v>0</v>
      </c>
      <c r="W3963" s="25">
        <f t="shared" si="1878"/>
        <v>0</v>
      </c>
      <c r="X3963" s="25">
        <f>VLOOKUP(CONCATENATE($F3963," ",$G3963),AllocFactorMatrix,(X$4+1),FALSE)*$E3967</f>
        <v>0</v>
      </c>
      <c r="Y3963" s="25">
        <f>VLOOKUP(CONCATENATE($F3963," ",$G3963),AllocFactorMatrix,(Y$4+1),FALSE)*$E3967</f>
        <v>0</v>
      </c>
      <c r="Z3963" s="25">
        <f t="shared" si="1848"/>
        <v>0</v>
      </c>
      <c r="AA3963" s="25">
        <f>VLOOKUP(CONCATENATE($F3963," ",$G3963),AllocFactorMatrix,(AA$4+1),FALSE)*$E3967</f>
        <v>0</v>
      </c>
      <c r="AB3963" s="25">
        <f>VLOOKUP(CONCATENATE($F3963," ",$G3963),AllocFactorMatrix,(AB$4+1),FALSE)*$E3967</f>
        <v>0</v>
      </c>
      <c r="AC3963" s="25">
        <f>VLOOKUP(CONCATENATE($F3963," ",$G3963),AllocFactorMatrix,(AC$4+1),FALSE)*$E3967</f>
        <v>0</v>
      </c>
    </row>
    <row r="3964" spans="4:29" hidden="1" outlineLevel="1">
      <c r="F3964" s="61" t="str">
        <f>F3967</f>
        <v>CUST_TOTAL</v>
      </c>
      <c r="G3964" s="20" t="str">
        <f>$G$12</f>
        <v>DISTSEC</v>
      </c>
      <c r="H3964" s="24">
        <f t="shared" si="1876"/>
        <v>0</v>
      </c>
      <c r="I3964" s="25">
        <f>VLOOKUP(CONCATENATE($F3964," ",$G3964),AllocFactorMatrix,(I$4+1),FALSE)*$E3967</f>
        <v>0</v>
      </c>
      <c r="J3964" s="25">
        <f>VLOOKUP(CONCATENATE($F3964," ",$G3964),AllocFactorMatrix,(J$4+1),FALSE)*$E3967</f>
        <v>0</v>
      </c>
      <c r="K3964" s="25">
        <f>VLOOKUP(CONCATENATE($F3964," ",$G3964),AllocFactorMatrix,(K$4+1),FALSE)*$E3967</f>
        <v>0</v>
      </c>
      <c r="L3964" s="25">
        <f>VLOOKUP(CONCATENATE($F3964," ",$G3964),AllocFactorMatrix,(L$4+1),FALSE)*$E3967</f>
        <v>0</v>
      </c>
      <c r="M3964" s="25">
        <f t="shared" si="1847"/>
        <v>0</v>
      </c>
      <c r="N3964" s="25">
        <f>VLOOKUP(CONCATENATE($F3964," ",$G3964),AllocFactorMatrix,(N$4+1),FALSE)*$E3967</f>
        <v>0</v>
      </c>
      <c r="O3964" s="25">
        <f>VLOOKUP(CONCATENATE($F3964," ",$G3964),AllocFactorMatrix,(O$4+1),FALSE)*$E3967</f>
        <v>0</v>
      </c>
      <c r="P3964" s="25">
        <f>VLOOKUP(CONCATENATE($F3964," ",$G3964),AllocFactorMatrix,(P$4+1),FALSE)*$E3967</f>
        <v>0</v>
      </c>
      <c r="Q3964" s="25">
        <f>VLOOKUP(CONCATENATE($F3964," ",$G3964),AllocFactorMatrix,(Q$4+1),FALSE)*$E3967</f>
        <v>0</v>
      </c>
      <c r="R3964" s="25">
        <f t="shared" si="1877"/>
        <v>0</v>
      </c>
      <c r="S3964" s="25">
        <f>VLOOKUP(CONCATENATE($F3964," ",$G3964),AllocFactorMatrix,(S$4+1),FALSE)*$E3967</f>
        <v>0</v>
      </c>
      <c r="T3964" s="25">
        <f>VLOOKUP(CONCATENATE($F3964," ",$G3964),AllocFactorMatrix,(T$4+1),FALSE)*$E3967</f>
        <v>0</v>
      </c>
      <c r="U3964" s="25">
        <f>VLOOKUP(CONCATENATE($F3964," ",$G3964),AllocFactorMatrix,(U$4+1),FALSE)*$E3967</f>
        <v>0</v>
      </c>
      <c r="V3964" s="25">
        <f>VLOOKUP(CONCATENATE($F3964," ",$G3964),AllocFactorMatrix,(V$4+1),FALSE)*$E3967</f>
        <v>0</v>
      </c>
      <c r="W3964" s="25">
        <f t="shared" si="1878"/>
        <v>0</v>
      </c>
      <c r="X3964" s="25">
        <f>VLOOKUP(CONCATENATE($F3964," ",$G3964),AllocFactorMatrix,(X$4+1),FALSE)*$E3967</f>
        <v>0</v>
      </c>
      <c r="Y3964" s="25">
        <f>VLOOKUP(CONCATENATE($F3964," ",$G3964),AllocFactorMatrix,(Y$4+1),FALSE)*$E3967</f>
        <v>0</v>
      </c>
      <c r="Z3964" s="25">
        <f t="shared" si="1848"/>
        <v>0</v>
      </c>
      <c r="AA3964" s="25">
        <f>VLOOKUP(CONCATENATE($F3964," ",$G3964),AllocFactorMatrix,(AA$4+1),FALSE)*$E3967</f>
        <v>0</v>
      </c>
      <c r="AB3964" s="25">
        <f>VLOOKUP(CONCATENATE($F3964," ",$G3964),AllocFactorMatrix,(AB$4+1),FALSE)*$E3967</f>
        <v>0</v>
      </c>
      <c r="AC3964" s="25">
        <f>VLOOKUP(CONCATENATE($F3964," ",$G3964),AllocFactorMatrix,(AC$4+1),FALSE)*$E3967</f>
        <v>0</v>
      </c>
    </row>
    <row r="3965" spans="4:29" hidden="1" outlineLevel="1">
      <c r="F3965" s="61" t="str">
        <f>F3967</f>
        <v>CUST_TOTAL</v>
      </c>
      <c r="G3965" s="20" t="str">
        <f>$G$13</f>
        <v>ENERGY</v>
      </c>
      <c r="H3965" s="24">
        <f t="shared" si="1876"/>
        <v>0</v>
      </c>
      <c r="I3965" s="25">
        <f>VLOOKUP(CONCATENATE($F3965," ",$G3965),AllocFactorMatrix,(I$4+1),FALSE)*$E3967</f>
        <v>0</v>
      </c>
      <c r="J3965" s="25">
        <f>VLOOKUP(CONCATENATE($F3965," ",$G3965),AllocFactorMatrix,(J$4+1),FALSE)*$E3967</f>
        <v>0</v>
      </c>
      <c r="K3965" s="25">
        <f>VLOOKUP(CONCATENATE($F3965," ",$G3965),AllocFactorMatrix,(K$4+1),FALSE)*$E3967</f>
        <v>0</v>
      </c>
      <c r="L3965" s="25">
        <f>VLOOKUP(CONCATENATE($F3965," ",$G3965),AllocFactorMatrix,(L$4+1),FALSE)*$E3967</f>
        <v>0</v>
      </c>
      <c r="M3965" s="25">
        <f t="shared" si="1847"/>
        <v>0</v>
      </c>
      <c r="N3965" s="25">
        <f>VLOOKUP(CONCATENATE($F3965," ",$G3965),AllocFactorMatrix,(N$4+1),FALSE)*$E3967</f>
        <v>0</v>
      </c>
      <c r="O3965" s="25">
        <f>VLOOKUP(CONCATENATE($F3965," ",$G3965),AllocFactorMatrix,(O$4+1),FALSE)*$E3967</f>
        <v>0</v>
      </c>
      <c r="P3965" s="25">
        <f>VLOOKUP(CONCATENATE($F3965," ",$G3965),AllocFactorMatrix,(P$4+1),FALSE)*$E3967</f>
        <v>0</v>
      </c>
      <c r="Q3965" s="25">
        <f>VLOOKUP(CONCATENATE($F3965," ",$G3965),AllocFactorMatrix,(Q$4+1),FALSE)*$E3967</f>
        <v>0</v>
      </c>
      <c r="R3965" s="25">
        <f t="shared" si="1877"/>
        <v>0</v>
      </c>
      <c r="S3965" s="25">
        <f>VLOOKUP(CONCATENATE($F3965," ",$G3965),AllocFactorMatrix,(S$4+1),FALSE)*$E3967</f>
        <v>0</v>
      </c>
      <c r="T3965" s="25">
        <f>VLOOKUP(CONCATENATE($F3965," ",$G3965),AllocFactorMatrix,(T$4+1),FALSE)*$E3967</f>
        <v>0</v>
      </c>
      <c r="U3965" s="25">
        <f>VLOOKUP(CONCATENATE($F3965," ",$G3965),AllocFactorMatrix,(U$4+1),FALSE)*$E3967</f>
        <v>0</v>
      </c>
      <c r="V3965" s="25">
        <f>VLOOKUP(CONCATENATE($F3965," ",$G3965),AllocFactorMatrix,(V$4+1),FALSE)*$E3967</f>
        <v>0</v>
      </c>
      <c r="W3965" s="25">
        <f t="shared" si="1878"/>
        <v>0</v>
      </c>
      <c r="X3965" s="25">
        <f>VLOOKUP(CONCATENATE($F3965," ",$G3965),AllocFactorMatrix,(X$4+1),FALSE)*$E3967</f>
        <v>0</v>
      </c>
      <c r="Y3965" s="25">
        <f>VLOOKUP(CONCATENATE($F3965," ",$G3965),AllocFactorMatrix,(Y$4+1),FALSE)*$E3967</f>
        <v>0</v>
      </c>
      <c r="Z3965" s="25">
        <f t="shared" si="1848"/>
        <v>0</v>
      </c>
      <c r="AA3965" s="25">
        <f>VLOOKUP(CONCATENATE($F3965," ",$G3965),AllocFactorMatrix,(AA$4+1),FALSE)*$E3967</f>
        <v>0</v>
      </c>
      <c r="AB3965" s="25">
        <f>VLOOKUP(CONCATENATE($F3965," ",$G3965),AllocFactorMatrix,(AB$4+1),FALSE)*$E3967</f>
        <v>0</v>
      </c>
      <c r="AC3965" s="25">
        <f>VLOOKUP(CONCATENATE($F3965," ",$G3965),AllocFactorMatrix,(AC$4+1),FALSE)*$E3967</f>
        <v>0</v>
      </c>
    </row>
    <row r="3966" spans="4:29" hidden="1" outlineLevel="1">
      <c r="F3966" s="61" t="str">
        <f>F3967</f>
        <v>CUST_TOTAL</v>
      </c>
      <c r="G3966" s="20" t="str">
        <f>$G$14</f>
        <v>CUSTOMER</v>
      </c>
      <c r="H3966" s="24">
        <f t="shared" si="1876"/>
        <v>0</v>
      </c>
      <c r="I3966" s="25">
        <f>VLOOKUP(CONCATENATE($F3966," ",$G3966),AllocFactorMatrix,(I$4+1),FALSE)*$E3967</f>
        <v>0</v>
      </c>
      <c r="J3966" s="25">
        <f>VLOOKUP(CONCATENATE($F3966," ",$G3966),AllocFactorMatrix,(J$4+1),FALSE)*$E3967</f>
        <v>0</v>
      </c>
      <c r="K3966" s="25">
        <f>VLOOKUP(CONCATENATE($F3966," ",$G3966),AllocFactorMatrix,(K$4+1),FALSE)*$E3967</f>
        <v>0</v>
      </c>
      <c r="L3966" s="25">
        <f>VLOOKUP(CONCATENATE($F3966," ",$G3966),AllocFactorMatrix,(L$4+1),FALSE)*$E3967</f>
        <v>0</v>
      </c>
      <c r="M3966" s="25">
        <f t="shared" si="1847"/>
        <v>0</v>
      </c>
      <c r="N3966" s="25">
        <f>VLOOKUP(CONCATENATE($F3966," ",$G3966),AllocFactorMatrix,(N$4+1),FALSE)*$E3967</f>
        <v>0</v>
      </c>
      <c r="O3966" s="25">
        <f>VLOOKUP(CONCATENATE($F3966," ",$G3966),AllocFactorMatrix,(O$4+1),FALSE)*$E3967</f>
        <v>0</v>
      </c>
      <c r="P3966" s="25">
        <f>VLOOKUP(CONCATENATE($F3966," ",$G3966),AllocFactorMatrix,(P$4+1),FALSE)*$E3967</f>
        <v>0</v>
      </c>
      <c r="Q3966" s="25">
        <f>VLOOKUP(CONCATENATE($F3966," ",$G3966),AllocFactorMatrix,(Q$4+1),FALSE)*$E3967</f>
        <v>0</v>
      </c>
      <c r="R3966" s="25">
        <f t="shared" si="1877"/>
        <v>0</v>
      </c>
      <c r="S3966" s="25">
        <f>VLOOKUP(CONCATENATE($F3966," ",$G3966),AllocFactorMatrix,(S$4+1),FALSE)*$E3967</f>
        <v>0</v>
      </c>
      <c r="T3966" s="25">
        <f>VLOOKUP(CONCATENATE($F3966," ",$G3966),AllocFactorMatrix,(T$4+1),FALSE)*$E3967</f>
        <v>0</v>
      </c>
      <c r="U3966" s="25">
        <f>VLOOKUP(CONCATENATE($F3966," ",$G3966),AllocFactorMatrix,(U$4+1),FALSE)*$E3967</f>
        <v>0</v>
      </c>
      <c r="V3966" s="25">
        <f>VLOOKUP(CONCATENATE($F3966," ",$G3966),AllocFactorMatrix,(V$4+1),FALSE)*$E3967</f>
        <v>0</v>
      </c>
      <c r="W3966" s="25">
        <f t="shared" si="1878"/>
        <v>0</v>
      </c>
      <c r="X3966" s="25">
        <f>VLOOKUP(CONCATENATE($F3966," ",$G3966),AllocFactorMatrix,(X$4+1),FALSE)*$E3967</f>
        <v>0</v>
      </c>
      <c r="Y3966" s="25">
        <f>VLOOKUP(CONCATENATE($F3966," ",$G3966),AllocFactorMatrix,(Y$4+1),FALSE)*$E3967</f>
        <v>0</v>
      </c>
      <c r="Z3966" s="25">
        <f t="shared" si="1848"/>
        <v>0</v>
      </c>
      <c r="AA3966" s="25">
        <f>VLOOKUP(CONCATENATE($F3966," ",$G3966),AllocFactorMatrix,(AA$4+1),FALSE)*$E3967</f>
        <v>0</v>
      </c>
      <c r="AB3966" s="25">
        <f>VLOOKUP(CONCATENATE($F3966," ",$G3966),AllocFactorMatrix,(AB$4+1),FALSE)*$E3967</f>
        <v>0</v>
      </c>
      <c r="AC3966" s="25">
        <f>VLOOKUP(CONCATENATE($F3966," ",$G3966),AllocFactorMatrix,(AC$4+1),FALSE)*$E3967</f>
        <v>0</v>
      </c>
    </row>
    <row r="3967" spans="4:29" collapsed="1">
      <c r="D3967" s="20" t="s">
        <v>289</v>
      </c>
      <c r="E3967" s="61">
        <v>0</v>
      </c>
      <c r="F3967" s="61" t="s">
        <v>41</v>
      </c>
      <c r="G3967" s="20" t="str">
        <f>$G$15</f>
        <v>TOTAL</v>
      </c>
      <c r="H3967" s="24">
        <f t="shared" si="1876"/>
        <v>0</v>
      </c>
      <c r="I3967" s="25">
        <f>VLOOKUP(CONCATENATE($F3967," ",$G3967),AllocFactorMatrix,(I$4+1),FALSE)*$E3967</f>
        <v>0</v>
      </c>
      <c r="J3967" s="25">
        <f>VLOOKUP(CONCATENATE($F3967," ",$G3967),AllocFactorMatrix,(J$4+1),FALSE)*$E3967</f>
        <v>0</v>
      </c>
      <c r="K3967" s="25">
        <f>VLOOKUP(CONCATENATE($F3967," ",$G3967),AllocFactorMatrix,(K$4+1),FALSE)*$E3967</f>
        <v>0</v>
      </c>
      <c r="L3967" s="25">
        <f>VLOOKUP(CONCATENATE($F3967," ",$G3967),AllocFactorMatrix,(L$4+1),FALSE)*$E3967</f>
        <v>0</v>
      </c>
      <c r="M3967" s="25">
        <f t="shared" si="1847"/>
        <v>0</v>
      </c>
      <c r="N3967" s="25">
        <f>VLOOKUP(CONCATENATE($F3967," ",$G3967),AllocFactorMatrix,(N$4+1),FALSE)*$E3967</f>
        <v>0</v>
      </c>
      <c r="O3967" s="25">
        <f>VLOOKUP(CONCATENATE($F3967," ",$G3967),AllocFactorMatrix,(O$4+1),FALSE)*$E3967</f>
        <v>0</v>
      </c>
      <c r="P3967" s="25">
        <f>VLOOKUP(CONCATENATE($F3967," ",$G3967),AllocFactorMatrix,(P$4+1),FALSE)*$E3967</f>
        <v>0</v>
      </c>
      <c r="Q3967" s="25">
        <f>VLOOKUP(CONCATENATE($F3967," ",$G3967),AllocFactorMatrix,(Q$4+1),FALSE)*$E3967</f>
        <v>0</v>
      </c>
      <c r="R3967" s="25">
        <f t="shared" si="1877"/>
        <v>0</v>
      </c>
      <c r="S3967" s="25">
        <f>VLOOKUP(CONCATENATE($F3967," ",$G3967),AllocFactorMatrix,(S$4+1),FALSE)*$E3967</f>
        <v>0</v>
      </c>
      <c r="T3967" s="25">
        <f>VLOOKUP(CONCATENATE($F3967," ",$G3967),AllocFactorMatrix,(T$4+1),FALSE)*$E3967</f>
        <v>0</v>
      </c>
      <c r="U3967" s="25">
        <f>VLOOKUP(CONCATENATE($F3967," ",$G3967),AllocFactorMatrix,(U$4+1),FALSE)*$E3967</f>
        <v>0</v>
      </c>
      <c r="V3967" s="25">
        <f>VLOOKUP(CONCATENATE($F3967," ",$G3967),AllocFactorMatrix,(V$4+1),FALSE)*$E3967</f>
        <v>0</v>
      </c>
      <c r="W3967" s="25">
        <f t="shared" si="1878"/>
        <v>0</v>
      </c>
      <c r="X3967" s="25">
        <f>VLOOKUP(CONCATENATE($F3967," ",$G3967),AllocFactorMatrix,(X$4+1),FALSE)*$E3967</f>
        <v>0</v>
      </c>
      <c r="Y3967" s="25">
        <f>VLOOKUP(CONCATENATE($F3967," ",$G3967),AllocFactorMatrix,(Y$4+1),FALSE)*$E3967</f>
        <v>0</v>
      </c>
      <c r="Z3967" s="25">
        <f t="shared" si="1848"/>
        <v>0</v>
      </c>
      <c r="AA3967" s="25">
        <f>VLOOKUP(CONCATENATE($F3967," ",$G3967),AllocFactorMatrix,(AA$4+1),FALSE)*$E3967</f>
        <v>0</v>
      </c>
      <c r="AB3967" s="25">
        <f>VLOOKUP(CONCATENATE($F3967," ",$G3967),AllocFactorMatrix,(AB$4+1),FALSE)*$E3967</f>
        <v>0</v>
      </c>
      <c r="AC3967" s="25">
        <f>VLOOKUP(CONCATENATE($F3967," ",$G3967),AllocFactorMatrix,(AC$4+1),FALSE)*$E3967</f>
        <v>0</v>
      </c>
    </row>
    <row r="3968" spans="4:29" hidden="1" outlineLevel="1">
      <c r="E3968" s="61">
        <v>0</v>
      </c>
      <c r="F3968" s="61" t="str">
        <f>F3975</f>
        <v>LABOR_M</v>
      </c>
      <c r="G3968" s="20" t="str">
        <f>$G$8</f>
        <v>PRODUCTION</v>
      </c>
      <c r="H3968" s="24">
        <f t="shared" ca="1" si="1876"/>
        <v>0</v>
      </c>
      <c r="I3968" s="25">
        <f ca="1">VLOOKUP(CONCATENATE($F3968," ",$G3968),AllocFactorMatrix,(I$4+1),FALSE)*$E3975</f>
        <v>0</v>
      </c>
      <c r="J3968" s="25">
        <f ca="1">VLOOKUP(CONCATENATE($F3968," ",$G3968),AllocFactorMatrix,(J$4+1),FALSE)*$E3975</f>
        <v>0</v>
      </c>
      <c r="K3968" s="25">
        <f ca="1">VLOOKUP(CONCATENATE($F3968," ",$G3968),AllocFactorMatrix,(K$4+1),FALSE)*$E3975</f>
        <v>0</v>
      </c>
      <c r="L3968" s="25">
        <f ca="1">VLOOKUP(CONCATENATE($F3968," ",$G3968),AllocFactorMatrix,(L$4+1),FALSE)*$E3975</f>
        <v>0</v>
      </c>
      <c r="M3968" s="25">
        <f t="shared" ref="M3968:M3975" ca="1" si="1879">SUBTOTAL(9,J3968:L3968)</f>
        <v>0</v>
      </c>
      <c r="N3968" s="25">
        <f ca="1">VLOOKUP(CONCATENATE($F3968," ",$G3968),AllocFactorMatrix,(N$4+1),FALSE)*$E3975</f>
        <v>0</v>
      </c>
      <c r="O3968" s="25">
        <f ca="1">VLOOKUP(CONCATENATE($F3968," ",$G3968),AllocFactorMatrix,(O$4+1),FALSE)*$E3975</f>
        <v>0</v>
      </c>
      <c r="P3968" s="25">
        <f ca="1">VLOOKUP(CONCATENATE($F3968," ",$G3968),AllocFactorMatrix,(P$4+1),FALSE)*$E3975</f>
        <v>0</v>
      </c>
      <c r="Q3968" s="25">
        <f ca="1">VLOOKUP(CONCATENATE($F3968," ",$G3968),AllocFactorMatrix,(Q$4+1),FALSE)*$E3975</f>
        <v>0</v>
      </c>
      <c r="R3968" s="25">
        <f ca="1">SUBTOTAL(9,N3968:Q3968)</f>
        <v>0</v>
      </c>
      <c r="S3968" s="25">
        <f ca="1">VLOOKUP(CONCATENATE($F3968," ",$G3968),AllocFactorMatrix,(S$4+1),FALSE)*$E3975</f>
        <v>0</v>
      </c>
      <c r="T3968" s="25">
        <f ca="1">VLOOKUP(CONCATENATE($F3968," ",$G3968),AllocFactorMatrix,(T$4+1),FALSE)*$E3975</f>
        <v>0</v>
      </c>
      <c r="U3968" s="25">
        <f ca="1">VLOOKUP(CONCATENATE($F3968," ",$G3968),AllocFactorMatrix,(U$4+1),FALSE)*$E3975</f>
        <v>0</v>
      </c>
      <c r="V3968" s="25">
        <f ca="1">VLOOKUP(CONCATENATE($F3968," ",$G3968),AllocFactorMatrix,(V$4+1),FALSE)*$E3975</f>
        <v>0</v>
      </c>
      <c r="W3968" s="25">
        <f ca="1">SUBTOTAL(9,S3968:V3968)</f>
        <v>0</v>
      </c>
      <c r="X3968" s="25">
        <f ca="1">VLOOKUP(CONCATENATE($F3968," ",$G3968),AllocFactorMatrix,(X$4+1),FALSE)*$E3975</f>
        <v>0</v>
      </c>
      <c r="Y3968" s="25">
        <f ca="1">VLOOKUP(CONCATENATE($F3968," ",$G3968),AllocFactorMatrix,(Y$4+1),FALSE)*$E3975</f>
        <v>0</v>
      </c>
      <c r="Z3968" s="25">
        <f t="shared" ref="Z3968:Z3975" ca="1" si="1880">SUBTOTAL(9,X3968:Y3968)</f>
        <v>0</v>
      </c>
      <c r="AA3968" s="25">
        <f ca="1">VLOOKUP(CONCATENATE($F3968," ",$G3968),AllocFactorMatrix,(AA$4+1),FALSE)*$E3975</f>
        <v>0</v>
      </c>
      <c r="AB3968" s="25">
        <f ca="1">VLOOKUP(CONCATENATE($F3968," ",$G3968),AllocFactorMatrix,(AB$4+1),FALSE)*$E3975</f>
        <v>0</v>
      </c>
      <c r="AC3968" s="25">
        <f ca="1">VLOOKUP(CONCATENATE($F3968," ",$G3968),AllocFactorMatrix,(AC$4+1),FALSE)*$E3975</f>
        <v>0</v>
      </c>
    </row>
    <row r="3969" spans="4:29" hidden="1" outlineLevel="1">
      <c r="E3969" s="61">
        <v>0</v>
      </c>
      <c r="F3969" s="61" t="str">
        <f>F3975</f>
        <v>LABOR_M</v>
      </c>
      <c r="G3969" s="20" t="str">
        <f>$G$9</f>
        <v>BULKTRAN</v>
      </c>
      <c r="H3969" s="24">
        <f t="shared" ca="1" si="1876"/>
        <v>0</v>
      </c>
      <c r="I3969" s="25">
        <f ca="1">VLOOKUP(CONCATENATE($F3969," ",$G3969),AllocFactorMatrix,(I$4+1),FALSE)*$E3975</f>
        <v>0</v>
      </c>
      <c r="J3969" s="25">
        <f ca="1">VLOOKUP(CONCATENATE($F3969," ",$G3969),AllocFactorMatrix,(J$4+1),FALSE)*$E3975</f>
        <v>0</v>
      </c>
      <c r="K3969" s="25">
        <f ca="1">VLOOKUP(CONCATENATE($F3969," ",$G3969),AllocFactorMatrix,(K$4+1),FALSE)*$E3975</f>
        <v>0</v>
      </c>
      <c r="L3969" s="25">
        <f ca="1">VLOOKUP(CONCATENATE($F3969," ",$G3969),AllocFactorMatrix,(L$4+1),FALSE)*$E3975</f>
        <v>0</v>
      </c>
      <c r="M3969" s="25">
        <f t="shared" ca="1" si="1879"/>
        <v>0</v>
      </c>
      <c r="N3969" s="25">
        <f ca="1">VLOOKUP(CONCATENATE($F3969," ",$G3969),AllocFactorMatrix,(N$4+1),FALSE)*$E3975</f>
        <v>0</v>
      </c>
      <c r="O3969" s="25">
        <f ca="1">VLOOKUP(CONCATENATE($F3969," ",$G3969),AllocFactorMatrix,(O$4+1),FALSE)*$E3975</f>
        <v>0</v>
      </c>
      <c r="P3969" s="25">
        <f ca="1">VLOOKUP(CONCATENATE($F3969," ",$G3969),AllocFactorMatrix,(P$4+1),FALSE)*$E3975</f>
        <v>0</v>
      </c>
      <c r="Q3969" s="25">
        <f ca="1">VLOOKUP(CONCATENATE($F3969," ",$G3969),AllocFactorMatrix,(Q$4+1),FALSE)*$E3975</f>
        <v>0</v>
      </c>
      <c r="R3969" s="25">
        <f t="shared" ref="R3969:R3975" ca="1" si="1881">SUBTOTAL(9,N3969:Q3969)</f>
        <v>0</v>
      </c>
      <c r="S3969" s="25">
        <f ca="1">VLOOKUP(CONCATENATE($F3969," ",$G3969),AllocFactorMatrix,(S$4+1),FALSE)*$E3975</f>
        <v>0</v>
      </c>
      <c r="T3969" s="25">
        <f ca="1">VLOOKUP(CONCATENATE($F3969," ",$G3969),AllocFactorMatrix,(T$4+1),FALSE)*$E3975</f>
        <v>0</v>
      </c>
      <c r="U3969" s="25">
        <f ca="1">VLOOKUP(CONCATENATE($F3969," ",$G3969),AllocFactorMatrix,(U$4+1),FALSE)*$E3975</f>
        <v>0</v>
      </c>
      <c r="V3969" s="25">
        <f ca="1">VLOOKUP(CONCATENATE($F3969," ",$G3969),AllocFactorMatrix,(V$4+1),FALSE)*$E3975</f>
        <v>0</v>
      </c>
      <c r="W3969" s="25">
        <f t="shared" ref="W3969:W3975" ca="1" si="1882">SUBTOTAL(9,S3969:V3969)</f>
        <v>0</v>
      </c>
      <c r="X3969" s="25">
        <f ca="1">VLOOKUP(CONCATENATE($F3969," ",$G3969),AllocFactorMatrix,(X$4+1),FALSE)*$E3975</f>
        <v>0</v>
      </c>
      <c r="Y3969" s="25">
        <f ca="1">VLOOKUP(CONCATENATE($F3969," ",$G3969),AllocFactorMatrix,(Y$4+1),FALSE)*$E3975</f>
        <v>0</v>
      </c>
      <c r="Z3969" s="25">
        <f t="shared" ca="1" si="1880"/>
        <v>0</v>
      </c>
      <c r="AA3969" s="25">
        <f ca="1">VLOOKUP(CONCATENATE($F3969," ",$G3969),AllocFactorMatrix,(AA$4+1),FALSE)*$E3975</f>
        <v>0</v>
      </c>
      <c r="AB3969" s="25">
        <f ca="1">VLOOKUP(CONCATENATE($F3969," ",$G3969),AllocFactorMatrix,(AB$4+1),FALSE)*$E3975</f>
        <v>0</v>
      </c>
      <c r="AC3969" s="25">
        <f ca="1">VLOOKUP(CONCATENATE($F3969," ",$G3969),AllocFactorMatrix,(AC$4+1),FALSE)*$E3975</f>
        <v>0</v>
      </c>
    </row>
    <row r="3970" spans="4:29" hidden="1" outlineLevel="1">
      <c r="E3970" s="61">
        <v>0</v>
      </c>
      <c r="F3970" s="61" t="str">
        <f>F3975</f>
        <v>LABOR_M</v>
      </c>
      <c r="G3970" s="20" t="str">
        <f>$G$10</f>
        <v>SUBTRAN</v>
      </c>
      <c r="H3970" s="24">
        <f t="shared" ca="1" si="1876"/>
        <v>0</v>
      </c>
      <c r="I3970" s="25">
        <f ca="1">VLOOKUP(CONCATENATE($F3970," ",$G3970),AllocFactorMatrix,(I$4+1),FALSE)*$E3975</f>
        <v>0</v>
      </c>
      <c r="J3970" s="25">
        <f ca="1">VLOOKUP(CONCATENATE($F3970," ",$G3970),AllocFactorMatrix,(J$4+1),FALSE)*$E3975</f>
        <v>0</v>
      </c>
      <c r="K3970" s="25">
        <f ca="1">VLOOKUP(CONCATENATE($F3970," ",$G3970),AllocFactorMatrix,(K$4+1),FALSE)*$E3975</f>
        <v>0</v>
      </c>
      <c r="L3970" s="25">
        <f ca="1">VLOOKUP(CONCATENATE($F3970," ",$G3970),AllocFactorMatrix,(L$4+1),FALSE)*$E3975</f>
        <v>0</v>
      </c>
      <c r="M3970" s="25">
        <f t="shared" ca="1" si="1879"/>
        <v>0</v>
      </c>
      <c r="N3970" s="25">
        <f ca="1">VLOOKUP(CONCATENATE($F3970," ",$G3970),AllocFactorMatrix,(N$4+1),FALSE)*$E3975</f>
        <v>0</v>
      </c>
      <c r="O3970" s="25">
        <f ca="1">VLOOKUP(CONCATENATE($F3970," ",$G3970),AllocFactorMatrix,(O$4+1),FALSE)*$E3975</f>
        <v>0</v>
      </c>
      <c r="P3970" s="25">
        <f ca="1">VLOOKUP(CONCATENATE($F3970," ",$G3970),AllocFactorMatrix,(P$4+1),FALSE)*$E3975</f>
        <v>0</v>
      </c>
      <c r="Q3970" s="25">
        <f ca="1">VLOOKUP(CONCATENATE($F3970," ",$G3970),AllocFactorMatrix,(Q$4+1),FALSE)*$E3975</f>
        <v>0</v>
      </c>
      <c r="R3970" s="25">
        <f t="shared" ca="1" si="1881"/>
        <v>0</v>
      </c>
      <c r="S3970" s="25">
        <f ca="1">VLOOKUP(CONCATENATE($F3970," ",$G3970),AllocFactorMatrix,(S$4+1),FALSE)*$E3975</f>
        <v>0</v>
      </c>
      <c r="T3970" s="25">
        <f ca="1">VLOOKUP(CONCATENATE($F3970," ",$G3970),AllocFactorMatrix,(T$4+1),FALSE)*$E3975</f>
        <v>0</v>
      </c>
      <c r="U3970" s="25">
        <f ca="1">VLOOKUP(CONCATENATE($F3970," ",$G3970),AllocFactorMatrix,(U$4+1),FALSE)*$E3975</f>
        <v>0</v>
      </c>
      <c r="V3970" s="25">
        <f ca="1">VLOOKUP(CONCATENATE($F3970," ",$G3970),AllocFactorMatrix,(V$4+1),FALSE)*$E3975</f>
        <v>0</v>
      </c>
      <c r="W3970" s="25">
        <f t="shared" ca="1" si="1882"/>
        <v>0</v>
      </c>
      <c r="X3970" s="25">
        <f ca="1">VLOOKUP(CONCATENATE($F3970," ",$G3970),AllocFactorMatrix,(X$4+1),FALSE)*$E3975</f>
        <v>0</v>
      </c>
      <c r="Y3970" s="25">
        <f ca="1">VLOOKUP(CONCATENATE($F3970," ",$G3970),AllocFactorMatrix,(Y$4+1),FALSE)*$E3975</f>
        <v>0</v>
      </c>
      <c r="Z3970" s="25">
        <f t="shared" ca="1" si="1880"/>
        <v>0</v>
      </c>
      <c r="AA3970" s="25">
        <f ca="1">VLOOKUP(CONCATENATE($F3970," ",$G3970),AllocFactorMatrix,(AA$4+1),FALSE)*$E3975</f>
        <v>0</v>
      </c>
      <c r="AB3970" s="25">
        <f ca="1">VLOOKUP(CONCATENATE($F3970," ",$G3970),AllocFactorMatrix,(AB$4+1),FALSE)*$E3975</f>
        <v>0</v>
      </c>
      <c r="AC3970" s="25">
        <f ca="1">VLOOKUP(CONCATENATE($F3970," ",$G3970),AllocFactorMatrix,(AC$4+1),FALSE)*$E3975</f>
        <v>0</v>
      </c>
    </row>
    <row r="3971" spans="4:29" hidden="1" outlineLevel="1">
      <c r="E3971" s="61">
        <v>0</v>
      </c>
      <c r="F3971" s="61" t="str">
        <f>F3975</f>
        <v>LABOR_M</v>
      </c>
      <c r="G3971" s="20" t="str">
        <f>$G$11</f>
        <v>DISTPRI</v>
      </c>
      <c r="H3971" s="24">
        <f t="shared" ca="1" si="1876"/>
        <v>0</v>
      </c>
      <c r="I3971" s="25">
        <f ca="1">VLOOKUP(CONCATENATE($F3971," ",$G3971),AllocFactorMatrix,(I$4+1),FALSE)*$E3975</f>
        <v>0</v>
      </c>
      <c r="J3971" s="25">
        <f ca="1">VLOOKUP(CONCATENATE($F3971," ",$G3971),AllocFactorMatrix,(J$4+1),FALSE)*$E3975</f>
        <v>0</v>
      </c>
      <c r="K3971" s="25">
        <f ca="1">VLOOKUP(CONCATENATE($F3971," ",$G3971),AllocFactorMatrix,(K$4+1),FALSE)*$E3975</f>
        <v>0</v>
      </c>
      <c r="L3971" s="25">
        <f ca="1">VLOOKUP(CONCATENATE($F3971," ",$G3971),AllocFactorMatrix,(L$4+1),FALSE)*$E3975</f>
        <v>0</v>
      </c>
      <c r="M3971" s="25">
        <f t="shared" ca="1" si="1879"/>
        <v>0</v>
      </c>
      <c r="N3971" s="25">
        <f ca="1">VLOOKUP(CONCATENATE($F3971," ",$G3971),AllocFactorMatrix,(N$4+1),FALSE)*$E3975</f>
        <v>0</v>
      </c>
      <c r="O3971" s="25">
        <f ca="1">VLOOKUP(CONCATENATE($F3971," ",$G3971),AllocFactorMatrix,(O$4+1),FALSE)*$E3975</f>
        <v>0</v>
      </c>
      <c r="P3971" s="25">
        <f ca="1">VLOOKUP(CONCATENATE($F3971," ",$G3971),AllocFactorMatrix,(P$4+1),FALSE)*$E3975</f>
        <v>0</v>
      </c>
      <c r="Q3971" s="25">
        <f ca="1">VLOOKUP(CONCATENATE($F3971," ",$G3971),AllocFactorMatrix,(Q$4+1),FALSE)*$E3975</f>
        <v>0</v>
      </c>
      <c r="R3971" s="25">
        <f t="shared" ca="1" si="1881"/>
        <v>0</v>
      </c>
      <c r="S3971" s="25">
        <f ca="1">VLOOKUP(CONCATENATE($F3971," ",$G3971),AllocFactorMatrix,(S$4+1),FALSE)*$E3975</f>
        <v>0</v>
      </c>
      <c r="T3971" s="25">
        <f ca="1">VLOOKUP(CONCATENATE($F3971," ",$G3971),AllocFactorMatrix,(T$4+1),FALSE)*$E3975</f>
        <v>0</v>
      </c>
      <c r="U3971" s="25">
        <f ca="1">VLOOKUP(CONCATENATE($F3971," ",$G3971),AllocFactorMatrix,(U$4+1),FALSE)*$E3975</f>
        <v>0</v>
      </c>
      <c r="V3971" s="25">
        <f ca="1">VLOOKUP(CONCATENATE($F3971," ",$G3971),AllocFactorMatrix,(V$4+1),FALSE)*$E3975</f>
        <v>0</v>
      </c>
      <c r="W3971" s="25">
        <f t="shared" ca="1" si="1882"/>
        <v>0</v>
      </c>
      <c r="X3971" s="25">
        <f ca="1">VLOOKUP(CONCATENATE($F3971," ",$G3971),AllocFactorMatrix,(X$4+1),FALSE)*$E3975</f>
        <v>0</v>
      </c>
      <c r="Y3971" s="25">
        <f ca="1">VLOOKUP(CONCATENATE($F3971," ",$G3971),AllocFactorMatrix,(Y$4+1),FALSE)*$E3975</f>
        <v>0</v>
      </c>
      <c r="Z3971" s="25">
        <f t="shared" ca="1" si="1880"/>
        <v>0</v>
      </c>
      <c r="AA3971" s="25">
        <f ca="1">VLOOKUP(CONCATENATE($F3971," ",$G3971),AllocFactorMatrix,(AA$4+1),FALSE)*$E3975</f>
        <v>0</v>
      </c>
      <c r="AB3971" s="25">
        <f ca="1">VLOOKUP(CONCATENATE($F3971," ",$G3971),AllocFactorMatrix,(AB$4+1),FALSE)*$E3975</f>
        <v>0</v>
      </c>
      <c r="AC3971" s="25">
        <f ca="1">VLOOKUP(CONCATENATE($F3971," ",$G3971),AllocFactorMatrix,(AC$4+1),FALSE)*$E3975</f>
        <v>0</v>
      </c>
    </row>
    <row r="3972" spans="4:29" hidden="1" outlineLevel="1">
      <c r="E3972" s="61">
        <v>0</v>
      </c>
      <c r="F3972" s="61" t="str">
        <f>F3975</f>
        <v>LABOR_M</v>
      </c>
      <c r="G3972" s="20" t="str">
        <f>$G$12</f>
        <v>DISTSEC</v>
      </c>
      <c r="H3972" s="24">
        <f t="shared" ca="1" si="1876"/>
        <v>0</v>
      </c>
      <c r="I3972" s="25">
        <f ca="1">VLOOKUP(CONCATENATE($F3972," ",$G3972),AllocFactorMatrix,(I$4+1),FALSE)*$E3975</f>
        <v>0</v>
      </c>
      <c r="J3972" s="25">
        <f ca="1">VLOOKUP(CONCATENATE($F3972," ",$G3972),AllocFactorMatrix,(J$4+1),FALSE)*$E3975</f>
        <v>0</v>
      </c>
      <c r="K3972" s="25">
        <f ca="1">VLOOKUP(CONCATENATE($F3972," ",$G3972),AllocFactorMatrix,(K$4+1),FALSE)*$E3975</f>
        <v>0</v>
      </c>
      <c r="L3972" s="25">
        <f ca="1">VLOOKUP(CONCATENATE($F3972," ",$G3972),AllocFactorMatrix,(L$4+1),FALSE)*$E3975</f>
        <v>0</v>
      </c>
      <c r="M3972" s="25">
        <f t="shared" ca="1" si="1879"/>
        <v>0</v>
      </c>
      <c r="N3972" s="25">
        <f ca="1">VLOOKUP(CONCATENATE($F3972," ",$G3972),AllocFactorMatrix,(N$4+1),FALSE)*$E3975</f>
        <v>0</v>
      </c>
      <c r="O3972" s="25">
        <f ca="1">VLOOKUP(CONCATENATE($F3972," ",$G3972),AllocFactorMatrix,(O$4+1),FALSE)*$E3975</f>
        <v>0</v>
      </c>
      <c r="P3972" s="25">
        <f ca="1">VLOOKUP(CONCATENATE($F3972," ",$G3972),AllocFactorMatrix,(P$4+1),FALSE)*$E3975</f>
        <v>0</v>
      </c>
      <c r="Q3972" s="25">
        <f ca="1">VLOOKUP(CONCATENATE($F3972," ",$G3972),AllocFactorMatrix,(Q$4+1),FALSE)*$E3975</f>
        <v>0</v>
      </c>
      <c r="R3972" s="25">
        <f t="shared" ca="1" si="1881"/>
        <v>0</v>
      </c>
      <c r="S3972" s="25">
        <f ca="1">VLOOKUP(CONCATENATE($F3972," ",$G3972),AllocFactorMatrix,(S$4+1),FALSE)*$E3975</f>
        <v>0</v>
      </c>
      <c r="T3972" s="25">
        <f ca="1">VLOOKUP(CONCATENATE($F3972," ",$G3972),AllocFactorMatrix,(T$4+1),FALSE)*$E3975</f>
        <v>0</v>
      </c>
      <c r="U3972" s="25">
        <f ca="1">VLOOKUP(CONCATENATE($F3972," ",$G3972),AllocFactorMatrix,(U$4+1),FALSE)*$E3975</f>
        <v>0</v>
      </c>
      <c r="V3972" s="25">
        <f ca="1">VLOOKUP(CONCATENATE($F3972," ",$G3972),AllocFactorMatrix,(V$4+1),FALSE)*$E3975</f>
        <v>0</v>
      </c>
      <c r="W3972" s="25">
        <f t="shared" ca="1" si="1882"/>
        <v>0</v>
      </c>
      <c r="X3972" s="25">
        <f ca="1">VLOOKUP(CONCATENATE($F3972," ",$G3972),AllocFactorMatrix,(X$4+1),FALSE)*$E3975</f>
        <v>0</v>
      </c>
      <c r="Y3972" s="25">
        <f ca="1">VLOOKUP(CONCATENATE($F3972," ",$G3972),AllocFactorMatrix,(Y$4+1),FALSE)*$E3975</f>
        <v>0</v>
      </c>
      <c r="Z3972" s="25">
        <f t="shared" ca="1" si="1880"/>
        <v>0</v>
      </c>
      <c r="AA3972" s="25">
        <f ca="1">VLOOKUP(CONCATENATE($F3972," ",$G3972),AllocFactorMatrix,(AA$4+1),FALSE)*$E3975</f>
        <v>0</v>
      </c>
      <c r="AB3972" s="25">
        <f ca="1">VLOOKUP(CONCATENATE($F3972," ",$G3972),AllocFactorMatrix,(AB$4+1),FALSE)*$E3975</f>
        <v>0</v>
      </c>
      <c r="AC3972" s="25">
        <f ca="1">VLOOKUP(CONCATENATE($F3972," ",$G3972),AllocFactorMatrix,(AC$4+1),FALSE)*$E3975</f>
        <v>0</v>
      </c>
    </row>
    <row r="3973" spans="4:29" hidden="1" outlineLevel="1">
      <c r="E3973" s="61">
        <v>0</v>
      </c>
      <c r="F3973" s="61" t="str">
        <f>F3975</f>
        <v>LABOR_M</v>
      </c>
      <c r="G3973" s="20" t="str">
        <f>$G$13</f>
        <v>ENERGY</v>
      </c>
      <c r="H3973" s="24">
        <f t="shared" ca="1" si="1876"/>
        <v>0</v>
      </c>
      <c r="I3973" s="25">
        <f ca="1">VLOOKUP(CONCATENATE($F3973," ",$G3973),AllocFactorMatrix,(I$4+1),FALSE)*$E3975</f>
        <v>0</v>
      </c>
      <c r="J3973" s="25">
        <f ca="1">VLOOKUP(CONCATENATE($F3973," ",$G3973),AllocFactorMatrix,(J$4+1),FALSE)*$E3975</f>
        <v>0</v>
      </c>
      <c r="K3973" s="25">
        <f ca="1">VLOOKUP(CONCATENATE($F3973," ",$G3973),AllocFactorMatrix,(K$4+1),FALSE)*$E3975</f>
        <v>0</v>
      </c>
      <c r="L3973" s="25">
        <f ca="1">VLOOKUP(CONCATENATE($F3973," ",$G3973),AllocFactorMatrix,(L$4+1),FALSE)*$E3975</f>
        <v>0</v>
      </c>
      <c r="M3973" s="25">
        <f t="shared" ca="1" si="1879"/>
        <v>0</v>
      </c>
      <c r="N3973" s="25">
        <f ca="1">VLOOKUP(CONCATENATE($F3973," ",$G3973),AllocFactorMatrix,(N$4+1),FALSE)*$E3975</f>
        <v>0</v>
      </c>
      <c r="O3973" s="25">
        <f ca="1">VLOOKUP(CONCATENATE($F3973," ",$G3973),AllocFactorMatrix,(O$4+1),FALSE)*$E3975</f>
        <v>0</v>
      </c>
      <c r="P3973" s="25">
        <f ca="1">VLOOKUP(CONCATENATE($F3973," ",$G3973),AllocFactorMatrix,(P$4+1),FALSE)*$E3975</f>
        <v>0</v>
      </c>
      <c r="Q3973" s="25">
        <f ca="1">VLOOKUP(CONCATENATE($F3973," ",$G3973),AllocFactorMatrix,(Q$4+1),FALSE)*$E3975</f>
        <v>0</v>
      </c>
      <c r="R3973" s="25">
        <f t="shared" ca="1" si="1881"/>
        <v>0</v>
      </c>
      <c r="S3973" s="25">
        <f ca="1">VLOOKUP(CONCATENATE($F3973," ",$G3973),AllocFactorMatrix,(S$4+1),FALSE)*$E3975</f>
        <v>0</v>
      </c>
      <c r="T3973" s="25">
        <f ca="1">VLOOKUP(CONCATENATE($F3973," ",$G3973),AllocFactorMatrix,(T$4+1),FALSE)*$E3975</f>
        <v>0</v>
      </c>
      <c r="U3973" s="25">
        <f ca="1">VLOOKUP(CONCATENATE($F3973," ",$G3973),AllocFactorMatrix,(U$4+1),FALSE)*$E3975</f>
        <v>0</v>
      </c>
      <c r="V3973" s="25">
        <f ca="1">VLOOKUP(CONCATENATE($F3973," ",$G3973),AllocFactorMatrix,(V$4+1),FALSE)*$E3975</f>
        <v>0</v>
      </c>
      <c r="W3973" s="25">
        <f t="shared" ca="1" si="1882"/>
        <v>0</v>
      </c>
      <c r="X3973" s="25">
        <f ca="1">VLOOKUP(CONCATENATE($F3973," ",$G3973),AllocFactorMatrix,(X$4+1),FALSE)*$E3975</f>
        <v>0</v>
      </c>
      <c r="Y3973" s="25">
        <f ca="1">VLOOKUP(CONCATENATE($F3973," ",$G3973),AllocFactorMatrix,(Y$4+1),FALSE)*$E3975</f>
        <v>0</v>
      </c>
      <c r="Z3973" s="25">
        <f t="shared" ca="1" si="1880"/>
        <v>0</v>
      </c>
      <c r="AA3973" s="25">
        <f ca="1">VLOOKUP(CONCATENATE($F3973," ",$G3973),AllocFactorMatrix,(AA$4+1),FALSE)*$E3975</f>
        <v>0</v>
      </c>
      <c r="AB3973" s="25">
        <f ca="1">VLOOKUP(CONCATENATE($F3973," ",$G3973),AllocFactorMatrix,(AB$4+1),FALSE)*$E3975</f>
        <v>0</v>
      </c>
      <c r="AC3973" s="25">
        <f ca="1">VLOOKUP(CONCATENATE($F3973," ",$G3973),AllocFactorMatrix,(AC$4+1),FALSE)*$E3975</f>
        <v>0</v>
      </c>
    </row>
    <row r="3974" spans="4:29" hidden="1" outlineLevel="1">
      <c r="E3974" s="61">
        <v>0</v>
      </c>
      <c r="F3974" s="61" t="str">
        <f>F3975</f>
        <v>LABOR_M</v>
      </c>
      <c r="G3974" s="20" t="str">
        <f>$G$14</f>
        <v>CUSTOMER</v>
      </c>
      <c r="H3974" s="24">
        <f t="shared" ca="1" si="1876"/>
        <v>0</v>
      </c>
      <c r="I3974" s="25">
        <f ca="1">VLOOKUP(CONCATENATE($F3974," ",$G3974),AllocFactorMatrix,(I$4+1),FALSE)*$E3975</f>
        <v>0</v>
      </c>
      <c r="J3974" s="25">
        <f ca="1">VLOOKUP(CONCATENATE($F3974," ",$G3974),AllocFactorMatrix,(J$4+1),FALSE)*$E3975</f>
        <v>0</v>
      </c>
      <c r="K3974" s="25">
        <f ca="1">VLOOKUP(CONCATENATE($F3974," ",$G3974),AllocFactorMatrix,(K$4+1),FALSE)*$E3975</f>
        <v>0</v>
      </c>
      <c r="L3974" s="25">
        <f ca="1">VLOOKUP(CONCATENATE($F3974," ",$G3974),AllocFactorMatrix,(L$4+1),FALSE)*$E3975</f>
        <v>0</v>
      </c>
      <c r="M3974" s="25">
        <f t="shared" ca="1" si="1879"/>
        <v>0</v>
      </c>
      <c r="N3974" s="25">
        <f ca="1">VLOOKUP(CONCATENATE($F3974," ",$G3974),AllocFactorMatrix,(N$4+1),FALSE)*$E3975</f>
        <v>0</v>
      </c>
      <c r="O3974" s="25">
        <f ca="1">VLOOKUP(CONCATENATE($F3974," ",$G3974),AllocFactorMatrix,(O$4+1),FALSE)*$E3975</f>
        <v>0</v>
      </c>
      <c r="P3974" s="25">
        <f ca="1">VLOOKUP(CONCATENATE($F3974," ",$G3974),AllocFactorMatrix,(P$4+1),FALSE)*$E3975</f>
        <v>0</v>
      </c>
      <c r="Q3974" s="25">
        <f ca="1">VLOOKUP(CONCATENATE($F3974," ",$G3974),AllocFactorMatrix,(Q$4+1),FALSE)*$E3975</f>
        <v>0</v>
      </c>
      <c r="R3974" s="25">
        <f t="shared" ca="1" si="1881"/>
        <v>0</v>
      </c>
      <c r="S3974" s="25">
        <f ca="1">VLOOKUP(CONCATENATE($F3974," ",$G3974),AllocFactorMatrix,(S$4+1),FALSE)*$E3975</f>
        <v>0</v>
      </c>
      <c r="T3974" s="25">
        <f ca="1">VLOOKUP(CONCATENATE($F3974," ",$G3974),AllocFactorMatrix,(T$4+1),FALSE)*$E3975</f>
        <v>0</v>
      </c>
      <c r="U3974" s="25">
        <f ca="1">VLOOKUP(CONCATENATE($F3974," ",$G3974),AllocFactorMatrix,(U$4+1),FALSE)*$E3975</f>
        <v>0</v>
      </c>
      <c r="V3974" s="25">
        <f ca="1">VLOOKUP(CONCATENATE($F3974," ",$G3974),AllocFactorMatrix,(V$4+1),FALSE)*$E3975</f>
        <v>0</v>
      </c>
      <c r="W3974" s="25">
        <f t="shared" ca="1" si="1882"/>
        <v>0</v>
      </c>
      <c r="X3974" s="25">
        <f ca="1">VLOOKUP(CONCATENATE($F3974," ",$G3974),AllocFactorMatrix,(X$4+1),FALSE)*$E3975</f>
        <v>0</v>
      </c>
      <c r="Y3974" s="25">
        <f ca="1">VLOOKUP(CONCATENATE($F3974," ",$G3974),AllocFactorMatrix,(Y$4+1),FALSE)*$E3975</f>
        <v>0</v>
      </c>
      <c r="Z3974" s="25">
        <f t="shared" ca="1" si="1880"/>
        <v>0</v>
      </c>
      <c r="AA3974" s="25">
        <f ca="1">VLOOKUP(CONCATENATE($F3974," ",$G3974),AllocFactorMatrix,(AA$4+1),FALSE)*$E3975</f>
        <v>0</v>
      </c>
      <c r="AB3974" s="25">
        <f ca="1">VLOOKUP(CONCATENATE($F3974," ",$G3974),AllocFactorMatrix,(AB$4+1),FALSE)*$E3975</f>
        <v>0</v>
      </c>
      <c r="AC3974" s="25">
        <f ca="1">VLOOKUP(CONCATENATE($F3974," ",$G3974),AllocFactorMatrix,(AC$4+1),FALSE)*$E3975</f>
        <v>0</v>
      </c>
    </row>
    <row r="3975" spans="4:29" collapsed="1">
      <c r="D3975" s="20" t="s">
        <v>290</v>
      </c>
      <c r="E3975" s="61">
        <v>0</v>
      </c>
      <c r="F3975" s="61" t="s">
        <v>69</v>
      </c>
      <c r="G3975" s="20" t="str">
        <f>$G$15</f>
        <v>TOTAL</v>
      </c>
      <c r="H3975" s="24">
        <f t="shared" ca="1" si="1876"/>
        <v>0</v>
      </c>
      <c r="I3975" s="25">
        <f ca="1">VLOOKUP(CONCATENATE($F3975," ",$G3975),AllocFactorMatrix,(I$4+1),FALSE)*$E3975</f>
        <v>0</v>
      </c>
      <c r="J3975" s="25">
        <f ca="1">VLOOKUP(CONCATENATE($F3975," ",$G3975),AllocFactorMatrix,(J$4+1),FALSE)*$E3975</f>
        <v>0</v>
      </c>
      <c r="K3975" s="25">
        <f ca="1">VLOOKUP(CONCATENATE($F3975," ",$G3975),AllocFactorMatrix,(K$4+1),FALSE)*$E3975</f>
        <v>0</v>
      </c>
      <c r="L3975" s="25">
        <f ca="1">VLOOKUP(CONCATENATE($F3975," ",$G3975),AllocFactorMatrix,(L$4+1),FALSE)*$E3975</f>
        <v>0</v>
      </c>
      <c r="M3975" s="25">
        <f t="shared" ca="1" si="1879"/>
        <v>0</v>
      </c>
      <c r="N3975" s="25">
        <f ca="1">VLOOKUP(CONCATENATE($F3975," ",$G3975),AllocFactorMatrix,(N$4+1),FALSE)*$E3975</f>
        <v>0</v>
      </c>
      <c r="O3975" s="25">
        <f ca="1">VLOOKUP(CONCATENATE($F3975," ",$G3975),AllocFactorMatrix,(O$4+1),FALSE)*$E3975</f>
        <v>0</v>
      </c>
      <c r="P3975" s="25">
        <f ca="1">VLOOKUP(CONCATENATE($F3975," ",$G3975),AllocFactorMatrix,(P$4+1),FALSE)*$E3975</f>
        <v>0</v>
      </c>
      <c r="Q3975" s="25">
        <f ca="1">VLOOKUP(CONCATENATE($F3975," ",$G3975),AllocFactorMatrix,(Q$4+1),FALSE)*$E3975</f>
        <v>0</v>
      </c>
      <c r="R3975" s="25">
        <f t="shared" ca="1" si="1881"/>
        <v>0</v>
      </c>
      <c r="S3975" s="25">
        <f ca="1">VLOOKUP(CONCATENATE($F3975," ",$G3975),AllocFactorMatrix,(S$4+1),FALSE)*$E3975</f>
        <v>0</v>
      </c>
      <c r="T3975" s="25">
        <f ca="1">VLOOKUP(CONCATENATE($F3975," ",$G3975),AllocFactorMatrix,(T$4+1),FALSE)*$E3975</f>
        <v>0</v>
      </c>
      <c r="U3975" s="25">
        <f ca="1">VLOOKUP(CONCATENATE($F3975," ",$G3975),AllocFactorMatrix,(U$4+1),FALSE)*$E3975</f>
        <v>0</v>
      </c>
      <c r="V3975" s="25">
        <f ca="1">VLOOKUP(CONCATENATE($F3975," ",$G3975),AllocFactorMatrix,(V$4+1),FALSE)*$E3975</f>
        <v>0</v>
      </c>
      <c r="W3975" s="25">
        <f t="shared" ca="1" si="1882"/>
        <v>0</v>
      </c>
      <c r="X3975" s="25">
        <f ca="1">VLOOKUP(CONCATENATE($F3975," ",$G3975),AllocFactorMatrix,(X$4+1),FALSE)*$E3975</f>
        <v>0</v>
      </c>
      <c r="Y3975" s="25">
        <f ca="1">VLOOKUP(CONCATENATE($F3975," ",$G3975),AllocFactorMatrix,(Y$4+1),FALSE)*$E3975</f>
        <v>0</v>
      </c>
      <c r="Z3975" s="25">
        <f t="shared" ca="1" si="1880"/>
        <v>0</v>
      </c>
      <c r="AA3975" s="25">
        <f ca="1">VLOOKUP(CONCATENATE($F3975," ",$G3975),AllocFactorMatrix,(AA$4+1),FALSE)*$E3975</f>
        <v>0</v>
      </c>
      <c r="AB3975" s="25">
        <f ca="1">VLOOKUP(CONCATENATE($F3975," ",$G3975),AllocFactorMatrix,(AB$4+1),FALSE)*$E3975</f>
        <v>0</v>
      </c>
      <c r="AC3975" s="25">
        <f ca="1">VLOOKUP(CONCATENATE($F3975," ",$G3975),AllocFactorMatrix,(AC$4+1),FALSE)*$E3975</f>
        <v>0</v>
      </c>
    </row>
    <row r="3976" spans="4:29" hidden="1" outlineLevel="1">
      <c r="E3976" s="61">
        <v>0</v>
      </c>
      <c r="F3976" s="61" t="str">
        <f>F3983</f>
        <v>LABOR_M</v>
      </c>
      <c r="G3976" s="20" t="str">
        <f>$G$8</f>
        <v>PRODUCTION</v>
      </c>
      <c r="H3976" s="24">
        <f t="shared" ca="1" si="1876"/>
        <v>0</v>
      </c>
      <c r="I3976" s="25">
        <f ca="1">VLOOKUP(CONCATENATE($F3976," ",$G3976),AllocFactorMatrix,(I$4+1),FALSE)*$E3983</f>
        <v>0</v>
      </c>
      <c r="J3976" s="25">
        <f ca="1">VLOOKUP(CONCATENATE($F3976," ",$G3976),AllocFactorMatrix,(J$4+1),FALSE)*$E3983</f>
        <v>0</v>
      </c>
      <c r="K3976" s="25">
        <f ca="1">VLOOKUP(CONCATENATE($F3976," ",$G3976),AllocFactorMatrix,(K$4+1),FALSE)*$E3983</f>
        <v>0</v>
      </c>
      <c r="L3976" s="25">
        <f ca="1">VLOOKUP(CONCATENATE($F3976," ",$G3976),AllocFactorMatrix,(L$4+1),FALSE)*$E3983</f>
        <v>0</v>
      </c>
      <c r="M3976" s="25">
        <f t="shared" ref="M3976:M3983" ca="1" si="1883">SUBTOTAL(9,J3976:L3976)</f>
        <v>0</v>
      </c>
      <c r="N3976" s="25">
        <f ca="1">VLOOKUP(CONCATENATE($F3976," ",$G3976),AllocFactorMatrix,(N$4+1),FALSE)*$E3983</f>
        <v>0</v>
      </c>
      <c r="O3976" s="25">
        <f ca="1">VLOOKUP(CONCATENATE($F3976," ",$G3976),AllocFactorMatrix,(O$4+1),FALSE)*$E3983</f>
        <v>0</v>
      </c>
      <c r="P3976" s="25">
        <f ca="1">VLOOKUP(CONCATENATE($F3976," ",$G3976),AllocFactorMatrix,(P$4+1),FALSE)*$E3983</f>
        <v>0</v>
      </c>
      <c r="Q3976" s="25">
        <f ca="1">VLOOKUP(CONCATENATE($F3976," ",$G3976),AllocFactorMatrix,(Q$4+1),FALSE)*$E3983</f>
        <v>0</v>
      </c>
      <c r="R3976" s="25">
        <f ca="1">SUBTOTAL(9,N3976:Q3976)</f>
        <v>0</v>
      </c>
      <c r="S3976" s="25">
        <f ca="1">VLOOKUP(CONCATENATE($F3976," ",$G3976),AllocFactorMatrix,(S$4+1),FALSE)*$E3983</f>
        <v>0</v>
      </c>
      <c r="T3976" s="25">
        <f ca="1">VLOOKUP(CONCATENATE($F3976," ",$G3976),AllocFactorMatrix,(T$4+1),FALSE)*$E3983</f>
        <v>0</v>
      </c>
      <c r="U3976" s="25">
        <f ca="1">VLOOKUP(CONCATENATE($F3976," ",$G3976),AllocFactorMatrix,(U$4+1),FALSE)*$E3983</f>
        <v>0</v>
      </c>
      <c r="V3976" s="25">
        <f ca="1">VLOOKUP(CONCATENATE($F3976," ",$G3976),AllocFactorMatrix,(V$4+1),FALSE)*$E3983</f>
        <v>0</v>
      </c>
      <c r="W3976" s="25">
        <f ca="1">SUBTOTAL(9,S3976:V3976)</f>
        <v>0</v>
      </c>
      <c r="X3976" s="25">
        <f ca="1">VLOOKUP(CONCATENATE($F3976," ",$G3976),AllocFactorMatrix,(X$4+1),FALSE)*$E3983</f>
        <v>0</v>
      </c>
      <c r="Y3976" s="25">
        <f ca="1">VLOOKUP(CONCATENATE($F3976," ",$G3976),AllocFactorMatrix,(Y$4+1),FALSE)*$E3983</f>
        <v>0</v>
      </c>
      <c r="Z3976" s="25">
        <f t="shared" ref="Z3976:Z3983" ca="1" si="1884">SUBTOTAL(9,X3976:Y3976)</f>
        <v>0</v>
      </c>
      <c r="AA3976" s="25">
        <f ca="1">VLOOKUP(CONCATENATE($F3976," ",$G3976),AllocFactorMatrix,(AA$4+1),FALSE)*$E3983</f>
        <v>0</v>
      </c>
      <c r="AB3976" s="25">
        <f ca="1">VLOOKUP(CONCATENATE($F3976," ",$G3976),AllocFactorMatrix,(AB$4+1),FALSE)*$E3983</f>
        <v>0</v>
      </c>
      <c r="AC3976" s="25">
        <f ca="1">VLOOKUP(CONCATENATE($F3976," ",$G3976),AllocFactorMatrix,(AC$4+1),FALSE)*$E3983</f>
        <v>0</v>
      </c>
    </row>
    <row r="3977" spans="4:29" hidden="1" outlineLevel="1">
      <c r="E3977" s="61">
        <v>0</v>
      </c>
      <c r="F3977" s="61" t="str">
        <f>F3983</f>
        <v>LABOR_M</v>
      </c>
      <c r="G3977" s="20" t="str">
        <f>$G$9</f>
        <v>BULKTRAN</v>
      </c>
      <c r="H3977" s="24">
        <f t="shared" ca="1" si="1876"/>
        <v>0</v>
      </c>
      <c r="I3977" s="25">
        <f ca="1">VLOOKUP(CONCATENATE($F3977," ",$G3977),AllocFactorMatrix,(I$4+1),FALSE)*$E3983</f>
        <v>0</v>
      </c>
      <c r="J3977" s="25">
        <f ca="1">VLOOKUP(CONCATENATE($F3977," ",$G3977),AllocFactorMatrix,(J$4+1),FALSE)*$E3983</f>
        <v>0</v>
      </c>
      <c r="K3977" s="25">
        <f ca="1">VLOOKUP(CONCATENATE($F3977," ",$G3977),AllocFactorMatrix,(K$4+1),FALSE)*$E3983</f>
        <v>0</v>
      </c>
      <c r="L3977" s="25">
        <f ca="1">VLOOKUP(CONCATENATE($F3977," ",$G3977),AllocFactorMatrix,(L$4+1),FALSE)*$E3983</f>
        <v>0</v>
      </c>
      <c r="M3977" s="25">
        <f t="shared" ca="1" si="1883"/>
        <v>0</v>
      </c>
      <c r="N3977" s="25">
        <f ca="1">VLOOKUP(CONCATENATE($F3977," ",$G3977),AllocFactorMatrix,(N$4+1),FALSE)*$E3983</f>
        <v>0</v>
      </c>
      <c r="O3977" s="25">
        <f ca="1">VLOOKUP(CONCATENATE($F3977," ",$G3977),AllocFactorMatrix,(O$4+1),FALSE)*$E3983</f>
        <v>0</v>
      </c>
      <c r="P3977" s="25">
        <f ca="1">VLOOKUP(CONCATENATE($F3977," ",$G3977),AllocFactorMatrix,(P$4+1),FALSE)*$E3983</f>
        <v>0</v>
      </c>
      <c r="Q3977" s="25">
        <f ca="1">VLOOKUP(CONCATENATE($F3977," ",$G3977),AllocFactorMatrix,(Q$4+1),FALSE)*$E3983</f>
        <v>0</v>
      </c>
      <c r="R3977" s="25">
        <f t="shared" ref="R3977:R3983" ca="1" si="1885">SUBTOTAL(9,N3977:Q3977)</f>
        <v>0</v>
      </c>
      <c r="S3977" s="25">
        <f ca="1">VLOOKUP(CONCATENATE($F3977," ",$G3977),AllocFactorMatrix,(S$4+1),FALSE)*$E3983</f>
        <v>0</v>
      </c>
      <c r="T3977" s="25">
        <f ca="1">VLOOKUP(CONCATENATE($F3977," ",$G3977),AllocFactorMatrix,(T$4+1),FALSE)*$E3983</f>
        <v>0</v>
      </c>
      <c r="U3977" s="25">
        <f ca="1">VLOOKUP(CONCATENATE($F3977," ",$G3977),AllocFactorMatrix,(U$4+1),FALSE)*$E3983</f>
        <v>0</v>
      </c>
      <c r="V3977" s="25">
        <f ca="1">VLOOKUP(CONCATENATE($F3977," ",$G3977),AllocFactorMatrix,(V$4+1),FALSE)*$E3983</f>
        <v>0</v>
      </c>
      <c r="W3977" s="25">
        <f t="shared" ref="W3977:W3983" ca="1" si="1886">SUBTOTAL(9,S3977:V3977)</f>
        <v>0</v>
      </c>
      <c r="X3977" s="25">
        <f ca="1">VLOOKUP(CONCATENATE($F3977," ",$G3977),AllocFactorMatrix,(X$4+1),FALSE)*$E3983</f>
        <v>0</v>
      </c>
      <c r="Y3977" s="25">
        <f ca="1">VLOOKUP(CONCATENATE($F3977," ",$G3977),AllocFactorMatrix,(Y$4+1),FALSE)*$E3983</f>
        <v>0</v>
      </c>
      <c r="Z3977" s="25">
        <f t="shared" ca="1" si="1884"/>
        <v>0</v>
      </c>
      <c r="AA3977" s="25">
        <f ca="1">VLOOKUP(CONCATENATE($F3977," ",$G3977),AllocFactorMatrix,(AA$4+1),FALSE)*$E3983</f>
        <v>0</v>
      </c>
      <c r="AB3977" s="25">
        <f ca="1">VLOOKUP(CONCATENATE($F3977," ",$G3977),AllocFactorMatrix,(AB$4+1),FALSE)*$E3983</f>
        <v>0</v>
      </c>
      <c r="AC3977" s="25">
        <f ca="1">VLOOKUP(CONCATENATE($F3977," ",$G3977),AllocFactorMatrix,(AC$4+1),FALSE)*$E3983</f>
        <v>0</v>
      </c>
    </row>
    <row r="3978" spans="4:29" hidden="1" outlineLevel="1">
      <c r="E3978" s="61">
        <v>0</v>
      </c>
      <c r="F3978" s="61" t="str">
        <f>F3983</f>
        <v>LABOR_M</v>
      </c>
      <c r="G3978" s="20" t="str">
        <f>$G$10</f>
        <v>SUBTRAN</v>
      </c>
      <c r="H3978" s="24">
        <f t="shared" ca="1" si="1876"/>
        <v>0</v>
      </c>
      <c r="I3978" s="25">
        <f ca="1">VLOOKUP(CONCATENATE($F3978," ",$G3978),AllocFactorMatrix,(I$4+1),FALSE)*$E3983</f>
        <v>0</v>
      </c>
      <c r="J3978" s="25">
        <f ca="1">VLOOKUP(CONCATENATE($F3978," ",$G3978),AllocFactorMatrix,(J$4+1),FALSE)*$E3983</f>
        <v>0</v>
      </c>
      <c r="K3978" s="25">
        <f ca="1">VLOOKUP(CONCATENATE($F3978," ",$G3978),AllocFactorMatrix,(K$4+1),FALSE)*$E3983</f>
        <v>0</v>
      </c>
      <c r="L3978" s="25">
        <f ca="1">VLOOKUP(CONCATENATE($F3978," ",$G3978),AllocFactorMatrix,(L$4+1),FALSE)*$E3983</f>
        <v>0</v>
      </c>
      <c r="M3978" s="25">
        <f t="shared" ca="1" si="1883"/>
        <v>0</v>
      </c>
      <c r="N3978" s="25">
        <f ca="1">VLOOKUP(CONCATENATE($F3978," ",$G3978),AllocFactorMatrix,(N$4+1),FALSE)*$E3983</f>
        <v>0</v>
      </c>
      <c r="O3978" s="25">
        <f ca="1">VLOOKUP(CONCATENATE($F3978," ",$G3978),AllocFactorMatrix,(O$4+1),FALSE)*$E3983</f>
        <v>0</v>
      </c>
      <c r="P3978" s="25">
        <f ca="1">VLOOKUP(CONCATENATE($F3978," ",$G3978),AllocFactorMatrix,(P$4+1),FALSE)*$E3983</f>
        <v>0</v>
      </c>
      <c r="Q3978" s="25">
        <f ca="1">VLOOKUP(CONCATENATE($F3978," ",$G3978),AllocFactorMatrix,(Q$4+1),FALSE)*$E3983</f>
        <v>0</v>
      </c>
      <c r="R3978" s="25">
        <f t="shared" ca="1" si="1885"/>
        <v>0</v>
      </c>
      <c r="S3978" s="25">
        <f ca="1">VLOOKUP(CONCATENATE($F3978," ",$G3978),AllocFactorMatrix,(S$4+1),FALSE)*$E3983</f>
        <v>0</v>
      </c>
      <c r="T3978" s="25">
        <f ca="1">VLOOKUP(CONCATENATE($F3978," ",$G3978),AllocFactorMatrix,(T$4+1),FALSE)*$E3983</f>
        <v>0</v>
      </c>
      <c r="U3978" s="25">
        <f ca="1">VLOOKUP(CONCATENATE($F3978," ",$G3978),AllocFactorMatrix,(U$4+1),FALSE)*$E3983</f>
        <v>0</v>
      </c>
      <c r="V3978" s="25">
        <f ca="1">VLOOKUP(CONCATENATE($F3978," ",$G3978),AllocFactorMatrix,(V$4+1),FALSE)*$E3983</f>
        <v>0</v>
      </c>
      <c r="W3978" s="25">
        <f t="shared" ca="1" si="1886"/>
        <v>0</v>
      </c>
      <c r="X3978" s="25">
        <f ca="1">VLOOKUP(CONCATENATE($F3978," ",$G3978),AllocFactorMatrix,(X$4+1),FALSE)*$E3983</f>
        <v>0</v>
      </c>
      <c r="Y3978" s="25">
        <f ca="1">VLOOKUP(CONCATENATE($F3978," ",$G3978),AllocFactorMatrix,(Y$4+1),FALSE)*$E3983</f>
        <v>0</v>
      </c>
      <c r="Z3978" s="25">
        <f t="shared" ca="1" si="1884"/>
        <v>0</v>
      </c>
      <c r="AA3978" s="25">
        <f ca="1">VLOOKUP(CONCATENATE($F3978," ",$G3978),AllocFactorMatrix,(AA$4+1),FALSE)*$E3983</f>
        <v>0</v>
      </c>
      <c r="AB3978" s="25">
        <f ca="1">VLOOKUP(CONCATENATE($F3978," ",$G3978),AllocFactorMatrix,(AB$4+1),FALSE)*$E3983</f>
        <v>0</v>
      </c>
      <c r="AC3978" s="25">
        <f ca="1">VLOOKUP(CONCATENATE($F3978," ",$G3978),AllocFactorMatrix,(AC$4+1),FALSE)*$E3983</f>
        <v>0</v>
      </c>
    </row>
    <row r="3979" spans="4:29" hidden="1" outlineLevel="1">
      <c r="E3979" s="61">
        <v>0</v>
      </c>
      <c r="F3979" s="61" t="str">
        <f>F3983</f>
        <v>LABOR_M</v>
      </c>
      <c r="G3979" s="20" t="str">
        <f>$G$11</f>
        <v>DISTPRI</v>
      </c>
      <c r="H3979" s="24">
        <f t="shared" ca="1" si="1876"/>
        <v>0</v>
      </c>
      <c r="I3979" s="25">
        <f ca="1">VLOOKUP(CONCATENATE($F3979," ",$G3979),AllocFactorMatrix,(I$4+1),FALSE)*$E3983</f>
        <v>0</v>
      </c>
      <c r="J3979" s="25">
        <f ca="1">VLOOKUP(CONCATENATE($F3979," ",$G3979),AllocFactorMatrix,(J$4+1),FALSE)*$E3983</f>
        <v>0</v>
      </c>
      <c r="K3979" s="25">
        <f ca="1">VLOOKUP(CONCATENATE($F3979," ",$G3979),AllocFactorMatrix,(K$4+1),FALSE)*$E3983</f>
        <v>0</v>
      </c>
      <c r="L3979" s="25">
        <f ca="1">VLOOKUP(CONCATENATE($F3979," ",$G3979),AllocFactorMatrix,(L$4+1),FALSE)*$E3983</f>
        <v>0</v>
      </c>
      <c r="M3979" s="25">
        <f t="shared" ca="1" si="1883"/>
        <v>0</v>
      </c>
      <c r="N3979" s="25">
        <f ca="1">VLOOKUP(CONCATENATE($F3979," ",$G3979),AllocFactorMatrix,(N$4+1),FALSE)*$E3983</f>
        <v>0</v>
      </c>
      <c r="O3979" s="25">
        <f ca="1">VLOOKUP(CONCATENATE($F3979," ",$G3979),AllocFactorMatrix,(O$4+1),FALSE)*$E3983</f>
        <v>0</v>
      </c>
      <c r="P3979" s="25">
        <f ca="1">VLOOKUP(CONCATENATE($F3979," ",$G3979),AllocFactorMatrix,(P$4+1),FALSE)*$E3983</f>
        <v>0</v>
      </c>
      <c r="Q3979" s="25">
        <f ca="1">VLOOKUP(CONCATENATE($F3979," ",$G3979),AllocFactorMatrix,(Q$4+1),FALSE)*$E3983</f>
        <v>0</v>
      </c>
      <c r="R3979" s="25">
        <f t="shared" ca="1" si="1885"/>
        <v>0</v>
      </c>
      <c r="S3979" s="25">
        <f ca="1">VLOOKUP(CONCATENATE($F3979," ",$G3979),AllocFactorMatrix,(S$4+1),FALSE)*$E3983</f>
        <v>0</v>
      </c>
      <c r="T3979" s="25">
        <f ca="1">VLOOKUP(CONCATENATE($F3979," ",$G3979),AllocFactorMatrix,(T$4+1),FALSE)*$E3983</f>
        <v>0</v>
      </c>
      <c r="U3979" s="25">
        <f ca="1">VLOOKUP(CONCATENATE($F3979," ",$G3979),AllocFactorMatrix,(U$4+1),FALSE)*$E3983</f>
        <v>0</v>
      </c>
      <c r="V3979" s="25">
        <f ca="1">VLOOKUP(CONCATENATE($F3979," ",$G3979),AllocFactorMatrix,(V$4+1),FALSE)*$E3983</f>
        <v>0</v>
      </c>
      <c r="W3979" s="25">
        <f t="shared" ca="1" si="1886"/>
        <v>0</v>
      </c>
      <c r="X3979" s="25">
        <f ca="1">VLOOKUP(CONCATENATE($F3979," ",$G3979),AllocFactorMatrix,(X$4+1),FALSE)*$E3983</f>
        <v>0</v>
      </c>
      <c r="Y3979" s="25">
        <f ca="1">VLOOKUP(CONCATENATE($F3979," ",$G3979),AllocFactorMatrix,(Y$4+1),FALSE)*$E3983</f>
        <v>0</v>
      </c>
      <c r="Z3979" s="25">
        <f t="shared" ca="1" si="1884"/>
        <v>0</v>
      </c>
      <c r="AA3979" s="25">
        <f ca="1">VLOOKUP(CONCATENATE($F3979," ",$G3979),AllocFactorMatrix,(AA$4+1),FALSE)*$E3983</f>
        <v>0</v>
      </c>
      <c r="AB3979" s="25">
        <f ca="1">VLOOKUP(CONCATENATE($F3979," ",$G3979),AllocFactorMatrix,(AB$4+1),FALSE)*$E3983</f>
        <v>0</v>
      </c>
      <c r="AC3979" s="25">
        <f ca="1">VLOOKUP(CONCATENATE($F3979," ",$G3979),AllocFactorMatrix,(AC$4+1),FALSE)*$E3983</f>
        <v>0</v>
      </c>
    </row>
    <row r="3980" spans="4:29" hidden="1" outlineLevel="1">
      <c r="E3980" s="61">
        <v>0</v>
      </c>
      <c r="F3980" s="61" t="str">
        <f>F3983</f>
        <v>LABOR_M</v>
      </c>
      <c r="G3980" s="20" t="str">
        <f>$G$12</f>
        <v>DISTSEC</v>
      </c>
      <c r="H3980" s="24">
        <f t="shared" ca="1" si="1876"/>
        <v>0</v>
      </c>
      <c r="I3980" s="25">
        <f ca="1">VLOOKUP(CONCATENATE($F3980," ",$G3980),AllocFactorMatrix,(I$4+1),FALSE)*$E3983</f>
        <v>0</v>
      </c>
      <c r="J3980" s="25">
        <f ca="1">VLOOKUP(CONCATENATE($F3980," ",$G3980),AllocFactorMatrix,(J$4+1),FALSE)*$E3983</f>
        <v>0</v>
      </c>
      <c r="K3980" s="25">
        <f ca="1">VLOOKUP(CONCATENATE($F3980," ",$G3980),AllocFactorMatrix,(K$4+1),FALSE)*$E3983</f>
        <v>0</v>
      </c>
      <c r="L3980" s="25">
        <f ca="1">VLOOKUP(CONCATENATE($F3980," ",$G3980),AllocFactorMatrix,(L$4+1),FALSE)*$E3983</f>
        <v>0</v>
      </c>
      <c r="M3980" s="25">
        <f t="shared" ca="1" si="1883"/>
        <v>0</v>
      </c>
      <c r="N3980" s="25">
        <f ca="1">VLOOKUP(CONCATENATE($F3980," ",$G3980),AllocFactorMatrix,(N$4+1),FALSE)*$E3983</f>
        <v>0</v>
      </c>
      <c r="O3980" s="25">
        <f ca="1">VLOOKUP(CONCATENATE($F3980," ",$G3980),AllocFactorMatrix,(O$4+1),FALSE)*$E3983</f>
        <v>0</v>
      </c>
      <c r="P3980" s="25">
        <f ca="1">VLOOKUP(CONCATENATE($F3980," ",$G3980),AllocFactorMatrix,(P$4+1),FALSE)*$E3983</f>
        <v>0</v>
      </c>
      <c r="Q3980" s="25">
        <f ca="1">VLOOKUP(CONCATENATE($F3980," ",$G3980),AllocFactorMatrix,(Q$4+1),FALSE)*$E3983</f>
        <v>0</v>
      </c>
      <c r="R3980" s="25">
        <f t="shared" ca="1" si="1885"/>
        <v>0</v>
      </c>
      <c r="S3980" s="25">
        <f ca="1">VLOOKUP(CONCATENATE($F3980," ",$G3980),AllocFactorMatrix,(S$4+1),FALSE)*$E3983</f>
        <v>0</v>
      </c>
      <c r="T3980" s="25">
        <f ca="1">VLOOKUP(CONCATENATE($F3980," ",$G3980),AllocFactorMatrix,(T$4+1),FALSE)*$E3983</f>
        <v>0</v>
      </c>
      <c r="U3980" s="25">
        <f ca="1">VLOOKUP(CONCATENATE($F3980," ",$G3980),AllocFactorMatrix,(U$4+1),FALSE)*$E3983</f>
        <v>0</v>
      </c>
      <c r="V3980" s="25">
        <f ca="1">VLOOKUP(CONCATENATE($F3980," ",$G3980),AllocFactorMatrix,(V$4+1),FALSE)*$E3983</f>
        <v>0</v>
      </c>
      <c r="W3980" s="25">
        <f t="shared" ca="1" si="1886"/>
        <v>0</v>
      </c>
      <c r="X3980" s="25">
        <f ca="1">VLOOKUP(CONCATENATE($F3980," ",$G3980),AllocFactorMatrix,(X$4+1),FALSE)*$E3983</f>
        <v>0</v>
      </c>
      <c r="Y3980" s="25">
        <f ca="1">VLOOKUP(CONCATENATE($F3980," ",$G3980),AllocFactorMatrix,(Y$4+1),FALSE)*$E3983</f>
        <v>0</v>
      </c>
      <c r="Z3980" s="25">
        <f t="shared" ca="1" si="1884"/>
        <v>0</v>
      </c>
      <c r="AA3980" s="25">
        <f ca="1">VLOOKUP(CONCATENATE($F3980," ",$G3980),AllocFactorMatrix,(AA$4+1),FALSE)*$E3983</f>
        <v>0</v>
      </c>
      <c r="AB3980" s="25">
        <f ca="1">VLOOKUP(CONCATENATE($F3980," ",$G3980),AllocFactorMatrix,(AB$4+1),FALSE)*$E3983</f>
        <v>0</v>
      </c>
      <c r="AC3980" s="25">
        <f ca="1">VLOOKUP(CONCATENATE($F3980," ",$G3980),AllocFactorMatrix,(AC$4+1),FALSE)*$E3983</f>
        <v>0</v>
      </c>
    </row>
    <row r="3981" spans="4:29" hidden="1" outlineLevel="1">
      <c r="E3981" s="61">
        <v>0</v>
      </c>
      <c r="F3981" s="61" t="str">
        <f>F3983</f>
        <v>LABOR_M</v>
      </c>
      <c r="G3981" s="20" t="str">
        <f>$G$13</f>
        <v>ENERGY</v>
      </c>
      <c r="H3981" s="24">
        <f t="shared" ca="1" si="1876"/>
        <v>0</v>
      </c>
      <c r="I3981" s="25">
        <f ca="1">VLOOKUP(CONCATENATE($F3981," ",$G3981),AllocFactorMatrix,(I$4+1),FALSE)*$E3983</f>
        <v>0</v>
      </c>
      <c r="J3981" s="25">
        <f ca="1">VLOOKUP(CONCATENATE($F3981," ",$G3981),AllocFactorMatrix,(J$4+1),FALSE)*$E3983</f>
        <v>0</v>
      </c>
      <c r="K3981" s="25">
        <f ca="1">VLOOKUP(CONCATENATE($F3981," ",$G3981),AllocFactorMatrix,(K$4+1),FALSE)*$E3983</f>
        <v>0</v>
      </c>
      <c r="L3981" s="25">
        <f ca="1">VLOOKUP(CONCATENATE($F3981," ",$G3981),AllocFactorMatrix,(L$4+1),FALSE)*$E3983</f>
        <v>0</v>
      </c>
      <c r="M3981" s="25">
        <f t="shared" ca="1" si="1883"/>
        <v>0</v>
      </c>
      <c r="N3981" s="25">
        <f ca="1">VLOOKUP(CONCATENATE($F3981," ",$G3981),AllocFactorMatrix,(N$4+1),FALSE)*$E3983</f>
        <v>0</v>
      </c>
      <c r="O3981" s="25">
        <f ca="1">VLOOKUP(CONCATENATE($F3981," ",$G3981),AllocFactorMatrix,(O$4+1),FALSE)*$E3983</f>
        <v>0</v>
      </c>
      <c r="P3981" s="25">
        <f ca="1">VLOOKUP(CONCATENATE($F3981," ",$G3981),AllocFactorMatrix,(P$4+1),FALSE)*$E3983</f>
        <v>0</v>
      </c>
      <c r="Q3981" s="25">
        <f ca="1">VLOOKUP(CONCATENATE($F3981," ",$G3981),AllocFactorMatrix,(Q$4+1),FALSE)*$E3983</f>
        <v>0</v>
      </c>
      <c r="R3981" s="25">
        <f t="shared" ca="1" si="1885"/>
        <v>0</v>
      </c>
      <c r="S3981" s="25">
        <f ca="1">VLOOKUP(CONCATENATE($F3981," ",$G3981),AllocFactorMatrix,(S$4+1),FALSE)*$E3983</f>
        <v>0</v>
      </c>
      <c r="T3981" s="25">
        <f ca="1">VLOOKUP(CONCATENATE($F3981," ",$G3981),AllocFactorMatrix,(T$4+1),FALSE)*$E3983</f>
        <v>0</v>
      </c>
      <c r="U3981" s="25">
        <f ca="1">VLOOKUP(CONCATENATE($F3981," ",$G3981),AllocFactorMatrix,(U$4+1),FALSE)*$E3983</f>
        <v>0</v>
      </c>
      <c r="V3981" s="25">
        <f ca="1">VLOOKUP(CONCATENATE($F3981," ",$G3981),AllocFactorMatrix,(V$4+1),FALSE)*$E3983</f>
        <v>0</v>
      </c>
      <c r="W3981" s="25">
        <f t="shared" ca="1" si="1886"/>
        <v>0</v>
      </c>
      <c r="X3981" s="25">
        <f ca="1">VLOOKUP(CONCATENATE($F3981," ",$G3981),AllocFactorMatrix,(X$4+1),FALSE)*$E3983</f>
        <v>0</v>
      </c>
      <c r="Y3981" s="25">
        <f ca="1">VLOOKUP(CONCATENATE($F3981," ",$G3981),AllocFactorMatrix,(Y$4+1),FALSE)*$E3983</f>
        <v>0</v>
      </c>
      <c r="Z3981" s="25">
        <f t="shared" ca="1" si="1884"/>
        <v>0</v>
      </c>
      <c r="AA3981" s="25">
        <f ca="1">VLOOKUP(CONCATENATE($F3981," ",$G3981),AllocFactorMatrix,(AA$4+1),FALSE)*$E3983</f>
        <v>0</v>
      </c>
      <c r="AB3981" s="25">
        <f ca="1">VLOOKUP(CONCATENATE($F3981," ",$G3981),AllocFactorMatrix,(AB$4+1),FALSE)*$E3983</f>
        <v>0</v>
      </c>
      <c r="AC3981" s="25">
        <f ca="1">VLOOKUP(CONCATENATE($F3981," ",$G3981),AllocFactorMatrix,(AC$4+1),FALSE)*$E3983</f>
        <v>0</v>
      </c>
    </row>
    <row r="3982" spans="4:29" hidden="1" outlineLevel="1">
      <c r="E3982" s="61">
        <v>0</v>
      </c>
      <c r="F3982" s="61" t="str">
        <f>F3983</f>
        <v>LABOR_M</v>
      </c>
      <c r="G3982" s="20" t="str">
        <f>$G$14</f>
        <v>CUSTOMER</v>
      </c>
      <c r="H3982" s="24">
        <f t="shared" ca="1" si="1876"/>
        <v>0</v>
      </c>
      <c r="I3982" s="25">
        <f ca="1">VLOOKUP(CONCATENATE($F3982," ",$G3982),AllocFactorMatrix,(I$4+1),FALSE)*$E3983</f>
        <v>0</v>
      </c>
      <c r="J3982" s="25">
        <f ca="1">VLOOKUP(CONCATENATE($F3982," ",$G3982),AllocFactorMatrix,(J$4+1),FALSE)*$E3983</f>
        <v>0</v>
      </c>
      <c r="K3982" s="25">
        <f ca="1">VLOOKUP(CONCATENATE($F3982," ",$G3982),AllocFactorMatrix,(K$4+1),FALSE)*$E3983</f>
        <v>0</v>
      </c>
      <c r="L3982" s="25">
        <f ca="1">VLOOKUP(CONCATENATE($F3982," ",$G3982),AllocFactorMatrix,(L$4+1),FALSE)*$E3983</f>
        <v>0</v>
      </c>
      <c r="M3982" s="25">
        <f t="shared" ca="1" si="1883"/>
        <v>0</v>
      </c>
      <c r="N3982" s="25">
        <f ca="1">VLOOKUP(CONCATENATE($F3982," ",$G3982),AllocFactorMatrix,(N$4+1),FALSE)*$E3983</f>
        <v>0</v>
      </c>
      <c r="O3982" s="25">
        <f ca="1">VLOOKUP(CONCATENATE($F3982," ",$G3982),AllocFactorMatrix,(O$4+1),FALSE)*$E3983</f>
        <v>0</v>
      </c>
      <c r="P3982" s="25">
        <f ca="1">VLOOKUP(CONCATENATE($F3982," ",$G3982),AllocFactorMatrix,(P$4+1),FALSE)*$E3983</f>
        <v>0</v>
      </c>
      <c r="Q3982" s="25">
        <f ca="1">VLOOKUP(CONCATENATE($F3982," ",$G3982),AllocFactorMatrix,(Q$4+1),FALSE)*$E3983</f>
        <v>0</v>
      </c>
      <c r="R3982" s="25">
        <f t="shared" ca="1" si="1885"/>
        <v>0</v>
      </c>
      <c r="S3982" s="25">
        <f ca="1">VLOOKUP(CONCATENATE($F3982," ",$G3982),AllocFactorMatrix,(S$4+1),FALSE)*$E3983</f>
        <v>0</v>
      </c>
      <c r="T3982" s="25">
        <f ca="1">VLOOKUP(CONCATENATE($F3982," ",$G3982),AllocFactorMatrix,(T$4+1),FALSE)*$E3983</f>
        <v>0</v>
      </c>
      <c r="U3982" s="25">
        <f ca="1">VLOOKUP(CONCATENATE($F3982," ",$G3982),AllocFactorMatrix,(U$4+1),FALSE)*$E3983</f>
        <v>0</v>
      </c>
      <c r="V3982" s="25">
        <f ca="1">VLOOKUP(CONCATENATE($F3982," ",$G3982),AllocFactorMatrix,(V$4+1),FALSE)*$E3983</f>
        <v>0</v>
      </c>
      <c r="W3982" s="25">
        <f t="shared" ca="1" si="1886"/>
        <v>0</v>
      </c>
      <c r="X3982" s="25">
        <f ca="1">VLOOKUP(CONCATENATE($F3982," ",$G3982),AllocFactorMatrix,(X$4+1),FALSE)*$E3983</f>
        <v>0</v>
      </c>
      <c r="Y3982" s="25">
        <f ca="1">VLOOKUP(CONCATENATE($F3982," ",$G3982),AllocFactorMatrix,(Y$4+1),FALSE)*$E3983</f>
        <v>0</v>
      </c>
      <c r="Z3982" s="25">
        <f t="shared" ca="1" si="1884"/>
        <v>0</v>
      </c>
      <c r="AA3982" s="25">
        <f ca="1">VLOOKUP(CONCATENATE($F3982," ",$G3982),AllocFactorMatrix,(AA$4+1),FALSE)*$E3983</f>
        <v>0</v>
      </c>
      <c r="AB3982" s="25">
        <f ca="1">VLOOKUP(CONCATENATE($F3982," ",$G3982),AllocFactorMatrix,(AB$4+1),FALSE)*$E3983</f>
        <v>0</v>
      </c>
      <c r="AC3982" s="25">
        <f ca="1">VLOOKUP(CONCATENATE($F3982," ",$G3982),AllocFactorMatrix,(AC$4+1),FALSE)*$E3983</f>
        <v>0</v>
      </c>
    </row>
    <row r="3983" spans="4:29" collapsed="1">
      <c r="D3983" s="20" t="s">
        <v>292</v>
      </c>
      <c r="E3983" s="61">
        <v>0</v>
      </c>
      <c r="F3983" s="61" t="s">
        <v>69</v>
      </c>
      <c r="G3983" s="20" t="str">
        <f>$G$15</f>
        <v>TOTAL</v>
      </c>
      <c r="H3983" s="24">
        <f t="shared" ca="1" si="1876"/>
        <v>0</v>
      </c>
      <c r="I3983" s="25">
        <f ca="1">VLOOKUP(CONCATENATE($F3983," ",$G3983),AllocFactorMatrix,(I$4+1),FALSE)*$E3983</f>
        <v>0</v>
      </c>
      <c r="J3983" s="25">
        <f ca="1">VLOOKUP(CONCATENATE($F3983," ",$G3983),AllocFactorMatrix,(J$4+1),FALSE)*$E3983</f>
        <v>0</v>
      </c>
      <c r="K3983" s="25">
        <f ca="1">VLOOKUP(CONCATENATE($F3983," ",$G3983),AllocFactorMatrix,(K$4+1),FALSE)*$E3983</f>
        <v>0</v>
      </c>
      <c r="L3983" s="25">
        <f ca="1">VLOOKUP(CONCATENATE($F3983," ",$G3983),AllocFactorMatrix,(L$4+1),FALSE)*$E3983</f>
        <v>0</v>
      </c>
      <c r="M3983" s="25">
        <f t="shared" ca="1" si="1883"/>
        <v>0</v>
      </c>
      <c r="N3983" s="25">
        <f ca="1">VLOOKUP(CONCATENATE($F3983," ",$G3983),AllocFactorMatrix,(N$4+1),FALSE)*$E3983</f>
        <v>0</v>
      </c>
      <c r="O3983" s="25">
        <f ca="1">VLOOKUP(CONCATENATE($F3983," ",$G3983),AllocFactorMatrix,(O$4+1),FALSE)*$E3983</f>
        <v>0</v>
      </c>
      <c r="P3983" s="25">
        <f ca="1">VLOOKUP(CONCATENATE($F3983," ",$G3983),AllocFactorMatrix,(P$4+1),FALSE)*$E3983</f>
        <v>0</v>
      </c>
      <c r="Q3983" s="25">
        <f ca="1">VLOOKUP(CONCATENATE($F3983," ",$G3983),AllocFactorMatrix,(Q$4+1),FALSE)*$E3983</f>
        <v>0</v>
      </c>
      <c r="R3983" s="25">
        <f t="shared" ca="1" si="1885"/>
        <v>0</v>
      </c>
      <c r="S3983" s="25">
        <f ca="1">VLOOKUP(CONCATENATE($F3983," ",$G3983),AllocFactorMatrix,(S$4+1),FALSE)*$E3983</f>
        <v>0</v>
      </c>
      <c r="T3983" s="25">
        <f ca="1">VLOOKUP(CONCATENATE($F3983," ",$G3983),AllocFactorMatrix,(T$4+1),FALSE)*$E3983</f>
        <v>0</v>
      </c>
      <c r="U3983" s="25">
        <f ca="1">VLOOKUP(CONCATENATE($F3983," ",$G3983),AllocFactorMatrix,(U$4+1),FALSE)*$E3983</f>
        <v>0</v>
      </c>
      <c r="V3983" s="25">
        <f ca="1">VLOOKUP(CONCATENATE($F3983," ",$G3983),AllocFactorMatrix,(V$4+1),FALSE)*$E3983</f>
        <v>0</v>
      </c>
      <c r="W3983" s="25">
        <f t="shared" ca="1" si="1886"/>
        <v>0</v>
      </c>
      <c r="X3983" s="25">
        <f ca="1">VLOOKUP(CONCATENATE($F3983," ",$G3983),AllocFactorMatrix,(X$4+1),FALSE)*$E3983</f>
        <v>0</v>
      </c>
      <c r="Y3983" s="25">
        <f ca="1">VLOOKUP(CONCATENATE($F3983," ",$G3983),AllocFactorMatrix,(Y$4+1),FALSE)*$E3983</f>
        <v>0</v>
      </c>
      <c r="Z3983" s="25">
        <f t="shared" ca="1" si="1884"/>
        <v>0</v>
      </c>
      <c r="AA3983" s="25">
        <f ca="1">VLOOKUP(CONCATENATE($F3983," ",$G3983),AllocFactorMatrix,(AA$4+1),FALSE)*$E3983</f>
        <v>0</v>
      </c>
      <c r="AB3983" s="25">
        <f ca="1">VLOOKUP(CONCATENATE($F3983," ",$G3983),AllocFactorMatrix,(AB$4+1),FALSE)*$E3983</f>
        <v>0</v>
      </c>
      <c r="AC3983" s="25">
        <f ca="1">VLOOKUP(CONCATENATE($F3983," ",$G3983),AllocFactorMatrix,(AC$4+1),FALSE)*$E3983</f>
        <v>0</v>
      </c>
    </row>
    <row r="3984" spans="4:29" hidden="1" outlineLevel="1">
      <c r="E3984" s="61">
        <v>0</v>
      </c>
      <c r="F3984" s="61" t="str">
        <f>F3991</f>
        <v>LABOR_M</v>
      </c>
      <c r="G3984" s="20" t="str">
        <f>$G$8</f>
        <v>PRODUCTION</v>
      </c>
      <c r="H3984" s="24">
        <f t="shared" ca="1" si="1876"/>
        <v>0</v>
      </c>
      <c r="I3984" s="25">
        <f ca="1">VLOOKUP(CONCATENATE($F3984," ",$G3984),AllocFactorMatrix,(I$4+1),FALSE)*$E3991</f>
        <v>0</v>
      </c>
      <c r="J3984" s="25">
        <f ca="1">VLOOKUP(CONCATENATE($F3984," ",$G3984),AllocFactorMatrix,(J$4+1),FALSE)*$E3991</f>
        <v>0</v>
      </c>
      <c r="K3984" s="25">
        <f ca="1">VLOOKUP(CONCATENATE($F3984," ",$G3984),AllocFactorMatrix,(K$4+1),FALSE)*$E3991</f>
        <v>0</v>
      </c>
      <c r="L3984" s="25">
        <f ca="1">VLOOKUP(CONCATENATE($F3984," ",$G3984),AllocFactorMatrix,(L$4+1),FALSE)*$E3991</f>
        <v>0</v>
      </c>
      <c r="M3984" s="25">
        <f t="shared" ref="M3984:M3991" ca="1" si="1887">SUBTOTAL(9,J3984:L3984)</f>
        <v>0</v>
      </c>
      <c r="N3984" s="25">
        <f ca="1">VLOOKUP(CONCATENATE($F3984," ",$G3984),AllocFactorMatrix,(N$4+1),FALSE)*$E3991</f>
        <v>0</v>
      </c>
      <c r="O3984" s="25">
        <f ca="1">VLOOKUP(CONCATENATE($F3984," ",$G3984),AllocFactorMatrix,(O$4+1),FALSE)*$E3991</f>
        <v>0</v>
      </c>
      <c r="P3984" s="25">
        <f ca="1">VLOOKUP(CONCATENATE($F3984," ",$G3984),AllocFactorMatrix,(P$4+1),FALSE)*$E3991</f>
        <v>0</v>
      </c>
      <c r="Q3984" s="25">
        <f ca="1">VLOOKUP(CONCATENATE($F3984," ",$G3984),AllocFactorMatrix,(Q$4+1),FALSE)*$E3991</f>
        <v>0</v>
      </c>
      <c r="R3984" s="25">
        <f ca="1">SUBTOTAL(9,N3984:Q3984)</f>
        <v>0</v>
      </c>
      <c r="S3984" s="25">
        <f ca="1">VLOOKUP(CONCATENATE($F3984," ",$G3984),AllocFactorMatrix,(S$4+1),FALSE)*$E3991</f>
        <v>0</v>
      </c>
      <c r="T3984" s="25">
        <f ca="1">VLOOKUP(CONCATENATE($F3984," ",$G3984),AllocFactorMatrix,(T$4+1),FALSE)*$E3991</f>
        <v>0</v>
      </c>
      <c r="U3984" s="25">
        <f ca="1">VLOOKUP(CONCATENATE($F3984," ",$G3984),AllocFactorMatrix,(U$4+1),FALSE)*$E3991</f>
        <v>0</v>
      </c>
      <c r="V3984" s="25">
        <f ca="1">VLOOKUP(CONCATENATE($F3984," ",$G3984),AllocFactorMatrix,(V$4+1),FALSE)*$E3991</f>
        <v>0</v>
      </c>
      <c r="W3984" s="25">
        <f ca="1">SUBTOTAL(9,S3984:V3984)</f>
        <v>0</v>
      </c>
      <c r="X3984" s="25">
        <f ca="1">VLOOKUP(CONCATENATE($F3984," ",$G3984),AllocFactorMatrix,(X$4+1),FALSE)*$E3991</f>
        <v>0</v>
      </c>
      <c r="Y3984" s="25">
        <f ca="1">VLOOKUP(CONCATENATE($F3984," ",$G3984),AllocFactorMatrix,(Y$4+1),FALSE)*$E3991</f>
        <v>0</v>
      </c>
      <c r="Z3984" s="25">
        <f t="shared" ref="Z3984:Z3991" ca="1" si="1888">SUBTOTAL(9,X3984:Y3984)</f>
        <v>0</v>
      </c>
      <c r="AA3984" s="25">
        <f ca="1">VLOOKUP(CONCATENATE($F3984," ",$G3984),AllocFactorMatrix,(AA$4+1),FALSE)*$E3991</f>
        <v>0</v>
      </c>
      <c r="AB3984" s="25">
        <f ca="1">VLOOKUP(CONCATENATE($F3984," ",$G3984),AllocFactorMatrix,(AB$4+1),FALSE)*$E3991</f>
        <v>0</v>
      </c>
      <c r="AC3984" s="25">
        <f ca="1">VLOOKUP(CONCATENATE($F3984," ",$G3984),AllocFactorMatrix,(AC$4+1),FALSE)*$E3991</f>
        <v>0</v>
      </c>
    </row>
    <row r="3985" spans="4:29" hidden="1" outlineLevel="1">
      <c r="E3985" s="61">
        <v>0</v>
      </c>
      <c r="F3985" s="61" t="str">
        <f>F3991</f>
        <v>LABOR_M</v>
      </c>
      <c r="G3985" s="20" t="str">
        <f>$G$9</f>
        <v>BULKTRAN</v>
      </c>
      <c r="H3985" s="24">
        <f t="shared" ca="1" si="1876"/>
        <v>0</v>
      </c>
      <c r="I3985" s="25">
        <f ca="1">VLOOKUP(CONCATENATE($F3985," ",$G3985),AllocFactorMatrix,(I$4+1),FALSE)*$E3991</f>
        <v>0</v>
      </c>
      <c r="J3985" s="25">
        <f ca="1">VLOOKUP(CONCATENATE($F3985," ",$G3985),AllocFactorMatrix,(J$4+1),FALSE)*$E3991</f>
        <v>0</v>
      </c>
      <c r="K3985" s="25">
        <f ca="1">VLOOKUP(CONCATENATE($F3985," ",$G3985),AllocFactorMatrix,(K$4+1),FALSE)*$E3991</f>
        <v>0</v>
      </c>
      <c r="L3985" s="25">
        <f ca="1">VLOOKUP(CONCATENATE($F3985," ",$G3985),AllocFactorMatrix,(L$4+1),FALSE)*$E3991</f>
        <v>0</v>
      </c>
      <c r="M3985" s="25">
        <f t="shared" ca="1" si="1887"/>
        <v>0</v>
      </c>
      <c r="N3985" s="25">
        <f ca="1">VLOOKUP(CONCATENATE($F3985," ",$G3985),AllocFactorMatrix,(N$4+1),FALSE)*$E3991</f>
        <v>0</v>
      </c>
      <c r="O3985" s="25">
        <f ca="1">VLOOKUP(CONCATENATE($F3985," ",$G3985),AllocFactorMatrix,(O$4+1),FALSE)*$E3991</f>
        <v>0</v>
      </c>
      <c r="P3985" s="25">
        <f ca="1">VLOOKUP(CONCATENATE($F3985," ",$G3985),AllocFactorMatrix,(P$4+1),FALSE)*$E3991</f>
        <v>0</v>
      </c>
      <c r="Q3985" s="25">
        <f ca="1">VLOOKUP(CONCATENATE($F3985," ",$G3985),AllocFactorMatrix,(Q$4+1),FALSE)*$E3991</f>
        <v>0</v>
      </c>
      <c r="R3985" s="25">
        <f t="shared" ref="R3985:R3991" ca="1" si="1889">SUBTOTAL(9,N3985:Q3985)</f>
        <v>0</v>
      </c>
      <c r="S3985" s="25">
        <f ca="1">VLOOKUP(CONCATENATE($F3985," ",$G3985),AllocFactorMatrix,(S$4+1),FALSE)*$E3991</f>
        <v>0</v>
      </c>
      <c r="T3985" s="25">
        <f ca="1">VLOOKUP(CONCATENATE($F3985," ",$G3985),AllocFactorMatrix,(T$4+1),FALSE)*$E3991</f>
        <v>0</v>
      </c>
      <c r="U3985" s="25">
        <f ca="1">VLOOKUP(CONCATENATE($F3985," ",$G3985),AllocFactorMatrix,(U$4+1),FALSE)*$E3991</f>
        <v>0</v>
      </c>
      <c r="V3985" s="25">
        <f ca="1">VLOOKUP(CONCATENATE($F3985," ",$G3985),AllocFactorMatrix,(V$4+1),FALSE)*$E3991</f>
        <v>0</v>
      </c>
      <c r="W3985" s="25">
        <f t="shared" ref="W3985:W3991" ca="1" si="1890">SUBTOTAL(9,S3985:V3985)</f>
        <v>0</v>
      </c>
      <c r="X3985" s="25">
        <f ca="1">VLOOKUP(CONCATENATE($F3985," ",$G3985),AllocFactorMatrix,(X$4+1),FALSE)*$E3991</f>
        <v>0</v>
      </c>
      <c r="Y3985" s="25">
        <f ca="1">VLOOKUP(CONCATENATE($F3985," ",$G3985),AllocFactorMatrix,(Y$4+1),FALSE)*$E3991</f>
        <v>0</v>
      </c>
      <c r="Z3985" s="25">
        <f t="shared" ca="1" si="1888"/>
        <v>0</v>
      </c>
      <c r="AA3985" s="25">
        <f ca="1">VLOOKUP(CONCATENATE($F3985," ",$G3985),AllocFactorMatrix,(AA$4+1),FALSE)*$E3991</f>
        <v>0</v>
      </c>
      <c r="AB3985" s="25">
        <f ca="1">VLOOKUP(CONCATENATE($F3985," ",$G3985),AllocFactorMatrix,(AB$4+1),FALSE)*$E3991</f>
        <v>0</v>
      </c>
      <c r="AC3985" s="25">
        <f ca="1">VLOOKUP(CONCATENATE($F3985," ",$G3985),AllocFactorMatrix,(AC$4+1),FALSE)*$E3991</f>
        <v>0</v>
      </c>
    </row>
    <row r="3986" spans="4:29" hidden="1" outlineLevel="1">
      <c r="E3986" s="61">
        <v>0</v>
      </c>
      <c r="F3986" s="61" t="str">
        <f>F3991</f>
        <v>LABOR_M</v>
      </c>
      <c r="G3986" s="20" t="str">
        <f>$G$10</f>
        <v>SUBTRAN</v>
      </c>
      <c r="H3986" s="24">
        <f t="shared" ca="1" si="1876"/>
        <v>0</v>
      </c>
      <c r="I3986" s="25">
        <f ca="1">VLOOKUP(CONCATENATE($F3986," ",$G3986),AllocFactorMatrix,(I$4+1),FALSE)*$E3991</f>
        <v>0</v>
      </c>
      <c r="J3986" s="25">
        <f ca="1">VLOOKUP(CONCATENATE($F3986," ",$G3986),AllocFactorMatrix,(J$4+1),FALSE)*$E3991</f>
        <v>0</v>
      </c>
      <c r="K3986" s="25">
        <f ca="1">VLOOKUP(CONCATENATE($F3986," ",$G3986),AllocFactorMatrix,(K$4+1),FALSE)*$E3991</f>
        <v>0</v>
      </c>
      <c r="L3986" s="25">
        <f ca="1">VLOOKUP(CONCATENATE($F3986," ",$G3986),AllocFactorMatrix,(L$4+1),FALSE)*$E3991</f>
        <v>0</v>
      </c>
      <c r="M3986" s="25">
        <f t="shared" ca="1" si="1887"/>
        <v>0</v>
      </c>
      <c r="N3986" s="25">
        <f ca="1">VLOOKUP(CONCATENATE($F3986," ",$G3986),AllocFactorMatrix,(N$4+1),FALSE)*$E3991</f>
        <v>0</v>
      </c>
      <c r="O3986" s="25">
        <f ca="1">VLOOKUP(CONCATENATE($F3986," ",$G3986),AllocFactorMatrix,(O$4+1),FALSE)*$E3991</f>
        <v>0</v>
      </c>
      <c r="P3986" s="25">
        <f ca="1">VLOOKUP(CONCATENATE($F3986," ",$G3986),AllocFactorMatrix,(P$4+1),FALSE)*$E3991</f>
        <v>0</v>
      </c>
      <c r="Q3986" s="25">
        <f ca="1">VLOOKUP(CONCATENATE($F3986," ",$G3986),AllocFactorMatrix,(Q$4+1),FALSE)*$E3991</f>
        <v>0</v>
      </c>
      <c r="R3986" s="25">
        <f t="shared" ca="1" si="1889"/>
        <v>0</v>
      </c>
      <c r="S3986" s="25">
        <f ca="1">VLOOKUP(CONCATENATE($F3986," ",$G3986),AllocFactorMatrix,(S$4+1),FALSE)*$E3991</f>
        <v>0</v>
      </c>
      <c r="T3986" s="25">
        <f ca="1">VLOOKUP(CONCATENATE($F3986," ",$G3986),AllocFactorMatrix,(T$4+1),FALSE)*$E3991</f>
        <v>0</v>
      </c>
      <c r="U3986" s="25">
        <f ca="1">VLOOKUP(CONCATENATE($F3986," ",$G3986),AllocFactorMatrix,(U$4+1),FALSE)*$E3991</f>
        <v>0</v>
      </c>
      <c r="V3986" s="25">
        <f ca="1">VLOOKUP(CONCATENATE($F3986," ",$G3986),AllocFactorMatrix,(V$4+1),FALSE)*$E3991</f>
        <v>0</v>
      </c>
      <c r="W3986" s="25">
        <f t="shared" ca="1" si="1890"/>
        <v>0</v>
      </c>
      <c r="X3986" s="25">
        <f ca="1">VLOOKUP(CONCATENATE($F3986," ",$G3986),AllocFactorMatrix,(X$4+1),FALSE)*$E3991</f>
        <v>0</v>
      </c>
      <c r="Y3986" s="25">
        <f ca="1">VLOOKUP(CONCATENATE($F3986," ",$G3986),AllocFactorMatrix,(Y$4+1),FALSE)*$E3991</f>
        <v>0</v>
      </c>
      <c r="Z3986" s="25">
        <f t="shared" ca="1" si="1888"/>
        <v>0</v>
      </c>
      <c r="AA3986" s="25">
        <f ca="1">VLOOKUP(CONCATENATE($F3986," ",$G3986),AllocFactorMatrix,(AA$4+1),FALSE)*$E3991</f>
        <v>0</v>
      </c>
      <c r="AB3986" s="25">
        <f ca="1">VLOOKUP(CONCATENATE($F3986," ",$G3986),AllocFactorMatrix,(AB$4+1),FALSE)*$E3991</f>
        <v>0</v>
      </c>
      <c r="AC3986" s="25">
        <f ca="1">VLOOKUP(CONCATENATE($F3986," ",$G3986),AllocFactorMatrix,(AC$4+1),FALSE)*$E3991</f>
        <v>0</v>
      </c>
    </row>
    <row r="3987" spans="4:29" hidden="1" outlineLevel="1">
      <c r="E3987" s="61">
        <v>0</v>
      </c>
      <c r="F3987" s="61" t="str">
        <f>F3991</f>
        <v>LABOR_M</v>
      </c>
      <c r="G3987" s="20" t="str">
        <f>$G$11</f>
        <v>DISTPRI</v>
      </c>
      <c r="H3987" s="24">
        <f t="shared" ca="1" si="1876"/>
        <v>0</v>
      </c>
      <c r="I3987" s="25">
        <f ca="1">VLOOKUP(CONCATENATE($F3987," ",$G3987),AllocFactorMatrix,(I$4+1),FALSE)*$E3991</f>
        <v>0</v>
      </c>
      <c r="J3987" s="25">
        <f ca="1">VLOOKUP(CONCATENATE($F3987," ",$G3987),AllocFactorMatrix,(J$4+1),FALSE)*$E3991</f>
        <v>0</v>
      </c>
      <c r="K3987" s="25">
        <f ca="1">VLOOKUP(CONCATENATE($F3987," ",$G3987),AllocFactorMatrix,(K$4+1),FALSE)*$E3991</f>
        <v>0</v>
      </c>
      <c r="L3987" s="25">
        <f ca="1">VLOOKUP(CONCATENATE($F3987," ",$G3987),AllocFactorMatrix,(L$4+1),FALSE)*$E3991</f>
        <v>0</v>
      </c>
      <c r="M3987" s="25">
        <f t="shared" ca="1" si="1887"/>
        <v>0</v>
      </c>
      <c r="N3987" s="25">
        <f ca="1">VLOOKUP(CONCATENATE($F3987," ",$G3987),AllocFactorMatrix,(N$4+1),FALSE)*$E3991</f>
        <v>0</v>
      </c>
      <c r="O3987" s="25">
        <f ca="1">VLOOKUP(CONCATENATE($F3987," ",$G3987),AllocFactorMatrix,(O$4+1),FALSE)*$E3991</f>
        <v>0</v>
      </c>
      <c r="P3987" s="25">
        <f ca="1">VLOOKUP(CONCATENATE($F3987," ",$G3987),AllocFactorMatrix,(P$4+1),FALSE)*$E3991</f>
        <v>0</v>
      </c>
      <c r="Q3987" s="25">
        <f ca="1">VLOOKUP(CONCATENATE($F3987," ",$G3987),AllocFactorMatrix,(Q$4+1),FALSE)*$E3991</f>
        <v>0</v>
      </c>
      <c r="R3987" s="25">
        <f t="shared" ca="1" si="1889"/>
        <v>0</v>
      </c>
      <c r="S3987" s="25">
        <f ca="1">VLOOKUP(CONCATENATE($F3987," ",$G3987),AllocFactorMatrix,(S$4+1),FALSE)*$E3991</f>
        <v>0</v>
      </c>
      <c r="T3987" s="25">
        <f ca="1">VLOOKUP(CONCATENATE($F3987," ",$G3987),AllocFactorMatrix,(T$4+1),FALSE)*$E3991</f>
        <v>0</v>
      </c>
      <c r="U3987" s="25">
        <f ca="1">VLOOKUP(CONCATENATE($F3987," ",$G3987),AllocFactorMatrix,(U$4+1),FALSE)*$E3991</f>
        <v>0</v>
      </c>
      <c r="V3987" s="25">
        <f ca="1">VLOOKUP(CONCATENATE($F3987," ",$G3987),AllocFactorMatrix,(V$4+1),FALSE)*$E3991</f>
        <v>0</v>
      </c>
      <c r="W3987" s="25">
        <f t="shared" ca="1" si="1890"/>
        <v>0</v>
      </c>
      <c r="X3987" s="25">
        <f ca="1">VLOOKUP(CONCATENATE($F3987," ",$G3987),AllocFactorMatrix,(X$4+1),FALSE)*$E3991</f>
        <v>0</v>
      </c>
      <c r="Y3987" s="25">
        <f ca="1">VLOOKUP(CONCATENATE($F3987," ",$G3987),AllocFactorMatrix,(Y$4+1),FALSE)*$E3991</f>
        <v>0</v>
      </c>
      <c r="Z3987" s="25">
        <f t="shared" ca="1" si="1888"/>
        <v>0</v>
      </c>
      <c r="AA3987" s="25">
        <f ca="1">VLOOKUP(CONCATENATE($F3987," ",$G3987),AllocFactorMatrix,(AA$4+1),FALSE)*$E3991</f>
        <v>0</v>
      </c>
      <c r="AB3987" s="25">
        <f ca="1">VLOOKUP(CONCATENATE($F3987," ",$G3987),AllocFactorMatrix,(AB$4+1),FALSE)*$E3991</f>
        <v>0</v>
      </c>
      <c r="AC3987" s="25">
        <f ca="1">VLOOKUP(CONCATENATE($F3987," ",$G3987),AllocFactorMatrix,(AC$4+1),FALSE)*$E3991</f>
        <v>0</v>
      </c>
    </row>
    <row r="3988" spans="4:29" hidden="1" outlineLevel="1">
      <c r="E3988" s="61">
        <v>0</v>
      </c>
      <c r="F3988" s="61" t="str">
        <f>F3991</f>
        <v>LABOR_M</v>
      </c>
      <c r="G3988" s="20" t="str">
        <f>$G$12</f>
        <v>DISTSEC</v>
      </c>
      <c r="H3988" s="24">
        <f t="shared" ca="1" si="1876"/>
        <v>0</v>
      </c>
      <c r="I3988" s="25">
        <f ca="1">VLOOKUP(CONCATENATE($F3988," ",$G3988),AllocFactorMatrix,(I$4+1),FALSE)*$E3991</f>
        <v>0</v>
      </c>
      <c r="J3988" s="25">
        <f ca="1">VLOOKUP(CONCATENATE($F3988," ",$G3988),AllocFactorMatrix,(J$4+1),FALSE)*$E3991</f>
        <v>0</v>
      </c>
      <c r="K3988" s="25">
        <f ca="1">VLOOKUP(CONCATENATE($F3988," ",$G3988),AllocFactorMatrix,(K$4+1),FALSE)*$E3991</f>
        <v>0</v>
      </c>
      <c r="L3988" s="25">
        <f ca="1">VLOOKUP(CONCATENATE($F3988," ",$G3988),AllocFactorMatrix,(L$4+1),FALSE)*$E3991</f>
        <v>0</v>
      </c>
      <c r="M3988" s="25">
        <f t="shared" ca="1" si="1887"/>
        <v>0</v>
      </c>
      <c r="N3988" s="25">
        <f ca="1">VLOOKUP(CONCATENATE($F3988," ",$G3988),AllocFactorMatrix,(N$4+1),FALSE)*$E3991</f>
        <v>0</v>
      </c>
      <c r="O3988" s="25">
        <f ca="1">VLOOKUP(CONCATENATE($F3988," ",$G3988),AllocFactorMatrix,(O$4+1),FALSE)*$E3991</f>
        <v>0</v>
      </c>
      <c r="P3988" s="25">
        <f ca="1">VLOOKUP(CONCATENATE($F3988," ",$G3988),AllocFactorMatrix,(P$4+1),FALSE)*$E3991</f>
        <v>0</v>
      </c>
      <c r="Q3988" s="25">
        <f ca="1">VLOOKUP(CONCATENATE($F3988," ",$G3988),AllocFactorMatrix,(Q$4+1),FALSE)*$E3991</f>
        <v>0</v>
      </c>
      <c r="R3988" s="25">
        <f t="shared" ca="1" si="1889"/>
        <v>0</v>
      </c>
      <c r="S3988" s="25">
        <f ca="1">VLOOKUP(CONCATENATE($F3988," ",$G3988),AllocFactorMatrix,(S$4+1),FALSE)*$E3991</f>
        <v>0</v>
      </c>
      <c r="T3988" s="25">
        <f ca="1">VLOOKUP(CONCATENATE($F3988," ",$G3988),AllocFactorMatrix,(T$4+1),FALSE)*$E3991</f>
        <v>0</v>
      </c>
      <c r="U3988" s="25">
        <f ca="1">VLOOKUP(CONCATENATE($F3988," ",$G3988),AllocFactorMatrix,(U$4+1),FALSE)*$E3991</f>
        <v>0</v>
      </c>
      <c r="V3988" s="25">
        <f ca="1">VLOOKUP(CONCATENATE($F3988," ",$G3988),AllocFactorMatrix,(V$4+1),FALSE)*$E3991</f>
        <v>0</v>
      </c>
      <c r="W3988" s="25">
        <f t="shared" ca="1" si="1890"/>
        <v>0</v>
      </c>
      <c r="X3988" s="25">
        <f ca="1">VLOOKUP(CONCATENATE($F3988," ",$G3988),AllocFactorMatrix,(X$4+1),FALSE)*$E3991</f>
        <v>0</v>
      </c>
      <c r="Y3988" s="25">
        <f ca="1">VLOOKUP(CONCATENATE($F3988," ",$G3988),AllocFactorMatrix,(Y$4+1),FALSE)*$E3991</f>
        <v>0</v>
      </c>
      <c r="Z3988" s="25">
        <f t="shared" ca="1" si="1888"/>
        <v>0</v>
      </c>
      <c r="AA3988" s="25">
        <f ca="1">VLOOKUP(CONCATENATE($F3988," ",$G3988),AllocFactorMatrix,(AA$4+1),FALSE)*$E3991</f>
        <v>0</v>
      </c>
      <c r="AB3988" s="25">
        <f ca="1">VLOOKUP(CONCATENATE($F3988," ",$G3988),AllocFactorMatrix,(AB$4+1),FALSE)*$E3991</f>
        <v>0</v>
      </c>
      <c r="AC3988" s="25">
        <f ca="1">VLOOKUP(CONCATENATE($F3988," ",$G3988),AllocFactorMatrix,(AC$4+1),FALSE)*$E3991</f>
        <v>0</v>
      </c>
    </row>
    <row r="3989" spans="4:29" hidden="1" outlineLevel="1">
      <c r="E3989" s="61">
        <v>0</v>
      </c>
      <c r="F3989" s="61" t="str">
        <f>F3991</f>
        <v>LABOR_M</v>
      </c>
      <c r="G3989" s="20" t="str">
        <f>$G$13</f>
        <v>ENERGY</v>
      </c>
      <c r="H3989" s="24">
        <f t="shared" ca="1" si="1876"/>
        <v>0</v>
      </c>
      <c r="I3989" s="25">
        <f ca="1">VLOOKUP(CONCATENATE($F3989," ",$G3989),AllocFactorMatrix,(I$4+1),FALSE)*$E3991</f>
        <v>0</v>
      </c>
      <c r="J3989" s="25">
        <f ca="1">VLOOKUP(CONCATENATE($F3989," ",$G3989),AllocFactorMatrix,(J$4+1),FALSE)*$E3991</f>
        <v>0</v>
      </c>
      <c r="K3989" s="25">
        <f ca="1">VLOOKUP(CONCATENATE($F3989," ",$G3989),AllocFactorMatrix,(K$4+1),FALSE)*$E3991</f>
        <v>0</v>
      </c>
      <c r="L3989" s="25">
        <f ca="1">VLOOKUP(CONCATENATE($F3989," ",$G3989),AllocFactorMatrix,(L$4+1),FALSE)*$E3991</f>
        <v>0</v>
      </c>
      <c r="M3989" s="25">
        <f t="shared" ca="1" si="1887"/>
        <v>0</v>
      </c>
      <c r="N3989" s="25">
        <f ca="1">VLOOKUP(CONCATENATE($F3989," ",$G3989),AllocFactorMatrix,(N$4+1),FALSE)*$E3991</f>
        <v>0</v>
      </c>
      <c r="O3989" s="25">
        <f ca="1">VLOOKUP(CONCATENATE($F3989," ",$G3989),AllocFactorMatrix,(O$4+1),FALSE)*$E3991</f>
        <v>0</v>
      </c>
      <c r="P3989" s="25">
        <f ca="1">VLOOKUP(CONCATENATE($F3989," ",$G3989),AllocFactorMatrix,(P$4+1),FALSE)*$E3991</f>
        <v>0</v>
      </c>
      <c r="Q3989" s="25">
        <f ca="1">VLOOKUP(CONCATENATE($F3989," ",$G3989),AllocFactorMatrix,(Q$4+1),FALSE)*$E3991</f>
        <v>0</v>
      </c>
      <c r="R3989" s="25">
        <f t="shared" ca="1" si="1889"/>
        <v>0</v>
      </c>
      <c r="S3989" s="25">
        <f ca="1">VLOOKUP(CONCATENATE($F3989," ",$G3989),AllocFactorMatrix,(S$4+1),FALSE)*$E3991</f>
        <v>0</v>
      </c>
      <c r="T3989" s="25">
        <f ca="1">VLOOKUP(CONCATENATE($F3989," ",$G3989),AllocFactorMatrix,(T$4+1),FALSE)*$E3991</f>
        <v>0</v>
      </c>
      <c r="U3989" s="25">
        <f ca="1">VLOOKUP(CONCATENATE($F3989," ",$G3989),AllocFactorMatrix,(U$4+1),FALSE)*$E3991</f>
        <v>0</v>
      </c>
      <c r="V3989" s="25">
        <f ca="1">VLOOKUP(CONCATENATE($F3989," ",$G3989),AllocFactorMatrix,(V$4+1),FALSE)*$E3991</f>
        <v>0</v>
      </c>
      <c r="W3989" s="25">
        <f t="shared" ca="1" si="1890"/>
        <v>0</v>
      </c>
      <c r="X3989" s="25">
        <f ca="1">VLOOKUP(CONCATENATE($F3989," ",$G3989),AllocFactorMatrix,(X$4+1),FALSE)*$E3991</f>
        <v>0</v>
      </c>
      <c r="Y3989" s="25">
        <f ca="1">VLOOKUP(CONCATENATE($F3989," ",$G3989),AllocFactorMatrix,(Y$4+1),FALSE)*$E3991</f>
        <v>0</v>
      </c>
      <c r="Z3989" s="25">
        <f t="shared" ca="1" si="1888"/>
        <v>0</v>
      </c>
      <c r="AA3989" s="25">
        <f ca="1">VLOOKUP(CONCATENATE($F3989," ",$G3989),AllocFactorMatrix,(AA$4+1),FALSE)*$E3991</f>
        <v>0</v>
      </c>
      <c r="AB3989" s="25">
        <f ca="1">VLOOKUP(CONCATENATE($F3989," ",$G3989),AllocFactorMatrix,(AB$4+1),FALSE)*$E3991</f>
        <v>0</v>
      </c>
      <c r="AC3989" s="25">
        <f ca="1">VLOOKUP(CONCATENATE($F3989," ",$G3989),AllocFactorMatrix,(AC$4+1),FALSE)*$E3991</f>
        <v>0</v>
      </c>
    </row>
    <row r="3990" spans="4:29" hidden="1" outlineLevel="1">
      <c r="E3990" s="61">
        <v>0</v>
      </c>
      <c r="F3990" s="61" t="str">
        <f>F3991</f>
        <v>LABOR_M</v>
      </c>
      <c r="G3990" s="20" t="str">
        <f>$G$14</f>
        <v>CUSTOMER</v>
      </c>
      <c r="H3990" s="24">
        <f t="shared" ca="1" si="1876"/>
        <v>0</v>
      </c>
      <c r="I3990" s="25">
        <f ca="1">VLOOKUP(CONCATENATE($F3990," ",$G3990),AllocFactorMatrix,(I$4+1),FALSE)*$E3991</f>
        <v>0</v>
      </c>
      <c r="J3990" s="25">
        <f ca="1">VLOOKUP(CONCATENATE($F3990," ",$G3990),AllocFactorMatrix,(J$4+1),FALSE)*$E3991</f>
        <v>0</v>
      </c>
      <c r="K3990" s="25">
        <f ca="1">VLOOKUP(CONCATENATE($F3990," ",$G3990),AllocFactorMatrix,(K$4+1),FALSE)*$E3991</f>
        <v>0</v>
      </c>
      <c r="L3990" s="25">
        <f ca="1">VLOOKUP(CONCATENATE($F3990," ",$G3990),AllocFactorMatrix,(L$4+1),FALSE)*$E3991</f>
        <v>0</v>
      </c>
      <c r="M3990" s="25">
        <f t="shared" ca="1" si="1887"/>
        <v>0</v>
      </c>
      <c r="N3990" s="25">
        <f ca="1">VLOOKUP(CONCATENATE($F3990," ",$G3990),AllocFactorMatrix,(N$4+1),FALSE)*$E3991</f>
        <v>0</v>
      </c>
      <c r="O3990" s="25">
        <f ca="1">VLOOKUP(CONCATENATE($F3990," ",$G3990),AllocFactorMatrix,(O$4+1),FALSE)*$E3991</f>
        <v>0</v>
      </c>
      <c r="P3990" s="25">
        <f ca="1">VLOOKUP(CONCATENATE($F3990," ",$G3990),AllocFactorMatrix,(P$4+1),FALSE)*$E3991</f>
        <v>0</v>
      </c>
      <c r="Q3990" s="25">
        <f ca="1">VLOOKUP(CONCATENATE($F3990," ",$G3990),AllocFactorMatrix,(Q$4+1),FALSE)*$E3991</f>
        <v>0</v>
      </c>
      <c r="R3990" s="25">
        <f t="shared" ca="1" si="1889"/>
        <v>0</v>
      </c>
      <c r="S3990" s="25">
        <f ca="1">VLOOKUP(CONCATENATE($F3990," ",$G3990),AllocFactorMatrix,(S$4+1),FALSE)*$E3991</f>
        <v>0</v>
      </c>
      <c r="T3990" s="25">
        <f ca="1">VLOOKUP(CONCATENATE($F3990," ",$G3990),AllocFactorMatrix,(T$4+1),FALSE)*$E3991</f>
        <v>0</v>
      </c>
      <c r="U3990" s="25">
        <f ca="1">VLOOKUP(CONCATENATE($F3990," ",$G3990),AllocFactorMatrix,(U$4+1),FALSE)*$E3991</f>
        <v>0</v>
      </c>
      <c r="V3990" s="25">
        <f ca="1">VLOOKUP(CONCATENATE($F3990," ",$G3990),AllocFactorMatrix,(V$4+1),FALSE)*$E3991</f>
        <v>0</v>
      </c>
      <c r="W3990" s="25">
        <f t="shared" ca="1" si="1890"/>
        <v>0</v>
      </c>
      <c r="X3990" s="25">
        <f ca="1">VLOOKUP(CONCATENATE($F3990," ",$G3990),AllocFactorMatrix,(X$4+1),FALSE)*$E3991</f>
        <v>0</v>
      </c>
      <c r="Y3990" s="25">
        <f ca="1">VLOOKUP(CONCATENATE($F3990," ",$G3990),AllocFactorMatrix,(Y$4+1),FALSE)*$E3991</f>
        <v>0</v>
      </c>
      <c r="Z3990" s="25">
        <f t="shared" ca="1" si="1888"/>
        <v>0</v>
      </c>
      <c r="AA3990" s="25">
        <f ca="1">VLOOKUP(CONCATENATE($F3990," ",$G3990),AllocFactorMatrix,(AA$4+1),FALSE)*$E3991</f>
        <v>0</v>
      </c>
      <c r="AB3990" s="25">
        <f ca="1">VLOOKUP(CONCATENATE($F3990," ",$G3990),AllocFactorMatrix,(AB$4+1),FALSE)*$E3991</f>
        <v>0</v>
      </c>
      <c r="AC3990" s="25">
        <f ca="1">VLOOKUP(CONCATENATE($F3990," ",$G3990),AllocFactorMatrix,(AC$4+1),FALSE)*$E3991</f>
        <v>0</v>
      </c>
    </row>
    <row r="3991" spans="4:29" collapsed="1">
      <c r="D3991" s="20" t="s">
        <v>337</v>
      </c>
      <c r="E3991" s="61">
        <v>0</v>
      </c>
      <c r="F3991" s="61" t="s">
        <v>69</v>
      </c>
      <c r="G3991" s="20" t="str">
        <f>$G$15</f>
        <v>TOTAL</v>
      </c>
      <c r="H3991" s="24">
        <f t="shared" ca="1" si="1876"/>
        <v>0</v>
      </c>
      <c r="I3991" s="25">
        <f ca="1">VLOOKUP(CONCATENATE($F3991," ",$G3991),AllocFactorMatrix,(I$4+1),FALSE)*$E3991</f>
        <v>0</v>
      </c>
      <c r="J3991" s="25">
        <f ca="1">VLOOKUP(CONCATENATE($F3991," ",$G3991),AllocFactorMatrix,(J$4+1),FALSE)*$E3991</f>
        <v>0</v>
      </c>
      <c r="K3991" s="25">
        <f ca="1">VLOOKUP(CONCATENATE($F3991," ",$G3991),AllocFactorMatrix,(K$4+1),FALSE)*$E3991</f>
        <v>0</v>
      </c>
      <c r="L3991" s="25">
        <f ca="1">VLOOKUP(CONCATENATE($F3991," ",$G3991),AllocFactorMatrix,(L$4+1),FALSE)*$E3991</f>
        <v>0</v>
      </c>
      <c r="M3991" s="25">
        <f t="shared" ca="1" si="1887"/>
        <v>0</v>
      </c>
      <c r="N3991" s="25">
        <f ca="1">VLOOKUP(CONCATENATE($F3991," ",$G3991),AllocFactorMatrix,(N$4+1),FALSE)*$E3991</f>
        <v>0</v>
      </c>
      <c r="O3991" s="25">
        <f ca="1">VLOOKUP(CONCATENATE($F3991," ",$G3991),AllocFactorMatrix,(O$4+1),FALSE)*$E3991</f>
        <v>0</v>
      </c>
      <c r="P3991" s="25">
        <f ca="1">VLOOKUP(CONCATENATE($F3991," ",$G3991),AllocFactorMatrix,(P$4+1),FALSE)*$E3991</f>
        <v>0</v>
      </c>
      <c r="Q3991" s="25">
        <f ca="1">VLOOKUP(CONCATENATE($F3991," ",$G3991),AllocFactorMatrix,(Q$4+1),FALSE)*$E3991</f>
        <v>0</v>
      </c>
      <c r="R3991" s="25">
        <f t="shared" ca="1" si="1889"/>
        <v>0</v>
      </c>
      <c r="S3991" s="25">
        <f ca="1">VLOOKUP(CONCATENATE($F3991," ",$G3991),AllocFactorMatrix,(S$4+1),FALSE)*$E3991</f>
        <v>0</v>
      </c>
      <c r="T3991" s="25">
        <f ca="1">VLOOKUP(CONCATENATE($F3991," ",$G3991),AllocFactorMatrix,(T$4+1),FALSE)*$E3991</f>
        <v>0</v>
      </c>
      <c r="U3991" s="25">
        <f ca="1">VLOOKUP(CONCATENATE($F3991," ",$G3991),AllocFactorMatrix,(U$4+1),FALSE)*$E3991</f>
        <v>0</v>
      </c>
      <c r="V3991" s="25">
        <f ca="1">VLOOKUP(CONCATENATE($F3991," ",$G3991),AllocFactorMatrix,(V$4+1),FALSE)*$E3991</f>
        <v>0</v>
      </c>
      <c r="W3991" s="25">
        <f t="shared" ca="1" si="1890"/>
        <v>0</v>
      </c>
      <c r="X3991" s="25">
        <f ca="1">VLOOKUP(CONCATENATE($F3991," ",$G3991),AllocFactorMatrix,(X$4+1),FALSE)*$E3991</f>
        <v>0</v>
      </c>
      <c r="Y3991" s="25">
        <f ca="1">VLOOKUP(CONCATENATE($F3991," ",$G3991),AllocFactorMatrix,(Y$4+1),FALSE)*$E3991</f>
        <v>0</v>
      </c>
      <c r="Z3991" s="25">
        <f t="shared" ca="1" si="1888"/>
        <v>0</v>
      </c>
      <c r="AA3991" s="25">
        <f ca="1">VLOOKUP(CONCATENATE($F3991," ",$G3991),AllocFactorMatrix,(AA$4+1),FALSE)*$E3991</f>
        <v>0</v>
      </c>
      <c r="AB3991" s="25">
        <f ca="1">VLOOKUP(CONCATENATE($F3991," ",$G3991),AllocFactorMatrix,(AB$4+1),FALSE)*$E3991</f>
        <v>0</v>
      </c>
      <c r="AC3991" s="25">
        <f ca="1">VLOOKUP(CONCATENATE($F3991," ",$G3991),AllocFactorMatrix,(AC$4+1),FALSE)*$E3991</f>
        <v>0</v>
      </c>
    </row>
    <row r="3992" spans="4:29" hidden="1" outlineLevel="1">
      <c r="E3992" s="61">
        <v>0</v>
      </c>
      <c r="F3992" s="61" t="str">
        <f>F3999</f>
        <v>LABOR_M</v>
      </c>
      <c r="G3992" s="20" t="str">
        <f>$G$8</f>
        <v>PRODUCTION</v>
      </c>
      <c r="H3992" s="24">
        <f t="shared" ca="1" si="1876"/>
        <v>0</v>
      </c>
      <c r="I3992" s="25">
        <f ca="1">VLOOKUP(CONCATENATE($F3992," ",$G3992),AllocFactorMatrix,(I$4+1),FALSE)*$E3999</f>
        <v>0</v>
      </c>
      <c r="J3992" s="25">
        <f ca="1">VLOOKUP(CONCATENATE($F3992," ",$G3992),AllocFactorMatrix,(J$4+1),FALSE)*$E3999</f>
        <v>0</v>
      </c>
      <c r="K3992" s="25">
        <f ca="1">VLOOKUP(CONCATENATE($F3992," ",$G3992),AllocFactorMatrix,(K$4+1),FALSE)*$E3999</f>
        <v>0</v>
      </c>
      <c r="L3992" s="25">
        <f ca="1">VLOOKUP(CONCATENATE($F3992," ",$G3992),AllocFactorMatrix,(L$4+1),FALSE)*$E3999</f>
        <v>0</v>
      </c>
      <c r="M3992" s="25">
        <f t="shared" ref="M3992:M3999" ca="1" si="1891">SUBTOTAL(9,J3992:L3992)</f>
        <v>0</v>
      </c>
      <c r="N3992" s="25">
        <f ca="1">VLOOKUP(CONCATENATE($F3992," ",$G3992),AllocFactorMatrix,(N$4+1),FALSE)*$E3999</f>
        <v>0</v>
      </c>
      <c r="O3992" s="25">
        <f ca="1">VLOOKUP(CONCATENATE($F3992," ",$G3992),AllocFactorMatrix,(O$4+1),FALSE)*$E3999</f>
        <v>0</v>
      </c>
      <c r="P3992" s="25">
        <f ca="1">VLOOKUP(CONCATENATE($F3992," ",$G3992),AllocFactorMatrix,(P$4+1),FALSE)*$E3999</f>
        <v>0</v>
      </c>
      <c r="Q3992" s="25">
        <f ca="1">VLOOKUP(CONCATENATE($F3992," ",$G3992),AllocFactorMatrix,(Q$4+1),FALSE)*$E3999</f>
        <v>0</v>
      </c>
      <c r="R3992" s="25">
        <f ca="1">SUBTOTAL(9,N3992:Q3992)</f>
        <v>0</v>
      </c>
      <c r="S3992" s="25">
        <f ca="1">VLOOKUP(CONCATENATE($F3992," ",$G3992),AllocFactorMatrix,(S$4+1),FALSE)*$E3999</f>
        <v>0</v>
      </c>
      <c r="T3992" s="25">
        <f ca="1">VLOOKUP(CONCATENATE($F3992," ",$G3992),AllocFactorMatrix,(T$4+1),FALSE)*$E3999</f>
        <v>0</v>
      </c>
      <c r="U3992" s="25">
        <f ca="1">VLOOKUP(CONCATENATE($F3992," ",$G3992),AllocFactorMatrix,(U$4+1),FALSE)*$E3999</f>
        <v>0</v>
      </c>
      <c r="V3992" s="25">
        <f ca="1">VLOOKUP(CONCATENATE($F3992," ",$G3992),AllocFactorMatrix,(V$4+1),FALSE)*$E3999</f>
        <v>0</v>
      </c>
      <c r="W3992" s="25">
        <f ca="1">SUBTOTAL(9,S3992:V3992)</f>
        <v>0</v>
      </c>
      <c r="X3992" s="25">
        <f ca="1">VLOOKUP(CONCATENATE($F3992," ",$G3992),AllocFactorMatrix,(X$4+1),FALSE)*$E3999</f>
        <v>0</v>
      </c>
      <c r="Y3992" s="25">
        <f ca="1">VLOOKUP(CONCATENATE($F3992," ",$G3992),AllocFactorMatrix,(Y$4+1),FALSE)*$E3999</f>
        <v>0</v>
      </c>
      <c r="Z3992" s="25">
        <f t="shared" ref="Z3992:Z3999" ca="1" si="1892">SUBTOTAL(9,X3992:Y3992)</f>
        <v>0</v>
      </c>
      <c r="AA3992" s="25">
        <f ca="1">VLOOKUP(CONCATENATE($F3992," ",$G3992),AllocFactorMatrix,(AA$4+1),FALSE)*$E3999</f>
        <v>0</v>
      </c>
      <c r="AB3992" s="25">
        <f ca="1">VLOOKUP(CONCATENATE($F3992," ",$G3992),AllocFactorMatrix,(AB$4+1),FALSE)*$E3999</f>
        <v>0</v>
      </c>
      <c r="AC3992" s="25">
        <f ca="1">VLOOKUP(CONCATENATE($F3992," ",$G3992),AllocFactorMatrix,(AC$4+1),FALSE)*$E3999</f>
        <v>0</v>
      </c>
    </row>
    <row r="3993" spans="4:29" hidden="1" outlineLevel="1">
      <c r="E3993" s="61">
        <v>0</v>
      </c>
      <c r="F3993" s="61" t="str">
        <f>F3999</f>
        <v>LABOR_M</v>
      </c>
      <c r="G3993" s="20" t="str">
        <f>$G$9</f>
        <v>BULKTRAN</v>
      </c>
      <c r="H3993" s="24">
        <f t="shared" ca="1" si="1876"/>
        <v>0</v>
      </c>
      <c r="I3993" s="25">
        <f ca="1">VLOOKUP(CONCATENATE($F3993," ",$G3993),AllocFactorMatrix,(I$4+1),FALSE)*$E3999</f>
        <v>0</v>
      </c>
      <c r="J3993" s="25">
        <f ca="1">VLOOKUP(CONCATENATE($F3993," ",$G3993),AllocFactorMatrix,(J$4+1),FALSE)*$E3999</f>
        <v>0</v>
      </c>
      <c r="K3993" s="25">
        <f ca="1">VLOOKUP(CONCATENATE($F3993," ",$G3993),AllocFactorMatrix,(K$4+1),FALSE)*$E3999</f>
        <v>0</v>
      </c>
      <c r="L3993" s="25">
        <f ca="1">VLOOKUP(CONCATENATE($F3993," ",$G3993),AllocFactorMatrix,(L$4+1),FALSE)*$E3999</f>
        <v>0</v>
      </c>
      <c r="M3993" s="25">
        <f t="shared" ca="1" si="1891"/>
        <v>0</v>
      </c>
      <c r="N3993" s="25">
        <f ca="1">VLOOKUP(CONCATENATE($F3993," ",$G3993),AllocFactorMatrix,(N$4+1),FALSE)*$E3999</f>
        <v>0</v>
      </c>
      <c r="O3993" s="25">
        <f ca="1">VLOOKUP(CONCATENATE($F3993," ",$G3993),AllocFactorMatrix,(O$4+1),FALSE)*$E3999</f>
        <v>0</v>
      </c>
      <c r="P3993" s="25">
        <f ca="1">VLOOKUP(CONCATENATE($F3993," ",$G3993),AllocFactorMatrix,(P$4+1),FALSE)*$E3999</f>
        <v>0</v>
      </c>
      <c r="Q3993" s="25">
        <f ca="1">VLOOKUP(CONCATENATE($F3993," ",$G3993),AllocFactorMatrix,(Q$4+1),FALSE)*$E3999</f>
        <v>0</v>
      </c>
      <c r="R3993" s="25">
        <f t="shared" ref="R3993:R3999" ca="1" si="1893">SUBTOTAL(9,N3993:Q3993)</f>
        <v>0</v>
      </c>
      <c r="S3993" s="25">
        <f ca="1">VLOOKUP(CONCATENATE($F3993," ",$G3993),AllocFactorMatrix,(S$4+1),FALSE)*$E3999</f>
        <v>0</v>
      </c>
      <c r="T3993" s="25">
        <f ca="1">VLOOKUP(CONCATENATE($F3993," ",$G3993),AllocFactorMatrix,(T$4+1),FALSE)*$E3999</f>
        <v>0</v>
      </c>
      <c r="U3993" s="25">
        <f ca="1">VLOOKUP(CONCATENATE($F3993," ",$G3993),AllocFactorMatrix,(U$4+1),FALSE)*$E3999</f>
        <v>0</v>
      </c>
      <c r="V3993" s="25">
        <f ca="1">VLOOKUP(CONCATENATE($F3993," ",$G3993),AllocFactorMatrix,(V$4+1),FALSE)*$E3999</f>
        <v>0</v>
      </c>
      <c r="W3993" s="25">
        <f t="shared" ref="W3993:W3999" ca="1" si="1894">SUBTOTAL(9,S3993:V3993)</f>
        <v>0</v>
      </c>
      <c r="X3993" s="25">
        <f ca="1">VLOOKUP(CONCATENATE($F3993," ",$G3993),AllocFactorMatrix,(X$4+1),FALSE)*$E3999</f>
        <v>0</v>
      </c>
      <c r="Y3993" s="25">
        <f ca="1">VLOOKUP(CONCATENATE($F3993," ",$G3993),AllocFactorMatrix,(Y$4+1),FALSE)*$E3999</f>
        <v>0</v>
      </c>
      <c r="Z3993" s="25">
        <f t="shared" ca="1" si="1892"/>
        <v>0</v>
      </c>
      <c r="AA3993" s="25">
        <f ca="1">VLOOKUP(CONCATENATE($F3993," ",$G3993),AllocFactorMatrix,(AA$4+1),FALSE)*$E3999</f>
        <v>0</v>
      </c>
      <c r="AB3993" s="25">
        <f ca="1">VLOOKUP(CONCATENATE($F3993," ",$G3993),AllocFactorMatrix,(AB$4+1),FALSE)*$E3999</f>
        <v>0</v>
      </c>
      <c r="AC3993" s="25">
        <f ca="1">VLOOKUP(CONCATENATE($F3993," ",$G3993),AllocFactorMatrix,(AC$4+1),FALSE)*$E3999</f>
        <v>0</v>
      </c>
    </row>
    <row r="3994" spans="4:29" hidden="1" outlineLevel="1">
      <c r="E3994" s="61">
        <v>0</v>
      </c>
      <c r="F3994" s="61" t="str">
        <f>F3999</f>
        <v>LABOR_M</v>
      </c>
      <c r="G3994" s="20" t="str">
        <f>$G$10</f>
        <v>SUBTRAN</v>
      </c>
      <c r="H3994" s="24">
        <f t="shared" ca="1" si="1876"/>
        <v>0</v>
      </c>
      <c r="I3994" s="25">
        <f ca="1">VLOOKUP(CONCATENATE($F3994," ",$G3994),AllocFactorMatrix,(I$4+1),FALSE)*$E3999</f>
        <v>0</v>
      </c>
      <c r="J3994" s="25">
        <f ca="1">VLOOKUP(CONCATENATE($F3994," ",$G3994),AllocFactorMatrix,(J$4+1),FALSE)*$E3999</f>
        <v>0</v>
      </c>
      <c r="K3994" s="25">
        <f ca="1">VLOOKUP(CONCATENATE($F3994," ",$G3994),AllocFactorMatrix,(K$4+1),FALSE)*$E3999</f>
        <v>0</v>
      </c>
      <c r="L3994" s="25">
        <f ca="1">VLOOKUP(CONCATENATE($F3994," ",$G3994),AllocFactorMatrix,(L$4+1),FALSE)*$E3999</f>
        <v>0</v>
      </c>
      <c r="M3994" s="25">
        <f t="shared" ca="1" si="1891"/>
        <v>0</v>
      </c>
      <c r="N3994" s="25">
        <f ca="1">VLOOKUP(CONCATENATE($F3994," ",$G3994),AllocFactorMatrix,(N$4+1),FALSE)*$E3999</f>
        <v>0</v>
      </c>
      <c r="O3994" s="25">
        <f ca="1">VLOOKUP(CONCATENATE($F3994," ",$G3994),AllocFactorMatrix,(O$4+1),FALSE)*$E3999</f>
        <v>0</v>
      </c>
      <c r="P3994" s="25">
        <f ca="1">VLOOKUP(CONCATENATE($F3994," ",$G3994),AllocFactorMatrix,(P$4+1),FALSE)*$E3999</f>
        <v>0</v>
      </c>
      <c r="Q3994" s="25">
        <f ca="1">VLOOKUP(CONCATENATE($F3994," ",$G3994),AllocFactorMatrix,(Q$4+1),FALSE)*$E3999</f>
        <v>0</v>
      </c>
      <c r="R3994" s="25">
        <f t="shared" ca="1" si="1893"/>
        <v>0</v>
      </c>
      <c r="S3994" s="25">
        <f ca="1">VLOOKUP(CONCATENATE($F3994," ",$G3994),AllocFactorMatrix,(S$4+1),FALSE)*$E3999</f>
        <v>0</v>
      </c>
      <c r="T3994" s="25">
        <f ca="1">VLOOKUP(CONCATENATE($F3994," ",$G3994),AllocFactorMatrix,(T$4+1),FALSE)*$E3999</f>
        <v>0</v>
      </c>
      <c r="U3994" s="25">
        <f ca="1">VLOOKUP(CONCATENATE($F3994," ",$G3994),AllocFactorMatrix,(U$4+1),FALSE)*$E3999</f>
        <v>0</v>
      </c>
      <c r="V3994" s="25">
        <f ca="1">VLOOKUP(CONCATENATE($F3994," ",$G3994),AllocFactorMatrix,(V$4+1),FALSE)*$E3999</f>
        <v>0</v>
      </c>
      <c r="W3994" s="25">
        <f t="shared" ca="1" si="1894"/>
        <v>0</v>
      </c>
      <c r="X3994" s="25">
        <f ca="1">VLOOKUP(CONCATENATE($F3994," ",$G3994),AllocFactorMatrix,(X$4+1),FALSE)*$E3999</f>
        <v>0</v>
      </c>
      <c r="Y3994" s="25">
        <f ca="1">VLOOKUP(CONCATENATE($F3994," ",$G3994),AllocFactorMatrix,(Y$4+1),FALSE)*$E3999</f>
        <v>0</v>
      </c>
      <c r="Z3994" s="25">
        <f t="shared" ca="1" si="1892"/>
        <v>0</v>
      </c>
      <c r="AA3994" s="25">
        <f ca="1">VLOOKUP(CONCATENATE($F3994," ",$G3994),AllocFactorMatrix,(AA$4+1),FALSE)*$E3999</f>
        <v>0</v>
      </c>
      <c r="AB3994" s="25">
        <f ca="1">VLOOKUP(CONCATENATE($F3994," ",$G3994),AllocFactorMatrix,(AB$4+1),FALSE)*$E3999</f>
        <v>0</v>
      </c>
      <c r="AC3994" s="25">
        <f ca="1">VLOOKUP(CONCATENATE($F3994," ",$G3994),AllocFactorMatrix,(AC$4+1),FALSE)*$E3999</f>
        <v>0</v>
      </c>
    </row>
    <row r="3995" spans="4:29" hidden="1" outlineLevel="1">
      <c r="E3995" s="61">
        <v>0</v>
      </c>
      <c r="F3995" s="61" t="str">
        <f>F3999</f>
        <v>LABOR_M</v>
      </c>
      <c r="G3995" s="20" t="str">
        <f>$G$11</f>
        <v>DISTPRI</v>
      </c>
      <c r="H3995" s="24">
        <f t="shared" ca="1" si="1876"/>
        <v>0</v>
      </c>
      <c r="I3995" s="25">
        <f ca="1">VLOOKUP(CONCATENATE($F3995," ",$G3995),AllocFactorMatrix,(I$4+1),FALSE)*$E3999</f>
        <v>0</v>
      </c>
      <c r="J3995" s="25">
        <f ca="1">VLOOKUP(CONCATENATE($F3995," ",$G3995),AllocFactorMatrix,(J$4+1),FALSE)*$E3999</f>
        <v>0</v>
      </c>
      <c r="K3995" s="25">
        <f ca="1">VLOOKUP(CONCATENATE($F3995," ",$G3995),AllocFactorMatrix,(K$4+1),FALSE)*$E3999</f>
        <v>0</v>
      </c>
      <c r="L3995" s="25">
        <f ca="1">VLOOKUP(CONCATENATE($F3995," ",$G3995),AllocFactorMatrix,(L$4+1),FALSE)*$E3999</f>
        <v>0</v>
      </c>
      <c r="M3995" s="25">
        <f t="shared" ca="1" si="1891"/>
        <v>0</v>
      </c>
      <c r="N3995" s="25">
        <f ca="1">VLOOKUP(CONCATENATE($F3995," ",$G3995),AllocFactorMatrix,(N$4+1),FALSE)*$E3999</f>
        <v>0</v>
      </c>
      <c r="O3995" s="25">
        <f ca="1">VLOOKUP(CONCATENATE($F3995," ",$G3995),AllocFactorMatrix,(O$4+1),FALSE)*$E3999</f>
        <v>0</v>
      </c>
      <c r="P3995" s="25">
        <f ca="1">VLOOKUP(CONCATENATE($F3995," ",$G3995),AllocFactorMatrix,(P$4+1),FALSE)*$E3999</f>
        <v>0</v>
      </c>
      <c r="Q3995" s="25">
        <f ca="1">VLOOKUP(CONCATENATE($F3995," ",$G3995),AllocFactorMatrix,(Q$4+1),FALSE)*$E3999</f>
        <v>0</v>
      </c>
      <c r="R3995" s="25">
        <f t="shared" ca="1" si="1893"/>
        <v>0</v>
      </c>
      <c r="S3995" s="25">
        <f ca="1">VLOOKUP(CONCATENATE($F3995," ",$G3995),AllocFactorMatrix,(S$4+1),FALSE)*$E3999</f>
        <v>0</v>
      </c>
      <c r="T3995" s="25">
        <f ca="1">VLOOKUP(CONCATENATE($F3995," ",$G3995),AllocFactorMatrix,(T$4+1),FALSE)*$E3999</f>
        <v>0</v>
      </c>
      <c r="U3995" s="25">
        <f ca="1">VLOOKUP(CONCATENATE($F3995," ",$G3995),AllocFactorMatrix,(U$4+1),FALSE)*$E3999</f>
        <v>0</v>
      </c>
      <c r="V3995" s="25">
        <f ca="1">VLOOKUP(CONCATENATE($F3995," ",$G3995),AllocFactorMatrix,(V$4+1),FALSE)*$E3999</f>
        <v>0</v>
      </c>
      <c r="W3995" s="25">
        <f t="shared" ca="1" si="1894"/>
        <v>0</v>
      </c>
      <c r="X3995" s="25">
        <f ca="1">VLOOKUP(CONCATENATE($F3995," ",$G3995),AllocFactorMatrix,(X$4+1),FALSE)*$E3999</f>
        <v>0</v>
      </c>
      <c r="Y3995" s="25">
        <f ca="1">VLOOKUP(CONCATENATE($F3995," ",$G3995),AllocFactorMatrix,(Y$4+1),FALSE)*$E3999</f>
        <v>0</v>
      </c>
      <c r="Z3995" s="25">
        <f t="shared" ca="1" si="1892"/>
        <v>0</v>
      </c>
      <c r="AA3995" s="25">
        <f ca="1">VLOOKUP(CONCATENATE($F3995," ",$G3995),AllocFactorMatrix,(AA$4+1),FALSE)*$E3999</f>
        <v>0</v>
      </c>
      <c r="AB3995" s="25">
        <f ca="1">VLOOKUP(CONCATENATE($F3995," ",$G3995),AllocFactorMatrix,(AB$4+1),FALSE)*$E3999</f>
        <v>0</v>
      </c>
      <c r="AC3995" s="25">
        <f ca="1">VLOOKUP(CONCATENATE($F3995," ",$G3995),AllocFactorMatrix,(AC$4+1),FALSE)*$E3999</f>
        <v>0</v>
      </c>
    </row>
    <row r="3996" spans="4:29" hidden="1" outlineLevel="1">
      <c r="E3996" s="61">
        <v>0</v>
      </c>
      <c r="F3996" s="61" t="str">
        <f>F3999</f>
        <v>LABOR_M</v>
      </c>
      <c r="G3996" s="20" t="str">
        <f>$G$12</f>
        <v>DISTSEC</v>
      </c>
      <c r="H3996" s="24">
        <f t="shared" ca="1" si="1876"/>
        <v>0</v>
      </c>
      <c r="I3996" s="25">
        <f ca="1">VLOOKUP(CONCATENATE($F3996," ",$G3996),AllocFactorMatrix,(I$4+1),FALSE)*$E3999</f>
        <v>0</v>
      </c>
      <c r="J3996" s="25">
        <f ca="1">VLOOKUP(CONCATENATE($F3996," ",$G3996),AllocFactorMatrix,(J$4+1),FALSE)*$E3999</f>
        <v>0</v>
      </c>
      <c r="K3996" s="25">
        <f ca="1">VLOOKUP(CONCATENATE($F3996," ",$G3996),AllocFactorMatrix,(K$4+1),FALSE)*$E3999</f>
        <v>0</v>
      </c>
      <c r="L3996" s="25">
        <f ca="1">VLOOKUP(CONCATENATE($F3996," ",$G3996),AllocFactorMatrix,(L$4+1),FALSE)*$E3999</f>
        <v>0</v>
      </c>
      <c r="M3996" s="25">
        <f t="shared" ca="1" si="1891"/>
        <v>0</v>
      </c>
      <c r="N3996" s="25">
        <f ca="1">VLOOKUP(CONCATENATE($F3996," ",$G3996),AllocFactorMatrix,(N$4+1),FALSE)*$E3999</f>
        <v>0</v>
      </c>
      <c r="O3996" s="25">
        <f ca="1">VLOOKUP(CONCATENATE($F3996," ",$G3996),AllocFactorMatrix,(O$4+1),FALSE)*$E3999</f>
        <v>0</v>
      </c>
      <c r="P3996" s="25">
        <f ca="1">VLOOKUP(CONCATENATE($F3996," ",$G3996),AllocFactorMatrix,(P$4+1),FALSE)*$E3999</f>
        <v>0</v>
      </c>
      <c r="Q3996" s="25">
        <f ca="1">VLOOKUP(CONCATENATE($F3996," ",$G3996),AllocFactorMatrix,(Q$4+1),FALSE)*$E3999</f>
        <v>0</v>
      </c>
      <c r="R3996" s="25">
        <f t="shared" ca="1" si="1893"/>
        <v>0</v>
      </c>
      <c r="S3996" s="25">
        <f ca="1">VLOOKUP(CONCATENATE($F3996," ",$G3996),AllocFactorMatrix,(S$4+1),FALSE)*$E3999</f>
        <v>0</v>
      </c>
      <c r="T3996" s="25">
        <f ca="1">VLOOKUP(CONCATENATE($F3996," ",$G3996),AllocFactorMatrix,(T$4+1),FALSE)*$E3999</f>
        <v>0</v>
      </c>
      <c r="U3996" s="25">
        <f ca="1">VLOOKUP(CONCATENATE($F3996," ",$G3996),AllocFactorMatrix,(U$4+1),FALSE)*$E3999</f>
        <v>0</v>
      </c>
      <c r="V3996" s="25">
        <f ca="1">VLOOKUP(CONCATENATE($F3996," ",$G3996),AllocFactorMatrix,(V$4+1),FALSE)*$E3999</f>
        <v>0</v>
      </c>
      <c r="W3996" s="25">
        <f t="shared" ca="1" si="1894"/>
        <v>0</v>
      </c>
      <c r="X3996" s="25">
        <f ca="1">VLOOKUP(CONCATENATE($F3996," ",$G3996),AllocFactorMatrix,(X$4+1),FALSE)*$E3999</f>
        <v>0</v>
      </c>
      <c r="Y3996" s="25">
        <f ca="1">VLOOKUP(CONCATENATE($F3996," ",$G3996),AllocFactorMatrix,(Y$4+1),FALSE)*$E3999</f>
        <v>0</v>
      </c>
      <c r="Z3996" s="25">
        <f t="shared" ca="1" si="1892"/>
        <v>0</v>
      </c>
      <c r="AA3996" s="25">
        <f ca="1">VLOOKUP(CONCATENATE($F3996," ",$G3996),AllocFactorMatrix,(AA$4+1),FALSE)*$E3999</f>
        <v>0</v>
      </c>
      <c r="AB3996" s="25">
        <f ca="1">VLOOKUP(CONCATENATE($F3996," ",$G3996),AllocFactorMatrix,(AB$4+1),FALSE)*$E3999</f>
        <v>0</v>
      </c>
      <c r="AC3996" s="25">
        <f ca="1">VLOOKUP(CONCATENATE($F3996," ",$G3996),AllocFactorMatrix,(AC$4+1),FALSE)*$E3999</f>
        <v>0</v>
      </c>
    </row>
    <row r="3997" spans="4:29" hidden="1" outlineLevel="1">
      <c r="E3997" s="61">
        <v>0</v>
      </c>
      <c r="F3997" s="61" t="str">
        <f>F3999</f>
        <v>LABOR_M</v>
      </c>
      <c r="G3997" s="20" t="str">
        <f>$G$13</f>
        <v>ENERGY</v>
      </c>
      <c r="H3997" s="24">
        <f t="shared" ca="1" si="1876"/>
        <v>0</v>
      </c>
      <c r="I3997" s="25">
        <f ca="1">VLOOKUP(CONCATENATE($F3997," ",$G3997),AllocFactorMatrix,(I$4+1),FALSE)*$E3999</f>
        <v>0</v>
      </c>
      <c r="J3997" s="25">
        <f ca="1">VLOOKUP(CONCATENATE($F3997," ",$G3997),AllocFactorMatrix,(J$4+1),FALSE)*$E3999</f>
        <v>0</v>
      </c>
      <c r="K3997" s="25">
        <f ca="1">VLOOKUP(CONCATENATE($F3997," ",$G3997),AllocFactorMatrix,(K$4+1),FALSE)*$E3999</f>
        <v>0</v>
      </c>
      <c r="L3997" s="25">
        <f ca="1">VLOOKUP(CONCATENATE($F3997," ",$G3997),AllocFactorMatrix,(L$4+1),FALSE)*$E3999</f>
        <v>0</v>
      </c>
      <c r="M3997" s="25">
        <f t="shared" ca="1" si="1891"/>
        <v>0</v>
      </c>
      <c r="N3997" s="25">
        <f ca="1">VLOOKUP(CONCATENATE($F3997," ",$G3997),AllocFactorMatrix,(N$4+1),FALSE)*$E3999</f>
        <v>0</v>
      </c>
      <c r="O3997" s="25">
        <f ca="1">VLOOKUP(CONCATENATE($F3997," ",$G3997),AllocFactorMatrix,(O$4+1),FALSE)*$E3999</f>
        <v>0</v>
      </c>
      <c r="P3997" s="25">
        <f ca="1">VLOOKUP(CONCATENATE($F3997," ",$G3997),AllocFactorMatrix,(P$4+1),FALSE)*$E3999</f>
        <v>0</v>
      </c>
      <c r="Q3997" s="25">
        <f ca="1">VLOOKUP(CONCATENATE($F3997," ",$G3997),AllocFactorMatrix,(Q$4+1),FALSE)*$E3999</f>
        <v>0</v>
      </c>
      <c r="R3997" s="25">
        <f t="shared" ca="1" si="1893"/>
        <v>0</v>
      </c>
      <c r="S3997" s="25">
        <f ca="1">VLOOKUP(CONCATENATE($F3997," ",$G3997),AllocFactorMatrix,(S$4+1),FALSE)*$E3999</f>
        <v>0</v>
      </c>
      <c r="T3997" s="25">
        <f ca="1">VLOOKUP(CONCATENATE($F3997," ",$G3997),AllocFactorMatrix,(T$4+1),FALSE)*$E3999</f>
        <v>0</v>
      </c>
      <c r="U3997" s="25">
        <f ca="1">VLOOKUP(CONCATENATE($F3997," ",$G3997),AllocFactorMatrix,(U$4+1),FALSE)*$E3999</f>
        <v>0</v>
      </c>
      <c r="V3997" s="25">
        <f ca="1">VLOOKUP(CONCATENATE($F3997," ",$G3997),AllocFactorMatrix,(V$4+1),FALSE)*$E3999</f>
        <v>0</v>
      </c>
      <c r="W3997" s="25">
        <f t="shared" ca="1" si="1894"/>
        <v>0</v>
      </c>
      <c r="X3997" s="25">
        <f ca="1">VLOOKUP(CONCATENATE($F3997," ",$G3997),AllocFactorMatrix,(X$4+1),FALSE)*$E3999</f>
        <v>0</v>
      </c>
      <c r="Y3997" s="25">
        <f ca="1">VLOOKUP(CONCATENATE($F3997," ",$G3997),AllocFactorMatrix,(Y$4+1),FALSE)*$E3999</f>
        <v>0</v>
      </c>
      <c r="Z3997" s="25">
        <f t="shared" ca="1" si="1892"/>
        <v>0</v>
      </c>
      <c r="AA3997" s="25">
        <f ca="1">VLOOKUP(CONCATENATE($F3997," ",$G3997),AllocFactorMatrix,(AA$4+1),FALSE)*$E3999</f>
        <v>0</v>
      </c>
      <c r="AB3997" s="25">
        <f ca="1">VLOOKUP(CONCATENATE($F3997," ",$G3997),AllocFactorMatrix,(AB$4+1),FALSE)*$E3999</f>
        <v>0</v>
      </c>
      <c r="AC3997" s="25">
        <f ca="1">VLOOKUP(CONCATENATE($F3997," ",$G3997),AllocFactorMatrix,(AC$4+1),FALSE)*$E3999</f>
        <v>0</v>
      </c>
    </row>
    <row r="3998" spans="4:29" hidden="1" outlineLevel="1">
      <c r="E3998" s="61">
        <v>0</v>
      </c>
      <c r="F3998" s="61" t="str">
        <f>F3999</f>
        <v>LABOR_M</v>
      </c>
      <c r="G3998" s="20" t="str">
        <f>$G$14</f>
        <v>CUSTOMER</v>
      </c>
      <c r="H3998" s="24">
        <f t="shared" ca="1" si="1876"/>
        <v>0</v>
      </c>
      <c r="I3998" s="25">
        <f ca="1">VLOOKUP(CONCATENATE($F3998," ",$G3998),AllocFactorMatrix,(I$4+1),FALSE)*$E3999</f>
        <v>0</v>
      </c>
      <c r="J3998" s="25">
        <f ca="1">VLOOKUP(CONCATENATE($F3998," ",$G3998),AllocFactorMatrix,(J$4+1),FALSE)*$E3999</f>
        <v>0</v>
      </c>
      <c r="K3998" s="25">
        <f ca="1">VLOOKUP(CONCATENATE($F3998," ",$G3998),AllocFactorMatrix,(K$4+1),FALSE)*$E3999</f>
        <v>0</v>
      </c>
      <c r="L3998" s="25">
        <f ca="1">VLOOKUP(CONCATENATE($F3998," ",$G3998),AllocFactorMatrix,(L$4+1),FALSE)*$E3999</f>
        <v>0</v>
      </c>
      <c r="M3998" s="25">
        <f t="shared" ca="1" si="1891"/>
        <v>0</v>
      </c>
      <c r="N3998" s="25">
        <f ca="1">VLOOKUP(CONCATENATE($F3998," ",$G3998),AllocFactorMatrix,(N$4+1),FALSE)*$E3999</f>
        <v>0</v>
      </c>
      <c r="O3998" s="25">
        <f ca="1">VLOOKUP(CONCATENATE($F3998," ",$G3998),AllocFactorMatrix,(O$4+1),FALSE)*$E3999</f>
        <v>0</v>
      </c>
      <c r="P3998" s="25">
        <f ca="1">VLOOKUP(CONCATENATE($F3998," ",$G3998),AllocFactorMatrix,(P$4+1),FALSE)*$E3999</f>
        <v>0</v>
      </c>
      <c r="Q3998" s="25">
        <f ca="1">VLOOKUP(CONCATENATE($F3998," ",$G3998),AllocFactorMatrix,(Q$4+1),FALSE)*$E3999</f>
        <v>0</v>
      </c>
      <c r="R3998" s="25">
        <f t="shared" ca="1" si="1893"/>
        <v>0</v>
      </c>
      <c r="S3998" s="25">
        <f ca="1">VLOOKUP(CONCATENATE($F3998," ",$G3998),AllocFactorMatrix,(S$4+1),FALSE)*$E3999</f>
        <v>0</v>
      </c>
      <c r="T3998" s="25">
        <f ca="1">VLOOKUP(CONCATENATE($F3998," ",$G3998),AllocFactorMatrix,(T$4+1),FALSE)*$E3999</f>
        <v>0</v>
      </c>
      <c r="U3998" s="25">
        <f ca="1">VLOOKUP(CONCATENATE($F3998," ",$G3998),AllocFactorMatrix,(U$4+1),FALSE)*$E3999</f>
        <v>0</v>
      </c>
      <c r="V3998" s="25">
        <f ca="1">VLOOKUP(CONCATENATE($F3998," ",$G3998),AllocFactorMatrix,(V$4+1),FALSE)*$E3999</f>
        <v>0</v>
      </c>
      <c r="W3998" s="25">
        <f t="shared" ca="1" si="1894"/>
        <v>0</v>
      </c>
      <c r="X3998" s="25">
        <f ca="1">VLOOKUP(CONCATENATE($F3998," ",$G3998),AllocFactorMatrix,(X$4+1),FALSE)*$E3999</f>
        <v>0</v>
      </c>
      <c r="Y3998" s="25">
        <f ca="1">VLOOKUP(CONCATENATE($F3998," ",$G3998),AllocFactorMatrix,(Y$4+1),FALSE)*$E3999</f>
        <v>0</v>
      </c>
      <c r="Z3998" s="25">
        <f t="shared" ca="1" si="1892"/>
        <v>0</v>
      </c>
      <c r="AA3998" s="25">
        <f ca="1">VLOOKUP(CONCATENATE($F3998," ",$G3998),AllocFactorMatrix,(AA$4+1),FALSE)*$E3999</f>
        <v>0</v>
      </c>
      <c r="AB3998" s="25">
        <f ca="1">VLOOKUP(CONCATENATE($F3998," ",$G3998),AllocFactorMatrix,(AB$4+1),FALSE)*$E3999</f>
        <v>0</v>
      </c>
      <c r="AC3998" s="25">
        <f ca="1">VLOOKUP(CONCATENATE($F3998," ",$G3998),AllocFactorMatrix,(AC$4+1),FALSE)*$E3999</f>
        <v>0</v>
      </c>
    </row>
    <row r="3999" spans="4:29" collapsed="1">
      <c r="D3999" s="20" t="s">
        <v>338</v>
      </c>
      <c r="E3999" s="61">
        <v>0</v>
      </c>
      <c r="F3999" s="61" t="s">
        <v>69</v>
      </c>
      <c r="G3999" s="20" t="str">
        <f>$G$15</f>
        <v>TOTAL</v>
      </c>
      <c r="H3999" s="24">
        <f t="shared" ca="1" si="1876"/>
        <v>0</v>
      </c>
      <c r="I3999" s="25">
        <f ca="1">VLOOKUP(CONCATENATE($F3999," ",$G3999),AllocFactorMatrix,(I$4+1),FALSE)*$E3999</f>
        <v>0</v>
      </c>
      <c r="J3999" s="25">
        <f ca="1">VLOOKUP(CONCATENATE($F3999," ",$G3999),AllocFactorMatrix,(J$4+1),FALSE)*$E3999</f>
        <v>0</v>
      </c>
      <c r="K3999" s="25">
        <f ca="1">VLOOKUP(CONCATENATE($F3999," ",$G3999),AllocFactorMatrix,(K$4+1),FALSE)*$E3999</f>
        <v>0</v>
      </c>
      <c r="L3999" s="25">
        <f ca="1">VLOOKUP(CONCATENATE($F3999," ",$G3999),AllocFactorMatrix,(L$4+1),FALSE)*$E3999</f>
        <v>0</v>
      </c>
      <c r="M3999" s="25">
        <f t="shared" ca="1" si="1891"/>
        <v>0</v>
      </c>
      <c r="N3999" s="25">
        <f ca="1">VLOOKUP(CONCATENATE($F3999," ",$G3999),AllocFactorMatrix,(N$4+1),FALSE)*$E3999</f>
        <v>0</v>
      </c>
      <c r="O3999" s="25">
        <f ca="1">VLOOKUP(CONCATENATE($F3999," ",$G3999),AllocFactorMatrix,(O$4+1),FALSE)*$E3999</f>
        <v>0</v>
      </c>
      <c r="P3999" s="25">
        <f ca="1">VLOOKUP(CONCATENATE($F3999," ",$G3999),AllocFactorMatrix,(P$4+1),FALSE)*$E3999</f>
        <v>0</v>
      </c>
      <c r="Q3999" s="25">
        <f ca="1">VLOOKUP(CONCATENATE($F3999," ",$G3999),AllocFactorMatrix,(Q$4+1),FALSE)*$E3999</f>
        <v>0</v>
      </c>
      <c r="R3999" s="25">
        <f t="shared" ca="1" si="1893"/>
        <v>0</v>
      </c>
      <c r="S3999" s="25">
        <f ca="1">VLOOKUP(CONCATENATE($F3999," ",$G3999),AllocFactorMatrix,(S$4+1),FALSE)*$E3999</f>
        <v>0</v>
      </c>
      <c r="T3999" s="25">
        <f ca="1">VLOOKUP(CONCATENATE($F3999," ",$G3999),AllocFactorMatrix,(T$4+1),FALSE)*$E3999</f>
        <v>0</v>
      </c>
      <c r="U3999" s="25">
        <f ca="1">VLOOKUP(CONCATENATE($F3999," ",$G3999),AllocFactorMatrix,(U$4+1),FALSE)*$E3999</f>
        <v>0</v>
      </c>
      <c r="V3999" s="25">
        <f ca="1">VLOOKUP(CONCATENATE($F3999," ",$G3999),AllocFactorMatrix,(V$4+1),FALSE)*$E3999</f>
        <v>0</v>
      </c>
      <c r="W3999" s="25">
        <f t="shared" ca="1" si="1894"/>
        <v>0</v>
      </c>
      <c r="X3999" s="25">
        <f ca="1">VLOOKUP(CONCATENATE($F3999," ",$G3999),AllocFactorMatrix,(X$4+1),FALSE)*$E3999</f>
        <v>0</v>
      </c>
      <c r="Y3999" s="25">
        <f ca="1">VLOOKUP(CONCATENATE($F3999," ",$G3999),AllocFactorMatrix,(Y$4+1),FALSE)*$E3999</f>
        <v>0</v>
      </c>
      <c r="Z3999" s="25">
        <f t="shared" ca="1" si="1892"/>
        <v>0</v>
      </c>
      <c r="AA3999" s="25">
        <f ca="1">VLOOKUP(CONCATENATE($F3999," ",$G3999),AllocFactorMatrix,(AA$4+1),FALSE)*$E3999</f>
        <v>0</v>
      </c>
      <c r="AB3999" s="25">
        <f ca="1">VLOOKUP(CONCATENATE($F3999," ",$G3999),AllocFactorMatrix,(AB$4+1),FALSE)*$E3999</f>
        <v>0</v>
      </c>
      <c r="AC3999" s="25">
        <f ca="1">VLOOKUP(CONCATENATE($F3999," ",$G3999),AllocFactorMatrix,(AC$4+1),FALSE)*$E3999</f>
        <v>0</v>
      </c>
    </row>
    <row r="4000" spans="4:29" hidden="1" outlineLevel="1">
      <c r="E4000" s="61">
        <v>0</v>
      </c>
      <c r="F4000" s="61" t="str">
        <f>F4007</f>
        <v>TRANS_TOTAL</v>
      </c>
      <c r="G4000" s="20" t="str">
        <f>$G$8</f>
        <v>PRODUCTION</v>
      </c>
      <c r="H4000" s="24">
        <f t="shared" si="1876"/>
        <v>0</v>
      </c>
      <c r="I4000" s="25">
        <f>VLOOKUP(CONCATENATE($F4000," ",$G4000),AllocFactorMatrix,(I$4+1),FALSE)*$E4007</f>
        <v>0</v>
      </c>
      <c r="J4000" s="25">
        <f>VLOOKUP(CONCATENATE($F4000," ",$G4000),AllocFactorMatrix,(J$4+1),FALSE)*$E4007</f>
        <v>0</v>
      </c>
      <c r="K4000" s="25">
        <f>VLOOKUP(CONCATENATE($F4000," ",$G4000),AllocFactorMatrix,(K$4+1),FALSE)*$E4007</f>
        <v>0</v>
      </c>
      <c r="L4000" s="25">
        <f>VLOOKUP(CONCATENATE($F4000," ",$G4000),AllocFactorMatrix,(L$4+1),FALSE)*$E4007</f>
        <v>0</v>
      </c>
      <c r="M4000" s="25">
        <f t="shared" ref="M4000:M4007" si="1895">SUBTOTAL(9,J4000:L4000)</f>
        <v>0</v>
      </c>
      <c r="N4000" s="25">
        <f>VLOOKUP(CONCATENATE($F4000," ",$G4000),AllocFactorMatrix,(N$4+1),FALSE)*$E4007</f>
        <v>0</v>
      </c>
      <c r="O4000" s="25">
        <f>VLOOKUP(CONCATENATE($F4000," ",$G4000),AllocFactorMatrix,(O$4+1),FALSE)*$E4007</f>
        <v>0</v>
      </c>
      <c r="P4000" s="25">
        <f>VLOOKUP(CONCATENATE($F4000," ",$G4000),AllocFactorMatrix,(P$4+1),FALSE)*$E4007</f>
        <v>0</v>
      </c>
      <c r="Q4000" s="25">
        <f>VLOOKUP(CONCATENATE($F4000," ",$G4000),AllocFactorMatrix,(Q$4+1),FALSE)*$E4007</f>
        <v>0</v>
      </c>
      <c r="R4000" s="25">
        <f>SUBTOTAL(9,N4000:Q4000)</f>
        <v>0</v>
      </c>
      <c r="S4000" s="25">
        <f>VLOOKUP(CONCATENATE($F4000," ",$G4000),AllocFactorMatrix,(S$4+1),FALSE)*$E4007</f>
        <v>0</v>
      </c>
      <c r="T4000" s="25">
        <f>VLOOKUP(CONCATENATE($F4000," ",$G4000),AllocFactorMatrix,(T$4+1),FALSE)*$E4007</f>
        <v>0</v>
      </c>
      <c r="U4000" s="25">
        <f>VLOOKUP(CONCATENATE($F4000," ",$G4000),AllocFactorMatrix,(U$4+1),FALSE)*$E4007</f>
        <v>0</v>
      </c>
      <c r="V4000" s="25">
        <f>VLOOKUP(CONCATENATE($F4000," ",$G4000),AllocFactorMatrix,(V$4+1),FALSE)*$E4007</f>
        <v>0</v>
      </c>
      <c r="W4000" s="25">
        <f>SUBTOTAL(9,S4000:V4000)</f>
        <v>0</v>
      </c>
      <c r="X4000" s="25">
        <f>VLOOKUP(CONCATENATE($F4000," ",$G4000),AllocFactorMatrix,(X$4+1),FALSE)*$E4007</f>
        <v>0</v>
      </c>
      <c r="Y4000" s="25">
        <f>VLOOKUP(CONCATENATE($F4000," ",$G4000),AllocFactorMatrix,(Y$4+1),FALSE)*$E4007</f>
        <v>0</v>
      </c>
      <c r="Z4000" s="25">
        <f t="shared" ref="Z4000:Z4007" si="1896">SUBTOTAL(9,X4000:Y4000)</f>
        <v>0</v>
      </c>
      <c r="AA4000" s="25">
        <f>VLOOKUP(CONCATENATE($F4000," ",$G4000),AllocFactorMatrix,(AA$4+1),FALSE)*$E4007</f>
        <v>0</v>
      </c>
      <c r="AB4000" s="25">
        <f>VLOOKUP(CONCATENATE($F4000," ",$G4000),AllocFactorMatrix,(AB$4+1),FALSE)*$E4007</f>
        <v>0</v>
      </c>
      <c r="AC4000" s="25">
        <f>VLOOKUP(CONCATENATE($F4000," ",$G4000),AllocFactorMatrix,(AC$4+1),FALSE)*$E4007</f>
        <v>0</v>
      </c>
    </row>
    <row r="4001" spans="4:29" hidden="1" outlineLevel="1">
      <c r="E4001" s="61">
        <v>0</v>
      </c>
      <c r="F4001" s="61" t="str">
        <f>F4007</f>
        <v>TRANS_TOTAL</v>
      </c>
      <c r="G4001" s="20" t="str">
        <f>$G$9</f>
        <v>BULKTRAN</v>
      </c>
      <c r="H4001" s="24">
        <f t="shared" si="1876"/>
        <v>0</v>
      </c>
      <c r="I4001" s="25">
        <f>VLOOKUP(CONCATENATE($F4001," ",$G4001),AllocFactorMatrix,(I$4+1),FALSE)*$E4007</f>
        <v>0</v>
      </c>
      <c r="J4001" s="25">
        <f>VLOOKUP(CONCATENATE($F4001," ",$G4001),AllocFactorMatrix,(J$4+1),FALSE)*$E4007</f>
        <v>0</v>
      </c>
      <c r="K4001" s="25">
        <f>VLOOKUP(CONCATENATE($F4001," ",$G4001),AllocFactorMatrix,(K$4+1),FALSE)*$E4007</f>
        <v>0</v>
      </c>
      <c r="L4001" s="25">
        <f>VLOOKUP(CONCATENATE($F4001," ",$G4001),AllocFactorMatrix,(L$4+1),FALSE)*$E4007</f>
        <v>0</v>
      </c>
      <c r="M4001" s="25">
        <f t="shared" si="1895"/>
        <v>0</v>
      </c>
      <c r="N4001" s="25">
        <f>VLOOKUP(CONCATENATE($F4001," ",$G4001),AllocFactorMatrix,(N$4+1),FALSE)*$E4007</f>
        <v>0</v>
      </c>
      <c r="O4001" s="25">
        <f>VLOOKUP(CONCATENATE($F4001," ",$G4001),AllocFactorMatrix,(O$4+1),FALSE)*$E4007</f>
        <v>0</v>
      </c>
      <c r="P4001" s="25">
        <f>VLOOKUP(CONCATENATE($F4001," ",$G4001),AllocFactorMatrix,(P$4+1),FALSE)*$E4007</f>
        <v>0</v>
      </c>
      <c r="Q4001" s="25">
        <f>VLOOKUP(CONCATENATE($F4001," ",$G4001),AllocFactorMatrix,(Q$4+1),FALSE)*$E4007</f>
        <v>0</v>
      </c>
      <c r="R4001" s="25">
        <f t="shared" ref="R4001:R4007" si="1897">SUBTOTAL(9,N4001:Q4001)</f>
        <v>0</v>
      </c>
      <c r="S4001" s="25">
        <f>VLOOKUP(CONCATENATE($F4001," ",$G4001),AllocFactorMatrix,(S$4+1),FALSE)*$E4007</f>
        <v>0</v>
      </c>
      <c r="T4001" s="25">
        <f>VLOOKUP(CONCATENATE($F4001," ",$G4001),AllocFactorMatrix,(T$4+1),FALSE)*$E4007</f>
        <v>0</v>
      </c>
      <c r="U4001" s="25">
        <f>VLOOKUP(CONCATENATE($F4001," ",$G4001),AllocFactorMatrix,(U$4+1),FALSE)*$E4007</f>
        <v>0</v>
      </c>
      <c r="V4001" s="25">
        <f>VLOOKUP(CONCATENATE($F4001," ",$G4001),AllocFactorMatrix,(V$4+1),FALSE)*$E4007</f>
        <v>0</v>
      </c>
      <c r="W4001" s="25">
        <f t="shared" ref="W4001:W4007" si="1898">SUBTOTAL(9,S4001:V4001)</f>
        <v>0</v>
      </c>
      <c r="X4001" s="25">
        <f>VLOOKUP(CONCATENATE($F4001," ",$G4001),AllocFactorMatrix,(X$4+1),FALSE)*$E4007</f>
        <v>0</v>
      </c>
      <c r="Y4001" s="25">
        <f>VLOOKUP(CONCATENATE($F4001," ",$G4001),AllocFactorMatrix,(Y$4+1),FALSE)*$E4007</f>
        <v>0</v>
      </c>
      <c r="Z4001" s="25">
        <f t="shared" si="1896"/>
        <v>0</v>
      </c>
      <c r="AA4001" s="25">
        <f>VLOOKUP(CONCATENATE($F4001," ",$G4001),AllocFactorMatrix,(AA$4+1),FALSE)*$E4007</f>
        <v>0</v>
      </c>
      <c r="AB4001" s="25">
        <f>VLOOKUP(CONCATENATE($F4001," ",$G4001),AllocFactorMatrix,(AB$4+1),FALSE)*$E4007</f>
        <v>0</v>
      </c>
      <c r="AC4001" s="25">
        <f>VLOOKUP(CONCATENATE($F4001," ",$G4001),AllocFactorMatrix,(AC$4+1),FALSE)*$E4007</f>
        <v>0</v>
      </c>
    </row>
    <row r="4002" spans="4:29" hidden="1" outlineLevel="1">
      <c r="E4002" s="61">
        <v>0</v>
      </c>
      <c r="F4002" s="61" t="str">
        <f>F4007</f>
        <v>TRANS_TOTAL</v>
      </c>
      <c r="G4002" s="20" t="str">
        <f>$G$10</f>
        <v>SUBTRAN</v>
      </c>
      <c r="H4002" s="24">
        <f t="shared" si="1876"/>
        <v>0</v>
      </c>
      <c r="I4002" s="25">
        <f>VLOOKUP(CONCATENATE($F4002," ",$G4002),AllocFactorMatrix,(I$4+1),FALSE)*$E4007</f>
        <v>0</v>
      </c>
      <c r="J4002" s="25">
        <f>VLOOKUP(CONCATENATE($F4002," ",$G4002),AllocFactorMatrix,(J$4+1),FALSE)*$E4007</f>
        <v>0</v>
      </c>
      <c r="K4002" s="25">
        <f>VLOOKUP(CONCATENATE($F4002," ",$G4002),AllocFactorMatrix,(K$4+1),FALSE)*$E4007</f>
        <v>0</v>
      </c>
      <c r="L4002" s="25">
        <f>VLOOKUP(CONCATENATE($F4002," ",$G4002),AllocFactorMatrix,(L$4+1),FALSE)*$E4007</f>
        <v>0</v>
      </c>
      <c r="M4002" s="25">
        <f t="shared" si="1895"/>
        <v>0</v>
      </c>
      <c r="N4002" s="25">
        <f>VLOOKUP(CONCATENATE($F4002," ",$G4002),AllocFactorMatrix,(N$4+1),FALSE)*$E4007</f>
        <v>0</v>
      </c>
      <c r="O4002" s="25">
        <f>VLOOKUP(CONCATENATE($F4002," ",$G4002),AllocFactorMatrix,(O$4+1),FALSE)*$E4007</f>
        <v>0</v>
      </c>
      <c r="P4002" s="25">
        <f>VLOOKUP(CONCATENATE($F4002," ",$G4002),AllocFactorMatrix,(P$4+1),FALSE)*$E4007</f>
        <v>0</v>
      </c>
      <c r="Q4002" s="25">
        <f>VLOOKUP(CONCATENATE($F4002," ",$G4002),AllocFactorMatrix,(Q$4+1),FALSE)*$E4007</f>
        <v>0</v>
      </c>
      <c r="R4002" s="25">
        <f t="shared" si="1897"/>
        <v>0</v>
      </c>
      <c r="S4002" s="25">
        <f>VLOOKUP(CONCATENATE($F4002," ",$G4002),AllocFactorMatrix,(S$4+1),FALSE)*$E4007</f>
        <v>0</v>
      </c>
      <c r="T4002" s="25">
        <f>VLOOKUP(CONCATENATE($F4002," ",$G4002),AllocFactorMatrix,(T$4+1),FALSE)*$E4007</f>
        <v>0</v>
      </c>
      <c r="U4002" s="25">
        <f>VLOOKUP(CONCATENATE($F4002," ",$G4002),AllocFactorMatrix,(U$4+1),FALSE)*$E4007</f>
        <v>0</v>
      </c>
      <c r="V4002" s="25">
        <f>VLOOKUP(CONCATENATE($F4002," ",$G4002),AllocFactorMatrix,(V$4+1),FALSE)*$E4007</f>
        <v>0</v>
      </c>
      <c r="W4002" s="25">
        <f t="shared" si="1898"/>
        <v>0</v>
      </c>
      <c r="X4002" s="25">
        <f>VLOOKUP(CONCATENATE($F4002," ",$G4002),AllocFactorMatrix,(X$4+1),FALSE)*$E4007</f>
        <v>0</v>
      </c>
      <c r="Y4002" s="25">
        <f>VLOOKUP(CONCATENATE($F4002," ",$G4002),AllocFactorMatrix,(Y$4+1),FALSE)*$E4007</f>
        <v>0</v>
      </c>
      <c r="Z4002" s="25">
        <f t="shared" si="1896"/>
        <v>0</v>
      </c>
      <c r="AA4002" s="25">
        <f>VLOOKUP(CONCATENATE($F4002," ",$G4002),AllocFactorMatrix,(AA$4+1),FALSE)*$E4007</f>
        <v>0</v>
      </c>
      <c r="AB4002" s="25">
        <f>VLOOKUP(CONCATENATE($F4002," ",$G4002),AllocFactorMatrix,(AB$4+1),FALSE)*$E4007</f>
        <v>0</v>
      </c>
      <c r="AC4002" s="25">
        <f>VLOOKUP(CONCATENATE($F4002," ",$G4002),AllocFactorMatrix,(AC$4+1),FALSE)*$E4007</f>
        <v>0</v>
      </c>
    </row>
    <row r="4003" spans="4:29" hidden="1" outlineLevel="1">
      <c r="E4003" s="61">
        <v>0</v>
      </c>
      <c r="F4003" s="61" t="str">
        <f>F4007</f>
        <v>TRANS_TOTAL</v>
      </c>
      <c r="G4003" s="20" t="str">
        <f>$G$11</f>
        <v>DISTPRI</v>
      </c>
      <c r="H4003" s="24">
        <f t="shared" si="1876"/>
        <v>0</v>
      </c>
      <c r="I4003" s="25">
        <f>VLOOKUP(CONCATENATE($F4003," ",$G4003),AllocFactorMatrix,(I$4+1),FALSE)*$E4007</f>
        <v>0</v>
      </c>
      <c r="J4003" s="25">
        <f>VLOOKUP(CONCATENATE($F4003," ",$G4003),AllocFactorMatrix,(J$4+1),FALSE)*$E4007</f>
        <v>0</v>
      </c>
      <c r="K4003" s="25">
        <f>VLOOKUP(CONCATENATE($F4003," ",$G4003),AllocFactorMatrix,(K$4+1),FALSE)*$E4007</f>
        <v>0</v>
      </c>
      <c r="L4003" s="25">
        <f>VLOOKUP(CONCATENATE($F4003," ",$G4003),AllocFactorMatrix,(L$4+1),FALSE)*$E4007</f>
        <v>0</v>
      </c>
      <c r="M4003" s="25">
        <f t="shared" si="1895"/>
        <v>0</v>
      </c>
      <c r="N4003" s="25">
        <f>VLOOKUP(CONCATENATE($F4003," ",$G4003),AllocFactorMatrix,(N$4+1),FALSE)*$E4007</f>
        <v>0</v>
      </c>
      <c r="O4003" s="25">
        <f>VLOOKUP(CONCATENATE($F4003," ",$G4003),AllocFactorMatrix,(O$4+1),FALSE)*$E4007</f>
        <v>0</v>
      </c>
      <c r="P4003" s="25">
        <f>VLOOKUP(CONCATENATE($F4003," ",$G4003),AllocFactorMatrix,(P$4+1),FALSE)*$E4007</f>
        <v>0</v>
      </c>
      <c r="Q4003" s="25">
        <f>VLOOKUP(CONCATENATE($F4003," ",$G4003),AllocFactorMatrix,(Q$4+1),FALSE)*$E4007</f>
        <v>0</v>
      </c>
      <c r="R4003" s="25">
        <f t="shared" si="1897"/>
        <v>0</v>
      </c>
      <c r="S4003" s="25">
        <f>VLOOKUP(CONCATENATE($F4003," ",$G4003),AllocFactorMatrix,(S$4+1),FALSE)*$E4007</f>
        <v>0</v>
      </c>
      <c r="T4003" s="25">
        <f>VLOOKUP(CONCATENATE($F4003," ",$G4003),AllocFactorMatrix,(T$4+1),FALSE)*$E4007</f>
        <v>0</v>
      </c>
      <c r="U4003" s="25">
        <f>VLOOKUP(CONCATENATE($F4003," ",$G4003),AllocFactorMatrix,(U$4+1),FALSE)*$E4007</f>
        <v>0</v>
      </c>
      <c r="V4003" s="25">
        <f>VLOOKUP(CONCATENATE($F4003," ",$G4003),AllocFactorMatrix,(V$4+1),FALSE)*$E4007</f>
        <v>0</v>
      </c>
      <c r="W4003" s="25">
        <f t="shared" si="1898"/>
        <v>0</v>
      </c>
      <c r="X4003" s="25">
        <f>VLOOKUP(CONCATENATE($F4003," ",$G4003),AllocFactorMatrix,(X$4+1),FALSE)*$E4007</f>
        <v>0</v>
      </c>
      <c r="Y4003" s="25">
        <f>VLOOKUP(CONCATENATE($F4003," ",$G4003),AllocFactorMatrix,(Y$4+1),FALSE)*$E4007</f>
        <v>0</v>
      </c>
      <c r="Z4003" s="25">
        <f t="shared" si="1896"/>
        <v>0</v>
      </c>
      <c r="AA4003" s="25">
        <f>VLOOKUP(CONCATENATE($F4003," ",$G4003),AllocFactorMatrix,(AA$4+1),FALSE)*$E4007</f>
        <v>0</v>
      </c>
      <c r="AB4003" s="25">
        <f>VLOOKUP(CONCATENATE($F4003," ",$G4003),AllocFactorMatrix,(AB$4+1),FALSE)*$E4007</f>
        <v>0</v>
      </c>
      <c r="AC4003" s="25">
        <f>VLOOKUP(CONCATENATE($F4003," ",$G4003),AllocFactorMatrix,(AC$4+1),FALSE)*$E4007</f>
        <v>0</v>
      </c>
    </row>
    <row r="4004" spans="4:29" hidden="1" outlineLevel="1">
      <c r="E4004" s="61">
        <v>0</v>
      </c>
      <c r="F4004" s="61" t="str">
        <f>F4007</f>
        <v>TRANS_TOTAL</v>
      </c>
      <c r="G4004" s="20" t="str">
        <f>$G$12</f>
        <v>DISTSEC</v>
      </c>
      <c r="H4004" s="24">
        <f t="shared" si="1876"/>
        <v>0</v>
      </c>
      <c r="I4004" s="25">
        <f>VLOOKUP(CONCATENATE($F4004," ",$G4004),AllocFactorMatrix,(I$4+1),FALSE)*$E4007</f>
        <v>0</v>
      </c>
      <c r="J4004" s="25">
        <f>VLOOKUP(CONCATENATE($F4004," ",$G4004),AllocFactorMatrix,(J$4+1),FALSE)*$E4007</f>
        <v>0</v>
      </c>
      <c r="K4004" s="25">
        <f>VLOOKUP(CONCATENATE($F4004," ",$G4004),AllocFactorMatrix,(K$4+1),FALSE)*$E4007</f>
        <v>0</v>
      </c>
      <c r="L4004" s="25">
        <f>VLOOKUP(CONCATENATE($F4004," ",$G4004),AllocFactorMatrix,(L$4+1),FALSE)*$E4007</f>
        <v>0</v>
      </c>
      <c r="M4004" s="25">
        <f t="shared" si="1895"/>
        <v>0</v>
      </c>
      <c r="N4004" s="25">
        <f>VLOOKUP(CONCATENATE($F4004," ",$G4004),AllocFactorMatrix,(N$4+1),FALSE)*$E4007</f>
        <v>0</v>
      </c>
      <c r="O4004" s="25">
        <f>VLOOKUP(CONCATENATE($F4004," ",$G4004),AllocFactorMatrix,(O$4+1),FALSE)*$E4007</f>
        <v>0</v>
      </c>
      <c r="P4004" s="25">
        <f>VLOOKUP(CONCATENATE($F4004," ",$G4004),AllocFactorMatrix,(P$4+1),FALSE)*$E4007</f>
        <v>0</v>
      </c>
      <c r="Q4004" s="25">
        <f>VLOOKUP(CONCATENATE($F4004," ",$G4004),AllocFactorMatrix,(Q$4+1),FALSE)*$E4007</f>
        <v>0</v>
      </c>
      <c r="R4004" s="25">
        <f t="shared" si="1897"/>
        <v>0</v>
      </c>
      <c r="S4004" s="25">
        <f>VLOOKUP(CONCATENATE($F4004," ",$G4004),AllocFactorMatrix,(S$4+1),FALSE)*$E4007</f>
        <v>0</v>
      </c>
      <c r="T4004" s="25">
        <f>VLOOKUP(CONCATENATE($F4004," ",$G4004),AllocFactorMatrix,(T$4+1),FALSE)*$E4007</f>
        <v>0</v>
      </c>
      <c r="U4004" s="25">
        <f>VLOOKUP(CONCATENATE($F4004," ",$G4004),AllocFactorMatrix,(U$4+1),FALSE)*$E4007</f>
        <v>0</v>
      </c>
      <c r="V4004" s="25">
        <f>VLOOKUP(CONCATENATE($F4004," ",$G4004),AllocFactorMatrix,(V$4+1),FALSE)*$E4007</f>
        <v>0</v>
      </c>
      <c r="W4004" s="25">
        <f t="shared" si="1898"/>
        <v>0</v>
      </c>
      <c r="X4004" s="25">
        <f>VLOOKUP(CONCATENATE($F4004," ",$G4004),AllocFactorMatrix,(X$4+1),FALSE)*$E4007</f>
        <v>0</v>
      </c>
      <c r="Y4004" s="25">
        <f>VLOOKUP(CONCATENATE($F4004," ",$G4004),AllocFactorMatrix,(Y$4+1),FALSE)*$E4007</f>
        <v>0</v>
      </c>
      <c r="Z4004" s="25">
        <f t="shared" si="1896"/>
        <v>0</v>
      </c>
      <c r="AA4004" s="25">
        <f>VLOOKUP(CONCATENATE($F4004," ",$G4004),AllocFactorMatrix,(AA$4+1),FALSE)*$E4007</f>
        <v>0</v>
      </c>
      <c r="AB4004" s="25">
        <f>VLOOKUP(CONCATENATE($F4004," ",$G4004),AllocFactorMatrix,(AB$4+1),FALSE)*$E4007</f>
        <v>0</v>
      </c>
      <c r="AC4004" s="25">
        <f>VLOOKUP(CONCATENATE($F4004," ",$G4004),AllocFactorMatrix,(AC$4+1),FALSE)*$E4007</f>
        <v>0</v>
      </c>
    </row>
    <row r="4005" spans="4:29" hidden="1" outlineLevel="1">
      <c r="E4005" s="61">
        <v>0</v>
      </c>
      <c r="F4005" s="61" t="str">
        <f>F4007</f>
        <v>TRANS_TOTAL</v>
      </c>
      <c r="G4005" s="20" t="str">
        <f>$G$13</f>
        <v>ENERGY</v>
      </c>
      <c r="H4005" s="24">
        <f t="shared" si="1876"/>
        <v>0</v>
      </c>
      <c r="I4005" s="25">
        <f>VLOOKUP(CONCATENATE($F4005," ",$G4005),AllocFactorMatrix,(I$4+1),FALSE)*$E4007</f>
        <v>0</v>
      </c>
      <c r="J4005" s="25">
        <f>VLOOKUP(CONCATENATE($F4005," ",$G4005),AllocFactorMatrix,(J$4+1),FALSE)*$E4007</f>
        <v>0</v>
      </c>
      <c r="K4005" s="25">
        <f>VLOOKUP(CONCATENATE($F4005," ",$G4005),AllocFactorMatrix,(K$4+1),FALSE)*$E4007</f>
        <v>0</v>
      </c>
      <c r="L4005" s="25">
        <f>VLOOKUP(CONCATENATE($F4005," ",$G4005),AllocFactorMatrix,(L$4+1),FALSE)*$E4007</f>
        <v>0</v>
      </c>
      <c r="M4005" s="25">
        <f t="shared" si="1895"/>
        <v>0</v>
      </c>
      <c r="N4005" s="25">
        <f>VLOOKUP(CONCATENATE($F4005," ",$G4005),AllocFactorMatrix,(N$4+1),FALSE)*$E4007</f>
        <v>0</v>
      </c>
      <c r="O4005" s="25">
        <f>VLOOKUP(CONCATENATE($F4005," ",$G4005),AllocFactorMatrix,(O$4+1),FALSE)*$E4007</f>
        <v>0</v>
      </c>
      <c r="P4005" s="25">
        <f>VLOOKUP(CONCATENATE($F4005," ",$G4005),AllocFactorMatrix,(P$4+1),FALSE)*$E4007</f>
        <v>0</v>
      </c>
      <c r="Q4005" s="25">
        <f>VLOOKUP(CONCATENATE($F4005," ",$G4005),AllocFactorMatrix,(Q$4+1),FALSE)*$E4007</f>
        <v>0</v>
      </c>
      <c r="R4005" s="25">
        <f t="shared" si="1897"/>
        <v>0</v>
      </c>
      <c r="S4005" s="25">
        <f>VLOOKUP(CONCATENATE($F4005," ",$G4005),AllocFactorMatrix,(S$4+1),FALSE)*$E4007</f>
        <v>0</v>
      </c>
      <c r="T4005" s="25">
        <f>VLOOKUP(CONCATENATE($F4005," ",$G4005),AllocFactorMatrix,(T$4+1),FALSE)*$E4007</f>
        <v>0</v>
      </c>
      <c r="U4005" s="25">
        <f>VLOOKUP(CONCATENATE($F4005," ",$G4005),AllocFactorMatrix,(U$4+1),FALSE)*$E4007</f>
        <v>0</v>
      </c>
      <c r="V4005" s="25">
        <f>VLOOKUP(CONCATENATE($F4005," ",$G4005),AllocFactorMatrix,(V$4+1),FALSE)*$E4007</f>
        <v>0</v>
      </c>
      <c r="W4005" s="25">
        <f t="shared" si="1898"/>
        <v>0</v>
      </c>
      <c r="X4005" s="25">
        <f>VLOOKUP(CONCATENATE($F4005," ",$G4005),AllocFactorMatrix,(X$4+1),FALSE)*$E4007</f>
        <v>0</v>
      </c>
      <c r="Y4005" s="25">
        <f>VLOOKUP(CONCATENATE($F4005," ",$G4005),AllocFactorMatrix,(Y$4+1),FALSE)*$E4007</f>
        <v>0</v>
      </c>
      <c r="Z4005" s="25">
        <f t="shared" si="1896"/>
        <v>0</v>
      </c>
      <c r="AA4005" s="25">
        <f>VLOOKUP(CONCATENATE($F4005," ",$G4005),AllocFactorMatrix,(AA$4+1),FALSE)*$E4007</f>
        <v>0</v>
      </c>
      <c r="AB4005" s="25">
        <f>VLOOKUP(CONCATENATE($F4005," ",$G4005),AllocFactorMatrix,(AB$4+1),FALSE)*$E4007</f>
        <v>0</v>
      </c>
      <c r="AC4005" s="25">
        <f>VLOOKUP(CONCATENATE($F4005," ",$G4005),AllocFactorMatrix,(AC$4+1),FALSE)*$E4007</f>
        <v>0</v>
      </c>
    </row>
    <row r="4006" spans="4:29" hidden="1" outlineLevel="1">
      <c r="E4006" s="61">
        <v>0</v>
      </c>
      <c r="F4006" s="61" t="str">
        <f>F4007</f>
        <v>TRANS_TOTAL</v>
      </c>
      <c r="G4006" s="20" t="str">
        <f>$G$14</f>
        <v>CUSTOMER</v>
      </c>
      <c r="H4006" s="24">
        <f t="shared" si="1876"/>
        <v>0</v>
      </c>
      <c r="I4006" s="25">
        <f>VLOOKUP(CONCATENATE($F4006," ",$G4006),AllocFactorMatrix,(I$4+1),FALSE)*$E4007</f>
        <v>0</v>
      </c>
      <c r="J4006" s="25">
        <f>VLOOKUP(CONCATENATE($F4006," ",$G4006),AllocFactorMatrix,(J$4+1),FALSE)*$E4007</f>
        <v>0</v>
      </c>
      <c r="K4006" s="25">
        <f>VLOOKUP(CONCATENATE($F4006," ",$G4006),AllocFactorMatrix,(K$4+1),FALSE)*$E4007</f>
        <v>0</v>
      </c>
      <c r="L4006" s="25">
        <f>VLOOKUP(CONCATENATE($F4006," ",$G4006),AllocFactorMatrix,(L$4+1),FALSE)*$E4007</f>
        <v>0</v>
      </c>
      <c r="M4006" s="25">
        <f t="shared" si="1895"/>
        <v>0</v>
      </c>
      <c r="N4006" s="25">
        <f>VLOOKUP(CONCATENATE($F4006," ",$G4006),AllocFactorMatrix,(N$4+1),FALSE)*$E4007</f>
        <v>0</v>
      </c>
      <c r="O4006" s="25">
        <f>VLOOKUP(CONCATENATE($F4006," ",$G4006),AllocFactorMatrix,(O$4+1),FALSE)*$E4007</f>
        <v>0</v>
      </c>
      <c r="P4006" s="25">
        <f>VLOOKUP(CONCATENATE($F4006," ",$G4006),AllocFactorMatrix,(P$4+1),FALSE)*$E4007</f>
        <v>0</v>
      </c>
      <c r="Q4006" s="25">
        <f>VLOOKUP(CONCATENATE($F4006," ",$G4006),AllocFactorMatrix,(Q$4+1),FALSE)*$E4007</f>
        <v>0</v>
      </c>
      <c r="R4006" s="25">
        <f t="shared" si="1897"/>
        <v>0</v>
      </c>
      <c r="S4006" s="25">
        <f>VLOOKUP(CONCATENATE($F4006," ",$G4006),AllocFactorMatrix,(S$4+1),FALSE)*$E4007</f>
        <v>0</v>
      </c>
      <c r="T4006" s="25">
        <f>VLOOKUP(CONCATENATE($F4006," ",$G4006),AllocFactorMatrix,(T$4+1),FALSE)*$E4007</f>
        <v>0</v>
      </c>
      <c r="U4006" s="25">
        <f>VLOOKUP(CONCATENATE($F4006," ",$G4006),AllocFactorMatrix,(U$4+1),FALSE)*$E4007</f>
        <v>0</v>
      </c>
      <c r="V4006" s="25">
        <f>VLOOKUP(CONCATENATE($F4006," ",$G4006),AllocFactorMatrix,(V$4+1),FALSE)*$E4007</f>
        <v>0</v>
      </c>
      <c r="W4006" s="25">
        <f t="shared" si="1898"/>
        <v>0</v>
      </c>
      <c r="X4006" s="25">
        <f>VLOOKUP(CONCATENATE($F4006," ",$G4006),AllocFactorMatrix,(X$4+1),FALSE)*$E4007</f>
        <v>0</v>
      </c>
      <c r="Y4006" s="25">
        <f>VLOOKUP(CONCATENATE($F4006," ",$G4006),AllocFactorMatrix,(Y$4+1),FALSE)*$E4007</f>
        <v>0</v>
      </c>
      <c r="Z4006" s="25">
        <f t="shared" si="1896"/>
        <v>0</v>
      </c>
      <c r="AA4006" s="25">
        <f>VLOOKUP(CONCATENATE($F4006," ",$G4006),AllocFactorMatrix,(AA$4+1),FALSE)*$E4007</f>
        <v>0</v>
      </c>
      <c r="AB4006" s="25">
        <f>VLOOKUP(CONCATENATE($F4006," ",$G4006),AllocFactorMatrix,(AB$4+1),FALSE)*$E4007</f>
        <v>0</v>
      </c>
      <c r="AC4006" s="25">
        <f>VLOOKUP(CONCATENATE($F4006," ",$G4006),AllocFactorMatrix,(AC$4+1),FALSE)*$E4007</f>
        <v>0</v>
      </c>
    </row>
    <row r="4007" spans="4:29" collapsed="1">
      <c r="D4007" s="20" t="s">
        <v>266</v>
      </c>
      <c r="E4007" s="61">
        <v>0</v>
      </c>
      <c r="F4007" s="61" t="s">
        <v>191</v>
      </c>
      <c r="G4007" s="20" t="str">
        <f>$G$15</f>
        <v>TOTAL</v>
      </c>
      <c r="H4007" s="24">
        <f t="shared" si="1876"/>
        <v>0</v>
      </c>
      <c r="I4007" s="25">
        <f>VLOOKUP(CONCATENATE($F4007," ",$G4007),AllocFactorMatrix,(I$4+1),FALSE)*$E4007</f>
        <v>0</v>
      </c>
      <c r="J4007" s="25">
        <f>VLOOKUP(CONCATENATE($F4007," ",$G4007),AllocFactorMatrix,(J$4+1),FALSE)*$E4007</f>
        <v>0</v>
      </c>
      <c r="K4007" s="25">
        <f>VLOOKUP(CONCATENATE($F4007," ",$G4007),AllocFactorMatrix,(K$4+1),FALSE)*$E4007</f>
        <v>0</v>
      </c>
      <c r="L4007" s="25">
        <f>VLOOKUP(CONCATENATE($F4007," ",$G4007),AllocFactorMatrix,(L$4+1),FALSE)*$E4007</f>
        <v>0</v>
      </c>
      <c r="M4007" s="25">
        <f t="shared" si="1895"/>
        <v>0</v>
      </c>
      <c r="N4007" s="25">
        <f>VLOOKUP(CONCATENATE($F4007," ",$G4007),AllocFactorMatrix,(N$4+1),FALSE)*$E4007</f>
        <v>0</v>
      </c>
      <c r="O4007" s="25">
        <f>VLOOKUP(CONCATENATE($F4007," ",$G4007),AllocFactorMatrix,(O$4+1),FALSE)*$E4007</f>
        <v>0</v>
      </c>
      <c r="P4007" s="25">
        <f>VLOOKUP(CONCATENATE($F4007," ",$G4007),AllocFactorMatrix,(P$4+1),FALSE)*$E4007</f>
        <v>0</v>
      </c>
      <c r="Q4007" s="25">
        <f>VLOOKUP(CONCATENATE($F4007," ",$G4007),AllocFactorMatrix,(Q$4+1),FALSE)*$E4007</f>
        <v>0</v>
      </c>
      <c r="R4007" s="25">
        <f t="shared" si="1897"/>
        <v>0</v>
      </c>
      <c r="S4007" s="25">
        <f>VLOOKUP(CONCATENATE($F4007," ",$G4007),AllocFactorMatrix,(S$4+1),FALSE)*$E4007</f>
        <v>0</v>
      </c>
      <c r="T4007" s="25">
        <f>VLOOKUP(CONCATENATE($F4007," ",$G4007),AllocFactorMatrix,(T$4+1),FALSE)*$E4007</f>
        <v>0</v>
      </c>
      <c r="U4007" s="25">
        <f>VLOOKUP(CONCATENATE($F4007," ",$G4007),AllocFactorMatrix,(U$4+1),FALSE)*$E4007</f>
        <v>0</v>
      </c>
      <c r="V4007" s="25">
        <f>VLOOKUP(CONCATENATE($F4007," ",$G4007),AllocFactorMatrix,(V$4+1),FALSE)*$E4007</f>
        <v>0</v>
      </c>
      <c r="W4007" s="25">
        <f t="shared" si="1898"/>
        <v>0</v>
      </c>
      <c r="X4007" s="25">
        <f>VLOOKUP(CONCATENATE($F4007," ",$G4007),AllocFactorMatrix,(X$4+1),FALSE)*$E4007</f>
        <v>0</v>
      </c>
      <c r="Y4007" s="25">
        <f>VLOOKUP(CONCATENATE($F4007," ",$G4007),AllocFactorMatrix,(Y$4+1),FALSE)*$E4007</f>
        <v>0</v>
      </c>
      <c r="Z4007" s="25">
        <f t="shared" si="1896"/>
        <v>0</v>
      </c>
      <c r="AA4007" s="25">
        <f>VLOOKUP(CONCATENATE($F4007," ",$G4007),AllocFactorMatrix,(AA$4+1),FALSE)*$E4007</f>
        <v>0</v>
      </c>
      <c r="AB4007" s="25">
        <f>VLOOKUP(CONCATENATE($F4007," ",$G4007),AllocFactorMatrix,(AB$4+1),FALSE)*$E4007</f>
        <v>0</v>
      </c>
      <c r="AC4007" s="25">
        <f>VLOOKUP(CONCATENATE($F4007," ",$G4007),AllocFactorMatrix,(AC$4+1),FALSE)*$E4007</f>
        <v>0</v>
      </c>
    </row>
    <row r="4008" spans="4:29" hidden="1" outlineLevel="1">
      <c r="F4008" s="61" t="str">
        <f>F4015</f>
        <v>TDPLANT</v>
      </c>
      <c r="G4008" s="20" t="str">
        <f>$G$8</f>
        <v>PRODUCTION</v>
      </c>
      <c r="H4008" s="24">
        <f t="shared" si="1876"/>
        <v>792.04300901371971</v>
      </c>
      <c r="I4008" s="25">
        <f>VLOOKUP(CONCATENATE($F4008," ",$G4008),AllocFactorMatrix,(I$4+1),FALSE)*$E4015</f>
        <v>388.37267951963935</v>
      </c>
      <c r="J4008" s="25">
        <f>VLOOKUP(CONCATENATE($F4008," ",$G4008),AllocFactorMatrix,(J$4+1),FALSE)*$E4015</f>
        <v>98.243186500345189</v>
      </c>
      <c r="K4008" s="25">
        <f>VLOOKUP(CONCATENATE($F4008," ",$G4008),AllocFactorMatrix,(K$4+1),FALSE)*$E4015</f>
        <v>1.1486122809048807</v>
      </c>
      <c r="L4008" s="25">
        <f>VLOOKUP(CONCATENATE($F4008," ",$G4008),AllocFactorMatrix,(L$4+1),FALSE)*$E4015</f>
        <v>2.8296646018095891E-2</v>
      </c>
      <c r="M4008" s="25">
        <f t="shared" ref="M4008:M4015" si="1899">SUBTOTAL(9,J4008:L4008)</f>
        <v>99.420095427268166</v>
      </c>
      <c r="N4008" s="25">
        <f>VLOOKUP(CONCATENATE($F4008," ",$G4008),AllocFactorMatrix,(N$4+1),FALSE)*$E4015</f>
        <v>41.106181806668928</v>
      </c>
      <c r="O4008" s="25">
        <f>VLOOKUP(CONCATENATE($F4008," ",$G4008),AllocFactorMatrix,(O$4+1),FALSE)*$E4015</f>
        <v>11.706838783454266</v>
      </c>
      <c r="P4008" s="25">
        <f>VLOOKUP(CONCATENATE($F4008," ",$G4008),AllocFactorMatrix,(P$4+1),FALSE)*$E4015</f>
        <v>0.92642639044061048</v>
      </c>
      <c r="Q4008" s="25">
        <f>VLOOKUP(CONCATENATE($F4008," ",$G4008),AllocFactorMatrix,(Q$4+1),FALSE)*$E4015</f>
        <v>0.19555227613862894</v>
      </c>
      <c r="R4008" s="25">
        <f>SUBTOTAL(9,N4008:Q4008)</f>
        <v>53.934999256702433</v>
      </c>
      <c r="S4008" s="25">
        <f>VLOOKUP(CONCATENATE($F4008," ",$G4008),AllocFactorMatrix,(S$4+1),FALSE)*$E4015</f>
        <v>2.4692608167932315</v>
      </c>
      <c r="T4008" s="25">
        <f>VLOOKUP(CONCATENATE($F4008," ",$G4008),AllocFactorMatrix,(T$4+1),FALSE)*$E4015</f>
        <v>26.91927479134328</v>
      </c>
      <c r="U4008" s="25">
        <f>VLOOKUP(CONCATENATE($F4008," ",$G4008),AllocFactorMatrix,(U$4+1),FALSE)*$E4015</f>
        <v>179.7840945068746</v>
      </c>
      <c r="V4008" s="25">
        <f>VLOOKUP(CONCATENATE($F4008," ",$G4008),AllocFactorMatrix,(V$4+1),FALSE)*$E4015</f>
        <v>28.204727299619375</v>
      </c>
      <c r="W4008" s="25">
        <f>SUBTOTAL(9,S4008:V4008)</f>
        <v>237.3773574146305</v>
      </c>
      <c r="X4008" s="25">
        <f>VLOOKUP(CONCATENATE($F4008," ",$G4008),AllocFactorMatrix,(X$4+1),FALSE)*$E4015</f>
        <v>11.157335659579068</v>
      </c>
      <c r="Y4008" s="25">
        <f>VLOOKUP(CONCATENATE($F4008," ",$G4008),AllocFactorMatrix,(Y$4+1),FALSE)*$E4015</f>
        <v>0.26934216177570192</v>
      </c>
      <c r="Z4008" s="25">
        <f t="shared" ref="Z4008:Z4015" si="1900">SUBTOTAL(9,X4008:Y4008)</f>
        <v>11.426677821354771</v>
      </c>
      <c r="AA4008" s="25">
        <f>VLOOKUP(CONCATENATE($F4008," ",$G4008),AllocFactorMatrix,(AA$4+1),FALSE)*$E4015</f>
        <v>0.19452591103025715</v>
      </c>
      <c r="AB4008" s="25">
        <f>VLOOKUP(CONCATENATE($F4008," ",$G4008),AllocFactorMatrix,(AB$4+1),FALSE)*$E4015</f>
        <v>1.0547583047084292</v>
      </c>
      <c r="AC4008" s="25">
        <f>VLOOKUP(CONCATENATE($F4008," ",$G4008),AllocFactorMatrix,(AC$4+1),FALSE)*$E4015</f>
        <v>0.26191535838581809</v>
      </c>
    </row>
    <row r="4009" spans="4:29" hidden="1" outlineLevel="1">
      <c r="F4009" s="61" t="str">
        <f>F4015</f>
        <v>TDPLANT</v>
      </c>
      <c r="G4009" s="20" t="str">
        <f>$G$9</f>
        <v>BULKTRAN</v>
      </c>
      <c r="H4009" s="24">
        <f t="shared" si="1876"/>
        <v>41907.451488243125</v>
      </c>
      <c r="I4009" s="25">
        <f>VLOOKUP(CONCATENATE($F4009," ",$G4009),AllocFactorMatrix,(I$4+1),FALSE)*$E4015</f>
        <v>20549.02201156396</v>
      </c>
      <c r="J4009" s="25">
        <f>VLOOKUP(CONCATENATE($F4009," ",$G4009),AllocFactorMatrix,(J$4+1),FALSE)*$E4015</f>
        <v>5198.1035442007424</v>
      </c>
      <c r="K4009" s="25">
        <f>VLOOKUP(CONCATENATE($F4009," ",$G4009),AllocFactorMatrix,(K$4+1),FALSE)*$E4015</f>
        <v>60.773736896890867</v>
      </c>
      <c r="L4009" s="25">
        <f>VLOOKUP(CONCATENATE($F4009," ",$G4009),AllocFactorMatrix,(L$4+1),FALSE)*$E4015</f>
        <v>1.4971918277013669</v>
      </c>
      <c r="M4009" s="25">
        <f t="shared" si="1899"/>
        <v>5260.3744729253349</v>
      </c>
      <c r="N4009" s="25">
        <f>VLOOKUP(CONCATENATE($F4009," ",$G4009),AllocFactorMatrix,(N$4+1),FALSE)*$E4015</f>
        <v>2174.9517391422869</v>
      </c>
      <c r="O4009" s="25">
        <f>VLOOKUP(CONCATENATE($F4009," ",$G4009),AllocFactorMatrix,(O$4+1),FALSE)*$E4015</f>
        <v>619.41557821362517</v>
      </c>
      <c r="P4009" s="25">
        <f>VLOOKUP(CONCATENATE($F4009," ",$G4009),AllocFactorMatrix,(P$4+1),FALSE)*$E4015</f>
        <v>49.017753547453573</v>
      </c>
      <c r="Q4009" s="25">
        <f>VLOOKUP(CONCATENATE($F4009," ",$G4009),AllocFactorMatrix,(Q$4+1),FALSE)*$E4015</f>
        <v>10.346783485785629</v>
      </c>
      <c r="R4009" s="25">
        <f t="shared" ref="R4009:R4015" si="1901">SUBTOTAL(9,N4009:Q4009)</f>
        <v>2853.7318543891511</v>
      </c>
      <c r="S4009" s="25">
        <f>VLOOKUP(CONCATENATE($F4009," ",$G4009),AllocFactorMatrix,(S$4+1),FALSE)*$E4015</f>
        <v>130.65001106497922</v>
      </c>
      <c r="T4009" s="25">
        <f>VLOOKUP(CONCATENATE($F4009," ",$G4009),AllocFactorMatrix,(T$4+1),FALSE)*$E4015</f>
        <v>1424.314323311404</v>
      </c>
      <c r="U4009" s="25">
        <f>VLOOKUP(CONCATENATE($F4009," ",$G4009),AllocFactorMatrix,(U$4+1),FALSE)*$E4015</f>
        <v>9512.4799198550281</v>
      </c>
      <c r="V4009" s="25">
        <f>VLOOKUP(CONCATENATE($F4009," ",$G4009),AllocFactorMatrix,(V$4+1),FALSE)*$E4015</f>
        <v>1492.3283554005222</v>
      </c>
      <c r="W4009" s="25">
        <f t="shared" ref="W4009:W4015" si="1902">SUBTOTAL(9,S4009:V4009)</f>
        <v>12559.772609631935</v>
      </c>
      <c r="X4009" s="25">
        <f>VLOOKUP(CONCATENATE($F4009," ",$G4009),AllocFactorMatrix,(X$4+1),FALSE)*$E4015</f>
        <v>590.34105164831465</v>
      </c>
      <c r="Y4009" s="25">
        <f>VLOOKUP(CONCATENATE($F4009," ",$G4009),AllocFactorMatrix,(Y$4+1),FALSE)*$E4015</f>
        <v>14.251048806565807</v>
      </c>
      <c r="Z4009" s="25">
        <f t="shared" si="1900"/>
        <v>604.59210045488044</v>
      </c>
      <c r="AA4009" s="25">
        <f>VLOOKUP(CONCATENATE($F4009," ",$G4009),AllocFactorMatrix,(AA$4+1),FALSE)*$E4015</f>
        <v>10.292477917150066</v>
      </c>
      <c r="AB4009" s="25">
        <f>VLOOKUP(CONCATENATE($F4009," ",$G4009),AllocFactorMatrix,(AB$4+1),FALSE)*$E4015</f>
        <v>55.807868996195374</v>
      </c>
      <c r="AC4009" s="25">
        <f>VLOOKUP(CONCATENATE($F4009," ",$G4009),AllocFactorMatrix,(AC$4+1),FALSE)*$E4015</f>
        <v>13.858092364513693</v>
      </c>
    </row>
    <row r="4010" spans="4:29" hidden="1" outlineLevel="1">
      <c r="F4010" s="61" t="str">
        <f>F4015</f>
        <v>TDPLANT</v>
      </c>
      <c r="G4010" s="20" t="str">
        <f>$G$10</f>
        <v>SUBTRAN</v>
      </c>
      <c r="H4010" s="24">
        <f t="shared" si="1876"/>
        <v>16065.087745187968</v>
      </c>
      <c r="I4010" s="25">
        <f>VLOOKUP(CONCATENATE($F4010," ",$G4010),AllocFactorMatrix,(I$4+1),FALSE)*$E4015</f>
        <v>7629.3392077615281</v>
      </c>
      <c r="J4010" s="25">
        <f>VLOOKUP(CONCATENATE($F4010," ",$G4010),AllocFactorMatrix,(J$4+1),FALSE)*$E4015</f>
        <v>1952.9982606593833</v>
      </c>
      <c r="K4010" s="25">
        <f>VLOOKUP(CONCATENATE($F4010," ",$G4010),AllocFactorMatrix,(K$4+1),FALSE)*$E4015</f>
        <v>22.75872353109019</v>
      </c>
      <c r="L4010" s="25">
        <f>VLOOKUP(CONCATENATE($F4010," ",$G4010),AllocFactorMatrix,(L$4+1),FALSE)*$E4015</f>
        <v>0.74612700348229399</v>
      </c>
      <c r="M4010" s="25">
        <f t="shared" si="1899"/>
        <v>1976.5031111939559</v>
      </c>
      <c r="N4010" s="25">
        <f>VLOOKUP(CONCATENATE($F4010," ",$G4010),AllocFactorMatrix,(N$4+1),FALSE)*$E4015</f>
        <v>851.21152831411609</v>
      </c>
      <c r="O4010" s="25">
        <f>VLOOKUP(CONCATENATE($F4010," ",$G4010),AllocFactorMatrix,(O$4+1),FALSE)*$E4015</f>
        <v>241.27398569809205</v>
      </c>
      <c r="P4010" s="25">
        <f>VLOOKUP(CONCATENATE($F4010," ",$G4010),AllocFactorMatrix,(P$4+1),FALSE)*$E4015</f>
        <v>24.714399345645212</v>
      </c>
      <c r="Q4010" s="25">
        <f>VLOOKUP(CONCATENATE($F4010," ",$G4010),AllocFactorMatrix,(Q$4+1),FALSE)*$E4015</f>
        <v>0</v>
      </c>
      <c r="R4010" s="25">
        <f t="shared" si="1901"/>
        <v>1117.1999133578533</v>
      </c>
      <c r="S4010" s="25">
        <f>VLOOKUP(CONCATENATE($F4010," ",$G4010),AllocFactorMatrix,(S$4+1),FALSE)*$E4015</f>
        <v>47.671668476146948</v>
      </c>
      <c r="T4010" s="25">
        <f>VLOOKUP(CONCATENATE($F4010," ",$G4010),AllocFactorMatrix,(T$4+1),FALSE)*$E4015</f>
        <v>550.98344989561349</v>
      </c>
      <c r="U4010" s="25">
        <f>VLOOKUP(CONCATENATE($F4010," ",$G4010),AllocFactorMatrix,(U$4+1),FALSE)*$E4015</f>
        <v>4488.1708695683847</v>
      </c>
      <c r="V4010" s="25">
        <f>VLOOKUP(CONCATENATE($F4010," ",$G4010),AllocFactorMatrix,(V$4+1),FALSE)*$E4015</f>
        <v>0</v>
      </c>
      <c r="W4010" s="25">
        <f t="shared" si="1902"/>
        <v>5086.8259879401448</v>
      </c>
      <c r="X4010" s="25">
        <f>VLOOKUP(CONCATENATE($F4010," ",$G4010),AllocFactorMatrix,(X$4+1),FALSE)*$E4015</f>
        <v>231.01398255990173</v>
      </c>
      <c r="Y4010" s="25">
        <f>VLOOKUP(CONCATENATE($F4010," ",$G4010),AllocFactorMatrix,(Y$4+1),FALSE)*$E4015</f>
        <v>5.5271634106202052</v>
      </c>
      <c r="Z4010" s="25">
        <f t="shared" si="1900"/>
        <v>236.54114597052194</v>
      </c>
      <c r="AA4010" s="25">
        <f>VLOOKUP(CONCATENATE($F4010," ",$G4010),AllocFactorMatrix,(AA$4+1),FALSE)*$E4015</f>
        <v>3.7934658302682394</v>
      </c>
      <c r="AB4010" s="25">
        <f>VLOOKUP(CONCATENATE($F4010," ",$G4010),AllocFactorMatrix,(AB$4+1),FALSE)*$E4015</f>
        <v>11.916410580352229</v>
      </c>
      <c r="AC4010" s="25">
        <f>VLOOKUP(CONCATENATE($F4010," ",$G4010),AllocFactorMatrix,(AC$4+1),FALSE)*$E4015</f>
        <v>2.9685025533475606</v>
      </c>
    </row>
    <row r="4011" spans="4:29" hidden="1" outlineLevel="1">
      <c r="F4011" s="61" t="str">
        <f>F4015</f>
        <v>TDPLANT</v>
      </c>
      <c r="G4011" s="20" t="str">
        <f>$G$11</f>
        <v>DISTPRI</v>
      </c>
      <c r="H4011" s="24">
        <f t="shared" si="1876"/>
        <v>26129.516420485103</v>
      </c>
      <c r="I4011" s="25">
        <f>VLOOKUP(CONCATENATE($F4011," ",$G4011),AllocFactorMatrix,(I$4+1),FALSE)*$E4015</f>
        <v>17363.028494758091</v>
      </c>
      <c r="J4011" s="25">
        <f>VLOOKUP(CONCATENATE($F4011," ",$G4011),AllocFactorMatrix,(J$4+1),FALSE)*$E4015</f>
        <v>4371.3442958506303</v>
      </c>
      <c r="K4011" s="25">
        <f>VLOOKUP(CONCATENATE($F4011," ",$G4011),AllocFactorMatrix,(K$4+1),FALSE)*$E4015</f>
        <v>51.012021350430025</v>
      </c>
      <c r="L4011" s="25">
        <f>VLOOKUP(CONCATENATE($F4011," ",$G4011),AllocFactorMatrix,(L$4+1),FALSE)*$E4015</f>
        <v>0</v>
      </c>
      <c r="M4011" s="25">
        <f t="shared" si="1899"/>
        <v>4422.3563172010599</v>
      </c>
      <c r="N4011" s="25">
        <f>VLOOKUP(CONCATENATE($F4011," ",$G4011),AllocFactorMatrix,(N$4+1),FALSE)*$E4015</f>
        <v>1885.0447468760447</v>
      </c>
      <c r="O4011" s="25">
        <f>VLOOKUP(CONCATENATE($F4011," ",$G4011),AllocFactorMatrix,(O$4+1),FALSE)*$E4015</f>
        <v>535.12347687376575</v>
      </c>
      <c r="P4011" s="25">
        <f>VLOOKUP(CONCATENATE($F4011," ",$G4011),AllocFactorMatrix,(P$4+1),FALSE)*$E4015</f>
        <v>0</v>
      </c>
      <c r="Q4011" s="25">
        <f>VLOOKUP(CONCATENATE($F4011," ",$G4011),AllocFactorMatrix,(Q$4+1),FALSE)*$E4015</f>
        <v>0</v>
      </c>
      <c r="R4011" s="25">
        <f t="shared" si="1901"/>
        <v>2420.1682237498103</v>
      </c>
      <c r="S4011" s="25">
        <f>VLOOKUP(CONCATENATE($F4011," ",$G4011),AllocFactorMatrix,(S$4+1),FALSE)*$E4015</f>
        <v>107.51102818638667</v>
      </c>
      <c r="T4011" s="25">
        <f>VLOOKUP(CONCATENATE($F4011," ",$G4011),AllocFactorMatrix,(T$4+1),FALSE)*$E4015</f>
        <v>1243.51542634826</v>
      </c>
      <c r="U4011" s="25">
        <f>VLOOKUP(CONCATENATE($F4011," ",$G4011),AllocFactorMatrix,(U$4+1),FALSE)*$E4015</f>
        <v>0</v>
      </c>
      <c r="V4011" s="25">
        <f>VLOOKUP(CONCATENATE($F4011," ",$G4011),AllocFactorMatrix,(V$4+1),FALSE)*$E4015</f>
        <v>0</v>
      </c>
      <c r="W4011" s="25">
        <f t="shared" si="1902"/>
        <v>1351.0264545346467</v>
      </c>
      <c r="X4011" s="25">
        <f>VLOOKUP(CONCATENATE($F4011," ",$G4011),AllocFactorMatrix,(X$4+1),FALSE)*$E4015</f>
        <v>511.56938372311373</v>
      </c>
      <c r="Y4011" s="25">
        <f>VLOOKUP(CONCATENATE($F4011," ",$G4011),AllocFactorMatrix,(Y$4+1),FALSE)*$E4015</f>
        <v>12.256779534686125</v>
      </c>
      <c r="Z4011" s="25">
        <f t="shared" si="1900"/>
        <v>523.82616325779986</v>
      </c>
      <c r="AA4011" s="25">
        <f>VLOOKUP(CONCATENATE($F4011," ",$G4011),AllocFactorMatrix,(AA$4+1),FALSE)*$E4015</f>
        <v>8.8014289102751349</v>
      </c>
      <c r="AB4011" s="25">
        <f>VLOOKUP(CONCATENATE($F4011," ",$G4011),AllocFactorMatrix,(AB$4+1),FALSE)*$E4015</f>
        <v>32.263263931946916</v>
      </c>
      <c r="AC4011" s="25">
        <f>VLOOKUP(CONCATENATE($F4011," ",$G4011),AllocFactorMatrix,(AC$4+1),FALSE)*$E4015</f>
        <v>8.0460741414731931</v>
      </c>
    </row>
    <row r="4012" spans="4:29" hidden="1" outlineLevel="1">
      <c r="F4012" s="61" t="str">
        <f>F4015</f>
        <v>TDPLANT</v>
      </c>
      <c r="G4012" s="20" t="str">
        <f>$G$12</f>
        <v>DISTSEC</v>
      </c>
      <c r="H4012" s="24">
        <f t="shared" si="1876"/>
        <v>9203.3531479204594</v>
      </c>
      <c r="I4012" s="25">
        <f>VLOOKUP(CONCATENATE($F4012," ",$G4012),AllocFactorMatrix,(I$4+1),FALSE)*$E4015</f>
        <v>6871.239677198042</v>
      </c>
      <c r="J4012" s="25">
        <f>VLOOKUP(CONCATENATE($F4012," ",$G4012),AllocFactorMatrix,(J$4+1),FALSE)*$E4015</f>
        <v>1542.5022547688584</v>
      </c>
      <c r="K4012" s="25">
        <f>VLOOKUP(CONCATENATE($F4012," ",$G4012),AllocFactorMatrix,(K$4+1),FALSE)*$E4015</f>
        <v>0</v>
      </c>
      <c r="L4012" s="25">
        <f>VLOOKUP(CONCATENATE($F4012," ",$G4012),AllocFactorMatrix,(L$4+1),FALSE)*$E4015</f>
        <v>0</v>
      </c>
      <c r="M4012" s="25">
        <f t="shared" si="1899"/>
        <v>1542.5022547688584</v>
      </c>
      <c r="N4012" s="25">
        <f>VLOOKUP(CONCATENATE($F4012," ",$G4012),AllocFactorMatrix,(N$4+1),FALSE)*$E4015</f>
        <v>543.7483060239847</v>
      </c>
      <c r="O4012" s="25">
        <f>VLOOKUP(CONCATENATE($F4012," ",$G4012),AllocFactorMatrix,(O$4+1),FALSE)*$E4015</f>
        <v>0</v>
      </c>
      <c r="P4012" s="25">
        <f>VLOOKUP(CONCATENATE($F4012," ",$G4012),AllocFactorMatrix,(P$4+1),FALSE)*$E4015</f>
        <v>0</v>
      </c>
      <c r="Q4012" s="25">
        <f>VLOOKUP(CONCATENATE($F4012," ",$G4012),AllocFactorMatrix,(Q$4+1),FALSE)*$E4015</f>
        <v>0</v>
      </c>
      <c r="R4012" s="25">
        <f t="shared" si="1901"/>
        <v>543.7483060239847</v>
      </c>
      <c r="S4012" s="25">
        <f>VLOOKUP(CONCATENATE($F4012," ",$G4012),AllocFactorMatrix,(S$4+1),FALSE)*$E4015</f>
        <v>24.066602583860504</v>
      </c>
      <c r="T4012" s="25">
        <f>VLOOKUP(CONCATENATE($F4012," ",$G4012),AllocFactorMatrix,(T$4+1),FALSE)*$E4015</f>
        <v>0</v>
      </c>
      <c r="U4012" s="25">
        <f>VLOOKUP(CONCATENATE($F4012," ",$G4012),AllocFactorMatrix,(U$4+1),FALSE)*$E4015</f>
        <v>0</v>
      </c>
      <c r="V4012" s="25">
        <f>VLOOKUP(CONCATENATE($F4012," ",$G4012),AllocFactorMatrix,(V$4+1),FALSE)*$E4015</f>
        <v>0</v>
      </c>
      <c r="W4012" s="25">
        <f t="shared" si="1902"/>
        <v>24.066602583860504</v>
      </c>
      <c r="X4012" s="25">
        <f>VLOOKUP(CONCATENATE($F4012," ",$G4012),AllocFactorMatrix,(X$4+1),FALSE)*$E4015</f>
        <v>151.33326472905097</v>
      </c>
      <c r="Y4012" s="25">
        <f>VLOOKUP(CONCATENATE($F4012," ",$G4012),AllocFactorMatrix,(Y$4+1),FALSE)*$E4015</f>
        <v>0</v>
      </c>
      <c r="Z4012" s="25">
        <f t="shared" si="1900"/>
        <v>151.33326472905097</v>
      </c>
      <c r="AA4012" s="25">
        <f>VLOOKUP(CONCATENATE($F4012," ",$G4012),AllocFactorMatrix,(AA$4+1),FALSE)*$E4015</f>
        <v>2.4676817360993777</v>
      </c>
      <c r="AB4012" s="25">
        <f>VLOOKUP(CONCATENATE($F4012," ",$G4012),AllocFactorMatrix,(AB$4+1),FALSE)*$E4015</f>
        <v>54.490167900933542</v>
      </c>
      <c r="AC4012" s="25">
        <f>VLOOKUP(CONCATENATE($F4012," ",$G4012),AllocFactorMatrix,(AC$4+1),FALSE)*$E4015</f>
        <v>13.505192979630831</v>
      </c>
    </row>
    <row r="4013" spans="4:29" hidden="1" outlineLevel="1">
      <c r="F4013" s="61" t="str">
        <f>F4015</f>
        <v>TDPLANT</v>
      </c>
      <c r="G4013" s="20" t="str">
        <f>$G$13</f>
        <v>ENERGY</v>
      </c>
      <c r="H4013" s="24">
        <f t="shared" si="1876"/>
        <v>0</v>
      </c>
      <c r="I4013" s="25">
        <f>VLOOKUP(CONCATENATE($F4013," ",$G4013),AllocFactorMatrix,(I$4+1),FALSE)*$E4015</f>
        <v>0</v>
      </c>
      <c r="J4013" s="25">
        <f>VLOOKUP(CONCATENATE($F4013," ",$G4013),AllocFactorMatrix,(J$4+1),FALSE)*$E4015</f>
        <v>0</v>
      </c>
      <c r="K4013" s="25">
        <f>VLOOKUP(CONCATENATE($F4013," ",$G4013),AllocFactorMatrix,(K$4+1),FALSE)*$E4015</f>
        <v>0</v>
      </c>
      <c r="L4013" s="25">
        <f>VLOOKUP(CONCATENATE($F4013," ",$G4013),AllocFactorMatrix,(L$4+1),FALSE)*$E4015</f>
        <v>0</v>
      </c>
      <c r="M4013" s="25">
        <f t="shared" si="1899"/>
        <v>0</v>
      </c>
      <c r="N4013" s="25">
        <f>VLOOKUP(CONCATENATE($F4013," ",$G4013),AllocFactorMatrix,(N$4+1),FALSE)*$E4015</f>
        <v>0</v>
      </c>
      <c r="O4013" s="25">
        <f>VLOOKUP(CONCATENATE($F4013," ",$G4013),AllocFactorMatrix,(O$4+1),FALSE)*$E4015</f>
        <v>0</v>
      </c>
      <c r="P4013" s="25">
        <f>VLOOKUP(CONCATENATE($F4013," ",$G4013),AllocFactorMatrix,(P$4+1),FALSE)*$E4015</f>
        <v>0</v>
      </c>
      <c r="Q4013" s="25">
        <f>VLOOKUP(CONCATENATE($F4013," ",$G4013),AllocFactorMatrix,(Q$4+1),FALSE)*$E4015</f>
        <v>0</v>
      </c>
      <c r="R4013" s="25">
        <f t="shared" si="1901"/>
        <v>0</v>
      </c>
      <c r="S4013" s="25">
        <f>VLOOKUP(CONCATENATE($F4013," ",$G4013),AllocFactorMatrix,(S$4+1),FALSE)*$E4015</f>
        <v>0</v>
      </c>
      <c r="T4013" s="25">
        <f>VLOOKUP(CONCATENATE($F4013," ",$G4013),AllocFactorMatrix,(T$4+1),FALSE)*$E4015</f>
        <v>0</v>
      </c>
      <c r="U4013" s="25">
        <f>VLOOKUP(CONCATENATE($F4013," ",$G4013),AllocFactorMatrix,(U$4+1),FALSE)*$E4015</f>
        <v>0</v>
      </c>
      <c r="V4013" s="25">
        <f>VLOOKUP(CONCATENATE($F4013," ",$G4013),AllocFactorMatrix,(V$4+1),FALSE)*$E4015</f>
        <v>0</v>
      </c>
      <c r="W4013" s="25">
        <f t="shared" si="1902"/>
        <v>0</v>
      </c>
      <c r="X4013" s="25">
        <f>VLOOKUP(CONCATENATE($F4013," ",$G4013),AllocFactorMatrix,(X$4+1),FALSE)*$E4015</f>
        <v>0</v>
      </c>
      <c r="Y4013" s="25">
        <f>VLOOKUP(CONCATENATE($F4013," ",$G4013),AllocFactorMatrix,(Y$4+1),FALSE)*$E4015</f>
        <v>0</v>
      </c>
      <c r="Z4013" s="25">
        <f t="shared" si="1900"/>
        <v>0</v>
      </c>
      <c r="AA4013" s="25">
        <f>VLOOKUP(CONCATENATE($F4013," ",$G4013),AllocFactorMatrix,(AA$4+1),FALSE)*$E4015</f>
        <v>0</v>
      </c>
      <c r="AB4013" s="25">
        <f>VLOOKUP(CONCATENATE($F4013," ",$G4013),AllocFactorMatrix,(AB$4+1),FALSE)*$E4015</f>
        <v>0</v>
      </c>
      <c r="AC4013" s="25">
        <f>VLOOKUP(CONCATENATE($F4013," ",$G4013),AllocFactorMatrix,(AC$4+1),FALSE)*$E4015</f>
        <v>0</v>
      </c>
    </row>
    <row r="4014" spans="4:29" hidden="1" outlineLevel="1">
      <c r="F4014" s="61" t="str">
        <f>F4015</f>
        <v>TDPLANT</v>
      </c>
      <c r="G4014" s="20" t="str">
        <f>$G$14</f>
        <v>CUSTOMER</v>
      </c>
      <c r="H4014" s="24">
        <f t="shared" si="1876"/>
        <v>40315.548189149617</v>
      </c>
      <c r="I4014" s="25">
        <f>VLOOKUP(CONCATENATE($F4014," ",$G4014),AllocFactorMatrix,(I$4+1),FALSE)*$E4015</f>
        <v>29948.637568118262</v>
      </c>
      <c r="J4014" s="25">
        <f>VLOOKUP(CONCATENATE($F4014," ",$G4014),AllocFactorMatrix,(J$4+1),FALSE)*$E4015</f>
        <v>7261.6020479501703</v>
      </c>
      <c r="K4014" s="25">
        <f>VLOOKUP(CONCATENATE($F4014," ",$G4014),AllocFactorMatrix,(K$4+1),FALSE)*$E4015</f>
        <v>45.156736877101785</v>
      </c>
      <c r="L4014" s="25">
        <f>VLOOKUP(CONCATENATE($F4014," ",$G4014),AllocFactorMatrix,(L$4+1),FALSE)*$E4015</f>
        <v>5.8937246817474209</v>
      </c>
      <c r="M4014" s="25">
        <f t="shared" si="1899"/>
        <v>7312.6525095090201</v>
      </c>
      <c r="N4014" s="25">
        <f>VLOOKUP(CONCATENATE($F4014," ",$G4014),AllocFactorMatrix,(N$4+1),FALSE)*$E4015</f>
        <v>110.71232605131871</v>
      </c>
      <c r="O4014" s="25">
        <f>VLOOKUP(CONCATENATE($F4014," ",$G4014),AllocFactorMatrix,(O$4+1),FALSE)*$E4015</f>
        <v>37.907178864130152</v>
      </c>
      <c r="P4014" s="25">
        <f>VLOOKUP(CONCATENATE($F4014," ",$G4014),AllocFactorMatrix,(P$4+1),FALSE)*$E4015</f>
        <v>16.910924234798159</v>
      </c>
      <c r="Q4014" s="25">
        <f>VLOOKUP(CONCATENATE($F4014," ",$G4014),AllocFactorMatrix,(Q$4+1),FALSE)*$E4015</f>
        <v>7.2473867996412924</v>
      </c>
      <c r="R4014" s="25">
        <f t="shared" si="1901"/>
        <v>172.77781594988832</v>
      </c>
      <c r="S4014" s="25">
        <f>VLOOKUP(CONCATENATE($F4014," ",$G4014),AllocFactorMatrix,(S$4+1),FALSE)*$E4015</f>
        <v>1.5769644386796713</v>
      </c>
      <c r="T4014" s="25">
        <f>VLOOKUP(CONCATENATE($F4014," ",$G4014),AllocFactorMatrix,(T$4+1),FALSE)*$E4015</f>
        <v>23.423340274349904</v>
      </c>
      <c r="U4014" s="25">
        <f>VLOOKUP(CONCATENATE($F4014," ",$G4014),AllocFactorMatrix,(U$4+1),FALSE)*$E4015</f>
        <v>43.850540055498399</v>
      </c>
      <c r="V4014" s="25">
        <f>VLOOKUP(CONCATENATE($F4014," ",$G4014),AllocFactorMatrix,(V$4+1),FALSE)*$E4015</f>
        <v>10.871146768643527</v>
      </c>
      <c r="W4014" s="25">
        <f t="shared" si="1902"/>
        <v>79.721991537171505</v>
      </c>
      <c r="X4014" s="25">
        <f>VLOOKUP(CONCATENATE($F4014," ",$G4014),AllocFactorMatrix,(X$4+1),FALSE)*$E4015</f>
        <v>37.750821981072043</v>
      </c>
      <c r="Y4014" s="25">
        <f>VLOOKUP(CONCATENATE($F4014," ",$G4014),AllocFactorMatrix,(Y$4+1),FALSE)*$E4015</f>
        <v>0.49466637450668743</v>
      </c>
      <c r="Z4014" s="25">
        <f t="shared" si="1900"/>
        <v>38.245488355578729</v>
      </c>
      <c r="AA4014" s="25">
        <f>VLOOKUP(CONCATENATE($F4014," ",$G4014),AllocFactorMatrix,(AA$4+1),FALSE)*$E4015</f>
        <v>2.274511646596391</v>
      </c>
      <c r="AB4014" s="25">
        <f>VLOOKUP(CONCATENATE($F4014," ",$G4014),AllocFactorMatrix,(AB$4+1),FALSE)*$E4015</f>
        <v>2395.1711682155765</v>
      </c>
      <c r="AC4014" s="25">
        <f>VLOOKUP(CONCATENATE($F4014," ",$G4014),AllocFactorMatrix,(AC$4+1),FALSE)*$E4015</f>
        <v>366.06713581753104</v>
      </c>
    </row>
    <row r="4015" spans="4:29" collapsed="1">
      <c r="D4015" s="20" t="s">
        <v>330</v>
      </c>
      <c r="E4015" s="22">
        <v>134413</v>
      </c>
      <c r="F4015" s="61" t="s">
        <v>204</v>
      </c>
      <c r="G4015" s="20" t="str">
        <f>$G$15</f>
        <v>TOTAL</v>
      </c>
      <c r="H4015" s="24">
        <f t="shared" si="1876"/>
        <v>134413</v>
      </c>
      <c r="I4015" s="25">
        <f>VLOOKUP(CONCATENATE($F4015," ",$G4015),AllocFactorMatrix,(I$4+1),FALSE)*$E4015</f>
        <v>82749.639638919529</v>
      </c>
      <c r="J4015" s="25">
        <f>VLOOKUP(CONCATENATE($F4015," ",$G4015),AllocFactorMatrix,(J$4+1),FALSE)*$E4015</f>
        <v>20424.79358993013</v>
      </c>
      <c r="K4015" s="25">
        <f>VLOOKUP(CONCATENATE($F4015," ",$G4015),AllocFactorMatrix,(K$4+1),FALSE)*$E4015</f>
        <v>180.84983093641773</v>
      </c>
      <c r="L4015" s="25">
        <f>VLOOKUP(CONCATENATE($F4015," ",$G4015),AllocFactorMatrix,(L$4+1),FALSE)*$E4015</f>
        <v>8.1653401589491779</v>
      </c>
      <c r="M4015" s="25">
        <f t="shared" si="1899"/>
        <v>20613.808761025499</v>
      </c>
      <c r="N4015" s="25">
        <f>VLOOKUP(CONCATENATE($F4015," ",$G4015),AllocFactorMatrix,(N$4+1),FALSE)*$E4015</f>
        <v>5606.7748282144203</v>
      </c>
      <c r="O4015" s="25">
        <f>VLOOKUP(CONCATENATE($F4015," ",$G4015),AllocFactorMatrix,(O$4+1),FALSE)*$E4015</f>
        <v>1445.4270584330673</v>
      </c>
      <c r="P4015" s="25">
        <f>VLOOKUP(CONCATENATE($F4015," ",$G4015),AllocFactorMatrix,(P$4+1),FALSE)*$E4015</f>
        <v>91.569503518337541</v>
      </c>
      <c r="Q4015" s="25">
        <f>VLOOKUP(CONCATENATE($F4015," ",$G4015),AllocFactorMatrix,(Q$4+1),FALSE)*$E4015</f>
        <v>17.789722561565551</v>
      </c>
      <c r="R4015" s="25">
        <f t="shared" si="1901"/>
        <v>7161.5611127273896</v>
      </c>
      <c r="S4015" s="25">
        <f>VLOOKUP(CONCATENATE($F4015," ",$G4015),AllocFactorMatrix,(S$4+1),FALSE)*$E4015</f>
        <v>313.94553556684627</v>
      </c>
      <c r="T4015" s="25">
        <f>VLOOKUP(CONCATENATE($F4015," ",$G4015),AllocFactorMatrix,(T$4+1),FALSE)*$E4015</f>
        <v>3269.15581462097</v>
      </c>
      <c r="U4015" s="25">
        <f>VLOOKUP(CONCATENATE($F4015," ",$G4015),AllocFactorMatrix,(U$4+1),FALSE)*$E4015</f>
        <v>14224.285423985784</v>
      </c>
      <c r="V4015" s="25">
        <f>VLOOKUP(CONCATENATE($F4015," ",$G4015),AllocFactorMatrix,(V$4+1),FALSE)*$E4015</f>
        <v>1531.4042294687852</v>
      </c>
      <c r="W4015" s="25">
        <f t="shared" si="1902"/>
        <v>19338.791003642385</v>
      </c>
      <c r="X4015" s="25">
        <f>VLOOKUP(CONCATENATE($F4015," ",$G4015),AllocFactorMatrix,(X$4+1),FALSE)*$E4015</f>
        <v>1533.1658403010324</v>
      </c>
      <c r="Y4015" s="25">
        <f>VLOOKUP(CONCATENATE($F4015," ",$G4015),AllocFactorMatrix,(Y$4+1),FALSE)*$E4015</f>
        <v>32.799000288154524</v>
      </c>
      <c r="Z4015" s="25">
        <f t="shared" si="1900"/>
        <v>1565.9648405891869</v>
      </c>
      <c r="AA4015" s="25">
        <f>VLOOKUP(CONCATENATE($F4015," ",$G4015),AllocFactorMatrix,(AA$4+1),FALSE)*$E4015</f>
        <v>27.824091951419469</v>
      </c>
      <c r="AB4015" s="25">
        <f>VLOOKUP(CONCATENATE($F4015," ",$G4015),AllocFactorMatrix,(AB$4+1),FALSE)*$E4015</f>
        <v>2550.7036379297128</v>
      </c>
      <c r="AC4015" s="25">
        <f>VLOOKUP(CONCATENATE($F4015," ",$G4015),AllocFactorMatrix,(AC$4+1),FALSE)*$E4015</f>
        <v>404.70691321488209</v>
      </c>
    </row>
    <row r="4016" spans="4:29" hidden="1" outlineLevel="1">
      <c r="F4016" s="61" t="str">
        <f>F4023</f>
        <v>RB_GUP</v>
      </c>
      <c r="G4016" s="20" t="str">
        <f>$G$8</f>
        <v>PRODUCTION</v>
      </c>
      <c r="H4016" s="24">
        <f t="shared" ca="1" si="1876"/>
        <v>0</v>
      </c>
      <c r="I4016" s="25">
        <f ca="1">VLOOKUP(CONCATENATE($F4016," ",$G4016),AllocFactorMatrix,(I$4+1),FALSE)*$E4023</f>
        <v>0</v>
      </c>
      <c r="J4016" s="25">
        <f ca="1">VLOOKUP(CONCATENATE($F4016," ",$G4016),AllocFactorMatrix,(J$4+1),FALSE)*$E4023</f>
        <v>0</v>
      </c>
      <c r="K4016" s="25">
        <f ca="1">VLOOKUP(CONCATENATE($F4016," ",$G4016),AllocFactorMatrix,(K$4+1),FALSE)*$E4023</f>
        <v>0</v>
      </c>
      <c r="L4016" s="25">
        <f ca="1">VLOOKUP(CONCATENATE($F4016," ",$G4016),AllocFactorMatrix,(L$4+1),FALSE)*$E4023</f>
        <v>0</v>
      </c>
      <c r="M4016" s="25">
        <f t="shared" ref="M4016:M4023" ca="1" si="1903">SUBTOTAL(9,J4016:L4016)</f>
        <v>0</v>
      </c>
      <c r="N4016" s="25">
        <f ca="1">VLOOKUP(CONCATENATE($F4016," ",$G4016),AllocFactorMatrix,(N$4+1),FALSE)*$E4023</f>
        <v>0</v>
      </c>
      <c r="O4016" s="25">
        <f ca="1">VLOOKUP(CONCATENATE($F4016," ",$G4016),AllocFactorMatrix,(O$4+1),FALSE)*$E4023</f>
        <v>0</v>
      </c>
      <c r="P4016" s="25">
        <f ca="1">VLOOKUP(CONCATENATE($F4016," ",$G4016),AllocFactorMatrix,(P$4+1),FALSE)*$E4023</f>
        <v>0</v>
      </c>
      <c r="Q4016" s="25">
        <f ca="1">VLOOKUP(CONCATENATE($F4016," ",$G4016),AllocFactorMatrix,(Q$4+1),FALSE)*$E4023</f>
        <v>0</v>
      </c>
      <c r="R4016" s="25">
        <f ca="1">SUBTOTAL(9,N4016:Q4016)</f>
        <v>0</v>
      </c>
      <c r="S4016" s="25">
        <f ca="1">VLOOKUP(CONCATENATE($F4016," ",$G4016),AllocFactorMatrix,(S$4+1),FALSE)*$E4023</f>
        <v>0</v>
      </c>
      <c r="T4016" s="25">
        <f ca="1">VLOOKUP(CONCATENATE($F4016," ",$G4016),AllocFactorMatrix,(T$4+1),FALSE)*$E4023</f>
        <v>0</v>
      </c>
      <c r="U4016" s="25">
        <f ca="1">VLOOKUP(CONCATENATE($F4016," ",$G4016),AllocFactorMatrix,(U$4+1),FALSE)*$E4023</f>
        <v>0</v>
      </c>
      <c r="V4016" s="25">
        <f ca="1">VLOOKUP(CONCATENATE($F4016," ",$G4016),AllocFactorMatrix,(V$4+1),FALSE)*$E4023</f>
        <v>0</v>
      </c>
      <c r="W4016" s="25">
        <f ca="1">SUBTOTAL(9,S4016:V4016)</f>
        <v>0</v>
      </c>
      <c r="X4016" s="25">
        <f ca="1">VLOOKUP(CONCATENATE($F4016," ",$G4016),AllocFactorMatrix,(X$4+1),FALSE)*$E4023</f>
        <v>0</v>
      </c>
      <c r="Y4016" s="25">
        <f ca="1">VLOOKUP(CONCATENATE($F4016," ",$G4016),AllocFactorMatrix,(Y$4+1),FALSE)*$E4023</f>
        <v>0</v>
      </c>
      <c r="Z4016" s="25">
        <f t="shared" ref="Z4016:Z4023" ca="1" si="1904">SUBTOTAL(9,X4016:Y4016)</f>
        <v>0</v>
      </c>
      <c r="AA4016" s="25">
        <f ca="1">VLOOKUP(CONCATENATE($F4016," ",$G4016),AllocFactorMatrix,(AA$4+1),FALSE)*$E4023</f>
        <v>0</v>
      </c>
      <c r="AB4016" s="25">
        <f ca="1">VLOOKUP(CONCATENATE($F4016," ",$G4016),AllocFactorMatrix,(AB$4+1),FALSE)*$E4023</f>
        <v>0</v>
      </c>
      <c r="AC4016" s="25">
        <f ca="1">VLOOKUP(CONCATENATE($F4016," ",$G4016),AllocFactorMatrix,(AC$4+1),FALSE)*$E4023</f>
        <v>0</v>
      </c>
    </row>
    <row r="4017" spans="4:29" hidden="1" outlineLevel="1">
      <c r="F4017" s="61" t="str">
        <f>F4023</f>
        <v>RB_GUP</v>
      </c>
      <c r="G4017" s="20" t="str">
        <f>$G$9</f>
        <v>BULKTRAN</v>
      </c>
      <c r="H4017" s="24">
        <f t="shared" ca="1" si="1876"/>
        <v>0</v>
      </c>
      <c r="I4017" s="25">
        <f ca="1">VLOOKUP(CONCATENATE($F4017," ",$G4017),AllocFactorMatrix,(I$4+1),FALSE)*$E4023</f>
        <v>0</v>
      </c>
      <c r="J4017" s="25">
        <f ca="1">VLOOKUP(CONCATENATE($F4017," ",$G4017),AllocFactorMatrix,(J$4+1),FALSE)*$E4023</f>
        <v>0</v>
      </c>
      <c r="K4017" s="25">
        <f ca="1">VLOOKUP(CONCATENATE($F4017," ",$G4017),AllocFactorMatrix,(K$4+1),FALSE)*$E4023</f>
        <v>0</v>
      </c>
      <c r="L4017" s="25">
        <f ca="1">VLOOKUP(CONCATENATE($F4017," ",$G4017),AllocFactorMatrix,(L$4+1),FALSE)*$E4023</f>
        <v>0</v>
      </c>
      <c r="M4017" s="25">
        <f t="shared" ca="1" si="1903"/>
        <v>0</v>
      </c>
      <c r="N4017" s="25">
        <f ca="1">VLOOKUP(CONCATENATE($F4017," ",$G4017),AllocFactorMatrix,(N$4+1),FALSE)*$E4023</f>
        <v>0</v>
      </c>
      <c r="O4017" s="25">
        <f ca="1">VLOOKUP(CONCATENATE($F4017," ",$G4017),AllocFactorMatrix,(O$4+1),FALSE)*$E4023</f>
        <v>0</v>
      </c>
      <c r="P4017" s="25">
        <f ca="1">VLOOKUP(CONCATENATE($F4017," ",$G4017),AllocFactorMatrix,(P$4+1),FALSE)*$E4023</f>
        <v>0</v>
      </c>
      <c r="Q4017" s="25">
        <f ca="1">VLOOKUP(CONCATENATE($F4017," ",$G4017),AllocFactorMatrix,(Q$4+1),FALSE)*$E4023</f>
        <v>0</v>
      </c>
      <c r="R4017" s="25">
        <f t="shared" ref="R4017:R4023" ca="1" si="1905">SUBTOTAL(9,N4017:Q4017)</f>
        <v>0</v>
      </c>
      <c r="S4017" s="25">
        <f ca="1">VLOOKUP(CONCATENATE($F4017," ",$G4017),AllocFactorMatrix,(S$4+1),FALSE)*$E4023</f>
        <v>0</v>
      </c>
      <c r="T4017" s="25">
        <f ca="1">VLOOKUP(CONCATENATE($F4017," ",$G4017),AllocFactorMatrix,(T$4+1),FALSE)*$E4023</f>
        <v>0</v>
      </c>
      <c r="U4017" s="25">
        <f ca="1">VLOOKUP(CONCATENATE($F4017," ",$G4017),AllocFactorMatrix,(U$4+1),FALSE)*$E4023</f>
        <v>0</v>
      </c>
      <c r="V4017" s="25">
        <f ca="1">VLOOKUP(CONCATENATE($F4017," ",$G4017),AllocFactorMatrix,(V$4+1),FALSE)*$E4023</f>
        <v>0</v>
      </c>
      <c r="W4017" s="25">
        <f t="shared" ref="W4017:W4023" ca="1" si="1906">SUBTOTAL(9,S4017:V4017)</f>
        <v>0</v>
      </c>
      <c r="X4017" s="25">
        <f ca="1">VLOOKUP(CONCATENATE($F4017," ",$G4017),AllocFactorMatrix,(X$4+1),FALSE)*$E4023</f>
        <v>0</v>
      </c>
      <c r="Y4017" s="25">
        <f ca="1">VLOOKUP(CONCATENATE($F4017," ",$G4017),AllocFactorMatrix,(Y$4+1),FALSE)*$E4023</f>
        <v>0</v>
      </c>
      <c r="Z4017" s="25">
        <f t="shared" ca="1" si="1904"/>
        <v>0</v>
      </c>
      <c r="AA4017" s="25">
        <f ca="1">VLOOKUP(CONCATENATE($F4017," ",$G4017),AllocFactorMatrix,(AA$4+1),FALSE)*$E4023</f>
        <v>0</v>
      </c>
      <c r="AB4017" s="25">
        <f ca="1">VLOOKUP(CONCATENATE($F4017," ",$G4017),AllocFactorMatrix,(AB$4+1),FALSE)*$E4023</f>
        <v>0</v>
      </c>
      <c r="AC4017" s="25">
        <f ca="1">VLOOKUP(CONCATENATE($F4017," ",$G4017),AllocFactorMatrix,(AC$4+1),FALSE)*$E4023</f>
        <v>0</v>
      </c>
    </row>
    <row r="4018" spans="4:29" hidden="1" outlineLevel="1">
      <c r="F4018" s="61" t="str">
        <f>F4023</f>
        <v>RB_GUP</v>
      </c>
      <c r="G4018" s="20" t="str">
        <f>$G$10</f>
        <v>SUBTRAN</v>
      </c>
      <c r="H4018" s="24">
        <f t="shared" ca="1" si="1876"/>
        <v>0</v>
      </c>
      <c r="I4018" s="25">
        <f ca="1">VLOOKUP(CONCATENATE($F4018," ",$G4018),AllocFactorMatrix,(I$4+1),FALSE)*$E4023</f>
        <v>0</v>
      </c>
      <c r="J4018" s="25">
        <f ca="1">VLOOKUP(CONCATENATE($F4018," ",$G4018),AllocFactorMatrix,(J$4+1),FALSE)*$E4023</f>
        <v>0</v>
      </c>
      <c r="K4018" s="25">
        <f ca="1">VLOOKUP(CONCATENATE($F4018," ",$G4018),AllocFactorMatrix,(K$4+1),FALSE)*$E4023</f>
        <v>0</v>
      </c>
      <c r="L4018" s="25">
        <f ca="1">VLOOKUP(CONCATENATE($F4018," ",$G4018),AllocFactorMatrix,(L$4+1),FALSE)*$E4023</f>
        <v>0</v>
      </c>
      <c r="M4018" s="25">
        <f t="shared" ca="1" si="1903"/>
        <v>0</v>
      </c>
      <c r="N4018" s="25">
        <f ca="1">VLOOKUP(CONCATENATE($F4018," ",$G4018),AllocFactorMatrix,(N$4+1),FALSE)*$E4023</f>
        <v>0</v>
      </c>
      <c r="O4018" s="25">
        <f ca="1">VLOOKUP(CONCATENATE($F4018," ",$G4018),AllocFactorMatrix,(O$4+1),FALSE)*$E4023</f>
        <v>0</v>
      </c>
      <c r="P4018" s="25">
        <f ca="1">VLOOKUP(CONCATENATE($F4018," ",$G4018),AllocFactorMatrix,(P$4+1),FALSE)*$E4023</f>
        <v>0</v>
      </c>
      <c r="Q4018" s="25">
        <f ca="1">VLOOKUP(CONCATENATE($F4018," ",$G4018),AllocFactorMatrix,(Q$4+1),FALSE)*$E4023</f>
        <v>0</v>
      </c>
      <c r="R4018" s="25">
        <f t="shared" ca="1" si="1905"/>
        <v>0</v>
      </c>
      <c r="S4018" s="25">
        <f ca="1">VLOOKUP(CONCATENATE($F4018," ",$G4018),AllocFactorMatrix,(S$4+1),FALSE)*$E4023</f>
        <v>0</v>
      </c>
      <c r="T4018" s="25">
        <f ca="1">VLOOKUP(CONCATENATE($F4018," ",$G4018),AllocFactorMatrix,(T$4+1),FALSE)*$E4023</f>
        <v>0</v>
      </c>
      <c r="U4018" s="25">
        <f ca="1">VLOOKUP(CONCATENATE($F4018," ",$G4018),AllocFactorMatrix,(U$4+1),FALSE)*$E4023</f>
        <v>0</v>
      </c>
      <c r="V4018" s="25">
        <f ca="1">VLOOKUP(CONCATENATE($F4018," ",$G4018),AllocFactorMatrix,(V$4+1),FALSE)*$E4023</f>
        <v>0</v>
      </c>
      <c r="W4018" s="25">
        <f t="shared" ca="1" si="1906"/>
        <v>0</v>
      </c>
      <c r="X4018" s="25">
        <f ca="1">VLOOKUP(CONCATENATE($F4018," ",$G4018),AllocFactorMatrix,(X$4+1),FALSE)*$E4023</f>
        <v>0</v>
      </c>
      <c r="Y4018" s="25">
        <f ca="1">VLOOKUP(CONCATENATE($F4018," ",$G4018),AllocFactorMatrix,(Y$4+1),FALSE)*$E4023</f>
        <v>0</v>
      </c>
      <c r="Z4018" s="25">
        <f t="shared" ca="1" si="1904"/>
        <v>0</v>
      </c>
      <c r="AA4018" s="25">
        <f ca="1">VLOOKUP(CONCATENATE($F4018," ",$G4018),AllocFactorMatrix,(AA$4+1),FALSE)*$E4023</f>
        <v>0</v>
      </c>
      <c r="AB4018" s="25">
        <f ca="1">VLOOKUP(CONCATENATE($F4018," ",$G4018),AllocFactorMatrix,(AB$4+1),FALSE)*$E4023</f>
        <v>0</v>
      </c>
      <c r="AC4018" s="25">
        <f ca="1">VLOOKUP(CONCATENATE($F4018," ",$G4018),AllocFactorMatrix,(AC$4+1),FALSE)*$E4023</f>
        <v>0</v>
      </c>
    </row>
    <row r="4019" spans="4:29" hidden="1" outlineLevel="1">
      <c r="F4019" s="61" t="str">
        <f>F4023</f>
        <v>RB_GUP</v>
      </c>
      <c r="G4019" s="20" t="str">
        <f>$G$11</f>
        <v>DISTPRI</v>
      </c>
      <c r="H4019" s="24">
        <f t="shared" ca="1" si="1876"/>
        <v>0</v>
      </c>
      <c r="I4019" s="25">
        <f ca="1">VLOOKUP(CONCATENATE($F4019," ",$G4019),AllocFactorMatrix,(I$4+1),FALSE)*$E4023</f>
        <v>0</v>
      </c>
      <c r="J4019" s="25">
        <f ca="1">VLOOKUP(CONCATENATE($F4019," ",$G4019),AllocFactorMatrix,(J$4+1),FALSE)*$E4023</f>
        <v>0</v>
      </c>
      <c r="K4019" s="25">
        <f ca="1">VLOOKUP(CONCATENATE($F4019," ",$G4019),AllocFactorMatrix,(K$4+1),FALSE)*$E4023</f>
        <v>0</v>
      </c>
      <c r="L4019" s="25">
        <f ca="1">VLOOKUP(CONCATENATE($F4019," ",$G4019),AllocFactorMatrix,(L$4+1),FALSE)*$E4023</f>
        <v>0</v>
      </c>
      <c r="M4019" s="25">
        <f t="shared" ca="1" si="1903"/>
        <v>0</v>
      </c>
      <c r="N4019" s="25">
        <f ca="1">VLOOKUP(CONCATENATE($F4019," ",$G4019),AllocFactorMatrix,(N$4+1),FALSE)*$E4023</f>
        <v>0</v>
      </c>
      <c r="O4019" s="25">
        <f ca="1">VLOOKUP(CONCATENATE($F4019," ",$G4019),AllocFactorMatrix,(O$4+1),FALSE)*$E4023</f>
        <v>0</v>
      </c>
      <c r="P4019" s="25">
        <f ca="1">VLOOKUP(CONCATENATE($F4019," ",$G4019),AllocFactorMatrix,(P$4+1),FALSE)*$E4023</f>
        <v>0</v>
      </c>
      <c r="Q4019" s="25">
        <f ca="1">VLOOKUP(CONCATENATE($F4019," ",$G4019),AllocFactorMatrix,(Q$4+1),FALSE)*$E4023</f>
        <v>0</v>
      </c>
      <c r="R4019" s="25">
        <f t="shared" ca="1" si="1905"/>
        <v>0</v>
      </c>
      <c r="S4019" s="25">
        <f ca="1">VLOOKUP(CONCATENATE($F4019," ",$G4019),AllocFactorMatrix,(S$4+1),FALSE)*$E4023</f>
        <v>0</v>
      </c>
      <c r="T4019" s="25">
        <f ca="1">VLOOKUP(CONCATENATE($F4019," ",$G4019),AllocFactorMatrix,(T$4+1),FALSE)*$E4023</f>
        <v>0</v>
      </c>
      <c r="U4019" s="25">
        <f ca="1">VLOOKUP(CONCATENATE($F4019," ",$G4019),AllocFactorMatrix,(U$4+1),FALSE)*$E4023</f>
        <v>0</v>
      </c>
      <c r="V4019" s="25">
        <f ca="1">VLOOKUP(CONCATENATE($F4019," ",$G4019),AllocFactorMatrix,(V$4+1),FALSE)*$E4023</f>
        <v>0</v>
      </c>
      <c r="W4019" s="25">
        <f t="shared" ca="1" si="1906"/>
        <v>0</v>
      </c>
      <c r="X4019" s="25">
        <f ca="1">VLOOKUP(CONCATENATE($F4019," ",$G4019),AllocFactorMatrix,(X$4+1),FALSE)*$E4023</f>
        <v>0</v>
      </c>
      <c r="Y4019" s="25">
        <f ca="1">VLOOKUP(CONCATENATE($F4019," ",$G4019),AllocFactorMatrix,(Y$4+1),FALSE)*$E4023</f>
        <v>0</v>
      </c>
      <c r="Z4019" s="25">
        <f t="shared" ca="1" si="1904"/>
        <v>0</v>
      </c>
      <c r="AA4019" s="25">
        <f ca="1">VLOOKUP(CONCATENATE($F4019," ",$G4019),AllocFactorMatrix,(AA$4+1),FALSE)*$E4023</f>
        <v>0</v>
      </c>
      <c r="AB4019" s="25">
        <f ca="1">VLOOKUP(CONCATENATE($F4019," ",$G4019),AllocFactorMatrix,(AB$4+1),FALSE)*$E4023</f>
        <v>0</v>
      </c>
      <c r="AC4019" s="25">
        <f ca="1">VLOOKUP(CONCATENATE($F4019," ",$G4019),AllocFactorMatrix,(AC$4+1),FALSE)*$E4023</f>
        <v>0</v>
      </c>
    </row>
    <row r="4020" spans="4:29" hidden="1" outlineLevel="1">
      <c r="F4020" s="61" t="str">
        <f>F4023</f>
        <v>RB_GUP</v>
      </c>
      <c r="G4020" s="20" t="str">
        <f>$G$12</f>
        <v>DISTSEC</v>
      </c>
      <c r="H4020" s="24">
        <f t="shared" ca="1" si="1876"/>
        <v>0</v>
      </c>
      <c r="I4020" s="25">
        <f ca="1">VLOOKUP(CONCATENATE($F4020," ",$G4020),AllocFactorMatrix,(I$4+1),FALSE)*$E4023</f>
        <v>0</v>
      </c>
      <c r="J4020" s="25">
        <f ca="1">VLOOKUP(CONCATENATE($F4020," ",$G4020),AllocFactorMatrix,(J$4+1),FALSE)*$E4023</f>
        <v>0</v>
      </c>
      <c r="K4020" s="25">
        <f ca="1">VLOOKUP(CONCATENATE($F4020," ",$G4020),AllocFactorMatrix,(K$4+1),FALSE)*$E4023</f>
        <v>0</v>
      </c>
      <c r="L4020" s="25">
        <f ca="1">VLOOKUP(CONCATENATE($F4020," ",$G4020),AllocFactorMatrix,(L$4+1),FALSE)*$E4023</f>
        <v>0</v>
      </c>
      <c r="M4020" s="25">
        <f t="shared" ca="1" si="1903"/>
        <v>0</v>
      </c>
      <c r="N4020" s="25">
        <f ca="1">VLOOKUP(CONCATENATE($F4020," ",$G4020),AllocFactorMatrix,(N$4+1),FALSE)*$E4023</f>
        <v>0</v>
      </c>
      <c r="O4020" s="25">
        <f ca="1">VLOOKUP(CONCATENATE($F4020," ",$G4020),AllocFactorMatrix,(O$4+1),FALSE)*$E4023</f>
        <v>0</v>
      </c>
      <c r="P4020" s="25">
        <f ca="1">VLOOKUP(CONCATENATE($F4020," ",$G4020),AllocFactorMatrix,(P$4+1),FALSE)*$E4023</f>
        <v>0</v>
      </c>
      <c r="Q4020" s="25">
        <f ca="1">VLOOKUP(CONCATENATE($F4020," ",$G4020),AllocFactorMatrix,(Q$4+1),FALSE)*$E4023</f>
        <v>0</v>
      </c>
      <c r="R4020" s="25">
        <f t="shared" ca="1" si="1905"/>
        <v>0</v>
      </c>
      <c r="S4020" s="25">
        <f ca="1">VLOOKUP(CONCATENATE($F4020," ",$G4020),AllocFactorMatrix,(S$4+1),FALSE)*$E4023</f>
        <v>0</v>
      </c>
      <c r="T4020" s="25">
        <f ca="1">VLOOKUP(CONCATENATE($F4020," ",$G4020),AllocFactorMatrix,(T$4+1),FALSE)*$E4023</f>
        <v>0</v>
      </c>
      <c r="U4020" s="25">
        <f ca="1">VLOOKUP(CONCATENATE($F4020," ",$G4020),AllocFactorMatrix,(U$4+1),FALSE)*$E4023</f>
        <v>0</v>
      </c>
      <c r="V4020" s="25">
        <f ca="1">VLOOKUP(CONCATENATE($F4020," ",$G4020),AllocFactorMatrix,(V$4+1),FALSE)*$E4023</f>
        <v>0</v>
      </c>
      <c r="W4020" s="25">
        <f t="shared" ca="1" si="1906"/>
        <v>0</v>
      </c>
      <c r="X4020" s="25">
        <f ca="1">VLOOKUP(CONCATENATE($F4020," ",$G4020),AllocFactorMatrix,(X$4+1),FALSE)*$E4023</f>
        <v>0</v>
      </c>
      <c r="Y4020" s="25">
        <f ca="1">VLOOKUP(CONCATENATE($F4020," ",$G4020),AllocFactorMatrix,(Y$4+1),FALSE)*$E4023</f>
        <v>0</v>
      </c>
      <c r="Z4020" s="25">
        <f t="shared" ca="1" si="1904"/>
        <v>0</v>
      </c>
      <c r="AA4020" s="25">
        <f ca="1">VLOOKUP(CONCATENATE($F4020," ",$G4020),AllocFactorMatrix,(AA$4+1),FALSE)*$E4023</f>
        <v>0</v>
      </c>
      <c r="AB4020" s="25">
        <f ca="1">VLOOKUP(CONCATENATE($F4020," ",$G4020),AllocFactorMatrix,(AB$4+1),FALSE)*$E4023</f>
        <v>0</v>
      </c>
      <c r="AC4020" s="25">
        <f ca="1">VLOOKUP(CONCATENATE($F4020," ",$G4020),AllocFactorMatrix,(AC$4+1),FALSE)*$E4023</f>
        <v>0</v>
      </c>
    </row>
    <row r="4021" spans="4:29" hidden="1" outlineLevel="1">
      <c r="F4021" s="61" t="str">
        <f>F4023</f>
        <v>RB_GUP</v>
      </c>
      <c r="G4021" s="20" t="str">
        <f>$G$13</f>
        <v>ENERGY</v>
      </c>
      <c r="H4021" s="24">
        <f t="shared" ca="1" si="1876"/>
        <v>0</v>
      </c>
      <c r="I4021" s="25">
        <f ca="1">VLOOKUP(CONCATENATE($F4021," ",$G4021),AllocFactorMatrix,(I$4+1),FALSE)*$E4023</f>
        <v>0</v>
      </c>
      <c r="J4021" s="25">
        <f ca="1">VLOOKUP(CONCATENATE($F4021," ",$G4021),AllocFactorMatrix,(J$4+1),FALSE)*$E4023</f>
        <v>0</v>
      </c>
      <c r="K4021" s="25">
        <f ca="1">VLOOKUP(CONCATENATE($F4021," ",$G4021),AllocFactorMatrix,(K$4+1),FALSE)*$E4023</f>
        <v>0</v>
      </c>
      <c r="L4021" s="25">
        <f ca="1">VLOOKUP(CONCATENATE($F4021," ",$G4021),AllocFactorMatrix,(L$4+1),FALSE)*$E4023</f>
        <v>0</v>
      </c>
      <c r="M4021" s="25">
        <f t="shared" ca="1" si="1903"/>
        <v>0</v>
      </c>
      <c r="N4021" s="25">
        <f ca="1">VLOOKUP(CONCATENATE($F4021," ",$G4021),AllocFactorMatrix,(N$4+1),FALSE)*$E4023</f>
        <v>0</v>
      </c>
      <c r="O4021" s="25">
        <f ca="1">VLOOKUP(CONCATENATE($F4021," ",$G4021),AllocFactorMatrix,(O$4+1),FALSE)*$E4023</f>
        <v>0</v>
      </c>
      <c r="P4021" s="25">
        <f ca="1">VLOOKUP(CONCATENATE($F4021," ",$G4021),AllocFactorMatrix,(P$4+1),FALSE)*$E4023</f>
        <v>0</v>
      </c>
      <c r="Q4021" s="25">
        <f ca="1">VLOOKUP(CONCATENATE($F4021," ",$G4021),AllocFactorMatrix,(Q$4+1),FALSE)*$E4023</f>
        <v>0</v>
      </c>
      <c r="R4021" s="25">
        <f t="shared" ca="1" si="1905"/>
        <v>0</v>
      </c>
      <c r="S4021" s="25">
        <f ca="1">VLOOKUP(CONCATENATE($F4021," ",$G4021),AllocFactorMatrix,(S$4+1),FALSE)*$E4023</f>
        <v>0</v>
      </c>
      <c r="T4021" s="25">
        <f ca="1">VLOOKUP(CONCATENATE($F4021," ",$G4021),AllocFactorMatrix,(T$4+1),FALSE)*$E4023</f>
        <v>0</v>
      </c>
      <c r="U4021" s="25">
        <f ca="1">VLOOKUP(CONCATENATE($F4021," ",$G4021),AllocFactorMatrix,(U$4+1),FALSE)*$E4023</f>
        <v>0</v>
      </c>
      <c r="V4021" s="25">
        <f ca="1">VLOOKUP(CONCATENATE($F4021," ",$G4021),AllocFactorMatrix,(V$4+1),FALSE)*$E4023</f>
        <v>0</v>
      </c>
      <c r="W4021" s="25">
        <f t="shared" ca="1" si="1906"/>
        <v>0</v>
      </c>
      <c r="X4021" s="25">
        <f ca="1">VLOOKUP(CONCATENATE($F4021," ",$G4021),AllocFactorMatrix,(X$4+1),FALSE)*$E4023</f>
        <v>0</v>
      </c>
      <c r="Y4021" s="25">
        <f ca="1">VLOOKUP(CONCATENATE($F4021," ",$G4021),AllocFactorMatrix,(Y$4+1),FALSE)*$E4023</f>
        <v>0</v>
      </c>
      <c r="Z4021" s="25">
        <f t="shared" ca="1" si="1904"/>
        <v>0</v>
      </c>
      <c r="AA4021" s="25">
        <f ca="1">VLOOKUP(CONCATENATE($F4021," ",$G4021),AllocFactorMatrix,(AA$4+1),FALSE)*$E4023</f>
        <v>0</v>
      </c>
      <c r="AB4021" s="25">
        <f ca="1">VLOOKUP(CONCATENATE($F4021," ",$G4021),AllocFactorMatrix,(AB$4+1),FALSE)*$E4023</f>
        <v>0</v>
      </c>
      <c r="AC4021" s="25">
        <f ca="1">VLOOKUP(CONCATENATE($F4021," ",$G4021),AllocFactorMatrix,(AC$4+1),FALSE)*$E4023</f>
        <v>0</v>
      </c>
    </row>
    <row r="4022" spans="4:29" hidden="1" outlineLevel="1">
      <c r="F4022" s="61" t="str">
        <f>F4023</f>
        <v>RB_GUP</v>
      </c>
      <c r="G4022" s="20" t="str">
        <f>$G$14</f>
        <v>CUSTOMER</v>
      </c>
      <c r="H4022" s="24">
        <f t="shared" ca="1" si="1876"/>
        <v>0</v>
      </c>
      <c r="I4022" s="25">
        <f ca="1">VLOOKUP(CONCATENATE($F4022," ",$G4022),AllocFactorMatrix,(I$4+1),FALSE)*$E4023</f>
        <v>0</v>
      </c>
      <c r="J4022" s="25">
        <f ca="1">VLOOKUP(CONCATENATE($F4022," ",$G4022),AllocFactorMatrix,(J$4+1),FALSE)*$E4023</f>
        <v>0</v>
      </c>
      <c r="K4022" s="25">
        <f ca="1">VLOOKUP(CONCATENATE($F4022," ",$G4022),AllocFactorMatrix,(K$4+1),FALSE)*$E4023</f>
        <v>0</v>
      </c>
      <c r="L4022" s="25">
        <f ca="1">VLOOKUP(CONCATENATE($F4022," ",$G4022),AllocFactorMatrix,(L$4+1),FALSE)*$E4023</f>
        <v>0</v>
      </c>
      <c r="M4022" s="25">
        <f t="shared" ca="1" si="1903"/>
        <v>0</v>
      </c>
      <c r="N4022" s="25">
        <f ca="1">VLOOKUP(CONCATENATE($F4022," ",$G4022),AllocFactorMatrix,(N$4+1),FALSE)*$E4023</f>
        <v>0</v>
      </c>
      <c r="O4022" s="25">
        <f ca="1">VLOOKUP(CONCATENATE($F4022," ",$G4022),AllocFactorMatrix,(O$4+1),FALSE)*$E4023</f>
        <v>0</v>
      </c>
      <c r="P4022" s="25">
        <f ca="1">VLOOKUP(CONCATENATE($F4022," ",$G4022),AllocFactorMatrix,(P$4+1),FALSE)*$E4023</f>
        <v>0</v>
      </c>
      <c r="Q4022" s="25">
        <f ca="1">VLOOKUP(CONCATENATE($F4022," ",$G4022),AllocFactorMatrix,(Q$4+1),FALSE)*$E4023</f>
        <v>0</v>
      </c>
      <c r="R4022" s="25">
        <f t="shared" ca="1" si="1905"/>
        <v>0</v>
      </c>
      <c r="S4022" s="25">
        <f ca="1">VLOOKUP(CONCATENATE($F4022," ",$G4022),AllocFactorMatrix,(S$4+1),FALSE)*$E4023</f>
        <v>0</v>
      </c>
      <c r="T4022" s="25">
        <f ca="1">VLOOKUP(CONCATENATE($F4022," ",$G4022),AllocFactorMatrix,(T$4+1),FALSE)*$E4023</f>
        <v>0</v>
      </c>
      <c r="U4022" s="25">
        <f ca="1">VLOOKUP(CONCATENATE($F4022," ",$G4022),AllocFactorMatrix,(U$4+1),FALSE)*$E4023</f>
        <v>0</v>
      </c>
      <c r="V4022" s="25">
        <f ca="1">VLOOKUP(CONCATENATE($F4022," ",$G4022),AllocFactorMatrix,(V$4+1),FALSE)*$E4023</f>
        <v>0</v>
      </c>
      <c r="W4022" s="25">
        <f t="shared" ca="1" si="1906"/>
        <v>0</v>
      </c>
      <c r="X4022" s="25">
        <f ca="1">VLOOKUP(CONCATENATE($F4022," ",$G4022),AllocFactorMatrix,(X$4+1),FALSE)*$E4023</f>
        <v>0</v>
      </c>
      <c r="Y4022" s="25">
        <f ca="1">VLOOKUP(CONCATENATE($F4022," ",$G4022),AllocFactorMatrix,(Y$4+1),FALSE)*$E4023</f>
        <v>0</v>
      </c>
      <c r="Z4022" s="25">
        <f t="shared" ca="1" si="1904"/>
        <v>0</v>
      </c>
      <c r="AA4022" s="25">
        <f ca="1">VLOOKUP(CONCATENATE($F4022," ",$G4022),AllocFactorMatrix,(AA$4+1),FALSE)*$E4023</f>
        <v>0</v>
      </c>
      <c r="AB4022" s="25">
        <f ca="1">VLOOKUP(CONCATENATE($F4022," ",$G4022),AllocFactorMatrix,(AB$4+1),FALSE)*$E4023</f>
        <v>0</v>
      </c>
      <c r="AC4022" s="25">
        <f ca="1">VLOOKUP(CONCATENATE($F4022," ",$G4022),AllocFactorMatrix,(AC$4+1),FALSE)*$E4023</f>
        <v>0</v>
      </c>
    </row>
    <row r="4023" spans="4:29" collapsed="1">
      <c r="D4023" s="20" t="s">
        <v>267</v>
      </c>
      <c r="E4023" s="22">
        <v>0</v>
      </c>
      <c r="F4023" s="22" t="s">
        <v>73</v>
      </c>
      <c r="G4023" s="20" t="str">
        <f>$G$15</f>
        <v>TOTAL</v>
      </c>
      <c r="H4023" s="24">
        <f t="shared" ca="1" si="1876"/>
        <v>0</v>
      </c>
      <c r="I4023" s="25">
        <f ca="1">VLOOKUP(CONCATENATE($F4023," ",$G4023),AllocFactorMatrix,(I$4+1),FALSE)*$E4023</f>
        <v>0</v>
      </c>
      <c r="J4023" s="25">
        <f ca="1">VLOOKUP(CONCATENATE($F4023," ",$G4023),AllocFactorMatrix,(J$4+1),FALSE)*$E4023</f>
        <v>0</v>
      </c>
      <c r="K4023" s="25">
        <f ca="1">VLOOKUP(CONCATENATE($F4023," ",$G4023),AllocFactorMatrix,(K$4+1),FALSE)*$E4023</f>
        <v>0</v>
      </c>
      <c r="L4023" s="25">
        <f ca="1">VLOOKUP(CONCATENATE($F4023," ",$G4023),AllocFactorMatrix,(L$4+1),FALSE)*$E4023</f>
        <v>0</v>
      </c>
      <c r="M4023" s="25">
        <f t="shared" ca="1" si="1903"/>
        <v>0</v>
      </c>
      <c r="N4023" s="25">
        <f ca="1">VLOOKUP(CONCATENATE($F4023," ",$G4023),AllocFactorMatrix,(N$4+1),FALSE)*$E4023</f>
        <v>0</v>
      </c>
      <c r="O4023" s="25">
        <f ca="1">VLOOKUP(CONCATENATE($F4023," ",$G4023),AllocFactorMatrix,(O$4+1),FALSE)*$E4023</f>
        <v>0</v>
      </c>
      <c r="P4023" s="25">
        <f ca="1">VLOOKUP(CONCATENATE($F4023," ",$G4023),AllocFactorMatrix,(P$4+1),FALSE)*$E4023</f>
        <v>0</v>
      </c>
      <c r="Q4023" s="25">
        <f ca="1">VLOOKUP(CONCATENATE($F4023," ",$G4023),AllocFactorMatrix,(Q$4+1),FALSE)*$E4023</f>
        <v>0</v>
      </c>
      <c r="R4023" s="25">
        <f t="shared" ca="1" si="1905"/>
        <v>0</v>
      </c>
      <c r="S4023" s="25">
        <f ca="1">VLOOKUP(CONCATENATE($F4023," ",$G4023),AllocFactorMatrix,(S$4+1),FALSE)*$E4023</f>
        <v>0</v>
      </c>
      <c r="T4023" s="25">
        <f ca="1">VLOOKUP(CONCATENATE($F4023," ",$G4023),AllocFactorMatrix,(T$4+1),FALSE)*$E4023</f>
        <v>0</v>
      </c>
      <c r="U4023" s="25">
        <f ca="1">VLOOKUP(CONCATENATE($F4023," ",$G4023),AllocFactorMatrix,(U$4+1),FALSE)*$E4023</f>
        <v>0</v>
      </c>
      <c r="V4023" s="25">
        <f ca="1">VLOOKUP(CONCATENATE($F4023," ",$G4023),AllocFactorMatrix,(V$4+1),FALSE)*$E4023</f>
        <v>0</v>
      </c>
      <c r="W4023" s="25">
        <f t="shared" ca="1" si="1906"/>
        <v>0</v>
      </c>
      <c r="X4023" s="25">
        <f ca="1">VLOOKUP(CONCATENATE($F4023," ",$G4023),AllocFactorMatrix,(X$4+1),FALSE)*$E4023</f>
        <v>0</v>
      </c>
      <c r="Y4023" s="25">
        <f ca="1">VLOOKUP(CONCATENATE($F4023," ",$G4023),AllocFactorMatrix,(Y$4+1),FALSE)*$E4023</f>
        <v>0</v>
      </c>
      <c r="Z4023" s="25">
        <f t="shared" ca="1" si="1904"/>
        <v>0</v>
      </c>
      <c r="AA4023" s="25">
        <f ca="1">VLOOKUP(CONCATENATE($F4023," ",$G4023),AllocFactorMatrix,(AA$4+1),FALSE)*$E4023</f>
        <v>0</v>
      </c>
      <c r="AB4023" s="25">
        <f ca="1">VLOOKUP(CONCATENATE($F4023," ",$G4023),AllocFactorMatrix,(AB$4+1),FALSE)*$E4023</f>
        <v>0</v>
      </c>
      <c r="AC4023" s="25">
        <f ca="1">VLOOKUP(CONCATENATE($F4023," ",$G4023),AllocFactorMatrix,(AC$4+1),FALSE)*$E4023</f>
        <v>0</v>
      </c>
    </row>
    <row r="4024" spans="4:29" hidden="1" outlineLevel="1">
      <c r="F4024" s="61" t="str">
        <f>F4031</f>
        <v>EXP_OM_DIST</v>
      </c>
      <c r="G4024" s="20" t="str">
        <f>$G$8</f>
        <v>PRODUCTION</v>
      </c>
      <c r="H4024" s="24">
        <f t="shared" ref="H4024:H4087" si="1907">SUBTOTAL(9,I4024:AC4024)</f>
        <v>0</v>
      </c>
      <c r="I4024" s="25">
        <f>VLOOKUP(CONCATENATE($F4024," ",$G4024),AllocFactorMatrix,(I$4+1),FALSE)*$E4031</f>
        <v>0</v>
      </c>
      <c r="J4024" s="25">
        <f>VLOOKUP(CONCATENATE($F4024," ",$G4024),AllocFactorMatrix,(J$4+1),FALSE)*$E4031</f>
        <v>0</v>
      </c>
      <c r="K4024" s="25">
        <f>VLOOKUP(CONCATENATE($F4024," ",$G4024),AllocFactorMatrix,(K$4+1),FALSE)*$E4031</f>
        <v>0</v>
      </c>
      <c r="L4024" s="25">
        <f>VLOOKUP(CONCATENATE($F4024," ",$G4024),AllocFactorMatrix,(L$4+1),FALSE)*$E4031</f>
        <v>0</v>
      </c>
      <c r="M4024" s="25">
        <f t="shared" ref="M4024:M4031" si="1908">SUBTOTAL(9,J4024:L4024)</f>
        <v>0</v>
      </c>
      <c r="N4024" s="25">
        <f>VLOOKUP(CONCATENATE($F4024," ",$G4024),AllocFactorMatrix,(N$4+1),FALSE)*$E4031</f>
        <v>0</v>
      </c>
      <c r="O4024" s="25">
        <f>VLOOKUP(CONCATENATE($F4024," ",$G4024),AllocFactorMatrix,(O$4+1),FALSE)*$E4031</f>
        <v>0</v>
      </c>
      <c r="P4024" s="25">
        <f>VLOOKUP(CONCATENATE($F4024," ",$G4024),AllocFactorMatrix,(P$4+1),FALSE)*$E4031</f>
        <v>0</v>
      </c>
      <c r="Q4024" s="25">
        <f>VLOOKUP(CONCATENATE($F4024," ",$G4024),AllocFactorMatrix,(Q$4+1),FALSE)*$E4031</f>
        <v>0</v>
      </c>
      <c r="R4024" s="25">
        <f>SUBTOTAL(9,N4024:Q4024)</f>
        <v>0</v>
      </c>
      <c r="S4024" s="25">
        <f>VLOOKUP(CONCATENATE($F4024," ",$G4024),AllocFactorMatrix,(S$4+1),FALSE)*$E4031</f>
        <v>0</v>
      </c>
      <c r="T4024" s="25">
        <f>VLOOKUP(CONCATENATE($F4024," ",$G4024),AllocFactorMatrix,(T$4+1),FALSE)*$E4031</f>
        <v>0</v>
      </c>
      <c r="U4024" s="25">
        <f>VLOOKUP(CONCATENATE($F4024," ",$G4024),AllocFactorMatrix,(U$4+1),FALSE)*$E4031</f>
        <v>0</v>
      </c>
      <c r="V4024" s="25">
        <f>VLOOKUP(CONCATENATE($F4024," ",$G4024),AllocFactorMatrix,(V$4+1),FALSE)*$E4031</f>
        <v>0</v>
      </c>
      <c r="W4024" s="25">
        <f>SUBTOTAL(9,S4024:V4024)</f>
        <v>0</v>
      </c>
      <c r="X4024" s="25">
        <f>VLOOKUP(CONCATENATE($F4024," ",$G4024),AllocFactorMatrix,(X$4+1),FALSE)*$E4031</f>
        <v>0</v>
      </c>
      <c r="Y4024" s="25">
        <f>VLOOKUP(CONCATENATE($F4024," ",$G4024),AllocFactorMatrix,(Y$4+1),FALSE)*$E4031</f>
        <v>0</v>
      </c>
      <c r="Z4024" s="25">
        <f t="shared" ref="Z4024:Z4031" si="1909">SUBTOTAL(9,X4024:Y4024)</f>
        <v>0</v>
      </c>
      <c r="AA4024" s="25">
        <f>VLOOKUP(CONCATENATE($F4024," ",$G4024),AllocFactorMatrix,(AA$4+1),FALSE)*$E4031</f>
        <v>0</v>
      </c>
      <c r="AB4024" s="25">
        <f>VLOOKUP(CONCATENATE($F4024," ",$G4024),AllocFactorMatrix,(AB$4+1),FALSE)*$E4031</f>
        <v>0</v>
      </c>
      <c r="AC4024" s="25">
        <f>VLOOKUP(CONCATENATE($F4024," ",$G4024),AllocFactorMatrix,(AC$4+1),FALSE)*$E4031</f>
        <v>0</v>
      </c>
    </row>
    <row r="4025" spans="4:29" hidden="1" outlineLevel="1">
      <c r="F4025" s="61" t="str">
        <f>F4031</f>
        <v>EXP_OM_DIST</v>
      </c>
      <c r="G4025" s="20" t="str">
        <f>$G$9</f>
        <v>BULKTRAN</v>
      </c>
      <c r="H4025" s="24">
        <f t="shared" si="1907"/>
        <v>0</v>
      </c>
      <c r="I4025" s="25">
        <f>VLOOKUP(CONCATENATE($F4025," ",$G4025),AllocFactorMatrix,(I$4+1),FALSE)*$E4031</f>
        <v>0</v>
      </c>
      <c r="J4025" s="25">
        <f>VLOOKUP(CONCATENATE($F4025," ",$G4025),AllocFactorMatrix,(J$4+1),FALSE)*$E4031</f>
        <v>0</v>
      </c>
      <c r="K4025" s="25">
        <f>VLOOKUP(CONCATENATE($F4025," ",$G4025),AllocFactorMatrix,(K$4+1),FALSE)*$E4031</f>
        <v>0</v>
      </c>
      <c r="L4025" s="25">
        <f>VLOOKUP(CONCATENATE($F4025," ",$G4025),AllocFactorMatrix,(L$4+1),FALSE)*$E4031</f>
        <v>0</v>
      </c>
      <c r="M4025" s="25">
        <f t="shared" si="1908"/>
        <v>0</v>
      </c>
      <c r="N4025" s="25">
        <f>VLOOKUP(CONCATENATE($F4025," ",$G4025),AllocFactorMatrix,(N$4+1),FALSE)*$E4031</f>
        <v>0</v>
      </c>
      <c r="O4025" s="25">
        <f>VLOOKUP(CONCATENATE($F4025," ",$G4025),AllocFactorMatrix,(O$4+1),FALSE)*$E4031</f>
        <v>0</v>
      </c>
      <c r="P4025" s="25">
        <f>VLOOKUP(CONCATENATE($F4025," ",$G4025),AllocFactorMatrix,(P$4+1),FALSE)*$E4031</f>
        <v>0</v>
      </c>
      <c r="Q4025" s="25">
        <f>VLOOKUP(CONCATENATE($F4025," ",$G4025),AllocFactorMatrix,(Q$4+1),FALSE)*$E4031</f>
        <v>0</v>
      </c>
      <c r="R4025" s="25">
        <f t="shared" ref="R4025:R4031" si="1910">SUBTOTAL(9,N4025:Q4025)</f>
        <v>0</v>
      </c>
      <c r="S4025" s="25">
        <f>VLOOKUP(CONCATENATE($F4025," ",$G4025),AllocFactorMatrix,(S$4+1),FALSE)*$E4031</f>
        <v>0</v>
      </c>
      <c r="T4025" s="25">
        <f>VLOOKUP(CONCATENATE($F4025," ",$G4025),AllocFactorMatrix,(T$4+1),FALSE)*$E4031</f>
        <v>0</v>
      </c>
      <c r="U4025" s="25">
        <f>VLOOKUP(CONCATENATE($F4025," ",$G4025),AllocFactorMatrix,(U$4+1),FALSE)*$E4031</f>
        <v>0</v>
      </c>
      <c r="V4025" s="25">
        <f>VLOOKUP(CONCATENATE($F4025," ",$G4025),AllocFactorMatrix,(V$4+1),FALSE)*$E4031</f>
        <v>0</v>
      </c>
      <c r="W4025" s="25">
        <f t="shared" ref="W4025:W4031" si="1911">SUBTOTAL(9,S4025:V4025)</f>
        <v>0</v>
      </c>
      <c r="X4025" s="25">
        <f>VLOOKUP(CONCATENATE($F4025," ",$G4025),AllocFactorMatrix,(X$4+1),FALSE)*$E4031</f>
        <v>0</v>
      </c>
      <c r="Y4025" s="25">
        <f>VLOOKUP(CONCATENATE($F4025," ",$G4025),AllocFactorMatrix,(Y$4+1),FALSE)*$E4031</f>
        <v>0</v>
      </c>
      <c r="Z4025" s="25">
        <f t="shared" si="1909"/>
        <v>0</v>
      </c>
      <c r="AA4025" s="25">
        <f>VLOOKUP(CONCATENATE($F4025," ",$G4025),AllocFactorMatrix,(AA$4+1),FALSE)*$E4031</f>
        <v>0</v>
      </c>
      <c r="AB4025" s="25">
        <f>VLOOKUP(CONCATENATE($F4025," ",$G4025),AllocFactorMatrix,(AB$4+1),FALSE)*$E4031</f>
        <v>0</v>
      </c>
      <c r="AC4025" s="25">
        <f>VLOOKUP(CONCATENATE($F4025," ",$G4025),AllocFactorMatrix,(AC$4+1),FALSE)*$E4031</f>
        <v>0</v>
      </c>
    </row>
    <row r="4026" spans="4:29" hidden="1" outlineLevel="1">
      <c r="F4026" s="61" t="str">
        <f>F4031</f>
        <v>EXP_OM_DIST</v>
      </c>
      <c r="G4026" s="20" t="str">
        <f>$G$10</f>
        <v>SUBTRAN</v>
      </c>
      <c r="H4026" s="24">
        <f t="shared" si="1907"/>
        <v>0</v>
      </c>
      <c r="I4026" s="25">
        <f>VLOOKUP(CONCATENATE($F4026," ",$G4026),AllocFactorMatrix,(I$4+1),FALSE)*$E4031</f>
        <v>0</v>
      </c>
      <c r="J4026" s="25">
        <f>VLOOKUP(CONCATENATE($F4026," ",$G4026),AllocFactorMatrix,(J$4+1),FALSE)*$E4031</f>
        <v>0</v>
      </c>
      <c r="K4026" s="25">
        <f>VLOOKUP(CONCATENATE($F4026," ",$G4026),AllocFactorMatrix,(K$4+1),FALSE)*$E4031</f>
        <v>0</v>
      </c>
      <c r="L4026" s="25">
        <f>VLOOKUP(CONCATENATE($F4026," ",$G4026),AllocFactorMatrix,(L$4+1),FALSE)*$E4031</f>
        <v>0</v>
      </c>
      <c r="M4026" s="25">
        <f t="shared" si="1908"/>
        <v>0</v>
      </c>
      <c r="N4026" s="25">
        <f>VLOOKUP(CONCATENATE($F4026," ",$G4026),AllocFactorMatrix,(N$4+1),FALSE)*$E4031</f>
        <v>0</v>
      </c>
      <c r="O4026" s="25">
        <f>VLOOKUP(CONCATENATE($F4026," ",$G4026),AllocFactorMatrix,(O$4+1),FALSE)*$E4031</f>
        <v>0</v>
      </c>
      <c r="P4026" s="25">
        <f>VLOOKUP(CONCATENATE($F4026," ",$G4026),AllocFactorMatrix,(P$4+1),FALSE)*$E4031</f>
        <v>0</v>
      </c>
      <c r="Q4026" s="25">
        <f>VLOOKUP(CONCATENATE($F4026," ",$G4026),AllocFactorMatrix,(Q$4+1),FALSE)*$E4031</f>
        <v>0</v>
      </c>
      <c r="R4026" s="25">
        <f t="shared" si="1910"/>
        <v>0</v>
      </c>
      <c r="S4026" s="25">
        <f>VLOOKUP(CONCATENATE($F4026," ",$G4026),AllocFactorMatrix,(S$4+1),FALSE)*$E4031</f>
        <v>0</v>
      </c>
      <c r="T4026" s="25">
        <f>VLOOKUP(CONCATENATE($F4026," ",$G4026),AllocFactorMatrix,(T$4+1),FALSE)*$E4031</f>
        <v>0</v>
      </c>
      <c r="U4026" s="25">
        <f>VLOOKUP(CONCATENATE($F4026," ",$G4026),AllocFactorMatrix,(U$4+1),FALSE)*$E4031</f>
        <v>0</v>
      </c>
      <c r="V4026" s="25">
        <f>VLOOKUP(CONCATENATE($F4026," ",$G4026),AllocFactorMatrix,(V$4+1),FALSE)*$E4031</f>
        <v>0</v>
      </c>
      <c r="W4026" s="25">
        <f t="shared" si="1911"/>
        <v>0</v>
      </c>
      <c r="X4026" s="25">
        <f>VLOOKUP(CONCATENATE($F4026," ",$G4026),AllocFactorMatrix,(X$4+1),FALSE)*$E4031</f>
        <v>0</v>
      </c>
      <c r="Y4026" s="25">
        <f>VLOOKUP(CONCATENATE($F4026," ",$G4026),AllocFactorMatrix,(Y$4+1),FALSE)*$E4031</f>
        <v>0</v>
      </c>
      <c r="Z4026" s="25">
        <f t="shared" si="1909"/>
        <v>0</v>
      </c>
      <c r="AA4026" s="25">
        <f>VLOOKUP(CONCATENATE($F4026," ",$G4026),AllocFactorMatrix,(AA$4+1),FALSE)*$E4031</f>
        <v>0</v>
      </c>
      <c r="AB4026" s="25">
        <f>VLOOKUP(CONCATENATE($F4026," ",$G4026),AllocFactorMatrix,(AB$4+1),FALSE)*$E4031</f>
        <v>0</v>
      </c>
      <c r="AC4026" s="25">
        <f>VLOOKUP(CONCATENATE($F4026," ",$G4026),AllocFactorMatrix,(AC$4+1),FALSE)*$E4031</f>
        <v>0</v>
      </c>
    </row>
    <row r="4027" spans="4:29" hidden="1" outlineLevel="1">
      <c r="F4027" s="61" t="str">
        <f>F4031</f>
        <v>EXP_OM_DIST</v>
      </c>
      <c r="G4027" s="20" t="str">
        <f>$G$11</f>
        <v>DISTPRI</v>
      </c>
      <c r="H4027" s="24">
        <f t="shared" si="1907"/>
        <v>0</v>
      </c>
      <c r="I4027" s="25">
        <f>VLOOKUP(CONCATENATE($F4027," ",$G4027),AllocFactorMatrix,(I$4+1),FALSE)*$E4031</f>
        <v>0</v>
      </c>
      <c r="J4027" s="25">
        <f>VLOOKUP(CONCATENATE($F4027," ",$G4027),AllocFactorMatrix,(J$4+1),FALSE)*$E4031</f>
        <v>0</v>
      </c>
      <c r="K4027" s="25">
        <f>VLOOKUP(CONCATENATE($F4027," ",$G4027),AllocFactorMatrix,(K$4+1),FALSE)*$E4031</f>
        <v>0</v>
      </c>
      <c r="L4027" s="25">
        <f>VLOOKUP(CONCATENATE($F4027," ",$G4027),AllocFactorMatrix,(L$4+1),FALSE)*$E4031</f>
        <v>0</v>
      </c>
      <c r="M4027" s="25">
        <f t="shared" si="1908"/>
        <v>0</v>
      </c>
      <c r="N4027" s="25">
        <f>VLOOKUP(CONCATENATE($F4027," ",$G4027),AllocFactorMatrix,(N$4+1),FALSE)*$E4031</f>
        <v>0</v>
      </c>
      <c r="O4027" s="25">
        <f>VLOOKUP(CONCATENATE($F4027," ",$G4027),AllocFactorMatrix,(O$4+1),FALSE)*$E4031</f>
        <v>0</v>
      </c>
      <c r="P4027" s="25">
        <f>VLOOKUP(CONCATENATE($F4027," ",$G4027),AllocFactorMatrix,(P$4+1),FALSE)*$E4031</f>
        <v>0</v>
      </c>
      <c r="Q4027" s="25">
        <f>VLOOKUP(CONCATENATE($F4027," ",$G4027),AllocFactorMatrix,(Q$4+1),FALSE)*$E4031</f>
        <v>0</v>
      </c>
      <c r="R4027" s="25">
        <f t="shared" si="1910"/>
        <v>0</v>
      </c>
      <c r="S4027" s="25">
        <f>VLOOKUP(CONCATENATE($F4027," ",$G4027),AllocFactorMatrix,(S$4+1),FALSE)*$E4031</f>
        <v>0</v>
      </c>
      <c r="T4027" s="25">
        <f>VLOOKUP(CONCATENATE($F4027," ",$G4027),AllocFactorMatrix,(T$4+1),FALSE)*$E4031</f>
        <v>0</v>
      </c>
      <c r="U4027" s="25">
        <f>VLOOKUP(CONCATENATE($F4027," ",$G4027),AllocFactorMatrix,(U$4+1),FALSE)*$E4031</f>
        <v>0</v>
      </c>
      <c r="V4027" s="25">
        <f>VLOOKUP(CONCATENATE($F4027," ",$G4027),AllocFactorMatrix,(V$4+1),FALSE)*$E4031</f>
        <v>0</v>
      </c>
      <c r="W4027" s="25">
        <f t="shared" si="1911"/>
        <v>0</v>
      </c>
      <c r="X4027" s="25">
        <f>VLOOKUP(CONCATENATE($F4027," ",$G4027),AllocFactorMatrix,(X$4+1),FALSE)*$E4031</f>
        <v>0</v>
      </c>
      <c r="Y4027" s="25">
        <f>VLOOKUP(CONCATENATE($F4027," ",$G4027),AllocFactorMatrix,(Y$4+1),FALSE)*$E4031</f>
        <v>0</v>
      </c>
      <c r="Z4027" s="25">
        <f t="shared" si="1909"/>
        <v>0</v>
      </c>
      <c r="AA4027" s="25">
        <f>VLOOKUP(CONCATENATE($F4027," ",$G4027),AllocFactorMatrix,(AA$4+1),FALSE)*$E4031</f>
        <v>0</v>
      </c>
      <c r="AB4027" s="25">
        <f>VLOOKUP(CONCATENATE($F4027," ",$G4027),AllocFactorMatrix,(AB$4+1),FALSE)*$E4031</f>
        <v>0</v>
      </c>
      <c r="AC4027" s="25">
        <f>VLOOKUP(CONCATENATE($F4027," ",$G4027),AllocFactorMatrix,(AC$4+1),FALSE)*$E4031</f>
        <v>0</v>
      </c>
    </row>
    <row r="4028" spans="4:29" hidden="1" outlineLevel="1">
      <c r="F4028" s="61" t="str">
        <f>F4031</f>
        <v>EXP_OM_DIST</v>
      </c>
      <c r="G4028" s="20" t="str">
        <f>$G$12</f>
        <v>DISTSEC</v>
      </c>
      <c r="H4028" s="24">
        <f t="shared" si="1907"/>
        <v>0</v>
      </c>
      <c r="I4028" s="25">
        <f>VLOOKUP(CONCATENATE($F4028," ",$G4028),AllocFactorMatrix,(I$4+1),FALSE)*$E4031</f>
        <v>0</v>
      </c>
      <c r="J4028" s="25">
        <f>VLOOKUP(CONCATENATE($F4028," ",$G4028),AllocFactorMatrix,(J$4+1),FALSE)*$E4031</f>
        <v>0</v>
      </c>
      <c r="K4028" s="25">
        <f>VLOOKUP(CONCATENATE($F4028," ",$G4028),AllocFactorMatrix,(K$4+1),FALSE)*$E4031</f>
        <v>0</v>
      </c>
      <c r="L4028" s="25">
        <f>VLOOKUP(CONCATENATE($F4028," ",$G4028),AllocFactorMatrix,(L$4+1),FALSE)*$E4031</f>
        <v>0</v>
      </c>
      <c r="M4028" s="25">
        <f t="shared" si="1908"/>
        <v>0</v>
      </c>
      <c r="N4028" s="25">
        <f>VLOOKUP(CONCATENATE($F4028," ",$G4028),AllocFactorMatrix,(N$4+1),FALSE)*$E4031</f>
        <v>0</v>
      </c>
      <c r="O4028" s="25">
        <f>VLOOKUP(CONCATENATE($F4028," ",$G4028),AllocFactorMatrix,(O$4+1),FALSE)*$E4031</f>
        <v>0</v>
      </c>
      <c r="P4028" s="25">
        <f>VLOOKUP(CONCATENATE($F4028," ",$G4028),AllocFactorMatrix,(P$4+1),FALSE)*$E4031</f>
        <v>0</v>
      </c>
      <c r="Q4028" s="25">
        <f>VLOOKUP(CONCATENATE($F4028," ",$G4028),AllocFactorMatrix,(Q$4+1),FALSE)*$E4031</f>
        <v>0</v>
      </c>
      <c r="R4028" s="25">
        <f t="shared" si="1910"/>
        <v>0</v>
      </c>
      <c r="S4028" s="25">
        <f>VLOOKUP(CONCATENATE($F4028," ",$G4028),AllocFactorMatrix,(S$4+1),FALSE)*$E4031</f>
        <v>0</v>
      </c>
      <c r="T4028" s="25">
        <f>VLOOKUP(CONCATENATE($F4028," ",$G4028),AllocFactorMatrix,(T$4+1),FALSE)*$E4031</f>
        <v>0</v>
      </c>
      <c r="U4028" s="25">
        <f>VLOOKUP(CONCATENATE($F4028," ",$G4028),AllocFactorMatrix,(U$4+1),FALSE)*$E4031</f>
        <v>0</v>
      </c>
      <c r="V4028" s="25">
        <f>VLOOKUP(CONCATENATE($F4028," ",$G4028),AllocFactorMatrix,(V$4+1),FALSE)*$E4031</f>
        <v>0</v>
      </c>
      <c r="W4028" s="25">
        <f t="shared" si="1911"/>
        <v>0</v>
      </c>
      <c r="X4028" s="25">
        <f>VLOOKUP(CONCATENATE($F4028," ",$G4028),AllocFactorMatrix,(X$4+1),FALSE)*$E4031</f>
        <v>0</v>
      </c>
      <c r="Y4028" s="25">
        <f>VLOOKUP(CONCATENATE($F4028," ",$G4028),AllocFactorMatrix,(Y$4+1),FALSE)*$E4031</f>
        <v>0</v>
      </c>
      <c r="Z4028" s="25">
        <f t="shared" si="1909"/>
        <v>0</v>
      </c>
      <c r="AA4028" s="25">
        <f>VLOOKUP(CONCATENATE($F4028," ",$G4028),AllocFactorMatrix,(AA$4+1),FALSE)*$E4031</f>
        <v>0</v>
      </c>
      <c r="AB4028" s="25">
        <f>VLOOKUP(CONCATENATE($F4028," ",$G4028),AllocFactorMatrix,(AB$4+1),FALSE)*$E4031</f>
        <v>0</v>
      </c>
      <c r="AC4028" s="25">
        <f>VLOOKUP(CONCATENATE($F4028," ",$G4028),AllocFactorMatrix,(AC$4+1),FALSE)*$E4031</f>
        <v>0</v>
      </c>
    </row>
    <row r="4029" spans="4:29" hidden="1" outlineLevel="1">
      <c r="F4029" s="61" t="str">
        <f>F4031</f>
        <v>EXP_OM_DIST</v>
      </c>
      <c r="G4029" s="20" t="str">
        <f>$G$13</f>
        <v>ENERGY</v>
      </c>
      <c r="H4029" s="24">
        <f t="shared" si="1907"/>
        <v>0</v>
      </c>
      <c r="I4029" s="25">
        <f>VLOOKUP(CONCATENATE($F4029," ",$G4029),AllocFactorMatrix,(I$4+1),FALSE)*$E4031</f>
        <v>0</v>
      </c>
      <c r="J4029" s="25">
        <f>VLOOKUP(CONCATENATE($F4029," ",$G4029),AllocFactorMatrix,(J$4+1),FALSE)*$E4031</f>
        <v>0</v>
      </c>
      <c r="K4029" s="25">
        <f>VLOOKUP(CONCATENATE($F4029," ",$G4029),AllocFactorMatrix,(K$4+1),FALSE)*$E4031</f>
        <v>0</v>
      </c>
      <c r="L4029" s="25">
        <f>VLOOKUP(CONCATENATE($F4029," ",$G4029),AllocFactorMatrix,(L$4+1),FALSE)*$E4031</f>
        <v>0</v>
      </c>
      <c r="M4029" s="25">
        <f t="shared" si="1908"/>
        <v>0</v>
      </c>
      <c r="N4029" s="25">
        <f>VLOOKUP(CONCATENATE($F4029," ",$G4029),AllocFactorMatrix,(N$4+1),FALSE)*$E4031</f>
        <v>0</v>
      </c>
      <c r="O4029" s="25">
        <f>VLOOKUP(CONCATENATE($F4029," ",$G4029),AllocFactorMatrix,(O$4+1),FALSE)*$E4031</f>
        <v>0</v>
      </c>
      <c r="P4029" s="25">
        <f>VLOOKUP(CONCATENATE($F4029," ",$G4029),AllocFactorMatrix,(P$4+1),FALSE)*$E4031</f>
        <v>0</v>
      </c>
      <c r="Q4029" s="25">
        <f>VLOOKUP(CONCATENATE($F4029," ",$G4029),AllocFactorMatrix,(Q$4+1),FALSE)*$E4031</f>
        <v>0</v>
      </c>
      <c r="R4029" s="25">
        <f t="shared" si="1910"/>
        <v>0</v>
      </c>
      <c r="S4029" s="25">
        <f>VLOOKUP(CONCATENATE($F4029," ",$G4029),AllocFactorMatrix,(S$4+1),FALSE)*$E4031</f>
        <v>0</v>
      </c>
      <c r="T4029" s="25">
        <f>VLOOKUP(CONCATENATE($F4029," ",$G4029),AllocFactorMatrix,(T$4+1),FALSE)*$E4031</f>
        <v>0</v>
      </c>
      <c r="U4029" s="25">
        <f>VLOOKUP(CONCATENATE($F4029," ",$G4029),AllocFactorMatrix,(U$4+1),FALSE)*$E4031</f>
        <v>0</v>
      </c>
      <c r="V4029" s="25">
        <f>VLOOKUP(CONCATENATE($F4029," ",$G4029),AllocFactorMatrix,(V$4+1),FALSE)*$E4031</f>
        <v>0</v>
      </c>
      <c r="W4029" s="25">
        <f t="shared" si="1911"/>
        <v>0</v>
      </c>
      <c r="X4029" s="25">
        <f>VLOOKUP(CONCATENATE($F4029," ",$G4029),AllocFactorMatrix,(X$4+1),FALSE)*$E4031</f>
        <v>0</v>
      </c>
      <c r="Y4029" s="25">
        <f>VLOOKUP(CONCATENATE($F4029," ",$G4029),AllocFactorMatrix,(Y$4+1),FALSE)*$E4031</f>
        <v>0</v>
      </c>
      <c r="Z4029" s="25">
        <f t="shared" si="1909"/>
        <v>0</v>
      </c>
      <c r="AA4029" s="25">
        <f>VLOOKUP(CONCATENATE($F4029," ",$G4029),AllocFactorMatrix,(AA$4+1),FALSE)*$E4031</f>
        <v>0</v>
      </c>
      <c r="AB4029" s="25">
        <f>VLOOKUP(CONCATENATE($F4029," ",$G4029),AllocFactorMatrix,(AB$4+1),FALSE)*$E4031</f>
        <v>0</v>
      </c>
      <c r="AC4029" s="25">
        <f>VLOOKUP(CONCATENATE($F4029," ",$G4029),AllocFactorMatrix,(AC$4+1),FALSE)*$E4031</f>
        <v>0</v>
      </c>
    </row>
    <row r="4030" spans="4:29" hidden="1" outlineLevel="1">
      <c r="F4030" s="61" t="str">
        <f>F4031</f>
        <v>EXP_OM_DIST</v>
      </c>
      <c r="G4030" s="20" t="str">
        <f>$G$14</f>
        <v>CUSTOMER</v>
      </c>
      <c r="H4030" s="24">
        <f t="shared" si="1907"/>
        <v>0</v>
      </c>
      <c r="I4030" s="25">
        <f>VLOOKUP(CONCATENATE($F4030," ",$G4030),AllocFactorMatrix,(I$4+1),FALSE)*$E4031</f>
        <v>0</v>
      </c>
      <c r="J4030" s="25">
        <f>VLOOKUP(CONCATENATE($F4030," ",$G4030),AllocFactorMatrix,(J$4+1),FALSE)*$E4031</f>
        <v>0</v>
      </c>
      <c r="K4030" s="25">
        <f>VLOOKUP(CONCATENATE($F4030," ",$G4030),AllocFactorMatrix,(K$4+1),FALSE)*$E4031</f>
        <v>0</v>
      </c>
      <c r="L4030" s="25">
        <f>VLOOKUP(CONCATENATE($F4030," ",$G4030),AllocFactorMatrix,(L$4+1),FALSE)*$E4031</f>
        <v>0</v>
      </c>
      <c r="M4030" s="25">
        <f t="shared" si="1908"/>
        <v>0</v>
      </c>
      <c r="N4030" s="25">
        <f>VLOOKUP(CONCATENATE($F4030," ",$G4030),AllocFactorMatrix,(N$4+1),FALSE)*$E4031</f>
        <v>0</v>
      </c>
      <c r="O4030" s="25">
        <f>VLOOKUP(CONCATENATE($F4030," ",$G4030),AllocFactorMatrix,(O$4+1),FALSE)*$E4031</f>
        <v>0</v>
      </c>
      <c r="P4030" s="25">
        <f>VLOOKUP(CONCATENATE($F4030," ",$G4030),AllocFactorMatrix,(P$4+1),FALSE)*$E4031</f>
        <v>0</v>
      </c>
      <c r="Q4030" s="25">
        <f>VLOOKUP(CONCATENATE($F4030," ",$G4030),AllocFactorMatrix,(Q$4+1),FALSE)*$E4031</f>
        <v>0</v>
      </c>
      <c r="R4030" s="25">
        <f t="shared" si="1910"/>
        <v>0</v>
      </c>
      <c r="S4030" s="25">
        <f>VLOOKUP(CONCATENATE($F4030," ",$G4030),AllocFactorMatrix,(S$4+1),FALSE)*$E4031</f>
        <v>0</v>
      </c>
      <c r="T4030" s="25">
        <f>VLOOKUP(CONCATENATE($F4030," ",$G4030),AllocFactorMatrix,(T$4+1),FALSE)*$E4031</f>
        <v>0</v>
      </c>
      <c r="U4030" s="25">
        <f>VLOOKUP(CONCATENATE($F4030," ",$G4030),AllocFactorMatrix,(U$4+1),FALSE)*$E4031</f>
        <v>0</v>
      </c>
      <c r="V4030" s="25">
        <f>VLOOKUP(CONCATENATE($F4030," ",$G4030),AllocFactorMatrix,(V$4+1),FALSE)*$E4031</f>
        <v>0</v>
      </c>
      <c r="W4030" s="25">
        <f t="shared" si="1911"/>
        <v>0</v>
      </c>
      <c r="X4030" s="25">
        <f>VLOOKUP(CONCATENATE($F4030," ",$G4030),AllocFactorMatrix,(X$4+1),FALSE)*$E4031</f>
        <v>0</v>
      </c>
      <c r="Y4030" s="25">
        <f>VLOOKUP(CONCATENATE($F4030," ",$G4030),AllocFactorMatrix,(Y$4+1),FALSE)*$E4031</f>
        <v>0</v>
      </c>
      <c r="Z4030" s="25">
        <f t="shared" si="1909"/>
        <v>0</v>
      </c>
      <c r="AA4030" s="25">
        <f>VLOOKUP(CONCATENATE($F4030," ",$G4030),AllocFactorMatrix,(AA$4+1),FALSE)*$E4031</f>
        <v>0</v>
      </c>
      <c r="AB4030" s="25">
        <f>VLOOKUP(CONCATENATE($F4030," ",$G4030),AllocFactorMatrix,(AB$4+1),FALSE)*$E4031</f>
        <v>0</v>
      </c>
      <c r="AC4030" s="25">
        <f>VLOOKUP(CONCATENATE($F4030," ",$G4030),AllocFactorMatrix,(AC$4+1),FALSE)*$E4031</f>
        <v>0</v>
      </c>
    </row>
    <row r="4031" spans="4:29" collapsed="1">
      <c r="D4031" s="20" t="s">
        <v>331</v>
      </c>
      <c r="E4031" s="22">
        <v>0</v>
      </c>
      <c r="F4031" s="61" t="s">
        <v>77</v>
      </c>
      <c r="G4031" s="20" t="str">
        <f>$G$15</f>
        <v>TOTAL</v>
      </c>
      <c r="H4031" s="24">
        <f t="shared" si="1907"/>
        <v>0</v>
      </c>
      <c r="I4031" s="25">
        <f>VLOOKUP(CONCATENATE($F4031," ",$G4031),AllocFactorMatrix,(I$4+1),FALSE)*$E4031</f>
        <v>0</v>
      </c>
      <c r="J4031" s="25">
        <f>VLOOKUP(CONCATENATE($F4031," ",$G4031),AllocFactorMatrix,(J$4+1),FALSE)*$E4031</f>
        <v>0</v>
      </c>
      <c r="K4031" s="25">
        <f>VLOOKUP(CONCATENATE($F4031," ",$G4031),AllocFactorMatrix,(K$4+1),FALSE)*$E4031</f>
        <v>0</v>
      </c>
      <c r="L4031" s="25">
        <f>VLOOKUP(CONCATENATE($F4031," ",$G4031),AllocFactorMatrix,(L$4+1),FALSE)*$E4031</f>
        <v>0</v>
      </c>
      <c r="M4031" s="25">
        <f t="shared" si="1908"/>
        <v>0</v>
      </c>
      <c r="N4031" s="25">
        <f>VLOOKUP(CONCATENATE($F4031," ",$G4031),AllocFactorMatrix,(N$4+1),FALSE)*$E4031</f>
        <v>0</v>
      </c>
      <c r="O4031" s="25">
        <f>VLOOKUP(CONCATENATE($F4031," ",$G4031),AllocFactorMatrix,(O$4+1),FALSE)*$E4031</f>
        <v>0</v>
      </c>
      <c r="P4031" s="25">
        <f>VLOOKUP(CONCATENATE($F4031," ",$G4031),AllocFactorMatrix,(P$4+1),FALSE)*$E4031</f>
        <v>0</v>
      </c>
      <c r="Q4031" s="25">
        <f>VLOOKUP(CONCATENATE($F4031," ",$G4031),AllocFactorMatrix,(Q$4+1),FALSE)*$E4031</f>
        <v>0</v>
      </c>
      <c r="R4031" s="25">
        <f t="shared" si="1910"/>
        <v>0</v>
      </c>
      <c r="S4031" s="25">
        <f>VLOOKUP(CONCATENATE($F4031," ",$G4031),AllocFactorMatrix,(S$4+1),FALSE)*$E4031</f>
        <v>0</v>
      </c>
      <c r="T4031" s="25">
        <f>VLOOKUP(CONCATENATE($F4031," ",$G4031),AllocFactorMatrix,(T$4+1),FALSE)*$E4031</f>
        <v>0</v>
      </c>
      <c r="U4031" s="25">
        <f>VLOOKUP(CONCATENATE($F4031," ",$G4031),AllocFactorMatrix,(U$4+1),FALSE)*$E4031</f>
        <v>0</v>
      </c>
      <c r="V4031" s="25">
        <f>VLOOKUP(CONCATENATE($F4031," ",$G4031),AllocFactorMatrix,(V$4+1),FALSE)*$E4031</f>
        <v>0</v>
      </c>
      <c r="W4031" s="25">
        <f t="shared" si="1911"/>
        <v>0</v>
      </c>
      <c r="X4031" s="25">
        <f>VLOOKUP(CONCATENATE($F4031," ",$G4031),AllocFactorMatrix,(X$4+1),FALSE)*$E4031</f>
        <v>0</v>
      </c>
      <c r="Y4031" s="25">
        <f>VLOOKUP(CONCATENATE($F4031," ",$G4031),AllocFactorMatrix,(Y$4+1),FALSE)*$E4031</f>
        <v>0</v>
      </c>
      <c r="Z4031" s="25">
        <f t="shared" si="1909"/>
        <v>0</v>
      </c>
      <c r="AA4031" s="25">
        <f>VLOOKUP(CONCATENATE($F4031," ",$G4031),AllocFactorMatrix,(AA$4+1),FALSE)*$E4031</f>
        <v>0</v>
      </c>
      <c r="AB4031" s="25">
        <f>VLOOKUP(CONCATENATE($F4031," ",$G4031),AllocFactorMatrix,(AB$4+1),FALSE)*$E4031</f>
        <v>0</v>
      </c>
      <c r="AC4031" s="25">
        <f>VLOOKUP(CONCATENATE($F4031," ",$G4031),AllocFactorMatrix,(AC$4+1),FALSE)*$E4031</f>
        <v>0</v>
      </c>
    </row>
    <row r="4032" spans="4:29" hidden="1" outlineLevel="1">
      <c r="F4032" s="61" t="str">
        <f>F4039</f>
        <v>CUST_TOTAL</v>
      </c>
      <c r="G4032" s="20" t="str">
        <f>$G$8</f>
        <v>PRODUCTION</v>
      </c>
      <c r="H4032" s="24">
        <f t="shared" si="1907"/>
        <v>0</v>
      </c>
      <c r="I4032" s="25">
        <f>VLOOKUP(CONCATENATE($F4032," ",$G4032),AllocFactorMatrix,(I$4+1),FALSE)*$E4039</f>
        <v>0</v>
      </c>
      <c r="J4032" s="25">
        <f>VLOOKUP(CONCATENATE($F4032," ",$G4032),AllocFactorMatrix,(J$4+1),FALSE)*$E4039</f>
        <v>0</v>
      </c>
      <c r="K4032" s="25">
        <f>VLOOKUP(CONCATENATE($F4032," ",$G4032),AllocFactorMatrix,(K$4+1),FALSE)*$E4039</f>
        <v>0</v>
      </c>
      <c r="L4032" s="25">
        <f>VLOOKUP(CONCATENATE($F4032," ",$G4032),AllocFactorMatrix,(L$4+1),FALSE)*$E4039</f>
        <v>0</v>
      </c>
      <c r="M4032" s="25">
        <f t="shared" ref="M4032:M4039" si="1912">SUBTOTAL(9,J4032:L4032)</f>
        <v>0</v>
      </c>
      <c r="N4032" s="25">
        <f>VLOOKUP(CONCATENATE($F4032," ",$G4032),AllocFactorMatrix,(N$4+1),FALSE)*$E4039</f>
        <v>0</v>
      </c>
      <c r="O4032" s="25">
        <f>VLOOKUP(CONCATENATE($F4032," ",$G4032),AllocFactorMatrix,(O$4+1),FALSE)*$E4039</f>
        <v>0</v>
      </c>
      <c r="P4032" s="25">
        <f>VLOOKUP(CONCATENATE($F4032," ",$G4032),AllocFactorMatrix,(P$4+1),FALSE)*$E4039</f>
        <v>0</v>
      </c>
      <c r="Q4032" s="25">
        <f>VLOOKUP(CONCATENATE($F4032," ",$G4032),AllocFactorMatrix,(Q$4+1),FALSE)*$E4039</f>
        <v>0</v>
      </c>
      <c r="R4032" s="25">
        <f>SUBTOTAL(9,N4032:Q4032)</f>
        <v>0</v>
      </c>
      <c r="S4032" s="25">
        <f>VLOOKUP(CONCATENATE($F4032," ",$G4032),AllocFactorMatrix,(S$4+1),FALSE)*$E4039</f>
        <v>0</v>
      </c>
      <c r="T4032" s="25">
        <f>VLOOKUP(CONCATENATE($F4032," ",$G4032),AllocFactorMatrix,(T$4+1),FALSE)*$E4039</f>
        <v>0</v>
      </c>
      <c r="U4032" s="25">
        <f>VLOOKUP(CONCATENATE($F4032," ",$G4032),AllocFactorMatrix,(U$4+1),FALSE)*$E4039</f>
        <v>0</v>
      </c>
      <c r="V4032" s="25">
        <f>VLOOKUP(CONCATENATE($F4032," ",$G4032),AllocFactorMatrix,(V$4+1),FALSE)*$E4039</f>
        <v>0</v>
      </c>
      <c r="W4032" s="25">
        <f>SUBTOTAL(9,S4032:V4032)</f>
        <v>0</v>
      </c>
      <c r="X4032" s="25">
        <f>VLOOKUP(CONCATENATE($F4032," ",$G4032),AllocFactorMatrix,(X$4+1),FALSE)*$E4039</f>
        <v>0</v>
      </c>
      <c r="Y4032" s="25">
        <f>VLOOKUP(CONCATENATE($F4032," ",$G4032),AllocFactorMatrix,(Y$4+1),FALSE)*$E4039</f>
        <v>0</v>
      </c>
      <c r="Z4032" s="25">
        <f t="shared" ref="Z4032:Z4039" si="1913">SUBTOTAL(9,X4032:Y4032)</f>
        <v>0</v>
      </c>
      <c r="AA4032" s="25">
        <f>VLOOKUP(CONCATENATE($F4032," ",$G4032),AllocFactorMatrix,(AA$4+1),FALSE)*$E4039</f>
        <v>0</v>
      </c>
      <c r="AB4032" s="25">
        <f>VLOOKUP(CONCATENATE($F4032," ",$G4032),AllocFactorMatrix,(AB$4+1),FALSE)*$E4039</f>
        <v>0</v>
      </c>
      <c r="AC4032" s="25">
        <f>VLOOKUP(CONCATENATE($F4032," ",$G4032),AllocFactorMatrix,(AC$4+1),FALSE)*$E4039</f>
        <v>0</v>
      </c>
    </row>
    <row r="4033" spans="4:29" hidden="1" outlineLevel="1">
      <c r="F4033" s="61" t="str">
        <f>F4039</f>
        <v>CUST_TOTAL</v>
      </c>
      <c r="G4033" s="20" t="str">
        <f>$G$9</f>
        <v>BULKTRAN</v>
      </c>
      <c r="H4033" s="24">
        <f t="shared" si="1907"/>
        <v>0</v>
      </c>
      <c r="I4033" s="25">
        <f>VLOOKUP(CONCATENATE($F4033," ",$G4033),AllocFactorMatrix,(I$4+1),FALSE)*$E4039</f>
        <v>0</v>
      </c>
      <c r="J4033" s="25">
        <f>VLOOKUP(CONCATENATE($F4033," ",$G4033),AllocFactorMatrix,(J$4+1),FALSE)*$E4039</f>
        <v>0</v>
      </c>
      <c r="K4033" s="25">
        <f>VLOOKUP(CONCATENATE($F4033," ",$G4033),AllocFactorMatrix,(K$4+1),FALSE)*$E4039</f>
        <v>0</v>
      </c>
      <c r="L4033" s="25">
        <f>VLOOKUP(CONCATENATE($F4033," ",$G4033),AllocFactorMatrix,(L$4+1),FALSE)*$E4039</f>
        <v>0</v>
      </c>
      <c r="M4033" s="25">
        <f t="shared" si="1912"/>
        <v>0</v>
      </c>
      <c r="N4033" s="25">
        <f>VLOOKUP(CONCATENATE($F4033," ",$G4033),AllocFactorMatrix,(N$4+1),FALSE)*$E4039</f>
        <v>0</v>
      </c>
      <c r="O4033" s="25">
        <f>VLOOKUP(CONCATENATE($F4033," ",$G4033),AllocFactorMatrix,(O$4+1),FALSE)*$E4039</f>
        <v>0</v>
      </c>
      <c r="P4033" s="25">
        <f>VLOOKUP(CONCATENATE($F4033," ",$G4033),AllocFactorMatrix,(P$4+1),FALSE)*$E4039</f>
        <v>0</v>
      </c>
      <c r="Q4033" s="25">
        <f>VLOOKUP(CONCATENATE($F4033," ",$G4033),AllocFactorMatrix,(Q$4+1),FALSE)*$E4039</f>
        <v>0</v>
      </c>
      <c r="R4033" s="25">
        <f t="shared" ref="R4033:R4039" si="1914">SUBTOTAL(9,N4033:Q4033)</f>
        <v>0</v>
      </c>
      <c r="S4033" s="25">
        <f>VLOOKUP(CONCATENATE($F4033," ",$G4033),AllocFactorMatrix,(S$4+1),FALSE)*$E4039</f>
        <v>0</v>
      </c>
      <c r="T4033" s="25">
        <f>VLOOKUP(CONCATENATE($F4033," ",$G4033),AllocFactorMatrix,(T$4+1),FALSE)*$E4039</f>
        <v>0</v>
      </c>
      <c r="U4033" s="25">
        <f>VLOOKUP(CONCATENATE($F4033," ",$G4033),AllocFactorMatrix,(U$4+1),FALSE)*$E4039</f>
        <v>0</v>
      </c>
      <c r="V4033" s="25">
        <f>VLOOKUP(CONCATENATE($F4033," ",$G4033),AllocFactorMatrix,(V$4+1),FALSE)*$E4039</f>
        <v>0</v>
      </c>
      <c r="W4033" s="25">
        <f t="shared" ref="W4033:W4039" si="1915">SUBTOTAL(9,S4033:V4033)</f>
        <v>0</v>
      </c>
      <c r="X4033" s="25">
        <f>VLOOKUP(CONCATENATE($F4033," ",$G4033),AllocFactorMatrix,(X$4+1),FALSE)*$E4039</f>
        <v>0</v>
      </c>
      <c r="Y4033" s="25">
        <f>VLOOKUP(CONCATENATE($F4033," ",$G4033),AllocFactorMatrix,(Y$4+1),FALSE)*$E4039</f>
        <v>0</v>
      </c>
      <c r="Z4033" s="25">
        <f t="shared" si="1913"/>
        <v>0</v>
      </c>
      <c r="AA4033" s="25">
        <f>VLOOKUP(CONCATENATE($F4033," ",$G4033),AllocFactorMatrix,(AA$4+1),FALSE)*$E4039</f>
        <v>0</v>
      </c>
      <c r="AB4033" s="25">
        <f>VLOOKUP(CONCATENATE($F4033," ",$G4033),AllocFactorMatrix,(AB$4+1),FALSE)*$E4039</f>
        <v>0</v>
      </c>
      <c r="AC4033" s="25">
        <f>VLOOKUP(CONCATENATE($F4033," ",$G4033),AllocFactorMatrix,(AC$4+1),FALSE)*$E4039</f>
        <v>0</v>
      </c>
    </row>
    <row r="4034" spans="4:29" hidden="1" outlineLevel="1">
      <c r="F4034" s="61" t="str">
        <f>F4039</f>
        <v>CUST_TOTAL</v>
      </c>
      <c r="G4034" s="20" t="str">
        <f>$G$10</f>
        <v>SUBTRAN</v>
      </c>
      <c r="H4034" s="24">
        <f t="shared" si="1907"/>
        <v>0</v>
      </c>
      <c r="I4034" s="25">
        <f>VLOOKUP(CONCATENATE($F4034," ",$G4034),AllocFactorMatrix,(I$4+1),FALSE)*$E4039</f>
        <v>0</v>
      </c>
      <c r="J4034" s="25">
        <f>VLOOKUP(CONCATENATE($F4034," ",$G4034),AllocFactorMatrix,(J$4+1),FALSE)*$E4039</f>
        <v>0</v>
      </c>
      <c r="K4034" s="25">
        <f>VLOOKUP(CONCATENATE($F4034," ",$G4034),AllocFactorMatrix,(K$4+1),FALSE)*$E4039</f>
        <v>0</v>
      </c>
      <c r="L4034" s="25">
        <f>VLOOKUP(CONCATENATE($F4034," ",$G4034),AllocFactorMatrix,(L$4+1),FALSE)*$E4039</f>
        <v>0</v>
      </c>
      <c r="M4034" s="25">
        <f t="shared" si="1912"/>
        <v>0</v>
      </c>
      <c r="N4034" s="25">
        <f>VLOOKUP(CONCATENATE($F4034," ",$G4034),AllocFactorMatrix,(N$4+1),FALSE)*$E4039</f>
        <v>0</v>
      </c>
      <c r="O4034" s="25">
        <f>VLOOKUP(CONCATENATE($F4034," ",$G4034),AllocFactorMatrix,(O$4+1),FALSE)*$E4039</f>
        <v>0</v>
      </c>
      <c r="P4034" s="25">
        <f>VLOOKUP(CONCATENATE($F4034," ",$G4034),AllocFactorMatrix,(P$4+1),FALSE)*$E4039</f>
        <v>0</v>
      </c>
      <c r="Q4034" s="25">
        <f>VLOOKUP(CONCATENATE($F4034," ",$G4034),AllocFactorMatrix,(Q$4+1),FALSE)*$E4039</f>
        <v>0</v>
      </c>
      <c r="R4034" s="25">
        <f t="shared" si="1914"/>
        <v>0</v>
      </c>
      <c r="S4034" s="25">
        <f>VLOOKUP(CONCATENATE($F4034," ",$G4034),AllocFactorMatrix,(S$4+1),FALSE)*$E4039</f>
        <v>0</v>
      </c>
      <c r="T4034" s="25">
        <f>VLOOKUP(CONCATENATE($F4034," ",$G4034),AllocFactorMatrix,(T$4+1),FALSE)*$E4039</f>
        <v>0</v>
      </c>
      <c r="U4034" s="25">
        <f>VLOOKUP(CONCATENATE($F4034," ",$G4034),AllocFactorMatrix,(U$4+1),FALSE)*$E4039</f>
        <v>0</v>
      </c>
      <c r="V4034" s="25">
        <f>VLOOKUP(CONCATENATE($F4034," ",$G4034),AllocFactorMatrix,(V$4+1),FALSE)*$E4039</f>
        <v>0</v>
      </c>
      <c r="W4034" s="25">
        <f t="shared" si="1915"/>
        <v>0</v>
      </c>
      <c r="X4034" s="25">
        <f>VLOOKUP(CONCATENATE($F4034," ",$G4034),AllocFactorMatrix,(X$4+1),FALSE)*$E4039</f>
        <v>0</v>
      </c>
      <c r="Y4034" s="25">
        <f>VLOOKUP(CONCATENATE($F4034," ",$G4034),AllocFactorMatrix,(Y$4+1),FALSE)*$E4039</f>
        <v>0</v>
      </c>
      <c r="Z4034" s="25">
        <f t="shared" si="1913"/>
        <v>0</v>
      </c>
      <c r="AA4034" s="25">
        <f>VLOOKUP(CONCATENATE($F4034," ",$G4034),AllocFactorMatrix,(AA$4+1),FALSE)*$E4039</f>
        <v>0</v>
      </c>
      <c r="AB4034" s="25">
        <f>VLOOKUP(CONCATENATE($F4034," ",$G4034),AllocFactorMatrix,(AB$4+1),FALSE)*$E4039</f>
        <v>0</v>
      </c>
      <c r="AC4034" s="25">
        <f>VLOOKUP(CONCATENATE($F4034," ",$G4034),AllocFactorMatrix,(AC$4+1),FALSE)*$E4039</f>
        <v>0</v>
      </c>
    </row>
    <row r="4035" spans="4:29" hidden="1" outlineLevel="1">
      <c r="F4035" s="61" t="str">
        <f>F4039</f>
        <v>CUST_TOTAL</v>
      </c>
      <c r="G4035" s="20" t="str">
        <f>$G$11</f>
        <v>DISTPRI</v>
      </c>
      <c r="H4035" s="24">
        <f t="shared" si="1907"/>
        <v>0</v>
      </c>
      <c r="I4035" s="25">
        <f>VLOOKUP(CONCATENATE($F4035," ",$G4035),AllocFactorMatrix,(I$4+1),FALSE)*$E4039</f>
        <v>0</v>
      </c>
      <c r="J4035" s="25">
        <f>VLOOKUP(CONCATENATE($F4035," ",$G4035),AllocFactorMatrix,(J$4+1),FALSE)*$E4039</f>
        <v>0</v>
      </c>
      <c r="K4035" s="25">
        <f>VLOOKUP(CONCATENATE($F4035," ",$G4035),AllocFactorMatrix,(K$4+1),FALSE)*$E4039</f>
        <v>0</v>
      </c>
      <c r="L4035" s="25">
        <f>VLOOKUP(CONCATENATE($F4035," ",$G4035),AllocFactorMatrix,(L$4+1),FALSE)*$E4039</f>
        <v>0</v>
      </c>
      <c r="M4035" s="25">
        <f t="shared" si="1912"/>
        <v>0</v>
      </c>
      <c r="N4035" s="25">
        <f>VLOOKUP(CONCATENATE($F4035," ",$G4035),AllocFactorMatrix,(N$4+1),FALSE)*$E4039</f>
        <v>0</v>
      </c>
      <c r="O4035" s="25">
        <f>VLOOKUP(CONCATENATE($F4035," ",$G4035),AllocFactorMatrix,(O$4+1),FALSE)*$E4039</f>
        <v>0</v>
      </c>
      <c r="P4035" s="25">
        <f>VLOOKUP(CONCATENATE($F4035," ",$G4035),AllocFactorMatrix,(P$4+1),FALSE)*$E4039</f>
        <v>0</v>
      </c>
      <c r="Q4035" s="25">
        <f>VLOOKUP(CONCATENATE($F4035," ",$G4035),AllocFactorMatrix,(Q$4+1),FALSE)*$E4039</f>
        <v>0</v>
      </c>
      <c r="R4035" s="25">
        <f t="shared" si="1914"/>
        <v>0</v>
      </c>
      <c r="S4035" s="25">
        <f>VLOOKUP(CONCATENATE($F4035," ",$G4035),AllocFactorMatrix,(S$4+1),FALSE)*$E4039</f>
        <v>0</v>
      </c>
      <c r="T4035" s="25">
        <f>VLOOKUP(CONCATENATE($F4035," ",$G4035),AllocFactorMatrix,(T$4+1),FALSE)*$E4039</f>
        <v>0</v>
      </c>
      <c r="U4035" s="25">
        <f>VLOOKUP(CONCATENATE($F4035," ",$G4035),AllocFactorMatrix,(U$4+1),FALSE)*$E4039</f>
        <v>0</v>
      </c>
      <c r="V4035" s="25">
        <f>VLOOKUP(CONCATENATE($F4035," ",$G4035),AllocFactorMatrix,(V$4+1),FALSE)*$E4039</f>
        <v>0</v>
      </c>
      <c r="W4035" s="25">
        <f t="shared" si="1915"/>
        <v>0</v>
      </c>
      <c r="X4035" s="25">
        <f>VLOOKUP(CONCATENATE($F4035," ",$G4035),AllocFactorMatrix,(X$4+1),FALSE)*$E4039</f>
        <v>0</v>
      </c>
      <c r="Y4035" s="25">
        <f>VLOOKUP(CONCATENATE($F4035," ",$G4035),AllocFactorMatrix,(Y$4+1),FALSE)*$E4039</f>
        <v>0</v>
      </c>
      <c r="Z4035" s="25">
        <f t="shared" si="1913"/>
        <v>0</v>
      </c>
      <c r="AA4035" s="25">
        <f>VLOOKUP(CONCATENATE($F4035," ",$G4035),AllocFactorMatrix,(AA$4+1),FALSE)*$E4039</f>
        <v>0</v>
      </c>
      <c r="AB4035" s="25">
        <f>VLOOKUP(CONCATENATE($F4035," ",$G4035),AllocFactorMatrix,(AB$4+1),FALSE)*$E4039</f>
        <v>0</v>
      </c>
      <c r="AC4035" s="25">
        <f>VLOOKUP(CONCATENATE($F4035," ",$G4035),AllocFactorMatrix,(AC$4+1),FALSE)*$E4039</f>
        <v>0</v>
      </c>
    </row>
    <row r="4036" spans="4:29" hidden="1" outlineLevel="1">
      <c r="F4036" s="61" t="str">
        <f>F4039</f>
        <v>CUST_TOTAL</v>
      </c>
      <c r="G4036" s="20" t="str">
        <f>$G$12</f>
        <v>DISTSEC</v>
      </c>
      <c r="H4036" s="24">
        <f t="shared" si="1907"/>
        <v>0</v>
      </c>
      <c r="I4036" s="25">
        <f>VLOOKUP(CONCATENATE($F4036," ",$G4036),AllocFactorMatrix,(I$4+1),FALSE)*$E4039</f>
        <v>0</v>
      </c>
      <c r="J4036" s="25">
        <f>VLOOKUP(CONCATENATE($F4036," ",$G4036),AllocFactorMatrix,(J$4+1),FALSE)*$E4039</f>
        <v>0</v>
      </c>
      <c r="K4036" s="25">
        <f>VLOOKUP(CONCATENATE($F4036," ",$G4036),AllocFactorMatrix,(K$4+1),FALSE)*$E4039</f>
        <v>0</v>
      </c>
      <c r="L4036" s="25">
        <f>VLOOKUP(CONCATENATE($F4036," ",$G4036),AllocFactorMatrix,(L$4+1),FALSE)*$E4039</f>
        <v>0</v>
      </c>
      <c r="M4036" s="25">
        <f t="shared" si="1912"/>
        <v>0</v>
      </c>
      <c r="N4036" s="25">
        <f>VLOOKUP(CONCATENATE($F4036," ",$G4036),AllocFactorMatrix,(N$4+1),FALSE)*$E4039</f>
        <v>0</v>
      </c>
      <c r="O4036" s="25">
        <f>VLOOKUP(CONCATENATE($F4036," ",$G4036),AllocFactorMatrix,(O$4+1),FALSE)*$E4039</f>
        <v>0</v>
      </c>
      <c r="P4036" s="25">
        <f>VLOOKUP(CONCATENATE($F4036," ",$G4036),AllocFactorMatrix,(P$4+1),FALSE)*$E4039</f>
        <v>0</v>
      </c>
      <c r="Q4036" s="25">
        <f>VLOOKUP(CONCATENATE($F4036," ",$G4036),AllocFactorMatrix,(Q$4+1),FALSE)*$E4039</f>
        <v>0</v>
      </c>
      <c r="R4036" s="25">
        <f t="shared" si="1914"/>
        <v>0</v>
      </c>
      <c r="S4036" s="25">
        <f>VLOOKUP(CONCATENATE($F4036," ",$G4036),AllocFactorMatrix,(S$4+1),FALSE)*$E4039</f>
        <v>0</v>
      </c>
      <c r="T4036" s="25">
        <f>VLOOKUP(CONCATENATE($F4036," ",$G4036),AllocFactorMatrix,(T$4+1),FALSE)*$E4039</f>
        <v>0</v>
      </c>
      <c r="U4036" s="25">
        <f>VLOOKUP(CONCATENATE($F4036," ",$G4036),AllocFactorMatrix,(U$4+1),FALSE)*$E4039</f>
        <v>0</v>
      </c>
      <c r="V4036" s="25">
        <f>VLOOKUP(CONCATENATE($F4036," ",$G4036),AllocFactorMatrix,(V$4+1),FALSE)*$E4039</f>
        <v>0</v>
      </c>
      <c r="W4036" s="25">
        <f t="shared" si="1915"/>
        <v>0</v>
      </c>
      <c r="X4036" s="25">
        <f>VLOOKUP(CONCATENATE($F4036," ",$G4036),AllocFactorMatrix,(X$4+1),FALSE)*$E4039</f>
        <v>0</v>
      </c>
      <c r="Y4036" s="25">
        <f>VLOOKUP(CONCATENATE($F4036," ",$G4036),AllocFactorMatrix,(Y$4+1),FALSE)*$E4039</f>
        <v>0</v>
      </c>
      <c r="Z4036" s="25">
        <f t="shared" si="1913"/>
        <v>0</v>
      </c>
      <c r="AA4036" s="25">
        <f>VLOOKUP(CONCATENATE($F4036," ",$G4036),AllocFactorMatrix,(AA$4+1),FALSE)*$E4039</f>
        <v>0</v>
      </c>
      <c r="AB4036" s="25">
        <f>VLOOKUP(CONCATENATE($F4036," ",$G4036),AllocFactorMatrix,(AB$4+1),FALSE)*$E4039</f>
        <v>0</v>
      </c>
      <c r="AC4036" s="25">
        <f>VLOOKUP(CONCATENATE($F4036," ",$G4036),AllocFactorMatrix,(AC$4+1),FALSE)*$E4039</f>
        <v>0</v>
      </c>
    </row>
    <row r="4037" spans="4:29" hidden="1" outlineLevel="1">
      <c r="F4037" s="61" t="str">
        <f>F4039</f>
        <v>CUST_TOTAL</v>
      </c>
      <c r="G4037" s="20" t="str">
        <f>$G$13</f>
        <v>ENERGY</v>
      </c>
      <c r="H4037" s="24">
        <f t="shared" si="1907"/>
        <v>0</v>
      </c>
      <c r="I4037" s="25">
        <f>VLOOKUP(CONCATENATE($F4037," ",$G4037),AllocFactorMatrix,(I$4+1),FALSE)*$E4039</f>
        <v>0</v>
      </c>
      <c r="J4037" s="25">
        <f>VLOOKUP(CONCATENATE($F4037," ",$G4037),AllocFactorMatrix,(J$4+1),FALSE)*$E4039</f>
        <v>0</v>
      </c>
      <c r="K4037" s="25">
        <f>VLOOKUP(CONCATENATE($F4037," ",$G4037),AllocFactorMatrix,(K$4+1),FALSE)*$E4039</f>
        <v>0</v>
      </c>
      <c r="L4037" s="25">
        <f>VLOOKUP(CONCATENATE($F4037," ",$G4037),AllocFactorMatrix,(L$4+1),FALSE)*$E4039</f>
        <v>0</v>
      </c>
      <c r="M4037" s="25">
        <f t="shared" si="1912"/>
        <v>0</v>
      </c>
      <c r="N4037" s="25">
        <f>VLOOKUP(CONCATENATE($F4037," ",$G4037),AllocFactorMatrix,(N$4+1),FALSE)*$E4039</f>
        <v>0</v>
      </c>
      <c r="O4037" s="25">
        <f>VLOOKUP(CONCATENATE($F4037," ",$G4037),AllocFactorMatrix,(O$4+1),FALSE)*$E4039</f>
        <v>0</v>
      </c>
      <c r="P4037" s="25">
        <f>VLOOKUP(CONCATENATE($F4037," ",$G4037),AllocFactorMatrix,(P$4+1),FALSE)*$E4039</f>
        <v>0</v>
      </c>
      <c r="Q4037" s="25">
        <f>VLOOKUP(CONCATENATE($F4037," ",$G4037),AllocFactorMatrix,(Q$4+1),FALSE)*$E4039</f>
        <v>0</v>
      </c>
      <c r="R4037" s="25">
        <f t="shared" si="1914"/>
        <v>0</v>
      </c>
      <c r="S4037" s="25">
        <f>VLOOKUP(CONCATENATE($F4037," ",$G4037),AllocFactorMatrix,(S$4+1),FALSE)*$E4039</f>
        <v>0</v>
      </c>
      <c r="T4037" s="25">
        <f>VLOOKUP(CONCATENATE($F4037," ",$G4037),AllocFactorMatrix,(T$4+1),FALSE)*$E4039</f>
        <v>0</v>
      </c>
      <c r="U4037" s="25">
        <f>VLOOKUP(CONCATENATE($F4037," ",$G4037),AllocFactorMatrix,(U$4+1),FALSE)*$E4039</f>
        <v>0</v>
      </c>
      <c r="V4037" s="25">
        <f>VLOOKUP(CONCATENATE($F4037," ",$G4037),AllocFactorMatrix,(V$4+1),FALSE)*$E4039</f>
        <v>0</v>
      </c>
      <c r="W4037" s="25">
        <f t="shared" si="1915"/>
        <v>0</v>
      </c>
      <c r="X4037" s="25">
        <f>VLOOKUP(CONCATENATE($F4037," ",$G4037),AllocFactorMatrix,(X$4+1),FALSE)*$E4039</f>
        <v>0</v>
      </c>
      <c r="Y4037" s="25">
        <f>VLOOKUP(CONCATENATE($F4037," ",$G4037),AllocFactorMatrix,(Y$4+1),FALSE)*$E4039</f>
        <v>0</v>
      </c>
      <c r="Z4037" s="25">
        <f t="shared" si="1913"/>
        <v>0</v>
      </c>
      <c r="AA4037" s="25">
        <f>VLOOKUP(CONCATENATE($F4037," ",$G4037),AllocFactorMatrix,(AA$4+1),FALSE)*$E4039</f>
        <v>0</v>
      </c>
      <c r="AB4037" s="25">
        <f>VLOOKUP(CONCATENATE($F4037," ",$G4037),AllocFactorMatrix,(AB$4+1),FALSE)*$E4039</f>
        <v>0</v>
      </c>
      <c r="AC4037" s="25">
        <f>VLOOKUP(CONCATENATE($F4037," ",$G4037),AllocFactorMatrix,(AC$4+1),FALSE)*$E4039</f>
        <v>0</v>
      </c>
    </row>
    <row r="4038" spans="4:29" hidden="1" outlineLevel="1">
      <c r="F4038" s="61" t="str">
        <f>F4039</f>
        <v>CUST_TOTAL</v>
      </c>
      <c r="G4038" s="20" t="str">
        <f>$G$14</f>
        <v>CUSTOMER</v>
      </c>
      <c r="H4038" s="24">
        <f t="shared" si="1907"/>
        <v>0</v>
      </c>
      <c r="I4038" s="25">
        <f>VLOOKUP(CONCATENATE($F4038," ",$G4038),AllocFactorMatrix,(I$4+1),FALSE)*$E4039</f>
        <v>0</v>
      </c>
      <c r="J4038" s="25">
        <f>VLOOKUP(CONCATENATE($F4038," ",$G4038),AllocFactorMatrix,(J$4+1),FALSE)*$E4039</f>
        <v>0</v>
      </c>
      <c r="K4038" s="25">
        <f>VLOOKUP(CONCATENATE($F4038," ",$G4038),AllocFactorMatrix,(K$4+1),FALSE)*$E4039</f>
        <v>0</v>
      </c>
      <c r="L4038" s="25">
        <f>VLOOKUP(CONCATENATE($F4038," ",$G4038),AllocFactorMatrix,(L$4+1),FALSE)*$E4039</f>
        <v>0</v>
      </c>
      <c r="M4038" s="25">
        <f t="shared" si="1912"/>
        <v>0</v>
      </c>
      <c r="N4038" s="25">
        <f>VLOOKUP(CONCATENATE($F4038," ",$G4038),AllocFactorMatrix,(N$4+1),FALSE)*$E4039</f>
        <v>0</v>
      </c>
      <c r="O4038" s="25">
        <f>VLOOKUP(CONCATENATE($F4038," ",$G4038),AllocFactorMatrix,(O$4+1),FALSE)*$E4039</f>
        <v>0</v>
      </c>
      <c r="P4038" s="25">
        <f>VLOOKUP(CONCATENATE($F4038," ",$G4038),AllocFactorMatrix,(P$4+1),FALSE)*$E4039</f>
        <v>0</v>
      </c>
      <c r="Q4038" s="25">
        <f>VLOOKUP(CONCATENATE($F4038," ",$G4038),AllocFactorMatrix,(Q$4+1),FALSE)*$E4039</f>
        <v>0</v>
      </c>
      <c r="R4038" s="25">
        <f t="shared" si="1914"/>
        <v>0</v>
      </c>
      <c r="S4038" s="25">
        <f>VLOOKUP(CONCATENATE($F4038," ",$G4038),AllocFactorMatrix,(S$4+1),FALSE)*$E4039</f>
        <v>0</v>
      </c>
      <c r="T4038" s="25">
        <f>VLOOKUP(CONCATENATE($F4038," ",$G4038),AllocFactorMatrix,(T$4+1),FALSE)*$E4039</f>
        <v>0</v>
      </c>
      <c r="U4038" s="25">
        <f>VLOOKUP(CONCATENATE($F4038," ",$G4038),AllocFactorMatrix,(U$4+1),FALSE)*$E4039</f>
        <v>0</v>
      </c>
      <c r="V4038" s="25">
        <f>VLOOKUP(CONCATENATE($F4038," ",$G4038),AllocFactorMatrix,(V$4+1),FALSE)*$E4039</f>
        <v>0</v>
      </c>
      <c r="W4038" s="25">
        <f t="shared" si="1915"/>
        <v>0</v>
      </c>
      <c r="X4038" s="25">
        <f>VLOOKUP(CONCATENATE($F4038," ",$G4038),AllocFactorMatrix,(X$4+1),FALSE)*$E4039</f>
        <v>0</v>
      </c>
      <c r="Y4038" s="25">
        <f>VLOOKUP(CONCATENATE($F4038," ",$G4038),AllocFactorMatrix,(Y$4+1),FALSE)*$E4039</f>
        <v>0</v>
      </c>
      <c r="Z4038" s="25">
        <f t="shared" si="1913"/>
        <v>0</v>
      </c>
      <c r="AA4038" s="25">
        <f>VLOOKUP(CONCATENATE($F4038," ",$G4038),AllocFactorMatrix,(AA$4+1),FALSE)*$E4039</f>
        <v>0</v>
      </c>
      <c r="AB4038" s="25">
        <f>VLOOKUP(CONCATENATE($F4038," ",$G4038),AllocFactorMatrix,(AB$4+1),FALSE)*$E4039</f>
        <v>0</v>
      </c>
      <c r="AC4038" s="25">
        <f>VLOOKUP(CONCATENATE($F4038," ",$G4038),AllocFactorMatrix,(AC$4+1),FALSE)*$E4039</f>
        <v>0</v>
      </c>
    </row>
    <row r="4039" spans="4:29" collapsed="1">
      <c r="D4039" s="20" t="s">
        <v>268</v>
      </c>
      <c r="E4039" s="22">
        <v>0</v>
      </c>
      <c r="F4039" s="61" t="s">
        <v>41</v>
      </c>
      <c r="G4039" s="20" t="str">
        <f>$G$15</f>
        <v>TOTAL</v>
      </c>
      <c r="H4039" s="24">
        <f t="shared" si="1907"/>
        <v>0</v>
      </c>
      <c r="I4039" s="25">
        <f>VLOOKUP(CONCATENATE($F4039," ",$G4039),AllocFactorMatrix,(I$4+1),FALSE)*$E4039</f>
        <v>0</v>
      </c>
      <c r="J4039" s="25">
        <f>VLOOKUP(CONCATENATE($F4039," ",$G4039),AllocFactorMatrix,(J$4+1),FALSE)*$E4039</f>
        <v>0</v>
      </c>
      <c r="K4039" s="25">
        <f>VLOOKUP(CONCATENATE($F4039," ",$G4039),AllocFactorMatrix,(K$4+1),FALSE)*$E4039</f>
        <v>0</v>
      </c>
      <c r="L4039" s="25">
        <f>VLOOKUP(CONCATENATE($F4039," ",$G4039),AllocFactorMatrix,(L$4+1),FALSE)*$E4039</f>
        <v>0</v>
      </c>
      <c r="M4039" s="25">
        <f t="shared" si="1912"/>
        <v>0</v>
      </c>
      <c r="N4039" s="25">
        <f>VLOOKUP(CONCATENATE($F4039," ",$G4039),AllocFactorMatrix,(N$4+1),FALSE)*$E4039</f>
        <v>0</v>
      </c>
      <c r="O4039" s="25">
        <f>VLOOKUP(CONCATENATE($F4039," ",$G4039),AllocFactorMatrix,(O$4+1),FALSE)*$E4039</f>
        <v>0</v>
      </c>
      <c r="P4039" s="25">
        <f>VLOOKUP(CONCATENATE($F4039," ",$G4039),AllocFactorMatrix,(P$4+1),FALSE)*$E4039</f>
        <v>0</v>
      </c>
      <c r="Q4039" s="25">
        <f>VLOOKUP(CONCATENATE($F4039," ",$G4039),AllocFactorMatrix,(Q$4+1),FALSE)*$E4039</f>
        <v>0</v>
      </c>
      <c r="R4039" s="25">
        <f t="shared" si="1914"/>
        <v>0</v>
      </c>
      <c r="S4039" s="25">
        <f>VLOOKUP(CONCATENATE($F4039," ",$G4039),AllocFactorMatrix,(S$4+1),FALSE)*$E4039</f>
        <v>0</v>
      </c>
      <c r="T4039" s="25">
        <f>VLOOKUP(CONCATENATE($F4039," ",$G4039),AllocFactorMatrix,(T$4+1),FALSE)*$E4039</f>
        <v>0</v>
      </c>
      <c r="U4039" s="25">
        <f>VLOOKUP(CONCATENATE($F4039," ",$G4039),AllocFactorMatrix,(U$4+1),FALSE)*$E4039</f>
        <v>0</v>
      </c>
      <c r="V4039" s="25">
        <f>VLOOKUP(CONCATENATE($F4039," ",$G4039),AllocFactorMatrix,(V$4+1),FALSE)*$E4039</f>
        <v>0</v>
      </c>
      <c r="W4039" s="25">
        <f t="shared" si="1915"/>
        <v>0</v>
      </c>
      <c r="X4039" s="25">
        <f>VLOOKUP(CONCATENATE($F4039," ",$G4039),AllocFactorMatrix,(X$4+1),FALSE)*$E4039</f>
        <v>0</v>
      </c>
      <c r="Y4039" s="25">
        <f>VLOOKUP(CONCATENATE($F4039," ",$G4039),AllocFactorMatrix,(Y$4+1),FALSE)*$E4039</f>
        <v>0</v>
      </c>
      <c r="Z4039" s="25">
        <f t="shared" si="1913"/>
        <v>0</v>
      </c>
      <c r="AA4039" s="25">
        <f>VLOOKUP(CONCATENATE($F4039," ",$G4039),AllocFactorMatrix,(AA$4+1),FALSE)*$E4039</f>
        <v>0</v>
      </c>
      <c r="AB4039" s="25">
        <f>VLOOKUP(CONCATENATE($F4039," ",$G4039),AllocFactorMatrix,(AB$4+1),FALSE)*$E4039</f>
        <v>0</v>
      </c>
      <c r="AC4039" s="25">
        <f>VLOOKUP(CONCATENATE($F4039," ",$G4039),AllocFactorMatrix,(AC$4+1),FALSE)*$E4039</f>
        <v>0</v>
      </c>
    </row>
    <row r="4040" spans="4:29" hidden="1" outlineLevel="1">
      <c r="F4040" s="61" t="str">
        <f>F4047</f>
        <v>REV_RENT</v>
      </c>
      <c r="G4040" s="20" t="str">
        <f>$G$8</f>
        <v>PRODUCTION</v>
      </c>
      <c r="H4040" s="24">
        <f t="shared" ca="1" si="1907"/>
        <v>831.45791824651224</v>
      </c>
      <c r="I4040" s="25">
        <f ca="1">VLOOKUP(CONCATENATE($F4040," ",$G4040),AllocFactorMatrix,(I$4+1),FALSE)*$E4047</f>
        <v>407.69950109063547</v>
      </c>
      <c r="J4040" s="25">
        <f ca="1">VLOOKUP(CONCATENATE($F4040," ",$G4040),AllocFactorMatrix,(J$4+1),FALSE)*$E4047</f>
        <v>103.13212085691917</v>
      </c>
      <c r="K4040" s="25">
        <f ca="1">VLOOKUP(CONCATENATE($F4040," ",$G4040),AllocFactorMatrix,(K$4+1),FALSE)*$E4047</f>
        <v>1.205771359743177</v>
      </c>
      <c r="L4040" s="25">
        <f ca="1">VLOOKUP(CONCATENATE($F4040," ",$G4040),AllocFactorMatrix,(L$4+1),FALSE)*$E4047</f>
        <v>2.9704788911478062E-2</v>
      </c>
      <c r="M4040" s="25">
        <f t="shared" ref="M4040:M4047" ca="1" si="1916">SUBTOTAL(9,J4040:L4040)</f>
        <v>104.36759700557383</v>
      </c>
      <c r="N4040" s="25">
        <f ca="1">VLOOKUP(CONCATENATE($F4040," ",$G4040),AllocFactorMatrix,(N$4+1),FALSE)*$E4047</f>
        <v>43.151773278821487</v>
      </c>
      <c r="O4040" s="25">
        <f ca="1">VLOOKUP(CONCATENATE($F4040," ",$G4040),AllocFactorMatrix,(O$4+1),FALSE)*$E4047</f>
        <v>12.289413192673994</v>
      </c>
      <c r="P4040" s="25">
        <f ca="1">VLOOKUP(CONCATENATE($F4040," ",$G4040),AllocFactorMatrix,(P$4+1),FALSE)*$E4047</f>
        <v>0.97252870013153214</v>
      </c>
      <c r="Q4040" s="25">
        <f ca="1">VLOOKUP(CONCATENATE($F4040," ",$G4040),AllocFactorMatrix,(Q$4+1),FALSE)*$E4047</f>
        <v>0.2052836608318262</v>
      </c>
      <c r="R4040" s="25">
        <f ca="1">SUBTOTAL(9,N4040:Q4040)</f>
        <v>56.618998832458843</v>
      </c>
      <c r="S4040" s="25">
        <f ca="1">VLOOKUP(CONCATENATE($F4040," ",$G4040),AllocFactorMatrix,(S$4+1),FALSE)*$E4047</f>
        <v>2.592140117359484</v>
      </c>
      <c r="T4040" s="25">
        <f ca="1">VLOOKUP(CONCATENATE($F4040," ",$G4040),AllocFactorMatrix,(T$4+1),FALSE)*$E4047</f>
        <v>28.258874737859593</v>
      </c>
      <c r="U4040" s="25">
        <f ca="1">VLOOKUP(CONCATENATE($F4040," ",$G4040),AllocFactorMatrix,(U$4+1),FALSE)*$E4047</f>
        <v>188.7307977614266</v>
      </c>
      <c r="V4040" s="25">
        <f ca="1">VLOOKUP(CONCATENATE($F4040," ",$G4040),AllocFactorMatrix,(V$4+1),FALSE)*$E4047</f>
        <v>29.608295986923963</v>
      </c>
      <c r="W4040" s="25">
        <f ca="1">SUBTOTAL(9,S4040:V4040)</f>
        <v>249.19010860356963</v>
      </c>
      <c r="X4040" s="25">
        <f ca="1">VLOOKUP(CONCATENATE($F4040," ",$G4040),AllocFactorMatrix,(X$4+1),FALSE)*$E4047</f>
        <v>11.712564816704919</v>
      </c>
      <c r="Y4040" s="25">
        <f ca="1">VLOOKUP(CONCATENATE($F4040," ",$G4040),AllocFactorMatrix,(Y$4+1),FALSE)*$E4047</f>
        <v>0.28274559661211685</v>
      </c>
      <c r="Z4040" s="25">
        <f t="shared" ref="Z4040:Z4047" ca="1" si="1917">SUBTOTAL(9,X4040:Y4040)</f>
        <v>11.995310413317036</v>
      </c>
      <c r="AA4040" s="25">
        <f ca="1">VLOOKUP(CONCATENATE($F4040," ",$G4040),AllocFactorMatrix,(AA$4+1),FALSE)*$E4047</f>
        <v>0.20420622010366382</v>
      </c>
      <c r="AB4040" s="25">
        <f ca="1">VLOOKUP(CONCATENATE($F4040," ",$G4040),AllocFactorMatrix,(AB$4+1),FALSE)*$E4047</f>
        <v>1.1072468720835587</v>
      </c>
      <c r="AC4040" s="25">
        <f ca="1">VLOOKUP(CONCATENATE($F4040," ",$G4040),AllocFactorMatrix,(AC$4+1),FALSE)*$E4047</f>
        <v>0.2749492087701631</v>
      </c>
    </row>
    <row r="4041" spans="4:29" hidden="1" outlineLevel="1">
      <c r="F4041" s="61" t="str">
        <f>F4047</f>
        <v>REV_RENT</v>
      </c>
      <c r="G4041" s="20" t="str">
        <f>$G$9</f>
        <v>BULKTRAN</v>
      </c>
      <c r="H4041" s="24">
        <f t="shared" ca="1" si="1907"/>
        <v>147.62301006393957</v>
      </c>
      <c r="I4041" s="25">
        <f ca="1">VLOOKUP(CONCATENATE($F4041," ",$G4041),AllocFactorMatrix,(I$4+1),FALSE)*$E4047</f>
        <v>72.385897387920494</v>
      </c>
      <c r="J4041" s="25">
        <f ca="1">VLOOKUP(CONCATENATE($F4041," ",$G4041),AllocFactorMatrix,(J$4+1),FALSE)*$E4047</f>
        <v>18.310817398052087</v>
      </c>
      <c r="K4041" s="25">
        <f ca="1">VLOOKUP(CONCATENATE($F4041," ",$G4041),AllocFactorMatrix,(K$4+1),FALSE)*$E4047</f>
        <v>0.21408130666380093</v>
      </c>
      <c r="L4041" s="25">
        <f ca="1">VLOOKUP(CONCATENATE($F4041," ",$G4041),AllocFactorMatrix,(L$4+1),FALSE)*$E4047</f>
        <v>5.2740015534090108E-3</v>
      </c>
      <c r="M4041" s="25">
        <f t="shared" ca="1" si="1916"/>
        <v>18.530172706269298</v>
      </c>
      <c r="N4041" s="25">
        <f ca="1">VLOOKUP(CONCATENATE($F4041," ",$G4041),AllocFactorMatrix,(N$4+1),FALSE)*$E4047</f>
        <v>7.6614757298247964</v>
      </c>
      <c r="O4041" s="25">
        <f ca="1">VLOOKUP(CONCATENATE($F4041," ",$G4041),AllocFactorMatrix,(O$4+1),FALSE)*$E4047</f>
        <v>2.1819506767679218</v>
      </c>
      <c r="P4041" s="25">
        <f ca="1">VLOOKUP(CONCATENATE($F4041," ",$G4041),AllocFactorMatrix,(P$4+1),FALSE)*$E4047</f>
        <v>0.17266972980395873</v>
      </c>
      <c r="Q4041" s="25">
        <f ca="1">VLOOKUP(CONCATENATE($F4041," ",$G4041),AllocFactorMatrix,(Q$4+1),FALSE)*$E4047</f>
        <v>3.6447535424101014E-2</v>
      </c>
      <c r="R4041" s="25">
        <f t="shared" ref="R4041:R4047" ca="1" si="1918">SUBTOTAL(9,N4041:Q4041)</f>
        <v>10.052543671820777</v>
      </c>
      <c r="S4041" s="25">
        <f ca="1">VLOOKUP(CONCATENATE($F4041," ",$G4041),AllocFactorMatrix,(S$4+1),FALSE)*$E4047</f>
        <v>0.4602271723373606</v>
      </c>
      <c r="T4041" s="25">
        <f ca="1">VLOOKUP(CONCATENATE($F4041," ",$G4041),AllocFactorMatrix,(T$4+1),FALSE)*$E4047</f>
        <v>5.0172835669427487</v>
      </c>
      <c r="U4041" s="25">
        <f ca="1">VLOOKUP(CONCATENATE($F4041," ",$G4041),AllocFactorMatrix,(U$4+1),FALSE)*$E4047</f>
        <v>33.508621237341018</v>
      </c>
      <c r="V4041" s="25">
        <f ca="1">VLOOKUP(CONCATENATE($F4041," ",$G4041),AllocFactorMatrix,(V$4+1),FALSE)*$E4047</f>
        <v>5.2568695066030937</v>
      </c>
      <c r="W4041" s="25">
        <f t="shared" ref="W4041:W4047" ca="1" si="1919">SUBTOTAL(9,S4041:V4041)</f>
        <v>44.243001483224219</v>
      </c>
      <c r="X4041" s="25">
        <f ca="1">VLOOKUP(CONCATENATE($F4041," ",$G4041),AllocFactorMatrix,(X$4+1),FALSE)*$E4047</f>
        <v>2.079532873362262</v>
      </c>
      <c r="Y4041" s="25">
        <f ca="1">VLOOKUP(CONCATENATE($F4041," ",$G4041),AllocFactorMatrix,(Y$4+1),FALSE)*$E4047</f>
        <v>5.0200683808786645E-2</v>
      </c>
      <c r="Z4041" s="25">
        <f t="shared" ca="1" si="1917"/>
        <v>2.1297335571710487</v>
      </c>
      <c r="AA4041" s="25">
        <f ca="1">VLOOKUP(CONCATENATE($F4041," ",$G4041),AllocFactorMatrix,(AA$4+1),FALSE)*$E4047</f>
        <v>3.6256238859396633E-2</v>
      </c>
      <c r="AB4041" s="25">
        <f ca="1">VLOOKUP(CONCATENATE($F4041," ",$G4041),AllocFactorMatrix,(AB$4+1),FALSE)*$E4047</f>
        <v>0.19658856155411017</v>
      </c>
      <c r="AC4041" s="25">
        <f ca="1">VLOOKUP(CONCATENATE($F4041," ",$G4041),AllocFactorMatrix,(AC$4+1),FALSE)*$E4047</f>
        <v>4.8816457120222118E-2</v>
      </c>
    </row>
    <row r="4042" spans="4:29" hidden="1" outlineLevel="1">
      <c r="F4042" s="61" t="str">
        <f>F4047</f>
        <v>REV_RENT</v>
      </c>
      <c r="G4042" s="20" t="str">
        <f>$G$10</f>
        <v>SUBTRAN</v>
      </c>
      <c r="H4042" s="24">
        <f t="shared" ca="1" si="1907"/>
        <v>56.614690633265127</v>
      </c>
      <c r="I4042" s="25">
        <f ca="1">VLOOKUP(CONCATENATE($F4042," ",$G4042),AllocFactorMatrix,(I$4+1),FALSE)*$E4047</f>
        <v>26.886418912528956</v>
      </c>
      <c r="J4042" s="25">
        <f ca="1">VLOOKUP(CONCATENATE($F4042," ",$G4042),AllocFactorMatrix,(J$4+1),FALSE)*$E4047</f>
        <v>6.8825265126643806</v>
      </c>
      <c r="K4042" s="25">
        <f ca="1">VLOOKUP(CONCATENATE($F4042," ",$G4042),AllocFactorMatrix,(K$4+1),FALSE)*$E4047</f>
        <v>8.020361372172552E-2</v>
      </c>
      <c r="L4042" s="25">
        <f ca="1">VLOOKUP(CONCATENATE($F4042," ",$G4042),AllocFactorMatrix,(L$4+1),FALSE)*$E4047</f>
        <v>2.6294129322715974E-3</v>
      </c>
      <c r="M4042" s="25">
        <f t="shared" ca="1" si="1916"/>
        <v>6.9653595393183778</v>
      </c>
      <c r="N4042" s="25">
        <f ca="1">VLOOKUP(CONCATENATE($F4042," ",$G4042),AllocFactorMatrix,(N$4+1),FALSE)*$E4047</f>
        <v>2.9997394414112257</v>
      </c>
      <c r="O4042" s="25">
        <f ca="1">VLOOKUP(CONCATENATE($F4042," ",$G4042),AllocFactorMatrix,(O$4+1),FALSE)*$E4047</f>
        <v>0.85026937137295366</v>
      </c>
      <c r="P4042" s="25">
        <f ca="1">VLOOKUP(CONCATENATE($F4042," ",$G4042),AllocFactorMatrix,(P$4+1),FALSE)*$E4047</f>
        <v>8.7095576154557888E-2</v>
      </c>
      <c r="Q4042" s="25">
        <f ca="1">VLOOKUP(CONCATENATE($F4042," ",$G4042),AllocFactorMatrix,(Q$4+1),FALSE)*$E4047</f>
        <v>0</v>
      </c>
      <c r="R4042" s="25">
        <f t="shared" ca="1" si="1918"/>
        <v>3.9371043889387374</v>
      </c>
      <c r="S4042" s="25">
        <f ca="1">VLOOKUP(CONCATENATE($F4042," ",$G4042),AllocFactorMatrix,(S$4+1),FALSE)*$E4047</f>
        <v>0.16799888089979789</v>
      </c>
      <c r="T4042" s="25">
        <f ca="1">VLOOKUP(CONCATENATE($F4042," ",$G4042),AllocFactorMatrix,(T$4+1),FALSE)*$E4047</f>
        <v>1.9417109980761147</v>
      </c>
      <c r="U4042" s="25">
        <f ca="1">VLOOKUP(CONCATENATE($F4042," ",$G4042),AllocFactorMatrix,(U$4+1),FALSE)*$E4047</f>
        <v>15.816683314783448</v>
      </c>
      <c r="V4042" s="25">
        <f ca="1">VLOOKUP(CONCATENATE($F4042," ",$G4042),AllocFactorMatrix,(V$4+1),FALSE)*$E4047</f>
        <v>0</v>
      </c>
      <c r="W4042" s="25">
        <f t="shared" ca="1" si="1919"/>
        <v>17.92639319375936</v>
      </c>
      <c r="X4042" s="25">
        <f ca="1">VLOOKUP(CONCATENATE($F4042," ",$G4042),AllocFactorMatrix,(X$4+1),FALSE)*$E4047</f>
        <v>0.81411227638671779</v>
      </c>
      <c r="Y4042" s="25">
        <f ca="1">VLOOKUP(CONCATENATE($F4042," ",$G4042),AllocFactorMatrix,(Y$4+1),FALSE)*$E4047</f>
        <v>1.9478178490839243E-2</v>
      </c>
      <c r="Z4042" s="25">
        <f t="shared" ca="1" si="1917"/>
        <v>0.83359045487755701</v>
      </c>
      <c r="AA4042" s="25">
        <f ca="1">VLOOKUP(CONCATENATE($F4042," ",$G4042),AllocFactorMatrix,(AA$4+1),FALSE)*$E4047</f>
        <v>1.336848561395677E-2</v>
      </c>
      <c r="AB4042" s="25">
        <f ca="1">VLOOKUP(CONCATENATE($F4042," ",$G4042),AllocFactorMatrix,(AB$4+1),FALSE)*$E4047</f>
        <v>4.1994411058706299E-2</v>
      </c>
      <c r="AC4042" s="25">
        <f ca="1">VLOOKUP(CONCATENATE($F4042," ",$G4042),AllocFactorMatrix,(AC$4+1),FALSE)*$E4047</f>
        <v>1.0461247169482131E-2</v>
      </c>
    </row>
    <row r="4043" spans="4:29" hidden="1" outlineLevel="1">
      <c r="F4043" s="61" t="str">
        <f>F4047</f>
        <v>REV_RENT</v>
      </c>
      <c r="G4043" s="20" t="str">
        <f>$G$11</f>
        <v>DISTPRI</v>
      </c>
      <c r="H4043" s="24">
        <f t="shared" ca="1" si="1907"/>
        <v>570.3528124278447</v>
      </c>
      <c r="I4043" s="25">
        <f ca="1">VLOOKUP(CONCATENATE($F4043," ",$G4043),AllocFactorMatrix,(I$4+1),FALSE)*$E4047</f>
        <v>378.99867624363134</v>
      </c>
      <c r="J4043" s="25">
        <f ca="1">VLOOKUP(CONCATENATE($F4043," ",$G4043),AllocFactorMatrix,(J$4+1),FALSE)*$E4047</f>
        <v>95.417323195242517</v>
      </c>
      <c r="K4043" s="25">
        <f ca="1">VLOOKUP(CONCATENATE($F4043," ",$G4043),AllocFactorMatrix,(K$4+1),FALSE)*$E4047</f>
        <v>1.1134859664695955</v>
      </c>
      <c r="L4043" s="25">
        <f ca="1">VLOOKUP(CONCATENATE($F4043," ",$G4043),AllocFactorMatrix,(L$4+1),FALSE)*$E4047</f>
        <v>0</v>
      </c>
      <c r="M4043" s="25">
        <f t="shared" ca="1" si="1916"/>
        <v>96.530809161712114</v>
      </c>
      <c r="N4043" s="25">
        <f ca="1">VLOOKUP(CONCATENATE($F4043," ",$G4043),AllocFactorMatrix,(N$4+1),FALSE)*$E4047</f>
        <v>41.146592827496583</v>
      </c>
      <c r="O4043" s="25">
        <f ca="1">VLOOKUP(CONCATENATE($F4043," ",$G4043),AllocFactorMatrix,(O$4+1),FALSE)*$E4047</f>
        <v>11.680628723455444</v>
      </c>
      <c r="P4043" s="25">
        <f ca="1">VLOOKUP(CONCATENATE($F4043," ",$G4043),AllocFactorMatrix,(P$4+1),FALSE)*$E4047</f>
        <v>0</v>
      </c>
      <c r="Q4043" s="25">
        <f ca="1">VLOOKUP(CONCATENATE($F4043," ",$G4043),AllocFactorMatrix,(Q$4+1),FALSE)*$E4047</f>
        <v>0</v>
      </c>
      <c r="R4043" s="25">
        <f t="shared" ca="1" si="1918"/>
        <v>52.827221550952025</v>
      </c>
      <c r="S4043" s="25">
        <f ca="1">VLOOKUP(CONCATENATE($F4043," ",$G4043),AllocFactorMatrix,(S$4+1),FALSE)*$E4047</f>
        <v>2.3467413750160975</v>
      </c>
      <c r="T4043" s="25">
        <f ca="1">VLOOKUP(CONCATENATE($F4043," ",$G4043),AllocFactorMatrix,(T$4+1),FALSE)*$E4047</f>
        <v>27.143346600900205</v>
      </c>
      <c r="U4043" s="25">
        <f ca="1">VLOOKUP(CONCATENATE($F4043," ",$G4043),AllocFactorMatrix,(U$4+1),FALSE)*$E4047</f>
        <v>0</v>
      </c>
      <c r="V4043" s="25">
        <f ca="1">VLOOKUP(CONCATENATE($F4043," ",$G4043),AllocFactorMatrix,(V$4+1),FALSE)*$E4047</f>
        <v>0</v>
      </c>
      <c r="W4043" s="25">
        <f t="shared" ca="1" si="1919"/>
        <v>29.490087975916303</v>
      </c>
      <c r="X4043" s="25">
        <f ca="1">VLOOKUP(CONCATENATE($F4043," ",$G4043),AllocFactorMatrix,(X$4+1),FALSE)*$E4047</f>
        <v>11.166492026224811</v>
      </c>
      <c r="Y4043" s="25">
        <f ca="1">VLOOKUP(CONCATENATE($F4043," ",$G4043),AllocFactorMatrix,(Y$4+1),FALSE)*$E4047</f>
        <v>0.26753991793876819</v>
      </c>
      <c r="Z4043" s="25">
        <f t="shared" ca="1" si="1917"/>
        <v>11.434031944163578</v>
      </c>
      <c r="AA4043" s="25">
        <f ca="1">VLOOKUP(CONCATENATE($F4043," ",$G4043),AllocFactorMatrix,(AA$4+1),FALSE)*$E4047</f>
        <v>0.19211682495676152</v>
      </c>
      <c r="AB4043" s="25">
        <f ca="1">VLOOKUP(CONCATENATE($F4043," ",$G4043),AllocFactorMatrix,(AB$4+1),FALSE)*$E4047</f>
        <v>0.70423971976998934</v>
      </c>
      <c r="AC4043" s="25">
        <f ca="1">VLOOKUP(CONCATENATE($F4043," ",$G4043),AllocFactorMatrix,(AC$4+1),FALSE)*$E4047</f>
        <v>0.17562900674252102</v>
      </c>
    </row>
    <row r="4044" spans="4:29" hidden="1" outlineLevel="1">
      <c r="F4044" s="61" t="str">
        <f>F4047</f>
        <v>REV_RENT</v>
      </c>
      <c r="G4044" s="20" t="str">
        <f>$G$12</f>
        <v>DISTSEC</v>
      </c>
      <c r="H4044" s="24">
        <f t="shared" ca="1" si="1907"/>
        <v>232.77278947942165</v>
      </c>
      <c r="I4044" s="25">
        <f ca="1">VLOOKUP(CONCATENATE($F4044," ",$G4044),AllocFactorMatrix,(I$4+1),FALSE)*$E4047</f>
        <v>173.7885747874914</v>
      </c>
      <c r="J4044" s="25">
        <f ca="1">VLOOKUP(CONCATENATE($F4044," ",$G4044),AllocFactorMatrix,(J$4+1),FALSE)*$E4047</f>
        <v>39.013232117684652</v>
      </c>
      <c r="K4044" s="25">
        <f ca="1">VLOOKUP(CONCATENATE($F4044," ",$G4044),AllocFactorMatrix,(K$4+1),FALSE)*$E4047</f>
        <v>0</v>
      </c>
      <c r="L4044" s="25">
        <f ca="1">VLOOKUP(CONCATENATE($F4044," ",$G4044),AllocFactorMatrix,(L$4+1),FALSE)*$E4047</f>
        <v>0</v>
      </c>
      <c r="M4044" s="25">
        <f t="shared" ca="1" si="1916"/>
        <v>39.013232117684652</v>
      </c>
      <c r="N4044" s="25">
        <f ca="1">VLOOKUP(CONCATENATE($F4044," ",$G4044),AllocFactorMatrix,(N$4+1),FALSE)*$E4047</f>
        <v>13.752575603003145</v>
      </c>
      <c r="O4044" s="25">
        <f ca="1">VLOOKUP(CONCATENATE($F4044," ",$G4044),AllocFactorMatrix,(O$4+1),FALSE)*$E4047</f>
        <v>0</v>
      </c>
      <c r="P4044" s="25">
        <f ca="1">VLOOKUP(CONCATENATE($F4044," ",$G4044),AllocFactorMatrix,(P$4+1),FALSE)*$E4047</f>
        <v>0</v>
      </c>
      <c r="Q4044" s="25">
        <f ca="1">VLOOKUP(CONCATENATE($F4044," ",$G4044),AllocFactorMatrix,(Q$4+1),FALSE)*$E4047</f>
        <v>0</v>
      </c>
      <c r="R4044" s="25">
        <f t="shared" ca="1" si="1918"/>
        <v>13.752575603003145</v>
      </c>
      <c r="S4044" s="25">
        <f ca="1">VLOOKUP(CONCATENATE($F4044," ",$G4044),AllocFactorMatrix,(S$4+1),FALSE)*$E4047</f>
        <v>0.60869664856918759</v>
      </c>
      <c r="T4044" s="25">
        <f ca="1">VLOOKUP(CONCATENATE($F4044," ",$G4044),AllocFactorMatrix,(T$4+1),FALSE)*$E4047</f>
        <v>0</v>
      </c>
      <c r="U4044" s="25">
        <f ca="1">VLOOKUP(CONCATENATE($F4044," ",$G4044),AllocFactorMatrix,(U$4+1),FALSE)*$E4047</f>
        <v>0</v>
      </c>
      <c r="V4044" s="25">
        <f ca="1">VLOOKUP(CONCATENATE($F4044," ",$G4044),AllocFactorMatrix,(V$4+1),FALSE)*$E4047</f>
        <v>0</v>
      </c>
      <c r="W4044" s="25">
        <f t="shared" ca="1" si="1919"/>
        <v>0.60869664856918759</v>
      </c>
      <c r="X4044" s="25">
        <f ca="1">VLOOKUP(CONCATENATE($F4044," ",$G4044),AllocFactorMatrix,(X$4+1),FALSE)*$E4047</f>
        <v>3.8275469392336086</v>
      </c>
      <c r="Y4044" s="25">
        <f ca="1">VLOOKUP(CONCATENATE($F4044," ",$G4044),AllocFactorMatrix,(Y$4+1),FALSE)*$E4047</f>
        <v>0</v>
      </c>
      <c r="Z4044" s="25">
        <f t="shared" ca="1" si="1917"/>
        <v>3.8275469392336086</v>
      </c>
      <c r="AA4044" s="25">
        <f ca="1">VLOOKUP(CONCATENATE($F4044," ",$G4044),AllocFactorMatrix,(AA$4+1),FALSE)*$E4047</f>
        <v>6.2413030558222636E-2</v>
      </c>
      <c r="AB4044" s="25">
        <f ca="1">VLOOKUP(CONCATENATE($F4044," ",$G4044),AllocFactorMatrix,(AB$4+1),FALSE)*$E4047</f>
        <v>1.3781746910764054</v>
      </c>
      <c r="AC4044" s="25">
        <f ca="1">VLOOKUP(CONCATENATE($F4044," ",$G4044),AllocFactorMatrix,(AC$4+1),FALSE)*$E4047</f>
        <v>0.34157566180505539</v>
      </c>
    </row>
    <row r="4045" spans="4:29" hidden="1" outlineLevel="1">
      <c r="F4045" s="61" t="str">
        <f>F4047</f>
        <v>REV_RENT</v>
      </c>
      <c r="G4045" s="20" t="str">
        <f>$G$13</f>
        <v>ENERGY</v>
      </c>
      <c r="H4045" s="24">
        <f t="shared" ca="1" si="1907"/>
        <v>0.83573669029918707</v>
      </c>
      <c r="I4045" s="25">
        <f ca="1">VLOOKUP(CONCATENATE($F4045," ",$G4045),AllocFactorMatrix,(I$4+1),FALSE)*$E4047</f>
        <v>0.30381743208464301</v>
      </c>
      <c r="J4045" s="25">
        <f ca="1">VLOOKUP(CONCATENATE($F4045," ",$G4045),AllocFactorMatrix,(J$4+1),FALSE)*$E4047</f>
        <v>9.80619848879552E-2</v>
      </c>
      <c r="K4045" s="25">
        <f ca="1">VLOOKUP(CONCATENATE($F4045," ",$G4045),AllocFactorMatrix,(K$4+1),FALSE)*$E4047</f>
        <v>1.1226236802980071E-3</v>
      </c>
      <c r="L4045" s="25">
        <f ca="1">VLOOKUP(CONCATENATE($F4045," ",$G4045),AllocFactorMatrix,(L$4+1),FALSE)*$E4047</f>
        <v>2.8452827655238298E-5</v>
      </c>
      <c r="M4045" s="25">
        <f t="shared" ca="1" si="1916"/>
        <v>9.9213061395908436E-2</v>
      </c>
      <c r="N4045" s="25">
        <f ca="1">VLOOKUP(CONCATENATE($F4045," ",$G4045),AllocFactorMatrix,(N$4+1),FALSE)*$E4047</f>
        <v>4.7453930107399275E-2</v>
      </c>
      <c r="O4045" s="25">
        <f ca="1">VLOOKUP(CONCATENATE($F4045," ",$G4045),AllocFactorMatrix,(O$4+1),FALSE)*$E4047</f>
        <v>1.3245810412631783E-2</v>
      </c>
      <c r="P4045" s="25">
        <f ca="1">VLOOKUP(CONCATENATE($F4045," ",$G4045),AllocFactorMatrix,(P$4+1),FALSE)*$E4047</f>
        <v>1.0486808527198901E-3</v>
      </c>
      <c r="Q4045" s="25">
        <f ca="1">VLOOKUP(CONCATENATE($F4045," ",$G4045),AllocFactorMatrix,(Q$4+1),FALSE)*$E4047</f>
        <v>2.1497477702318526E-4</v>
      </c>
      <c r="R4045" s="25">
        <f t="shared" ca="1" si="1918"/>
        <v>6.1963396149774141E-2</v>
      </c>
      <c r="S4045" s="25">
        <f ca="1">VLOOKUP(CONCATENATE($F4045," ",$G4045),AllocFactorMatrix,(S$4+1),FALSE)*$E4047</f>
        <v>3.1620719615427489E-3</v>
      </c>
      <c r="T4045" s="25">
        <f ca="1">VLOOKUP(CONCATENATE($F4045," ",$G4045),AllocFactorMatrix,(T$4+1),FALSE)*$E4047</f>
        <v>3.7789318912665348E-2</v>
      </c>
      <c r="U4045" s="25">
        <f ca="1">VLOOKUP(CONCATENATE($F4045," ",$G4045),AllocFactorMatrix,(U$4+1),FALSE)*$E4047</f>
        <v>0.26715280289217236</v>
      </c>
      <c r="V4045" s="25">
        <f ca="1">VLOOKUP(CONCATENATE($F4045," ",$G4045),AllocFactorMatrix,(V$4+1),FALSE)*$E4047</f>
        <v>4.2813819119662942E-2</v>
      </c>
      <c r="W4045" s="25">
        <f t="shared" ca="1" si="1919"/>
        <v>0.35091801288604335</v>
      </c>
      <c r="X4045" s="25">
        <f ca="1">VLOOKUP(CONCATENATE($F4045," ",$G4045),AllocFactorMatrix,(X$4+1),FALSE)*$E4047</f>
        <v>1.2871682307315615E-2</v>
      </c>
      <c r="Y4045" s="25">
        <f ca="1">VLOOKUP(CONCATENATE($F4045," ",$G4045),AllocFactorMatrix,(Y$4+1),FALSE)*$E4047</f>
        <v>3.0252999471631941E-4</v>
      </c>
      <c r="Z4045" s="25">
        <f t="shared" ca="1" si="1917"/>
        <v>1.3174212302031934E-2</v>
      </c>
      <c r="AA4045" s="25">
        <f ca="1">VLOOKUP(CONCATENATE($F4045," ",$G4045),AllocFactorMatrix,(AA$4+1),FALSE)*$E4047</f>
        <v>2.955473173512951E-4</v>
      </c>
      <c r="AB4045" s="25">
        <f ca="1">VLOOKUP(CONCATENATE($F4045," ",$G4045),AllocFactorMatrix,(AB$4+1),FALSE)*$E4047</f>
        <v>5.0855167045619791E-3</v>
      </c>
      <c r="AC4045" s="25">
        <f ca="1">VLOOKUP(CONCATENATE($F4045," ",$G4045),AllocFactorMatrix,(AC$4+1),FALSE)*$E4047</f>
        <v>1.2695114588727897E-3</v>
      </c>
    </row>
    <row r="4046" spans="4:29" hidden="1" outlineLevel="1">
      <c r="F4046" s="61" t="str">
        <f>F4047</f>
        <v>REV_RENT</v>
      </c>
      <c r="G4046" s="20" t="str">
        <f>$G$14</f>
        <v>CUSTOMER</v>
      </c>
      <c r="H4046" s="24">
        <f t="shared" ca="1" si="1907"/>
        <v>1344.3430424587179</v>
      </c>
      <c r="I4046" s="25">
        <f ca="1">VLOOKUP(CONCATENATE($F4046," ",$G4046),AllocFactorMatrix,(I$4+1),FALSE)*$E4047</f>
        <v>1069.9387413345387</v>
      </c>
      <c r="J4046" s="25">
        <f ca="1">VLOOKUP(CONCATENATE($F4046," ",$G4046),AllocFactorMatrix,(J$4+1),FALSE)*$E4047</f>
        <v>253.92765898159669</v>
      </c>
      <c r="K4046" s="25">
        <f ca="1">VLOOKUP(CONCATENATE($F4046," ",$G4046),AllocFactorMatrix,(K$4+1),FALSE)*$E4047</f>
        <v>0.71996709896525679</v>
      </c>
      <c r="L4046" s="25">
        <f ca="1">VLOOKUP(CONCATENATE($F4046," ",$G4046),AllocFactorMatrix,(L$4+1),FALSE)*$E4047</f>
        <v>2.9383530746518154E-2</v>
      </c>
      <c r="M4046" s="25">
        <f t="shared" ca="1" si="1916"/>
        <v>254.67700961130848</v>
      </c>
      <c r="N4046" s="25">
        <f ca="1">VLOOKUP(CONCATENATE($F4046," ",$G4046),AllocFactorMatrix,(N$4+1),FALSE)*$E4047</f>
        <v>3.1245007603703776</v>
      </c>
      <c r="O4046" s="25">
        <f ca="1">VLOOKUP(CONCATENATE($F4046," ",$G4046),AllocFactorMatrix,(O$4+1),FALSE)*$E4047</f>
        <v>0.61314075421722125</v>
      </c>
      <c r="P4046" s="25">
        <f ca="1">VLOOKUP(CONCATENATE($F4046," ",$G4046),AllocFactorMatrix,(P$4+1),FALSE)*$E4047</f>
        <v>8.4307771975835361E-2</v>
      </c>
      <c r="Q4046" s="25">
        <f ca="1">VLOOKUP(CONCATENATE($F4046," ",$G4046),AllocFactorMatrix,(Q$4+1),FALSE)*$E4047</f>
        <v>3.6129086911072514E-2</v>
      </c>
      <c r="R4046" s="25">
        <f t="shared" ca="1" si="1918"/>
        <v>3.8580783734745063</v>
      </c>
      <c r="S4046" s="25">
        <f ca="1">VLOOKUP(CONCATENATE($F4046," ",$G4046),AllocFactorMatrix,(S$4+1),FALSE)*$E4047</f>
        <v>4.3199535810969358E-2</v>
      </c>
      <c r="T4046" s="25">
        <f ca="1">VLOOKUP(CONCATENATE($F4046," ",$G4046),AllocFactorMatrix,(T$4+1),FALSE)*$E4047</f>
        <v>0.3571319653643702</v>
      </c>
      <c r="U4046" s="25">
        <f ca="1">VLOOKUP(CONCATENATE($F4046," ",$G4046),AllocFactorMatrix,(U$4+1),FALSE)*$E4047</f>
        <v>0.21861150696330159</v>
      </c>
      <c r="V4046" s="25">
        <f ca="1">VLOOKUP(CONCATENATE($F4046," ",$G4046),AllocFactorMatrix,(V$4+1),FALSE)*$E4047</f>
        <v>5.4194182539259471E-2</v>
      </c>
      <c r="W4046" s="25">
        <f t="shared" ca="1" si="1919"/>
        <v>0.67313719067790057</v>
      </c>
      <c r="X4046" s="25">
        <f ca="1">VLOOKUP(CONCATENATE($F4046," ",$G4046),AllocFactorMatrix,(X$4+1),FALSE)*$E4047</f>
        <v>1.0857618533549496</v>
      </c>
      <c r="Y4046" s="25">
        <f ca="1">VLOOKUP(CONCATENATE($F4046," ",$G4046),AllocFactorMatrix,(Y$4+1),FALSE)*$E4047</f>
        <v>9.5354733690545933E-3</v>
      </c>
      <c r="Z4046" s="25">
        <f t="shared" ca="1" si="1917"/>
        <v>1.0952973267240043</v>
      </c>
      <c r="AA4046" s="25">
        <f ca="1">VLOOKUP(CONCATENATE($F4046," ",$G4046),AllocFactorMatrix,(AA$4+1),FALSE)*$E4047</f>
        <v>6.7877675332169471E-2</v>
      </c>
      <c r="AB4046" s="25">
        <f ca="1">VLOOKUP(CONCATENATE($F4046," ",$G4046),AllocFactorMatrix,(AB$4+1),FALSE)*$E4047</f>
        <v>11.846535168145483</v>
      </c>
      <c r="AC4046" s="25">
        <f ca="1">VLOOKUP(CONCATENATE($F4046," ",$G4046),AllocFactorMatrix,(AC$4+1),FALSE)*$E4047</f>
        <v>2.1863657785164756</v>
      </c>
    </row>
    <row r="4047" spans="4:29" collapsed="1">
      <c r="D4047" s="20" t="s">
        <v>270</v>
      </c>
      <c r="E4047" s="22">
        <v>3184</v>
      </c>
      <c r="F4047" s="61" t="s">
        <v>570</v>
      </c>
      <c r="G4047" s="20" t="str">
        <f>$G$15</f>
        <v>TOTAL</v>
      </c>
      <c r="H4047" s="24">
        <f t="shared" ca="1" si="1907"/>
        <v>3184</v>
      </c>
      <c r="I4047" s="25">
        <f ca="1">VLOOKUP(CONCATENATE($F4047," ",$G4047),AllocFactorMatrix,(I$4+1),FALSE)*$E4047</f>
        <v>2130.0016271888312</v>
      </c>
      <c r="J4047" s="25">
        <f ca="1">VLOOKUP(CONCATENATE($F4047," ",$G4047),AllocFactorMatrix,(J$4+1),FALSE)*$E4047</f>
        <v>516.78174104704749</v>
      </c>
      <c r="K4047" s="25">
        <f ca="1">VLOOKUP(CONCATENATE($F4047," ",$G4047),AllocFactorMatrix,(K$4+1),FALSE)*$E4047</f>
        <v>3.334631969243854</v>
      </c>
      <c r="L4047" s="25">
        <f ca="1">VLOOKUP(CONCATENATE($F4047," ",$G4047),AllocFactorMatrix,(L$4+1),FALSE)*$E4047</f>
        <v>6.7020186971332052E-2</v>
      </c>
      <c r="M4047" s="25">
        <f t="shared" ca="1" si="1916"/>
        <v>520.18339320326277</v>
      </c>
      <c r="N4047" s="25">
        <f ca="1">VLOOKUP(CONCATENATE($F4047," ",$G4047),AllocFactorMatrix,(N$4+1),FALSE)*$E4047</f>
        <v>111.88411157103502</v>
      </c>
      <c r="O4047" s="25">
        <f ca="1">VLOOKUP(CONCATENATE($F4047," ",$G4047),AllocFactorMatrix,(O$4+1),FALSE)*$E4047</f>
        <v>27.628648528900172</v>
      </c>
      <c r="P4047" s="25">
        <f ca="1">VLOOKUP(CONCATENATE($F4047," ",$G4047),AllocFactorMatrix,(P$4+1),FALSE)*$E4047</f>
        <v>1.317650458918604</v>
      </c>
      <c r="Q4047" s="25">
        <f ca="1">VLOOKUP(CONCATENATE($F4047," ",$G4047),AllocFactorMatrix,(Q$4+1),FALSE)*$E4047</f>
        <v>0.27807525794402288</v>
      </c>
      <c r="R4047" s="25">
        <f t="shared" ca="1" si="1918"/>
        <v>141.10848581679778</v>
      </c>
      <c r="S4047" s="25">
        <f ca="1">VLOOKUP(CONCATENATE($F4047," ",$G4047),AllocFactorMatrix,(S$4+1),FALSE)*$E4047</f>
        <v>6.2221658019544401</v>
      </c>
      <c r="T4047" s="25">
        <f ca="1">VLOOKUP(CONCATENATE($F4047," ",$G4047),AllocFactorMatrix,(T$4+1),FALSE)*$E4047</f>
        <v>62.756137188055689</v>
      </c>
      <c r="U4047" s="25">
        <f ca="1">VLOOKUP(CONCATENATE($F4047," ",$G4047),AllocFactorMatrix,(U$4+1),FALSE)*$E4047</f>
        <v>238.54186662340655</v>
      </c>
      <c r="V4047" s="25">
        <f ca="1">VLOOKUP(CONCATENATE($F4047," ",$G4047),AllocFactorMatrix,(V$4+1),FALSE)*$E4047</f>
        <v>34.962173495185979</v>
      </c>
      <c r="W4047" s="25">
        <f t="shared" ca="1" si="1919"/>
        <v>342.48234310860266</v>
      </c>
      <c r="X4047" s="25">
        <f ca="1">VLOOKUP(CONCATENATE($F4047," ",$G4047),AllocFactorMatrix,(X$4+1),FALSE)*$E4047</f>
        <v>30.698882467574581</v>
      </c>
      <c r="Y4047" s="25">
        <f ca="1">VLOOKUP(CONCATENATE($F4047," ",$G4047),AllocFactorMatrix,(Y$4+1),FALSE)*$E4047</f>
        <v>0.6298023802142817</v>
      </c>
      <c r="Z4047" s="25">
        <f t="shared" ca="1" si="1917"/>
        <v>31.328684847788864</v>
      </c>
      <c r="AA4047" s="25">
        <f ca="1">VLOOKUP(CONCATENATE($F4047," ",$G4047),AllocFactorMatrix,(AA$4+1),FALSE)*$E4047</f>
        <v>0.5765340227415221</v>
      </c>
      <c r="AB4047" s="25">
        <f ca="1">VLOOKUP(CONCATENATE($F4047," ",$G4047),AllocFactorMatrix,(AB$4+1),FALSE)*$E4047</f>
        <v>15.279864940392816</v>
      </c>
      <c r="AC4047" s="25">
        <f ca="1">VLOOKUP(CONCATENATE($F4047," ",$G4047),AllocFactorMatrix,(AC$4+1),FALSE)*$E4047</f>
        <v>3.0390668715827922</v>
      </c>
    </row>
    <row r="4048" spans="4:29" hidden="1" outlineLevel="1">
      <c r="F4048" s="61" t="str">
        <f>F4055</f>
        <v>RB_GUP</v>
      </c>
      <c r="G4048" s="20" t="str">
        <f>$G$8</f>
        <v>PRODUCTION</v>
      </c>
      <c r="H4048" s="24">
        <f t="shared" ca="1" si="1907"/>
        <v>0</v>
      </c>
      <c r="I4048" s="25">
        <f ca="1">VLOOKUP(CONCATENATE($F4048," ",$G4048),AllocFactorMatrix,(I$4+1),FALSE)*$E4055</f>
        <v>0</v>
      </c>
      <c r="J4048" s="25">
        <f ca="1">VLOOKUP(CONCATENATE($F4048," ",$G4048),AllocFactorMatrix,(J$4+1),FALSE)*$E4055</f>
        <v>0</v>
      </c>
      <c r="K4048" s="25">
        <f ca="1">VLOOKUP(CONCATENATE($F4048," ",$G4048),AllocFactorMatrix,(K$4+1),FALSE)*$E4055</f>
        <v>0</v>
      </c>
      <c r="L4048" s="25">
        <f ca="1">VLOOKUP(CONCATENATE($F4048," ",$G4048),AllocFactorMatrix,(L$4+1),FALSE)*$E4055</f>
        <v>0</v>
      </c>
      <c r="M4048" s="25">
        <f t="shared" ref="M4048:M4055" ca="1" si="1920">SUBTOTAL(9,J4048:L4048)</f>
        <v>0</v>
      </c>
      <c r="N4048" s="25">
        <f ca="1">VLOOKUP(CONCATENATE($F4048," ",$G4048),AllocFactorMatrix,(N$4+1),FALSE)*$E4055</f>
        <v>0</v>
      </c>
      <c r="O4048" s="25">
        <f ca="1">VLOOKUP(CONCATENATE($F4048," ",$G4048),AllocFactorMatrix,(O$4+1),FALSE)*$E4055</f>
        <v>0</v>
      </c>
      <c r="P4048" s="25">
        <f ca="1">VLOOKUP(CONCATENATE($F4048," ",$G4048),AllocFactorMatrix,(P$4+1),FALSE)*$E4055</f>
        <v>0</v>
      </c>
      <c r="Q4048" s="25">
        <f ca="1">VLOOKUP(CONCATENATE($F4048," ",$G4048),AllocFactorMatrix,(Q$4+1),FALSE)*$E4055</f>
        <v>0</v>
      </c>
      <c r="R4048" s="25">
        <f ca="1">SUBTOTAL(9,N4048:Q4048)</f>
        <v>0</v>
      </c>
      <c r="S4048" s="25">
        <f ca="1">VLOOKUP(CONCATENATE($F4048," ",$G4048),AllocFactorMatrix,(S$4+1),FALSE)*$E4055</f>
        <v>0</v>
      </c>
      <c r="T4048" s="25">
        <f ca="1">VLOOKUP(CONCATENATE($F4048," ",$G4048),AllocFactorMatrix,(T$4+1),FALSE)*$E4055</f>
        <v>0</v>
      </c>
      <c r="U4048" s="25">
        <f ca="1">VLOOKUP(CONCATENATE($F4048," ",$G4048),AllocFactorMatrix,(U$4+1),FALSE)*$E4055</f>
        <v>0</v>
      </c>
      <c r="V4048" s="25">
        <f ca="1">VLOOKUP(CONCATENATE($F4048," ",$G4048),AllocFactorMatrix,(V$4+1),FALSE)*$E4055</f>
        <v>0</v>
      </c>
      <c r="W4048" s="25">
        <f ca="1">SUBTOTAL(9,S4048:V4048)</f>
        <v>0</v>
      </c>
      <c r="X4048" s="25">
        <f ca="1">VLOOKUP(CONCATENATE($F4048," ",$G4048),AllocFactorMatrix,(X$4+1),FALSE)*$E4055</f>
        <v>0</v>
      </c>
      <c r="Y4048" s="25">
        <f ca="1">VLOOKUP(CONCATENATE($F4048," ",$G4048),AllocFactorMatrix,(Y$4+1),FALSE)*$E4055</f>
        <v>0</v>
      </c>
      <c r="Z4048" s="25">
        <f t="shared" ref="Z4048:Z4055" ca="1" si="1921">SUBTOTAL(9,X4048:Y4048)</f>
        <v>0</v>
      </c>
      <c r="AA4048" s="25">
        <f ca="1">VLOOKUP(CONCATENATE($F4048," ",$G4048),AllocFactorMatrix,(AA$4+1),FALSE)*$E4055</f>
        <v>0</v>
      </c>
      <c r="AB4048" s="25">
        <f ca="1">VLOOKUP(CONCATENATE($F4048," ",$G4048),AllocFactorMatrix,(AB$4+1),FALSE)*$E4055</f>
        <v>0</v>
      </c>
      <c r="AC4048" s="25">
        <f ca="1">VLOOKUP(CONCATENATE($F4048," ",$G4048),AllocFactorMatrix,(AC$4+1),FALSE)*$E4055</f>
        <v>0</v>
      </c>
    </row>
    <row r="4049" spans="4:29" hidden="1" outlineLevel="1">
      <c r="F4049" s="61" t="str">
        <f>F4055</f>
        <v>RB_GUP</v>
      </c>
      <c r="G4049" s="20" t="str">
        <f>$G$9</f>
        <v>BULKTRAN</v>
      </c>
      <c r="H4049" s="24">
        <f t="shared" ca="1" si="1907"/>
        <v>0</v>
      </c>
      <c r="I4049" s="25">
        <f ca="1">VLOOKUP(CONCATENATE($F4049," ",$G4049),AllocFactorMatrix,(I$4+1),FALSE)*$E4055</f>
        <v>0</v>
      </c>
      <c r="J4049" s="25">
        <f ca="1">VLOOKUP(CONCATENATE($F4049," ",$G4049),AllocFactorMatrix,(J$4+1),FALSE)*$E4055</f>
        <v>0</v>
      </c>
      <c r="K4049" s="25">
        <f ca="1">VLOOKUP(CONCATENATE($F4049," ",$G4049),AllocFactorMatrix,(K$4+1),FALSE)*$E4055</f>
        <v>0</v>
      </c>
      <c r="L4049" s="25">
        <f ca="1">VLOOKUP(CONCATENATE($F4049," ",$G4049),AllocFactorMatrix,(L$4+1),FALSE)*$E4055</f>
        <v>0</v>
      </c>
      <c r="M4049" s="25">
        <f t="shared" ca="1" si="1920"/>
        <v>0</v>
      </c>
      <c r="N4049" s="25">
        <f ca="1">VLOOKUP(CONCATENATE($F4049," ",$G4049),AllocFactorMatrix,(N$4+1),FALSE)*$E4055</f>
        <v>0</v>
      </c>
      <c r="O4049" s="25">
        <f ca="1">VLOOKUP(CONCATENATE($F4049," ",$G4049),AllocFactorMatrix,(O$4+1),FALSE)*$E4055</f>
        <v>0</v>
      </c>
      <c r="P4049" s="25">
        <f ca="1">VLOOKUP(CONCATENATE($F4049," ",$G4049),AllocFactorMatrix,(P$4+1),FALSE)*$E4055</f>
        <v>0</v>
      </c>
      <c r="Q4049" s="25">
        <f ca="1">VLOOKUP(CONCATENATE($F4049," ",$G4049),AllocFactorMatrix,(Q$4+1),FALSE)*$E4055</f>
        <v>0</v>
      </c>
      <c r="R4049" s="25">
        <f t="shared" ref="R4049:R4055" ca="1" si="1922">SUBTOTAL(9,N4049:Q4049)</f>
        <v>0</v>
      </c>
      <c r="S4049" s="25">
        <f ca="1">VLOOKUP(CONCATENATE($F4049," ",$G4049),AllocFactorMatrix,(S$4+1),FALSE)*$E4055</f>
        <v>0</v>
      </c>
      <c r="T4049" s="25">
        <f ca="1">VLOOKUP(CONCATENATE($F4049," ",$G4049),AllocFactorMatrix,(T$4+1),FALSE)*$E4055</f>
        <v>0</v>
      </c>
      <c r="U4049" s="25">
        <f ca="1">VLOOKUP(CONCATENATE($F4049," ",$G4049),AllocFactorMatrix,(U$4+1),FALSE)*$E4055</f>
        <v>0</v>
      </c>
      <c r="V4049" s="25">
        <f ca="1">VLOOKUP(CONCATENATE($F4049," ",$G4049),AllocFactorMatrix,(V$4+1),FALSE)*$E4055</f>
        <v>0</v>
      </c>
      <c r="W4049" s="25">
        <f t="shared" ref="W4049:W4055" ca="1" si="1923">SUBTOTAL(9,S4049:V4049)</f>
        <v>0</v>
      </c>
      <c r="X4049" s="25">
        <f ca="1">VLOOKUP(CONCATENATE($F4049," ",$G4049),AllocFactorMatrix,(X$4+1),FALSE)*$E4055</f>
        <v>0</v>
      </c>
      <c r="Y4049" s="25">
        <f ca="1">VLOOKUP(CONCATENATE($F4049," ",$G4049),AllocFactorMatrix,(Y$4+1),FALSE)*$E4055</f>
        <v>0</v>
      </c>
      <c r="Z4049" s="25">
        <f t="shared" ca="1" si="1921"/>
        <v>0</v>
      </c>
      <c r="AA4049" s="25">
        <f ca="1">VLOOKUP(CONCATENATE($F4049," ",$G4049),AllocFactorMatrix,(AA$4+1),FALSE)*$E4055</f>
        <v>0</v>
      </c>
      <c r="AB4049" s="25">
        <f ca="1">VLOOKUP(CONCATENATE($F4049," ",$G4049),AllocFactorMatrix,(AB$4+1),FALSE)*$E4055</f>
        <v>0</v>
      </c>
      <c r="AC4049" s="25">
        <f ca="1">VLOOKUP(CONCATENATE($F4049," ",$G4049),AllocFactorMatrix,(AC$4+1),FALSE)*$E4055</f>
        <v>0</v>
      </c>
    </row>
    <row r="4050" spans="4:29" hidden="1" outlineLevel="1">
      <c r="F4050" s="61" t="str">
        <f>F4055</f>
        <v>RB_GUP</v>
      </c>
      <c r="G4050" s="20" t="str">
        <f>$G$10</f>
        <v>SUBTRAN</v>
      </c>
      <c r="H4050" s="24">
        <f t="shared" ca="1" si="1907"/>
        <v>0</v>
      </c>
      <c r="I4050" s="25">
        <f ca="1">VLOOKUP(CONCATENATE($F4050," ",$G4050),AllocFactorMatrix,(I$4+1),FALSE)*$E4055</f>
        <v>0</v>
      </c>
      <c r="J4050" s="25">
        <f ca="1">VLOOKUP(CONCATENATE($F4050," ",$G4050),AllocFactorMatrix,(J$4+1),FALSE)*$E4055</f>
        <v>0</v>
      </c>
      <c r="K4050" s="25">
        <f ca="1">VLOOKUP(CONCATENATE($F4050," ",$G4050),AllocFactorMatrix,(K$4+1),FALSE)*$E4055</f>
        <v>0</v>
      </c>
      <c r="L4050" s="25">
        <f ca="1">VLOOKUP(CONCATENATE($F4050," ",$G4050),AllocFactorMatrix,(L$4+1),FALSE)*$E4055</f>
        <v>0</v>
      </c>
      <c r="M4050" s="25">
        <f t="shared" ca="1" si="1920"/>
        <v>0</v>
      </c>
      <c r="N4050" s="25">
        <f ca="1">VLOOKUP(CONCATENATE($F4050," ",$G4050),AllocFactorMatrix,(N$4+1),FALSE)*$E4055</f>
        <v>0</v>
      </c>
      <c r="O4050" s="25">
        <f ca="1">VLOOKUP(CONCATENATE($F4050," ",$G4050),AllocFactorMatrix,(O$4+1),FALSE)*$E4055</f>
        <v>0</v>
      </c>
      <c r="P4050" s="25">
        <f ca="1">VLOOKUP(CONCATENATE($F4050," ",$G4050),AllocFactorMatrix,(P$4+1),FALSE)*$E4055</f>
        <v>0</v>
      </c>
      <c r="Q4050" s="25">
        <f ca="1">VLOOKUP(CONCATENATE($F4050," ",$G4050),AllocFactorMatrix,(Q$4+1),FALSE)*$E4055</f>
        <v>0</v>
      </c>
      <c r="R4050" s="25">
        <f t="shared" ca="1" si="1922"/>
        <v>0</v>
      </c>
      <c r="S4050" s="25">
        <f ca="1">VLOOKUP(CONCATENATE($F4050," ",$G4050),AllocFactorMatrix,(S$4+1),FALSE)*$E4055</f>
        <v>0</v>
      </c>
      <c r="T4050" s="25">
        <f ca="1">VLOOKUP(CONCATENATE($F4050," ",$G4050),AllocFactorMatrix,(T$4+1),FALSE)*$E4055</f>
        <v>0</v>
      </c>
      <c r="U4050" s="25">
        <f ca="1">VLOOKUP(CONCATENATE($F4050," ",$G4050),AllocFactorMatrix,(U$4+1),FALSE)*$E4055</f>
        <v>0</v>
      </c>
      <c r="V4050" s="25">
        <f ca="1">VLOOKUP(CONCATENATE($F4050," ",$G4050),AllocFactorMatrix,(V$4+1),FALSE)*$E4055</f>
        <v>0</v>
      </c>
      <c r="W4050" s="25">
        <f t="shared" ca="1" si="1923"/>
        <v>0</v>
      </c>
      <c r="X4050" s="25">
        <f ca="1">VLOOKUP(CONCATENATE($F4050," ",$G4050),AllocFactorMatrix,(X$4+1),FALSE)*$E4055</f>
        <v>0</v>
      </c>
      <c r="Y4050" s="25">
        <f ca="1">VLOOKUP(CONCATENATE($F4050," ",$G4050),AllocFactorMatrix,(Y$4+1),FALSE)*$E4055</f>
        <v>0</v>
      </c>
      <c r="Z4050" s="25">
        <f t="shared" ca="1" si="1921"/>
        <v>0</v>
      </c>
      <c r="AA4050" s="25">
        <f ca="1">VLOOKUP(CONCATENATE($F4050," ",$G4050),AllocFactorMatrix,(AA$4+1),FALSE)*$E4055</f>
        <v>0</v>
      </c>
      <c r="AB4050" s="25">
        <f ca="1">VLOOKUP(CONCATENATE($F4050," ",$G4050),AllocFactorMatrix,(AB$4+1),FALSE)*$E4055</f>
        <v>0</v>
      </c>
      <c r="AC4050" s="25">
        <f ca="1">VLOOKUP(CONCATENATE($F4050," ",$G4050),AllocFactorMatrix,(AC$4+1),FALSE)*$E4055</f>
        <v>0</v>
      </c>
    </row>
    <row r="4051" spans="4:29" hidden="1" outlineLevel="1">
      <c r="F4051" s="61" t="str">
        <f>F4055</f>
        <v>RB_GUP</v>
      </c>
      <c r="G4051" s="20" t="str">
        <f>$G$11</f>
        <v>DISTPRI</v>
      </c>
      <c r="H4051" s="24">
        <f t="shared" ca="1" si="1907"/>
        <v>0</v>
      </c>
      <c r="I4051" s="25">
        <f ca="1">VLOOKUP(CONCATENATE($F4051," ",$G4051),AllocFactorMatrix,(I$4+1),FALSE)*$E4055</f>
        <v>0</v>
      </c>
      <c r="J4051" s="25">
        <f ca="1">VLOOKUP(CONCATENATE($F4051," ",$G4051),AllocFactorMatrix,(J$4+1),FALSE)*$E4055</f>
        <v>0</v>
      </c>
      <c r="K4051" s="25">
        <f ca="1">VLOOKUP(CONCATENATE($F4051," ",$G4051),AllocFactorMatrix,(K$4+1),FALSE)*$E4055</f>
        <v>0</v>
      </c>
      <c r="L4051" s="25">
        <f ca="1">VLOOKUP(CONCATENATE($F4051," ",$G4051),AllocFactorMatrix,(L$4+1),FALSE)*$E4055</f>
        <v>0</v>
      </c>
      <c r="M4051" s="25">
        <f t="shared" ca="1" si="1920"/>
        <v>0</v>
      </c>
      <c r="N4051" s="25">
        <f ca="1">VLOOKUP(CONCATENATE($F4051," ",$G4051),AllocFactorMatrix,(N$4+1),FALSE)*$E4055</f>
        <v>0</v>
      </c>
      <c r="O4051" s="25">
        <f ca="1">VLOOKUP(CONCATENATE($F4051," ",$G4051),AllocFactorMatrix,(O$4+1),FALSE)*$E4055</f>
        <v>0</v>
      </c>
      <c r="P4051" s="25">
        <f ca="1">VLOOKUP(CONCATENATE($F4051," ",$G4051),AllocFactorMatrix,(P$4+1),FALSE)*$E4055</f>
        <v>0</v>
      </c>
      <c r="Q4051" s="25">
        <f ca="1">VLOOKUP(CONCATENATE($F4051," ",$G4051),AllocFactorMatrix,(Q$4+1),FALSE)*$E4055</f>
        <v>0</v>
      </c>
      <c r="R4051" s="25">
        <f t="shared" ca="1" si="1922"/>
        <v>0</v>
      </c>
      <c r="S4051" s="25">
        <f ca="1">VLOOKUP(CONCATENATE($F4051," ",$G4051),AllocFactorMatrix,(S$4+1),FALSE)*$E4055</f>
        <v>0</v>
      </c>
      <c r="T4051" s="25">
        <f ca="1">VLOOKUP(CONCATENATE($F4051," ",$G4051),AllocFactorMatrix,(T$4+1),FALSE)*$E4055</f>
        <v>0</v>
      </c>
      <c r="U4051" s="25">
        <f ca="1">VLOOKUP(CONCATENATE($F4051," ",$G4051),AllocFactorMatrix,(U$4+1),FALSE)*$E4055</f>
        <v>0</v>
      </c>
      <c r="V4051" s="25">
        <f ca="1">VLOOKUP(CONCATENATE($F4051," ",$G4051),AllocFactorMatrix,(V$4+1),FALSE)*$E4055</f>
        <v>0</v>
      </c>
      <c r="W4051" s="25">
        <f t="shared" ca="1" si="1923"/>
        <v>0</v>
      </c>
      <c r="X4051" s="25">
        <f ca="1">VLOOKUP(CONCATENATE($F4051," ",$G4051),AllocFactorMatrix,(X$4+1),FALSE)*$E4055</f>
        <v>0</v>
      </c>
      <c r="Y4051" s="25">
        <f ca="1">VLOOKUP(CONCATENATE($F4051," ",$G4051),AllocFactorMatrix,(Y$4+1),FALSE)*$E4055</f>
        <v>0</v>
      </c>
      <c r="Z4051" s="25">
        <f t="shared" ca="1" si="1921"/>
        <v>0</v>
      </c>
      <c r="AA4051" s="25">
        <f ca="1">VLOOKUP(CONCATENATE($F4051," ",$G4051),AllocFactorMatrix,(AA$4+1),FALSE)*$E4055</f>
        <v>0</v>
      </c>
      <c r="AB4051" s="25">
        <f ca="1">VLOOKUP(CONCATENATE($F4051," ",$G4051),AllocFactorMatrix,(AB$4+1),FALSE)*$E4055</f>
        <v>0</v>
      </c>
      <c r="AC4051" s="25">
        <f ca="1">VLOOKUP(CONCATENATE($F4051," ",$G4051),AllocFactorMatrix,(AC$4+1),FALSE)*$E4055</f>
        <v>0</v>
      </c>
    </row>
    <row r="4052" spans="4:29" hidden="1" outlineLevel="1">
      <c r="F4052" s="61" t="str">
        <f>F4055</f>
        <v>RB_GUP</v>
      </c>
      <c r="G4052" s="20" t="str">
        <f>$G$12</f>
        <v>DISTSEC</v>
      </c>
      <c r="H4052" s="24">
        <f t="shared" ca="1" si="1907"/>
        <v>0</v>
      </c>
      <c r="I4052" s="25">
        <f ca="1">VLOOKUP(CONCATENATE($F4052," ",$G4052),AllocFactorMatrix,(I$4+1),FALSE)*$E4055</f>
        <v>0</v>
      </c>
      <c r="J4052" s="25">
        <f ca="1">VLOOKUP(CONCATENATE($F4052," ",$G4052),AllocFactorMatrix,(J$4+1),FALSE)*$E4055</f>
        <v>0</v>
      </c>
      <c r="K4052" s="25">
        <f ca="1">VLOOKUP(CONCATENATE($F4052," ",$G4052),AllocFactorMatrix,(K$4+1),FALSE)*$E4055</f>
        <v>0</v>
      </c>
      <c r="L4052" s="25">
        <f ca="1">VLOOKUP(CONCATENATE($F4052," ",$G4052),AllocFactorMatrix,(L$4+1),FALSE)*$E4055</f>
        <v>0</v>
      </c>
      <c r="M4052" s="25">
        <f t="shared" ca="1" si="1920"/>
        <v>0</v>
      </c>
      <c r="N4052" s="25">
        <f ca="1">VLOOKUP(CONCATENATE($F4052," ",$G4052),AllocFactorMatrix,(N$4+1),FALSE)*$E4055</f>
        <v>0</v>
      </c>
      <c r="O4052" s="25">
        <f ca="1">VLOOKUP(CONCATENATE($F4052," ",$G4052),AllocFactorMatrix,(O$4+1),FALSE)*$E4055</f>
        <v>0</v>
      </c>
      <c r="P4052" s="25">
        <f ca="1">VLOOKUP(CONCATENATE($F4052," ",$G4052),AllocFactorMatrix,(P$4+1),FALSE)*$E4055</f>
        <v>0</v>
      </c>
      <c r="Q4052" s="25">
        <f ca="1">VLOOKUP(CONCATENATE($F4052," ",$G4052),AllocFactorMatrix,(Q$4+1),FALSE)*$E4055</f>
        <v>0</v>
      </c>
      <c r="R4052" s="25">
        <f t="shared" ca="1" si="1922"/>
        <v>0</v>
      </c>
      <c r="S4052" s="25">
        <f ca="1">VLOOKUP(CONCATENATE($F4052," ",$G4052),AllocFactorMatrix,(S$4+1),FALSE)*$E4055</f>
        <v>0</v>
      </c>
      <c r="T4052" s="25">
        <f ca="1">VLOOKUP(CONCATENATE($F4052," ",$G4052),AllocFactorMatrix,(T$4+1),FALSE)*$E4055</f>
        <v>0</v>
      </c>
      <c r="U4052" s="25">
        <f ca="1">VLOOKUP(CONCATENATE($F4052," ",$G4052),AllocFactorMatrix,(U$4+1),FALSE)*$E4055</f>
        <v>0</v>
      </c>
      <c r="V4052" s="25">
        <f ca="1">VLOOKUP(CONCATENATE($F4052," ",$G4052),AllocFactorMatrix,(V$4+1),FALSE)*$E4055</f>
        <v>0</v>
      </c>
      <c r="W4052" s="25">
        <f t="shared" ca="1" si="1923"/>
        <v>0</v>
      </c>
      <c r="X4052" s="25">
        <f ca="1">VLOOKUP(CONCATENATE($F4052," ",$G4052),AllocFactorMatrix,(X$4+1),FALSE)*$E4055</f>
        <v>0</v>
      </c>
      <c r="Y4052" s="25">
        <f ca="1">VLOOKUP(CONCATENATE($F4052," ",$G4052),AllocFactorMatrix,(Y$4+1),FALSE)*$E4055</f>
        <v>0</v>
      </c>
      <c r="Z4052" s="25">
        <f t="shared" ca="1" si="1921"/>
        <v>0</v>
      </c>
      <c r="AA4052" s="25">
        <f ca="1">VLOOKUP(CONCATENATE($F4052," ",$G4052),AllocFactorMatrix,(AA$4+1),FALSE)*$E4055</f>
        <v>0</v>
      </c>
      <c r="AB4052" s="25">
        <f ca="1">VLOOKUP(CONCATENATE($F4052," ",$G4052),AllocFactorMatrix,(AB$4+1),FALSE)*$E4055</f>
        <v>0</v>
      </c>
      <c r="AC4052" s="25">
        <f ca="1">VLOOKUP(CONCATENATE($F4052," ",$G4052),AllocFactorMatrix,(AC$4+1),FALSE)*$E4055</f>
        <v>0</v>
      </c>
    </row>
    <row r="4053" spans="4:29" hidden="1" outlineLevel="1">
      <c r="F4053" s="61" t="str">
        <f>F4055</f>
        <v>RB_GUP</v>
      </c>
      <c r="G4053" s="20" t="str">
        <f>$G$13</f>
        <v>ENERGY</v>
      </c>
      <c r="H4053" s="24">
        <f t="shared" ca="1" si="1907"/>
        <v>0</v>
      </c>
      <c r="I4053" s="25">
        <f ca="1">VLOOKUP(CONCATENATE($F4053," ",$G4053),AllocFactorMatrix,(I$4+1),FALSE)*$E4055</f>
        <v>0</v>
      </c>
      <c r="J4053" s="25">
        <f ca="1">VLOOKUP(CONCATENATE($F4053," ",$G4053),AllocFactorMatrix,(J$4+1),FALSE)*$E4055</f>
        <v>0</v>
      </c>
      <c r="K4053" s="25">
        <f ca="1">VLOOKUP(CONCATENATE($F4053," ",$G4053),AllocFactorMatrix,(K$4+1),FALSE)*$E4055</f>
        <v>0</v>
      </c>
      <c r="L4053" s="25">
        <f ca="1">VLOOKUP(CONCATENATE($F4053," ",$G4053),AllocFactorMatrix,(L$4+1),FALSE)*$E4055</f>
        <v>0</v>
      </c>
      <c r="M4053" s="25">
        <f t="shared" ca="1" si="1920"/>
        <v>0</v>
      </c>
      <c r="N4053" s="25">
        <f ca="1">VLOOKUP(CONCATENATE($F4053," ",$G4053),AllocFactorMatrix,(N$4+1),FALSE)*$E4055</f>
        <v>0</v>
      </c>
      <c r="O4053" s="25">
        <f ca="1">VLOOKUP(CONCATENATE($F4053," ",$G4053),AllocFactorMatrix,(O$4+1),FALSE)*$E4055</f>
        <v>0</v>
      </c>
      <c r="P4053" s="25">
        <f ca="1">VLOOKUP(CONCATENATE($F4053," ",$G4053),AllocFactorMatrix,(P$4+1),FALSE)*$E4055</f>
        <v>0</v>
      </c>
      <c r="Q4053" s="25">
        <f ca="1">VLOOKUP(CONCATENATE($F4053," ",$G4053),AllocFactorMatrix,(Q$4+1),FALSE)*$E4055</f>
        <v>0</v>
      </c>
      <c r="R4053" s="25">
        <f t="shared" ca="1" si="1922"/>
        <v>0</v>
      </c>
      <c r="S4053" s="25">
        <f ca="1">VLOOKUP(CONCATENATE($F4053," ",$G4053),AllocFactorMatrix,(S$4+1),FALSE)*$E4055</f>
        <v>0</v>
      </c>
      <c r="T4053" s="25">
        <f ca="1">VLOOKUP(CONCATENATE($F4053," ",$G4053),AllocFactorMatrix,(T$4+1),FALSE)*$E4055</f>
        <v>0</v>
      </c>
      <c r="U4053" s="25">
        <f ca="1">VLOOKUP(CONCATENATE($F4053," ",$G4053),AllocFactorMatrix,(U$4+1),FALSE)*$E4055</f>
        <v>0</v>
      </c>
      <c r="V4053" s="25">
        <f ca="1">VLOOKUP(CONCATENATE($F4053," ",$G4053),AllocFactorMatrix,(V$4+1),FALSE)*$E4055</f>
        <v>0</v>
      </c>
      <c r="W4053" s="25">
        <f t="shared" ca="1" si="1923"/>
        <v>0</v>
      </c>
      <c r="X4053" s="25">
        <f ca="1">VLOOKUP(CONCATENATE($F4053," ",$G4053),AllocFactorMatrix,(X$4+1),FALSE)*$E4055</f>
        <v>0</v>
      </c>
      <c r="Y4053" s="25">
        <f ca="1">VLOOKUP(CONCATENATE($F4053," ",$G4053),AllocFactorMatrix,(Y$4+1),FALSE)*$E4055</f>
        <v>0</v>
      </c>
      <c r="Z4053" s="25">
        <f t="shared" ca="1" si="1921"/>
        <v>0</v>
      </c>
      <c r="AA4053" s="25">
        <f ca="1">VLOOKUP(CONCATENATE($F4053," ",$G4053),AllocFactorMatrix,(AA$4+1),FALSE)*$E4055</f>
        <v>0</v>
      </c>
      <c r="AB4053" s="25">
        <f ca="1">VLOOKUP(CONCATENATE($F4053," ",$G4053),AllocFactorMatrix,(AB$4+1),FALSE)*$E4055</f>
        <v>0</v>
      </c>
      <c r="AC4053" s="25">
        <f ca="1">VLOOKUP(CONCATENATE($F4053," ",$G4053),AllocFactorMatrix,(AC$4+1),FALSE)*$E4055</f>
        <v>0</v>
      </c>
    </row>
    <row r="4054" spans="4:29" hidden="1" outlineLevel="1">
      <c r="F4054" s="61" t="str">
        <f>F4055</f>
        <v>RB_GUP</v>
      </c>
      <c r="G4054" s="20" t="str">
        <f>$G$14</f>
        <v>CUSTOMER</v>
      </c>
      <c r="H4054" s="24">
        <f t="shared" ca="1" si="1907"/>
        <v>0</v>
      </c>
      <c r="I4054" s="25">
        <f ca="1">VLOOKUP(CONCATENATE($F4054," ",$G4054),AllocFactorMatrix,(I$4+1),FALSE)*$E4055</f>
        <v>0</v>
      </c>
      <c r="J4054" s="25">
        <f ca="1">VLOOKUP(CONCATENATE($F4054," ",$G4054),AllocFactorMatrix,(J$4+1),FALSE)*$E4055</f>
        <v>0</v>
      </c>
      <c r="K4054" s="25">
        <f ca="1">VLOOKUP(CONCATENATE($F4054," ",$G4054),AllocFactorMatrix,(K$4+1),FALSE)*$E4055</f>
        <v>0</v>
      </c>
      <c r="L4054" s="25">
        <f ca="1">VLOOKUP(CONCATENATE($F4054," ",$G4054),AllocFactorMatrix,(L$4+1),FALSE)*$E4055</f>
        <v>0</v>
      </c>
      <c r="M4054" s="25">
        <f t="shared" ca="1" si="1920"/>
        <v>0</v>
      </c>
      <c r="N4054" s="25">
        <f ca="1">VLOOKUP(CONCATENATE($F4054," ",$G4054),AllocFactorMatrix,(N$4+1),FALSE)*$E4055</f>
        <v>0</v>
      </c>
      <c r="O4054" s="25">
        <f ca="1">VLOOKUP(CONCATENATE($F4054," ",$G4054),AllocFactorMatrix,(O$4+1),FALSE)*$E4055</f>
        <v>0</v>
      </c>
      <c r="P4054" s="25">
        <f ca="1">VLOOKUP(CONCATENATE($F4054," ",$G4054),AllocFactorMatrix,(P$4+1),FALSE)*$E4055</f>
        <v>0</v>
      </c>
      <c r="Q4054" s="25">
        <f ca="1">VLOOKUP(CONCATENATE($F4054," ",$G4054),AllocFactorMatrix,(Q$4+1),FALSE)*$E4055</f>
        <v>0</v>
      </c>
      <c r="R4054" s="25">
        <f t="shared" ca="1" si="1922"/>
        <v>0</v>
      </c>
      <c r="S4054" s="25">
        <f ca="1">VLOOKUP(CONCATENATE($F4054," ",$G4054),AllocFactorMatrix,(S$4+1),FALSE)*$E4055</f>
        <v>0</v>
      </c>
      <c r="T4054" s="25">
        <f ca="1">VLOOKUP(CONCATENATE($F4054," ",$G4054),AllocFactorMatrix,(T$4+1),FALSE)*$E4055</f>
        <v>0</v>
      </c>
      <c r="U4054" s="25">
        <f ca="1">VLOOKUP(CONCATENATE($F4054," ",$G4054),AllocFactorMatrix,(U$4+1),FALSE)*$E4055</f>
        <v>0</v>
      </c>
      <c r="V4054" s="25">
        <f ca="1">VLOOKUP(CONCATENATE($F4054," ",$G4054),AllocFactorMatrix,(V$4+1),FALSE)*$E4055</f>
        <v>0</v>
      </c>
      <c r="W4054" s="25">
        <f t="shared" ca="1" si="1923"/>
        <v>0</v>
      </c>
      <c r="X4054" s="25">
        <f ca="1">VLOOKUP(CONCATENATE($F4054," ",$G4054),AllocFactorMatrix,(X$4+1),FALSE)*$E4055</f>
        <v>0</v>
      </c>
      <c r="Y4054" s="25">
        <f ca="1">VLOOKUP(CONCATENATE($F4054," ",$G4054),AllocFactorMatrix,(Y$4+1),FALSE)*$E4055</f>
        <v>0</v>
      </c>
      <c r="Z4054" s="25">
        <f t="shared" ca="1" si="1921"/>
        <v>0</v>
      </c>
      <c r="AA4054" s="25">
        <f ca="1">VLOOKUP(CONCATENATE($F4054," ",$G4054),AllocFactorMatrix,(AA$4+1),FALSE)*$E4055</f>
        <v>0</v>
      </c>
      <c r="AB4054" s="25">
        <f ca="1">VLOOKUP(CONCATENATE($F4054," ",$G4054),AllocFactorMatrix,(AB$4+1),FALSE)*$E4055</f>
        <v>0</v>
      </c>
      <c r="AC4054" s="25">
        <f ca="1">VLOOKUP(CONCATENATE($F4054," ",$G4054),AllocFactorMatrix,(AC$4+1),FALSE)*$E4055</f>
        <v>0</v>
      </c>
    </row>
    <row r="4055" spans="4:29" collapsed="1">
      <c r="D4055" s="58" t="s">
        <v>629</v>
      </c>
      <c r="E4055" s="22">
        <v>0</v>
      </c>
      <c r="F4055" s="22" t="s">
        <v>73</v>
      </c>
      <c r="G4055" s="20" t="str">
        <f>$G$15</f>
        <v>TOTAL</v>
      </c>
      <c r="H4055" s="24">
        <f t="shared" ca="1" si="1907"/>
        <v>0</v>
      </c>
      <c r="I4055" s="25">
        <f ca="1">VLOOKUP(CONCATENATE($F4055," ",$G4055),AllocFactorMatrix,(I$4+1),FALSE)*$E4055</f>
        <v>0</v>
      </c>
      <c r="J4055" s="25">
        <f ca="1">VLOOKUP(CONCATENATE($F4055," ",$G4055),AllocFactorMatrix,(J$4+1),FALSE)*$E4055</f>
        <v>0</v>
      </c>
      <c r="K4055" s="25">
        <f ca="1">VLOOKUP(CONCATENATE($F4055," ",$G4055),AllocFactorMatrix,(K$4+1),FALSE)*$E4055</f>
        <v>0</v>
      </c>
      <c r="L4055" s="25">
        <f ca="1">VLOOKUP(CONCATENATE($F4055," ",$G4055),AllocFactorMatrix,(L$4+1),FALSE)*$E4055</f>
        <v>0</v>
      </c>
      <c r="M4055" s="25">
        <f t="shared" ca="1" si="1920"/>
        <v>0</v>
      </c>
      <c r="N4055" s="25">
        <f ca="1">VLOOKUP(CONCATENATE($F4055," ",$G4055),AllocFactorMatrix,(N$4+1),FALSE)*$E4055</f>
        <v>0</v>
      </c>
      <c r="O4055" s="25">
        <f ca="1">VLOOKUP(CONCATENATE($F4055," ",$G4055),AllocFactorMatrix,(O$4+1),FALSE)*$E4055</f>
        <v>0</v>
      </c>
      <c r="P4055" s="25">
        <f ca="1">VLOOKUP(CONCATENATE($F4055," ",$G4055),AllocFactorMatrix,(P$4+1),FALSE)*$E4055</f>
        <v>0</v>
      </c>
      <c r="Q4055" s="25">
        <f ca="1">VLOOKUP(CONCATENATE($F4055," ",$G4055),AllocFactorMatrix,(Q$4+1),FALSE)*$E4055</f>
        <v>0</v>
      </c>
      <c r="R4055" s="25">
        <f t="shared" ca="1" si="1922"/>
        <v>0</v>
      </c>
      <c r="S4055" s="25">
        <f ca="1">VLOOKUP(CONCATENATE($F4055," ",$G4055),AllocFactorMatrix,(S$4+1),FALSE)*$E4055</f>
        <v>0</v>
      </c>
      <c r="T4055" s="25">
        <f ca="1">VLOOKUP(CONCATENATE($F4055," ",$G4055),AllocFactorMatrix,(T$4+1),FALSE)*$E4055</f>
        <v>0</v>
      </c>
      <c r="U4055" s="25">
        <f ca="1">VLOOKUP(CONCATENATE($F4055," ",$G4055),AllocFactorMatrix,(U$4+1),FALSE)*$E4055</f>
        <v>0</v>
      </c>
      <c r="V4055" s="25">
        <f ca="1">VLOOKUP(CONCATENATE($F4055," ",$G4055),AllocFactorMatrix,(V$4+1),FALSE)*$E4055</f>
        <v>0</v>
      </c>
      <c r="W4055" s="25">
        <f t="shared" ca="1" si="1923"/>
        <v>0</v>
      </c>
      <c r="X4055" s="25">
        <f ca="1">VLOOKUP(CONCATENATE($F4055," ",$G4055),AllocFactorMatrix,(X$4+1),FALSE)*$E4055</f>
        <v>0</v>
      </c>
      <c r="Y4055" s="25">
        <f ca="1">VLOOKUP(CONCATENATE($F4055," ",$G4055),AllocFactorMatrix,(Y$4+1),FALSE)*$E4055</f>
        <v>0</v>
      </c>
      <c r="Z4055" s="25">
        <f t="shared" ca="1" si="1921"/>
        <v>0</v>
      </c>
      <c r="AA4055" s="25">
        <f ca="1">VLOOKUP(CONCATENATE($F4055," ",$G4055),AllocFactorMatrix,(AA$4+1),FALSE)*$E4055</f>
        <v>0</v>
      </c>
      <c r="AB4055" s="25">
        <f ca="1">VLOOKUP(CONCATENATE($F4055," ",$G4055),AllocFactorMatrix,(AB$4+1),FALSE)*$E4055</f>
        <v>0</v>
      </c>
      <c r="AC4055" s="25">
        <f ca="1">VLOOKUP(CONCATENATE($F4055," ",$G4055),AllocFactorMatrix,(AC$4+1),FALSE)*$E4055</f>
        <v>0</v>
      </c>
    </row>
    <row r="4056" spans="4:29" hidden="1" outlineLevel="1">
      <c r="F4056" s="61" t="str">
        <f>F4063</f>
        <v>LABOR_M</v>
      </c>
      <c r="G4056" s="20" t="str">
        <f>$G$8</f>
        <v>PRODUCTION</v>
      </c>
      <c r="H4056" s="24">
        <f t="shared" ca="1" si="1907"/>
        <v>0</v>
      </c>
      <c r="I4056" s="25">
        <f ca="1">VLOOKUP(CONCATENATE($F4056," ",$G4056),AllocFactorMatrix,(I$4+1),FALSE)*$E4063</f>
        <v>0</v>
      </c>
      <c r="J4056" s="25">
        <f ca="1">VLOOKUP(CONCATENATE($F4056," ",$G4056),AllocFactorMatrix,(J$4+1),FALSE)*$E4063</f>
        <v>0</v>
      </c>
      <c r="K4056" s="25">
        <f ca="1">VLOOKUP(CONCATENATE($F4056," ",$G4056),AllocFactorMatrix,(K$4+1),FALSE)*$E4063</f>
        <v>0</v>
      </c>
      <c r="L4056" s="25">
        <f ca="1">VLOOKUP(CONCATENATE($F4056," ",$G4056),AllocFactorMatrix,(L$4+1),FALSE)*$E4063</f>
        <v>0</v>
      </c>
      <c r="M4056" s="25">
        <f t="shared" ref="M4056:M4063" ca="1" si="1924">SUBTOTAL(9,J4056:L4056)</f>
        <v>0</v>
      </c>
      <c r="N4056" s="25">
        <f ca="1">VLOOKUP(CONCATENATE($F4056," ",$G4056),AllocFactorMatrix,(N$4+1),FALSE)*$E4063</f>
        <v>0</v>
      </c>
      <c r="O4056" s="25">
        <f ca="1">VLOOKUP(CONCATENATE($F4056," ",$G4056),AllocFactorMatrix,(O$4+1),FALSE)*$E4063</f>
        <v>0</v>
      </c>
      <c r="P4056" s="25">
        <f ca="1">VLOOKUP(CONCATENATE($F4056," ",$G4056),AllocFactorMatrix,(P$4+1),FALSE)*$E4063</f>
        <v>0</v>
      </c>
      <c r="Q4056" s="25">
        <f ca="1">VLOOKUP(CONCATENATE($F4056," ",$G4056),AllocFactorMatrix,(Q$4+1),FALSE)*$E4063</f>
        <v>0</v>
      </c>
      <c r="R4056" s="25">
        <f ca="1">SUBTOTAL(9,N4056:Q4056)</f>
        <v>0</v>
      </c>
      <c r="S4056" s="25">
        <f ca="1">VLOOKUP(CONCATENATE($F4056," ",$G4056),AllocFactorMatrix,(S$4+1),FALSE)*$E4063</f>
        <v>0</v>
      </c>
      <c r="T4056" s="25">
        <f ca="1">VLOOKUP(CONCATENATE($F4056," ",$G4056),AllocFactorMatrix,(T$4+1),FALSE)*$E4063</f>
        <v>0</v>
      </c>
      <c r="U4056" s="25">
        <f ca="1">VLOOKUP(CONCATENATE($F4056," ",$G4056),AllocFactorMatrix,(U$4+1),FALSE)*$E4063</f>
        <v>0</v>
      </c>
      <c r="V4056" s="25">
        <f ca="1">VLOOKUP(CONCATENATE($F4056," ",$G4056),AllocFactorMatrix,(V$4+1),FALSE)*$E4063</f>
        <v>0</v>
      </c>
      <c r="W4056" s="25">
        <f ca="1">SUBTOTAL(9,S4056:V4056)</f>
        <v>0</v>
      </c>
      <c r="X4056" s="25">
        <f ca="1">VLOOKUP(CONCATENATE($F4056," ",$G4056),AllocFactorMatrix,(X$4+1),FALSE)*$E4063</f>
        <v>0</v>
      </c>
      <c r="Y4056" s="25">
        <f ca="1">VLOOKUP(CONCATENATE($F4056," ",$G4056),AllocFactorMatrix,(Y$4+1),FALSE)*$E4063</f>
        <v>0</v>
      </c>
      <c r="Z4056" s="25">
        <f t="shared" ref="Z4056:Z4063" ca="1" si="1925">SUBTOTAL(9,X4056:Y4056)</f>
        <v>0</v>
      </c>
      <c r="AA4056" s="25">
        <f ca="1">VLOOKUP(CONCATENATE($F4056," ",$G4056),AllocFactorMatrix,(AA$4+1),FALSE)*$E4063</f>
        <v>0</v>
      </c>
      <c r="AB4056" s="25">
        <f ca="1">VLOOKUP(CONCATENATE($F4056," ",$G4056),AllocFactorMatrix,(AB$4+1),FALSE)*$E4063</f>
        <v>0</v>
      </c>
      <c r="AC4056" s="25">
        <f ca="1">VLOOKUP(CONCATENATE($F4056," ",$G4056),AllocFactorMatrix,(AC$4+1),FALSE)*$E4063</f>
        <v>0</v>
      </c>
    </row>
    <row r="4057" spans="4:29" hidden="1" outlineLevel="1">
      <c r="F4057" s="61" t="str">
        <f>F4063</f>
        <v>LABOR_M</v>
      </c>
      <c r="G4057" s="20" t="str">
        <f>$G$9</f>
        <v>BULKTRAN</v>
      </c>
      <c r="H4057" s="24">
        <f t="shared" ca="1" si="1907"/>
        <v>0</v>
      </c>
      <c r="I4057" s="25">
        <f ca="1">VLOOKUP(CONCATENATE($F4057," ",$G4057),AllocFactorMatrix,(I$4+1),FALSE)*$E4063</f>
        <v>0</v>
      </c>
      <c r="J4057" s="25">
        <f ca="1">VLOOKUP(CONCATENATE($F4057," ",$G4057),AllocFactorMatrix,(J$4+1),FALSE)*$E4063</f>
        <v>0</v>
      </c>
      <c r="K4057" s="25">
        <f ca="1">VLOOKUP(CONCATENATE($F4057," ",$G4057),AllocFactorMatrix,(K$4+1),FALSE)*$E4063</f>
        <v>0</v>
      </c>
      <c r="L4057" s="25">
        <f ca="1">VLOOKUP(CONCATENATE($F4057," ",$G4057),AllocFactorMatrix,(L$4+1),FALSE)*$E4063</f>
        <v>0</v>
      </c>
      <c r="M4057" s="25">
        <f t="shared" ca="1" si="1924"/>
        <v>0</v>
      </c>
      <c r="N4057" s="25">
        <f ca="1">VLOOKUP(CONCATENATE($F4057," ",$G4057),AllocFactorMatrix,(N$4+1),FALSE)*$E4063</f>
        <v>0</v>
      </c>
      <c r="O4057" s="25">
        <f ca="1">VLOOKUP(CONCATENATE($F4057," ",$G4057),AllocFactorMatrix,(O$4+1),FALSE)*$E4063</f>
        <v>0</v>
      </c>
      <c r="P4057" s="25">
        <f ca="1">VLOOKUP(CONCATENATE($F4057," ",$G4057),AllocFactorMatrix,(P$4+1),FALSE)*$E4063</f>
        <v>0</v>
      </c>
      <c r="Q4057" s="25">
        <f ca="1">VLOOKUP(CONCATENATE($F4057," ",$G4057),AllocFactorMatrix,(Q$4+1),FALSE)*$E4063</f>
        <v>0</v>
      </c>
      <c r="R4057" s="25">
        <f t="shared" ref="R4057:R4063" ca="1" si="1926">SUBTOTAL(9,N4057:Q4057)</f>
        <v>0</v>
      </c>
      <c r="S4057" s="25">
        <f ca="1">VLOOKUP(CONCATENATE($F4057," ",$G4057),AllocFactorMatrix,(S$4+1),FALSE)*$E4063</f>
        <v>0</v>
      </c>
      <c r="T4057" s="25">
        <f ca="1">VLOOKUP(CONCATENATE($F4057," ",$G4057),AllocFactorMatrix,(T$4+1),FALSE)*$E4063</f>
        <v>0</v>
      </c>
      <c r="U4057" s="25">
        <f ca="1">VLOOKUP(CONCATENATE($F4057," ",$G4057),AllocFactorMatrix,(U$4+1),FALSE)*$E4063</f>
        <v>0</v>
      </c>
      <c r="V4057" s="25">
        <f ca="1">VLOOKUP(CONCATENATE($F4057," ",$G4057),AllocFactorMatrix,(V$4+1),FALSE)*$E4063</f>
        <v>0</v>
      </c>
      <c r="W4057" s="25">
        <f t="shared" ref="W4057:W4063" ca="1" si="1927">SUBTOTAL(9,S4057:V4057)</f>
        <v>0</v>
      </c>
      <c r="X4057" s="25">
        <f ca="1">VLOOKUP(CONCATENATE($F4057," ",$G4057),AllocFactorMatrix,(X$4+1),FALSE)*$E4063</f>
        <v>0</v>
      </c>
      <c r="Y4057" s="25">
        <f ca="1">VLOOKUP(CONCATENATE($F4057," ",$G4057),AllocFactorMatrix,(Y$4+1),FALSE)*$E4063</f>
        <v>0</v>
      </c>
      <c r="Z4057" s="25">
        <f t="shared" ca="1" si="1925"/>
        <v>0</v>
      </c>
      <c r="AA4057" s="25">
        <f ca="1">VLOOKUP(CONCATENATE($F4057," ",$G4057),AllocFactorMatrix,(AA$4+1),FALSE)*$E4063</f>
        <v>0</v>
      </c>
      <c r="AB4057" s="25">
        <f ca="1">VLOOKUP(CONCATENATE($F4057," ",$G4057),AllocFactorMatrix,(AB$4+1),FALSE)*$E4063</f>
        <v>0</v>
      </c>
      <c r="AC4057" s="25">
        <f ca="1">VLOOKUP(CONCATENATE($F4057," ",$G4057),AllocFactorMatrix,(AC$4+1),FALSE)*$E4063</f>
        <v>0</v>
      </c>
    </row>
    <row r="4058" spans="4:29" hidden="1" outlineLevel="1">
      <c r="F4058" s="61" t="str">
        <f>F4063</f>
        <v>LABOR_M</v>
      </c>
      <c r="G4058" s="20" t="str">
        <f>$G$10</f>
        <v>SUBTRAN</v>
      </c>
      <c r="H4058" s="24">
        <f t="shared" ca="1" si="1907"/>
        <v>0</v>
      </c>
      <c r="I4058" s="25">
        <f ca="1">VLOOKUP(CONCATENATE($F4058," ",$G4058),AllocFactorMatrix,(I$4+1),FALSE)*$E4063</f>
        <v>0</v>
      </c>
      <c r="J4058" s="25">
        <f ca="1">VLOOKUP(CONCATENATE($F4058," ",$G4058),AllocFactorMatrix,(J$4+1),FALSE)*$E4063</f>
        <v>0</v>
      </c>
      <c r="K4058" s="25">
        <f ca="1">VLOOKUP(CONCATENATE($F4058," ",$G4058),AllocFactorMatrix,(K$4+1),FALSE)*$E4063</f>
        <v>0</v>
      </c>
      <c r="L4058" s="25">
        <f ca="1">VLOOKUP(CONCATENATE($F4058," ",$G4058),AllocFactorMatrix,(L$4+1),FALSE)*$E4063</f>
        <v>0</v>
      </c>
      <c r="M4058" s="25">
        <f t="shared" ca="1" si="1924"/>
        <v>0</v>
      </c>
      <c r="N4058" s="25">
        <f ca="1">VLOOKUP(CONCATENATE($F4058," ",$G4058),AllocFactorMatrix,(N$4+1),FALSE)*$E4063</f>
        <v>0</v>
      </c>
      <c r="O4058" s="25">
        <f ca="1">VLOOKUP(CONCATENATE($F4058," ",$G4058),AllocFactorMatrix,(O$4+1),FALSE)*$E4063</f>
        <v>0</v>
      </c>
      <c r="P4058" s="25">
        <f ca="1">VLOOKUP(CONCATENATE($F4058," ",$G4058),AllocFactorMatrix,(P$4+1),FALSE)*$E4063</f>
        <v>0</v>
      </c>
      <c r="Q4058" s="25">
        <f ca="1">VLOOKUP(CONCATENATE($F4058," ",$G4058),AllocFactorMatrix,(Q$4+1),FALSE)*$E4063</f>
        <v>0</v>
      </c>
      <c r="R4058" s="25">
        <f t="shared" ca="1" si="1926"/>
        <v>0</v>
      </c>
      <c r="S4058" s="25">
        <f ca="1">VLOOKUP(CONCATENATE($F4058," ",$G4058),AllocFactorMatrix,(S$4+1),FALSE)*$E4063</f>
        <v>0</v>
      </c>
      <c r="T4058" s="25">
        <f ca="1">VLOOKUP(CONCATENATE($F4058," ",$G4058),AllocFactorMatrix,(T$4+1),FALSE)*$E4063</f>
        <v>0</v>
      </c>
      <c r="U4058" s="25">
        <f ca="1">VLOOKUP(CONCATENATE($F4058," ",$G4058),AllocFactorMatrix,(U$4+1),FALSE)*$E4063</f>
        <v>0</v>
      </c>
      <c r="V4058" s="25">
        <f ca="1">VLOOKUP(CONCATENATE($F4058," ",$G4058),AllocFactorMatrix,(V$4+1),FALSE)*$E4063</f>
        <v>0</v>
      </c>
      <c r="W4058" s="25">
        <f t="shared" ca="1" si="1927"/>
        <v>0</v>
      </c>
      <c r="X4058" s="25">
        <f ca="1">VLOOKUP(CONCATENATE($F4058," ",$G4058),AllocFactorMatrix,(X$4+1),FALSE)*$E4063</f>
        <v>0</v>
      </c>
      <c r="Y4058" s="25">
        <f ca="1">VLOOKUP(CONCATENATE($F4058," ",$G4058),AllocFactorMatrix,(Y$4+1),FALSE)*$E4063</f>
        <v>0</v>
      </c>
      <c r="Z4058" s="25">
        <f t="shared" ca="1" si="1925"/>
        <v>0</v>
      </c>
      <c r="AA4058" s="25">
        <f ca="1">VLOOKUP(CONCATENATE($F4058," ",$G4058),AllocFactorMatrix,(AA$4+1),FALSE)*$E4063</f>
        <v>0</v>
      </c>
      <c r="AB4058" s="25">
        <f ca="1">VLOOKUP(CONCATENATE($F4058," ",$G4058),AllocFactorMatrix,(AB$4+1),FALSE)*$E4063</f>
        <v>0</v>
      </c>
      <c r="AC4058" s="25">
        <f ca="1">VLOOKUP(CONCATENATE($F4058," ",$G4058),AllocFactorMatrix,(AC$4+1),FALSE)*$E4063</f>
        <v>0</v>
      </c>
    </row>
    <row r="4059" spans="4:29" hidden="1" outlineLevel="1">
      <c r="F4059" s="61" t="str">
        <f>F4063</f>
        <v>LABOR_M</v>
      </c>
      <c r="G4059" s="20" t="str">
        <f>$G$11</f>
        <v>DISTPRI</v>
      </c>
      <c r="H4059" s="24">
        <f t="shared" ca="1" si="1907"/>
        <v>0</v>
      </c>
      <c r="I4059" s="25">
        <f ca="1">VLOOKUP(CONCATENATE($F4059," ",$G4059),AllocFactorMatrix,(I$4+1),FALSE)*$E4063</f>
        <v>0</v>
      </c>
      <c r="J4059" s="25">
        <f ca="1">VLOOKUP(CONCATENATE($F4059," ",$G4059),AllocFactorMatrix,(J$4+1),FALSE)*$E4063</f>
        <v>0</v>
      </c>
      <c r="K4059" s="25">
        <f ca="1">VLOOKUP(CONCATENATE($F4059," ",$G4059),AllocFactorMatrix,(K$4+1),FALSE)*$E4063</f>
        <v>0</v>
      </c>
      <c r="L4059" s="25">
        <f ca="1">VLOOKUP(CONCATENATE($F4059," ",$G4059),AllocFactorMatrix,(L$4+1),FALSE)*$E4063</f>
        <v>0</v>
      </c>
      <c r="M4059" s="25">
        <f t="shared" ca="1" si="1924"/>
        <v>0</v>
      </c>
      <c r="N4059" s="25">
        <f ca="1">VLOOKUP(CONCATENATE($F4059," ",$G4059),AllocFactorMatrix,(N$4+1),FALSE)*$E4063</f>
        <v>0</v>
      </c>
      <c r="O4059" s="25">
        <f ca="1">VLOOKUP(CONCATENATE($F4059," ",$G4059),AllocFactorMatrix,(O$4+1),FALSE)*$E4063</f>
        <v>0</v>
      </c>
      <c r="P4059" s="25">
        <f ca="1">VLOOKUP(CONCATENATE($F4059," ",$G4059),AllocFactorMatrix,(P$4+1),FALSE)*$E4063</f>
        <v>0</v>
      </c>
      <c r="Q4059" s="25">
        <f ca="1">VLOOKUP(CONCATENATE($F4059," ",$G4059),AllocFactorMatrix,(Q$4+1),FALSE)*$E4063</f>
        <v>0</v>
      </c>
      <c r="R4059" s="25">
        <f t="shared" ca="1" si="1926"/>
        <v>0</v>
      </c>
      <c r="S4059" s="25">
        <f ca="1">VLOOKUP(CONCATENATE($F4059," ",$G4059),AllocFactorMatrix,(S$4+1),FALSE)*$E4063</f>
        <v>0</v>
      </c>
      <c r="T4059" s="25">
        <f ca="1">VLOOKUP(CONCATENATE($F4059," ",$G4059),AllocFactorMatrix,(T$4+1),FALSE)*$E4063</f>
        <v>0</v>
      </c>
      <c r="U4059" s="25">
        <f ca="1">VLOOKUP(CONCATENATE($F4059," ",$G4059),AllocFactorMatrix,(U$4+1),FALSE)*$E4063</f>
        <v>0</v>
      </c>
      <c r="V4059" s="25">
        <f ca="1">VLOOKUP(CONCATENATE($F4059," ",$G4059),AllocFactorMatrix,(V$4+1),FALSE)*$E4063</f>
        <v>0</v>
      </c>
      <c r="W4059" s="25">
        <f t="shared" ca="1" si="1927"/>
        <v>0</v>
      </c>
      <c r="X4059" s="25">
        <f ca="1">VLOOKUP(CONCATENATE($F4059," ",$G4059),AllocFactorMatrix,(X$4+1),FALSE)*$E4063</f>
        <v>0</v>
      </c>
      <c r="Y4059" s="25">
        <f ca="1">VLOOKUP(CONCATENATE($F4059," ",$G4059),AllocFactorMatrix,(Y$4+1),FALSE)*$E4063</f>
        <v>0</v>
      </c>
      <c r="Z4059" s="25">
        <f t="shared" ca="1" si="1925"/>
        <v>0</v>
      </c>
      <c r="AA4059" s="25">
        <f ca="1">VLOOKUP(CONCATENATE($F4059," ",$G4059),AllocFactorMatrix,(AA$4+1),FALSE)*$E4063</f>
        <v>0</v>
      </c>
      <c r="AB4059" s="25">
        <f ca="1">VLOOKUP(CONCATENATE($F4059," ",$G4059),AllocFactorMatrix,(AB$4+1),FALSE)*$E4063</f>
        <v>0</v>
      </c>
      <c r="AC4059" s="25">
        <f ca="1">VLOOKUP(CONCATENATE($F4059," ",$G4059),AllocFactorMatrix,(AC$4+1),FALSE)*$E4063</f>
        <v>0</v>
      </c>
    </row>
    <row r="4060" spans="4:29" hidden="1" outlineLevel="1">
      <c r="F4060" s="61" t="str">
        <f>F4063</f>
        <v>LABOR_M</v>
      </c>
      <c r="G4060" s="20" t="str">
        <f>$G$12</f>
        <v>DISTSEC</v>
      </c>
      <c r="H4060" s="24">
        <f t="shared" ca="1" si="1907"/>
        <v>0</v>
      </c>
      <c r="I4060" s="25">
        <f ca="1">VLOOKUP(CONCATENATE($F4060," ",$G4060),AllocFactorMatrix,(I$4+1),FALSE)*$E4063</f>
        <v>0</v>
      </c>
      <c r="J4060" s="25">
        <f ca="1">VLOOKUP(CONCATENATE($F4060," ",$G4060),AllocFactorMatrix,(J$4+1),FALSE)*$E4063</f>
        <v>0</v>
      </c>
      <c r="K4060" s="25">
        <f ca="1">VLOOKUP(CONCATENATE($F4060," ",$G4060),AllocFactorMatrix,(K$4+1),FALSE)*$E4063</f>
        <v>0</v>
      </c>
      <c r="L4060" s="25">
        <f ca="1">VLOOKUP(CONCATENATE($F4060," ",$G4060),AllocFactorMatrix,(L$4+1),FALSE)*$E4063</f>
        <v>0</v>
      </c>
      <c r="M4060" s="25">
        <f t="shared" ca="1" si="1924"/>
        <v>0</v>
      </c>
      <c r="N4060" s="25">
        <f ca="1">VLOOKUP(CONCATENATE($F4060," ",$G4060),AllocFactorMatrix,(N$4+1),FALSE)*$E4063</f>
        <v>0</v>
      </c>
      <c r="O4060" s="25">
        <f ca="1">VLOOKUP(CONCATENATE($F4060," ",$G4060),AllocFactorMatrix,(O$4+1),FALSE)*$E4063</f>
        <v>0</v>
      </c>
      <c r="P4060" s="25">
        <f ca="1">VLOOKUP(CONCATENATE($F4060," ",$G4060),AllocFactorMatrix,(P$4+1),FALSE)*$E4063</f>
        <v>0</v>
      </c>
      <c r="Q4060" s="25">
        <f ca="1">VLOOKUP(CONCATENATE($F4060," ",$G4060),AllocFactorMatrix,(Q$4+1),FALSE)*$E4063</f>
        <v>0</v>
      </c>
      <c r="R4060" s="25">
        <f t="shared" ca="1" si="1926"/>
        <v>0</v>
      </c>
      <c r="S4060" s="25">
        <f ca="1">VLOOKUP(CONCATENATE($F4060," ",$G4060),AllocFactorMatrix,(S$4+1),FALSE)*$E4063</f>
        <v>0</v>
      </c>
      <c r="T4060" s="25">
        <f ca="1">VLOOKUP(CONCATENATE($F4060," ",$G4060),AllocFactorMatrix,(T$4+1),FALSE)*$E4063</f>
        <v>0</v>
      </c>
      <c r="U4060" s="25">
        <f ca="1">VLOOKUP(CONCATENATE($F4060," ",$G4060),AllocFactorMatrix,(U$4+1),FALSE)*$E4063</f>
        <v>0</v>
      </c>
      <c r="V4060" s="25">
        <f ca="1">VLOOKUP(CONCATENATE($F4060," ",$G4060),AllocFactorMatrix,(V$4+1),FALSE)*$E4063</f>
        <v>0</v>
      </c>
      <c r="W4060" s="25">
        <f t="shared" ca="1" si="1927"/>
        <v>0</v>
      </c>
      <c r="X4060" s="25">
        <f ca="1">VLOOKUP(CONCATENATE($F4060," ",$G4060),AllocFactorMatrix,(X$4+1),FALSE)*$E4063</f>
        <v>0</v>
      </c>
      <c r="Y4060" s="25">
        <f ca="1">VLOOKUP(CONCATENATE($F4060," ",$G4060),AllocFactorMatrix,(Y$4+1),FALSE)*$E4063</f>
        <v>0</v>
      </c>
      <c r="Z4060" s="25">
        <f t="shared" ca="1" si="1925"/>
        <v>0</v>
      </c>
      <c r="AA4060" s="25">
        <f ca="1">VLOOKUP(CONCATENATE($F4060," ",$G4060),AllocFactorMatrix,(AA$4+1),FALSE)*$E4063</f>
        <v>0</v>
      </c>
      <c r="AB4060" s="25">
        <f ca="1">VLOOKUP(CONCATENATE($F4060," ",$G4060),AllocFactorMatrix,(AB$4+1),FALSE)*$E4063</f>
        <v>0</v>
      </c>
      <c r="AC4060" s="25">
        <f ca="1">VLOOKUP(CONCATENATE($F4060," ",$G4060),AllocFactorMatrix,(AC$4+1),FALSE)*$E4063</f>
        <v>0</v>
      </c>
    </row>
    <row r="4061" spans="4:29" hidden="1" outlineLevel="1">
      <c r="F4061" s="61" t="str">
        <f>F4063</f>
        <v>LABOR_M</v>
      </c>
      <c r="G4061" s="20" t="str">
        <f>$G$13</f>
        <v>ENERGY</v>
      </c>
      <c r="H4061" s="24">
        <f t="shared" ca="1" si="1907"/>
        <v>0</v>
      </c>
      <c r="I4061" s="25">
        <f ca="1">VLOOKUP(CONCATENATE($F4061," ",$G4061),AllocFactorMatrix,(I$4+1),FALSE)*$E4063</f>
        <v>0</v>
      </c>
      <c r="J4061" s="25">
        <f ca="1">VLOOKUP(CONCATENATE($F4061," ",$G4061),AllocFactorMatrix,(J$4+1),FALSE)*$E4063</f>
        <v>0</v>
      </c>
      <c r="K4061" s="25">
        <f ca="1">VLOOKUP(CONCATENATE($F4061," ",$G4061),AllocFactorMatrix,(K$4+1),FALSE)*$E4063</f>
        <v>0</v>
      </c>
      <c r="L4061" s="25">
        <f ca="1">VLOOKUP(CONCATENATE($F4061," ",$G4061),AllocFactorMatrix,(L$4+1),FALSE)*$E4063</f>
        <v>0</v>
      </c>
      <c r="M4061" s="25">
        <f t="shared" ca="1" si="1924"/>
        <v>0</v>
      </c>
      <c r="N4061" s="25">
        <f ca="1">VLOOKUP(CONCATENATE($F4061," ",$G4061),AllocFactorMatrix,(N$4+1),FALSE)*$E4063</f>
        <v>0</v>
      </c>
      <c r="O4061" s="25">
        <f ca="1">VLOOKUP(CONCATENATE($F4061," ",$G4061),AllocFactorMatrix,(O$4+1),FALSE)*$E4063</f>
        <v>0</v>
      </c>
      <c r="P4061" s="25">
        <f ca="1">VLOOKUP(CONCATENATE($F4061," ",$G4061),AllocFactorMatrix,(P$4+1),FALSE)*$E4063</f>
        <v>0</v>
      </c>
      <c r="Q4061" s="25">
        <f ca="1">VLOOKUP(CONCATENATE($F4061," ",$G4061),AllocFactorMatrix,(Q$4+1),FALSE)*$E4063</f>
        <v>0</v>
      </c>
      <c r="R4061" s="25">
        <f t="shared" ca="1" si="1926"/>
        <v>0</v>
      </c>
      <c r="S4061" s="25">
        <f ca="1">VLOOKUP(CONCATENATE($F4061," ",$G4061),AllocFactorMatrix,(S$4+1),FALSE)*$E4063</f>
        <v>0</v>
      </c>
      <c r="T4061" s="25">
        <f ca="1">VLOOKUP(CONCATENATE($F4061," ",$G4061),AllocFactorMatrix,(T$4+1),FALSE)*$E4063</f>
        <v>0</v>
      </c>
      <c r="U4061" s="25">
        <f ca="1">VLOOKUP(CONCATENATE($F4061," ",$G4061),AllocFactorMatrix,(U$4+1),FALSE)*$E4063</f>
        <v>0</v>
      </c>
      <c r="V4061" s="25">
        <f ca="1">VLOOKUP(CONCATENATE($F4061," ",$G4061),AllocFactorMatrix,(V$4+1),FALSE)*$E4063</f>
        <v>0</v>
      </c>
      <c r="W4061" s="25">
        <f t="shared" ca="1" si="1927"/>
        <v>0</v>
      </c>
      <c r="X4061" s="25">
        <f ca="1">VLOOKUP(CONCATENATE($F4061," ",$G4061),AllocFactorMatrix,(X$4+1),FALSE)*$E4063</f>
        <v>0</v>
      </c>
      <c r="Y4061" s="25">
        <f ca="1">VLOOKUP(CONCATENATE($F4061," ",$G4061),AllocFactorMatrix,(Y$4+1),FALSE)*$E4063</f>
        <v>0</v>
      </c>
      <c r="Z4061" s="25">
        <f t="shared" ca="1" si="1925"/>
        <v>0</v>
      </c>
      <c r="AA4061" s="25">
        <f ca="1">VLOOKUP(CONCATENATE($F4061," ",$G4061),AllocFactorMatrix,(AA$4+1),FALSE)*$E4063</f>
        <v>0</v>
      </c>
      <c r="AB4061" s="25">
        <f ca="1">VLOOKUP(CONCATENATE($F4061," ",$G4061),AllocFactorMatrix,(AB$4+1),FALSE)*$E4063</f>
        <v>0</v>
      </c>
      <c r="AC4061" s="25">
        <f ca="1">VLOOKUP(CONCATENATE($F4061," ",$G4061),AllocFactorMatrix,(AC$4+1),FALSE)*$E4063</f>
        <v>0</v>
      </c>
    </row>
    <row r="4062" spans="4:29" hidden="1" outlineLevel="1">
      <c r="F4062" s="61" t="str">
        <f>F4063</f>
        <v>LABOR_M</v>
      </c>
      <c r="G4062" s="20" t="str">
        <f>$G$14</f>
        <v>CUSTOMER</v>
      </c>
      <c r="H4062" s="24">
        <f t="shared" ca="1" si="1907"/>
        <v>0</v>
      </c>
      <c r="I4062" s="25">
        <f ca="1">VLOOKUP(CONCATENATE($F4062," ",$G4062),AllocFactorMatrix,(I$4+1),FALSE)*$E4063</f>
        <v>0</v>
      </c>
      <c r="J4062" s="25">
        <f ca="1">VLOOKUP(CONCATENATE($F4062," ",$G4062),AllocFactorMatrix,(J$4+1),FALSE)*$E4063</f>
        <v>0</v>
      </c>
      <c r="K4062" s="25">
        <f ca="1">VLOOKUP(CONCATENATE($F4062," ",$G4062),AllocFactorMatrix,(K$4+1),FALSE)*$E4063</f>
        <v>0</v>
      </c>
      <c r="L4062" s="25">
        <f ca="1">VLOOKUP(CONCATENATE($F4062," ",$G4062),AllocFactorMatrix,(L$4+1),FALSE)*$E4063</f>
        <v>0</v>
      </c>
      <c r="M4062" s="25">
        <f t="shared" ca="1" si="1924"/>
        <v>0</v>
      </c>
      <c r="N4062" s="25">
        <f ca="1">VLOOKUP(CONCATENATE($F4062," ",$G4062),AllocFactorMatrix,(N$4+1),FALSE)*$E4063</f>
        <v>0</v>
      </c>
      <c r="O4062" s="25">
        <f ca="1">VLOOKUP(CONCATENATE($F4062," ",$G4062),AllocFactorMatrix,(O$4+1),FALSE)*$E4063</f>
        <v>0</v>
      </c>
      <c r="P4062" s="25">
        <f ca="1">VLOOKUP(CONCATENATE($F4062," ",$G4062),AllocFactorMatrix,(P$4+1),FALSE)*$E4063</f>
        <v>0</v>
      </c>
      <c r="Q4062" s="25">
        <f ca="1">VLOOKUP(CONCATENATE($F4062," ",$G4062),AllocFactorMatrix,(Q$4+1),FALSE)*$E4063</f>
        <v>0</v>
      </c>
      <c r="R4062" s="25">
        <f t="shared" ca="1" si="1926"/>
        <v>0</v>
      </c>
      <c r="S4062" s="25">
        <f ca="1">VLOOKUP(CONCATENATE($F4062," ",$G4062),AllocFactorMatrix,(S$4+1),FALSE)*$E4063</f>
        <v>0</v>
      </c>
      <c r="T4062" s="25">
        <f ca="1">VLOOKUP(CONCATENATE($F4062," ",$G4062),AllocFactorMatrix,(T$4+1),FALSE)*$E4063</f>
        <v>0</v>
      </c>
      <c r="U4062" s="25">
        <f ca="1">VLOOKUP(CONCATENATE($F4062," ",$G4062),AllocFactorMatrix,(U$4+1),FALSE)*$E4063</f>
        <v>0</v>
      </c>
      <c r="V4062" s="25">
        <f ca="1">VLOOKUP(CONCATENATE($F4062," ",$G4062),AllocFactorMatrix,(V$4+1),FALSE)*$E4063</f>
        <v>0</v>
      </c>
      <c r="W4062" s="25">
        <f t="shared" ca="1" si="1927"/>
        <v>0</v>
      </c>
      <c r="X4062" s="25">
        <f ca="1">VLOOKUP(CONCATENATE($F4062," ",$G4062),AllocFactorMatrix,(X$4+1),FALSE)*$E4063</f>
        <v>0</v>
      </c>
      <c r="Y4062" s="25">
        <f ca="1">VLOOKUP(CONCATENATE($F4062," ",$G4062),AllocFactorMatrix,(Y$4+1),FALSE)*$E4063</f>
        <v>0</v>
      </c>
      <c r="Z4062" s="25">
        <f t="shared" ca="1" si="1925"/>
        <v>0</v>
      </c>
      <c r="AA4062" s="25">
        <f ca="1">VLOOKUP(CONCATENATE($F4062," ",$G4062),AllocFactorMatrix,(AA$4+1),FALSE)*$E4063</f>
        <v>0</v>
      </c>
      <c r="AB4062" s="25">
        <f ca="1">VLOOKUP(CONCATENATE($F4062," ",$G4062),AllocFactorMatrix,(AB$4+1),FALSE)*$E4063</f>
        <v>0</v>
      </c>
      <c r="AC4062" s="25">
        <f ca="1">VLOOKUP(CONCATENATE($F4062," ",$G4062),AllocFactorMatrix,(AC$4+1),FALSE)*$E4063</f>
        <v>0</v>
      </c>
    </row>
    <row r="4063" spans="4:29" collapsed="1">
      <c r="D4063" s="20" t="s">
        <v>293</v>
      </c>
      <c r="E4063" s="22">
        <v>0</v>
      </c>
      <c r="F4063" s="61" t="s">
        <v>69</v>
      </c>
      <c r="G4063" s="20" t="str">
        <f>$G$15</f>
        <v>TOTAL</v>
      </c>
      <c r="H4063" s="24">
        <f t="shared" ca="1" si="1907"/>
        <v>0</v>
      </c>
      <c r="I4063" s="25">
        <f ca="1">VLOOKUP(CONCATENATE($F4063," ",$G4063),AllocFactorMatrix,(I$4+1),FALSE)*$E4063</f>
        <v>0</v>
      </c>
      <c r="J4063" s="25">
        <f ca="1">VLOOKUP(CONCATENATE($F4063," ",$G4063),AllocFactorMatrix,(J$4+1),FALSE)*$E4063</f>
        <v>0</v>
      </c>
      <c r="K4063" s="25">
        <f ca="1">VLOOKUP(CONCATENATE($F4063," ",$G4063),AllocFactorMatrix,(K$4+1),FALSE)*$E4063</f>
        <v>0</v>
      </c>
      <c r="L4063" s="25">
        <f ca="1">VLOOKUP(CONCATENATE($F4063," ",$G4063),AllocFactorMatrix,(L$4+1),FALSE)*$E4063</f>
        <v>0</v>
      </c>
      <c r="M4063" s="25">
        <f t="shared" ca="1" si="1924"/>
        <v>0</v>
      </c>
      <c r="N4063" s="25">
        <f ca="1">VLOOKUP(CONCATENATE($F4063," ",$G4063),AllocFactorMatrix,(N$4+1),FALSE)*$E4063</f>
        <v>0</v>
      </c>
      <c r="O4063" s="25">
        <f ca="1">VLOOKUP(CONCATENATE($F4063," ",$G4063),AllocFactorMatrix,(O$4+1),FALSE)*$E4063</f>
        <v>0</v>
      </c>
      <c r="P4063" s="25">
        <f ca="1">VLOOKUP(CONCATENATE($F4063," ",$G4063),AllocFactorMatrix,(P$4+1),FALSE)*$E4063</f>
        <v>0</v>
      </c>
      <c r="Q4063" s="25">
        <f ca="1">VLOOKUP(CONCATENATE($F4063," ",$G4063),AllocFactorMatrix,(Q$4+1),FALSE)*$E4063</f>
        <v>0</v>
      </c>
      <c r="R4063" s="25">
        <f t="shared" ca="1" si="1926"/>
        <v>0</v>
      </c>
      <c r="S4063" s="25">
        <f ca="1">VLOOKUP(CONCATENATE($F4063," ",$G4063),AllocFactorMatrix,(S$4+1),FALSE)*$E4063</f>
        <v>0</v>
      </c>
      <c r="T4063" s="25">
        <f ca="1">VLOOKUP(CONCATENATE($F4063," ",$G4063),AllocFactorMatrix,(T$4+1),FALSE)*$E4063</f>
        <v>0</v>
      </c>
      <c r="U4063" s="25">
        <f ca="1">VLOOKUP(CONCATENATE($F4063," ",$G4063),AllocFactorMatrix,(U$4+1),FALSE)*$E4063</f>
        <v>0</v>
      </c>
      <c r="V4063" s="25">
        <f ca="1">VLOOKUP(CONCATENATE($F4063," ",$G4063),AllocFactorMatrix,(V$4+1),FALSE)*$E4063</f>
        <v>0</v>
      </c>
      <c r="W4063" s="25">
        <f t="shared" ca="1" si="1927"/>
        <v>0</v>
      </c>
      <c r="X4063" s="25">
        <f ca="1">VLOOKUP(CONCATENATE($F4063," ",$G4063),AllocFactorMatrix,(X$4+1),FALSE)*$E4063</f>
        <v>0</v>
      </c>
      <c r="Y4063" s="25">
        <f ca="1">VLOOKUP(CONCATENATE($F4063," ",$G4063),AllocFactorMatrix,(Y$4+1),FALSE)*$E4063</f>
        <v>0</v>
      </c>
      <c r="Z4063" s="25">
        <f t="shared" ca="1" si="1925"/>
        <v>0</v>
      </c>
      <c r="AA4063" s="25">
        <f ca="1">VLOOKUP(CONCATENATE($F4063," ",$G4063),AllocFactorMatrix,(AA$4+1),FALSE)*$E4063</f>
        <v>0</v>
      </c>
      <c r="AB4063" s="25">
        <f ca="1">VLOOKUP(CONCATENATE($F4063," ",$G4063),AllocFactorMatrix,(AB$4+1),FALSE)*$E4063</f>
        <v>0</v>
      </c>
      <c r="AC4063" s="25">
        <f ca="1">VLOOKUP(CONCATENATE($F4063," ",$G4063),AllocFactorMatrix,(AC$4+1),FALSE)*$E4063</f>
        <v>0</v>
      </c>
    </row>
    <row r="4064" spans="4:29" hidden="1" outlineLevel="1">
      <c r="F4064" s="61" t="str">
        <f>F4071</f>
        <v>LABOR_M</v>
      </c>
      <c r="G4064" s="20" t="str">
        <f>$G$8</f>
        <v>PRODUCTION</v>
      </c>
      <c r="H4064" s="24">
        <f t="shared" ca="1" si="1907"/>
        <v>0</v>
      </c>
      <c r="I4064" s="25">
        <f ca="1">VLOOKUP(CONCATENATE($F4064," ",$G4064),AllocFactorMatrix,(I$4+1),FALSE)*$E4071</f>
        <v>0</v>
      </c>
      <c r="J4064" s="25">
        <f ca="1">VLOOKUP(CONCATENATE($F4064," ",$G4064),AllocFactorMatrix,(J$4+1),FALSE)*$E4071</f>
        <v>0</v>
      </c>
      <c r="K4064" s="25">
        <f ca="1">VLOOKUP(CONCATENATE($F4064," ",$G4064),AllocFactorMatrix,(K$4+1),FALSE)*$E4071</f>
        <v>0</v>
      </c>
      <c r="L4064" s="25">
        <f ca="1">VLOOKUP(CONCATENATE($F4064," ",$G4064),AllocFactorMatrix,(L$4+1),FALSE)*$E4071</f>
        <v>0</v>
      </c>
      <c r="M4064" s="25">
        <f t="shared" ref="M4064:M4079" ca="1" si="1928">SUBTOTAL(9,J4064:L4064)</f>
        <v>0</v>
      </c>
      <c r="N4064" s="25">
        <f ca="1">VLOOKUP(CONCATENATE($F4064," ",$G4064),AllocFactorMatrix,(N$4+1),FALSE)*$E4071</f>
        <v>0</v>
      </c>
      <c r="O4064" s="25">
        <f ca="1">VLOOKUP(CONCATENATE($F4064," ",$G4064),AllocFactorMatrix,(O$4+1),FALSE)*$E4071</f>
        <v>0</v>
      </c>
      <c r="P4064" s="25">
        <f ca="1">VLOOKUP(CONCATENATE($F4064," ",$G4064),AllocFactorMatrix,(P$4+1),FALSE)*$E4071</f>
        <v>0</v>
      </c>
      <c r="Q4064" s="25">
        <f ca="1">VLOOKUP(CONCATENATE($F4064," ",$G4064),AllocFactorMatrix,(Q$4+1),FALSE)*$E4071</f>
        <v>0</v>
      </c>
      <c r="R4064" s="25">
        <f ca="1">SUBTOTAL(9,N4064:Q4064)</f>
        <v>0</v>
      </c>
      <c r="S4064" s="25">
        <f ca="1">VLOOKUP(CONCATENATE($F4064," ",$G4064),AllocFactorMatrix,(S$4+1),FALSE)*$E4071</f>
        <v>0</v>
      </c>
      <c r="T4064" s="25">
        <f ca="1">VLOOKUP(CONCATENATE($F4064," ",$G4064),AllocFactorMatrix,(T$4+1),FALSE)*$E4071</f>
        <v>0</v>
      </c>
      <c r="U4064" s="25">
        <f ca="1">VLOOKUP(CONCATENATE($F4064," ",$G4064),AllocFactorMatrix,(U$4+1),FALSE)*$E4071</f>
        <v>0</v>
      </c>
      <c r="V4064" s="25">
        <f ca="1">VLOOKUP(CONCATENATE($F4064," ",$G4064),AllocFactorMatrix,(V$4+1),FALSE)*$E4071</f>
        <v>0</v>
      </c>
      <c r="W4064" s="25">
        <f ca="1">SUBTOTAL(9,S4064:V4064)</f>
        <v>0</v>
      </c>
      <c r="X4064" s="25">
        <f ca="1">VLOOKUP(CONCATENATE($F4064," ",$G4064),AllocFactorMatrix,(X$4+1),FALSE)*$E4071</f>
        <v>0</v>
      </c>
      <c r="Y4064" s="25">
        <f ca="1">VLOOKUP(CONCATENATE($F4064," ",$G4064),AllocFactorMatrix,(Y$4+1),FALSE)*$E4071</f>
        <v>0</v>
      </c>
      <c r="Z4064" s="25">
        <f t="shared" ref="Z4064:Z4079" ca="1" si="1929">SUBTOTAL(9,X4064:Y4064)</f>
        <v>0</v>
      </c>
      <c r="AA4064" s="25">
        <f ca="1">VLOOKUP(CONCATENATE($F4064," ",$G4064),AllocFactorMatrix,(AA$4+1),FALSE)*$E4071</f>
        <v>0</v>
      </c>
      <c r="AB4064" s="25">
        <f ca="1">VLOOKUP(CONCATENATE($F4064," ",$G4064),AllocFactorMatrix,(AB$4+1),FALSE)*$E4071</f>
        <v>0</v>
      </c>
      <c r="AC4064" s="25">
        <f ca="1">VLOOKUP(CONCATENATE($F4064," ",$G4064),AllocFactorMatrix,(AC$4+1),FALSE)*$E4071</f>
        <v>0</v>
      </c>
    </row>
    <row r="4065" spans="4:29" hidden="1" outlineLevel="1">
      <c r="F4065" s="61" t="str">
        <f>F4071</f>
        <v>LABOR_M</v>
      </c>
      <c r="G4065" s="20" t="str">
        <f>$G$9</f>
        <v>BULKTRAN</v>
      </c>
      <c r="H4065" s="24">
        <f t="shared" ca="1" si="1907"/>
        <v>0</v>
      </c>
      <c r="I4065" s="25">
        <f ca="1">VLOOKUP(CONCATENATE($F4065," ",$G4065),AllocFactorMatrix,(I$4+1),FALSE)*$E4071</f>
        <v>0</v>
      </c>
      <c r="J4065" s="25">
        <f ca="1">VLOOKUP(CONCATENATE($F4065," ",$G4065),AllocFactorMatrix,(J$4+1),FALSE)*$E4071</f>
        <v>0</v>
      </c>
      <c r="K4065" s="25">
        <f ca="1">VLOOKUP(CONCATENATE($F4065," ",$G4065),AllocFactorMatrix,(K$4+1),FALSE)*$E4071</f>
        <v>0</v>
      </c>
      <c r="L4065" s="25">
        <f ca="1">VLOOKUP(CONCATENATE($F4065," ",$G4065),AllocFactorMatrix,(L$4+1),FALSE)*$E4071</f>
        <v>0</v>
      </c>
      <c r="M4065" s="25">
        <f t="shared" ca="1" si="1928"/>
        <v>0</v>
      </c>
      <c r="N4065" s="25">
        <f ca="1">VLOOKUP(CONCATENATE($F4065," ",$G4065),AllocFactorMatrix,(N$4+1),FALSE)*$E4071</f>
        <v>0</v>
      </c>
      <c r="O4065" s="25">
        <f ca="1">VLOOKUP(CONCATENATE($F4065," ",$G4065),AllocFactorMatrix,(O$4+1),FALSE)*$E4071</f>
        <v>0</v>
      </c>
      <c r="P4065" s="25">
        <f ca="1">VLOOKUP(CONCATENATE($F4065," ",$G4065),AllocFactorMatrix,(P$4+1),FALSE)*$E4071</f>
        <v>0</v>
      </c>
      <c r="Q4065" s="25">
        <f ca="1">VLOOKUP(CONCATENATE($F4065," ",$G4065),AllocFactorMatrix,(Q$4+1),FALSE)*$E4071</f>
        <v>0</v>
      </c>
      <c r="R4065" s="25">
        <f t="shared" ref="R4065:R4071" ca="1" si="1930">SUBTOTAL(9,N4065:Q4065)</f>
        <v>0</v>
      </c>
      <c r="S4065" s="25">
        <f ca="1">VLOOKUP(CONCATENATE($F4065," ",$G4065),AllocFactorMatrix,(S$4+1),FALSE)*$E4071</f>
        <v>0</v>
      </c>
      <c r="T4065" s="25">
        <f ca="1">VLOOKUP(CONCATENATE($F4065," ",$G4065),AllocFactorMatrix,(T$4+1),FALSE)*$E4071</f>
        <v>0</v>
      </c>
      <c r="U4065" s="25">
        <f ca="1">VLOOKUP(CONCATENATE($F4065," ",$G4065),AllocFactorMatrix,(U$4+1),FALSE)*$E4071</f>
        <v>0</v>
      </c>
      <c r="V4065" s="25">
        <f ca="1">VLOOKUP(CONCATENATE($F4065," ",$G4065),AllocFactorMatrix,(V$4+1),FALSE)*$E4071</f>
        <v>0</v>
      </c>
      <c r="W4065" s="25">
        <f t="shared" ref="W4065:W4071" ca="1" si="1931">SUBTOTAL(9,S4065:V4065)</f>
        <v>0</v>
      </c>
      <c r="X4065" s="25">
        <f ca="1">VLOOKUP(CONCATENATE($F4065," ",$G4065),AllocFactorMatrix,(X$4+1),FALSE)*$E4071</f>
        <v>0</v>
      </c>
      <c r="Y4065" s="25">
        <f ca="1">VLOOKUP(CONCATENATE($F4065," ",$G4065),AllocFactorMatrix,(Y$4+1),FALSE)*$E4071</f>
        <v>0</v>
      </c>
      <c r="Z4065" s="25">
        <f t="shared" ca="1" si="1929"/>
        <v>0</v>
      </c>
      <c r="AA4065" s="25">
        <f ca="1">VLOOKUP(CONCATENATE($F4065," ",$G4065),AllocFactorMatrix,(AA$4+1),FALSE)*$E4071</f>
        <v>0</v>
      </c>
      <c r="AB4065" s="25">
        <f ca="1">VLOOKUP(CONCATENATE($F4065," ",$G4065),AllocFactorMatrix,(AB$4+1),FALSE)*$E4071</f>
        <v>0</v>
      </c>
      <c r="AC4065" s="25">
        <f ca="1">VLOOKUP(CONCATENATE($F4065," ",$G4065),AllocFactorMatrix,(AC$4+1),FALSE)*$E4071</f>
        <v>0</v>
      </c>
    </row>
    <row r="4066" spans="4:29" hidden="1" outlineLevel="1">
      <c r="F4066" s="61" t="str">
        <f>F4071</f>
        <v>LABOR_M</v>
      </c>
      <c r="G4066" s="20" t="str">
        <f>$G$10</f>
        <v>SUBTRAN</v>
      </c>
      <c r="H4066" s="24">
        <f t="shared" ca="1" si="1907"/>
        <v>0</v>
      </c>
      <c r="I4066" s="25">
        <f ca="1">VLOOKUP(CONCATENATE($F4066," ",$G4066),AllocFactorMatrix,(I$4+1),FALSE)*$E4071</f>
        <v>0</v>
      </c>
      <c r="J4066" s="25">
        <f ca="1">VLOOKUP(CONCATENATE($F4066," ",$G4066),AllocFactorMatrix,(J$4+1),FALSE)*$E4071</f>
        <v>0</v>
      </c>
      <c r="K4066" s="25">
        <f ca="1">VLOOKUP(CONCATENATE($F4066," ",$G4066),AllocFactorMatrix,(K$4+1),FALSE)*$E4071</f>
        <v>0</v>
      </c>
      <c r="L4066" s="25">
        <f ca="1">VLOOKUP(CONCATENATE($F4066," ",$G4066),AllocFactorMatrix,(L$4+1),FALSE)*$E4071</f>
        <v>0</v>
      </c>
      <c r="M4066" s="25">
        <f t="shared" ca="1" si="1928"/>
        <v>0</v>
      </c>
      <c r="N4066" s="25">
        <f ca="1">VLOOKUP(CONCATENATE($F4066," ",$G4066),AllocFactorMatrix,(N$4+1),FALSE)*$E4071</f>
        <v>0</v>
      </c>
      <c r="O4066" s="25">
        <f ca="1">VLOOKUP(CONCATENATE($F4066," ",$G4066),AllocFactorMatrix,(O$4+1),FALSE)*$E4071</f>
        <v>0</v>
      </c>
      <c r="P4066" s="25">
        <f ca="1">VLOOKUP(CONCATENATE($F4066," ",$G4066),AllocFactorMatrix,(P$4+1),FALSE)*$E4071</f>
        <v>0</v>
      </c>
      <c r="Q4066" s="25">
        <f ca="1">VLOOKUP(CONCATENATE($F4066," ",$G4066),AllocFactorMatrix,(Q$4+1),FALSE)*$E4071</f>
        <v>0</v>
      </c>
      <c r="R4066" s="25">
        <f t="shared" ca="1" si="1930"/>
        <v>0</v>
      </c>
      <c r="S4066" s="25">
        <f ca="1">VLOOKUP(CONCATENATE($F4066," ",$G4066),AllocFactorMatrix,(S$4+1),FALSE)*$E4071</f>
        <v>0</v>
      </c>
      <c r="T4066" s="25">
        <f ca="1">VLOOKUP(CONCATENATE($F4066," ",$G4066),AllocFactorMatrix,(T$4+1),FALSE)*$E4071</f>
        <v>0</v>
      </c>
      <c r="U4066" s="25">
        <f ca="1">VLOOKUP(CONCATENATE($F4066," ",$G4066),AllocFactorMatrix,(U$4+1),FALSE)*$E4071</f>
        <v>0</v>
      </c>
      <c r="V4066" s="25">
        <f ca="1">VLOOKUP(CONCATENATE($F4066," ",$G4066),AllocFactorMatrix,(V$4+1),FALSE)*$E4071</f>
        <v>0</v>
      </c>
      <c r="W4066" s="25">
        <f t="shared" ca="1" si="1931"/>
        <v>0</v>
      </c>
      <c r="X4066" s="25">
        <f ca="1">VLOOKUP(CONCATENATE($F4066," ",$G4066),AllocFactorMatrix,(X$4+1),FALSE)*$E4071</f>
        <v>0</v>
      </c>
      <c r="Y4066" s="25">
        <f ca="1">VLOOKUP(CONCATENATE($F4066," ",$G4066),AllocFactorMatrix,(Y$4+1),FALSE)*$E4071</f>
        <v>0</v>
      </c>
      <c r="Z4066" s="25">
        <f t="shared" ca="1" si="1929"/>
        <v>0</v>
      </c>
      <c r="AA4066" s="25">
        <f ca="1">VLOOKUP(CONCATENATE($F4066," ",$G4066),AllocFactorMatrix,(AA$4+1),FALSE)*$E4071</f>
        <v>0</v>
      </c>
      <c r="AB4066" s="25">
        <f ca="1">VLOOKUP(CONCATENATE($F4066," ",$G4066),AllocFactorMatrix,(AB$4+1),FALSE)*$E4071</f>
        <v>0</v>
      </c>
      <c r="AC4066" s="25">
        <f ca="1">VLOOKUP(CONCATENATE($F4066," ",$G4066),AllocFactorMatrix,(AC$4+1),FALSE)*$E4071</f>
        <v>0</v>
      </c>
    </row>
    <row r="4067" spans="4:29" hidden="1" outlineLevel="1">
      <c r="F4067" s="61" t="str">
        <f>F4071</f>
        <v>LABOR_M</v>
      </c>
      <c r="G4067" s="20" t="str">
        <f>$G$11</f>
        <v>DISTPRI</v>
      </c>
      <c r="H4067" s="24">
        <f t="shared" ca="1" si="1907"/>
        <v>0</v>
      </c>
      <c r="I4067" s="25">
        <f ca="1">VLOOKUP(CONCATENATE($F4067," ",$G4067),AllocFactorMatrix,(I$4+1),FALSE)*$E4071</f>
        <v>0</v>
      </c>
      <c r="J4067" s="25">
        <f ca="1">VLOOKUP(CONCATENATE($F4067," ",$G4067),AllocFactorMatrix,(J$4+1),FALSE)*$E4071</f>
        <v>0</v>
      </c>
      <c r="K4067" s="25">
        <f ca="1">VLOOKUP(CONCATENATE($F4067," ",$G4067),AllocFactorMatrix,(K$4+1),FALSE)*$E4071</f>
        <v>0</v>
      </c>
      <c r="L4067" s="25">
        <f ca="1">VLOOKUP(CONCATENATE($F4067," ",$G4067),AllocFactorMatrix,(L$4+1),FALSE)*$E4071</f>
        <v>0</v>
      </c>
      <c r="M4067" s="25">
        <f t="shared" ca="1" si="1928"/>
        <v>0</v>
      </c>
      <c r="N4067" s="25">
        <f ca="1">VLOOKUP(CONCATENATE($F4067," ",$G4067),AllocFactorMatrix,(N$4+1),FALSE)*$E4071</f>
        <v>0</v>
      </c>
      <c r="O4067" s="25">
        <f ca="1">VLOOKUP(CONCATENATE($F4067," ",$G4067),AllocFactorMatrix,(O$4+1),FALSE)*$E4071</f>
        <v>0</v>
      </c>
      <c r="P4067" s="25">
        <f ca="1">VLOOKUP(CONCATENATE($F4067," ",$G4067),AllocFactorMatrix,(P$4+1),FALSE)*$E4071</f>
        <v>0</v>
      </c>
      <c r="Q4067" s="25">
        <f ca="1">VLOOKUP(CONCATENATE($F4067," ",$G4067),AllocFactorMatrix,(Q$4+1),FALSE)*$E4071</f>
        <v>0</v>
      </c>
      <c r="R4067" s="25">
        <f t="shared" ca="1" si="1930"/>
        <v>0</v>
      </c>
      <c r="S4067" s="25">
        <f ca="1">VLOOKUP(CONCATENATE($F4067," ",$G4067),AllocFactorMatrix,(S$4+1),FALSE)*$E4071</f>
        <v>0</v>
      </c>
      <c r="T4067" s="25">
        <f ca="1">VLOOKUP(CONCATENATE($F4067," ",$G4067),AllocFactorMatrix,(T$4+1),FALSE)*$E4071</f>
        <v>0</v>
      </c>
      <c r="U4067" s="25">
        <f ca="1">VLOOKUP(CONCATENATE($F4067," ",$G4067),AllocFactorMatrix,(U$4+1),FALSE)*$E4071</f>
        <v>0</v>
      </c>
      <c r="V4067" s="25">
        <f ca="1">VLOOKUP(CONCATENATE($F4067," ",$G4067),AllocFactorMatrix,(V$4+1),FALSE)*$E4071</f>
        <v>0</v>
      </c>
      <c r="W4067" s="25">
        <f t="shared" ca="1" si="1931"/>
        <v>0</v>
      </c>
      <c r="X4067" s="25">
        <f ca="1">VLOOKUP(CONCATENATE($F4067," ",$G4067),AllocFactorMatrix,(X$4+1),FALSE)*$E4071</f>
        <v>0</v>
      </c>
      <c r="Y4067" s="25">
        <f ca="1">VLOOKUP(CONCATENATE($F4067," ",$G4067),AllocFactorMatrix,(Y$4+1),FALSE)*$E4071</f>
        <v>0</v>
      </c>
      <c r="Z4067" s="25">
        <f t="shared" ca="1" si="1929"/>
        <v>0</v>
      </c>
      <c r="AA4067" s="25">
        <f ca="1">VLOOKUP(CONCATENATE($F4067," ",$G4067),AllocFactorMatrix,(AA$4+1),FALSE)*$E4071</f>
        <v>0</v>
      </c>
      <c r="AB4067" s="25">
        <f ca="1">VLOOKUP(CONCATENATE($F4067," ",$G4067),AllocFactorMatrix,(AB$4+1),FALSE)*$E4071</f>
        <v>0</v>
      </c>
      <c r="AC4067" s="25">
        <f ca="1">VLOOKUP(CONCATENATE($F4067," ",$G4067),AllocFactorMatrix,(AC$4+1),FALSE)*$E4071</f>
        <v>0</v>
      </c>
    </row>
    <row r="4068" spans="4:29" hidden="1" outlineLevel="1">
      <c r="F4068" s="61" t="str">
        <f>F4071</f>
        <v>LABOR_M</v>
      </c>
      <c r="G4068" s="20" t="str">
        <f>$G$12</f>
        <v>DISTSEC</v>
      </c>
      <c r="H4068" s="24">
        <f t="shared" ca="1" si="1907"/>
        <v>0</v>
      </c>
      <c r="I4068" s="25">
        <f ca="1">VLOOKUP(CONCATENATE($F4068," ",$G4068),AllocFactorMatrix,(I$4+1),FALSE)*$E4071</f>
        <v>0</v>
      </c>
      <c r="J4068" s="25">
        <f ca="1">VLOOKUP(CONCATENATE($F4068," ",$G4068),AllocFactorMatrix,(J$4+1),FALSE)*$E4071</f>
        <v>0</v>
      </c>
      <c r="K4068" s="25">
        <f ca="1">VLOOKUP(CONCATENATE($F4068," ",$G4068),AllocFactorMatrix,(K$4+1),FALSE)*$E4071</f>
        <v>0</v>
      </c>
      <c r="L4068" s="25">
        <f ca="1">VLOOKUP(CONCATENATE($F4068," ",$G4068),AllocFactorMatrix,(L$4+1),FALSE)*$E4071</f>
        <v>0</v>
      </c>
      <c r="M4068" s="25">
        <f t="shared" ca="1" si="1928"/>
        <v>0</v>
      </c>
      <c r="N4068" s="25">
        <f ca="1">VLOOKUP(CONCATENATE($F4068," ",$G4068),AllocFactorMatrix,(N$4+1),FALSE)*$E4071</f>
        <v>0</v>
      </c>
      <c r="O4068" s="25">
        <f ca="1">VLOOKUP(CONCATENATE($F4068," ",$G4068),AllocFactorMatrix,(O$4+1),FALSE)*$E4071</f>
        <v>0</v>
      </c>
      <c r="P4068" s="25">
        <f ca="1">VLOOKUP(CONCATENATE($F4068," ",$G4068),AllocFactorMatrix,(P$4+1),FALSE)*$E4071</f>
        <v>0</v>
      </c>
      <c r="Q4068" s="25">
        <f ca="1">VLOOKUP(CONCATENATE($F4068," ",$G4068),AllocFactorMatrix,(Q$4+1),FALSE)*$E4071</f>
        <v>0</v>
      </c>
      <c r="R4068" s="25">
        <f t="shared" ca="1" si="1930"/>
        <v>0</v>
      </c>
      <c r="S4068" s="25">
        <f ca="1">VLOOKUP(CONCATENATE($F4068," ",$G4068),AllocFactorMatrix,(S$4+1),FALSE)*$E4071</f>
        <v>0</v>
      </c>
      <c r="T4068" s="25">
        <f ca="1">VLOOKUP(CONCATENATE($F4068," ",$G4068),AllocFactorMatrix,(T$4+1),FALSE)*$E4071</f>
        <v>0</v>
      </c>
      <c r="U4068" s="25">
        <f ca="1">VLOOKUP(CONCATENATE($F4068," ",$G4068),AllocFactorMatrix,(U$4+1),FALSE)*$E4071</f>
        <v>0</v>
      </c>
      <c r="V4068" s="25">
        <f ca="1">VLOOKUP(CONCATENATE($F4068," ",$G4068),AllocFactorMatrix,(V$4+1),FALSE)*$E4071</f>
        <v>0</v>
      </c>
      <c r="W4068" s="25">
        <f t="shared" ca="1" si="1931"/>
        <v>0</v>
      </c>
      <c r="X4068" s="25">
        <f ca="1">VLOOKUP(CONCATENATE($F4068," ",$G4068),AllocFactorMatrix,(X$4+1),FALSE)*$E4071</f>
        <v>0</v>
      </c>
      <c r="Y4068" s="25">
        <f ca="1">VLOOKUP(CONCATENATE($F4068," ",$G4068),AllocFactorMatrix,(Y$4+1),FALSE)*$E4071</f>
        <v>0</v>
      </c>
      <c r="Z4068" s="25">
        <f t="shared" ca="1" si="1929"/>
        <v>0</v>
      </c>
      <c r="AA4068" s="25">
        <f ca="1">VLOOKUP(CONCATENATE($F4068," ",$G4068),AllocFactorMatrix,(AA$4+1),FALSE)*$E4071</f>
        <v>0</v>
      </c>
      <c r="AB4068" s="25">
        <f ca="1">VLOOKUP(CONCATENATE($F4068," ",$G4068),AllocFactorMatrix,(AB$4+1),FALSE)*$E4071</f>
        <v>0</v>
      </c>
      <c r="AC4068" s="25">
        <f ca="1">VLOOKUP(CONCATENATE($F4068," ",$G4068),AllocFactorMatrix,(AC$4+1),FALSE)*$E4071</f>
        <v>0</v>
      </c>
    </row>
    <row r="4069" spans="4:29" hidden="1" outlineLevel="1">
      <c r="F4069" s="61" t="str">
        <f>F4071</f>
        <v>LABOR_M</v>
      </c>
      <c r="G4069" s="20" t="str">
        <f>$G$13</f>
        <v>ENERGY</v>
      </c>
      <c r="H4069" s="24">
        <f t="shared" ca="1" si="1907"/>
        <v>0</v>
      </c>
      <c r="I4069" s="25">
        <f ca="1">VLOOKUP(CONCATENATE($F4069," ",$G4069),AllocFactorMatrix,(I$4+1),FALSE)*$E4071</f>
        <v>0</v>
      </c>
      <c r="J4069" s="25">
        <f ca="1">VLOOKUP(CONCATENATE($F4069," ",$G4069),AllocFactorMatrix,(J$4+1),FALSE)*$E4071</f>
        <v>0</v>
      </c>
      <c r="K4069" s="25">
        <f ca="1">VLOOKUP(CONCATENATE($F4069," ",$G4069),AllocFactorMatrix,(K$4+1),FALSE)*$E4071</f>
        <v>0</v>
      </c>
      <c r="L4069" s="25">
        <f ca="1">VLOOKUP(CONCATENATE($F4069," ",$G4069),AllocFactorMatrix,(L$4+1),FALSE)*$E4071</f>
        <v>0</v>
      </c>
      <c r="M4069" s="25">
        <f t="shared" ca="1" si="1928"/>
        <v>0</v>
      </c>
      <c r="N4069" s="25">
        <f ca="1">VLOOKUP(CONCATENATE($F4069," ",$G4069),AllocFactorMatrix,(N$4+1),FALSE)*$E4071</f>
        <v>0</v>
      </c>
      <c r="O4069" s="25">
        <f ca="1">VLOOKUP(CONCATENATE($F4069," ",$G4069),AllocFactorMatrix,(O$4+1),FALSE)*$E4071</f>
        <v>0</v>
      </c>
      <c r="P4069" s="25">
        <f ca="1">VLOOKUP(CONCATENATE($F4069," ",$G4069),AllocFactorMatrix,(P$4+1),FALSE)*$E4071</f>
        <v>0</v>
      </c>
      <c r="Q4069" s="25">
        <f ca="1">VLOOKUP(CONCATENATE($F4069," ",$G4069),AllocFactorMatrix,(Q$4+1),FALSE)*$E4071</f>
        <v>0</v>
      </c>
      <c r="R4069" s="25">
        <f t="shared" ca="1" si="1930"/>
        <v>0</v>
      </c>
      <c r="S4069" s="25">
        <f ca="1">VLOOKUP(CONCATENATE($F4069," ",$G4069),AllocFactorMatrix,(S$4+1),FALSE)*$E4071</f>
        <v>0</v>
      </c>
      <c r="T4069" s="25">
        <f ca="1">VLOOKUP(CONCATENATE($F4069," ",$G4069),AllocFactorMatrix,(T$4+1),FALSE)*$E4071</f>
        <v>0</v>
      </c>
      <c r="U4069" s="25">
        <f ca="1">VLOOKUP(CONCATENATE($F4069," ",$G4069),AllocFactorMatrix,(U$4+1),FALSE)*$E4071</f>
        <v>0</v>
      </c>
      <c r="V4069" s="25">
        <f ca="1">VLOOKUP(CONCATENATE($F4069," ",$G4069),AllocFactorMatrix,(V$4+1),FALSE)*$E4071</f>
        <v>0</v>
      </c>
      <c r="W4069" s="25">
        <f t="shared" ca="1" si="1931"/>
        <v>0</v>
      </c>
      <c r="X4069" s="25">
        <f ca="1">VLOOKUP(CONCATENATE($F4069," ",$G4069),AllocFactorMatrix,(X$4+1),FALSE)*$E4071</f>
        <v>0</v>
      </c>
      <c r="Y4069" s="25">
        <f ca="1">VLOOKUP(CONCATENATE($F4069," ",$G4069),AllocFactorMatrix,(Y$4+1),FALSE)*$E4071</f>
        <v>0</v>
      </c>
      <c r="Z4069" s="25">
        <f t="shared" ca="1" si="1929"/>
        <v>0</v>
      </c>
      <c r="AA4069" s="25">
        <f ca="1">VLOOKUP(CONCATENATE($F4069," ",$G4069),AllocFactorMatrix,(AA$4+1),FALSE)*$E4071</f>
        <v>0</v>
      </c>
      <c r="AB4069" s="25">
        <f ca="1">VLOOKUP(CONCATENATE($F4069," ",$G4069),AllocFactorMatrix,(AB$4+1),FALSE)*$E4071</f>
        <v>0</v>
      </c>
      <c r="AC4069" s="25">
        <f ca="1">VLOOKUP(CONCATENATE($F4069," ",$G4069),AllocFactorMatrix,(AC$4+1),FALSE)*$E4071</f>
        <v>0</v>
      </c>
    </row>
    <row r="4070" spans="4:29" hidden="1" outlineLevel="1">
      <c r="F4070" s="61" t="str">
        <f>F4071</f>
        <v>LABOR_M</v>
      </c>
      <c r="G4070" s="20" t="str">
        <f>$G$14</f>
        <v>CUSTOMER</v>
      </c>
      <c r="H4070" s="24">
        <f t="shared" ca="1" si="1907"/>
        <v>0</v>
      </c>
      <c r="I4070" s="25">
        <f ca="1">VLOOKUP(CONCATENATE($F4070," ",$G4070),AllocFactorMatrix,(I$4+1),FALSE)*$E4071</f>
        <v>0</v>
      </c>
      <c r="J4070" s="25">
        <f ca="1">VLOOKUP(CONCATENATE($F4070," ",$G4070),AllocFactorMatrix,(J$4+1),FALSE)*$E4071</f>
        <v>0</v>
      </c>
      <c r="K4070" s="25">
        <f ca="1">VLOOKUP(CONCATENATE($F4070," ",$G4070),AllocFactorMatrix,(K$4+1),FALSE)*$E4071</f>
        <v>0</v>
      </c>
      <c r="L4070" s="25">
        <f ca="1">VLOOKUP(CONCATENATE($F4070," ",$G4070),AllocFactorMatrix,(L$4+1),FALSE)*$E4071</f>
        <v>0</v>
      </c>
      <c r="M4070" s="25">
        <f t="shared" ca="1" si="1928"/>
        <v>0</v>
      </c>
      <c r="N4070" s="25">
        <f ca="1">VLOOKUP(CONCATENATE($F4070," ",$G4070),AllocFactorMatrix,(N$4+1),FALSE)*$E4071</f>
        <v>0</v>
      </c>
      <c r="O4070" s="25">
        <f ca="1">VLOOKUP(CONCATENATE($F4070," ",$G4070),AllocFactorMatrix,(O$4+1),FALSE)*$E4071</f>
        <v>0</v>
      </c>
      <c r="P4070" s="25">
        <f ca="1">VLOOKUP(CONCATENATE($F4070," ",$G4070),AllocFactorMatrix,(P$4+1),FALSE)*$E4071</f>
        <v>0</v>
      </c>
      <c r="Q4070" s="25">
        <f ca="1">VLOOKUP(CONCATENATE($F4070," ",$G4070),AllocFactorMatrix,(Q$4+1),FALSE)*$E4071</f>
        <v>0</v>
      </c>
      <c r="R4070" s="25">
        <f t="shared" ca="1" si="1930"/>
        <v>0</v>
      </c>
      <c r="S4070" s="25">
        <f ca="1">VLOOKUP(CONCATENATE($F4070," ",$G4070),AllocFactorMatrix,(S$4+1),FALSE)*$E4071</f>
        <v>0</v>
      </c>
      <c r="T4070" s="25">
        <f ca="1">VLOOKUP(CONCATENATE($F4070," ",$G4070),AllocFactorMatrix,(T$4+1),FALSE)*$E4071</f>
        <v>0</v>
      </c>
      <c r="U4070" s="25">
        <f ca="1">VLOOKUP(CONCATENATE($F4070," ",$G4070),AllocFactorMatrix,(U$4+1),FALSE)*$E4071</f>
        <v>0</v>
      </c>
      <c r="V4070" s="25">
        <f ca="1">VLOOKUP(CONCATENATE($F4070," ",$G4070),AllocFactorMatrix,(V$4+1),FALSE)*$E4071</f>
        <v>0</v>
      </c>
      <c r="W4070" s="25">
        <f t="shared" ca="1" si="1931"/>
        <v>0</v>
      </c>
      <c r="X4070" s="25">
        <f ca="1">VLOOKUP(CONCATENATE($F4070," ",$G4070),AllocFactorMatrix,(X$4+1),FALSE)*$E4071</f>
        <v>0</v>
      </c>
      <c r="Y4070" s="25">
        <f ca="1">VLOOKUP(CONCATENATE($F4070," ",$G4070),AllocFactorMatrix,(Y$4+1),FALSE)*$E4071</f>
        <v>0</v>
      </c>
      <c r="Z4070" s="25">
        <f t="shared" ca="1" si="1929"/>
        <v>0</v>
      </c>
      <c r="AA4070" s="25">
        <f ca="1">VLOOKUP(CONCATENATE($F4070," ",$G4070),AllocFactorMatrix,(AA$4+1),FALSE)*$E4071</f>
        <v>0</v>
      </c>
      <c r="AB4070" s="25">
        <f ca="1">VLOOKUP(CONCATENATE($F4070," ",$G4070),AllocFactorMatrix,(AB$4+1),FALSE)*$E4071</f>
        <v>0</v>
      </c>
      <c r="AC4070" s="25">
        <f ca="1">VLOOKUP(CONCATENATE($F4070," ",$G4070),AllocFactorMatrix,(AC$4+1),FALSE)*$E4071</f>
        <v>0</v>
      </c>
    </row>
    <row r="4071" spans="4:29" collapsed="1">
      <c r="D4071" s="20" t="s">
        <v>294</v>
      </c>
      <c r="E4071" s="22">
        <v>0</v>
      </c>
      <c r="F4071" s="61" t="s">
        <v>69</v>
      </c>
      <c r="G4071" s="20" t="str">
        <f>$G$15</f>
        <v>TOTAL</v>
      </c>
      <c r="H4071" s="24">
        <f t="shared" ca="1" si="1907"/>
        <v>0</v>
      </c>
      <c r="I4071" s="25">
        <f ca="1">VLOOKUP(CONCATENATE($F4071," ",$G4071),AllocFactorMatrix,(I$4+1),FALSE)*$E4071</f>
        <v>0</v>
      </c>
      <c r="J4071" s="25">
        <f ca="1">VLOOKUP(CONCATENATE($F4071," ",$G4071),AllocFactorMatrix,(J$4+1),FALSE)*$E4071</f>
        <v>0</v>
      </c>
      <c r="K4071" s="25">
        <f ca="1">VLOOKUP(CONCATENATE($F4071," ",$G4071),AllocFactorMatrix,(K$4+1),FALSE)*$E4071</f>
        <v>0</v>
      </c>
      <c r="L4071" s="25">
        <f ca="1">VLOOKUP(CONCATENATE($F4071," ",$G4071),AllocFactorMatrix,(L$4+1),FALSE)*$E4071</f>
        <v>0</v>
      </c>
      <c r="M4071" s="25">
        <f t="shared" ca="1" si="1928"/>
        <v>0</v>
      </c>
      <c r="N4071" s="25">
        <f ca="1">VLOOKUP(CONCATENATE($F4071," ",$G4071),AllocFactorMatrix,(N$4+1),FALSE)*$E4071</f>
        <v>0</v>
      </c>
      <c r="O4071" s="25">
        <f ca="1">VLOOKUP(CONCATENATE($F4071," ",$G4071),AllocFactorMatrix,(O$4+1),FALSE)*$E4071</f>
        <v>0</v>
      </c>
      <c r="P4071" s="25">
        <f ca="1">VLOOKUP(CONCATENATE($F4071," ",$G4071),AllocFactorMatrix,(P$4+1),FALSE)*$E4071</f>
        <v>0</v>
      </c>
      <c r="Q4071" s="25">
        <f ca="1">VLOOKUP(CONCATENATE($F4071," ",$G4071),AllocFactorMatrix,(Q$4+1),FALSE)*$E4071</f>
        <v>0</v>
      </c>
      <c r="R4071" s="25">
        <f t="shared" ca="1" si="1930"/>
        <v>0</v>
      </c>
      <c r="S4071" s="25">
        <f ca="1">VLOOKUP(CONCATENATE($F4071," ",$G4071),AllocFactorMatrix,(S$4+1),FALSE)*$E4071</f>
        <v>0</v>
      </c>
      <c r="T4071" s="25">
        <f ca="1">VLOOKUP(CONCATENATE($F4071," ",$G4071),AllocFactorMatrix,(T$4+1),FALSE)*$E4071</f>
        <v>0</v>
      </c>
      <c r="U4071" s="25">
        <f ca="1">VLOOKUP(CONCATENATE($F4071," ",$G4071),AllocFactorMatrix,(U$4+1),FALSE)*$E4071</f>
        <v>0</v>
      </c>
      <c r="V4071" s="25">
        <f ca="1">VLOOKUP(CONCATENATE($F4071," ",$G4071),AllocFactorMatrix,(V$4+1),FALSE)*$E4071</f>
        <v>0</v>
      </c>
      <c r="W4071" s="25">
        <f t="shared" ca="1" si="1931"/>
        <v>0</v>
      </c>
      <c r="X4071" s="25">
        <f ca="1">VLOOKUP(CONCATENATE($F4071," ",$G4071),AllocFactorMatrix,(X$4+1),FALSE)*$E4071</f>
        <v>0</v>
      </c>
      <c r="Y4071" s="25">
        <f ca="1">VLOOKUP(CONCATENATE($F4071," ",$G4071),AllocFactorMatrix,(Y$4+1),FALSE)*$E4071</f>
        <v>0</v>
      </c>
      <c r="Z4071" s="25">
        <f t="shared" ca="1" si="1929"/>
        <v>0</v>
      </c>
      <c r="AA4071" s="25">
        <f ca="1">VLOOKUP(CONCATENATE($F4071," ",$G4071),AllocFactorMatrix,(AA$4+1),FALSE)*$E4071</f>
        <v>0</v>
      </c>
      <c r="AB4071" s="25">
        <f ca="1">VLOOKUP(CONCATENATE($F4071," ",$G4071),AllocFactorMatrix,(AB$4+1),FALSE)*$E4071</f>
        <v>0</v>
      </c>
      <c r="AC4071" s="25">
        <f ca="1">VLOOKUP(CONCATENATE($F4071," ",$G4071),AllocFactorMatrix,(AC$4+1),FALSE)*$E4071</f>
        <v>0</v>
      </c>
    </row>
    <row r="4072" spans="4:29" hidden="1" outlineLevel="1">
      <c r="F4072" s="61" t="str">
        <f>F4079</f>
        <v>LABOR_M</v>
      </c>
      <c r="G4072" s="20" t="str">
        <f>$G$8</f>
        <v>PRODUCTION</v>
      </c>
      <c r="H4072" s="24">
        <f t="shared" ca="1" si="1907"/>
        <v>0</v>
      </c>
      <c r="I4072" s="25">
        <f ca="1">VLOOKUP(CONCATENATE($F4072," ",$G4072),AllocFactorMatrix,(I$4+1),FALSE)*$E4079</f>
        <v>0</v>
      </c>
      <c r="J4072" s="25">
        <f ca="1">VLOOKUP(CONCATENATE($F4072," ",$G4072),AllocFactorMatrix,(J$4+1),FALSE)*$E4079</f>
        <v>0</v>
      </c>
      <c r="K4072" s="25">
        <f ca="1">VLOOKUP(CONCATENATE($F4072," ",$G4072),AllocFactorMatrix,(K$4+1),FALSE)*$E4079</f>
        <v>0</v>
      </c>
      <c r="L4072" s="25">
        <f ca="1">VLOOKUP(CONCATENATE($F4072," ",$G4072),AllocFactorMatrix,(L$4+1),FALSE)*$E4079</f>
        <v>0</v>
      </c>
      <c r="M4072" s="25">
        <f t="shared" ca="1" si="1928"/>
        <v>0</v>
      </c>
      <c r="N4072" s="25">
        <f ca="1">VLOOKUP(CONCATENATE($F4072," ",$G4072),AllocFactorMatrix,(N$4+1),FALSE)*$E4079</f>
        <v>0</v>
      </c>
      <c r="O4072" s="25">
        <f ca="1">VLOOKUP(CONCATENATE($F4072," ",$G4072),AllocFactorMatrix,(O$4+1),FALSE)*$E4079</f>
        <v>0</v>
      </c>
      <c r="P4072" s="25">
        <f ca="1">VLOOKUP(CONCATENATE($F4072," ",$G4072),AllocFactorMatrix,(P$4+1),FALSE)*$E4079</f>
        <v>0</v>
      </c>
      <c r="Q4072" s="25">
        <f ca="1">VLOOKUP(CONCATENATE($F4072," ",$G4072),AllocFactorMatrix,(Q$4+1),FALSE)*$E4079</f>
        <v>0</v>
      </c>
      <c r="R4072" s="25">
        <f ca="1">SUBTOTAL(9,N4072:Q4072)</f>
        <v>0</v>
      </c>
      <c r="S4072" s="25">
        <f ca="1">VLOOKUP(CONCATENATE($F4072," ",$G4072),AllocFactorMatrix,(S$4+1),FALSE)*$E4079</f>
        <v>0</v>
      </c>
      <c r="T4072" s="25">
        <f ca="1">VLOOKUP(CONCATENATE($F4072," ",$G4072),AllocFactorMatrix,(T$4+1),FALSE)*$E4079</f>
        <v>0</v>
      </c>
      <c r="U4072" s="25">
        <f ca="1">VLOOKUP(CONCATENATE($F4072," ",$G4072),AllocFactorMatrix,(U$4+1),FALSE)*$E4079</f>
        <v>0</v>
      </c>
      <c r="V4072" s="25">
        <f ca="1">VLOOKUP(CONCATENATE($F4072," ",$G4072),AllocFactorMatrix,(V$4+1),FALSE)*$E4079</f>
        <v>0</v>
      </c>
      <c r="W4072" s="25">
        <f ca="1">SUBTOTAL(9,S4072:V4072)</f>
        <v>0</v>
      </c>
      <c r="X4072" s="25">
        <f ca="1">VLOOKUP(CONCATENATE($F4072," ",$G4072),AllocFactorMatrix,(X$4+1),FALSE)*$E4079</f>
        <v>0</v>
      </c>
      <c r="Y4072" s="25">
        <f ca="1">VLOOKUP(CONCATENATE($F4072," ",$G4072),AllocFactorMatrix,(Y$4+1),FALSE)*$E4079</f>
        <v>0</v>
      </c>
      <c r="Z4072" s="25">
        <f t="shared" ca="1" si="1929"/>
        <v>0</v>
      </c>
      <c r="AA4072" s="25">
        <f ca="1">VLOOKUP(CONCATENATE($F4072," ",$G4072),AllocFactorMatrix,(AA$4+1),FALSE)*$E4079</f>
        <v>0</v>
      </c>
      <c r="AB4072" s="25">
        <f ca="1">VLOOKUP(CONCATENATE($F4072," ",$G4072),AllocFactorMatrix,(AB$4+1),FALSE)*$E4079</f>
        <v>0</v>
      </c>
      <c r="AC4072" s="25">
        <f ca="1">VLOOKUP(CONCATENATE($F4072," ",$G4072),AllocFactorMatrix,(AC$4+1),FALSE)*$E4079</f>
        <v>0</v>
      </c>
    </row>
    <row r="4073" spans="4:29" hidden="1" outlineLevel="1">
      <c r="F4073" s="61" t="str">
        <f>F4079</f>
        <v>LABOR_M</v>
      </c>
      <c r="G4073" s="20" t="str">
        <f>$G$9</f>
        <v>BULKTRAN</v>
      </c>
      <c r="H4073" s="24">
        <f t="shared" ca="1" si="1907"/>
        <v>0</v>
      </c>
      <c r="I4073" s="25">
        <f ca="1">VLOOKUP(CONCATENATE($F4073," ",$G4073),AllocFactorMatrix,(I$4+1),FALSE)*$E4079</f>
        <v>0</v>
      </c>
      <c r="J4073" s="25">
        <f ca="1">VLOOKUP(CONCATENATE($F4073," ",$G4073),AllocFactorMatrix,(J$4+1),FALSE)*$E4079</f>
        <v>0</v>
      </c>
      <c r="K4073" s="25">
        <f ca="1">VLOOKUP(CONCATENATE($F4073," ",$G4073),AllocFactorMatrix,(K$4+1),FALSE)*$E4079</f>
        <v>0</v>
      </c>
      <c r="L4073" s="25">
        <f ca="1">VLOOKUP(CONCATENATE($F4073," ",$G4073),AllocFactorMatrix,(L$4+1),FALSE)*$E4079</f>
        <v>0</v>
      </c>
      <c r="M4073" s="25">
        <f t="shared" ca="1" si="1928"/>
        <v>0</v>
      </c>
      <c r="N4073" s="25">
        <f ca="1">VLOOKUP(CONCATENATE($F4073," ",$G4073),AllocFactorMatrix,(N$4+1),FALSE)*$E4079</f>
        <v>0</v>
      </c>
      <c r="O4073" s="25">
        <f ca="1">VLOOKUP(CONCATENATE($F4073," ",$G4073),AllocFactorMatrix,(O$4+1),FALSE)*$E4079</f>
        <v>0</v>
      </c>
      <c r="P4073" s="25">
        <f ca="1">VLOOKUP(CONCATENATE($F4073," ",$G4073),AllocFactorMatrix,(P$4+1),FALSE)*$E4079</f>
        <v>0</v>
      </c>
      <c r="Q4073" s="25">
        <f ca="1">VLOOKUP(CONCATENATE($F4073," ",$G4073),AllocFactorMatrix,(Q$4+1),FALSE)*$E4079</f>
        <v>0</v>
      </c>
      <c r="R4073" s="25">
        <f t="shared" ref="R4073:R4079" ca="1" si="1932">SUBTOTAL(9,N4073:Q4073)</f>
        <v>0</v>
      </c>
      <c r="S4073" s="25">
        <f ca="1">VLOOKUP(CONCATENATE($F4073," ",$G4073),AllocFactorMatrix,(S$4+1),FALSE)*$E4079</f>
        <v>0</v>
      </c>
      <c r="T4073" s="25">
        <f ca="1">VLOOKUP(CONCATENATE($F4073," ",$G4073),AllocFactorMatrix,(T$4+1),FALSE)*$E4079</f>
        <v>0</v>
      </c>
      <c r="U4073" s="25">
        <f ca="1">VLOOKUP(CONCATENATE($F4073," ",$G4073),AllocFactorMatrix,(U$4+1),FALSE)*$E4079</f>
        <v>0</v>
      </c>
      <c r="V4073" s="25">
        <f ca="1">VLOOKUP(CONCATENATE($F4073," ",$G4073),AllocFactorMatrix,(V$4+1),FALSE)*$E4079</f>
        <v>0</v>
      </c>
      <c r="W4073" s="25">
        <f t="shared" ref="W4073:W4079" ca="1" si="1933">SUBTOTAL(9,S4073:V4073)</f>
        <v>0</v>
      </c>
      <c r="X4073" s="25">
        <f ca="1">VLOOKUP(CONCATENATE($F4073," ",$G4073),AllocFactorMatrix,(X$4+1),FALSE)*$E4079</f>
        <v>0</v>
      </c>
      <c r="Y4073" s="25">
        <f ca="1">VLOOKUP(CONCATENATE($F4073," ",$G4073),AllocFactorMatrix,(Y$4+1),FALSE)*$E4079</f>
        <v>0</v>
      </c>
      <c r="Z4073" s="25">
        <f t="shared" ca="1" si="1929"/>
        <v>0</v>
      </c>
      <c r="AA4073" s="25">
        <f ca="1">VLOOKUP(CONCATENATE($F4073," ",$G4073),AllocFactorMatrix,(AA$4+1),FALSE)*$E4079</f>
        <v>0</v>
      </c>
      <c r="AB4073" s="25">
        <f ca="1">VLOOKUP(CONCATENATE($F4073," ",$G4073),AllocFactorMatrix,(AB$4+1),FALSE)*$E4079</f>
        <v>0</v>
      </c>
      <c r="AC4073" s="25">
        <f ca="1">VLOOKUP(CONCATENATE($F4073," ",$G4073),AllocFactorMatrix,(AC$4+1),FALSE)*$E4079</f>
        <v>0</v>
      </c>
    </row>
    <row r="4074" spans="4:29" hidden="1" outlineLevel="1">
      <c r="F4074" s="61" t="str">
        <f>F4079</f>
        <v>LABOR_M</v>
      </c>
      <c r="G4074" s="20" t="str">
        <f>$G$10</f>
        <v>SUBTRAN</v>
      </c>
      <c r="H4074" s="24">
        <f t="shared" ca="1" si="1907"/>
        <v>0</v>
      </c>
      <c r="I4074" s="25">
        <f ca="1">VLOOKUP(CONCATENATE($F4074," ",$G4074),AllocFactorMatrix,(I$4+1),FALSE)*$E4079</f>
        <v>0</v>
      </c>
      <c r="J4074" s="25">
        <f ca="1">VLOOKUP(CONCATENATE($F4074," ",$G4074),AllocFactorMatrix,(J$4+1),FALSE)*$E4079</f>
        <v>0</v>
      </c>
      <c r="K4074" s="25">
        <f ca="1">VLOOKUP(CONCATENATE($F4074," ",$G4074),AllocFactorMatrix,(K$4+1),FALSE)*$E4079</f>
        <v>0</v>
      </c>
      <c r="L4074" s="25">
        <f ca="1">VLOOKUP(CONCATENATE($F4074," ",$G4074),AllocFactorMatrix,(L$4+1),FALSE)*$E4079</f>
        <v>0</v>
      </c>
      <c r="M4074" s="25">
        <f t="shared" ca="1" si="1928"/>
        <v>0</v>
      </c>
      <c r="N4074" s="25">
        <f ca="1">VLOOKUP(CONCATENATE($F4074," ",$G4074),AllocFactorMatrix,(N$4+1),FALSE)*$E4079</f>
        <v>0</v>
      </c>
      <c r="O4074" s="25">
        <f ca="1">VLOOKUP(CONCATENATE($F4074," ",$G4074),AllocFactorMatrix,(O$4+1),FALSE)*$E4079</f>
        <v>0</v>
      </c>
      <c r="P4074" s="25">
        <f ca="1">VLOOKUP(CONCATENATE($F4074," ",$G4074),AllocFactorMatrix,(P$4+1),FALSE)*$E4079</f>
        <v>0</v>
      </c>
      <c r="Q4074" s="25">
        <f ca="1">VLOOKUP(CONCATENATE($F4074," ",$G4074),AllocFactorMatrix,(Q$4+1),FALSE)*$E4079</f>
        <v>0</v>
      </c>
      <c r="R4074" s="25">
        <f t="shared" ca="1" si="1932"/>
        <v>0</v>
      </c>
      <c r="S4074" s="25">
        <f ca="1">VLOOKUP(CONCATENATE($F4074," ",$G4074),AllocFactorMatrix,(S$4+1),FALSE)*$E4079</f>
        <v>0</v>
      </c>
      <c r="T4074" s="25">
        <f ca="1">VLOOKUP(CONCATENATE($F4074," ",$G4074),AllocFactorMatrix,(T$4+1),FALSE)*$E4079</f>
        <v>0</v>
      </c>
      <c r="U4074" s="25">
        <f ca="1">VLOOKUP(CONCATENATE($F4074," ",$G4074),AllocFactorMatrix,(U$4+1),FALSE)*$E4079</f>
        <v>0</v>
      </c>
      <c r="V4074" s="25">
        <f ca="1">VLOOKUP(CONCATENATE($F4074," ",$G4074),AllocFactorMatrix,(V$4+1),FALSE)*$E4079</f>
        <v>0</v>
      </c>
      <c r="W4074" s="25">
        <f t="shared" ca="1" si="1933"/>
        <v>0</v>
      </c>
      <c r="X4074" s="25">
        <f ca="1">VLOOKUP(CONCATENATE($F4074," ",$G4074),AllocFactorMatrix,(X$4+1),FALSE)*$E4079</f>
        <v>0</v>
      </c>
      <c r="Y4074" s="25">
        <f ca="1">VLOOKUP(CONCATENATE($F4074," ",$G4074),AllocFactorMatrix,(Y$4+1),FALSE)*$E4079</f>
        <v>0</v>
      </c>
      <c r="Z4074" s="25">
        <f t="shared" ca="1" si="1929"/>
        <v>0</v>
      </c>
      <c r="AA4074" s="25">
        <f ca="1">VLOOKUP(CONCATENATE($F4074," ",$G4074),AllocFactorMatrix,(AA$4+1),FALSE)*$E4079</f>
        <v>0</v>
      </c>
      <c r="AB4074" s="25">
        <f ca="1">VLOOKUP(CONCATENATE($F4074," ",$G4074),AllocFactorMatrix,(AB$4+1),FALSE)*$E4079</f>
        <v>0</v>
      </c>
      <c r="AC4074" s="25">
        <f ca="1">VLOOKUP(CONCATENATE($F4074," ",$G4074),AllocFactorMatrix,(AC$4+1),FALSE)*$E4079</f>
        <v>0</v>
      </c>
    </row>
    <row r="4075" spans="4:29" hidden="1" outlineLevel="1">
      <c r="F4075" s="61" t="str">
        <f>F4079</f>
        <v>LABOR_M</v>
      </c>
      <c r="G4075" s="20" t="str">
        <f>$G$11</f>
        <v>DISTPRI</v>
      </c>
      <c r="H4075" s="24">
        <f t="shared" ca="1" si="1907"/>
        <v>0</v>
      </c>
      <c r="I4075" s="25">
        <f ca="1">VLOOKUP(CONCATENATE($F4075," ",$G4075),AllocFactorMatrix,(I$4+1),FALSE)*$E4079</f>
        <v>0</v>
      </c>
      <c r="J4075" s="25">
        <f ca="1">VLOOKUP(CONCATENATE($F4075," ",$G4075),AllocFactorMatrix,(J$4+1),FALSE)*$E4079</f>
        <v>0</v>
      </c>
      <c r="K4075" s="25">
        <f ca="1">VLOOKUP(CONCATENATE($F4075," ",$G4075),AllocFactorMatrix,(K$4+1),FALSE)*$E4079</f>
        <v>0</v>
      </c>
      <c r="L4075" s="25">
        <f ca="1">VLOOKUP(CONCATENATE($F4075," ",$G4075),AllocFactorMatrix,(L$4+1),FALSE)*$E4079</f>
        <v>0</v>
      </c>
      <c r="M4075" s="25">
        <f t="shared" ca="1" si="1928"/>
        <v>0</v>
      </c>
      <c r="N4075" s="25">
        <f ca="1">VLOOKUP(CONCATENATE($F4075," ",$G4075),AllocFactorMatrix,(N$4+1),FALSE)*$E4079</f>
        <v>0</v>
      </c>
      <c r="O4075" s="25">
        <f ca="1">VLOOKUP(CONCATENATE($F4075," ",$G4075),AllocFactorMatrix,(O$4+1),FALSE)*$E4079</f>
        <v>0</v>
      </c>
      <c r="P4075" s="25">
        <f ca="1">VLOOKUP(CONCATENATE($F4075," ",$G4075),AllocFactorMatrix,(P$4+1),FALSE)*$E4079</f>
        <v>0</v>
      </c>
      <c r="Q4075" s="25">
        <f ca="1">VLOOKUP(CONCATENATE($F4075," ",$G4075),AllocFactorMatrix,(Q$4+1),FALSE)*$E4079</f>
        <v>0</v>
      </c>
      <c r="R4075" s="25">
        <f t="shared" ca="1" si="1932"/>
        <v>0</v>
      </c>
      <c r="S4075" s="25">
        <f ca="1">VLOOKUP(CONCATENATE($F4075," ",$G4075),AllocFactorMatrix,(S$4+1),FALSE)*$E4079</f>
        <v>0</v>
      </c>
      <c r="T4075" s="25">
        <f ca="1">VLOOKUP(CONCATENATE($F4075," ",$G4075),AllocFactorMatrix,(T$4+1),FALSE)*$E4079</f>
        <v>0</v>
      </c>
      <c r="U4075" s="25">
        <f ca="1">VLOOKUP(CONCATENATE($F4075," ",$G4075),AllocFactorMatrix,(U$4+1),FALSE)*$E4079</f>
        <v>0</v>
      </c>
      <c r="V4075" s="25">
        <f ca="1">VLOOKUP(CONCATENATE($F4075," ",$G4075),AllocFactorMatrix,(V$4+1),FALSE)*$E4079</f>
        <v>0</v>
      </c>
      <c r="W4075" s="25">
        <f t="shared" ca="1" si="1933"/>
        <v>0</v>
      </c>
      <c r="X4075" s="25">
        <f ca="1">VLOOKUP(CONCATENATE($F4075," ",$G4075),AllocFactorMatrix,(X$4+1),FALSE)*$E4079</f>
        <v>0</v>
      </c>
      <c r="Y4075" s="25">
        <f ca="1">VLOOKUP(CONCATENATE($F4075," ",$G4075),AllocFactorMatrix,(Y$4+1),FALSE)*$E4079</f>
        <v>0</v>
      </c>
      <c r="Z4075" s="25">
        <f t="shared" ca="1" si="1929"/>
        <v>0</v>
      </c>
      <c r="AA4075" s="25">
        <f ca="1">VLOOKUP(CONCATENATE($F4075," ",$G4075),AllocFactorMatrix,(AA$4+1),FALSE)*$E4079</f>
        <v>0</v>
      </c>
      <c r="AB4075" s="25">
        <f ca="1">VLOOKUP(CONCATENATE($F4075," ",$G4075),AllocFactorMatrix,(AB$4+1),FALSE)*$E4079</f>
        <v>0</v>
      </c>
      <c r="AC4075" s="25">
        <f ca="1">VLOOKUP(CONCATENATE($F4075," ",$G4075),AllocFactorMatrix,(AC$4+1),FALSE)*$E4079</f>
        <v>0</v>
      </c>
    </row>
    <row r="4076" spans="4:29" hidden="1" outlineLevel="1">
      <c r="F4076" s="61" t="str">
        <f>F4079</f>
        <v>LABOR_M</v>
      </c>
      <c r="G4076" s="20" t="str">
        <f>$G$12</f>
        <v>DISTSEC</v>
      </c>
      <c r="H4076" s="24">
        <f t="shared" ca="1" si="1907"/>
        <v>0</v>
      </c>
      <c r="I4076" s="25">
        <f ca="1">VLOOKUP(CONCATENATE($F4076," ",$G4076),AllocFactorMatrix,(I$4+1),FALSE)*$E4079</f>
        <v>0</v>
      </c>
      <c r="J4076" s="25">
        <f ca="1">VLOOKUP(CONCATENATE($F4076," ",$G4076),AllocFactorMatrix,(J$4+1),FALSE)*$E4079</f>
        <v>0</v>
      </c>
      <c r="K4076" s="25">
        <f ca="1">VLOOKUP(CONCATENATE($F4076," ",$G4076),AllocFactorMatrix,(K$4+1),FALSE)*$E4079</f>
        <v>0</v>
      </c>
      <c r="L4076" s="25">
        <f ca="1">VLOOKUP(CONCATENATE($F4076," ",$G4076),AllocFactorMatrix,(L$4+1),FALSE)*$E4079</f>
        <v>0</v>
      </c>
      <c r="M4076" s="25">
        <f t="shared" ca="1" si="1928"/>
        <v>0</v>
      </c>
      <c r="N4076" s="25">
        <f ca="1">VLOOKUP(CONCATENATE($F4076," ",$G4076),AllocFactorMatrix,(N$4+1),FALSE)*$E4079</f>
        <v>0</v>
      </c>
      <c r="O4076" s="25">
        <f ca="1">VLOOKUP(CONCATENATE($F4076," ",$G4076),AllocFactorMatrix,(O$4+1),FALSE)*$E4079</f>
        <v>0</v>
      </c>
      <c r="P4076" s="25">
        <f ca="1">VLOOKUP(CONCATENATE($F4076," ",$G4076),AllocFactorMatrix,(P$4+1),FALSE)*$E4079</f>
        <v>0</v>
      </c>
      <c r="Q4076" s="25">
        <f ca="1">VLOOKUP(CONCATENATE($F4076," ",$G4076),AllocFactorMatrix,(Q$4+1),FALSE)*$E4079</f>
        <v>0</v>
      </c>
      <c r="R4076" s="25">
        <f t="shared" ca="1" si="1932"/>
        <v>0</v>
      </c>
      <c r="S4076" s="25">
        <f ca="1">VLOOKUP(CONCATENATE($F4076," ",$G4076),AllocFactorMatrix,(S$4+1),FALSE)*$E4079</f>
        <v>0</v>
      </c>
      <c r="T4076" s="25">
        <f ca="1">VLOOKUP(CONCATENATE($F4076," ",$G4076),AllocFactorMatrix,(T$4+1),FALSE)*$E4079</f>
        <v>0</v>
      </c>
      <c r="U4076" s="25">
        <f ca="1">VLOOKUP(CONCATENATE($F4076," ",$G4076),AllocFactorMatrix,(U$4+1),FALSE)*$E4079</f>
        <v>0</v>
      </c>
      <c r="V4076" s="25">
        <f ca="1">VLOOKUP(CONCATENATE($F4076," ",$G4076),AllocFactorMatrix,(V$4+1),FALSE)*$E4079</f>
        <v>0</v>
      </c>
      <c r="W4076" s="25">
        <f t="shared" ca="1" si="1933"/>
        <v>0</v>
      </c>
      <c r="X4076" s="25">
        <f ca="1">VLOOKUP(CONCATENATE($F4076," ",$G4076),AllocFactorMatrix,(X$4+1),FALSE)*$E4079</f>
        <v>0</v>
      </c>
      <c r="Y4076" s="25">
        <f ca="1">VLOOKUP(CONCATENATE($F4076," ",$G4076),AllocFactorMatrix,(Y$4+1),FALSE)*$E4079</f>
        <v>0</v>
      </c>
      <c r="Z4076" s="25">
        <f t="shared" ca="1" si="1929"/>
        <v>0</v>
      </c>
      <c r="AA4076" s="25">
        <f ca="1">VLOOKUP(CONCATENATE($F4076," ",$G4076),AllocFactorMatrix,(AA$4+1),FALSE)*$E4079</f>
        <v>0</v>
      </c>
      <c r="AB4076" s="25">
        <f ca="1">VLOOKUP(CONCATENATE($F4076," ",$G4076),AllocFactorMatrix,(AB$4+1),FALSE)*$E4079</f>
        <v>0</v>
      </c>
      <c r="AC4076" s="25">
        <f ca="1">VLOOKUP(CONCATENATE($F4076," ",$G4076),AllocFactorMatrix,(AC$4+1),FALSE)*$E4079</f>
        <v>0</v>
      </c>
    </row>
    <row r="4077" spans="4:29" hidden="1" outlineLevel="1">
      <c r="F4077" s="61" t="str">
        <f>F4079</f>
        <v>LABOR_M</v>
      </c>
      <c r="G4077" s="20" t="str">
        <f>$G$13</f>
        <v>ENERGY</v>
      </c>
      <c r="H4077" s="24">
        <f t="shared" ca="1" si="1907"/>
        <v>0</v>
      </c>
      <c r="I4077" s="25">
        <f ca="1">VLOOKUP(CONCATENATE($F4077," ",$G4077),AllocFactorMatrix,(I$4+1),FALSE)*$E4079</f>
        <v>0</v>
      </c>
      <c r="J4077" s="25">
        <f ca="1">VLOOKUP(CONCATENATE($F4077," ",$G4077),AllocFactorMatrix,(J$4+1),FALSE)*$E4079</f>
        <v>0</v>
      </c>
      <c r="K4077" s="25">
        <f ca="1">VLOOKUP(CONCATENATE($F4077," ",$G4077),AllocFactorMatrix,(K$4+1),FALSE)*$E4079</f>
        <v>0</v>
      </c>
      <c r="L4077" s="25">
        <f ca="1">VLOOKUP(CONCATENATE($F4077," ",$G4077),AllocFactorMatrix,(L$4+1),FALSE)*$E4079</f>
        <v>0</v>
      </c>
      <c r="M4077" s="25">
        <f t="shared" ca="1" si="1928"/>
        <v>0</v>
      </c>
      <c r="N4077" s="25">
        <f ca="1">VLOOKUP(CONCATENATE($F4077," ",$G4077),AllocFactorMatrix,(N$4+1),FALSE)*$E4079</f>
        <v>0</v>
      </c>
      <c r="O4077" s="25">
        <f ca="1">VLOOKUP(CONCATENATE($F4077," ",$G4077),AllocFactorMatrix,(O$4+1),FALSE)*$E4079</f>
        <v>0</v>
      </c>
      <c r="P4077" s="25">
        <f ca="1">VLOOKUP(CONCATENATE($F4077," ",$G4077),AllocFactorMatrix,(P$4+1),FALSE)*$E4079</f>
        <v>0</v>
      </c>
      <c r="Q4077" s="25">
        <f ca="1">VLOOKUP(CONCATENATE($F4077," ",$G4077),AllocFactorMatrix,(Q$4+1),FALSE)*$E4079</f>
        <v>0</v>
      </c>
      <c r="R4077" s="25">
        <f t="shared" ca="1" si="1932"/>
        <v>0</v>
      </c>
      <c r="S4077" s="25">
        <f ca="1">VLOOKUP(CONCATENATE($F4077," ",$G4077),AllocFactorMatrix,(S$4+1),FALSE)*$E4079</f>
        <v>0</v>
      </c>
      <c r="T4077" s="25">
        <f ca="1">VLOOKUP(CONCATENATE($F4077," ",$G4077),AllocFactorMatrix,(T$4+1),FALSE)*$E4079</f>
        <v>0</v>
      </c>
      <c r="U4077" s="25">
        <f ca="1">VLOOKUP(CONCATENATE($F4077," ",$G4077),AllocFactorMatrix,(U$4+1),FALSE)*$E4079</f>
        <v>0</v>
      </c>
      <c r="V4077" s="25">
        <f ca="1">VLOOKUP(CONCATENATE($F4077," ",$G4077),AllocFactorMatrix,(V$4+1),FALSE)*$E4079</f>
        <v>0</v>
      </c>
      <c r="W4077" s="25">
        <f t="shared" ca="1" si="1933"/>
        <v>0</v>
      </c>
      <c r="X4077" s="25">
        <f ca="1">VLOOKUP(CONCATENATE($F4077," ",$G4077),AllocFactorMatrix,(X$4+1),FALSE)*$E4079</f>
        <v>0</v>
      </c>
      <c r="Y4077" s="25">
        <f ca="1">VLOOKUP(CONCATENATE($F4077," ",$G4077),AllocFactorMatrix,(Y$4+1),FALSE)*$E4079</f>
        <v>0</v>
      </c>
      <c r="Z4077" s="25">
        <f t="shared" ca="1" si="1929"/>
        <v>0</v>
      </c>
      <c r="AA4077" s="25">
        <f ca="1">VLOOKUP(CONCATENATE($F4077," ",$G4077),AllocFactorMatrix,(AA$4+1),FALSE)*$E4079</f>
        <v>0</v>
      </c>
      <c r="AB4077" s="25">
        <f ca="1">VLOOKUP(CONCATENATE($F4077," ",$G4077),AllocFactorMatrix,(AB$4+1),FALSE)*$E4079</f>
        <v>0</v>
      </c>
      <c r="AC4077" s="25">
        <f ca="1">VLOOKUP(CONCATENATE($F4077," ",$G4077),AllocFactorMatrix,(AC$4+1),FALSE)*$E4079</f>
        <v>0</v>
      </c>
    </row>
    <row r="4078" spans="4:29" hidden="1" outlineLevel="1">
      <c r="F4078" s="61" t="str">
        <f>F4079</f>
        <v>LABOR_M</v>
      </c>
      <c r="G4078" s="20" t="str">
        <f>$G$14</f>
        <v>CUSTOMER</v>
      </c>
      <c r="H4078" s="24">
        <f t="shared" ca="1" si="1907"/>
        <v>0</v>
      </c>
      <c r="I4078" s="25">
        <f ca="1">VLOOKUP(CONCATENATE($F4078," ",$G4078),AllocFactorMatrix,(I$4+1),FALSE)*$E4079</f>
        <v>0</v>
      </c>
      <c r="J4078" s="25">
        <f ca="1">VLOOKUP(CONCATENATE($F4078," ",$G4078),AllocFactorMatrix,(J$4+1),FALSE)*$E4079</f>
        <v>0</v>
      </c>
      <c r="K4078" s="25">
        <f ca="1">VLOOKUP(CONCATENATE($F4078," ",$G4078),AllocFactorMatrix,(K$4+1),FALSE)*$E4079</f>
        <v>0</v>
      </c>
      <c r="L4078" s="25">
        <f ca="1">VLOOKUP(CONCATENATE($F4078," ",$G4078),AllocFactorMatrix,(L$4+1),FALSE)*$E4079</f>
        <v>0</v>
      </c>
      <c r="M4078" s="25">
        <f t="shared" ca="1" si="1928"/>
        <v>0</v>
      </c>
      <c r="N4078" s="25">
        <f ca="1">VLOOKUP(CONCATENATE($F4078," ",$G4078),AllocFactorMatrix,(N$4+1),FALSE)*$E4079</f>
        <v>0</v>
      </c>
      <c r="O4078" s="25">
        <f ca="1">VLOOKUP(CONCATENATE($F4078," ",$G4078),AllocFactorMatrix,(O$4+1),FALSE)*$E4079</f>
        <v>0</v>
      </c>
      <c r="P4078" s="25">
        <f ca="1">VLOOKUP(CONCATENATE($F4078," ",$G4078),AllocFactorMatrix,(P$4+1),FALSE)*$E4079</f>
        <v>0</v>
      </c>
      <c r="Q4078" s="25">
        <f ca="1">VLOOKUP(CONCATENATE($F4078," ",$G4078),AllocFactorMatrix,(Q$4+1),FALSE)*$E4079</f>
        <v>0</v>
      </c>
      <c r="R4078" s="25">
        <f t="shared" ca="1" si="1932"/>
        <v>0</v>
      </c>
      <c r="S4078" s="25">
        <f ca="1">VLOOKUP(CONCATENATE($F4078," ",$G4078),AllocFactorMatrix,(S$4+1),FALSE)*$E4079</f>
        <v>0</v>
      </c>
      <c r="T4078" s="25">
        <f ca="1">VLOOKUP(CONCATENATE($F4078," ",$G4078),AllocFactorMatrix,(T$4+1),FALSE)*$E4079</f>
        <v>0</v>
      </c>
      <c r="U4078" s="25">
        <f ca="1">VLOOKUP(CONCATENATE($F4078," ",$G4078),AllocFactorMatrix,(U$4+1),FALSE)*$E4079</f>
        <v>0</v>
      </c>
      <c r="V4078" s="25">
        <f ca="1">VLOOKUP(CONCATENATE($F4078," ",$G4078),AllocFactorMatrix,(V$4+1),FALSE)*$E4079</f>
        <v>0</v>
      </c>
      <c r="W4078" s="25">
        <f t="shared" ca="1" si="1933"/>
        <v>0</v>
      </c>
      <c r="X4078" s="25">
        <f ca="1">VLOOKUP(CONCATENATE($F4078," ",$G4078),AllocFactorMatrix,(X$4+1),FALSE)*$E4079</f>
        <v>0</v>
      </c>
      <c r="Y4078" s="25">
        <f ca="1">VLOOKUP(CONCATENATE($F4078," ",$G4078),AllocFactorMatrix,(Y$4+1),FALSE)*$E4079</f>
        <v>0</v>
      </c>
      <c r="Z4078" s="25">
        <f t="shared" ca="1" si="1929"/>
        <v>0</v>
      </c>
      <c r="AA4078" s="25">
        <f ca="1">VLOOKUP(CONCATENATE($F4078," ",$G4078),AllocFactorMatrix,(AA$4+1),FALSE)*$E4079</f>
        <v>0</v>
      </c>
      <c r="AB4078" s="25">
        <f ca="1">VLOOKUP(CONCATENATE($F4078," ",$G4078),AllocFactorMatrix,(AB$4+1),FALSE)*$E4079</f>
        <v>0</v>
      </c>
      <c r="AC4078" s="25">
        <f ca="1">VLOOKUP(CONCATENATE($F4078," ",$G4078),AllocFactorMatrix,(AC$4+1),FALSE)*$E4079</f>
        <v>0</v>
      </c>
    </row>
    <row r="4079" spans="4:29" collapsed="1">
      <c r="D4079" s="20" t="s">
        <v>295</v>
      </c>
      <c r="E4079" s="22">
        <v>0</v>
      </c>
      <c r="F4079" s="61" t="s">
        <v>69</v>
      </c>
      <c r="G4079" s="20" t="str">
        <f>$G$15</f>
        <v>TOTAL</v>
      </c>
      <c r="H4079" s="24">
        <f t="shared" ca="1" si="1907"/>
        <v>0</v>
      </c>
      <c r="I4079" s="25">
        <f ca="1">VLOOKUP(CONCATENATE($F4079," ",$G4079),AllocFactorMatrix,(I$4+1),FALSE)*$E4079</f>
        <v>0</v>
      </c>
      <c r="J4079" s="25">
        <f ca="1">VLOOKUP(CONCATENATE($F4079," ",$G4079),AllocFactorMatrix,(J$4+1),FALSE)*$E4079</f>
        <v>0</v>
      </c>
      <c r="K4079" s="25">
        <f ca="1">VLOOKUP(CONCATENATE($F4079," ",$G4079),AllocFactorMatrix,(K$4+1),FALSE)*$E4079</f>
        <v>0</v>
      </c>
      <c r="L4079" s="25">
        <f ca="1">VLOOKUP(CONCATENATE($F4079," ",$G4079),AllocFactorMatrix,(L$4+1),FALSE)*$E4079</f>
        <v>0</v>
      </c>
      <c r="M4079" s="25">
        <f t="shared" ca="1" si="1928"/>
        <v>0</v>
      </c>
      <c r="N4079" s="25">
        <f ca="1">VLOOKUP(CONCATENATE($F4079," ",$G4079),AllocFactorMatrix,(N$4+1),FALSE)*$E4079</f>
        <v>0</v>
      </c>
      <c r="O4079" s="25">
        <f ca="1">VLOOKUP(CONCATENATE($F4079," ",$G4079),AllocFactorMatrix,(O$4+1),FALSE)*$E4079</f>
        <v>0</v>
      </c>
      <c r="P4079" s="25">
        <f ca="1">VLOOKUP(CONCATENATE($F4079," ",$G4079),AllocFactorMatrix,(P$4+1),FALSE)*$E4079</f>
        <v>0</v>
      </c>
      <c r="Q4079" s="25">
        <f ca="1">VLOOKUP(CONCATENATE($F4079," ",$G4079),AllocFactorMatrix,(Q$4+1),FALSE)*$E4079</f>
        <v>0</v>
      </c>
      <c r="R4079" s="25">
        <f t="shared" ca="1" si="1932"/>
        <v>0</v>
      </c>
      <c r="S4079" s="25">
        <f ca="1">VLOOKUP(CONCATENATE($F4079," ",$G4079),AllocFactorMatrix,(S$4+1),FALSE)*$E4079</f>
        <v>0</v>
      </c>
      <c r="T4079" s="25">
        <f ca="1">VLOOKUP(CONCATENATE($F4079," ",$G4079),AllocFactorMatrix,(T$4+1),FALSE)*$E4079</f>
        <v>0</v>
      </c>
      <c r="U4079" s="25">
        <f ca="1">VLOOKUP(CONCATENATE($F4079," ",$G4079),AllocFactorMatrix,(U$4+1),FALSE)*$E4079</f>
        <v>0</v>
      </c>
      <c r="V4079" s="25">
        <f ca="1">VLOOKUP(CONCATENATE($F4079," ",$G4079),AllocFactorMatrix,(V$4+1),FALSE)*$E4079</f>
        <v>0</v>
      </c>
      <c r="W4079" s="25">
        <f t="shared" ca="1" si="1933"/>
        <v>0</v>
      </c>
      <c r="X4079" s="25">
        <f ca="1">VLOOKUP(CONCATENATE($F4079," ",$G4079),AllocFactorMatrix,(X$4+1),FALSE)*$E4079</f>
        <v>0</v>
      </c>
      <c r="Y4079" s="25">
        <f ca="1">VLOOKUP(CONCATENATE($F4079," ",$G4079),AllocFactorMatrix,(Y$4+1),FALSE)*$E4079</f>
        <v>0</v>
      </c>
      <c r="Z4079" s="25">
        <f t="shared" ca="1" si="1929"/>
        <v>0</v>
      </c>
      <c r="AA4079" s="25">
        <f ca="1">VLOOKUP(CONCATENATE($F4079," ",$G4079),AllocFactorMatrix,(AA$4+1),FALSE)*$E4079</f>
        <v>0</v>
      </c>
      <c r="AB4079" s="25">
        <f ca="1">VLOOKUP(CONCATENATE($F4079," ",$G4079),AllocFactorMatrix,(AB$4+1),FALSE)*$E4079</f>
        <v>0</v>
      </c>
      <c r="AC4079" s="25">
        <f ca="1">VLOOKUP(CONCATENATE($F4079," ",$G4079),AllocFactorMatrix,(AC$4+1),FALSE)*$E4079</f>
        <v>0</v>
      </c>
    </row>
    <row r="4080" spans="4:29" hidden="1" outlineLevel="1">
      <c r="F4080" s="61" t="str">
        <f>F4087</f>
        <v>RB_GUP</v>
      </c>
      <c r="G4080" s="20" t="str">
        <f>$G$8</f>
        <v>PRODUCTION</v>
      </c>
      <c r="H4080" s="24">
        <f t="shared" ca="1" si="1907"/>
        <v>-176915.21082206271</v>
      </c>
      <c r="I4080" s="25">
        <f ca="1">VLOOKUP(CONCATENATE($F4080," ",$G4080),AllocFactorMatrix,(I$4+1),FALSE)*$E4087</f>
        <v>-86749.120556351278</v>
      </c>
      <c r="J4080" s="25">
        <f ca="1">VLOOKUP(CONCATENATE($F4080," ",$G4080),AllocFactorMatrix,(J$4+1),FALSE)*$E4087</f>
        <v>-21944.154362504734</v>
      </c>
      <c r="K4080" s="25">
        <f ca="1">VLOOKUP(CONCATENATE($F4080," ",$G4080),AllocFactorMatrix,(K$4+1),FALSE)*$E4087</f>
        <v>-256.560542188407</v>
      </c>
      <c r="L4080" s="25">
        <f ca="1">VLOOKUP(CONCATENATE($F4080," ",$G4080),AllocFactorMatrix,(L$4+1),FALSE)*$E4087</f>
        <v>-6.3204990623962427</v>
      </c>
      <c r="M4080" s="25">
        <f t="shared" ref="M4080:M4143" ca="1" si="1934">SUBTOTAL(9,J4080:L4080)</f>
        <v>-22207.035403755537</v>
      </c>
      <c r="N4080" s="25">
        <f ca="1">VLOOKUP(CONCATENATE($F4080," ",$G4080),AllocFactorMatrix,(N$4+1),FALSE)*$E4087</f>
        <v>-9181.709500185616</v>
      </c>
      <c r="O4080" s="25">
        <f ca="1">VLOOKUP(CONCATENATE($F4080," ",$G4080),AllocFactorMatrix,(O$4+1),FALSE)*$E4087</f>
        <v>-2614.9057915601602</v>
      </c>
      <c r="P4080" s="25">
        <f ca="1">VLOOKUP(CONCATENATE($F4080," ",$G4080),AllocFactorMatrix,(P$4+1),FALSE)*$E4087</f>
        <v>-206.93184373916253</v>
      </c>
      <c r="Q4080" s="25">
        <f ca="1">VLOOKUP(CONCATENATE($F4080," ",$G4080),AllocFactorMatrix,(Q$4+1),FALSE)*$E4087</f>
        <v>-43.679663561300991</v>
      </c>
      <c r="R4080" s="25">
        <f ca="1">SUBTOTAL(9,N4080:Q4080)</f>
        <v>-12047.226799046241</v>
      </c>
      <c r="S4080" s="25">
        <f ca="1">VLOOKUP(CONCATENATE($F4080," ",$G4080),AllocFactorMatrix,(S$4+1),FALSE)*$E4087</f>
        <v>-551.54807631168194</v>
      </c>
      <c r="T4080" s="25">
        <f ca="1">VLOOKUP(CONCATENATE($F4080," ",$G4080),AllocFactorMatrix,(T$4+1),FALSE)*$E4087</f>
        <v>-6012.8416268933206</v>
      </c>
      <c r="U4080" s="25">
        <f ca="1">VLOOKUP(CONCATENATE($F4080," ",$G4080),AllocFactorMatrix,(U$4+1),FALSE)*$E4087</f>
        <v>-40157.59323694303</v>
      </c>
      <c r="V4080" s="25">
        <f ca="1">VLOOKUP(CONCATENATE($F4080," ",$G4080),AllocFactorMatrix,(V$4+1),FALSE)*$E4087</f>
        <v>-6299.9675770189342</v>
      </c>
      <c r="W4080" s="25">
        <f ca="1">SUBTOTAL(9,S4080:V4080)</f>
        <v>-53021.950517166966</v>
      </c>
      <c r="X4080" s="25">
        <f ca="1">VLOOKUP(CONCATENATE($F4080," ",$G4080),AllocFactorMatrix,(X$4+1),FALSE)*$E4087</f>
        <v>-2492.1656626764798</v>
      </c>
      <c r="Y4080" s="25">
        <f ca="1">VLOOKUP(CONCATENATE($F4080," ",$G4080),AllocFactorMatrix,(Y$4+1),FALSE)*$E4087</f>
        <v>-60.161790195149642</v>
      </c>
      <c r="Z4080" s="25">
        <f t="shared" ref="Z4080:Z4143" ca="1" si="1935">SUBTOTAL(9,X4080:Y4080)</f>
        <v>-2552.3274528716292</v>
      </c>
      <c r="AA4080" s="25">
        <f ca="1">VLOOKUP(CONCATENATE($F4080," ",$G4080),AllocFactorMatrix,(AA$4+1),FALSE)*$E4087</f>
        <v>-43.450408839699293</v>
      </c>
      <c r="AB4080" s="25">
        <f ca="1">VLOOKUP(CONCATENATE($F4080," ",$G4080),AllocFactorMatrix,(AB$4+1),FALSE)*$E4087</f>
        <v>-235.59678668987652</v>
      </c>
      <c r="AC4080" s="25">
        <f ca="1">VLOOKUP(CONCATENATE($F4080," ",$G4080),AllocFactorMatrix,(AC$4+1),FALSE)*$E4087</f>
        <v>-58.502897341475645</v>
      </c>
    </row>
    <row r="4081" spans="4:29" hidden="1" outlineLevel="1">
      <c r="F4081" s="61" t="str">
        <f>F4087</f>
        <v>RB_GUP</v>
      </c>
      <c r="G4081" s="20" t="str">
        <f>$G$9</f>
        <v>BULKTRAN</v>
      </c>
      <c r="H4081" s="24">
        <f t="shared" ca="1" si="1907"/>
        <v>-187362.98835116002</v>
      </c>
      <c r="I4081" s="25">
        <f ca="1">VLOOKUP(CONCATENATE($F4081," ",$G4081),AllocFactorMatrix,(I$4+1),FALSE)*$E4087</f>
        <v>-91872.114267328303</v>
      </c>
      <c r="J4081" s="25">
        <f ca="1">VLOOKUP(CONCATENATE($F4081," ",$G4081),AllocFactorMatrix,(J$4+1),FALSE)*$E4087</f>
        <v>-23240.072569753804</v>
      </c>
      <c r="K4081" s="25">
        <f ca="1">VLOOKUP(CONCATENATE($F4081," ",$G4081),AllocFactorMatrix,(K$4+1),FALSE)*$E4087</f>
        <v>-271.71179716006139</v>
      </c>
      <c r="L4081" s="25">
        <f ca="1">VLOOKUP(CONCATENATE($F4081," ",$G4081),AllocFactorMatrix,(L$4+1),FALSE)*$E4087</f>
        <v>-6.6937579120448518</v>
      </c>
      <c r="M4081" s="25">
        <f t="shared" ca="1" si="1934"/>
        <v>-23518.47812482591</v>
      </c>
      <c r="N4081" s="25">
        <f ca="1">VLOOKUP(CONCATENATE($F4081," ",$G4081),AllocFactorMatrix,(N$4+1),FALSE)*$E4087</f>
        <v>-9723.9379368982809</v>
      </c>
      <c r="O4081" s="25">
        <f ca="1">VLOOKUP(CONCATENATE($F4081," ",$G4081),AllocFactorMatrix,(O$4+1),FALSE)*$E4087</f>
        <v>-2769.3297884727062</v>
      </c>
      <c r="P4081" s="25">
        <f ca="1">VLOOKUP(CONCATENATE($F4081," ",$G4081),AllocFactorMatrix,(P$4+1),FALSE)*$E4087</f>
        <v>-219.15226196677992</v>
      </c>
      <c r="Q4081" s="25">
        <f ca="1">VLOOKUP(CONCATENATE($F4081," ",$G4081),AllocFactorMatrix,(Q$4+1),FALSE)*$E4087</f>
        <v>-46.259178376978888</v>
      </c>
      <c r="R4081" s="25">
        <f t="shared" ref="R4081:R4087" ca="1" si="1936">SUBTOTAL(9,N4081:Q4081)</f>
        <v>-12758.679165714746</v>
      </c>
      <c r="S4081" s="25">
        <f ca="1">VLOOKUP(CONCATENATE($F4081," ",$G4081),AllocFactorMatrix,(S$4+1),FALSE)*$E4087</f>
        <v>-584.11990307055692</v>
      </c>
      <c r="T4081" s="25">
        <f ca="1">VLOOKUP(CONCATENATE($F4081," ",$G4081),AllocFactorMatrix,(T$4+1),FALSE)*$E4087</f>
        <v>-6367.9316801655659</v>
      </c>
      <c r="U4081" s="25">
        <f ca="1">VLOOKUP(CONCATENATE($F4081," ",$G4081),AllocFactorMatrix,(U$4+1),FALSE)*$E4087</f>
        <v>-42529.111199101455</v>
      </c>
      <c r="V4081" s="25">
        <f ca="1">VLOOKUP(CONCATENATE($F4081," ",$G4081),AllocFactorMatrix,(V$4+1),FALSE)*$E4087</f>
        <v>-6672.0139340244987</v>
      </c>
      <c r="W4081" s="25">
        <f t="shared" ref="W4081:W4087" ca="1" si="1937">SUBTOTAL(9,S4081:V4081)</f>
        <v>-56153.176716362075</v>
      </c>
      <c r="X4081" s="25">
        <f ca="1">VLOOKUP(CONCATENATE($F4081," ",$G4081),AllocFactorMatrix,(X$4+1),FALSE)*$E4087</f>
        <v>-2639.3412067594986</v>
      </c>
      <c r="Y4081" s="25">
        <f ca="1">VLOOKUP(CONCATENATE($F4081," ",$G4081),AllocFactorMatrix,(Y$4+1),FALSE)*$E4087</f>
        <v>-63.714661634470602</v>
      </c>
      <c r="Z4081" s="25">
        <f t="shared" ca="1" si="1935"/>
        <v>-2703.0558683939694</v>
      </c>
      <c r="AA4081" s="25">
        <f ca="1">VLOOKUP(CONCATENATE($F4081," ",$G4081),AllocFactorMatrix,(AA$4+1),FALSE)*$E4087</f>
        <v>-46.016384953319545</v>
      </c>
      <c r="AB4081" s="25">
        <f ca="1">VLOOKUP(CONCATENATE($F4081," ",$G4081),AllocFactorMatrix,(AB$4+1),FALSE)*$E4087</f>
        <v>-249.51002118491218</v>
      </c>
      <c r="AC4081" s="25">
        <f ca="1">VLOOKUP(CONCATENATE($F4081," ",$G4081),AllocFactorMatrix,(AC$4+1),FALSE)*$E4087</f>
        <v>-61.957802396791152</v>
      </c>
    </row>
    <row r="4082" spans="4:29" hidden="1" outlineLevel="1">
      <c r="F4082" s="61" t="str">
        <f>F4087</f>
        <v>RB_GUP</v>
      </c>
      <c r="G4082" s="20" t="str">
        <f>$G$10</f>
        <v>SUBTRAN</v>
      </c>
      <c r="H4082" s="24">
        <f t="shared" ca="1" si="1907"/>
        <v>-71825.938962881162</v>
      </c>
      <c r="I4082" s="25">
        <f ca="1">VLOOKUP(CONCATENATE($F4082," ",$G4082),AllocFactorMatrix,(I$4+1),FALSE)*$E4087</f>
        <v>-34110.268238524579</v>
      </c>
      <c r="J4082" s="25">
        <f ca="1">VLOOKUP(CONCATENATE($F4082," ",$G4082),AllocFactorMatrix,(J$4+1),FALSE)*$E4087</f>
        <v>-8731.725346893998</v>
      </c>
      <c r="K4082" s="25">
        <f ca="1">VLOOKUP(CONCATENATE($F4082," ",$G4082),AllocFactorMatrix,(K$4+1),FALSE)*$E4087</f>
        <v>-101.75273942757072</v>
      </c>
      <c r="L4082" s="25">
        <f ca="1">VLOOKUP(CONCATENATE($F4082," ",$G4082),AllocFactorMatrix,(L$4+1),FALSE)*$E4087</f>
        <v>-3.3358842143099432</v>
      </c>
      <c r="M4082" s="25">
        <f t="shared" ca="1" si="1934"/>
        <v>-8836.813970535879</v>
      </c>
      <c r="N4082" s="25">
        <f ca="1">VLOOKUP(CONCATENATE($F4082," ",$G4082),AllocFactorMatrix,(N$4+1),FALSE)*$E4087</f>
        <v>-3805.7101365975223</v>
      </c>
      <c r="O4082" s="25">
        <f ca="1">VLOOKUP(CONCATENATE($F4082," ",$G4082),AllocFactorMatrix,(O$4+1),FALSE)*$E4087</f>
        <v>-1078.7199450730081</v>
      </c>
      <c r="P4082" s="25">
        <f ca="1">VLOOKUP(CONCATENATE($F4082," ",$G4082),AllocFactorMatrix,(P$4+1),FALSE)*$E4087</f>
        <v>-110.49643593987187</v>
      </c>
      <c r="Q4082" s="25">
        <f ca="1">VLOOKUP(CONCATENATE($F4082," ",$G4082),AllocFactorMatrix,(Q$4+1),FALSE)*$E4087</f>
        <v>0</v>
      </c>
      <c r="R4082" s="25">
        <f t="shared" ca="1" si="1936"/>
        <v>-4994.9265176104027</v>
      </c>
      <c r="S4082" s="25">
        <f ca="1">VLOOKUP(CONCATENATE($F4082," ",$G4082),AllocFactorMatrix,(S$4+1),FALSE)*$E4087</f>
        <v>-213.13685953891277</v>
      </c>
      <c r="T4082" s="25">
        <f ca="1">VLOOKUP(CONCATENATE($F4082," ",$G4082),AllocFactorMatrix,(T$4+1),FALSE)*$E4087</f>
        <v>-2463.4103634830153</v>
      </c>
      <c r="U4082" s="25">
        <f ca="1">VLOOKUP(CONCATENATE($F4082," ",$G4082),AllocFactorMatrix,(U$4+1),FALSE)*$E4087</f>
        <v>-20066.313489583008</v>
      </c>
      <c r="V4082" s="25">
        <f ca="1">VLOOKUP(CONCATENATE($F4082," ",$G4082),AllocFactorMatrix,(V$4+1),FALSE)*$E4087</f>
        <v>0</v>
      </c>
      <c r="W4082" s="25">
        <f t="shared" ca="1" si="1937"/>
        <v>-22742.860712604936</v>
      </c>
      <c r="X4082" s="25">
        <f ca="1">VLOOKUP(CONCATENATE($F4082," ",$G4082),AllocFactorMatrix,(X$4+1),FALSE)*$E4087</f>
        <v>-1032.8481533435565</v>
      </c>
      <c r="Y4082" s="25">
        <f ca="1">VLOOKUP(CONCATENATE($F4082," ",$G4082),AllocFactorMatrix,(Y$4+1),FALSE)*$E4087</f>
        <v>-24.711580046488685</v>
      </c>
      <c r="Z4082" s="25">
        <f t="shared" ca="1" si="1935"/>
        <v>-1057.5597333900453</v>
      </c>
      <c r="AA4082" s="25">
        <f ca="1">VLOOKUP(CONCATENATE($F4082," ",$G4082),AllocFactorMatrix,(AA$4+1),FALSE)*$E4087</f>
        <v>-16.960333457514757</v>
      </c>
      <c r="AB4082" s="25">
        <f ca="1">VLOOKUP(CONCATENATE($F4082," ",$G4082),AllocFactorMatrix,(AB$4+1),FALSE)*$E4087</f>
        <v>-53.277479250456224</v>
      </c>
      <c r="AC4082" s="25">
        <f ca="1">VLOOKUP(CONCATENATE($F4082," ",$G4082),AllocFactorMatrix,(AC$4+1),FALSE)*$E4087</f>
        <v>-13.271977507359955</v>
      </c>
    </row>
    <row r="4083" spans="4:29" hidden="1" outlineLevel="1">
      <c r="F4083" s="61" t="str">
        <f>F4087</f>
        <v>RB_GUP</v>
      </c>
      <c r="G4083" s="20" t="str">
        <f>$G$11</f>
        <v>DISTPRI</v>
      </c>
      <c r="H4083" s="24">
        <f t="shared" ca="1" si="1907"/>
        <v>-119713.56707598997</v>
      </c>
      <c r="I4083" s="25">
        <f ca="1">VLOOKUP(CONCATENATE($F4083," ",$G4083),AllocFactorMatrix,(I$4+1),FALSE)*$E4087</f>
        <v>-79549.504204370503</v>
      </c>
      <c r="J4083" s="25">
        <f ca="1">VLOOKUP(CONCATENATE($F4083," ",$G4083),AllocFactorMatrix,(J$4+1),FALSE)*$E4087</f>
        <v>-20027.512570546267</v>
      </c>
      <c r="K4083" s="25">
        <f ca="1">VLOOKUP(CONCATENATE($F4083," ",$G4083),AllocFactorMatrix,(K$4+1),FALSE)*$E4087</f>
        <v>-233.71389433096755</v>
      </c>
      <c r="L4083" s="25">
        <f ca="1">VLOOKUP(CONCATENATE($F4083," ",$G4083),AllocFactorMatrix,(L$4+1),FALSE)*$E4087</f>
        <v>0</v>
      </c>
      <c r="M4083" s="25">
        <f t="shared" ca="1" si="1934"/>
        <v>-20261.226464877236</v>
      </c>
      <c r="N4083" s="25">
        <f ca="1">VLOOKUP(CONCATENATE($F4083," ",$G4083),AllocFactorMatrix,(N$4+1),FALSE)*$E4087</f>
        <v>-8636.4181837467913</v>
      </c>
      <c r="O4083" s="25">
        <f ca="1">VLOOKUP(CONCATENATE($F4083," ",$G4083),AllocFactorMatrix,(O$4+1),FALSE)*$E4087</f>
        <v>-2451.692530843829</v>
      </c>
      <c r="P4083" s="25">
        <f ca="1">VLOOKUP(CONCATENATE($F4083," ",$G4083),AllocFactorMatrix,(P$4+1),FALSE)*$E4087</f>
        <v>0</v>
      </c>
      <c r="Q4083" s="25">
        <f ca="1">VLOOKUP(CONCATENATE($F4083," ",$G4083),AllocFactorMatrix,(Q$4+1),FALSE)*$E4087</f>
        <v>0</v>
      </c>
      <c r="R4083" s="25">
        <f t="shared" ca="1" si="1936"/>
        <v>-11088.110714590621</v>
      </c>
      <c r="S4083" s="25">
        <f ca="1">VLOOKUP(CONCATENATE($F4083," ",$G4083),AllocFactorMatrix,(S$4+1),FALSE)*$E4087</f>
        <v>-492.56666204925892</v>
      </c>
      <c r="T4083" s="25">
        <f ca="1">VLOOKUP(CONCATENATE($F4083," ",$G4083),AllocFactorMatrix,(T$4+1),FALSE)*$E4087</f>
        <v>-5697.2224440197642</v>
      </c>
      <c r="U4083" s="25">
        <f ca="1">VLOOKUP(CONCATENATE($F4083," ",$G4083),AllocFactorMatrix,(U$4+1),FALSE)*$E4087</f>
        <v>0</v>
      </c>
      <c r="V4083" s="25">
        <f ca="1">VLOOKUP(CONCATENATE($F4083," ",$G4083),AllocFactorMatrix,(V$4+1),FALSE)*$E4087</f>
        <v>0</v>
      </c>
      <c r="W4083" s="25">
        <f t="shared" ca="1" si="1937"/>
        <v>-6189.7891060690235</v>
      </c>
      <c r="X4083" s="25">
        <f ca="1">VLOOKUP(CONCATENATE($F4083," ",$G4083),AllocFactorMatrix,(X$4+1),FALSE)*$E4087</f>
        <v>-2343.7783825324559</v>
      </c>
      <c r="Y4083" s="25">
        <f ca="1">VLOOKUP(CONCATENATE($F4083," ",$G4083),AllocFactorMatrix,(Y$4+1),FALSE)*$E4087</f>
        <v>-56.154992513023615</v>
      </c>
      <c r="Z4083" s="25">
        <f t="shared" ca="1" si="1935"/>
        <v>-2399.9333750454794</v>
      </c>
      <c r="AA4083" s="25">
        <f ca="1">VLOOKUP(CONCATENATE($F4083," ",$G4083),AllocFactorMatrix,(AA$4+1),FALSE)*$E4087</f>
        <v>-40.324146580406492</v>
      </c>
      <c r="AB4083" s="25">
        <f ca="1">VLOOKUP(CONCATENATE($F4083," ",$G4083),AllocFactorMatrix,(AB$4+1),FALSE)*$E4087</f>
        <v>-147.81561008069312</v>
      </c>
      <c r="AC4083" s="25">
        <f ca="1">VLOOKUP(CONCATENATE($F4083," ",$G4083),AllocFactorMatrix,(AC$4+1),FALSE)*$E4087</f>
        <v>-36.863454376005514</v>
      </c>
    </row>
    <row r="4084" spans="4:29" hidden="1" outlineLevel="1">
      <c r="F4084" s="61" t="str">
        <f>F4087</f>
        <v>RB_GUP</v>
      </c>
      <c r="G4084" s="20" t="str">
        <f>$G$12</f>
        <v>DISTSEC</v>
      </c>
      <c r="H4084" s="24">
        <f t="shared" ca="1" si="1907"/>
        <v>-42329.732432413803</v>
      </c>
      <c r="I4084" s="25">
        <f ca="1">VLOOKUP(CONCATENATE($F4084," ",$G4084),AllocFactorMatrix,(I$4+1),FALSE)*$E4087</f>
        <v>-31603.452822029234</v>
      </c>
      <c r="J4084" s="25">
        <f ca="1">VLOOKUP(CONCATENATE($F4084," ",$G4084),AllocFactorMatrix,(J$4+1),FALSE)*$E4087</f>
        <v>-7094.5563721537919</v>
      </c>
      <c r="K4084" s="25">
        <f ca="1">VLOOKUP(CONCATENATE($F4084," ",$G4084),AllocFactorMatrix,(K$4+1),FALSE)*$E4087</f>
        <v>0</v>
      </c>
      <c r="L4084" s="25">
        <f ca="1">VLOOKUP(CONCATENATE($F4084," ",$G4084),AllocFactorMatrix,(L$4+1),FALSE)*$E4087</f>
        <v>0</v>
      </c>
      <c r="M4084" s="25">
        <f t="shared" ca="1" si="1934"/>
        <v>-7094.5563721537919</v>
      </c>
      <c r="N4084" s="25">
        <f ca="1">VLOOKUP(CONCATENATE($F4084," ",$G4084),AllocFactorMatrix,(N$4+1),FALSE)*$E4087</f>
        <v>-2500.9059127296732</v>
      </c>
      <c r="O4084" s="25">
        <f ca="1">VLOOKUP(CONCATENATE($F4084," ",$G4084),AllocFactorMatrix,(O$4+1),FALSE)*$E4087</f>
        <v>0</v>
      </c>
      <c r="P4084" s="25">
        <f ca="1">VLOOKUP(CONCATENATE($F4084," ",$G4084),AllocFactorMatrix,(P$4+1),FALSE)*$E4087</f>
        <v>0</v>
      </c>
      <c r="Q4084" s="25">
        <f ca="1">VLOOKUP(CONCATENATE($F4084," ",$G4084),AllocFactorMatrix,(Q$4+1),FALSE)*$E4087</f>
        <v>0</v>
      </c>
      <c r="R4084" s="25">
        <f t="shared" ca="1" si="1936"/>
        <v>-2500.9059127296732</v>
      </c>
      <c r="S4084" s="25">
        <f ca="1">VLOOKUP(CONCATENATE($F4084," ",$G4084),AllocFactorMatrix,(S$4+1),FALSE)*$E4087</f>
        <v>-110.69148728278903</v>
      </c>
      <c r="T4084" s="25">
        <f ca="1">VLOOKUP(CONCATENATE($F4084," ",$G4084),AllocFactorMatrix,(T$4+1),FALSE)*$E4087</f>
        <v>0</v>
      </c>
      <c r="U4084" s="25">
        <f ca="1">VLOOKUP(CONCATENATE($F4084," ",$G4084),AllocFactorMatrix,(U$4+1),FALSE)*$E4087</f>
        <v>0</v>
      </c>
      <c r="V4084" s="25">
        <f ca="1">VLOOKUP(CONCATENATE($F4084," ",$G4084),AllocFactorMatrix,(V$4+1),FALSE)*$E4087</f>
        <v>0</v>
      </c>
      <c r="W4084" s="25">
        <f t="shared" ca="1" si="1937"/>
        <v>-110.69148728278903</v>
      </c>
      <c r="X4084" s="25">
        <f ca="1">VLOOKUP(CONCATENATE($F4084," ",$G4084),AllocFactorMatrix,(X$4+1),FALSE)*$E4087</f>
        <v>-696.03942184396294</v>
      </c>
      <c r="Y4084" s="25">
        <f ca="1">VLOOKUP(CONCATENATE($F4084," ",$G4084),AllocFactorMatrix,(Y$4+1),FALSE)*$E4087</f>
        <v>0</v>
      </c>
      <c r="Z4084" s="25">
        <f t="shared" ca="1" si="1935"/>
        <v>-696.03942184396294</v>
      </c>
      <c r="AA4084" s="25">
        <f ca="1">VLOOKUP(CONCATENATE($F4084," ",$G4084),AllocFactorMatrix,(AA$4+1),FALSE)*$E4087</f>
        <v>-11.349809785474047</v>
      </c>
      <c r="AB4084" s="25">
        <f ca="1">VLOOKUP(CONCATENATE($F4084," ",$G4084),AllocFactorMatrix,(AB$4+1),FALSE)*$E4087</f>
        <v>-250.62107151294055</v>
      </c>
      <c r="AC4084" s="25">
        <f ca="1">VLOOKUP(CONCATENATE($F4084," ",$G4084),AllocFactorMatrix,(AC$4+1),FALSE)*$E4087</f>
        <v>-62.115535075936769</v>
      </c>
    </row>
    <row r="4085" spans="4:29" hidden="1" outlineLevel="1">
      <c r="F4085" s="61" t="str">
        <f>F4087</f>
        <v>RB_GUP</v>
      </c>
      <c r="G4085" s="20" t="str">
        <f>$G$13</f>
        <v>ENERGY</v>
      </c>
      <c r="H4085" s="24">
        <f t="shared" ca="1" si="1907"/>
        <v>-7986.6121328429781</v>
      </c>
      <c r="I4085" s="25">
        <f ca="1">VLOOKUP(CONCATENATE($F4085," ",$G4085),AllocFactorMatrix,(I$4+1),FALSE)*$E4087</f>
        <v>-2903.3929195902001</v>
      </c>
      <c r="J4085" s="25">
        <f ca="1">VLOOKUP(CONCATENATE($F4085," ",$G4085),AllocFactorMatrix,(J$4+1),FALSE)*$E4087</f>
        <v>-937.1169740034203</v>
      </c>
      <c r="K4085" s="25">
        <f ca="1">VLOOKUP(CONCATENATE($F4085," ",$G4085),AllocFactorMatrix,(K$4+1),FALSE)*$E4087</f>
        <v>-10.728211420842563</v>
      </c>
      <c r="L4085" s="25">
        <f ca="1">VLOOKUP(CONCATENATE($F4085," ",$G4085),AllocFactorMatrix,(L$4+1),FALSE)*$E4087</f>
        <v>-0.27190585408385715</v>
      </c>
      <c r="M4085" s="25">
        <f t="shared" ca="1" si="1934"/>
        <v>-948.11709127834672</v>
      </c>
      <c r="N4085" s="25">
        <f ca="1">VLOOKUP(CONCATENATE($F4085," ",$G4085),AllocFactorMatrix,(N$4+1),FALSE)*$E4087</f>
        <v>-453.48748995471323</v>
      </c>
      <c r="O4085" s="25">
        <f ca="1">VLOOKUP(CONCATENATE($F4085," ",$G4085),AllocFactorMatrix,(O$4+1),FALSE)*$E4087</f>
        <v>-126.58191435030952</v>
      </c>
      <c r="P4085" s="25">
        <f ca="1">VLOOKUP(CONCATENATE($F4085," ",$G4085),AllocFactorMatrix,(P$4+1),FALSE)*$E4087</f>
        <v>-10.021586127581006</v>
      </c>
      <c r="Q4085" s="25">
        <f ca="1">VLOOKUP(CONCATENATE($F4085," ",$G4085),AllocFactorMatrix,(Q$4+1),FALSE)*$E4087</f>
        <v>-2.0543793067334901</v>
      </c>
      <c r="R4085" s="25">
        <f t="shared" ca="1" si="1936"/>
        <v>-592.1453697393373</v>
      </c>
      <c r="S4085" s="25">
        <f ca="1">VLOOKUP(CONCATENATE($F4085," ",$G4085),AllocFactorMatrix,(S$4+1),FALSE)*$E4087</f>
        <v>-30.217941351766072</v>
      </c>
      <c r="T4085" s="25">
        <f ca="1">VLOOKUP(CONCATENATE($F4085," ",$G4085),AllocFactorMatrix,(T$4+1),FALSE)*$E4087</f>
        <v>-361.12885364853452</v>
      </c>
      <c r="U4085" s="25">
        <f ca="1">VLOOKUP(CONCATENATE($F4085," ",$G4085),AllocFactorMatrix,(U$4+1),FALSE)*$E4087</f>
        <v>-2553.0120212118541</v>
      </c>
      <c r="V4085" s="25">
        <f ca="1">VLOOKUP(CONCATENATE($F4085," ",$G4085),AllocFactorMatrix,(V$4+1),FALSE)*$E4087</f>
        <v>-409.14485531565447</v>
      </c>
      <c r="W4085" s="25">
        <f t="shared" ca="1" si="1937"/>
        <v>-3353.5036715278093</v>
      </c>
      <c r="X4085" s="25">
        <f ca="1">VLOOKUP(CONCATENATE($F4085," ",$G4085),AllocFactorMatrix,(X$4+1),FALSE)*$E4087</f>
        <v>-123.00660636175397</v>
      </c>
      <c r="Y4085" s="25">
        <f ca="1">VLOOKUP(CONCATENATE($F4085," ",$G4085),AllocFactorMatrix,(Y$4+1),FALSE)*$E4087</f>
        <v>-2.8910896869746168</v>
      </c>
      <c r="Z4085" s="25">
        <f t="shared" ca="1" si="1935"/>
        <v>-125.89769604872859</v>
      </c>
      <c r="AA4085" s="25">
        <f ca="1">VLOOKUP(CONCATENATE($F4085," ",$G4085),AllocFactorMatrix,(AA$4+1),FALSE)*$E4087</f>
        <v>-2.8243606126016028</v>
      </c>
      <c r="AB4085" s="25">
        <f ca="1">VLOOKUP(CONCATENATE($F4085," ",$G4085),AllocFactorMatrix,(AB$4+1),FALSE)*$E4087</f>
        <v>-48.599098120114995</v>
      </c>
      <c r="AC4085" s="25">
        <f ca="1">VLOOKUP(CONCATENATE($F4085," ",$G4085),AllocFactorMatrix,(AC$4+1),FALSE)*$E4087</f>
        <v>-12.13192592584023</v>
      </c>
    </row>
    <row r="4086" spans="4:29" hidden="1" outlineLevel="1">
      <c r="F4086" s="61" t="str">
        <f>F4087</f>
        <v>RB_GUP</v>
      </c>
      <c r="G4086" s="20" t="str">
        <f>$G$14</f>
        <v>CUSTOMER</v>
      </c>
      <c r="H4086" s="24">
        <f t="shared" ca="1" si="1907"/>
        <v>-192929.95022264935</v>
      </c>
      <c r="I4086" s="25">
        <f ca="1">VLOOKUP(CONCATENATE($F4086," ",$G4086),AllocFactorMatrix,(I$4+1),FALSE)*$E4087</f>
        <v>-144225.29973784782</v>
      </c>
      <c r="J4086" s="25">
        <f ca="1">VLOOKUP(CONCATENATE($F4086," ",$G4086),AllocFactorMatrix,(J$4+1),FALSE)*$E4087</f>
        <v>-34845.489936119804</v>
      </c>
      <c r="K4086" s="25">
        <f ca="1">VLOOKUP(CONCATENATE($F4086," ",$G4086),AllocFactorMatrix,(K$4+1),FALSE)*$E4087</f>
        <v>-217.70663632161148</v>
      </c>
      <c r="L4086" s="25">
        <f ca="1">VLOOKUP(CONCATENATE($F4086," ",$G4086),AllocFactorMatrix,(L$4+1),FALSE)*$E4087</f>
        <v>-28.256185539990188</v>
      </c>
      <c r="M4086" s="25">
        <f t="shared" ca="1" si="1934"/>
        <v>-35091.452757981409</v>
      </c>
      <c r="N4086" s="25">
        <f ca="1">VLOOKUP(CONCATENATE($F4086," ",$G4086),AllocFactorMatrix,(N$4+1),FALSE)*$E4087</f>
        <v>-531.29599176825604</v>
      </c>
      <c r="O4086" s="25">
        <f ca="1">VLOOKUP(CONCATENATE($F4086," ",$G4086),AllocFactorMatrix,(O$4+1),FALSE)*$E4087</f>
        <v>-182.84910690682409</v>
      </c>
      <c r="P4086" s="25">
        <f ca="1">VLOOKUP(CONCATENATE($F4086," ",$G4086),AllocFactorMatrix,(P$4+1),FALSE)*$E4087</f>
        <v>-81.050035514561415</v>
      </c>
      <c r="Q4086" s="25">
        <f ca="1">VLOOKUP(CONCATENATE($F4086," ",$G4086),AllocFactorMatrix,(Q$4+1),FALSE)*$E4087</f>
        <v>-34.7153447497938</v>
      </c>
      <c r="R4086" s="25">
        <f t="shared" ca="1" si="1936"/>
        <v>-829.91047893943528</v>
      </c>
      <c r="S4086" s="25">
        <f ca="1">VLOOKUP(CONCATENATE($F4086," ",$G4086),AllocFactorMatrix,(S$4+1),FALSE)*$E4087</f>
        <v>-7.5714962237612573</v>
      </c>
      <c r="T4086" s="25">
        <f ca="1">VLOOKUP(CONCATENATE($F4086," ",$G4086),AllocFactorMatrix,(T$4+1),FALSE)*$E4087</f>
        <v>-112.93321902503124</v>
      </c>
      <c r="U4086" s="25">
        <f ca="1">VLOOKUP(CONCATENATE($F4086," ",$G4086),AllocFactorMatrix,(U$4+1),FALSE)*$E4087</f>
        <v>-210.15463535005347</v>
      </c>
      <c r="V4086" s="25">
        <f ca="1">VLOOKUP(CONCATENATE($F4086," ",$G4086),AllocFactorMatrix,(V$4+1),FALSE)*$E4087</f>
        <v>-52.075441429297662</v>
      </c>
      <c r="W4086" s="25">
        <f t="shared" ca="1" si="1937"/>
        <v>-382.7347920281436</v>
      </c>
      <c r="X4086" s="25">
        <f ca="1">VLOOKUP(CONCATENATE($F4086," ",$G4086),AllocFactorMatrix,(X$4+1),FALSE)*$E4087</f>
        <v>-181.08567306735907</v>
      </c>
      <c r="Y4086" s="25">
        <f ca="1">VLOOKUP(CONCATENATE($F4086," ",$G4086),AllocFactorMatrix,(Y$4+1),FALSE)*$E4087</f>
        <v>-2.3908652694546313</v>
      </c>
      <c r="Z4086" s="25">
        <f t="shared" ca="1" si="1935"/>
        <v>-183.47653833681369</v>
      </c>
      <c r="AA4086" s="25">
        <f ca="1">VLOOKUP(CONCATENATE($F4086," ",$G4086),AllocFactorMatrix,(AA$4+1),FALSE)*$E4087</f>
        <v>-10.903134067842696</v>
      </c>
      <c r="AB4086" s="25">
        <f ca="1">VLOOKUP(CONCATENATE($F4086," ",$G4086),AllocFactorMatrix,(AB$4+1),FALSE)*$E4087</f>
        <v>-10577.762270211659</v>
      </c>
      <c r="AC4086" s="25">
        <f ca="1">VLOOKUP(CONCATENATE($F4086," ",$G4086),AllocFactorMatrix,(AC$4+1),FALSE)*$E4087</f>
        <v>-1628.4105132362124</v>
      </c>
    </row>
    <row r="4087" spans="4:29" collapsed="1">
      <c r="D4087" s="58" t="s">
        <v>655</v>
      </c>
      <c r="E4087" s="22">
        <v>-799064</v>
      </c>
      <c r="F4087" s="61" t="s">
        <v>73</v>
      </c>
      <c r="G4087" s="20" t="str">
        <f>$G$15</f>
        <v>TOTAL</v>
      </c>
      <c r="H4087" s="24">
        <f t="shared" ca="1" si="1907"/>
        <v>-799064.00000000012</v>
      </c>
      <c r="I4087" s="25">
        <f ca="1">VLOOKUP(CONCATENATE($F4087," ",$G4087),AllocFactorMatrix,(I$4+1),FALSE)*$E4087</f>
        <v>-471013.15274604195</v>
      </c>
      <c r="J4087" s="25">
        <f ca="1">VLOOKUP(CONCATENATE($F4087," ",$G4087),AllocFactorMatrix,(J$4+1),FALSE)*$E4087</f>
        <v>-116820.62813197583</v>
      </c>
      <c r="K4087" s="25">
        <f ca="1">VLOOKUP(CONCATENATE($F4087," ",$G4087),AllocFactorMatrix,(K$4+1),FALSE)*$E4087</f>
        <v>-1092.1738208494608</v>
      </c>
      <c r="L4087" s="25">
        <f ca="1">VLOOKUP(CONCATENATE($F4087," ",$G4087),AllocFactorMatrix,(L$4+1),FALSE)*$E4087</f>
        <v>-44.878232582825085</v>
      </c>
      <c r="M4087" s="25">
        <f t="shared" ca="1" si="1934"/>
        <v>-117957.68018540811</v>
      </c>
      <c r="N4087" s="25">
        <f ca="1">VLOOKUP(CONCATENATE($F4087," ",$G4087),AllocFactorMatrix,(N$4+1),FALSE)*$E4087</f>
        <v>-34833.465151880853</v>
      </c>
      <c r="O4087" s="25">
        <f ca="1">VLOOKUP(CONCATENATE($F4087," ",$G4087),AllocFactorMatrix,(O$4+1),FALSE)*$E4087</f>
        <v>-9224.0790772068376</v>
      </c>
      <c r="P4087" s="25">
        <f ca="1">VLOOKUP(CONCATENATE($F4087," ",$G4087),AllocFactorMatrix,(P$4+1),FALSE)*$E4087</f>
        <v>-627.65216328795668</v>
      </c>
      <c r="Q4087" s="25">
        <f ca="1">VLOOKUP(CONCATENATE($F4087," ",$G4087),AllocFactorMatrix,(Q$4+1),FALSE)*$E4087</f>
        <v>-126.70856599480717</v>
      </c>
      <c r="R4087" s="25">
        <f t="shared" ca="1" si="1936"/>
        <v>-44811.904958370455</v>
      </c>
      <c r="S4087" s="25">
        <f ca="1">VLOOKUP(CONCATENATE($F4087," ",$G4087),AllocFactorMatrix,(S$4+1),FALSE)*$E4087</f>
        <v>-1989.8524258287273</v>
      </c>
      <c r="T4087" s="25">
        <f ca="1">VLOOKUP(CONCATENATE($F4087," ",$G4087),AllocFactorMatrix,(T$4+1),FALSE)*$E4087</f>
        <v>-21015.46818723523</v>
      </c>
      <c r="U4087" s="25">
        <f ca="1">VLOOKUP(CONCATENATE($F4087," ",$G4087),AllocFactorMatrix,(U$4+1),FALSE)*$E4087</f>
        <v>-105516.18458218939</v>
      </c>
      <c r="V4087" s="25">
        <f ca="1">VLOOKUP(CONCATENATE($F4087," ",$G4087),AllocFactorMatrix,(V$4+1),FALSE)*$E4087</f>
        <v>-13433.201807788386</v>
      </c>
      <c r="W4087" s="25">
        <f t="shared" ca="1" si="1937"/>
        <v>-141954.70700304175</v>
      </c>
      <c r="X4087" s="25">
        <f ca="1">VLOOKUP(CONCATENATE($F4087," ",$G4087),AllocFactorMatrix,(X$4+1),FALSE)*$E4087</f>
        <v>-9508.2651065850678</v>
      </c>
      <c r="Y4087" s="25">
        <f ca="1">VLOOKUP(CONCATENATE($F4087," ",$G4087),AllocFactorMatrix,(Y$4+1),FALSE)*$E4087</f>
        <v>-210.0249793455618</v>
      </c>
      <c r="Z4087" s="25">
        <f t="shared" ca="1" si="1935"/>
        <v>-9718.2900859306301</v>
      </c>
      <c r="AA4087" s="25">
        <f ca="1">VLOOKUP(CONCATENATE($F4087," ",$G4087),AllocFactorMatrix,(AA$4+1),FALSE)*$E4087</f>
        <v>-171.82857829685844</v>
      </c>
      <c r="AB4087" s="25">
        <f ca="1">VLOOKUP(CONCATENATE($F4087," ",$G4087),AllocFactorMatrix,(AB$4+1),FALSE)*$E4087</f>
        <v>-11563.182337050652</v>
      </c>
      <c r="AC4087" s="25">
        <f ca="1">VLOOKUP(CONCATENATE($F4087," ",$G4087),AllocFactorMatrix,(AC$4+1),FALSE)*$E4087</f>
        <v>-1873.2541058596216</v>
      </c>
    </row>
    <row r="4088" spans="4:29" hidden="1" outlineLevel="1">
      <c r="F4088" s="61" t="str">
        <f>F4095</f>
        <v>PROD_DEMAND</v>
      </c>
      <c r="G4088" s="20" t="str">
        <f>$G$8</f>
        <v>PRODUCTION</v>
      </c>
      <c r="H4088" s="24">
        <f t="shared" ref="H4088:H4151" si="1938">SUBTOTAL(9,I4088:AC4088)</f>
        <v>0</v>
      </c>
      <c r="I4088" s="25">
        <f>VLOOKUP(CONCATENATE($F4088," ",$G4088),AllocFactorMatrix,(I$4+1),FALSE)*$E4095</f>
        <v>0</v>
      </c>
      <c r="J4088" s="25">
        <f>VLOOKUP(CONCATENATE($F4088," ",$G4088),AllocFactorMatrix,(J$4+1),FALSE)*$E4095</f>
        <v>0</v>
      </c>
      <c r="K4088" s="25">
        <f>VLOOKUP(CONCATENATE($F4088," ",$G4088),AllocFactorMatrix,(K$4+1),FALSE)*$E4095</f>
        <v>0</v>
      </c>
      <c r="L4088" s="25">
        <f>VLOOKUP(CONCATENATE($F4088," ",$G4088),AllocFactorMatrix,(L$4+1),FALSE)*$E4095</f>
        <v>0</v>
      </c>
      <c r="M4088" s="25">
        <f t="shared" si="1934"/>
        <v>0</v>
      </c>
      <c r="N4088" s="25">
        <f>VLOOKUP(CONCATENATE($F4088," ",$G4088),AllocFactorMatrix,(N$4+1),FALSE)*$E4095</f>
        <v>0</v>
      </c>
      <c r="O4088" s="25">
        <f>VLOOKUP(CONCATENATE($F4088," ",$G4088),AllocFactorMatrix,(O$4+1),FALSE)*$E4095</f>
        <v>0</v>
      </c>
      <c r="P4088" s="25">
        <f>VLOOKUP(CONCATENATE($F4088," ",$G4088),AllocFactorMatrix,(P$4+1),FALSE)*$E4095</f>
        <v>0</v>
      </c>
      <c r="Q4088" s="25">
        <f>VLOOKUP(CONCATENATE($F4088," ",$G4088),AllocFactorMatrix,(Q$4+1),FALSE)*$E4095</f>
        <v>0</v>
      </c>
      <c r="R4088" s="25">
        <f>SUBTOTAL(9,N4088:Q4088)</f>
        <v>0</v>
      </c>
      <c r="S4088" s="25">
        <f>VLOOKUP(CONCATENATE($F4088," ",$G4088),AllocFactorMatrix,(S$4+1),FALSE)*$E4095</f>
        <v>0</v>
      </c>
      <c r="T4088" s="25">
        <f>VLOOKUP(CONCATENATE($F4088," ",$G4088),AllocFactorMatrix,(T$4+1),FALSE)*$E4095</f>
        <v>0</v>
      </c>
      <c r="U4088" s="25">
        <f>VLOOKUP(CONCATENATE($F4088," ",$G4088),AllocFactorMatrix,(U$4+1),FALSE)*$E4095</f>
        <v>0</v>
      </c>
      <c r="V4088" s="25">
        <f>VLOOKUP(CONCATENATE($F4088," ",$G4088),AllocFactorMatrix,(V$4+1),FALSE)*$E4095</f>
        <v>0</v>
      </c>
      <c r="W4088" s="25">
        <f>SUBTOTAL(9,S4088:V4088)</f>
        <v>0</v>
      </c>
      <c r="X4088" s="25">
        <f>VLOOKUP(CONCATENATE($F4088," ",$G4088),AllocFactorMatrix,(X$4+1),FALSE)*$E4095</f>
        <v>0</v>
      </c>
      <c r="Y4088" s="25">
        <f>VLOOKUP(CONCATENATE($F4088," ",$G4088),AllocFactorMatrix,(Y$4+1),FALSE)*$E4095</f>
        <v>0</v>
      </c>
      <c r="Z4088" s="25">
        <f t="shared" si="1935"/>
        <v>0</v>
      </c>
      <c r="AA4088" s="25">
        <f>VLOOKUP(CONCATENATE($F4088," ",$G4088),AllocFactorMatrix,(AA$4+1),FALSE)*$E4095</f>
        <v>0</v>
      </c>
      <c r="AB4088" s="25">
        <f>VLOOKUP(CONCATENATE($F4088," ",$G4088),AllocFactorMatrix,(AB$4+1),FALSE)*$E4095</f>
        <v>0</v>
      </c>
      <c r="AC4088" s="25">
        <f>VLOOKUP(CONCATENATE($F4088," ",$G4088),AllocFactorMatrix,(AC$4+1),FALSE)*$E4095</f>
        <v>0</v>
      </c>
    </row>
    <row r="4089" spans="4:29" hidden="1" outlineLevel="1">
      <c r="F4089" s="61" t="str">
        <f>F4095</f>
        <v>PROD_DEMAND</v>
      </c>
      <c r="G4089" s="20" t="str">
        <f>$G$9</f>
        <v>BULKTRAN</v>
      </c>
      <c r="H4089" s="24">
        <f t="shared" si="1938"/>
        <v>0</v>
      </c>
      <c r="I4089" s="25">
        <f>VLOOKUP(CONCATENATE($F4089," ",$G4089),AllocFactorMatrix,(I$4+1),FALSE)*$E4095</f>
        <v>0</v>
      </c>
      <c r="J4089" s="25">
        <f>VLOOKUP(CONCATENATE($F4089," ",$G4089),AllocFactorMatrix,(J$4+1),FALSE)*$E4095</f>
        <v>0</v>
      </c>
      <c r="K4089" s="25">
        <f>VLOOKUP(CONCATENATE($F4089," ",$G4089),AllocFactorMatrix,(K$4+1),FALSE)*$E4095</f>
        <v>0</v>
      </c>
      <c r="L4089" s="25">
        <f>VLOOKUP(CONCATENATE($F4089," ",$G4089),AllocFactorMatrix,(L$4+1),FALSE)*$E4095</f>
        <v>0</v>
      </c>
      <c r="M4089" s="25">
        <f t="shared" si="1934"/>
        <v>0</v>
      </c>
      <c r="N4089" s="25">
        <f>VLOOKUP(CONCATENATE($F4089," ",$G4089),AllocFactorMatrix,(N$4+1),FALSE)*$E4095</f>
        <v>0</v>
      </c>
      <c r="O4089" s="25">
        <f>VLOOKUP(CONCATENATE($F4089," ",$G4089),AllocFactorMatrix,(O$4+1),FALSE)*$E4095</f>
        <v>0</v>
      </c>
      <c r="P4089" s="25">
        <f>VLOOKUP(CONCATENATE($F4089," ",$G4089),AllocFactorMatrix,(P$4+1),FALSE)*$E4095</f>
        <v>0</v>
      </c>
      <c r="Q4089" s="25">
        <f>VLOOKUP(CONCATENATE($F4089," ",$G4089),AllocFactorMatrix,(Q$4+1),FALSE)*$E4095</f>
        <v>0</v>
      </c>
      <c r="R4089" s="25">
        <f t="shared" ref="R4089:R4095" si="1939">SUBTOTAL(9,N4089:Q4089)</f>
        <v>0</v>
      </c>
      <c r="S4089" s="25">
        <f>VLOOKUP(CONCATENATE($F4089," ",$G4089),AllocFactorMatrix,(S$4+1),FALSE)*$E4095</f>
        <v>0</v>
      </c>
      <c r="T4089" s="25">
        <f>VLOOKUP(CONCATENATE($F4089," ",$G4089),AllocFactorMatrix,(T$4+1),FALSE)*$E4095</f>
        <v>0</v>
      </c>
      <c r="U4089" s="25">
        <f>VLOOKUP(CONCATENATE($F4089," ",$G4089),AllocFactorMatrix,(U$4+1),FALSE)*$E4095</f>
        <v>0</v>
      </c>
      <c r="V4089" s="25">
        <f>VLOOKUP(CONCATENATE($F4089," ",$G4089),AllocFactorMatrix,(V$4+1),FALSE)*$E4095</f>
        <v>0</v>
      </c>
      <c r="W4089" s="25">
        <f t="shared" ref="W4089:W4095" si="1940">SUBTOTAL(9,S4089:V4089)</f>
        <v>0</v>
      </c>
      <c r="X4089" s="25">
        <f>VLOOKUP(CONCATENATE($F4089," ",$G4089),AllocFactorMatrix,(X$4+1),FALSE)*$E4095</f>
        <v>0</v>
      </c>
      <c r="Y4089" s="25">
        <f>VLOOKUP(CONCATENATE($F4089," ",$G4089),AllocFactorMatrix,(Y$4+1),FALSE)*$E4095</f>
        <v>0</v>
      </c>
      <c r="Z4089" s="25">
        <f t="shared" si="1935"/>
        <v>0</v>
      </c>
      <c r="AA4089" s="25">
        <f>VLOOKUP(CONCATENATE($F4089," ",$G4089),AllocFactorMatrix,(AA$4+1),FALSE)*$E4095</f>
        <v>0</v>
      </c>
      <c r="AB4089" s="25">
        <f>VLOOKUP(CONCATENATE($F4089," ",$G4089),AllocFactorMatrix,(AB$4+1),FALSE)*$E4095</f>
        <v>0</v>
      </c>
      <c r="AC4089" s="25">
        <f>VLOOKUP(CONCATENATE($F4089," ",$G4089),AllocFactorMatrix,(AC$4+1),FALSE)*$E4095</f>
        <v>0</v>
      </c>
    </row>
    <row r="4090" spans="4:29" hidden="1" outlineLevel="1">
      <c r="F4090" s="61" t="str">
        <f>F4095</f>
        <v>PROD_DEMAND</v>
      </c>
      <c r="G4090" s="20" t="str">
        <f>$G$10</f>
        <v>SUBTRAN</v>
      </c>
      <c r="H4090" s="24">
        <f t="shared" si="1938"/>
        <v>0</v>
      </c>
      <c r="I4090" s="25">
        <f>VLOOKUP(CONCATENATE($F4090," ",$G4090),AllocFactorMatrix,(I$4+1),FALSE)*$E4095</f>
        <v>0</v>
      </c>
      <c r="J4090" s="25">
        <f>VLOOKUP(CONCATENATE($F4090," ",$G4090),AllocFactorMatrix,(J$4+1),FALSE)*$E4095</f>
        <v>0</v>
      </c>
      <c r="K4090" s="25">
        <f>VLOOKUP(CONCATENATE($F4090," ",$G4090),AllocFactorMatrix,(K$4+1),FALSE)*$E4095</f>
        <v>0</v>
      </c>
      <c r="L4090" s="25">
        <f>VLOOKUP(CONCATENATE($F4090," ",$G4090),AllocFactorMatrix,(L$4+1),FALSE)*$E4095</f>
        <v>0</v>
      </c>
      <c r="M4090" s="25">
        <f t="shared" si="1934"/>
        <v>0</v>
      </c>
      <c r="N4090" s="25">
        <f>VLOOKUP(CONCATENATE($F4090," ",$G4090),AllocFactorMatrix,(N$4+1),FALSE)*$E4095</f>
        <v>0</v>
      </c>
      <c r="O4090" s="25">
        <f>VLOOKUP(CONCATENATE($F4090," ",$G4090),AllocFactorMatrix,(O$4+1),FALSE)*$E4095</f>
        <v>0</v>
      </c>
      <c r="P4090" s="25">
        <f>VLOOKUP(CONCATENATE($F4090," ",$G4090),AllocFactorMatrix,(P$4+1),FALSE)*$E4095</f>
        <v>0</v>
      </c>
      <c r="Q4090" s="25">
        <f>VLOOKUP(CONCATENATE($F4090," ",$G4090),AllocFactorMatrix,(Q$4+1),FALSE)*$E4095</f>
        <v>0</v>
      </c>
      <c r="R4090" s="25">
        <f t="shared" si="1939"/>
        <v>0</v>
      </c>
      <c r="S4090" s="25">
        <f>VLOOKUP(CONCATENATE($F4090," ",$G4090),AllocFactorMatrix,(S$4+1),FALSE)*$E4095</f>
        <v>0</v>
      </c>
      <c r="T4090" s="25">
        <f>VLOOKUP(CONCATENATE($F4090," ",$G4090),AllocFactorMatrix,(T$4+1),FALSE)*$E4095</f>
        <v>0</v>
      </c>
      <c r="U4090" s="25">
        <f>VLOOKUP(CONCATENATE($F4090," ",$G4090),AllocFactorMatrix,(U$4+1),FALSE)*$E4095</f>
        <v>0</v>
      </c>
      <c r="V4090" s="25">
        <f>VLOOKUP(CONCATENATE($F4090," ",$G4090),AllocFactorMatrix,(V$4+1),FALSE)*$E4095</f>
        <v>0</v>
      </c>
      <c r="W4090" s="25">
        <f t="shared" si="1940"/>
        <v>0</v>
      </c>
      <c r="X4090" s="25">
        <f>VLOOKUP(CONCATENATE($F4090," ",$G4090),AllocFactorMatrix,(X$4+1),FALSE)*$E4095</f>
        <v>0</v>
      </c>
      <c r="Y4090" s="25">
        <f>VLOOKUP(CONCATENATE($F4090," ",$G4090),AllocFactorMatrix,(Y$4+1),FALSE)*$E4095</f>
        <v>0</v>
      </c>
      <c r="Z4090" s="25">
        <f t="shared" si="1935"/>
        <v>0</v>
      </c>
      <c r="AA4090" s="25">
        <f>VLOOKUP(CONCATENATE($F4090," ",$G4090),AllocFactorMatrix,(AA$4+1),FALSE)*$E4095</f>
        <v>0</v>
      </c>
      <c r="AB4090" s="25">
        <f>VLOOKUP(CONCATENATE($F4090," ",$G4090),AllocFactorMatrix,(AB$4+1),FALSE)*$E4095</f>
        <v>0</v>
      </c>
      <c r="AC4090" s="25">
        <f>VLOOKUP(CONCATENATE($F4090," ",$G4090),AllocFactorMatrix,(AC$4+1),FALSE)*$E4095</f>
        <v>0</v>
      </c>
    </row>
    <row r="4091" spans="4:29" hidden="1" outlineLevel="1">
      <c r="F4091" s="61" t="str">
        <f>F4095</f>
        <v>PROD_DEMAND</v>
      </c>
      <c r="G4091" s="20" t="str">
        <f>$G$11</f>
        <v>DISTPRI</v>
      </c>
      <c r="H4091" s="24">
        <f t="shared" si="1938"/>
        <v>0</v>
      </c>
      <c r="I4091" s="25">
        <f>VLOOKUP(CONCATENATE($F4091," ",$G4091),AllocFactorMatrix,(I$4+1),FALSE)*$E4095</f>
        <v>0</v>
      </c>
      <c r="J4091" s="25">
        <f>VLOOKUP(CONCATENATE($F4091," ",$G4091),AllocFactorMatrix,(J$4+1),FALSE)*$E4095</f>
        <v>0</v>
      </c>
      <c r="K4091" s="25">
        <f>VLOOKUP(CONCATENATE($F4091," ",$G4091),AllocFactorMatrix,(K$4+1),FALSE)*$E4095</f>
        <v>0</v>
      </c>
      <c r="L4091" s="25">
        <f>VLOOKUP(CONCATENATE($F4091," ",$G4091),AllocFactorMatrix,(L$4+1),FALSE)*$E4095</f>
        <v>0</v>
      </c>
      <c r="M4091" s="25">
        <f t="shared" si="1934"/>
        <v>0</v>
      </c>
      <c r="N4091" s="25">
        <f>VLOOKUP(CONCATENATE($F4091," ",$G4091),AllocFactorMatrix,(N$4+1),FALSE)*$E4095</f>
        <v>0</v>
      </c>
      <c r="O4091" s="25">
        <f>VLOOKUP(CONCATENATE($F4091," ",$G4091),AllocFactorMatrix,(O$4+1),FALSE)*$E4095</f>
        <v>0</v>
      </c>
      <c r="P4091" s="25">
        <f>VLOOKUP(CONCATENATE($F4091," ",$G4091),AllocFactorMatrix,(P$4+1),FALSE)*$E4095</f>
        <v>0</v>
      </c>
      <c r="Q4091" s="25">
        <f>VLOOKUP(CONCATENATE($F4091," ",$G4091),AllocFactorMatrix,(Q$4+1),FALSE)*$E4095</f>
        <v>0</v>
      </c>
      <c r="R4091" s="25">
        <f t="shared" si="1939"/>
        <v>0</v>
      </c>
      <c r="S4091" s="25">
        <f>VLOOKUP(CONCATENATE($F4091," ",$G4091),AllocFactorMatrix,(S$4+1),FALSE)*$E4095</f>
        <v>0</v>
      </c>
      <c r="T4091" s="25">
        <f>VLOOKUP(CONCATENATE($F4091," ",$G4091),AllocFactorMatrix,(T$4+1),FALSE)*$E4095</f>
        <v>0</v>
      </c>
      <c r="U4091" s="25">
        <f>VLOOKUP(CONCATENATE($F4091," ",$G4091),AllocFactorMatrix,(U$4+1),FALSE)*$E4095</f>
        <v>0</v>
      </c>
      <c r="V4091" s="25">
        <f>VLOOKUP(CONCATENATE($F4091," ",$G4091),AllocFactorMatrix,(V$4+1),FALSE)*$E4095</f>
        <v>0</v>
      </c>
      <c r="W4091" s="25">
        <f t="shared" si="1940"/>
        <v>0</v>
      </c>
      <c r="X4091" s="25">
        <f>VLOOKUP(CONCATENATE($F4091," ",$G4091),AllocFactorMatrix,(X$4+1),FALSE)*$E4095</f>
        <v>0</v>
      </c>
      <c r="Y4091" s="25">
        <f>VLOOKUP(CONCATENATE($F4091," ",$G4091),AllocFactorMatrix,(Y$4+1),FALSE)*$E4095</f>
        <v>0</v>
      </c>
      <c r="Z4091" s="25">
        <f t="shared" si="1935"/>
        <v>0</v>
      </c>
      <c r="AA4091" s="25">
        <f>VLOOKUP(CONCATENATE($F4091," ",$G4091),AllocFactorMatrix,(AA$4+1),FALSE)*$E4095</f>
        <v>0</v>
      </c>
      <c r="AB4091" s="25">
        <f>VLOOKUP(CONCATENATE($F4091," ",$G4091),AllocFactorMatrix,(AB$4+1),FALSE)*$E4095</f>
        <v>0</v>
      </c>
      <c r="AC4091" s="25">
        <f>VLOOKUP(CONCATENATE($F4091," ",$G4091),AllocFactorMatrix,(AC$4+1),FALSE)*$E4095</f>
        <v>0</v>
      </c>
    </row>
    <row r="4092" spans="4:29" hidden="1" outlineLevel="1">
      <c r="F4092" s="61" t="str">
        <f>F4095</f>
        <v>PROD_DEMAND</v>
      </c>
      <c r="G4092" s="20" t="str">
        <f>$G$12</f>
        <v>DISTSEC</v>
      </c>
      <c r="H4092" s="24">
        <f t="shared" si="1938"/>
        <v>0</v>
      </c>
      <c r="I4092" s="25">
        <f>VLOOKUP(CONCATENATE($F4092," ",$G4092),AllocFactorMatrix,(I$4+1),FALSE)*$E4095</f>
        <v>0</v>
      </c>
      <c r="J4092" s="25">
        <f>VLOOKUP(CONCATENATE($F4092," ",$G4092),AllocFactorMatrix,(J$4+1),FALSE)*$E4095</f>
        <v>0</v>
      </c>
      <c r="K4092" s="25">
        <f>VLOOKUP(CONCATENATE($F4092," ",$G4092),AllocFactorMatrix,(K$4+1),FALSE)*$E4095</f>
        <v>0</v>
      </c>
      <c r="L4092" s="25">
        <f>VLOOKUP(CONCATENATE($F4092," ",$G4092),AllocFactorMatrix,(L$4+1),FALSE)*$E4095</f>
        <v>0</v>
      </c>
      <c r="M4092" s="25">
        <f t="shared" si="1934"/>
        <v>0</v>
      </c>
      <c r="N4092" s="25">
        <f>VLOOKUP(CONCATENATE($F4092," ",$G4092),AllocFactorMatrix,(N$4+1),FALSE)*$E4095</f>
        <v>0</v>
      </c>
      <c r="O4092" s="25">
        <f>VLOOKUP(CONCATENATE($F4092," ",$G4092),AllocFactorMatrix,(O$4+1),FALSE)*$E4095</f>
        <v>0</v>
      </c>
      <c r="P4092" s="25">
        <f>VLOOKUP(CONCATENATE($F4092," ",$G4092),AllocFactorMatrix,(P$4+1),FALSE)*$E4095</f>
        <v>0</v>
      </c>
      <c r="Q4092" s="25">
        <f>VLOOKUP(CONCATENATE($F4092," ",$G4092),AllocFactorMatrix,(Q$4+1),FALSE)*$E4095</f>
        <v>0</v>
      </c>
      <c r="R4092" s="25">
        <f t="shared" si="1939"/>
        <v>0</v>
      </c>
      <c r="S4092" s="25">
        <f>VLOOKUP(CONCATENATE($F4092," ",$G4092),AllocFactorMatrix,(S$4+1),FALSE)*$E4095</f>
        <v>0</v>
      </c>
      <c r="T4092" s="25">
        <f>VLOOKUP(CONCATENATE($F4092," ",$G4092),AllocFactorMatrix,(T$4+1),FALSE)*$E4095</f>
        <v>0</v>
      </c>
      <c r="U4092" s="25">
        <f>VLOOKUP(CONCATENATE($F4092," ",$G4092),AllocFactorMatrix,(U$4+1),FALSE)*$E4095</f>
        <v>0</v>
      </c>
      <c r="V4092" s="25">
        <f>VLOOKUP(CONCATENATE($F4092," ",$G4092),AllocFactorMatrix,(V$4+1),FALSE)*$E4095</f>
        <v>0</v>
      </c>
      <c r="W4092" s="25">
        <f t="shared" si="1940"/>
        <v>0</v>
      </c>
      <c r="X4092" s="25">
        <f>VLOOKUP(CONCATENATE($F4092," ",$G4092),AllocFactorMatrix,(X$4+1),FALSE)*$E4095</f>
        <v>0</v>
      </c>
      <c r="Y4092" s="25">
        <f>VLOOKUP(CONCATENATE($F4092," ",$G4092),AllocFactorMatrix,(Y$4+1),FALSE)*$E4095</f>
        <v>0</v>
      </c>
      <c r="Z4092" s="25">
        <f t="shared" si="1935"/>
        <v>0</v>
      </c>
      <c r="AA4092" s="25">
        <f>VLOOKUP(CONCATENATE($F4092," ",$G4092),AllocFactorMatrix,(AA$4+1),FALSE)*$E4095</f>
        <v>0</v>
      </c>
      <c r="AB4092" s="25">
        <f>VLOOKUP(CONCATENATE($F4092," ",$G4092),AllocFactorMatrix,(AB$4+1),FALSE)*$E4095</f>
        <v>0</v>
      </c>
      <c r="AC4092" s="25">
        <f>VLOOKUP(CONCATENATE($F4092," ",$G4092),AllocFactorMatrix,(AC$4+1),FALSE)*$E4095</f>
        <v>0</v>
      </c>
    </row>
    <row r="4093" spans="4:29" hidden="1" outlineLevel="1">
      <c r="F4093" s="61" t="str">
        <f>F4095</f>
        <v>PROD_DEMAND</v>
      </c>
      <c r="G4093" s="20" t="str">
        <f>$G$13</f>
        <v>ENERGY</v>
      </c>
      <c r="H4093" s="24">
        <f t="shared" si="1938"/>
        <v>0</v>
      </c>
      <c r="I4093" s="25">
        <f>VLOOKUP(CONCATENATE($F4093," ",$G4093),AllocFactorMatrix,(I$4+1),FALSE)*$E4095</f>
        <v>0</v>
      </c>
      <c r="J4093" s="25">
        <f>VLOOKUP(CONCATENATE($F4093," ",$G4093),AllocFactorMatrix,(J$4+1),FALSE)*$E4095</f>
        <v>0</v>
      </c>
      <c r="K4093" s="25">
        <f>VLOOKUP(CONCATENATE($F4093," ",$G4093),AllocFactorMatrix,(K$4+1),FALSE)*$E4095</f>
        <v>0</v>
      </c>
      <c r="L4093" s="25">
        <f>VLOOKUP(CONCATENATE($F4093," ",$G4093),AllocFactorMatrix,(L$4+1),FALSE)*$E4095</f>
        <v>0</v>
      </c>
      <c r="M4093" s="25">
        <f t="shared" si="1934"/>
        <v>0</v>
      </c>
      <c r="N4093" s="25">
        <f>VLOOKUP(CONCATENATE($F4093," ",$G4093),AllocFactorMatrix,(N$4+1),FALSE)*$E4095</f>
        <v>0</v>
      </c>
      <c r="O4093" s="25">
        <f>VLOOKUP(CONCATENATE($F4093," ",$G4093),AllocFactorMatrix,(O$4+1),FALSE)*$E4095</f>
        <v>0</v>
      </c>
      <c r="P4093" s="25">
        <f>VLOOKUP(CONCATENATE($F4093," ",$G4093),AllocFactorMatrix,(P$4+1),FALSE)*$E4095</f>
        <v>0</v>
      </c>
      <c r="Q4093" s="25">
        <f>VLOOKUP(CONCATENATE($F4093," ",$G4093),AllocFactorMatrix,(Q$4+1),FALSE)*$E4095</f>
        <v>0</v>
      </c>
      <c r="R4093" s="25">
        <f t="shared" si="1939"/>
        <v>0</v>
      </c>
      <c r="S4093" s="25">
        <f>VLOOKUP(CONCATENATE($F4093," ",$G4093),AllocFactorMatrix,(S$4+1),FALSE)*$E4095</f>
        <v>0</v>
      </c>
      <c r="T4093" s="25">
        <f>VLOOKUP(CONCATENATE($F4093," ",$G4093),AllocFactorMatrix,(T$4+1),FALSE)*$E4095</f>
        <v>0</v>
      </c>
      <c r="U4093" s="25">
        <f>VLOOKUP(CONCATENATE($F4093," ",$G4093),AllocFactorMatrix,(U$4+1),FALSE)*$E4095</f>
        <v>0</v>
      </c>
      <c r="V4093" s="25">
        <f>VLOOKUP(CONCATENATE($F4093," ",$G4093),AllocFactorMatrix,(V$4+1),FALSE)*$E4095</f>
        <v>0</v>
      </c>
      <c r="W4093" s="25">
        <f t="shared" si="1940"/>
        <v>0</v>
      </c>
      <c r="X4093" s="25">
        <f>VLOOKUP(CONCATENATE($F4093," ",$G4093),AllocFactorMatrix,(X$4+1),FALSE)*$E4095</f>
        <v>0</v>
      </c>
      <c r="Y4093" s="25">
        <f>VLOOKUP(CONCATENATE($F4093," ",$G4093),AllocFactorMatrix,(Y$4+1),FALSE)*$E4095</f>
        <v>0</v>
      </c>
      <c r="Z4093" s="25">
        <f t="shared" si="1935"/>
        <v>0</v>
      </c>
      <c r="AA4093" s="25">
        <f>VLOOKUP(CONCATENATE($F4093," ",$G4093),AllocFactorMatrix,(AA$4+1),FALSE)*$E4095</f>
        <v>0</v>
      </c>
      <c r="AB4093" s="25">
        <f>VLOOKUP(CONCATENATE($F4093," ",$G4093),AllocFactorMatrix,(AB$4+1),FALSE)*$E4095</f>
        <v>0</v>
      </c>
      <c r="AC4093" s="25">
        <f>VLOOKUP(CONCATENATE($F4093," ",$G4093),AllocFactorMatrix,(AC$4+1),FALSE)*$E4095</f>
        <v>0</v>
      </c>
    </row>
    <row r="4094" spans="4:29" hidden="1" outlineLevel="1">
      <c r="F4094" s="61" t="str">
        <f>F4095</f>
        <v>PROD_DEMAND</v>
      </c>
      <c r="G4094" s="20" t="str">
        <f>$G$14</f>
        <v>CUSTOMER</v>
      </c>
      <c r="H4094" s="24">
        <f t="shared" si="1938"/>
        <v>0</v>
      </c>
      <c r="I4094" s="25">
        <f>VLOOKUP(CONCATENATE($F4094," ",$G4094),AllocFactorMatrix,(I$4+1),FALSE)*$E4095</f>
        <v>0</v>
      </c>
      <c r="J4094" s="25">
        <f>VLOOKUP(CONCATENATE($F4094," ",$G4094),AllocFactorMatrix,(J$4+1),FALSE)*$E4095</f>
        <v>0</v>
      </c>
      <c r="K4094" s="25">
        <f>VLOOKUP(CONCATENATE($F4094," ",$G4094),AllocFactorMatrix,(K$4+1),FALSE)*$E4095</f>
        <v>0</v>
      </c>
      <c r="L4094" s="25">
        <f>VLOOKUP(CONCATENATE($F4094," ",$G4094),AllocFactorMatrix,(L$4+1),FALSE)*$E4095</f>
        <v>0</v>
      </c>
      <c r="M4094" s="25">
        <f t="shared" si="1934"/>
        <v>0</v>
      </c>
      <c r="N4094" s="25">
        <f>VLOOKUP(CONCATENATE($F4094," ",$G4094),AllocFactorMatrix,(N$4+1),FALSE)*$E4095</f>
        <v>0</v>
      </c>
      <c r="O4094" s="25">
        <f>VLOOKUP(CONCATENATE($F4094," ",$G4094),AllocFactorMatrix,(O$4+1),FALSE)*$E4095</f>
        <v>0</v>
      </c>
      <c r="P4094" s="25">
        <f>VLOOKUP(CONCATENATE($F4094," ",$G4094),AllocFactorMatrix,(P$4+1),FALSE)*$E4095</f>
        <v>0</v>
      </c>
      <c r="Q4094" s="25">
        <f>VLOOKUP(CONCATENATE($F4094," ",$G4094),AllocFactorMatrix,(Q$4+1),FALSE)*$E4095</f>
        <v>0</v>
      </c>
      <c r="R4094" s="25">
        <f t="shared" si="1939"/>
        <v>0</v>
      </c>
      <c r="S4094" s="25">
        <f>VLOOKUP(CONCATENATE($F4094," ",$G4094),AllocFactorMatrix,(S$4+1),FALSE)*$E4095</f>
        <v>0</v>
      </c>
      <c r="T4094" s="25">
        <f>VLOOKUP(CONCATENATE($F4094," ",$G4094),AllocFactorMatrix,(T$4+1),FALSE)*$E4095</f>
        <v>0</v>
      </c>
      <c r="U4094" s="25">
        <f>VLOOKUP(CONCATENATE($F4094," ",$G4094),AllocFactorMatrix,(U$4+1),FALSE)*$E4095</f>
        <v>0</v>
      </c>
      <c r="V4094" s="25">
        <f>VLOOKUP(CONCATENATE($F4094," ",$G4094),AllocFactorMatrix,(V$4+1),FALSE)*$E4095</f>
        <v>0</v>
      </c>
      <c r="W4094" s="25">
        <f t="shared" si="1940"/>
        <v>0</v>
      </c>
      <c r="X4094" s="25">
        <f>VLOOKUP(CONCATENATE($F4094," ",$G4094),AllocFactorMatrix,(X$4+1),FALSE)*$E4095</f>
        <v>0</v>
      </c>
      <c r="Y4094" s="25">
        <f>VLOOKUP(CONCATENATE($F4094," ",$G4094),AllocFactorMatrix,(Y$4+1),FALSE)*$E4095</f>
        <v>0</v>
      </c>
      <c r="Z4094" s="25">
        <f t="shared" si="1935"/>
        <v>0</v>
      </c>
      <c r="AA4094" s="25">
        <f>VLOOKUP(CONCATENATE($F4094," ",$G4094),AllocFactorMatrix,(AA$4+1),FALSE)*$E4095</f>
        <v>0</v>
      </c>
      <c r="AB4094" s="25">
        <f>VLOOKUP(CONCATENATE($F4094," ",$G4094),AllocFactorMatrix,(AB$4+1),FALSE)*$E4095</f>
        <v>0</v>
      </c>
      <c r="AC4094" s="25">
        <f>VLOOKUP(CONCATENATE($F4094," ",$G4094),AllocFactorMatrix,(AC$4+1),FALSE)*$E4095</f>
        <v>0</v>
      </c>
    </row>
    <row r="4095" spans="4:29" collapsed="1">
      <c r="D4095" s="58" t="s">
        <v>441</v>
      </c>
      <c r="E4095" s="22">
        <v>0</v>
      </c>
      <c r="F4095" s="61" t="s">
        <v>29</v>
      </c>
      <c r="G4095" s="20" t="str">
        <f>$G$15</f>
        <v>TOTAL</v>
      </c>
      <c r="H4095" s="24">
        <f t="shared" si="1938"/>
        <v>0</v>
      </c>
      <c r="I4095" s="25">
        <f>VLOOKUP(CONCATENATE($F4095," ",$G4095),AllocFactorMatrix,(I$4+1),FALSE)*$E4095</f>
        <v>0</v>
      </c>
      <c r="J4095" s="25">
        <f>VLOOKUP(CONCATENATE($F4095," ",$G4095),AllocFactorMatrix,(J$4+1),FALSE)*$E4095</f>
        <v>0</v>
      </c>
      <c r="K4095" s="25">
        <f>VLOOKUP(CONCATENATE($F4095," ",$G4095),AllocFactorMatrix,(K$4+1),FALSE)*$E4095</f>
        <v>0</v>
      </c>
      <c r="L4095" s="25">
        <f>VLOOKUP(CONCATENATE($F4095," ",$G4095),AllocFactorMatrix,(L$4+1),FALSE)*$E4095</f>
        <v>0</v>
      </c>
      <c r="M4095" s="25">
        <f t="shared" si="1934"/>
        <v>0</v>
      </c>
      <c r="N4095" s="25">
        <f>VLOOKUP(CONCATENATE($F4095," ",$G4095),AllocFactorMatrix,(N$4+1),FALSE)*$E4095</f>
        <v>0</v>
      </c>
      <c r="O4095" s="25">
        <f>VLOOKUP(CONCATENATE($F4095," ",$G4095),AllocFactorMatrix,(O$4+1),FALSE)*$E4095</f>
        <v>0</v>
      </c>
      <c r="P4095" s="25">
        <f>VLOOKUP(CONCATENATE($F4095," ",$G4095),AllocFactorMatrix,(P$4+1),FALSE)*$E4095</f>
        <v>0</v>
      </c>
      <c r="Q4095" s="25">
        <f>VLOOKUP(CONCATENATE($F4095," ",$G4095),AllocFactorMatrix,(Q$4+1),FALSE)*$E4095</f>
        <v>0</v>
      </c>
      <c r="R4095" s="25">
        <f t="shared" si="1939"/>
        <v>0</v>
      </c>
      <c r="S4095" s="25">
        <f>VLOOKUP(CONCATENATE($F4095," ",$G4095),AllocFactorMatrix,(S$4+1),FALSE)*$E4095</f>
        <v>0</v>
      </c>
      <c r="T4095" s="25">
        <f>VLOOKUP(CONCATENATE($F4095," ",$G4095),AllocFactorMatrix,(T$4+1),FALSE)*$E4095</f>
        <v>0</v>
      </c>
      <c r="U4095" s="25">
        <f>VLOOKUP(CONCATENATE($F4095," ",$G4095),AllocFactorMatrix,(U$4+1),FALSE)*$E4095</f>
        <v>0</v>
      </c>
      <c r="V4095" s="25">
        <f>VLOOKUP(CONCATENATE($F4095," ",$G4095),AllocFactorMatrix,(V$4+1),FALSE)*$E4095</f>
        <v>0</v>
      </c>
      <c r="W4095" s="25">
        <f t="shared" si="1940"/>
        <v>0</v>
      </c>
      <c r="X4095" s="25">
        <f>VLOOKUP(CONCATENATE($F4095," ",$G4095),AllocFactorMatrix,(X$4+1),FALSE)*$E4095</f>
        <v>0</v>
      </c>
      <c r="Y4095" s="25">
        <f>VLOOKUP(CONCATENATE($F4095," ",$G4095),AllocFactorMatrix,(Y$4+1),FALSE)*$E4095</f>
        <v>0</v>
      </c>
      <c r="Z4095" s="25">
        <f t="shared" si="1935"/>
        <v>0</v>
      </c>
      <c r="AA4095" s="25">
        <f>VLOOKUP(CONCATENATE($F4095," ",$G4095),AllocFactorMatrix,(AA$4+1),FALSE)*$E4095</f>
        <v>0</v>
      </c>
      <c r="AB4095" s="25">
        <f>VLOOKUP(CONCATENATE($F4095," ",$G4095),AllocFactorMatrix,(AB$4+1),FALSE)*$E4095</f>
        <v>0</v>
      </c>
      <c r="AC4095" s="25">
        <f>VLOOKUP(CONCATENATE($F4095," ",$G4095),AllocFactorMatrix,(AC$4+1),FALSE)*$E4095</f>
        <v>0</v>
      </c>
    </row>
    <row r="4096" spans="4:29" hidden="1" outlineLevel="1">
      <c r="E4096" s="22">
        <v>0</v>
      </c>
      <c r="F4096" s="61" t="str">
        <f>F4103</f>
        <v>PROD_DEMAND</v>
      </c>
      <c r="G4096" s="20" t="str">
        <f>$G$8</f>
        <v>PRODUCTION</v>
      </c>
      <c r="H4096" s="24">
        <f t="shared" si="1938"/>
        <v>0</v>
      </c>
      <c r="I4096" s="25">
        <f>VLOOKUP(CONCATENATE($F4096," ",$G4096),AllocFactorMatrix,(I$4+1),FALSE)*$E4103</f>
        <v>0</v>
      </c>
      <c r="J4096" s="25">
        <f>VLOOKUP(CONCATENATE($F4096," ",$G4096),AllocFactorMatrix,(J$4+1),FALSE)*$E4103</f>
        <v>0</v>
      </c>
      <c r="K4096" s="25">
        <f>VLOOKUP(CONCATENATE($F4096," ",$G4096),AllocFactorMatrix,(K$4+1),FALSE)*$E4103</f>
        <v>0</v>
      </c>
      <c r="L4096" s="25">
        <f>VLOOKUP(CONCATENATE($F4096," ",$G4096),AllocFactorMatrix,(L$4+1),FALSE)*$E4103</f>
        <v>0</v>
      </c>
      <c r="M4096" s="25">
        <f t="shared" si="1934"/>
        <v>0</v>
      </c>
      <c r="N4096" s="25">
        <f>VLOOKUP(CONCATENATE($F4096," ",$G4096),AllocFactorMatrix,(N$4+1),FALSE)*$E4103</f>
        <v>0</v>
      </c>
      <c r="O4096" s="25">
        <f>VLOOKUP(CONCATENATE($F4096," ",$G4096),AllocFactorMatrix,(O$4+1),FALSE)*$E4103</f>
        <v>0</v>
      </c>
      <c r="P4096" s="25">
        <f>VLOOKUP(CONCATENATE($F4096," ",$G4096),AllocFactorMatrix,(P$4+1),FALSE)*$E4103</f>
        <v>0</v>
      </c>
      <c r="Q4096" s="25">
        <f>VLOOKUP(CONCATENATE($F4096," ",$G4096),AllocFactorMatrix,(Q$4+1),FALSE)*$E4103</f>
        <v>0</v>
      </c>
      <c r="R4096" s="25">
        <f>SUBTOTAL(9,N4096:Q4096)</f>
        <v>0</v>
      </c>
      <c r="S4096" s="25">
        <f>VLOOKUP(CONCATENATE($F4096," ",$G4096),AllocFactorMatrix,(S$4+1),FALSE)*$E4103</f>
        <v>0</v>
      </c>
      <c r="T4096" s="25">
        <f>VLOOKUP(CONCATENATE($F4096," ",$G4096),AllocFactorMatrix,(T$4+1),FALSE)*$E4103</f>
        <v>0</v>
      </c>
      <c r="U4096" s="25">
        <f>VLOOKUP(CONCATENATE($F4096," ",$G4096),AllocFactorMatrix,(U$4+1),FALSE)*$E4103</f>
        <v>0</v>
      </c>
      <c r="V4096" s="25">
        <f>VLOOKUP(CONCATENATE($F4096," ",$G4096),AllocFactorMatrix,(V$4+1),FALSE)*$E4103</f>
        <v>0</v>
      </c>
      <c r="W4096" s="25">
        <f>SUBTOTAL(9,S4096:V4096)</f>
        <v>0</v>
      </c>
      <c r="X4096" s="25">
        <f>VLOOKUP(CONCATENATE($F4096," ",$G4096),AllocFactorMatrix,(X$4+1),FALSE)*$E4103</f>
        <v>0</v>
      </c>
      <c r="Y4096" s="25">
        <f>VLOOKUP(CONCATENATE($F4096," ",$G4096),AllocFactorMatrix,(Y$4+1),FALSE)*$E4103</f>
        <v>0</v>
      </c>
      <c r="Z4096" s="25">
        <f t="shared" si="1935"/>
        <v>0</v>
      </c>
      <c r="AA4096" s="25">
        <f>VLOOKUP(CONCATENATE($F4096," ",$G4096),AllocFactorMatrix,(AA$4+1),FALSE)*$E4103</f>
        <v>0</v>
      </c>
      <c r="AB4096" s="25">
        <f>VLOOKUP(CONCATENATE($F4096," ",$G4096),AllocFactorMatrix,(AB$4+1),FALSE)*$E4103</f>
        <v>0</v>
      </c>
      <c r="AC4096" s="25">
        <f>VLOOKUP(CONCATENATE($F4096," ",$G4096),AllocFactorMatrix,(AC$4+1),FALSE)*$E4103</f>
        <v>0</v>
      </c>
    </row>
    <row r="4097" spans="4:29" hidden="1" outlineLevel="1">
      <c r="E4097" s="22">
        <v>0</v>
      </c>
      <c r="F4097" s="61" t="str">
        <f>F4103</f>
        <v>PROD_DEMAND</v>
      </c>
      <c r="G4097" s="20" t="str">
        <f>$G$9</f>
        <v>BULKTRAN</v>
      </c>
      <c r="H4097" s="24">
        <f t="shared" si="1938"/>
        <v>0</v>
      </c>
      <c r="I4097" s="25">
        <f>VLOOKUP(CONCATENATE($F4097," ",$G4097),AllocFactorMatrix,(I$4+1),FALSE)*$E4103</f>
        <v>0</v>
      </c>
      <c r="J4097" s="25">
        <f>VLOOKUP(CONCATENATE($F4097," ",$G4097),AllocFactorMatrix,(J$4+1),FALSE)*$E4103</f>
        <v>0</v>
      </c>
      <c r="K4097" s="25">
        <f>VLOOKUP(CONCATENATE($F4097," ",$G4097),AllocFactorMatrix,(K$4+1),FALSE)*$E4103</f>
        <v>0</v>
      </c>
      <c r="L4097" s="25">
        <f>VLOOKUP(CONCATENATE($F4097," ",$G4097),AllocFactorMatrix,(L$4+1),FALSE)*$E4103</f>
        <v>0</v>
      </c>
      <c r="M4097" s="25">
        <f t="shared" si="1934"/>
        <v>0</v>
      </c>
      <c r="N4097" s="25">
        <f>VLOOKUP(CONCATENATE($F4097," ",$G4097),AllocFactorMatrix,(N$4+1),FALSE)*$E4103</f>
        <v>0</v>
      </c>
      <c r="O4097" s="25">
        <f>VLOOKUP(CONCATENATE($F4097," ",$G4097),AllocFactorMatrix,(O$4+1),FALSE)*$E4103</f>
        <v>0</v>
      </c>
      <c r="P4097" s="25">
        <f>VLOOKUP(CONCATENATE($F4097," ",$G4097),AllocFactorMatrix,(P$4+1),FALSE)*$E4103</f>
        <v>0</v>
      </c>
      <c r="Q4097" s="25">
        <f>VLOOKUP(CONCATENATE($F4097," ",$G4097),AllocFactorMatrix,(Q$4+1),FALSE)*$E4103</f>
        <v>0</v>
      </c>
      <c r="R4097" s="25">
        <f t="shared" ref="R4097:R4103" si="1941">SUBTOTAL(9,N4097:Q4097)</f>
        <v>0</v>
      </c>
      <c r="S4097" s="25">
        <f>VLOOKUP(CONCATENATE($F4097," ",$G4097),AllocFactorMatrix,(S$4+1),FALSE)*$E4103</f>
        <v>0</v>
      </c>
      <c r="T4097" s="25">
        <f>VLOOKUP(CONCATENATE($F4097," ",$G4097),AllocFactorMatrix,(T$4+1),FALSE)*$E4103</f>
        <v>0</v>
      </c>
      <c r="U4097" s="25">
        <f>VLOOKUP(CONCATENATE($F4097," ",$G4097),AllocFactorMatrix,(U$4+1),FALSE)*$E4103</f>
        <v>0</v>
      </c>
      <c r="V4097" s="25">
        <f>VLOOKUP(CONCATENATE($F4097," ",$G4097),AllocFactorMatrix,(V$4+1),FALSE)*$E4103</f>
        <v>0</v>
      </c>
      <c r="W4097" s="25">
        <f t="shared" ref="W4097:W4103" si="1942">SUBTOTAL(9,S4097:V4097)</f>
        <v>0</v>
      </c>
      <c r="X4097" s="25">
        <f>VLOOKUP(CONCATENATE($F4097," ",$G4097),AllocFactorMatrix,(X$4+1),FALSE)*$E4103</f>
        <v>0</v>
      </c>
      <c r="Y4097" s="25">
        <f>VLOOKUP(CONCATENATE($F4097," ",$G4097),AllocFactorMatrix,(Y$4+1),FALSE)*$E4103</f>
        <v>0</v>
      </c>
      <c r="Z4097" s="25">
        <f t="shared" si="1935"/>
        <v>0</v>
      </c>
      <c r="AA4097" s="25">
        <f>VLOOKUP(CONCATENATE($F4097," ",$G4097),AllocFactorMatrix,(AA$4+1),FALSE)*$E4103</f>
        <v>0</v>
      </c>
      <c r="AB4097" s="25">
        <f>VLOOKUP(CONCATENATE($F4097," ",$G4097),AllocFactorMatrix,(AB$4+1),FALSE)*$E4103</f>
        <v>0</v>
      </c>
      <c r="AC4097" s="25">
        <f>VLOOKUP(CONCATENATE($F4097," ",$G4097),AllocFactorMatrix,(AC$4+1),FALSE)*$E4103</f>
        <v>0</v>
      </c>
    </row>
    <row r="4098" spans="4:29" hidden="1" outlineLevel="1">
      <c r="E4098" s="22">
        <v>0</v>
      </c>
      <c r="F4098" s="61" t="str">
        <f>F4103</f>
        <v>PROD_DEMAND</v>
      </c>
      <c r="G4098" s="20" t="str">
        <f>$G$10</f>
        <v>SUBTRAN</v>
      </c>
      <c r="H4098" s="24">
        <f t="shared" si="1938"/>
        <v>0</v>
      </c>
      <c r="I4098" s="25">
        <f>VLOOKUP(CONCATENATE($F4098," ",$G4098),AllocFactorMatrix,(I$4+1),FALSE)*$E4103</f>
        <v>0</v>
      </c>
      <c r="J4098" s="25">
        <f>VLOOKUP(CONCATENATE($F4098," ",$G4098),AllocFactorMatrix,(J$4+1),FALSE)*$E4103</f>
        <v>0</v>
      </c>
      <c r="K4098" s="25">
        <f>VLOOKUP(CONCATENATE($F4098," ",$G4098),AllocFactorMatrix,(K$4+1),FALSE)*$E4103</f>
        <v>0</v>
      </c>
      <c r="L4098" s="25">
        <f>VLOOKUP(CONCATENATE($F4098," ",$G4098),AllocFactorMatrix,(L$4+1),FALSE)*$E4103</f>
        <v>0</v>
      </c>
      <c r="M4098" s="25">
        <f t="shared" si="1934"/>
        <v>0</v>
      </c>
      <c r="N4098" s="25">
        <f>VLOOKUP(CONCATENATE($F4098," ",$G4098),AllocFactorMatrix,(N$4+1),FALSE)*$E4103</f>
        <v>0</v>
      </c>
      <c r="O4098" s="25">
        <f>VLOOKUP(CONCATENATE($F4098," ",$G4098),AllocFactorMatrix,(O$4+1),FALSE)*$E4103</f>
        <v>0</v>
      </c>
      <c r="P4098" s="25">
        <f>VLOOKUP(CONCATENATE($F4098," ",$G4098),AllocFactorMatrix,(P$4+1),FALSE)*$E4103</f>
        <v>0</v>
      </c>
      <c r="Q4098" s="25">
        <f>VLOOKUP(CONCATENATE($F4098," ",$G4098),AllocFactorMatrix,(Q$4+1),FALSE)*$E4103</f>
        <v>0</v>
      </c>
      <c r="R4098" s="25">
        <f t="shared" si="1941"/>
        <v>0</v>
      </c>
      <c r="S4098" s="25">
        <f>VLOOKUP(CONCATENATE($F4098," ",$G4098),AllocFactorMatrix,(S$4+1),FALSE)*$E4103</f>
        <v>0</v>
      </c>
      <c r="T4098" s="25">
        <f>VLOOKUP(CONCATENATE($F4098," ",$G4098),AllocFactorMatrix,(T$4+1),FALSE)*$E4103</f>
        <v>0</v>
      </c>
      <c r="U4098" s="25">
        <f>VLOOKUP(CONCATENATE($F4098," ",$G4098),AllocFactorMatrix,(U$4+1),FALSE)*$E4103</f>
        <v>0</v>
      </c>
      <c r="V4098" s="25">
        <f>VLOOKUP(CONCATENATE($F4098," ",$G4098),AllocFactorMatrix,(V$4+1),FALSE)*$E4103</f>
        <v>0</v>
      </c>
      <c r="W4098" s="25">
        <f t="shared" si="1942"/>
        <v>0</v>
      </c>
      <c r="X4098" s="25">
        <f>VLOOKUP(CONCATENATE($F4098," ",$G4098),AllocFactorMatrix,(X$4+1),FALSE)*$E4103</f>
        <v>0</v>
      </c>
      <c r="Y4098" s="25">
        <f>VLOOKUP(CONCATENATE($F4098," ",$G4098),AllocFactorMatrix,(Y$4+1),FALSE)*$E4103</f>
        <v>0</v>
      </c>
      <c r="Z4098" s="25">
        <f t="shared" si="1935"/>
        <v>0</v>
      </c>
      <c r="AA4098" s="25">
        <f>VLOOKUP(CONCATENATE($F4098," ",$G4098),AllocFactorMatrix,(AA$4+1),FALSE)*$E4103</f>
        <v>0</v>
      </c>
      <c r="AB4098" s="25">
        <f>VLOOKUP(CONCATENATE($F4098," ",$G4098),AllocFactorMatrix,(AB$4+1),FALSE)*$E4103</f>
        <v>0</v>
      </c>
      <c r="AC4098" s="25">
        <f>VLOOKUP(CONCATENATE($F4098," ",$G4098),AllocFactorMatrix,(AC$4+1),FALSE)*$E4103</f>
        <v>0</v>
      </c>
    </row>
    <row r="4099" spans="4:29" hidden="1" outlineLevel="1">
      <c r="E4099" s="22">
        <v>0</v>
      </c>
      <c r="F4099" s="61" t="str">
        <f>F4103</f>
        <v>PROD_DEMAND</v>
      </c>
      <c r="G4099" s="20" t="str">
        <f>$G$11</f>
        <v>DISTPRI</v>
      </c>
      <c r="H4099" s="24">
        <f t="shared" si="1938"/>
        <v>0</v>
      </c>
      <c r="I4099" s="25">
        <f>VLOOKUP(CONCATENATE($F4099," ",$G4099),AllocFactorMatrix,(I$4+1),FALSE)*$E4103</f>
        <v>0</v>
      </c>
      <c r="J4099" s="25">
        <f>VLOOKUP(CONCATENATE($F4099," ",$G4099),AllocFactorMatrix,(J$4+1),FALSE)*$E4103</f>
        <v>0</v>
      </c>
      <c r="K4099" s="25">
        <f>VLOOKUP(CONCATENATE($F4099," ",$G4099),AllocFactorMatrix,(K$4+1),FALSE)*$E4103</f>
        <v>0</v>
      </c>
      <c r="L4099" s="25">
        <f>VLOOKUP(CONCATENATE($F4099," ",$G4099),AllocFactorMatrix,(L$4+1),FALSE)*$E4103</f>
        <v>0</v>
      </c>
      <c r="M4099" s="25">
        <f t="shared" si="1934"/>
        <v>0</v>
      </c>
      <c r="N4099" s="25">
        <f>VLOOKUP(CONCATENATE($F4099," ",$G4099),AllocFactorMatrix,(N$4+1),FALSE)*$E4103</f>
        <v>0</v>
      </c>
      <c r="O4099" s="25">
        <f>VLOOKUP(CONCATENATE($F4099," ",$G4099),AllocFactorMatrix,(O$4+1),FALSE)*$E4103</f>
        <v>0</v>
      </c>
      <c r="P4099" s="25">
        <f>VLOOKUP(CONCATENATE($F4099," ",$G4099),AllocFactorMatrix,(P$4+1),FALSE)*$E4103</f>
        <v>0</v>
      </c>
      <c r="Q4099" s="25">
        <f>VLOOKUP(CONCATENATE($F4099," ",$G4099),AllocFactorMatrix,(Q$4+1),FALSE)*$E4103</f>
        <v>0</v>
      </c>
      <c r="R4099" s="25">
        <f t="shared" si="1941"/>
        <v>0</v>
      </c>
      <c r="S4099" s="25">
        <f>VLOOKUP(CONCATENATE($F4099," ",$G4099),AllocFactorMatrix,(S$4+1),FALSE)*$E4103</f>
        <v>0</v>
      </c>
      <c r="T4099" s="25">
        <f>VLOOKUP(CONCATENATE($F4099," ",$G4099),AllocFactorMatrix,(T$4+1),FALSE)*$E4103</f>
        <v>0</v>
      </c>
      <c r="U4099" s="25">
        <f>VLOOKUP(CONCATENATE($F4099," ",$G4099),AllocFactorMatrix,(U$4+1),FALSE)*$E4103</f>
        <v>0</v>
      </c>
      <c r="V4099" s="25">
        <f>VLOOKUP(CONCATENATE($F4099," ",$G4099),AllocFactorMatrix,(V$4+1),FALSE)*$E4103</f>
        <v>0</v>
      </c>
      <c r="W4099" s="25">
        <f t="shared" si="1942"/>
        <v>0</v>
      </c>
      <c r="X4099" s="25">
        <f>VLOOKUP(CONCATENATE($F4099," ",$G4099),AllocFactorMatrix,(X$4+1),FALSE)*$E4103</f>
        <v>0</v>
      </c>
      <c r="Y4099" s="25">
        <f>VLOOKUP(CONCATENATE($F4099," ",$G4099),AllocFactorMatrix,(Y$4+1),FALSE)*$E4103</f>
        <v>0</v>
      </c>
      <c r="Z4099" s="25">
        <f t="shared" si="1935"/>
        <v>0</v>
      </c>
      <c r="AA4099" s="25">
        <f>VLOOKUP(CONCATENATE($F4099," ",$G4099),AllocFactorMatrix,(AA$4+1),FALSE)*$E4103</f>
        <v>0</v>
      </c>
      <c r="AB4099" s="25">
        <f>VLOOKUP(CONCATENATE($F4099," ",$G4099),AllocFactorMatrix,(AB$4+1),FALSE)*$E4103</f>
        <v>0</v>
      </c>
      <c r="AC4099" s="25">
        <f>VLOOKUP(CONCATENATE($F4099," ",$G4099),AllocFactorMatrix,(AC$4+1),FALSE)*$E4103</f>
        <v>0</v>
      </c>
    </row>
    <row r="4100" spans="4:29" hidden="1" outlineLevel="1">
      <c r="E4100" s="22">
        <v>0</v>
      </c>
      <c r="F4100" s="61" t="str">
        <f>F4103</f>
        <v>PROD_DEMAND</v>
      </c>
      <c r="G4100" s="20" t="str">
        <f>$G$12</f>
        <v>DISTSEC</v>
      </c>
      <c r="H4100" s="24">
        <f t="shared" si="1938"/>
        <v>0</v>
      </c>
      <c r="I4100" s="25">
        <f>VLOOKUP(CONCATENATE($F4100," ",$G4100),AllocFactorMatrix,(I$4+1),FALSE)*$E4103</f>
        <v>0</v>
      </c>
      <c r="J4100" s="25">
        <f>VLOOKUP(CONCATENATE($F4100," ",$G4100),AllocFactorMatrix,(J$4+1),FALSE)*$E4103</f>
        <v>0</v>
      </c>
      <c r="K4100" s="25">
        <f>VLOOKUP(CONCATENATE($F4100," ",$G4100),AllocFactorMatrix,(K$4+1),FALSE)*$E4103</f>
        <v>0</v>
      </c>
      <c r="L4100" s="25">
        <f>VLOOKUP(CONCATENATE($F4100," ",$G4100),AllocFactorMatrix,(L$4+1),FALSE)*$E4103</f>
        <v>0</v>
      </c>
      <c r="M4100" s="25">
        <f t="shared" si="1934"/>
        <v>0</v>
      </c>
      <c r="N4100" s="25">
        <f>VLOOKUP(CONCATENATE($F4100," ",$G4100),AllocFactorMatrix,(N$4+1),FALSE)*$E4103</f>
        <v>0</v>
      </c>
      <c r="O4100" s="25">
        <f>VLOOKUP(CONCATENATE($F4100," ",$G4100),AllocFactorMatrix,(O$4+1),FALSE)*$E4103</f>
        <v>0</v>
      </c>
      <c r="P4100" s="25">
        <f>VLOOKUP(CONCATENATE($F4100," ",$G4100),AllocFactorMatrix,(P$4+1),FALSE)*$E4103</f>
        <v>0</v>
      </c>
      <c r="Q4100" s="25">
        <f>VLOOKUP(CONCATENATE($F4100," ",$G4100),AllocFactorMatrix,(Q$4+1),FALSE)*$E4103</f>
        <v>0</v>
      </c>
      <c r="R4100" s="25">
        <f t="shared" si="1941"/>
        <v>0</v>
      </c>
      <c r="S4100" s="25">
        <f>VLOOKUP(CONCATENATE($F4100," ",$G4100),AllocFactorMatrix,(S$4+1),FALSE)*$E4103</f>
        <v>0</v>
      </c>
      <c r="T4100" s="25">
        <f>VLOOKUP(CONCATENATE($F4100," ",$G4100),AllocFactorMatrix,(T$4+1),FALSE)*$E4103</f>
        <v>0</v>
      </c>
      <c r="U4100" s="25">
        <f>VLOOKUP(CONCATENATE($F4100," ",$G4100),AllocFactorMatrix,(U$4+1),FALSE)*$E4103</f>
        <v>0</v>
      </c>
      <c r="V4100" s="25">
        <f>VLOOKUP(CONCATENATE($F4100," ",$G4100),AllocFactorMatrix,(V$4+1),FALSE)*$E4103</f>
        <v>0</v>
      </c>
      <c r="W4100" s="25">
        <f t="shared" si="1942"/>
        <v>0</v>
      </c>
      <c r="X4100" s="25">
        <f>VLOOKUP(CONCATENATE($F4100," ",$G4100),AllocFactorMatrix,(X$4+1),FALSE)*$E4103</f>
        <v>0</v>
      </c>
      <c r="Y4100" s="25">
        <f>VLOOKUP(CONCATENATE($F4100," ",$G4100),AllocFactorMatrix,(Y$4+1),FALSE)*$E4103</f>
        <v>0</v>
      </c>
      <c r="Z4100" s="25">
        <f t="shared" si="1935"/>
        <v>0</v>
      </c>
      <c r="AA4100" s="25">
        <f>VLOOKUP(CONCATENATE($F4100," ",$G4100),AllocFactorMatrix,(AA$4+1),FALSE)*$E4103</f>
        <v>0</v>
      </c>
      <c r="AB4100" s="25">
        <f>VLOOKUP(CONCATENATE($F4100," ",$G4100),AllocFactorMatrix,(AB$4+1),FALSE)*$E4103</f>
        <v>0</v>
      </c>
      <c r="AC4100" s="25">
        <f>VLOOKUP(CONCATENATE($F4100," ",$G4100),AllocFactorMatrix,(AC$4+1),FALSE)*$E4103</f>
        <v>0</v>
      </c>
    </row>
    <row r="4101" spans="4:29" hidden="1" outlineLevel="1">
      <c r="E4101" s="22">
        <v>0</v>
      </c>
      <c r="F4101" s="61" t="str">
        <f>F4103</f>
        <v>PROD_DEMAND</v>
      </c>
      <c r="G4101" s="20" t="str">
        <f>$G$13</f>
        <v>ENERGY</v>
      </c>
      <c r="H4101" s="24">
        <f t="shared" si="1938"/>
        <v>0</v>
      </c>
      <c r="I4101" s="25">
        <f>VLOOKUP(CONCATENATE($F4101," ",$G4101),AllocFactorMatrix,(I$4+1),FALSE)*$E4103</f>
        <v>0</v>
      </c>
      <c r="J4101" s="25">
        <f>VLOOKUP(CONCATENATE($F4101," ",$G4101),AllocFactorMatrix,(J$4+1),FALSE)*$E4103</f>
        <v>0</v>
      </c>
      <c r="K4101" s="25">
        <f>VLOOKUP(CONCATENATE($F4101," ",$G4101),AllocFactorMatrix,(K$4+1),FALSE)*$E4103</f>
        <v>0</v>
      </c>
      <c r="L4101" s="25">
        <f>VLOOKUP(CONCATENATE($F4101," ",$G4101),AllocFactorMatrix,(L$4+1),FALSE)*$E4103</f>
        <v>0</v>
      </c>
      <c r="M4101" s="25">
        <f t="shared" si="1934"/>
        <v>0</v>
      </c>
      <c r="N4101" s="25">
        <f>VLOOKUP(CONCATENATE($F4101," ",$G4101),AllocFactorMatrix,(N$4+1),FALSE)*$E4103</f>
        <v>0</v>
      </c>
      <c r="O4101" s="25">
        <f>VLOOKUP(CONCATENATE($F4101," ",$G4101),AllocFactorMatrix,(O$4+1),FALSE)*$E4103</f>
        <v>0</v>
      </c>
      <c r="P4101" s="25">
        <f>VLOOKUP(CONCATENATE($F4101," ",$G4101),AllocFactorMatrix,(P$4+1),FALSE)*$E4103</f>
        <v>0</v>
      </c>
      <c r="Q4101" s="25">
        <f>VLOOKUP(CONCATENATE($F4101," ",$G4101),AllocFactorMatrix,(Q$4+1),FALSE)*$E4103</f>
        <v>0</v>
      </c>
      <c r="R4101" s="25">
        <f t="shared" si="1941"/>
        <v>0</v>
      </c>
      <c r="S4101" s="25">
        <f>VLOOKUP(CONCATENATE($F4101," ",$G4101),AllocFactorMatrix,(S$4+1),FALSE)*$E4103</f>
        <v>0</v>
      </c>
      <c r="T4101" s="25">
        <f>VLOOKUP(CONCATENATE($F4101," ",$G4101),AllocFactorMatrix,(T$4+1),FALSE)*$E4103</f>
        <v>0</v>
      </c>
      <c r="U4101" s="25">
        <f>VLOOKUP(CONCATENATE($F4101," ",$G4101),AllocFactorMatrix,(U$4+1),FALSE)*$E4103</f>
        <v>0</v>
      </c>
      <c r="V4101" s="25">
        <f>VLOOKUP(CONCATENATE($F4101," ",$G4101),AllocFactorMatrix,(V$4+1),FALSE)*$E4103</f>
        <v>0</v>
      </c>
      <c r="W4101" s="25">
        <f t="shared" si="1942"/>
        <v>0</v>
      </c>
      <c r="X4101" s="25">
        <f>VLOOKUP(CONCATENATE($F4101," ",$G4101),AllocFactorMatrix,(X$4+1),FALSE)*$E4103</f>
        <v>0</v>
      </c>
      <c r="Y4101" s="25">
        <f>VLOOKUP(CONCATENATE($F4101," ",$G4101),AllocFactorMatrix,(Y$4+1),FALSE)*$E4103</f>
        <v>0</v>
      </c>
      <c r="Z4101" s="25">
        <f t="shared" si="1935"/>
        <v>0</v>
      </c>
      <c r="AA4101" s="25">
        <f>VLOOKUP(CONCATENATE($F4101," ",$G4101),AllocFactorMatrix,(AA$4+1),FALSE)*$E4103</f>
        <v>0</v>
      </c>
      <c r="AB4101" s="25">
        <f>VLOOKUP(CONCATENATE($F4101," ",$G4101),AllocFactorMatrix,(AB$4+1),FALSE)*$E4103</f>
        <v>0</v>
      </c>
      <c r="AC4101" s="25">
        <f>VLOOKUP(CONCATENATE($F4101," ",$G4101),AllocFactorMatrix,(AC$4+1),FALSE)*$E4103</f>
        <v>0</v>
      </c>
    </row>
    <row r="4102" spans="4:29" hidden="1" outlineLevel="1">
      <c r="E4102" s="22">
        <v>0</v>
      </c>
      <c r="F4102" s="61" t="str">
        <f>F4103</f>
        <v>PROD_DEMAND</v>
      </c>
      <c r="G4102" s="20" t="str">
        <f>$G$14</f>
        <v>CUSTOMER</v>
      </c>
      <c r="H4102" s="24">
        <f t="shared" si="1938"/>
        <v>0</v>
      </c>
      <c r="I4102" s="25">
        <f>VLOOKUP(CONCATENATE($F4102," ",$G4102),AllocFactorMatrix,(I$4+1),FALSE)*$E4103</f>
        <v>0</v>
      </c>
      <c r="J4102" s="25">
        <f>VLOOKUP(CONCATENATE($F4102," ",$G4102),AllocFactorMatrix,(J$4+1),FALSE)*$E4103</f>
        <v>0</v>
      </c>
      <c r="K4102" s="25">
        <f>VLOOKUP(CONCATENATE($F4102," ",$G4102),AllocFactorMatrix,(K$4+1),FALSE)*$E4103</f>
        <v>0</v>
      </c>
      <c r="L4102" s="25">
        <f>VLOOKUP(CONCATENATE($F4102," ",$G4102),AllocFactorMatrix,(L$4+1),FALSE)*$E4103</f>
        <v>0</v>
      </c>
      <c r="M4102" s="25">
        <f t="shared" si="1934"/>
        <v>0</v>
      </c>
      <c r="N4102" s="25">
        <f>VLOOKUP(CONCATENATE($F4102," ",$G4102),AllocFactorMatrix,(N$4+1),FALSE)*$E4103</f>
        <v>0</v>
      </c>
      <c r="O4102" s="25">
        <f>VLOOKUP(CONCATENATE($F4102," ",$G4102),AllocFactorMatrix,(O$4+1),FALSE)*$E4103</f>
        <v>0</v>
      </c>
      <c r="P4102" s="25">
        <f>VLOOKUP(CONCATENATE($F4102," ",$G4102),AllocFactorMatrix,(P$4+1),FALSE)*$E4103</f>
        <v>0</v>
      </c>
      <c r="Q4102" s="25">
        <f>VLOOKUP(CONCATENATE($F4102," ",$G4102),AllocFactorMatrix,(Q$4+1),FALSE)*$E4103</f>
        <v>0</v>
      </c>
      <c r="R4102" s="25">
        <f t="shared" si="1941"/>
        <v>0</v>
      </c>
      <c r="S4102" s="25">
        <f>VLOOKUP(CONCATENATE($F4102," ",$G4102),AllocFactorMatrix,(S$4+1),FALSE)*$E4103</f>
        <v>0</v>
      </c>
      <c r="T4102" s="25">
        <f>VLOOKUP(CONCATENATE($F4102," ",$G4102),AllocFactorMatrix,(T$4+1),FALSE)*$E4103</f>
        <v>0</v>
      </c>
      <c r="U4102" s="25">
        <f>VLOOKUP(CONCATENATE($F4102," ",$G4102),AllocFactorMatrix,(U$4+1),FALSE)*$E4103</f>
        <v>0</v>
      </c>
      <c r="V4102" s="25">
        <f>VLOOKUP(CONCATENATE($F4102," ",$G4102),AllocFactorMatrix,(V$4+1),FALSE)*$E4103</f>
        <v>0</v>
      </c>
      <c r="W4102" s="25">
        <f t="shared" si="1942"/>
        <v>0</v>
      </c>
      <c r="X4102" s="25">
        <f>VLOOKUP(CONCATENATE($F4102," ",$G4102),AllocFactorMatrix,(X$4+1),FALSE)*$E4103</f>
        <v>0</v>
      </c>
      <c r="Y4102" s="25">
        <f>VLOOKUP(CONCATENATE($F4102," ",$G4102),AllocFactorMatrix,(Y$4+1),FALSE)*$E4103</f>
        <v>0</v>
      </c>
      <c r="Z4102" s="25">
        <f t="shared" si="1935"/>
        <v>0</v>
      </c>
      <c r="AA4102" s="25">
        <f>VLOOKUP(CONCATENATE($F4102," ",$G4102),AllocFactorMatrix,(AA$4+1),FALSE)*$E4103</f>
        <v>0</v>
      </c>
      <c r="AB4102" s="25">
        <f>VLOOKUP(CONCATENATE($F4102," ",$G4102),AllocFactorMatrix,(AB$4+1),FALSE)*$E4103</f>
        <v>0</v>
      </c>
      <c r="AC4102" s="25">
        <f>VLOOKUP(CONCATENATE($F4102," ",$G4102),AllocFactorMatrix,(AC$4+1),FALSE)*$E4103</f>
        <v>0</v>
      </c>
    </row>
    <row r="4103" spans="4:29" collapsed="1">
      <c r="D4103" s="58" t="s">
        <v>442</v>
      </c>
      <c r="E4103" s="22">
        <v>0</v>
      </c>
      <c r="F4103" s="61" t="s">
        <v>29</v>
      </c>
      <c r="G4103" s="20" t="str">
        <f>$G$15</f>
        <v>TOTAL</v>
      </c>
      <c r="H4103" s="24">
        <f t="shared" si="1938"/>
        <v>0</v>
      </c>
      <c r="I4103" s="25">
        <f>VLOOKUP(CONCATENATE($F4103," ",$G4103),AllocFactorMatrix,(I$4+1),FALSE)*$E4103</f>
        <v>0</v>
      </c>
      <c r="J4103" s="25">
        <f>VLOOKUP(CONCATENATE($F4103," ",$G4103),AllocFactorMatrix,(J$4+1),FALSE)*$E4103</f>
        <v>0</v>
      </c>
      <c r="K4103" s="25">
        <f>VLOOKUP(CONCATENATE($F4103," ",$G4103),AllocFactorMatrix,(K$4+1),FALSE)*$E4103</f>
        <v>0</v>
      </c>
      <c r="L4103" s="25">
        <f>VLOOKUP(CONCATENATE($F4103," ",$G4103),AllocFactorMatrix,(L$4+1),FALSE)*$E4103</f>
        <v>0</v>
      </c>
      <c r="M4103" s="25">
        <f t="shared" si="1934"/>
        <v>0</v>
      </c>
      <c r="N4103" s="25">
        <f>VLOOKUP(CONCATENATE($F4103," ",$G4103),AllocFactorMatrix,(N$4+1),FALSE)*$E4103</f>
        <v>0</v>
      </c>
      <c r="O4103" s="25">
        <f>VLOOKUP(CONCATENATE($F4103," ",$G4103),AllocFactorMatrix,(O$4+1),FALSE)*$E4103</f>
        <v>0</v>
      </c>
      <c r="P4103" s="25">
        <f>VLOOKUP(CONCATENATE($F4103," ",$G4103),AllocFactorMatrix,(P$4+1),FALSE)*$E4103</f>
        <v>0</v>
      </c>
      <c r="Q4103" s="25">
        <f>VLOOKUP(CONCATENATE($F4103," ",$G4103),AllocFactorMatrix,(Q$4+1),FALSE)*$E4103</f>
        <v>0</v>
      </c>
      <c r="R4103" s="25">
        <f t="shared" si="1941"/>
        <v>0</v>
      </c>
      <c r="S4103" s="25">
        <f>VLOOKUP(CONCATENATE($F4103," ",$G4103),AllocFactorMatrix,(S$4+1),FALSE)*$E4103</f>
        <v>0</v>
      </c>
      <c r="T4103" s="25">
        <f>VLOOKUP(CONCATENATE($F4103," ",$G4103),AllocFactorMatrix,(T$4+1),FALSE)*$E4103</f>
        <v>0</v>
      </c>
      <c r="U4103" s="25">
        <f>VLOOKUP(CONCATENATE($F4103," ",$G4103),AllocFactorMatrix,(U$4+1),FALSE)*$E4103</f>
        <v>0</v>
      </c>
      <c r="V4103" s="25">
        <f>VLOOKUP(CONCATENATE($F4103," ",$G4103),AllocFactorMatrix,(V$4+1),FALSE)*$E4103</f>
        <v>0</v>
      </c>
      <c r="W4103" s="25">
        <f t="shared" si="1942"/>
        <v>0</v>
      </c>
      <c r="X4103" s="25">
        <f>VLOOKUP(CONCATENATE($F4103," ",$G4103),AllocFactorMatrix,(X$4+1),FALSE)*$E4103</f>
        <v>0</v>
      </c>
      <c r="Y4103" s="25">
        <f>VLOOKUP(CONCATENATE($F4103," ",$G4103),AllocFactorMatrix,(Y$4+1),FALSE)*$E4103</f>
        <v>0</v>
      </c>
      <c r="Z4103" s="25">
        <f t="shared" si="1935"/>
        <v>0</v>
      </c>
      <c r="AA4103" s="25">
        <f>VLOOKUP(CONCATENATE($F4103," ",$G4103),AllocFactorMatrix,(AA$4+1),FALSE)*$E4103</f>
        <v>0</v>
      </c>
      <c r="AB4103" s="25">
        <f>VLOOKUP(CONCATENATE($F4103," ",$G4103),AllocFactorMatrix,(AB$4+1),FALSE)*$E4103</f>
        <v>0</v>
      </c>
      <c r="AC4103" s="25">
        <f>VLOOKUP(CONCATENATE($F4103," ",$G4103),AllocFactorMatrix,(AC$4+1),FALSE)*$E4103</f>
        <v>0</v>
      </c>
    </row>
    <row r="4104" spans="4:29" hidden="1" outlineLevel="1">
      <c r="E4104" s="22">
        <v>0</v>
      </c>
      <c r="F4104" s="61" t="str">
        <f>F4111</f>
        <v>PROD_DEMAND</v>
      </c>
      <c r="G4104" s="20" t="str">
        <f>$G$8</f>
        <v>PRODUCTION</v>
      </c>
      <c r="H4104" s="24">
        <f t="shared" si="1938"/>
        <v>0</v>
      </c>
      <c r="I4104" s="25">
        <f>VLOOKUP(CONCATENATE($F4104," ",$G4104),AllocFactorMatrix,(I$4+1),FALSE)*$E4111</f>
        <v>0</v>
      </c>
      <c r="J4104" s="25">
        <f>VLOOKUP(CONCATENATE($F4104," ",$G4104),AllocFactorMatrix,(J$4+1),FALSE)*$E4111</f>
        <v>0</v>
      </c>
      <c r="K4104" s="25">
        <f>VLOOKUP(CONCATENATE($F4104," ",$G4104),AllocFactorMatrix,(K$4+1),FALSE)*$E4111</f>
        <v>0</v>
      </c>
      <c r="L4104" s="25">
        <f>VLOOKUP(CONCATENATE($F4104," ",$G4104),AllocFactorMatrix,(L$4+1),FALSE)*$E4111</f>
        <v>0</v>
      </c>
      <c r="M4104" s="25">
        <f t="shared" si="1934"/>
        <v>0</v>
      </c>
      <c r="N4104" s="25">
        <f>VLOOKUP(CONCATENATE($F4104," ",$G4104),AllocFactorMatrix,(N$4+1),FALSE)*$E4111</f>
        <v>0</v>
      </c>
      <c r="O4104" s="25">
        <f>VLOOKUP(CONCATENATE($F4104," ",$G4104),AllocFactorMatrix,(O$4+1),FALSE)*$E4111</f>
        <v>0</v>
      </c>
      <c r="P4104" s="25">
        <f>VLOOKUP(CONCATENATE($F4104," ",$G4104),AllocFactorMatrix,(P$4+1),FALSE)*$E4111</f>
        <v>0</v>
      </c>
      <c r="Q4104" s="25">
        <f>VLOOKUP(CONCATENATE($F4104," ",$G4104),AllocFactorMatrix,(Q$4+1),FALSE)*$E4111</f>
        <v>0</v>
      </c>
      <c r="R4104" s="25">
        <f>SUBTOTAL(9,N4104:Q4104)</f>
        <v>0</v>
      </c>
      <c r="S4104" s="25">
        <f>VLOOKUP(CONCATENATE($F4104," ",$G4104),AllocFactorMatrix,(S$4+1),FALSE)*$E4111</f>
        <v>0</v>
      </c>
      <c r="T4104" s="25">
        <f>VLOOKUP(CONCATENATE($F4104," ",$G4104),AllocFactorMatrix,(T$4+1),FALSE)*$E4111</f>
        <v>0</v>
      </c>
      <c r="U4104" s="25">
        <f>VLOOKUP(CONCATENATE($F4104," ",$G4104),AllocFactorMatrix,(U$4+1),FALSE)*$E4111</f>
        <v>0</v>
      </c>
      <c r="V4104" s="25">
        <f>VLOOKUP(CONCATENATE($F4104," ",$G4104),AllocFactorMatrix,(V$4+1),FALSE)*$E4111</f>
        <v>0</v>
      </c>
      <c r="W4104" s="25">
        <f>SUBTOTAL(9,S4104:V4104)</f>
        <v>0</v>
      </c>
      <c r="X4104" s="25">
        <f>VLOOKUP(CONCATENATE($F4104," ",$G4104),AllocFactorMatrix,(X$4+1),FALSE)*$E4111</f>
        <v>0</v>
      </c>
      <c r="Y4104" s="25">
        <f>VLOOKUP(CONCATENATE($F4104," ",$G4104),AllocFactorMatrix,(Y$4+1),FALSE)*$E4111</f>
        <v>0</v>
      </c>
      <c r="Z4104" s="25">
        <f t="shared" si="1935"/>
        <v>0</v>
      </c>
      <c r="AA4104" s="25">
        <f>VLOOKUP(CONCATENATE($F4104," ",$G4104),AllocFactorMatrix,(AA$4+1),FALSE)*$E4111</f>
        <v>0</v>
      </c>
      <c r="AB4104" s="25">
        <f>VLOOKUP(CONCATENATE($F4104," ",$G4104),AllocFactorMatrix,(AB$4+1),FALSE)*$E4111</f>
        <v>0</v>
      </c>
      <c r="AC4104" s="25">
        <f>VLOOKUP(CONCATENATE($F4104," ",$G4104),AllocFactorMatrix,(AC$4+1),FALSE)*$E4111</f>
        <v>0</v>
      </c>
    </row>
    <row r="4105" spans="4:29" hidden="1" outlineLevel="1">
      <c r="E4105" s="22">
        <v>0</v>
      </c>
      <c r="F4105" s="61" t="str">
        <f>F4111</f>
        <v>PROD_DEMAND</v>
      </c>
      <c r="G4105" s="20" t="str">
        <f>$G$9</f>
        <v>BULKTRAN</v>
      </c>
      <c r="H4105" s="24">
        <f t="shared" si="1938"/>
        <v>0</v>
      </c>
      <c r="I4105" s="25">
        <f>VLOOKUP(CONCATENATE($F4105," ",$G4105),AllocFactorMatrix,(I$4+1),FALSE)*$E4111</f>
        <v>0</v>
      </c>
      <c r="J4105" s="25">
        <f>VLOOKUP(CONCATENATE($F4105," ",$G4105),AllocFactorMatrix,(J$4+1),FALSE)*$E4111</f>
        <v>0</v>
      </c>
      <c r="K4105" s="25">
        <f>VLOOKUP(CONCATENATE($F4105," ",$G4105),AllocFactorMatrix,(K$4+1),FALSE)*$E4111</f>
        <v>0</v>
      </c>
      <c r="L4105" s="25">
        <f>VLOOKUP(CONCATENATE($F4105," ",$G4105),AllocFactorMatrix,(L$4+1),FALSE)*$E4111</f>
        <v>0</v>
      </c>
      <c r="M4105" s="25">
        <f t="shared" si="1934"/>
        <v>0</v>
      </c>
      <c r="N4105" s="25">
        <f>VLOOKUP(CONCATENATE($F4105," ",$G4105),AllocFactorMatrix,(N$4+1),FALSE)*$E4111</f>
        <v>0</v>
      </c>
      <c r="O4105" s="25">
        <f>VLOOKUP(CONCATENATE($F4105," ",$G4105),AllocFactorMatrix,(O$4+1),FALSE)*$E4111</f>
        <v>0</v>
      </c>
      <c r="P4105" s="25">
        <f>VLOOKUP(CONCATENATE($F4105," ",$G4105),AllocFactorMatrix,(P$4+1),FALSE)*$E4111</f>
        <v>0</v>
      </c>
      <c r="Q4105" s="25">
        <f>VLOOKUP(CONCATENATE($F4105," ",$G4105),AllocFactorMatrix,(Q$4+1),FALSE)*$E4111</f>
        <v>0</v>
      </c>
      <c r="R4105" s="25">
        <f t="shared" ref="R4105:R4111" si="1943">SUBTOTAL(9,N4105:Q4105)</f>
        <v>0</v>
      </c>
      <c r="S4105" s="25">
        <f>VLOOKUP(CONCATENATE($F4105," ",$G4105),AllocFactorMatrix,(S$4+1),FALSE)*$E4111</f>
        <v>0</v>
      </c>
      <c r="T4105" s="25">
        <f>VLOOKUP(CONCATENATE($F4105," ",$G4105),AllocFactorMatrix,(T$4+1),FALSE)*$E4111</f>
        <v>0</v>
      </c>
      <c r="U4105" s="25">
        <f>VLOOKUP(CONCATENATE($F4105," ",$G4105),AllocFactorMatrix,(U$4+1),FALSE)*$E4111</f>
        <v>0</v>
      </c>
      <c r="V4105" s="25">
        <f>VLOOKUP(CONCATENATE($F4105," ",$G4105),AllocFactorMatrix,(V$4+1),FALSE)*$E4111</f>
        <v>0</v>
      </c>
      <c r="W4105" s="25">
        <f t="shared" ref="W4105:W4111" si="1944">SUBTOTAL(9,S4105:V4105)</f>
        <v>0</v>
      </c>
      <c r="X4105" s="25">
        <f>VLOOKUP(CONCATENATE($F4105," ",$G4105),AllocFactorMatrix,(X$4+1),FALSE)*$E4111</f>
        <v>0</v>
      </c>
      <c r="Y4105" s="25">
        <f>VLOOKUP(CONCATENATE($F4105," ",$G4105),AllocFactorMatrix,(Y$4+1),FALSE)*$E4111</f>
        <v>0</v>
      </c>
      <c r="Z4105" s="25">
        <f t="shared" si="1935"/>
        <v>0</v>
      </c>
      <c r="AA4105" s="25">
        <f>VLOOKUP(CONCATENATE($F4105," ",$G4105),AllocFactorMatrix,(AA$4+1),FALSE)*$E4111</f>
        <v>0</v>
      </c>
      <c r="AB4105" s="25">
        <f>VLOOKUP(CONCATENATE($F4105," ",$G4105),AllocFactorMatrix,(AB$4+1),FALSE)*$E4111</f>
        <v>0</v>
      </c>
      <c r="AC4105" s="25">
        <f>VLOOKUP(CONCATENATE($F4105," ",$G4105),AllocFactorMatrix,(AC$4+1),FALSE)*$E4111</f>
        <v>0</v>
      </c>
    </row>
    <row r="4106" spans="4:29" hidden="1" outlineLevel="1">
      <c r="E4106" s="22">
        <v>0</v>
      </c>
      <c r="F4106" s="61" t="str">
        <f>F4111</f>
        <v>PROD_DEMAND</v>
      </c>
      <c r="G4106" s="20" t="str">
        <f>$G$10</f>
        <v>SUBTRAN</v>
      </c>
      <c r="H4106" s="24">
        <f t="shared" si="1938"/>
        <v>0</v>
      </c>
      <c r="I4106" s="25">
        <f>VLOOKUP(CONCATENATE($F4106," ",$G4106),AllocFactorMatrix,(I$4+1),FALSE)*$E4111</f>
        <v>0</v>
      </c>
      <c r="J4106" s="25">
        <f>VLOOKUP(CONCATENATE($F4106," ",$G4106),AllocFactorMatrix,(J$4+1),FALSE)*$E4111</f>
        <v>0</v>
      </c>
      <c r="K4106" s="25">
        <f>VLOOKUP(CONCATENATE($F4106," ",$G4106),AllocFactorMatrix,(K$4+1),FALSE)*$E4111</f>
        <v>0</v>
      </c>
      <c r="L4106" s="25">
        <f>VLOOKUP(CONCATENATE($F4106," ",$G4106),AllocFactorMatrix,(L$4+1),FALSE)*$E4111</f>
        <v>0</v>
      </c>
      <c r="M4106" s="25">
        <f t="shared" si="1934"/>
        <v>0</v>
      </c>
      <c r="N4106" s="25">
        <f>VLOOKUP(CONCATENATE($F4106," ",$G4106),AllocFactorMatrix,(N$4+1),FALSE)*$E4111</f>
        <v>0</v>
      </c>
      <c r="O4106" s="25">
        <f>VLOOKUP(CONCATENATE($F4106," ",$G4106),AllocFactorMatrix,(O$4+1),FALSE)*$E4111</f>
        <v>0</v>
      </c>
      <c r="P4106" s="25">
        <f>VLOOKUP(CONCATENATE($F4106," ",$G4106),AllocFactorMatrix,(P$4+1),FALSE)*$E4111</f>
        <v>0</v>
      </c>
      <c r="Q4106" s="25">
        <f>VLOOKUP(CONCATENATE($F4106," ",$G4106),AllocFactorMatrix,(Q$4+1),FALSE)*$E4111</f>
        <v>0</v>
      </c>
      <c r="R4106" s="25">
        <f t="shared" si="1943"/>
        <v>0</v>
      </c>
      <c r="S4106" s="25">
        <f>VLOOKUP(CONCATENATE($F4106," ",$G4106),AllocFactorMatrix,(S$4+1),FALSE)*$E4111</f>
        <v>0</v>
      </c>
      <c r="T4106" s="25">
        <f>VLOOKUP(CONCATENATE($F4106," ",$G4106),AllocFactorMatrix,(T$4+1),FALSE)*$E4111</f>
        <v>0</v>
      </c>
      <c r="U4106" s="25">
        <f>VLOOKUP(CONCATENATE($F4106," ",$G4106),AllocFactorMatrix,(U$4+1),FALSE)*$E4111</f>
        <v>0</v>
      </c>
      <c r="V4106" s="25">
        <f>VLOOKUP(CONCATENATE($F4106," ",$G4106),AllocFactorMatrix,(V$4+1),FALSE)*$E4111</f>
        <v>0</v>
      </c>
      <c r="W4106" s="25">
        <f t="shared" si="1944"/>
        <v>0</v>
      </c>
      <c r="X4106" s="25">
        <f>VLOOKUP(CONCATENATE($F4106," ",$G4106),AllocFactorMatrix,(X$4+1),FALSE)*$E4111</f>
        <v>0</v>
      </c>
      <c r="Y4106" s="25">
        <f>VLOOKUP(CONCATENATE($F4106," ",$G4106),AllocFactorMatrix,(Y$4+1),FALSE)*$E4111</f>
        <v>0</v>
      </c>
      <c r="Z4106" s="25">
        <f t="shared" si="1935"/>
        <v>0</v>
      </c>
      <c r="AA4106" s="25">
        <f>VLOOKUP(CONCATENATE($F4106," ",$G4106),AllocFactorMatrix,(AA$4+1),FALSE)*$E4111</f>
        <v>0</v>
      </c>
      <c r="AB4106" s="25">
        <f>VLOOKUP(CONCATENATE($F4106," ",$G4106),AllocFactorMatrix,(AB$4+1),FALSE)*$E4111</f>
        <v>0</v>
      </c>
      <c r="AC4106" s="25">
        <f>VLOOKUP(CONCATENATE($F4106," ",$G4106),AllocFactorMatrix,(AC$4+1),FALSE)*$E4111</f>
        <v>0</v>
      </c>
    </row>
    <row r="4107" spans="4:29" hidden="1" outlineLevel="1">
      <c r="E4107" s="22">
        <v>0</v>
      </c>
      <c r="F4107" s="61" t="str">
        <f>F4111</f>
        <v>PROD_DEMAND</v>
      </c>
      <c r="G4107" s="20" t="str">
        <f>$G$11</f>
        <v>DISTPRI</v>
      </c>
      <c r="H4107" s="24">
        <f t="shared" si="1938"/>
        <v>0</v>
      </c>
      <c r="I4107" s="25">
        <f>VLOOKUP(CONCATENATE($F4107," ",$G4107),AllocFactorMatrix,(I$4+1),FALSE)*$E4111</f>
        <v>0</v>
      </c>
      <c r="J4107" s="25">
        <f>VLOOKUP(CONCATENATE($F4107," ",$G4107),AllocFactorMatrix,(J$4+1),FALSE)*$E4111</f>
        <v>0</v>
      </c>
      <c r="K4107" s="25">
        <f>VLOOKUP(CONCATENATE($F4107," ",$G4107),AllocFactorMatrix,(K$4+1),FALSE)*$E4111</f>
        <v>0</v>
      </c>
      <c r="L4107" s="25">
        <f>VLOOKUP(CONCATENATE($F4107," ",$G4107),AllocFactorMatrix,(L$4+1),FALSE)*$E4111</f>
        <v>0</v>
      </c>
      <c r="M4107" s="25">
        <f t="shared" si="1934"/>
        <v>0</v>
      </c>
      <c r="N4107" s="25">
        <f>VLOOKUP(CONCATENATE($F4107," ",$G4107),AllocFactorMatrix,(N$4+1),FALSE)*$E4111</f>
        <v>0</v>
      </c>
      <c r="O4107" s="25">
        <f>VLOOKUP(CONCATENATE($F4107," ",$G4107),AllocFactorMatrix,(O$4+1),FALSE)*$E4111</f>
        <v>0</v>
      </c>
      <c r="P4107" s="25">
        <f>VLOOKUP(CONCATENATE($F4107," ",$G4107),AllocFactorMatrix,(P$4+1),FALSE)*$E4111</f>
        <v>0</v>
      </c>
      <c r="Q4107" s="25">
        <f>VLOOKUP(CONCATENATE($F4107," ",$G4107),AllocFactorMatrix,(Q$4+1),FALSE)*$E4111</f>
        <v>0</v>
      </c>
      <c r="R4107" s="25">
        <f t="shared" si="1943"/>
        <v>0</v>
      </c>
      <c r="S4107" s="25">
        <f>VLOOKUP(CONCATENATE($F4107," ",$G4107),AllocFactorMatrix,(S$4+1),FALSE)*$E4111</f>
        <v>0</v>
      </c>
      <c r="T4107" s="25">
        <f>VLOOKUP(CONCATENATE($F4107," ",$G4107),AllocFactorMatrix,(T$4+1),FALSE)*$E4111</f>
        <v>0</v>
      </c>
      <c r="U4107" s="25">
        <f>VLOOKUP(CONCATENATE($F4107," ",$G4107),AllocFactorMatrix,(U$4+1),FALSE)*$E4111</f>
        <v>0</v>
      </c>
      <c r="V4107" s="25">
        <f>VLOOKUP(CONCATENATE($F4107," ",$G4107),AllocFactorMatrix,(V$4+1),FALSE)*$E4111</f>
        <v>0</v>
      </c>
      <c r="W4107" s="25">
        <f t="shared" si="1944"/>
        <v>0</v>
      </c>
      <c r="X4107" s="25">
        <f>VLOOKUP(CONCATENATE($F4107," ",$G4107),AllocFactorMatrix,(X$4+1),FALSE)*$E4111</f>
        <v>0</v>
      </c>
      <c r="Y4107" s="25">
        <f>VLOOKUP(CONCATENATE($F4107," ",$G4107),AllocFactorMatrix,(Y$4+1),FALSE)*$E4111</f>
        <v>0</v>
      </c>
      <c r="Z4107" s="25">
        <f t="shared" si="1935"/>
        <v>0</v>
      </c>
      <c r="AA4107" s="25">
        <f>VLOOKUP(CONCATENATE($F4107," ",$G4107),AllocFactorMatrix,(AA$4+1),FALSE)*$E4111</f>
        <v>0</v>
      </c>
      <c r="AB4107" s="25">
        <f>VLOOKUP(CONCATENATE($F4107," ",$G4107),AllocFactorMatrix,(AB$4+1),FALSE)*$E4111</f>
        <v>0</v>
      </c>
      <c r="AC4107" s="25">
        <f>VLOOKUP(CONCATENATE($F4107," ",$G4107),AllocFactorMatrix,(AC$4+1),FALSE)*$E4111</f>
        <v>0</v>
      </c>
    </row>
    <row r="4108" spans="4:29" hidden="1" outlineLevel="1">
      <c r="E4108" s="22">
        <v>0</v>
      </c>
      <c r="F4108" s="61" t="str">
        <f>F4111</f>
        <v>PROD_DEMAND</v>
      </c>
      <c r="G4108" s="20" t="str">
        <f>$G$12</f>
        <v>DISTSEC</v>
      </c>
      <c r="H4108" s="24">
        <f t="shared" si="1938"/>
        <v>0</v>
      </c>
      <c r="I4108" s="25">
        <f>VLOOKUP(CONCATENATE($F4108," ",$G4108),AllocFactorMatrix,(I$4+1),FALSE)*$E4111</f>
        <v>0</v>
      </c>
      <c r="J4108" s="25">
        <f>VLOOKUP(CONCATENATE($F4108," ",$G4108),AllocFactorMatrix,(J$4+1),FALSE)*$E4111</f>
        <v>0</v>
      </c>
      <c r="K4108" s="25">
        <f>VLOOKUP(CONCATENATE($F4108," ",$G4108),AllocFactorMatrix,(K$4+1),FALSE)*$E4111</f>
        <v>0</v>
      </c>
      <c r="L4108" s="25">
        <f>VLOOKUP(CONCATENATE($F4108," ",$G4108),AllocFactorMatrix,(L$4+1),FALSE)*$E4111</f>
        <v>0</v>
      </c>
      <c r="M4108" s="25">
        <f t="shared" si="1934"/>
        <v>0</v>
      </c>
      <c r="N4108" s="25">
        <f>VLOOKUP(CONCATENATE($F4108," ",$G4108),AllocFactorMatrix,(N$4+1),FALSE)*$E4111</f>
        <v>0</v>
      </c>
      <c r="O4108" s="25">
        <f>VLOOKUP(CONCATENATE($F4108," ",$G4108),AllocFactorMatrix,(O$4+1),FALSE)*$E4111</f>
        <v>0</v>
      </c>
      <c r="P4108" s="25">
        <f>VLOOKUP(CONCATENATE($F4108," ",$G4108),AllocFactorMatrix,(P$4+1),FALSE)*$E4111</f>
        <v>0</v>
      </c>
      <c r="Q4108" s="25">
        <f>VLOOKUP(CONCATENATE($F4108," ",$G4108),AllocFactorMatrix,(Q$4+1),FALSE)*$E4111</f>
        <v>0</v>
      </c>
      <c r="R4108" s="25">
        <f t="shared" si="1943"/>
        <v>0</v>
      </c>
      <c r="S4108" s="25">
        <f>VLOOKUP(CONCATENATE($F4108," ",$G4108),AllocFactorMatrix,(S$4+1),FALSE)*$E4111</f>
        <v>0</v>
      </c>
      <c r="T4108" s="25">
        <f>VLOOKUP(CONCATENATE($F4108," ",$G4108),AllocFactorMatrix,(T$4+1),FALSE)*$E4111</f>
        <v>0</v>
      </c>
      <c r="U4108" s="25">
        <f>VLOOKUP(CONCATENATE($F4108," ",$G4108),AllocFactorMatrix,(U$4+1),FALSE)*$E4111</f>
        <v>0</v>
      </c>
      <c r="V4108" s="25">
        <f>VLOOKUP(CONCATENATE($F4108," ",$G4108),AllocFactorMatrix,(V$4+1),FALSE)*$E4111</f>
        <v>0</v>
      </c>
      <c r="W4108" s="25">
        <f t="shared" si="1944"/>
        <v>0</v>
      </c>
      <c r="X4108" s="25">
        <f>VLOOKUP(CONCATENATE($F4108," ",$G4108),AllocFactorMatrix,(X$4+1),FALSE)*$E4111</f>
        <v>0</v>
      </c>
      <c r="Y4108" s="25">
        <f>VLOOKUP(CONCATENATE($F4108," ",$G4108),AllocFactorMatrix,(Y$4+1),FALSE)*$E4111</f>
        <v>0</v>
      </c>
      <c r="Z4108" s="25">
        <f t="shared" si="1935"/>
        <v>0</v>
      </c>
      <c r="AA4108" s="25">
        <f>VLOOKUP(CONCATENATE($F4108," ",$G4108),AllocFactorMatrix,(AA$4+1),FALSE)*$E4111</f>
        <v>0</v>
      </c>
      <c r="AB4108" s="25">
        <f>VLOOKUP(CONCATENATE($F4108," ",$G4108),AllocFactorMatrix,(AB$4+1),FALSE)*$E4111</f>
        <v>0</v>
      </c>
      <c r="AC4108" s="25">
        <f>VLOOKUP(CONCATENATE($F4108," ",$G4108),AllocFactorMatrix,(AC$4+1),FALSE)*$E4111</f>
        <v>0</v>
      </c>
    </row>
    <row r="4109" spans="4:29" hidden="1" outlineLevel="1">
      <c r="E4109" s="22">
        <v>0</v>
      </c>
      <c r="F4109" s="61" t="str">
        <f>F4111</f>
        <v>PROD_DEMAND</v>
      </c>
      <c r="G4109" s="20" t="str">
        <f>$G$13</f>
        <v>ENERGY</v>
      </c>
      <c r="H4109" s="24">
        <f t="shared" si="1938"/>
        <v>0</v>
      </c>
      <c r="I4109" s="25">
        <f>VLOOKUP(CONCATENATE($F4109," ",$G4109),AllocFactorMatrix,(I$4+1),FALSE)*$E4111</f>
        <v>0</v>
      </c>
      <c r="J4109" s="25">
        <f>VLOOKUP(CONCATENATE($F4109," ",$G4109),AllocFactorMatrix,(J$4+1),FALSE)*$E4111</f>
        <v>0</v>
      </c>
      <c r="K4109" s="25">
        <f>VLOOKUP(CONCATENATE($F4109," ",$G4109),AllocFactorMatrix,(K$4+1),FALSE)*$E4111</f>
        <v>0</v>
      </c>
      <c r="L4109" s="25">
        <f>VLOOKUP(CONCATENATE($F4109," ",$G4109),AllocFactorMatrix,(L$4+1),FALSE)*$E4111</f>
        <v>0</v>
      </c>
      <c r="M4109" s="25">
        <f t="shared" si="1934"/>
        <v>0</v>
      </c>
      <c r="N4109" s="25">
        <f>VLOOKUP(CONCATENATE($F4109," ",$G4109),AllocFactorMatrix,(N$4+1),FALSE)*$E4111</f>
        <v>0</v>
      </c>
      <c r="O4109" s="25">
        <f>VLOOKUP(CONCATENATE($F4109," ",$G4109),AllocFactorMatrix,(O$4+1),FALSE)*$E4111</f>
        <v>0</v>
      </c>
      <c r="P4109" s="25">
        <f>VLOOKUP(CONCATENATE($F4109," ",$G4109),AllocFactorMatrix,(P$4+1),FALSE)*$E4111</f>
        <v>0</v>
      </c>
      <c r="Q4109" s="25">
        <f>VLOOKUP(CONCATENATE($F4109," ",$G4109),AllocFactorMatrix,(Q$4+1),FALSE)*$E4111</f>
        <v>0</v>
      </c>
      <c r="R4109" s="25">
        <f t="shared" si="1943"/>
        <v>0</v>
      </c>
      <c r="S4109" s="25">
        <f>VLOOKUP(CONCATENATE($F4109," ",$G4109),AllocFactorMatrix,(S$4+1),FALSE)*$E4111</f>
        <v>0</v>
      </c>
      <c r="T4109" s="25">
        <f>VLOOKUP(CONCATENATE($F4109," ",$G4109),AllocFactorMatrix,(T$4+1),FALSE)*$E4111</f>
        <v>0</v>
      </c>
      <c r="U4109" s="25">
        <f>VLOOKUP(CONCATENATE($F4109," ",$G4109),AllocFactorMatrix,(U$4+1),FALSE)*$E4111</f>
        <v>0</v>
      </c>
      <c r="V4109" s="25">
        <f>VLOOKUP(CONCATENATE($F4109," ",$G4109),AllocFactorMatrix,(V$4+1),FALSE)*$E4111</f>
        <v>0</v>
      </c>
      <c r="W4109" s="25">
        <f t="shared" si="1944"/>
        <v>0</v>
      </c>
      <c r="X4109" s="25">
        <f>VLOOKUP(CONCATENATE($F4109," ",$G4109),AllocFactorMatrix,(X$4+1),FALSE)*$E4111</f>
        <v>0</v>
      </c>
      <c r="Y4109" s="25">
        <f>VLOOKUP(CONCATENATE($F4109," ",$G4109),AllocFactorMatrix,(Y$4+1),FALSE)*$E4111</f>
        <v>0</v>
      </c>
      <c r="Z4109" s="25">
        <f t="shared" si="1935"/>
        <v>0</v>
      </c>
      <c r="AA4109" s="25">
        <f>VLOOKUP(CONCATENATE($F4109," ",$G4109),AllocFactorMatrix,(AA$4+1),FALSE)*$E4111</f>
        <v>0</v>
      </c>
      <c r="AB4109" s="25">
        <f>VLOOKUP(CONCATENATE($F4109," ",$G4109),AllocFactorMatrix,(AB$4+1),FALSE)*$E4111</f>
        <v>0</v>
      </c>
      <c r="AC4109" s="25">
        <f>VLOOKUP(CONCATENATE($F4109," ",$G4109),AllocFactorMatrix,(AC$4+1),FALSE)*$E4111</f>
        <v>0</v>
      </c>
    </row>
    <row r="4110" spans="4:29" hidden="1" outlineLevel="1">
      <c r="E4110" s="22">
        <v>0</v>
      </c>
      <c r="F4110" s="61" t="str">
        <f>F4111</f>
        <v>PROD_DEMAND</v>
      </c>
      <c r="G4110" s="20" t="str">
        <f>$G$14</f>
        <v>CUSTOMER</v>
      </c>
      <c r="H4110" s="24">
        <f t="shared" si="1938"/>
        <v>0</v>
      </c>
      <c r="I4110" s="25">
        <f>VLOOKUP(CONCATENATE($F4110," ",$G4110),AllocFactorMatrix,(I$4+1),FALSE)*$E4111</f>
        <v>0</v>
      </c>
      <c r="J4110" s="25">
        <f>VLOOKUP(CONCATENATE($F4110," ",$G4110),AllocFactorMatrix,(J$4+1),FALSE)*$E4111</f>
        <v>0</v>
      </c>
      <c r="K4110" s="25">
        <f>VLOOKUP(CONCATENATE($F4110," ",$G4110),AllocFactorMatrix,(K$4+1),FALSE)*$E4111</f>
        <v>0</v>
      </c>
      <c r="L4110" s="25">
        <f>VLOOKUP(CONCATENATE($F4110," ",$G4110),AllocFactorMatrix,(L$4+1),FALSE)*$E4111</f>
        <v>0</v>
      </c>
      <c r="M4110" s="25">
        <f t="shared" si="1934"/>
        <v>0</v>
      </c>
      <c r="N4110" s="25">
        <f>VLOOKUP(CONCATENATE($F4110," ",$G4110),AllocFactorMatrix,(N$4+1),FALSE)*$E4111</f>
        <v>0</v>
      </c>
      <c r="O4110" s="25">
        <f>VLOOKUP(CONCATENATE($F4110," ",$G4110),AllocFactorMatrix,(O$4+1),FALSE)*$E4111</f>
        <v>0</v>
      </c>
      <c r="P4110" s="25">
        <f>VLOOKUP(CONCATENATE($F4110," ",$G4110),AllocFactorMatrix,(P$4+1),FALSE)*$E4111</f>
        <v>0</v>
      </c>
      <c r="Q4110" s="25">
        <f>VLOOKUP(CONCATENATE($F4110," ",$G4110),AllocFactorMatrix,(Q$4+1),FALSE)*$E4111</f>
        <v>0</v>
      </c>
      <c r="R4110" s="25">
        <f t="shared" si="1943"/>
        <v>0</v>
      </c>
      <c r="S4110" s="25">
        <f>VLOOKUP(CONCATENATE($F4110," ",$G4110),AllocFactorMatrix,(S$4+1),FALSE)*$E4111</f>
        <v>0</v>
      </c>
      <c r="T4110" s="25">
        <f>VLOOKUP(CONCATENATE($F4110," ",$G4110),AllocFactorMatrix,(T$4+1),FALSE)*$E4111</f>
        <v>0</v>
      </c>
      <c r="U4110" s="25">
        <f>VLOOKUP(CONCATENATE($F4110," ",$G4110),AllocFactorMatrix,(U$4+1),FALSE)*$E4111</f>
        <v>0</v>
      </c>
      <c r="V4110" s="25">
        <f>VLOOKUP(CONCATENATE($F4110," ",$G4110),AllocFactorMatrix,(V$4+1),FALSE)*$E4111</f>
        <v>0</v>
      </c>
      <c r="W4110" s="25">
        <f t="shared" si="1944"/>
        <v>0</v>
      </c>
      <c r="X4110" s="25">
        <f>VLOOKUP(CONCATENATE($F4110," ",$G4110),AllocFactorMatrix,(X$4+1),FALSE)*$E4111</f>
        <v>0</v>
      </c>
      <c r="Y4110" s="25">
        <f>VLOOKUP(CONCATENATE($F4110," ",$G4110),AllocFactorMatrix,(Y$4+1),FALSE)*$E4111</f>
        <v>0</v>
      </c>
      <c r="Z4110" s="25">
        <f t="shared" si="1935"/>
        <v>0</v>
      </c>
      <c r="AA4110" s="25">
        <f>VLOOKUP(CONCATENATE($F4110," ",$G4110),AllocFactorMatrix,(AA$4+1),FALSE)*$E4111</f>
        <v>0</v>
      </c>
      <c r="AB4110" s="25">
        <f>VLOOKUP(CONCATENATE($F4110," ",$G4110),AllocFactorMatrix,(AB$4+1),FALSE)*$E4111</f>
        <v>0</v>
      </c>
      <c r="AC4110" s="25">
        <f>VLOOKUP(CONCATENATE($F4110," ",$G4110),AllocFactorMatrix,(AC$4+1),FALSE)*$E4111</f>
        <v>0</v>
      </c>
    </row>
    <row r="4111" spans="4:29" collapsed="1">
      <c r="D4111" s="58" t="s">
        <v>443</v>
      </c>
      <c r="E4111" s="22">
        <v>0</v>
      </c>
      <c r="F4111" s="61" t="s">
        <v>29</v>
      </c>
      <c r="G4111" s="20" t="str">
        <f>$G$15</f>
        <v>TOTAL</v>
      </c>
      <c r="H4111" s="24">
        <f t="shared" si="1938"/>
        <v>0</v>
      </c>
      <c r="I4111" s="25">
        <f>VLOOKUP(CONCATENATE($F4111," ",$G4111),AllocFactorMatrix,(I$4+1),FALSE)*$E4111</f>
        <v>0</v>
      </c>
      <c r="J4111" s="25">
        <f>VLOOKUP(CONCATENATE($F4111," ",$G4111),AllocFactorMatrix,(J$4+1),FALSE)*$E4111</f>
        <v>0</v>
      </c>
      <c r="K4111" s="25">
        <f>VLOOKUP(CONCATENATE($F4111," ",$G4111),AllocFactorMatrix,(K$4+1),FALSE)*$E4111</f>
        <v>0</v>
      </c>
      <c r="L4111" s="25">
        <f>VLOOKUP(CONCATENATE($F4111," ",$G4111),AllocFactorMatrix,(L$4+1),FALSE)*$E4111</f>
        <v>0</v>
      </c>
      <c r="M4111" s="25">
        <f t="shared" si="1934"/>
        <v>0</v>
      </c>
      <c r="N4111" s="25">
        <f>VLOOKUP(CONCATENATE($F4111," ",$G4111),AllocFactorMatrix,(N$4+1),FALSE)*$E4111</f>
        <v>0</v>
      </c>
      <c r="O4111" s="25">
        <f>VLOOKUP(CONCATENATE($F4111," ",$G4111),AllocFactorMatrix,(O$4+1),FALSE)*$E4111</f>
        <v>0</v>
      </c>
      <c r="P4111" s="25">
        <f>VLOOKUP(CONCATENATE($F4111," ",$G4111),AllocFactorMatrix,(P$4+1),FALSE)*$E4111</f>
        <v>0</v>
      </c>
      <c r="Q4111" s="25">
        <f>VLOOKUP(CONCATENATE($F4111," ",$G4111),AllocFactorMatrix,(Q$4+1),FALSE)*$E4111</f>
        <v>0</v>
      </c>
      <c r="R4111" s="25">
        <f t="shared" si="1943"/>
        <v>0</v>
      </c>
      <c r="S4111" s="25">
        <f>VLOOKUP(CONCATENATE($F4111," ",$G4111),AllocFactorMatrix,(S$4+1),FALSE)*$E4111</f>
        <v>0</v>
      </c>
      <c r="T4111" s="25">
        <f>VLOOKUP(CONCATENATE($F4111," ",$G4111),AllocFactorMatrix,(T$4+1),FALSE)*$E4111</f>
        <v>0</v>
      </c>
      <c r="U4111" s="25">
        <f>VLOOKUP(CONCATENATE($F4111," ",$G4111),AllocFactorMatrix,(U$4+1),FALSE)*$E4111</f>
        <v>0</v>
      </c>
      <c r="V4111" s="25">
        <f>VLOOKUP(CONCATENATE($F4111," ",$G4111),AllocFactorMatrix,(V$4+1),FALSE)*$E4111</f>
        <v>0</v>
      </c>
      <c r="W4111" s="25">
        <f t="shared" si="1944"/>
        <v>0</v>
      </c>
      <c r="X4111" s="25">
        <f>VLOOKUP(CONCATENATE($F4111," ",$G4111),AllocFactorMatrix,(X$4+1),FALSE)*$E4111</f>
        <v>0</v>
      </c>
      <c r="Y4111" s="25">
        <f>VLOOKUP(CONCATENATE($F4111," ",$G4111),AllocFactorMatrix,(Y$4+1),FALSE)*$E4111</f>
        <v>0</v>
      </c>
      <c r="Z4111" s="25">
        <f t="shared" si="1935"/>
        <v>0</v>
      </c>
      <c r="AA4111" s="25">
        <f>VLOOKUP(CONCATENATE($F4111," ",$G4111),AllocFactorMatrix,(AA$4+1),FALSE)*$E4111</f>
        <v>0</v>
      </c>
      <c r="AB4111" s="25">
        <f>VLOOKUP(CONCATENATE($F4111," ",$G4111),AllocFactorMatrix,(AB$4+1),FALSE)*$E4111</f>
        <v>0</v>
      </c>
      <c r="AC4111" s="25">
        <f>VLOOKUP(CONCATENATE($F4111," ",$G4111),AllocFactorMatrix,(AC$4+1),FALSE)*$E4111</f>
        <v>0</v>
      </c>
    </row>
    <row r="4112" spans="4:29" hidden="1" outlineLevel="1">
      <c r="E4112" s="22">
        <v>0</v>
      </c>
      <c r="F4112" s="61" t="str">
        <f>F4119</f>
        <v>PROD_DEMAND</v>
      </c>
      <c r="G4112" s="20" t="str">
        <f>$G$8</f>
        <v>PRODUCTION</v>
      </c>
      <c r="H4112" s="24">
        <f t="shared" si="1938"/>
        <v>0</v>
      </c>
      <c r="I4112" s="25">
        <f>VLOOKUP(CONCATENATE($F4112," ",$G4112),AllocFactorMatrix,(I$4+1),FALSE)*$E4119</f>
        <v>0</v>
      </c>
      <c r="J4112" s="25">
        <f>VLOOKUP(CONCATENATE($F4112," ",$G4112),AllocFactorMatrix,(J$4+1),FALSE)*$E4119</f>
        <v>0</v>
      </c>
      <c r="K4112" s="25">
        <f>VLOOKUP(CONCATENATE($F4112," ",$G4112),AllocFactorMatrix,(K$4+1),FALSE)*$E4119</f>
        <v>0</v>
      </c>
      <c r="L4112" s="25">
        <f>VLOOKUP(CONCATENATE($F4112," ",$G4112),AllocFactorMatrix,(L$4+1),FALSE)*$E4119</f>
        <v>0</v>
      </c>
      <c r="M4112" s="25">
        <f t="shared" si="1934"/>
        <v>0</v>
      </c>
      <c r="N4112" s="25">
        <f>VLOOKUP(CONCATENATE($F4112," ",$G4112),AllocFactorMatrix,(N$4+1),FALSE)*$E4119</f>
        <v>0</v>
      </c>
      <c r="O4112" s="25">
        <f>VLOOKUP(CONCATENATE($F4112," ",$G4112),AllocFactorMatrix,(O$4+1),FALSE)*$E4119</f>
        <v>0</v>
      </c>
      <c r="P4112" s="25">
        <f>VLOOKUP(CONCATENATE($F4112," ",$G4112),AllocFactorMatrix,(P$4+1),FALSE)*$E4119</f>
        <v>0</v>
      </c>
      <c r="Q4112" s="25">
        <f>VLOOKUP(CONCATENATE($F4112," ",$G4112),AllocFactorMatrix,(Q$4+1),FALSE)*$E4119</f>
        <v>0</v>
      </c>
      <c r="R4112" s="25">
        <f>SUBTOTAL(9,N4112:Q4112)</f>
        <v>0</v>
      </c>
      <c r="S4112" s="25">
        <f>VLOOKUP(CONCATENATE($F4112," ",$G4112),AllocFactorMatrix,(S$4+1),FALSE)*$E4119</f>
        <v>0</v>
      </c>
      <c r="T4112" s="25">
        <f>VLOOKUP(CONCATENATE($F4112," ",$G4112),AllocFactorMatrix,(T$4+1),FALSE)*$E4119</f>
        <v>0</v>
      </c>
      <c r="U4112" s="25">
        <f>VLOOKUP(CONCATENATE($F4112," ",$G4112),AllocFactorMatrix,(U$4+1),FALSE)*$E4119</f>
        <v>0</v>
      </c>
      <c r="V4112" s="25">
        <f>VLOOKUP(CONCATENATE($F4112," ",$G4112),AllocFactorMatrix,(V$4+1),FALSE)*$E4119</f>
        <v>0</v>
      </c>
      <c r="W4112" s="25">
        <f>SUBTOTAL(9,S4112:V4112)</f>
        <v>0</v>
      </c>
      <c r="X4112" s="25">
        <f>VLOOKUP(CONCATENATE($F4112," ",$G4112),AllocFactorMatrix,(X$4+1),FALSE)*$E4119</f>
        <v>0</v>
      </c>
      <c r="Y4112" s="25">
        <f>VLOOKUP(CONCATENATE($F4112," ",$G4112),AllocFactorMatrix,(Y$4+1),FALSE)*$E4119</f>
        <v>0</v>
      </c>
      <c r="Z4112" s="25">
        <f t="shared" si="1935"/>
        <v>0</v>
      </c>
      <c r="AA4112" s="25">
        <f>VLOOKUP(CONCATENATE($F4112," ",$G4112),AllocFactorMatrix,(AA$4+1),FALSE)*$E4119</f>
        <v>0</v>
      </c>
      <c r="AB4112" s="25">
        <f>VLOOKUP(CONCATENATE($F4112," ",$G4112),AllocFactorMatrix,(AB$4+1),FALSE)*$E4119</f>
        <v>0</v>
      </c>
      <c r="AC4112" s="25">
        <f>VLOOKUP(CONCATENATE($F4112," ",$G4112),AllocFactorMatrix,(AC$4+1),FALSE)*$E4119</f>
        <v>0</v>
      </c>
    </row>
    <row r="4113" spans="4:29" hidden="1" outlineLevel="1">
      <c r="E4113" s="22">
        <v>0</v>
      </c>
      <c r="F4113" s="61" t="str">
        <f>F4119</f>
        <v>PROD_DEMAND</v>
      </c>
      <c r="G4113" s="20" t="str">
        <f>$G$9</f>
        <v>BULKTRAN</v>
      </c>
      <c r="H4113" s="24">
        <f t="shared" si="1938"/>
        <v>0</v>
      </c>
      <c r="I4113" s="25">
        <f>VLOOKUP(CONCATENATE($F4113," ",$G4113),AllocFactorMatrix,(I$4+1),FALSE)*$E4119</f>
        <v>0</v>
      </c>
      <c r="J4113" s="25">
        <f>VLOOKUP(CONCATENATE($F4113," ",$G4113),AllocFactorMatrix,(J$4+1),FALSE)*$E4119</f>
        <v>0</v>
      </c>
      <c r="K4113" s="25">
        <f>VLOOKUP(CONCATENATE($F4113," ",$G4113),AllocFactorMatrix,(K$4+1),FALSE)*$E4119</f>
        <v>0</v>
      </c>
      <c r="L4113" s="25">
        <f>VLOOKUP(CONCATENATE($F4113," ",$G4113),AllocFactorMatrix,(L$4+1),FALSE)*$E4119</f>
        <v>0</v>
      </c>
      <c r="M4113" s="25">
        <f t="shared" si="1934"/>
        <v>0</v>
      </c>
      <c r="N4113" s="25">
        <f>VLOOKUP(CONCATENATE($F4113," ",$G4113),AllocFactorMatrix,(N$4+1),FALSE)*$E4119</f>
        <v>0</v>
      </c>
      <c r="O4113" s="25">
        <f>VLOOKUP(CONCATENATE($F4113," ",$G4113),AllocFactorMatrix,(O$4+1),FALSE)*$E4119</f>
        <v>0</v>
      </c>
      <c r="P4113" s="25">
        <f>VLOOKUP(CONCATENATE($F4113," ",$G4113),AllocFactorMatrix,(P$4+1),FALSE)*$E4119</f>
        <v>0</v>
      </c>
      <c r="Q4113" s="25">
        <f>VLOOKUP(CONCATENATE($F4113," ",$G4113),AllocFactorMatrix,(Q$4+1),FALSE)*$E4119</f>
        <v>0</v>
      </c>
      <c r="R4113" s="25">
        <f t="shared" ref="R4113:R4119" si="1945">SUBTOTAL(9,N4113:Q4113)</f>
        <v>0</v>
      </c>
      <c r="S4113" s="25">
        <f>VLOOKUP(CONCATENATE($F4113," ",$G4113),AllocFactorMatrix,(S$4+1),FALSE)*$E4119</f>
        <v>0</v>
      </c>
      <c r="T4113" s="25">
        <f>VLOOKUP(CONCATENATE($F4113," ",$G4113),AllocFactorMatrix,(T$4+1),FALSE)*$E4119</f>
        <v>0</v>
      </c>
      <c r="U4113" s="25">
        <f>VLOOKUP(CONCATENATE($F4113," ",$G4113),AllocFactorMatrix,(U$4+1),FALSE)*$E4119</f>
        <v>0</v>
      </c>
      <c r="V4113" s="25">
        <f>VLOOKUP(CONCATENATE($F4113," ",$G4113),AllocFactorMatrix,(V$4+1),FALSE)*$E4119</f>
        <v>0</v>
      </c>
      <c r="W4113" s="25">
        <f t="shared" ref="W4113:W4119" si="1946">SUBTOTAL(9,S4113:V4113)</f>
        <v>0</v>
      </c>
      <c r="X4113" s="25">
        <f>VLOOKUP(CONCATENATE($F4113," ",$G4113),AllocFactorMatrix,(X$4+1),FALSE)*$E4119</f>
        <v>0</v>
      </c>
      <c r="Y4113" s="25">
        <f>VLOOKUP(CONCATENATE($F4113," ",$G4113),AllocFactorMatrix,(Y$4+1),FALSE)*$E4119</f>
        <v>0</v>
      </c>
      <c r="Z4113" s="25">
        <f t="shared" si="1935"/>
        <v>0</v>
      </c>
      <c r="AA4113" s="25">
        <f>VLOOKUP(CONCATENATE($F4113," ",$G4113),AllocFactorMatrix,(AA$4+1),FALSE)*$E4119</f>
        <v>0</v>
      </c>
      <c r="AB4113" s="25">
        <f>VLOOKUP(CONCATENATE($F4113," ",$G4113),AllocFactorMatrix,(AB$4+1),FALSE)*$E4119</f>
        <v>0</v>
      </c>
      <c r="AC4113" s="25">
        <f>VLOOKUP(CONCATENATE($F4113," ",$G4113),AllocFactorMatrix,(AC$4+1),FALSE)*$E4119</f>
        <v>0</v>
      </c>
    </row>
    <row r="4114" spans="4:29" hidden="1" outlineLevel="1">
      <c r="E4114" s="22">
        <v>0</v>
      </c>
      <c r="F4114" s="61" t="str">
        <f>F4119</f>
        <v>PROD_DEMAND</v>
      </c>
      <c r="G4114" s="20" t="str">
        <f>$G$10</f>
        <v>SUBTRAN</v>
      </c>
      <c r="H4114" s="24">
        <f t="shared" si="1938"/>
        <v>0</v>
      </c>
      <c r="I4114" s="25">
        <f>VLOOKUP(CONCATENATE($F4114," ",$G4114),AllocFactorMatrix,(I$4+1),FALSE)*$E4119</f>
        <v>0</v>
      </c>
      <c r="J4114" s="25">
        <f>VLOOKUP(CONCATENATE($F4114," ",$G4114),AllocFactorMatrix,(J$4+1),FALSE)*$E4119</f>
        <v>0</v>
      </c>
      <c r="K4114" s="25">
        <f>VLOOKUP(CONCATENATE($F4114," ",$G4114),AllocFactorMatrix,(K$4+1),FALSE)*$E4119</f>
        <v>0</v>
      </c>
      <c r="L4114" s="25">
        <f>VLOOKUP(CONCATENATE($F4114," ",$G4114),AllocFactorMatrix,(L$4+1),FALSE)*$E4119</f>
        <v>0</v>
      </c>
      <c r="M4114" s="25">
        <f t="shared" si="1934"/>
        <v>0</v>
      </c>
      <c r="N4114" s="25">
        <f>VLOOKUP(CONCATENATE($F4114," ",$G4114),AllocFactorMatrix,(N$4+1),FALSE)*$E4119</f>
        <v>0</v>
      </c>
      <c r="O4114" s="25">
        <f>VLOOKUP(CONCATENATE($F4114," ",$G4114),AllocFactorMatrix,(O$4+1),FALSE)*$E4119</f>
        <v>0</v>
      </c>
      <c r="P4114" s="25">
        <f>VLOOKUP(CONCATENATE($F4114," ",$G4114),AllocFactorMatrix,(P$4+1),FALSE)*$E4119</f>
        <v>0</v>
      </c>
      <c r="Q4114" s="25">
        <f>VLOOKUP(CONCATENATE($F4114," ",$G4114),AllocFactorMatrix,(Q$4+1),FALSE)*$E4119</f>
        <v>0</v>
      </c>
      <c r="R4114" s="25">
        <f t="shared" si="1945"/>
        <v>0</v>
      </c>
      <c r="S4114" s="25">
        <f>VLOOKUP(CONCATENATE($F4114," ",$G4114),AllocFactorMatrix,(S$4+1),FALSE)*$E4119</f>
        <v>0</v>
      </c>
      <c r="T4114" s="25">
        <f>VLOOKUP(CONCATENATE($F4114," ",$G4114),AllocFactorMatrix,(T$4+1),FALSE)*$E4119</f>
        <v>0</v>
      </c>
      <c r="U4114" s="25">
        <f>VLOOKUP(CONCATENATE($F4114," ",$G4114),AllocFactorMatrix,(U$4+1),FALSE)*$E4119</f>
        <v>0</v>
      </c>
      <c r="V4114" s="25">
        <f>VLOOKUP(CONCATENATE($F4114," ",$G4114),AllocFactorMatrix,(V$4+1),FALSE)*$E4119</f>
        <v>0</v>
      </c>
      <c r="W4114" s="25">
        <f t="shared" si="1946"/>
        <v>0</v>
      </c>
      <c r="X4114" s="25">
        <f>VLOOKUP(CONCATENATE($F4114," ",$G4114),AllocFactorMatrix,(X$4+1),FALSE)*$E4119</f>
        <v>0</v>
      </c>
      <c r="Y4114" s="25">
        <f>VLOOKUP(CONCATENATE($F4114," ",$G4114),AllocFactorMatrix,(Y$4+1),FALSE)*$E4119</f>
        <v>0</v>
      </c>
      <c r="Z4114" s="25">
        <f t="shared" si="1935"/>
        <v>0</v>
      </c>
      <c r="AA4114" s="25">
        <f>VLOOKUP(CONCATENATE($F4114," ",$G4114),AllocFactorMatrix,(AA$4+1),FALSE)*$E4119</f>
        <v>0</v>
      </c>
      <c r="AB4114" s="25">
        <f>VLOOKUP(CONCATENATE($F4114," ",$G4114),AllocFactorMatrix,(AB$4+1),FALSE)*$E4119</f>
        <v>0</v>
      </c>
      <c r="AC4114" s="25">
        <f>VLOOKUP(CONCATENATE($F4114," ",$G4114),AllocFactorMatrix,(AC$4+1),FALSE)*$E4119</f>
        <v>0</v>
      </c>
    </row>
    <row r="4115" spans="4:29" hidden="1" outlineLevel="1">
      <c r="E4115" s="22">
        <v>0</v>
      </c>
      <c r="F4115" s="61" t="str">
        <f>F4119</f>
        <v>PROD_DEMAND</v>
      </c>
      <c r="G4115" s="20" t="str">
        <f>$G$11</f>
        <v>DISTPRI</v>
      </c>
      <c r="H4115" s="24">
        <f t="shared" si="1938"/>
        <v>0</v>
      </c>
      <c r="I4115" s="25">
        <f>VLOOKUP(CONCATENATE($F4115," ",$G4115),AllocFactorMatrix,(I$4+1),FALSE)*$E4119</f>
        <v>0</v>
      </c>
      <c r="J4115" s="25">
        <f>VLOOKUP(CONCATENATE($F4115," ",$G4115),AllocFactorMatrix,(J$4+1),FALSE)*$E4119</f>
        <v>0</v>
      </c>
      <c r="K4115" s="25">
        <f>VLOOKUP(CONCATENATE($F4115," ",$G4115),AllocFactorMatrix,(K$4+1),FALSE)*$E4119</f>
        <v>0</v>
      </c>
      <c r="L4115" s="25">
        <f>VLOOKUP(CONCATENATE($F4115," ",$G4115),AllocFactorMatrix,(L$4+1),FALSE)*$E4119</f>
        <v>0</v>
      </c>
      <c r="M4115" s="25">
        <f t="shared" si="1934"/>
        <v>0</v>
      </c>
      <c r="N4115" s="25">
        <f>VLOOKUP(CONCATENATE($F4115," ",$G4115),AllocFactorMatrix,(N$4+1),FALSE)*$E4119</f>
        <v>0</v>
      </c>
      <c r="O4115" s="25">
        <f>VLOOKUP(CONCATENATE($F4115," ",$G4115),AllocFactorMatrix,(O$4+1),FALSE)*$E4119</f>
        <v>0</v>
      </c>
      <c r="P4115" s="25">
        <f>VLOOKUP(CONCATENATE($F4115," ",$G4115),AllocFactorMatrix,(P$4+1),FALSE)*$E4119</f>
        <v>0</v>
      </c>
      <c r="Q4115" s="25">
        <f>VLOOKUP(CONCATENATE($F4115," ",$G4115),AllocFactorMatrix,(Q$4+1),FALSE)*$E4119</f>
        <v>0</v>
      </c>
      <c r="R4115" s="25">
        <f t="shared" si="1945"/>
        <v>0</v>
      </c>
      <c r="S4115" s="25">
        <f>VLOOKUP(CONCATENATE($F4115," ",$G4115),AllocFactorMatrix,(S$4+1),FALSE)*$E4119</f>
        <v>0</v>
      </c>
      <c r="T4115" s="25">
        <f>VLOOKUP(CONCATENATE($F4115," ",$G4115),AllocFactorMatrix,(T$4+1),FALSE)*$E4119</f>
        <v>0</v>
      </c>
      <c r="U4115" s="25">
        <f>VLOOKUP(CONCATENATE($F4115," ",$G4115),AllocFactorMatrix,(U$4+1),FALSE)*$E4119</f>
        <v>0</v>
      </c>
      <c r="V4115" s="25">
        <f>VLOOKUP(CONCATENATE($F4115," ",$G4115),AllocFactorMatrix,(V$4+1),FALSE)*$E4119</f>
        <v>0</v>
      </c>
      <c r="W4115" s="25">
        <f t="shared" si="1946"/>
        <v>0</v>
      </c>
      <c r="X4115" s="25">
        <f>VLOOKUP(CONCATENATE($F4115," ",$G4115),AllocFactorMatrix,(X$4+1),FALSE)*$E4119</f>
        <v>0</v>
      </c>
      <c r="Y4115" s="25">
        <f>VLOOKUP(CONCATENATE($F4115," ",$G4115),AllocFactorMatrix,(Y$4+1),FALSE)*$E4119</f>
        <v>0</v>
      </c>
      <c r="Z4115" s="25">
        <f t="shared" si="1935"/>
        <v>0</v>
      </c>
      <c r="AA4115" s="25">
        <f>VLOOKUP(CONCATENATE($F4115," ",$G4115),AllocFactorMatrix,(AA$4+1),FALSE)*$E4119</f>
        <v>0</v>
      </c>
      <c r="AB4115" s="25">
        <f>VLOOKUP(CONCATENATE($F4115," ",$G4115),AllocFactorMatrix,(AB$4+1),FALSE)*$E4119</f>
        <v>0</v>
      </c>
      <c r="AC4115" s="25">
        <f>VLOOKUP(CONCATENATE($F4115," ",$G4115),AllocFactorMatrix,(AC$4+1),FALSE)*$E4119</f>
        <v>0</v>
      </c>
    </row>
    <row r="4116" spans="4:29" hidden="1" outlineLevel="1">
      <c r="E4116" s="22">
        <v>0</v>
      </c>
      <c r="F4116" s="61" t="str">
        <f>F4119</f>
        <v>PROD_DEMAND</v>
      </c>
      <c r="G4116" s="20" t="str">
        <f>$G$12</f>
        <v>DISTSEC</v>
      </c>
      <c r="H4116" s="24">
        <f t="shared" si="1938"/>
        <v>0</v>
      </c>
      <c r="I4116" s="25">
        <f>VLOOKUP(CONCATENATE($F4116," ",$G4116),AllocFactorMatrix,(I$4+1),FALSE)*$E4119</f>
        <v>0</v>
      </c>
      <c r="J4116" s="25">
        <f>VLOOKUP(CONCATENATE($F4116," ",$G4116),AllocFactorMatrix,(J$4+1),FALSE)*$E4119</f>
        <v>0</v>
      </c>
      <c r="K4116" s="25">
        <f>VLOOKUP(CONCATENATE($F4116," ",$G4116),AllocFactorMatrix,(K$4+1),FALSE)*$E4119</f>
        <v>0</v>
      </c>
      <c r="L4116" s="25">
        <f>VLOOKUP(CONCATENATE($F4116," ",$G4116),AllocFactorMatrix,(L$4+1),FALSE)*$E4119</f>
        <v>0</v>
      </c>
      <c r="M4116" s="25">
        <f t="shared" si="1934"/>
        <v>0</v>
      </c>
      <c r="N4116" s="25">
        <f>VLOOKUP(CONCATENATE($F4116," ",$G4116),AllocFactorMatrix,(N$4+1),FALSE)*$E4119</f>
        <v>0</v>
      </c>
      <c r="O4116" s="25">
        <f>VLOOKUP(CONCATENATE($F4116," ",$G4116),AllocFactorMatrix,(O$4+1),FALSE)*$E4119</f>
        <v>0</v>
      </c>
      <c r="P4116" s="25">
        <f>VLOOKUP(CONCATENATE($F4116," ",$G4116),AllocFactorMatrix,(P$4+1),FALSE)*$E4119</f>
        <v>0</v>
      </c>
      <c r="Q4116" s="25">
        <f>VLOOKUP(CONCATENATE($F4116," ",$G4116),AllocFactorMatrix,(Q$4+1),FALSE)*$E4119</f>
        <v>0</v>
      </c>
      <c r="R4116" s="25">
        <f t="shared" si="1945"/>
        <v>0</v>
      </c>
      <c r="S4116" s="25">
        <f>VLOOKUP(CONCATENATE($F4116," ",$G4116),AllocFactorMatrix,(S$4+1),FALSE)*$E4119</f>
        <v>0</v>
      </c>
      <c r="T4116" s="25">
        <f>VLOOKUP(CONCATENATE($F4116," ",$G4116),AllocFactorMatrix,(T$4+1),FALSE)*$E4119</f>
        <v>0</v>
      </c>
      <c r="U4116" s="25">
        <f>VLOOKUP(CONCATENATE($F4116," ",$G4116),AllocFactorMatrix,(U$4+1),FALSE)*$E4119</f>
        <v>0</v>
      </c>
      <c r="V4116" s="25">
        <f>VLOOKUP(CONCATENATE($F4116," ",$G4116),AllocFactorMatrix,(V$4+1),FALSE)*$E4119</f>
        <v>0</v>
      </c>
      <c r="W4116" s="25">
        <f t="shared" si="1946"/>
        <v>0</v>
      </c>
      <c r="X4116" s="25">
        <f>VLOOKUP(CONCATENATE($F4116," ",$G4116),AllocFactorMatrix,(X$4+1),FALSE)*$E4119</f>
        <v>0</v>
      </c>
      <c r="Y4116" s="25">
        <f>VLOOKUP(CONCATENATE($F4116," ",$G4116),AllocFactorMatrix,(Y$4+1),FALSE)*$E4119</f>
        <v>0</v>
      </c>
      <c r="Z4116" s="25">
        <f t="shared" si="1935"/>
        <v>0</v>
      </c>
      <c r="AA4116" s="25">
        <f>VLOOKUP(CONCATENATE($F4116," ",$G4116),AllocFactorMatrix,(AA$4+1),FALSE)*$E4119</f>
        <v>0</v>
      </c>
      <c r="AB4116" s="25">
        <f>VLOOKUP(CONCATENATE($F4116," ",$G4116),AllocFactorMatrix,(AB$4+1),FALSE)*$E4119</f>
        <v>0</v>
      </c>
      <c r="AC4116" s="25">
        <f>VLOOKUP(CONCATENATE($F4116," ",$G4116),AllocFactorMatrix,(AC$4+1),FALSE)*$E4119</f>
        <v>0</v>
      </c>
    </row>
    <row r="4117" spans="4:29" hidden="1" outlineLevel="1">
      <c r="E4117" s="22">
        <v>0</v>
      </c>
      <c r="F4117" s="61" t="str">
        <f>F4119</f>
        <v>PROD_DEMAND</v>
      </c>
      <c r="G4117" s="20" t="str">
        <f>$G$13</f>
        <v>ENERGY</v>
      </c>
      <c r="H4117" s="24">
        <f t="shared" si="1938"/>
        <v>0</v>
      </c>
      <c r="I4117" s="25">
        <f>VLOOKUP(CONCATENATE($F4117," ",$G4117),AllocFactorMatrix,(I$4+1),FALSE)*$E4119</f>
        <v>0</v>
      </c>
      <c r="J4117" s="25">
        <f>VLOOKUP(CONCATENATE($F4117," ",$G4117),AllocFactorMatrix,(J$4+1),FALSE)*$E4119</f>
        <v>0</v>
      </c>
      <c r="K4117" s="25">
        <f>VLOOKUP(CONCATENATE($F4117," ",$G4117),AllocFactorMatrix,(K$4+1),FALSE)*$E4119</f>
        <v>0</v>
      </c>
      <c r="L4117" s="25">
        <f>VLOOKUP(CONCATENATE($F4117," ",$G4117),AllocFactorMatrix,(L$4+1),FALSE)*$E4119</f>
        <v>0</v>
      </c>
      <c r="M4117" s="25">
        <f t="shared" si="1934"/>
        <v>0</v>
      </c>
      <c r="N4117" s="25">
        <f>VLOOKUP(CONCATENATE($F4117," ",$G4117),AllocFactorMatrix,(N$4+1),FALSE)*$E4119</f>
        <v>0</v>
      </c>
      <c r="O4117" s="25">
        <f>VLOOKUP(CONCATENATE($F4117," ",$G4117),AllocFactorMatrix,(O$4+1),FALSE)*$E4119</f>
        <v>0</v>
      </c>
      <c r="P4117" s="25">
        <f>VLOOKUP(CONCATENATE($F4117," ",$G4117),AllocFactorMatrix,(P$4+1),FALSE)*$E4119</f>
        <v>0</v>
      </c>
      <c r="Q4117" s="25">
        <f>VLOOKUP(CONCATENATE($F4117," ",$G4117),AllocFactorMatrix,(Q$4+1),FALSE)*$E4119</f>
        <v>0</v>
      </c>
      <c r="R4117" s="25">
        <f t="shared" si="1945"/>
        <v>0</v>
      </c>
      <c r="S4117" s="25">
        <f>VLOOKUP(CONCATENATE($F4117," ",$G4117),AllocFactorMatrix,(S$4+1),FALSE)*$E4119</f>
        <v>0</v>
      </c>
      <c r="T4117" s="25">
        <f>VLOOKUP(CONCATENATE($F4117," ",$G4117),AllocFactorMatrix,(T$4+1),FALSE)*$E4119</f>
        <v>0</v>
      </c>
      <c r="U4117" s="25">
        <f>VLOOKUP(CONCATENATE($F4117," ",$G4117),AllocFactorMatrix,(U$4+1),FALSE)*$E4119</f>
        <v>0</v>
      </c>
      <c r="V4117" s="25">
        <f>VLOOKUP(CONCATENATE($F4117," ",$G4117),AllocFactorMatrix,(V$4+1),FALSE)*$E4119</f>
        <v>0</v>
      </c>
      <c r="W4117" s="25">
        <f t="shared" si="1946"/>
        <v>0</v>
      </c>
      <c r="X4117" s="25">
        <f>VLOOKUP(CONCATENATE($F4117," ",$G4117),AllocFactorMatrix,(X$4+1),FALSE)*$E4119</f>
        <v>0</v>
      </c>
      <c r="Y4117" s="25">
        <f>VLOOKUP(CONCATENATE($F4117," ",$G4117),AllocFactorMatrix,(Y$4+1),FALSE)*$E4119</f>
        <v>0</v>
      </c>
      <c r="Z4117" s="25">
        <f t="shared" si="1935"/>
        <v>0</v>
      </c>
      <c r="AA4117" s="25">
        <f>VLOOKUP(CONCATENATE($F4117," ",$G4117),AllocFactorMatrix,(AA$4+1),FALSE)*$E4119</f>
        <v>0</v>
      </c>
      <c r="AB4117" s="25">
        <f>VLOOKUP(CONCATENATE($F4117," ",$G4117),AllocFactorMatrix,(AB$4+1),FALSE)*$E4119</f>
        <v>0</v>
      </c>
      <c r="AC4117" s="25">
        <f>VLOOKUP(CONCATENATE($F4117," ",$G4117),AllocFactorMatrix,(AC$4+1),FALSE)*$E4119</f>
        <v>0</v>
      </c>
    </row>
    <row r="4118" spans="4:29" hidden="1" outlineLevel="1">
      <c r="E4118" s="22">
        <v>0</v>
      </c>
      <c r="F4118" s="61" t="str">
        <f>F4119</f>
        <v>PROD_DEMAND</v>
      </c>
      <c r="G4118" s="20" t="str">
        <f>$G$14</f>
        <v>CUSTOMER</v>
      </c>
      <c r="H4118" s="24">
        <f t="shared" si="1938"/>
        <v>0</v>
      </c>
      <c r="I4118" s="25">
        <f>VLOOKUP(CONCATENATE($F4118," ",$G4118),AllocFactorMatrix,(I$4+1),FALSE)*$E4119</f>
        <v>0</v>
      </c>
      <c r="J4118" s="25">
        <f>VLOOKUP(CONCATENATE($F4118," ",$G4118),AllocFactorMatrix,(J$4+1),FALSE)*$E4119</f>
        <v>0</v>
      </c>
      <c r="K4118" s="25">
        <f>VLOOKUP(CONCATENATE($F4118," ",$G4118),AllocFactorMatrix,(K$4+1),FALSE)*$E4119</f>
        <v>0</v>
      </c>
      <c r="L4118" s="25">
        <f>VLOOKUP(CONCATENATE($F4118," ",$G4118),AllocFactorMatrix,(L$4+1),FALSE)*$E4119</f>
        <v>0</v>
      </c>
      <c r="M4118" s="25">
        <f t="shared" si="1934"/>
        <v>0</v>
      </c>
      <c r="N4118" s="25">
        <f>VLOOKUP(CONCATENATE($F4118," ",$G4118),AllocFactorMatrix,(N$4+1),FALSE)*$E4119</f>
        <v>0</v>
      </c>
      <c r="O4118" s="25">
        <f>VLOOKUP(CONCATENATE($F4118," ",$G4118),AllocFactorMatrix,(O$4+1),FALSE)*$E4119</f>
        <v>0</v>
      </c>
      <c r="P4118" s="25">
        <f>VLOOKUP(CONCATENATE($F4118," ",$G4118),AllocFactorMatrix,(P$4+1),FALSE)*$E4119</f>
        <v>0</v>
      </c>
      <c r="Q4118" s="25">
        <f>VLOOKUP(CONCATENATE($F4118," ",$G4118),AllocFactorMatrix,(Q$4+1),FALSE)*$E4119</f>
        <v>0</v>
      </c>
      <c r="R4118" s="25">
        <f t="shared" si="1945"/>
        <v>0</v>
      </c>
      <c r="S4118" s="25">
        <f>VLOOKUP(CONCATENATE($F4118," ",$G4118),AllocFactorMatrix,(S$4+1),FALSE)*$E4119</f>
        <v>0</v>
      </c>
      <c r="T4118" s="25">
        <f>VLOOKUP(CONCATENATE($F4118," ",$G4118),AllocFactorMatrix,(T$4+1),FALSE)*$E4119</f>
        <v>0</v>
      </c>
      <c r="U4118" s="25">
        <f>VLOOKUP(CONCATENATE($F4118," ",$G4118),AllocFactorMatrix,(U$4+1),FALSE)*$E4119</f>
        <v>0</v>
      </c>
      <c r="V4118" s="25">
        <f>VLOOKUP(CONCATENATE($F4118," ",$G4118),AllocFactorMatrix,(V$4+1),FALSE)*$E4119</f>
        <v>0</v>
      </c>
      <c r="W4118" s="25">
        <f t="shared" si="1946"/>
        <v>0</v>
      </c>
      <c r="X4118" s="25">
        <f>VLOOKUP(CONCATENATE($F4118," ",$G4118),AllocFactorMatrix,(X$4+1),FALSE)*$E4119</f>
        <v>0</v>
      </c>
      <c r="Y4118" s="25">
        <f>VLOOKUP(CONCATENATE($F4118," ",$G4118),AllocFactorMatrix,(Y$4+1),FALSE)*$E4119</f>
        <v>0</v>
      </c>
      <c r="Z4118" s="25">
        <f t="shared" si="1935"/>
        <v>0</v>
      </c>
      <c r="AA4118" s="25">
        <f>VLOOKUP(CONCATENATE($F4118," ",$G4118),AllocFactorMatrix,(AA$4+1),FALSE)*$E4119</f>
        <v>0</v>
      </c>
      <c r="AB4118" s="25">
        <f>VLOOKUP(CONCATENATE($F4118," ",$G4118),AllocFactorMatrix,(AB$4+1),FALSE)*$E4119</f>
        <v>0</v>
      </c>
      <c r="AC4118" s="25">
        <f>VLOOKUP(CONCATENATE($F4118," ",$G4118),AllocFactorMatrix,(AC$4+1),FALSE)*$E4119</f>
        <v>0</v>
      </c>
    </row>
    <row r="4119" spans="4:29" collapsed="1">
      <c r="D4119" s="58" t="s">
        <v>639</v>
      </c>
      <c r="E4119" s="22">
        <v>0</v>
      </c>
      <c r="F4119" s="61" t="s">
        <v>29</v>
      </c>
      <c r="G4119" s="20" t="str">
        <f>$G$15</f>
        <v>TOTAL</v>
      </c>
      <c r="H4119" s="24">
        <f t="shared" si="1938"/>
        <v>0</v>
      </c>
      <c r="I4119" s="25">
        <f>VLOOKUP(CONCATENATE($F4119," ",$G4119),AllocFactorMatrix,(I$4+1),FALSE)*$E4119</f>
        <v>0</v>
      </c>
      <c r="J4119" s="25">
        <f>VLOOKUP(CONCATENATE($F4119," ",$G4119),AllocFactorMatrix,(J$4+1),FALSE)*$E4119</f>
        <v>0</v>
      </c>
      <c r="K4119" s="25">
        <f>VLOOKUP(CONCATENATE($F4119," ",$G4119),AllocFactorMatrix,(K$4+1),FALSE)*$E4119</f>
        <v>0</v>
      </c>
      <c r="L4119" s="25">
        <f>VLOOKUP(CONCATENATE($F4119," ",$G4119),AllocFactorMatrix,(L$4+1),FALSE)*$E4119</f>
        <v>0</v>
      </c>
      <c r="M4119" s="25">
        <f t="shared" si="1934"/>
        <v>0</v>
      </c>
      <c r="N4119" s="25">
        <f>VLOOKUP(CONCATENATE($F4119," ",$G4119),AllocFactorMatrix,(N$4+1),FALSE)*$E4119</f>
        <v>0</v>
      </c>
      <c r="O4119" s="25">
        <f>VLOOKUP(CONCATENATE($F4119," ",$G4119),AllocFactorMatrix,(O$4+1),FALSE)*$E4119</f>
        <v>0</v>
      </c>
      <c r="P4119" s="25">
        <f>VLOOKUP(CONCATENATE($F4119," ",$G4119),AllocFactorMatrix,(P$4+1),FALSE)*$E4119</f>
        <v>0</v>
      </c>
      <c r="Q4119" s="25">
        <f>VLOOKUP(CONCATENATE($F4119," ",$G4119),AllocFactorMatrix,(Q$4+1),FALSE)*$E4119</f>
        <v>0</v>
      </c>
      <c r="R4119" s="25">
        <f t="shared" si="1945"/>
        <v>0</v>
      </c>
      <c r="S4119" s="25">
        <f>VLOOKUP(CONCATENATE($F4119," ",$G4119),AllocFactorMatrix,(S$4+1),FALSE)*$E4119</f>
        <v>0</v>
      </c>
      <c r="T4119" s="25">
        <f>VLOOKUP(CONCATENATE($F4119," ",$G4119),AllocFactorMatrix,(T$4+1),FALSE)*$E4119</f>
        <v>0</v>
      </c>
      <c r="U4119" s="25">
        <f>VLOOKUP(CONCATENATE($F4119," ",$G4119),AllocFactorMatrix,(U$4+1),FALSE)*$E4119</f>
        <v>0</v>
      </c>
      <c r="V4119" s="25">
        <f>VLOOKUP(CONCATENATE($F4119," ",$G4119),AllocFactorMatrix,(V$4+1),FALSE)*$E4119</f>
        <v>0</v>
      </c>
      <c r="W4119" s="25">
        <f t="shared" si="1946"/>
        <v>0</v>
      </c>
      <c r="X4119" s="25">
        <f>VLOOKUP(CONCATENATE($F4119," ",$G4119),AllocFactorMatrix,(X$4+1),FALSE)*$E4119</f>
        <v>0</v>
      </c>
      <c r="Y4119" s="25">
        <f>VLOOKUP(CONCATENATE($F4119," ",$G4119),AllocFactorMatrix,(Y$4+1),FALSE)*$E4119</f>
        <v>0</v>
      </c>
      <c r="Z4119" s="25">
        <f t="shared" si="1935"/>
        <v>0</v>
      </c>
      <c r="AA4119" s="25">
        <f>VLOOKUP(CONCATENATE($F4119," ",$G4119),AllocFactorMatrix,(AA$4+1),FALSE)*$E4119</f>
        <v>0</v>
      </c>
      <c r="AB4119" s="25">
        <f>VLOOKUP(CONCATENATE($F4119," ",$G4119),AllocFactorMatrix,(AB$4+1),FALSE)*$E4119</f>
        <v>0</v>
      </c>
      <c r="AC4119" s="25">
        <f>VLOOKUP(CONCATENATE($F4119," ",$G4119),AllocFactorMatrix,(AC$4+1),FALSE)*$E4119</f>
        <v>0</v>
      </c>
    </row>
    <row r="4120" spans="4:29" hidden="1" outlineLevel="1">
      <c r="E4120" s="22">
        <v>0</v>
      </c>
      <c r="F4120" s="61" t="str">
        <f>F4127</f>
        <v>PROD_DEMAND</v>
      </c>
      <c r="G4120" s="20" t="str">
        <f>$G$8</f>
        <v>PRODUCTION</v>
      </c>
      <c r="H4120" s="24">
        <f t="shared" si="1938"/>
        <v>0</v>
      </c>
      <c r="I4120" s="25">
        <f>VLOOKUP(CONCATENATE($F4120," ",$G4120),AllocFactorMatrix,(I$4+1),FALSE)*$E4127</f>
        <v>0</v>
      </c>
      <c r="J4120" s="25">
        <f>VLOOKUP(CONCATENATE($F4120," ",$G4120),AllocFactorMatrix,(J$4+1),FALSE)*$E4127</f>
        <v>0</v>
      </c>
      <c r="K4120" s="25">
        <f>VLOOKUP(CONCATENATE($F4120," ",$G4120),AllocFactorMatrix,(K$4+1),FALSE)*$E4127</f>
        <v>0</v>
      </c>
      <c r="L4120" s="25">
        <f>VLOOKUP(CONCATENATE($F4120," ",$G4120),AllocFactorMatrix,(L$4+1),FALSE)*$E4127</f>
        <v>0</v>
      </c>
      <c r="M4120" s="25">
        <f t="shared" si="1934"/>
        <v>0</v>
      </c>
      <c r="N4120" s="25">
        <f>VLOOKUP(CONCATENATE($F4120," ",$G4120),AllocFactorMatrix,(N$4+1),FALSE)*$E4127</f>
        <v>0</v>
      </c>
      <c r="O4120" s="25">
        <f>VLOOKUP(CONCATENATE($F4120," ",$G4120),AllocFactorMatrix,(O$4+1),FALSE)*$E4127</f>
        <v>0</v>
      </c>
      <c r="P4120" s="25">
        <f>VLOOKUP(CONCATENATE($F4120," ",$G4120),AllocFactorMatrix,(P$4+1),FALSE)*$E4127</f>
        <v>0</v>
      </c>
      <c r="Q4120" s="25">
        <f>VLOOKUP(CONCATENATE($F4120," ",$G4120),AllocFactorMatrix,(Q$4+1),FALSE)*$E4127</f>
        <v>0</v>
      </c>
      <c r="R4120" s="25">
        <f>SUBTOTAL(9,N4120:Q4120)</f>
        <v>0</v>
      </c>
      <c r="S4120" s="25">
        <f>VLOOKUP(CONCATENATE($F4120," ",$G4120),AllocFactorMatrix,(S$4+1),FALSE)*$E4127</f>
        <v>0</v>
      </c>
      <c r="T4120" s="25">
        <f>VLOOKUP(CONCATENATE($F4120," ",$G4120),AllocFactorMatrix,(T$4+1),FALSE)*$E4127</f>
        <v>0</v>
      </c>
      <c r="U4120" s="25">
        <f>VLOOKUP(CONCATENATE($F4120," ",$G4120),AllocFactorMatrix,(U$4+1),FALSE)*$E4127</f>
        <v>0</v>
      </c>
      <c r="V4120" s="25">
        <f>VLOOKUP(CONCATENATE($F4120," ",$G4120),AllocFactorMatrix,(V$4+1),FALSE)*$E4127</f>
        <v>0</v>
      </c>
      <c r="W4120" s="25">
        <f>SUBTOTAL(9,S4120:V4120)</f>
        <v>0</v>
      </c>
      <c r="X4120" s="25">
        <f>VLOOKUP(CONCATENATE($F4120," ",$G4120),AllocFactorMatrix,(X$4+1),FALSE)*$E4127</f>
        <v>0</v>
      </c>
      <c r="Y4120" s="25">
        <f>VLOOKUP(CONCATENATE($F4120," ",$G4120),AllocFactorMatrix,(Y$4+1),FALSE)*$E4127</f>
        <v>0</v>
      </c>
      <c r="Z4120" s="25">
        <f t="shared" si="1935"/>
        <v>0</v>
      </c>
      <c r="AA4120" s="25">
        <f>VLOOKUP(CONCATENATE($F4120," ",$G4120),AllocFactorMatrix,(AA$4+1),FALSE)*$E4127</f>
        <v>0</v>
      </c>
      <c r="AB4120" s="25">
        <f>VLOOKUP(CONCATENATE($F4120," ",$G4120),AllocFactorMatrix,(AB$4+1),FALSE)*$E4127</f>
        <v>0</v>
      </c>
      <c r="AC4120" s="25">
        <f>VLOOKUP(CONCATENATE($F4120," ",$G4120),AllocFactorMatrix,(AC$4+1),FALSE)*$E4127</f>
        <v>0</v>
      </c>
    </row>
    <row r="4121" spans="4:29" hidden="1" outlineLevel="1">
      <c r="E4121" s="22">
        <v>0</v>
      </c>
      <c r="F4121" s="61" t="str">
        <f>F4127</f>
        <v>PROD_DEMAND</v>
      </c>
      <c r="G4121" s="20" t="str">
        <f>$G$9</f>
        <v>BULKTRAN</v>
      </c>
      <c r="H4121" s="24">
        <f t="shared" si="1938"/>
        <v>0</v>
      </c>
      <c r="I4121" s="25">
        <f>VLOOKUP(CONCATENATE($F4121," ",$G4121),AllocFactorMatrix,(I$4+1),FALSE)*$E4127</f>
        <v>0</v>
      </c>
      <c r="J4121" s="25">
        <f>VLOOKUP(CONCATENATE($F4121," ",$G4121),AllocFactorMatrix,(J$4+1),FALSE)*$E4127</f>
        <v>0</v>
      </c>
      <c r="K4121" s="25">
        <f>VLOOKUP(CONCATENATE($F4121," ",$G4121),AllocFactorMatrix,(K$4+1),FALSE)*$E4127</f>
        <v>0</v>
      </c>
      <c r="L4121" s="25">
        <f>VLOOKUP(CONCATENATE($F4121," ",$G4121),AllocFactorMatrix,(L$4+1),FALSE)*$E4127</f>
        <v>0</v>
      </c>
      <c r="M4121" s="25">
        <f t="shared" si="1934"/>
        <v>0</v>
      </c>
      <c r="N4121" s="25">
        <f>VLOOKUP(CONCATENATE($F4121," ",$G4121),AllocFactorMatrix,(N$4+1),FALSE)*$E4127</f>
        <v>0</v>
      </c>
      <c r="O4121" s="25">
        <f>VLOOKUP(CONCATENATE($F4121," ",$G4121),AllocFactorMatrix,(O$4+1),FALSE)*$E4127</f>
        <v>0</v>
      </c>
      <c r="P4121" s="25">
        <f>VLOOKUP(CONCATENATE($F4121," ",$G4121),AllocFactorMatrix,(P$4+1),FALSE)*$E4127</f>
        <v>0</v>
      </c>
      <c r="Q4121" s="25">
        <f>VLOOKUP(CONCATENATE($F4121," ",$G4121),AllocFactorMatrix,(Q$4+1),FALSE)*$E4127</f>
        <v>0</v>
      </c>
      <c r="R4121" s="25">
        <f t="shared" ref="R4121:R4127" si="1947">SUBTOTAL(9,N4121:Q4121)</f>
        <v>0</v>
      </c>
      <c r="S4121" s="25">
        <f>VLOOKUP(CONCATENATE($F4121," ",$G4121),AllocFactorMatrix,(S$4+1),FALSE)*$E4127</f>
        <v>0</v>
      </c>
      <c r="T4121" s="25">
        <f>VLOOKUP(CONCATENATE($F4121," ",$G4121),AllocFactorMatrix,(T$4+1),FALSE)*$E4127</f>
        <v>0</v>
      </c>
      <c r="U4121" s="25">
        <f>VLOOKUP(CONCATENATE($F4121," ",$G4121),AllocFactorMatrix,(U$4+1),FALSE)*$E4127</f>
        <v>0</v>
      </c>
      <c r="V4121" s="25">
        <f>VLOOKUP(CONCATENATE($F4121," ",$G4121),AllocFactorMatrix,(V$4+1),FALSE)*$E4127</f>
        <v>0</v>
      </c>
      <c r="W4121" s="25">
        <f t="shared" ref="W4121:W4127" si="1948">SUBTOTAL(9,S4121:V4121)</f>
        <v>0</v>
      </c>
      <c r="X4121" s="25">
        <f>VLOOKUP(CONCATENATE($F4121," ",$G4121),AllocFactorMatrix,(X$4+1),FALSE)*$E4127</f>
        <v>0</v>
      </c>
      <c r="Y4121" s="25">
        <f>VLOOKUP(CONCATENATE($F4121," ",$G4121),AllocFactorMatrix,(Y$4+1),FALSE)*$E4127</f>
        <v>0</v>
      </c>
      <c r="Z4121" s="25">
        <f t="shared" si="1935"/>
        <v>0</v>
      </c>
      <c r="AA4121" s="25">
        <f>VLOOKUP(CONCATENATE($F4121," ",$G4121),AllocFactorMatrix,(AA$4+1),FALSE)*$E4127</f>
        <v>0</v>
      </c>
      <c r="AB4121" s="25">
        <f>VLOOKUP(CONCATENATE($F4121," ",$G4121),AllocFactorMatrix,(AB$4+1),FALSE)*$E4127</f>
        <v>0</v>
      </c>
      <c r="AC4121" s="25">
        <f>VLOOKUP(CONCATENATE($F4121," ",$G4121),AllocFactorMatrix,(AC$4+1),FALSE)*$E4127</f>
        <v>0</v>
      </c>
    </row>
    <row r="4122" spans="4:29" hidden="1" outlineLevel="1">
      <c r="E4122" s="22">
        <v>0</v>
      </c>
      <c r="F4122" s="61" t="str">
        <f>F4127</f>
        <v>PROD_DEMAND</v>
      </c>
      <c r="G4122" s="20" t="str">
        <f>$G$10</f>
        <v>SUBTRAN</v>
      </c>
      <c r="H4122" s="24">
        <f t="shared" si="1938"/>
        <v>0</v>
      </c>
      <c r="I4122" s="25">
        <f>VLOOKUP(CONCATENATE($F4122," ",$G4122),AllocFactorMatrix,(I$4+1),FALSE)*$E4127</f>
        <v>0</v>
      </c>
      <c r="J4122" s="25">
        <f>VLOOKUP(CONCATENATE($F4122," ",$G4122),AllocFactorMatrix,(J$4+1),FALSE)*$E4127</f>
        <v>0</v>
      </c>
      <c r="K4122" s="25">
        <f>VLOOKUP(CONCATENATE($F4122," ",$G4122),AllocFactorMatrix,(K$4+1),FALSE)*$E4127</f>
        <v>0</v>
      </c>
      <c r="L4122" s="25">
        <f>VLOOKUP(CONCATENATE($F4122," ",$G4122),AllocFactorMatrix,(L$4+1),FALSE)*$E4127</f>
        <v>0</v>
      </c>
      <c r="M4122" s="25">
        <f t="shared" si="1934"/>
        <v>0</v>
      </c>
      <c r="N4122" s="25">
        <f>VLOOKUP(CONCATENATE($F4122," ",$G4122),AllocFactorMatrix,(N$4+1),FALSE)*$E4127</f>
        <v>0</v>
      </c>
      <c r="O4122" s="25">
        <f>VLOOKUP(CONCATENATE($F4122," ",$G4122),AllocFactorMatrix,(O$4+1),FALSE)*$E4127</f>
        <v>0</v>
      </c>
      <c r="P4122" s="25">
        <f>VLOOKUP(CONCATENATE($F4122," ",$G4122),AllocFactorMatrix,(P$4+1),FALSE)*$E4127</f>
        <v>0</v>
      </c>
      <c r="Q4122" s="25">
        <f>VLOOKUP(CONCATENATE($F4122," ",$G4122),AllocFactorMatrix,(Q$4+1),FALSE)*$E4127</f>
        <v>0</v>
      </c>
      <c r="R4122" s="25">
        <f t="shared" si="1947"/>
        <v>0</v>
      </c>
      <c r="S4122" s="25">
        <f>VLOOKUP(CONCATENATE($F4122," ",$G4122),AllocFactorMatrix,(S$4+1),FALSE)*$E4127</f>
        <v>0</v>
      </c>
      <c r="T4122" s="25">
        <f>VLOOKUP(CONCATENATE($F4122," ",$G4122),AllocFactorMatrix,(T$4+1),FALSE)*$E4127</f>
        <v>0</v>
      </c>
      <c r="U4122" s="25">
        <f>VLOOKUP(CONCATENATE($F4122," ",$G4122),AllocFactorMatrix,(U$4+1),FALSE)*$E4127</f>
        <v>0</v>
      </c>
      <c r="V4122" s="25">
        <f>VLOOKUP(CONCATENATE($F4122," ",$G4122),AllocFactorMatrix,(V$4+1),FALSE)*$E4127</f>
        <v>0</v>
      </c>
      <c r="W4122" s="25">
        <f t="shared" si="1948"/>
        <v>0</v>
      </c>
      <c r="X4122" s="25">
        <f>VLOOKUP(CONCATENATE($F4122," ",$G4122),AllocFactorMatrix,(X$4+1),FALSE)*$E4127</f>
        <v>0</v>
      </c>
      <c r="Y4122" s="25">
        <f>VLOOKUP(CONCATENATE($F4122," ",$G4122),AllocFactorMatrix,(Y$4+1),FALSE)*$E4127</f>
        <v>0</v>
      </c>
      <c r="Z4122" s="25">
        <f t="shared" si="1935"/>
        <v>0</v>
      </c>
      <c r="AA4122" s="25">
        <f>VLOOKUP(CONCATENATE($F4122," ",$G4122),AllocFactorMatrix,(AA$4+1),FALSE)*$E4127</f>
        <v>0</v>
      </c>
      <c r="AB4122" s="25">
        <f>VLOOKUP(CONCATENATE($F4122," ",$G4122),AllocFactorMatrix,(AB$4+1),FALSE)*$E4127</f>
        <v>0</v>
      </c>
      <c r="AC4122" s="25">
        <f>VLOOKUP(CONCATENATE($F4122," ",$G4122),AllocFactorMatrix,(AC$4+1),FALSE)*$E4127</f>
        <v>0</v>
      </c>
    </row>
    <row r="4123" spans="4:29" hidden="1" outlineLevel="1">
      <c r="E4123" s="22">
        <v>0</v>
      </c>
      <c r="F4123" s="61" t="str">
        <f>F4127</f>
        <v>PROD_DEMAND</v>
      </c>
      <c r="G4123" s="20" t="str">
        <f>$G$11</f>
        <v>DISTPRI</v>
      </c>
      <c r="H4123" s="24">
        <f t="shared" si="1938"/>
        <v>0</v>
      </c>
      <c r="I4123" s="25">
        <f>VLOOKUP(CONCATENATE($F4123," ",$G4123),AllocFactorMatrix,(I$4+1),FALSE)*$E4127</f>
        <v>0</v>
      </c>
      <c r="J4123" s="25">
        <f>VLOOKUP(CONCATENATE($F4123," ",$G4123),AllocFactorMatrix,(J$4+1),FALSE)*$E4127</f>
        <v>0</v>
      </c>
      <c r="K4123" s="25">
        <f>VLOOKUP(CONCATENATE($F4123," ",$G4123),AllocFactorMatrix,(K$4+1),FALSE)*$E4127</f>
        <v>0</v>
      </c>
      <c r="L4123" s="25">
        <f>VLOOKUP(CONCATENATE($F4123," ",$G4123),AllocFactorMatrix,(L$4+1),FALSE)*$E4127</f>
        <v>0</v>
      </c>
      <c r="M4123" s="25">
        <f t="shared" si="1934"/>
        <v>0</v>
      </c>
      <c r="N4123" s="25">
        <f>VLOOKUP(CONCATENATE($F4123," ",$G4123),AllocFactorMatrix,(N$4+1),FALSE)*$E4127</f>
        <v>0</v>
      </c>
      <c r="O4123" s="25">
        <f>VLOOKUP(CONCATENATE($F4123," ",$G4123),AllocFactorMatrix,(O$4+1),FALSE)*$E4127</f>
        <v>0</v>
      </c>
      <c r="P4123" s="25">
        <f>VLOOKUP(CONCATENATE($F4123," ",$G4123),AllocFactorMatrix,(P$4+1),FALSE)*$E4127</f>
        <v>0</v>
      </c>
      <c r="Q4123" s="25">
        <f>VLOOKUP(CONCATENATE($F4123," ",$G4123),AllocFactorMatrix,(Q$4+1),FALSE)*$E4127</f>
        <v>0</v>
      </c>
      <c r="R4123" s="25">
        <f t="shared" si="1947"/>
        <v>0</v>
      </c>
      <c r="S4123" s="25">
        <f>VLOOKUP(CONCATENATE($F4123," ",$G4123),AllocFactorMatrix,(S$4+1),FALSE)*$E4127</f>
        <v>0</v>
      </c>
      <c r="T4123" s="25">
        <f>VLOOKUP(CONCATENATE($F4123," ",$G4123),AllocFactorMatrix,(T$4+1),FALSE)*$E4127</f>
        <v>0</v>
      </c>
      <c r="U4123" s="25">
        <f>VLOOKUP(CONCATENATE($F4123," ",$G4123),AllocFactorMatrix,(U$4+1),FALSE)*$E4127</f>
        <v>0</v>
      </c>
      <c r="V4123" s="25">
        <f>VLOOKUP(CONCATENATE($F4123," ",$G4123),AllocFactorMatrix,(V$4+1),FALSE)*$E4127</f>
        <v>0</v>
      </c>
      <c r="W4123" s="25">
        <f t="shared" si="1948"/>
        <v>0</v>
      </c>
      <c r="X4123" s="25">
        <f>VLOOKUP(CONCATENATE($F4123," ",$G4123),AllocFactorMatrix,(X$4+1),FALSE)*$E4127</f>
        <v>0</v>
      </c>
      <c r="Y4123" s="25">
        <f>VLOOKUP(CONCATENATE($F4123," ",$G4123),AllocFactorMatrix,(Y$4+1),FALSE)*$E4127</f>
        <v>0</v>
      </c>
      <c r="Z4123" s="25">
        <f t="shared" si="1935"/>
        <v>0</v>
      </c>
      <c r="AA4123" s="25">
        <f>VLOOKUP(CONCATENATE($F4123," ",$G4123),AllocFactorMatrix,(AA$4+1),FALSE)*$E4127</f>
        <v>0</v>
      </c>
      <c r="AB4123" s="25">
        <f>VLOOKUP(CONCATENATE($F4123," ",$G4123),AllocFactorMatrix,(AB$4+1),FALSE)*$E4127</f>
        <v>0</v>
      </c>
      <c r="AC4123" s="25">
        <f>VLOOKUP(CONCATENATE($F4123," ",$G4123),AllocFactorMatrix,(AC$4+1),FALSE)*$E4127</f>
        <v>0</v>
      </c>
    </row>
    <row r="4124" spans="4:29" hidden="1" outlineLevel="1">
      <c r="E4124" s="22">
        <v>0</v>
      </c>
      <c r="F4124" s="61" t="str">
        <f>F4127</f>
        <v>PROD_DEMAND</v>
      </c>
      <c r="G4124" s="20" t="str">
        <f>$G$12</f>
        <v>DISTSEC</v>
      </c>
      <c r="H4124" s="24">
        <f t="shared" si="1938"/>
        <v>0</v>
      </c>
      <c r="I4124" s="25">
        <f>VLOOKUP(CONCATENATE($F4124," ",$G4124),AllocFactorMatrix,(I$4+1),FALSE)*$E4127</f>
        <v>0</v>
      </c>
      <c r="J4124" s="25">
        <f>VLOOKUP(CONCATENATE($F4124," ",$G4124),AllocFactorMatrix,(J$4+1),FALSE)*$E4127</f>
        <v>0</v>
      </c>
      <c r="K4124" s="25">
        <f>VLOOKUP(CONCATENATE($F4124," ",$G4124),AllocFactorMatrix,(K$4+1),FALSE)*$E4127</f>
        <v>0</v>
      </c>
      <c r="L4124" s="25">
        <f>VLOOKUP(CONCATENATE($F4124," ",$G4124),AllocFactorMatrix,(L$4+1),FALSE)*$E4127</f>
        <v>0</v>
      </c>
      <c r="M4124" s="25">
        <f t="shared" si="1934"/>
        <v>0</v>
      </c>
      <c r="N4124" s="25">
        <f>VLOOKUP(CONCATENATE($F4124," ",$G4124),AllocFactorMatrix,(N$4+1),FALSE)*$E4127</f>
        <v>0</v>
      </c>
      <c r="O4124" s="25">
        <f>VLOOKUP(CONCATENATE($F4124," ",$G4124),AllocFactorMatrix,(O$4+1),FALSE)*$E4127</f>
        <v>0</v>
      </c>
      <c r="P4124" s="25">
        <f>VLOOKUP(CONCATENATE($F4124," ",$G4124),AllocFactorMatrix,(P$4+1),FALSE)*$E4127</f>
        <v>0</v>
      </c>
      <c r="Q4124" s="25">
        <f>VLOOKUP(CONCATENATE($F4124," ",$G4124),AllocFactorMatrix,(Q$4+1),FALSE)*$E4127</f>
        <v>0</v>
      </c>
      <c r="R4124" s="25">
        <f t="shared" si="1947"/>
        <v>0</v>
      </c>
      <c r="S4124" s="25">
        <f>VLOOKUP(CONCATENATE($F4124," ",$G4124),AllocFactorMatrix,(S$4+1),FALSE)*$E4127</f>
        <v>0</v>
      </c>
      <c r="T4124" s="25">
        <f>VLOOKUP(CONCATENATE($F4124," ",$G4124),AllocFactorMatrix,(T$4+1),FALSE)*$E4127</f>
        <v>0</v>
      </c>
      <c r="U4124" s="25">
        <f>VLOOKUP(CONCATENATE($F4124," ",$G4124),AllocFactorMatrix,(U$4+1),FALSE)*$E4127</f>
        <v>0</v>
      </c>
      <c r="V4124" s="25">
        <f>VLOOKUP(CONCATENATE($F4124," ",$G4124),AllocFactorMatrix,(V$4+1),FALSE)*$E4127</f>
        <v>0</v>
      </c>
      <c r="W4124" s="25">
        <f t="shared" si="1948"/>
        <v>0</v>
      </c>
      <c r="X4124" s="25">
        <f>VLOOKUP(CONCATENATE($F4124," ",$G4124),AllocFactorMatrix,(X$4+1),FALSE)*$E4127</f>
        <v>0</v>
      </c>
      <c r="Y4124" s="25">
        <f>VLOOKUP(CONCATENATE($F4124," ",$G4124),AllocFactorMatrix,(Y$4+1),FALSE)*$E4127</f>
        <v>0</v>
      </c>
      <c r="Z4124" s="25">
        <f t="shared" si="1935"/>
        <v>0</v>
      </c>
      <c r="AA4124" s="25">
        <f>VLOOKUP(CONCATENATE($F4124," ",$G4124),AllocFactorMatrix,(AA$4+1),FALSE)*$E4127</f>
        <v>0</v>
      </c>
      <c r="AB4124" s="25">
        <f>VLOOKUP(CONCATENATE($F4124," ",$G4124),AllocFactorMatrix,(AB$4+1),FALSE)*$E4127</f>
        <v>0</v>
      </c>
      <c r="AC4124" s="25">
        <f>VLOOKUP(CONCATENATE($F4124," ",$G4124),AllocFactorMatrix,(AC$4+1),FALSE)*$E4127</f>
        <v>0</v>
      </c>
    </row>
    <row r="4125" spans="4:29" hidden="1" outlineLevel="1">
      <c r="E4125" s="22">
        <v>0</v>
      </c>
      <c r="F4125" s="61" t="str">
        <f>F4127</f>
        <v>PROD_DEMAND</v>
      </c>
      <c r="G4125" s="20" t="str">
        <f>$G$13</f>
        <v>ENERGY</v>
      </c>
      <c r="H4125" s="24">
        <f t="shared" si="1938"/>
        <v>0</v>
      </c>
      <c r="I4125" s="25">
        <f>VLOOKUP(CONCATENATE($F4125," ",$G4125),AllocFactorMatrix,(I$4+1),FALSE)*$E4127</f>
        <v>0</v>
      </c>
      <c r="J4125" s="25">
        <f>VLOOKUP(CONCATENATE($F4125," ",$G4125),AllocFactorMatrix,(J$4+1),FALSE)*$E4127</f>
        <v>0</v>
      </c>
      <c r="K4125" s="25">
        <f>VLOOKUP(CONCATENATE($F4125," ",$G4125),AllocFactorMatrix,(K$4+1),FALSE)*$E4127</f>
        <v>0</v>
      </c>
      <c r="L4125" s="25">
        <f>VLOOKUP(CONCATENATE($F4125," ",$G4125),AllocFactorMatrix,(L$4+1),FALSE)*$E4127</f>
        <v>0</v>
      </c>
      <c r="M4125" s="25">
        <f t="shared" si="1934"/>
        <v>0</v>
      </c>
      <c r="N4125" s="25">
        <f>VLOOKUP(CONCATENATE($F4125," ",$G4125),AllocFactorMatrix,(N$4+1),FALSE)*$E4127</f>
        <v>0</v>
      </c>
      <c r="O4125" s="25">
        <f>VLOOKUP(CONCATENATE($F4125," ",$G4125),AllocFactorMatrix,(O$4+1),FALSE)*$E4127</f>
        <v>0</v>
      </c>
      <c r="P4125" s="25">
        <f>VLOOKUP(CONCATENATE($F4125," ",$G4125),AllocFactorMatrix,(P$4+1),FALSE)*$E4127</f>
        <v>0</v>
      </c>
      <c r="Q4125" s="25">
        <f>VLOOKUP(CONCATENATE($F4125," ",$G4125),AllocFactorMatrix,(Q$4+1),FALSE)*$E4127</f>
        <v>0</v>
      </c>
      <c r="R4125" s="25">
        <f t="shared" si="1947"/>
        <v>0</v>
      </c>
      <c r="S4125" s="25">
        <f>VLOOKUP(CONCATENATE($F4125," ",$G4125),AllocFactorMatrix,(S$4+1),FALSE)*$E4127</f>
        <v>0</v>
      </c>
      <c r="T4125" s="25">
        <f>VLOOKUP(CONCATENATE($F4125," ",$G4125),AllocFactorMatrix,(T$4+1),FALSE)*$E4127</f>
        <v>0</v>
      </c>
      <c r="U4125" s="25">
        <f>VLOOKUP(CONCATENATE($F4125," ",$G4125),AllocFactorMatrix,(U$4+1),FALSE)*$E4127</f>
        <v>0</v>
      </c>
      <c r="V4125" s="25">
        <f>VLOOKUP(CONCATENATE($F4125," ",$G4125),AllocFactorMatrix,(V$4+1),FALSE)*$E4127</f>
        <v>0</v>
      </c>
      <c r="W4125" s="25">
        <f t="shared" si="1948"/>
        <v>0</v>
      </c>
      <c r="X4125" s="25">
        <f>VLOOKUP(CONCATENATE($F4125," ",$G4125),AllocFactorMatrix,(X$4+1),FALSE)*$E4127</f>
        <v>0</v>
      </c>
      <c r="Y4125" s="25">
        <f>VLOOKUP(CONCATENATE($F4125," ",$G4125),AllocFactorMatrix,(Y$4+1),FALSE)*$E4127</f>
        <v>0</v>
      </c>
      <c r="Z4125" s="25">
        <f t="shared" si="1935"/>
        <v>0</v>
      </c>
      <c r="AA4125" s="25">
        <f>VLOOKUP(CONCATENATE($F4125," ",$G4125),AllocFactorMatrix,(AA$4+1),FALSE)*$E4127</f>
        <v>0</v>
      </c>
      <c r="AB4125" s="25">
        <f>VLOOKUP(CONCATENATE($F4125," ",$G4125),AllocFactorMatrix,(AB$4+1),FALSE)*$E4127</f>
        <v>0</v>
      </c>
      <c r="AC4125" s="25">
        <f>VLOOKUP(CONCATENATE($F4125," ",$G4125),AllocFactorMatrix,(AC$4+1),FALSE)*$E4127</f>
        <v>0</v>
      </c>
    </row>
    <row r="4126" spans="4:29" hidden="1" outlineLevel="1">
      <c r="E4126" s="22">
        <v>0</v>
      </c>
      <c r="F4126" s="61" t="str">
        <f>F4127</f>
        <v>PROD_DEMAND</v>
      </c>
      <c r="G4126" s="20" t="str">
        <f>$G$14</f>
        <v>CUSTOMER</v>
      </c>
      <c r="H4126" s="24">
        <f t="shared" si="1938"/>
        <v>0</v>
      </c>
      <c r="I4126" s="25">
        <f>VLOOKUP(CONCATENATE($F4126," ",$G4126),AllocFactorMatrix,(I$4+1),FALSE)*$E4127</f>
        <v>0</v>
      </c>
      <c r="J4126" s="25">
        <f>VLOOKUP(CONCATENATE($F4126," ",$G4126),AllocFactorMatrix,(J$4+1),FALSE)*$E4127</f>
        <v>0</v>
      </c>
      <c r="K4126" s="25">
        <f>VLOOKUP(CONCATENATE($F4126," ",$G4126),AllocFactorMatrix,(K$4+1),FALSE)*$E4127</f>
        <v>0</v>
      </c>
      <c r="L4126" s="25">
        <f>VLOOKUP(CONCATENATE($F4126," ",$G4126),AllocFactorMatrix,(L$4+1),FALSE)*$E4127</f>
        <v>0</v>
      </c>
      <c r="M4126" s="25">
        <f t="shared" si="1934"/>
        <v>0</v>
      </c>
      <c r="N4126" s="25">
        <f>VLOOKUP(CONCATENATE($F4126," ",$G4126),AllocFactorMatrix,(N$4+1),FALSE)*$E4127</f>
        <v>0</v>
      </c>
      <c r="O4126" s="25">
        <f>VLOOKUP(CONCATENATE($F4126," ",$G4126),AllocFactorMatrix,(O$4+1),FALSE)*$E4127</f>
        <v>0</v>
      </c>
      <c r="P4126" s="25">
        <f>VLOOKUP(CONCATENATE($F4126," ",$G4126),AllocFactorMatrix,(P$4+1),FALSE)*$E4127</f>
        <v>0</v>
      </c>
      <c r="Q4126" s="25">
        <f>VLOOKUP(CONCATENATE($F4126," ",$G4126),AllocFactorMatrix,(Q$4+1),FALSE)*$E4127</f>
        <v>0</v>
      </c>
      <c r="R4126" s="25">
        <f t="shared" si="1947"/>
        <v>0</v>
      </c>
      <c r="S4126" s="25">
        <f>VLOOKUP(CONCATENATE($F4126," ",$G4126),AllocFactorMatrix,(S$4+1),FALSE)*$E4127</f>
        <v>0</v>
      </c>
      <c r="T4126" s="25">
        <f>VLOOKUP(CONCATENATE($F4126," ",$G4126),AllocFactorMatrix,(T$4+1),FALSE)*$E4127</f>
        <v>0</v>
      </c>
      <c r="U4126" s="25">
        <f>VLOOKUP(CONCATENATE($F4126," ",$G4126),AllocFactorMatrix,(U$4+1),FALSE)*$E4127</f>
        <v>0</v>
      </c>
      <c r="V4126" s="25">
        <f>VLOOKUP(CONCATENATE($F4126," ",$G4126),AllocFactorMatrix,(V$4+1),FALSE)*$E4127</f>
        <v>0</v>
      </c>
      <c r="W4126" s="25">
        <f t="shared" si="1948"/>
        <v>0</v>
      </c>
      <c r="X4126" s="25">
        <f>VLOOKUP(CONCATENATE($F4126," ",$G4126),AllocFactorMatrix,(X$4+1),FALSE)*$E4127</f>
        <v>0</v>
      </c>
      <c r="Y4126" s="25">
        <f>VLOOKUP(CONCATENATE($F4126," ",$G4126),AllocFactorMatrix,(Y$4+1),FALSE)*$E4127</f>
        <v>0</v>
      </c>
      <c r="Z4126" s="25">
        <f t="shared" si="1935"/>
        <v>0</v>
      </c>
      <c r="AA4126" s="25">
        <f>VLOOKUP(CONCATENATE($F4126," ",$G4126),AllocFactorMatrix,(AA$4+1),FALSE)*$E4127</f>
        <v>0</v>
      </c>
      <c r="AB4126" s="25">
        <f>VLOOKUP(CONCATENATE($F4126," ",$G4126),AllocFactorMatrix,(AB$4+1),FALSE)*$E4127</f>
        <v>0</v>
      </c>
      <c r="AC4126" s="25">
        <f>VLOOKUP(CONCATENATE($F4126," ",$G4126),AllocFactorMatrix,(AC$4+1),FALSE)*$E4127</f>
        <v>0</v>
      </c>
    </row>
    <row r="4127" spans="4:29" collapsed="1">
      <c r="D4127" s="58" t="s">
        <v>445</v>
      </c>
      <c r="E4127" s="22">
        <v>0</v>
      </c>
      <c r="F4127" s="61" t="s">
        <v>29</v>
      </c>
      <c r="G4127" s="20" t="str">
        <f>$G$15</f>
        <v>TOTAL</v>
      </c>
      <c r="H4127" s="24">
        <f t="shared" si="1938"/>
        <v>0</v>
      </c>
      <c r="I4127" s="25">
        <f>VLOOKUP(CONCATENATE($F4127," ",$G4127),AllocFactorMatrix,(I$4+1),FALSE)*$E4127</f>
        <v>0</v>
      </c>
      <c r="J4127" s="25">
        <f>VLOOKUP(CONCATENATE($F4127," ",$G4127),AllocFactorMatrix,(J$4+1),FALSE)*$E4127</f>
        <v>0</v>
      </c>
      <c r="K4127" s="25">
        <f>VLOOKUP(CONCATENATE($F4127," ",$G4127),AllocFactorMatrix,(K$4+1),FALSE)*$E4127</f>
        <v>0</v>
      </c>
      <c r="L4127" s="25">
        <f>VLOOKUP(CONCATENATE($F4127," ",$G4127),AllocFactorMatrix,(L$4+1),FALSE)*$E4127</f>
        <v>0</v>
      </c>
      <c r="M4127" s="25">
        <f t="shared" si="1934"/>
        <v>0</v>
      </c>
      <c r="N4127" s="25">
        <f>VLOOKUP(CONCATENATE($F4127," ",$G4127),AllocFactorMatrix,(N$4+1),FALSE)*$E4127</f>
        <v>0</v>
      </c>
      <c r="O4127" s="25">
        <f>VLOOKUP(CONCATENATE($F4127," ",$G4127),AllocFactorMatrix,(O$4+1),FALSE)*$E4127</f>
        <v>0</v>
      </c>
      <c r="P4127" s="25">
        <f>VLOOKUP(CONCATENATE($F4127," ",$G4127),AllocFactorMatrix,(P$4+1),FALSE)*$E4127</f>
        <v>0</v>
      </c>
      <c r="Q4127" s="25">
        <f>VLOOKUP(CONCATENATE($F4127," ",$G4127),AllocFactorMatrix,(Q$4+1),FALSE)*$E4127</f>
        <v>0</v>
      </c>
      <c r="R4127" s="25">
        <f t="shared" si="1947"/>
        <v>0</v>
      </c>
      <c r="S4127" s="25">
        <f>VLOOKUP(CONCATENATE($F4127," ",$G4127),AllocFactorMatrix,(S$4+1),FALSE)*$E4127</f>
        <v>0</v>
      </c>
      <c r="T4127" s="25">
        <f>VLOOKUP(CONCATENATE($F4127," ",$G4127),AllocFactorMatrix,(T$4+1),FALSE)*$E4127</f>
        <v>0</v>
      </c>
      <c r="U4127" s="25">
        <f>VLOOKUP(CONCATENATE($F4127," ",$G4127),AllocFactorMatrix,(U$4+1),FALSE)*$E4127</f>
        <v>0</v>
      </c>
      <c r="V4127" s="25">
        <f>VLOOKUP(CONCATENATE($F4127," ",$G4127),AllocFactorMatrix,(V$4+1),FALSE)*$E4127</f>
        <v>0</v>
      </c>
      <c r="W4127" s="25">
        <f t="shared" si="1948"/>
        <v>0</v>
      </c>
      <c r="X4127" s="25">
        <f>VLOOKUP(CONCATENATE($F4127," ",$G4127),AllocFactorMatrix,(X$4+1),FALSE)*$E4127</f>
        <v>0</v>
      </c>
      <c r="Y4127" s="25">
        <f>VLOOKUP(CONCATENATE($F4127," ",$G4127),AllocFactorMatrix,(Y$4+1),FALSE)*$E4127</f>
        <v>0</v>
      </c>
      <c r="Z4127" s="25">
        <f t="shared" si="1935"/>
        <v>0</v>
      </c>
      <c r="AA4127" s="25">
        <f>VLOOKUP(CONCATENATE($F4127," ",$G4127),AllocFactorMatrix,(AA$4+1),FALSE)*$E4127</f>
        <v>0</v>
      </c>
      <c r="AB4127" s="25">
        <f>VLOOKUP(CONCATENATE($F4127," ",$G4127),AllocFactorMatrix,(AB$4+1),FALSE)*$E4127</f>
        <v>0</v>
      </c>
      <c r="AC4127" s="25">
        <f>VLOOKUP(CONCATENATE($F4127," ",$G4127),AllocFactorMatrix,(AC$4+1),FALSE)*$E4127</f>
        <v>0</v>
      </c>
    </row>
    <row r="4128" spans="4:29" hidden="1" outlineLevel="1">
      <c r="E4128" s="22">
        <v>0</v>
      </c>
      <c r="F4128" s="61" t="str">
        <f>F4135</f>
        <v>PROD_ENERGY</v>
      </c>
      <c r="G4128" s="20" t="str">
        <f>$G$8</f>
        <v>PRODUCTION</v>
      </c>
      <c r="H4128" s="24">
        <f t="shared" si="1938"/>
        <v>0</v>
      </c>
      <c r="I4128" s="25">
        <f>VLOOKUP(CONCATENATE($F4128," ",$G4128),AllocFactorMatrix,(I$4+1),FALSE)*$E4135</f>
        <v>0</v>
      </c>
      <c r="J4128" s="25">
        <f>VLOOKUP(CONCATENATE($F4128," ",$G4128),AllocFactorMatrix,(J$4+1),FALSE)*$E4135</f>
        <v>0</v>
      </c>
      <c r="K4128" s="25">
        <f>VLOOKUP(CONCATENATE($F4128," ",$G4128),AllocFactorMatrix,(K$4+1),FALSE)*$E4135</f>
        <v>0</v>
      </c>
      <c r="L4128" s="25">
        <f>VLOOKUP(CONCATENATE($F4128," ",$G4128),AllocFactorMatrix,(L$4+1),FALSE)*$E4135</f>
        <v>0</v>
      </c>
      <c r="M4128" s="25">
        <f t="shared" si="1934"/>
        <v>0</v>
      </c>
      <c r="N4128" s="25">
        <f>VLOOKUP(CONCATENATE($F4128," ",$G4128),AllocFactorMatrix,(N$4+1),FALSE)*$E4135</f>
        <v>0</v>
      </c>
      <c r="O4128" s="25">
        <f>VLOOKUP(CONCATENATE($F4128," ",$G4128),AllocFactorMatrix,(O$4+1),FALSE)*$E4135</f>
        <v>0</v>
      </c>
      <c r="P4128" s="25">
        <f>VLOOKUP(CONCATENATE($F4128," ",$G4128),AllocFactorMatrix,(P$4+1),FALSE)*$E4135</f>
        <v>0</v>
      </c>
      <c r="Q4128" s="25">
        <f>VLOOKUP(CONCATENATE($F4128," ",$G4128),AllocFactorMatrix,(Q$4+1),FALSE)*$E4135</f>
        <v>0</v>
      </c>
      <c r="R4128" s="25">
        <f>SUBTOTAL(9,N4128:Q4128)</f>
        <v>0</v>
      </c>
      <c r="S4128" s="25">
        <f>VLOOKUP(CONCATENATE($F4128," ",$G4128),AllocFactorMatrix,(S$4+1),FALSE)*$E4135</f>
        <v>0</v>
      </c>
      <c r="T4128" s="25">
        <f>VLOOKUP(CONCATENATE($F4128," ",$G4128),AllocFactorMatrix,(T$4+1),FALSE)*$E4135</f>
        <v>0</v>
      </c>
      <c r="U4128" s="25">
        <f>VLOOKUP(CONCATENATE($F4128," ",$G4128),AllocFactorMatrix,(U$4+1),FALSE)*$E4135</f>
        <v>0</v>
      </c>
      <c r="V4128" s="25">
        <f>VLOOKUP(CONCATENATE($F4128," ",$G4128),AllocFactorMatrix,(V$4+1),FALSE)*$E4135</f>
        <v>0</v>
      </c>
      <c r="W4128" s="25">
        <f>SUBTOTAL(9,S4128:V4128)</f>
        <v>0</v>
      </c>
      <c r="X4128" s="25">
        <f>VLOOKUP(CONCATENATE($F4128," ",$G4128),AllocFactorMatrix,(X$4+1),FALSE)*$E4135</f>
        <v>0</v>
      </c>
      <c r="Y4128" s="25">
        <f>VLOOKUP(CONCATENATE($F4128," ",$G4128),AllocFactorMatrix,(Y$4+1),FALSE)*$E4135</f>
        <v>0</v>
      </c>
      <c r="Z4128" s="25">
        <f t="shared" si="1935"/>
        <v>0</v>
      </c>
      <c r="AA4128" s="25">
        <f>VLOOKUP(CONCATENATE($F4128," ",$G4128),AllocFactorMatrix,(AA$4+1),FALSE)*$E4135</f>
        <v>0</v>
      </c>
      <c r="AB4128" s="25">
        <f>VLOOKUP(CONCATENATE($F4128," ",$G4128),AllocFactorMatrix,(AB$4+1),FALSE)*$E4135</f>
        <v>0</v>
      </c>
      <c r="AC4128" s="25">
        <f>VLOOKUP(CONCATENATE($F4128," ",$G4128),AllocFactorMatrix,(AC$4+1),FALSE)*$E4135</f>
        <v>0</v>
      </c>
    </row>
    <row r="4129" spans="4:29" hidden="1" outlineLevel="1">
      <c r="E4129" s="22">
        <v>0</v>
      </c>
      <c r="F4129" s="61" t="str">
        <f>F4135</f>
        <v>PROD_ENERGY</v>
      </c>
      <c r="G4129" s="20" t="str">
        <f>$G$9</f>
        <v>BULKTRAN</v>
      </c>
      <c r="H4129" s="24">
        <f t="shared" si="1938"/>
        <v>0</v>
      </c>
      <c r="I4129" s="25">
        <f>VLOOKUP(CONCATENATE($F4129," ",$G4129),AllocFactorMatrix,(I$4+1),FALSE)*$E4135</f>
        <v>0</v>
      </c>
      <c r="J4129" s="25">
        <f>VLOOKUP(CONCATENATE($F4129," ",$G4129),AllocFactorMatrix,(J$4+1),FALSE)*$E4135</f>
        <v>0</v>
      </c>
      <c r="K4129" s="25">
        <f>VLOOKUP(CONCATENATE($F4129," ",$G4129),AllocFactorMatrix,(K$4+1),FALSE)*$E4135</f>
        <v>0</v>
      </c>
      <c r="L4129" s="25">
        <f>VLOOKUP(CONCATENATE($F4129," ",$G4129),AllocFactorMatrix,(L$4+1),FALSE)*$E4135</f>
        <v>0</v>
      </c>
      <c r="M4129" s="25">
        <f t="shared" si="1934"/>
        <v>0</v>
      </c>
      <c r="N4129" s="25">
        <f>VLOOKUP(CONCATENATE($F4129," ",$G4129),AllocFactorMatrix,(N$4+1),FALSE)*$E4135</f>
        <v>0</v>
      </c>
      <c r="O4129" s="25">
        <f>VLOOKUP(CONCATENATE($F4129," ",$G4129),AllocFactorMatrix,(O$4+1),FALSE)*$E4135</f>
        <v>0</v>
      </c>
      <c r="P4129" s="25">
        <f>VLOOKUP(CONCATENATE($F4129," ",$G4129),AllocFactorMatrix,(P$4+1),FALSE)*$E4135</f>
        <v>0</v>
      </c>
      <c r="Q4129" s="25">
        <f>VLOOKUP(CONCATENATE($F4129," ",$G4129),AllocFactorMatrix,(Q$4+1),FALSE)*$E4135</f>
        <v>0</v>
      </c>
      <c r="R4129" s="25">
        <f t="shared" ref="R4129:R4135" si="1949">SUBTOTAL(9,N4129:Q4129)</f>
        <v>0</v>
      </c>
      <c r="S4129" s="25">
        <f>VLOOKUP(CONCATENATE($F4129," ",$G4129),AllocFactorMatrix,(S$4+1),FALSE)*$E4135</f>
        <v>0</v>
      </c>
      <c r="T4129" s="25">
        <f>VLOOKUP(CONCATENATE($F4129," ",$G4129),AllocFactorMatrix,(T$4+1),FALSE)*$E4135</f>
        <v>0</v>
      </c>
      <c r="U4129" s="25">
        <f>VLOOKUP(CONCATENATE($F4129," ",$G4129),AllocFactorMatrix,(U$4+1),FALSE)*$E4135</f>
        <v>0</v>
      </c>
      <c r="V4129" s="25">
        <f>VLOOKUP(CONCATENATE($F4129," ",$G4129),AllocFactorMatrix,(V$4+1),FALSE)*$E4135</f>
        <v>0</v>
      </c>
      <c r="W4129" s="25">
        <f t="shared" ref="W4129:W4135" si="1950">SUBTOTAL(9,S4129:V4129)</f>
        <v>0</v>
      </c>
      <c r="X4129" s="25">
        <f>VLOOKUP(CONCATENATE($F4129," ",$G4129),AllocFactorMatrix,(X$4+1),FALSE)*$E4135</f>
        <v>0</v>
      </c>
      <c r="Y4129" s="25">
        <f>VLOOKUP(CONCATENATE($F4129," ",$G4129),AllocFactorMatrix,(Y$4+1),FALSE)*$E4135</f>
        <v>0</v>
      </c>
      <c r="Z4129" s="25">
        <f t="shared" si="1935"/>
        <v>0</v>
      </c>
      <c r="AA4129" s="25">
        <f>VLOOKUP(CONCATENATE($F4129," ",$G4129),AllocFactorMatrix,(AA$4+1),FALSE)*$E4135</f>
        <v>0</v>
      </c>
      <c r="AB4129" s="25">
        <f>VLOOKUP(CONCATENATE($F4129," ",$G4129),AllocFactorMatrix,(AB$4+1),FALSE)*$E4135</f>
        <v>0</v>
      </c>
      <c r="AC4129" s="25">
        <f>VLOOKUP(CONCATENATE($F4129," ",$G4129),AllocFactorMatrix,(AC$4+1),FALSE)*$E4135</f>
        <v>0</v>
      </c>
    </row>
    <row r="4130" spans="4:29" hidden="1" outlineLevel="1">
      <c r="E4130" s="22">
        <v>0</v>
      </c>
      <c r="F4130" s="61" t="str">
        <f>F4135</f>
        <v>PROD_ENERGY</v>
      </c>
      <c r="G4130" s="20" t="str">
        <f>$G$10</f>
        <v>SUBTRAN</v>
      </c>
      <c r="H4130" s="24">
        <f t="shared" si="1938"/>
        <v>0</v>
      </c>
      <c r="I4130" s="25">
        <f>VLOOKUP(CONCATENATE($F4130," ",$G4130),AllocFactorMatrix,(I$4+1),FALSE)*$E4135</f>
        <v>0</v>
      </c>
      <c r="J4130" s="25">
        <f>VLOOKUP(CONCATENATE($F4130," ",$G4130),AllocFactorMatrix,(J$4+1),FALSE)*$E4135</f>
        <v>0</v>
      </c>
      <c r="K4130" s="25">
        <f>VLOOKUP(CONCATENATE($F4130," ",$G4130),AllocFactorMatrix,(K$4+1),FALSE)*$E4135</f>
        <v>0</v>
      </c>
      <c r="L4130" s="25">
        <f>VLOOKUP(CONCATENATE($F4130," ",$G4130),AllocFactorMatrix,(L$4+1),FALSE)*$E4135</f>
        <v>0</v>
      </c>
      <c r="M4130" s="25">
        <f t="shared" si="1934"/>
        <v>0</v>
      </c>
      <c r="N4130" s="25">
        <f>VLOOKUP(CONCATENATE($F4130," ",$G4130),AllocFactorMatrix,(N$4+1),FALSE)*$E4135</f>
        <v>0</v>
      </c>
      <c r="O4130" s="25">
        <f>VLOOKUP(CONCATENATE($F4130," ",$G4130),AllocFactorMatrix,(O$4+1),FALSE)*$E4135</f>
        <v>0</v>
      </c>
      <c r="P4130" s="25">
        <f>VLOOKUP(CONCATENATE($F4130," ",$G4130),AllocFactorMatrix,(P$4+1),FALSE)*$E4135</f>
        <v>0</v>
      </c>
      <c r="Q4130" s="25">
        <f>VLOOKUP(CONCATENATE($F4130," ",$G4130),AllocFactorMatrix,(Q$4+1),FALSE)*$E4135</f>
        <v>0</v>
      </c>
      <c r="R4130" s="25">
        <f t="shared" si="1949"/>
        <v>0</v>
      </c>
      <c r="S4130" s="25">
        <f>VLOOKUP(CONCATENATE($F4130," ",$G4130),AllocFactorMatrix,(S$4+1),FALSE)*$E4135</f>
        <v>0</v>
      </c>
      <c r="T4130" s="25">
        <f>VLOOKUP(CONCATENATE($F4130," ",$G4130),AllocFactorMatrix,(T$4+1),FALSE)*$E4135</f>
        <v>0</v>
      </c>
      <c r="U4130" s="25">
        <f>VLOOKUP(CONCATENATE($F4130," ",$G4130),AllocFactorMatrix,(U$4+1),FALSE)*$E4135</f>
        <v>0</v>
      </c>
      <c r="V4130" s="25">
        <f>VLOOKUP(CONCATENATE($F4130," ",$G4130),AllocFactorMatrix,(V$4+1),FALSE)*$E4135</f>
        <v>0</v>
      </c>
      <c r="W4130" s="25">
        <f t="shared" si="1950"/>
        <v>0</v>
      </c>
      <c r="X4130" s="25">
        <f>VLOOKUP(CONCATENATE($F4130," ",$G4130),AllocFactorMatrix,(X$4+1),FALSE)*$E4135</f>
        <v>0</v>
      </c>
      <c r="Y4130" s="25">
        <f>VLOOKUP(CONCATENATE($F4130," ",$G4130),AllocFactorMatrix,(Y$4+1),FALSE)*$E4135</f>
        <v>0</v>
      </c>
      <c r="Z4130" s="25">
        <f t="shared" si="1935"/>
        <v>0</v>
      </c>
      <c r="AA4130" s="25">
        <f>VLOOKUP(CONCATENATE($F4130," ",$G4130),AllocFactorMatrix,(AA$4+1),FALSE)*$E4135</f>
        <v>0</v>
      </c>
      <c r="AB4130" s="25">
        <f>VLOOKUP(CONCATENATE($F4130," ",$G4130),AllocFactorMatrix,(AB$4+1),FALSE)*$E4135</f>
        <v>0</v>
      </c>
      <c r="AC4130" s="25">
        <f>VLOOKUP(CONCATENATE($F4130," ",$G4130),AllocFactorMatrix,(AC$4+1),FALSE)*$E4135</f>
        <v>0</v>
      </c>
    </row>
    <row r="4131" spans="4:29" hidden="1" outlineLevel="1">
      <c r="E4131" s="22">
        <v>0</v>
      </c>
      <c r="F4131" s="61" t="str">
        <f>F4135</f>
        <v>PROD_ENERGY</v>
      </c>
      <c r="G4131" s="20" t="str">
        <f>$G$11</f>
        <v>DISTPRI</v>
      </c>
      <c r="H4131" s="24">
        <f t="shared" si="1938"/>
        <v>0</v>
      </c>
      <c r="I4131" s="25">
        <f>VLOOKUP(CONCATENATE($F4131," ",$G4131),AllocFactorMatrix,(I$4+1),FALSE)*$E4135</f>
        <v>0</v>
      </c>
      <c r="J4131" s="25">
        <f>VLOOKUP(CONCATENATE($F4131," ",$G4131),AllocFactorMatrix,(J$4+1),FALSE)*$E4135</f>
        <v>0</v>
      </c>
      <c r="K4131" s="25">
        <f>VLOOKUP(CONCATENATE($F4131," ",$G4131),AllocFactorMatrix,(K$4+1),FALSE)*$E4135</f>
        <v>0</v>
      </c>
      <c r="L4131" s="25">
        <f>VLOOKUP(CONCATENATE($F4131," ",$G4131),AllocFactorMatrix,(L$4+1),FALSE)*$E4135</f>
        <v>0</v>
      </c>
      <c r="M4131" s="25">
        <f t="shared" si="1934"/>
        <v>0</v>
      </c>
      <c r="N4131" s="25">
        <f>VLOOKUP(CONCATENATE($F4131," ",$G4131),AllocFactorMatrix,(N$4+1),FALSE)*$E4135</f>
        <v>0</v>
      </c>
      <c r="O4131" s="25">
        <f>VLOOKUP(CONCATENATE($F4131," ",$G4131),AllocFactorMatrix,(O$4+1),FALSE)*$E4135</f>
        <v>0</v>
      </c>
      <c r="P4131" s="25">
        <f>VLOOKUP(CONCATENATE($F4131," ",$G4131),AllocFactorMatrix,(P$4+1),FALSE)*$E4135</f>
        <v>0</v>
      </c>
      <c r="Q4131" s="25">
        <f>VLOOKUP(CONCATENATE($F4131," ",$G4131),AllocFactorMatrix,(Q$4+1),FALSE)*$E4135</f>
        <v>0</v>
      </c>
      <c r="R4131" s="25">
        <f t="shared" si="1949"/>
        <v>0</v>
      </c>
      <c r="S4131" s="25">
        <f>VLOOKUP(CONCATENATE($F4131," ",$G4131),AllocFactorMatrix,(S$4+1),FALSE)*$E4135</f>
        <v>0</v>
      </c>
      <c r="T4131" s="25">
        <f>VLOOKUP(CONCATENATE($F4131," ",$G4131),AllocFactorMatrix,(T$4+1),FALSE)*$E4135</f>
        <v>0</v>
      </c>
      <c r="U4131" s="25">
        <f>VLOOKUP(CONCATENATE($F4131," ",$G4131),AllocFactorMatrix,(U$4+1),FALSE)*$E4135</f>
        <v>0</v>
      </c>
      <c r="V4131" s="25">
        <f>VLOOKUP(CONCATENATE($F4131," ",$G4131),AllocFactorMatrix,(V$4+1),FALSE)*$E4135</f>
        <v>0</v>
      </c>
      <c r="W4131" s="25">
        <f t="shared" si="1950"/>
        <v>0</v>
      </c>
      <c r="X4131" s="25">
        <f>VLOOKUP(CONCATENATE($F4131," ",$G4131),AllocFactorMatrix,(X$4+1),FALSE)*$E4135</f>
        <v>0</v>
      </c>
      <c r="Y4131" s="25">
        <f>VLOOKUP(CONCATENATE($F4131," ",$G4131),AllocFactorMatrix,(Y$4+1),FALSE)*$E4135</f>
        <v>0</v>
      </c>
      <c r="Z4131" s="25">
        <f t="shared" si="1935"/>
        <v>0</v>
      </c>
      <c r="AA4131" s="25">
        <f>VLOOKUP(CONCATENATE($F4131," ",$G4131),AllocFactorMatrix,(AA$4+1),FALSE)*$E4135</f>
        <v>0</v>
      </c>
      <c r="AB4131" s="25">
        <f>VLOOKUP(CONCATENATE($F4131," ",$G4131),AllocFactorMatrix,(AB$4+1),FALSE)*$E4135</f>
        <v>0</v>
      </c>
      <c r="AC4131" s="25">
        <f>VLOOKUP(CONCATENATE($F4131," ",$G4131),AllocFactorMatrix,(AC$4+1),FALSE)*$E4135</f>
        <v>0</v>
      </c>
    </row>
    <row r="4132" spans="4:29" hidden="1" outlineLevel="1">
      <c r="E4132" s="22">
        <v>0</v>
      </c>
      <c r="F4132" s="61" t="str">
        <f>F4135</f>
        <v>PROD_ENERGY</v>
      </c>
      <c r="G4132" s="20" t="str">
        <f>$G$12</f>
        <v>DISTSEC</v>
      </c>
      <c r="H4132" s="24">
        <f t="shared" si="1938"/>
        <v>0</v>
      </c>
      <c r="I4132" s="25">
        <f>VLOOKUP(CONCATENATE($F4132," ",$G4132),AllocFactorMatrix,(I$4+1),FALSE)*$E4135</f>
        <v>0</v>
      </c>
      <c r="J4132" s="25">
        <f>VLOOKUP(CONCATENATE($F4132," ",$G4132),AllocFactorMatrix,(J$4+1),FALSE)*$E4135</f>
        <v>0</v>
      </c>
      <c r="K4132" s="25">
        <f>VLOOKUP(CONCATENATE($F4132," ",$G4132),AllocFactorMatrix,(K$4+1),FALSE)*$E4135</f>
        <v>0</v>
      </c>
      <c r="L4132" s="25">
        <f>VLOOKUP(CONCATENATE($F4132," ",$G4132),AllocFactorMatrix,(L$4+1),FALSE)*$E4135</f>
        <v>0</v>
      </c>
      <c r="M4132" s="25">
        <f t="shared" si="1934"/>
        <v>0</v>
      </c>
      <c r="N4132" s="25">
        <f>VLOOKUP(CONCATENATE($F4132," ",$G4132),AllocFactorMatrix,(N$4+1),FALSE)*$E4135</f>
        <v>0</v>
      </c>
      <c r="O4132" s="25">
        <f>VLOOKUP(CONCATENATE($F4132," ",$G4132),AllocFactorMatrix,(O$4+1),FALSE)*$E4135</f>
        <v>0</v>
      </c>
      <c r="P4132" s="25">
        <f>VLOOKUP(CONCATENATE($F4132," ",$G4132),AllocFactorMatrix,(P$4+1),FALSE)*$E4135</f>
        <v>0</v>
      </c>
      <c r="Q4132" s="25">
        <f>VLOOKUP(CONCATENATE($F4132," ",$G4132),AllocFactorMatrix,(Q$4+1),FALSE)*$E4135</f>
        <v>0</v>
      </c>
      <c r="R4132" s="25">
        <f t="shared" si="1949"/>
        <v>0</v>
      </c>
      <c r="S4132" s="25">
        <f>VLOOKUP(CONCATENATE($F4132," ",$G4132),AllocFactorMatrix,(S$4+1),FALSE)*$E4135</f>
        <v>0</v>
      </c>
      <c r="T4132" s="25">
        <f>VLOOKUP(CONCATENATE($F4132," ",$G4132),AllocFactorMatrix,(T$4+1),FALSE)*$E4135</f>
        <v>0</v>
      </c>
      <c r="U4132" s="25">
        <f>VLOOKUP(CONCATENATE($F4132," ",$G4132),AllocFactorMatrix,(U$4+1),FALSE)*$E4135</f>
        <v>0</v>
      </c>
      <c r="V4132" s="25">
        <f>VLOOKUP(CONCATENATE($F4132," ",$G4132),AllocFactorMatrix,(V$4+1),FALSE)*$E4135</f>
        <v>0</v>
      </c>
      <c r="W4132" s="25">
        <f t="shared" si="1950"/>
        <v>0</v>
      </c>
      <c r="X4132" s="25">
        <f>VLOOKUP(CONCATENATE($F4132," ",$G4132),AllocFactorMatrix,(X$4+1),FALSE)*$E4135</f>
        <v>0</v>
      </c>
      <c r="Y4132" s="25">
        <f>VLOOKUP(CONCATENATE($F4132," ",$G4132),AllocFactorMatrix,(Y$4+1),FALSE)*$E4135</f>
        <v>0</v>
      </c>
      <c r="Z4132" s="25">
        <f t="shared" si="1935"/>
        <v>0</v>
      </c>
      <c r="AA4132" s="25">
        <f>VLOOKUP(CONCATENATE($F4132," ",$G4132),AllocFactorMatrix,(AA$4+1),FALSE)*$E4135</f>
        <v>0</v>
      </c>
      <c r="AB4132" s="25">
        <f>VLOOKUP(CONCATENATE($F4132," ",$G4132),AllocFactorMatrix,(AB$4+1),FALSE)*$E4135</f>
        <v>0</v>
      </c>
      <c r="AC4132" s="25">
        <f>VLOOKUP(CONCATENATE($F4132," ",$G4132),AllocFactorMatrix,(AC$4+1),FALSE)*$E4135</f>
        <v>0</v>
      </c>
    </row>
    <row r="4133" spans="4:29" hidden="1" outlineLevel="1">
      <c r="E4133" s="22">
        <v>0</v>
      </c>
      <c r="F4133" s="61" t="str">
        <f>F4135</f>
        <v>PROD_ENERGY</v>
      </c>
      <c r="G4133" s="20" t="str">
        <f>$G$13</f>
        <v>ENERGY</v>
      </c>
      <c r="H4133" s="24">
        <f t="shared" si="1938"/>
        <v>0</v>
      </c>
      <c r="I4133" s="25">
        <f>VLOOKUP(CONCATENATE($F4133," ",$G4133),AllocFactorMatrix,(I$4+1),FALSE)*$E4135</f>
        <v>0</v>
      </c>
      <c r="J4133" s="25">
        <f>VLOOKUP(CONCATENATE($F4133," ",$G4133),AllocFactorMatrix,(J$4+1),FALSE)*$E4135</f>
        <v>0</v>
      </c>
      <c r="K4133" s="25">
        <f>VLOOKUP(CONCATENATE($F4133," ",$G4133),AllocFactorMatrix,(K$4+1),FALSE)*$E4135</f>
        <v>0</v>
      </c>
      <c r="L4133" s="25">
        <f>VLOOKUP(CONCATENATE($F4133," ",$G4133),AllocFactorMatrix,(L$4+1),FALSE)*$E4135</f>
        <v>0</v>
      </c>
      <c r="M4133" s="25">
        <f t="shared" si="1934"/>
        <v>0</v>
      </c>
      <c r="N4133" s="25">
        <f>VLOOKUP(CONCATENATE($F4133," ",$G4133),AllocFactorMatrix,(N$4+1),FALSE)*$E4135</f>
        <v>0</v>
      </c>
      <c r="O4133" s="25">
        <f>VLOOKUP(CONCATENATE($F4133," ",$G4133),AllocFactorMatrix,(O$4+1),FALSE)*$E4135</f>
        <v>0</v>
      </c>
      <c r="P4133" s="25">
        <f>VLOOKUP(CONCATENATE($F4133," ",$G4133),AllocFactorMatrix,(P$4+1),FALSE)*$E4135</f>
        <v>0</v>
      </c>
      <c r="Q4133" s="25">
        <f>VLOOKUP(CONCATENATE($F4133," ",$G4133),AllocFactorMatrix,(Q$4+1),FALSE)*$E4135</f>
        <v>0</v>
      </c>
      <c r="R4133" s="25">
        <f t="shared" si="1949"/>
        <v>0</v>
      </c>
      <c r="S4133" s="25">
        <f>VLOOKUP(CONCATENATE($F4133," ",$G4133),AllocFactorMatrix,(S$4+1),FALSE)*$E4135</f>
        <v>0</v>
      </c>
      <c r="T4133" s="25">
        <f>VLOOKUP(CONCATENATE($F4133," ",$G4133),AllocFactorMatrix,(T$4+1),FALSE)*$E4135</f>
        <v>0</v>
      </c>
      <c r="U4133" s="25">
        <f>VLOOKUP(CONCATENATE($F4133," ",$G4133),AllocFactorMatrix,(U$4+1),FALSE)*$E4135</f>
        <v>0</v>
      </c>
      <c r="V4133" s="25">
        <f>VLOOKUP(CONCATENATE($F4133," ",$G4133),AllocFactorMatrix,(V$4+1),FALSE)*$E4135</f>
        <v>0</v>
      </c>
      <c r="W4133" s="25">
        <f t="shared" si="1950"/>
        <v>0</v>
      </c>
      <c r="X4133" s="25">
        <f>VLOOKUP(CONCATENATE($F4133," ",$G4133),AllocFactorMatrix,(X$4+1),FALSE)*$E4135</f>
        <v>0</v>
      </c>
      <c r="Y4133" s="25">
        <f>VLOOKUP(CONCATENATE($F4133," ",$G4133),AllocFactorMatrix,(Y$4+1),FALSE)*$E4135</f>
        <v>0</v>
      </c>
      <c r="Z4133" s="25">
        <f t="shared" si="1935"/>
        <v>0</v>
      </c>
      <c r="AA4133" s="25">
        <f>VLOOKUP(CONCATENATE($F4133," ",$G4133),AllocFactorMatrix,(AA$4+1),FALSE)*$E4135</f>
        <v>0</v>
      </c>
      <c r="AB4133" s="25">
        <f>VLOOKUP(CONCATENATE($F4133," ",$G4133),AllocFactorMatrix,(AB$4+1),FALSE)*$E4135</f>
        <v>0</v>
      </c>
      <c r="AC4133" s="25">
        <f>VLOOKUP(CONCATENATE($F4133," ",$G4133),AllocFactorMatrix,(AC$4+1),FALSE)*$E4135</f>
        <v>0</v>
      </c>
    </row>
    <row r="4134" spans="4:29" hidden="1" outlineLevel="1">
      <c r="E4134" s="22">
        <v>0</v>
      </c>
      <c r="F4134" s="61" t="str">
        <f>F4135</f>
        <v>PROD_ENERGY</v>
      </c>
      <c r="G4134" s="20" t="str">
        <f>$G$14</f>
        <v>CUSTOMER</v>
      </c>
      <c r="H4134" s="24">
        <f t="shared" si="1938"/>
        <v>0</v>
      </c>
      <c r="I4134" s="25">
        <f>VLOOKUP(CONCATENATE($F4134," ",$G4134),AllocFactorMatrix,(I$4+1),FALSE)*$E4135</f>
        <v>0</v>
      </c>
      <c r="J4134" s="25">
        <f>VLOOKUP(CONCATENATE($F4134," ",$G4134),AllocFactorMatrix,(J$4+1),FALSE)*$E4135</f>
        <v>0</v>
      </c>
      <c r="K4134" s="25">
        <f>VLOOKUP(CONCATENATE($F4134," ",$G4134),AllocFactorMatrix,(K$4+1),FALSE)*$E4135</f>
        <v>0</v>
      </c>
      <c r="L4134" s="25">
        <f>VLOOKUP(CONCATENATE($F4134," ",$G4134),AllocFactorMatrix,(L$4+1),FALSE)*$E4135</f>
        <v>0</v>
      </c>
      <c r="M4134" s="25">
        <f t="shared" si="1934"/>
        <v>0</v>
      </c>
      <c r="N4134" s="25">
        <f>VLOOKUP(CONCATENATE($F4134," ",$G4134),AllocFactorMatrix,(N$4+1),FALSE)*$E4135</f>
        <v>0</v>
      </c>
      <c r="O4134" s="25">
        <f>VLOOKUP(CONCATENATE($F4134," ",$G4134),AllocFactorMatrix,(O$4+1),FALSE)*$E4135</f>
        <v>0</v>
      </c>
      <c r="P4134" s="25">
        <f>VLOOKUP(CONCATENATE($F4134," ",$G4134),AllocFactorMatrix,(P$4+1),FALSE)*$E4135</f>
        <v>0</v>
      </c>
      <c r="Q4134" s="25">
        <f>VLOOKUP(CONCATENATE($F4134," ",$G4134),AllocFactorMatrix,(Q$4+1),FALSE)*$E4135</f>
        <v>0</v>
      </c>
      <c r="R4134" s="25">
        <f t="shared" si="1949"/>
        <v>0</v>
      </c>
      <c r="S4134" s="25">
        <f>VLOOKUP(CONCATENATE($F4134," ",$G4134),AllocFactorMatrix,(S$4+1),FALSE)*$E4135</f>
        <v>0</v>
      </c>
      <c r="T4134" s="25">
        <f>VLOOKUP(CONCATENATE($F4134," ",$G4134),AllocFactorMatrix,(T$4+1),FALSE)*$E4135</f>
        <v>0</v>
      </c>
      <c r="U4134" s="25">
        <f>VLOOKUP(CONCATENATE($F4134," ",$G4134),AllocFactorMatrix,(U$4+1),FALSE)*$E4135</f>
        <v>0</v>
      </c>
      <c r="V4134" s="25">
        <f>VLOOKUP(CONCATENATE($F4134," ",$G4134),AllocFactorMatrix,(V$4+1),FALSE)*$E4135</f>
        <v>0</v>
      </c>
      <c r="W4134" s="25">
        <f t="shared" si="1950"/>
        <v>0</v>
      </c>
      <c r="X4134" s="25">
        <f>VLOOKUP(CONCATENATE($F4134," ",$G4134),AllocFactorMatrix,(X$4+1),FALSE)*$E4135</f>
        <v>0</v>
      </c>
      <c r="Y4134" s="25">
        <f>VLOOKUP(CONCATENATE($F4134," ",$G4134),AllocFactorMatrix,(Y$4+1),FALSE)*$E4135</f>
        <v>0</v>
      </c>
      <c r="Z4134" s="25">
        <f t="shared" si="1935"/>
        <v>0</v>
      </c>
      <c r="AA4134" s="25">
        <f>VLOOKUP(CONCATENATE($F4134," ",$G4134),AllocFactorMatrix,(AA$4+1),FALSE)*$E4135</f>
        <v>0</v>
      </c>
      <c r="AB4134" s="25">
        <f>VLOOKUP(CONCATENATE($F4134," ",$G4134),AllocFactorMatrix,(AB$4+1),FALSE)*$E4135</f>
        <v>0</v>
      </c>
      <c r="AC4134" s="25">
        <f>VLOOKUP(CONCATENATE($F4134," ",$G4134),AllocFactorMatrix,(AC$4+1),FALSE)*$E4135</f>
        <v>0</v>
      </c>
    </row>
    <row r="4135" spans="4:29" collapsed="1">
      <c r="D4135" s="58" t="s">
        <v>446</v>
      </c>
      <c r="E4135" s="22">
        <v>0</v>
      </c>
      <c r="F4135" s="61" t="s">
        <v>31</v>
      </c>
      <c r="G4135" s="20" t="str">
        <f>$G$15</f>
        <v>TOTAL</v>
      </c>
      <c r="H4135" s="24">
        <f t="shared" si="1938"/>
        <v>0</v>
      </c>
      <c r="I4135" s="25">
        <f>VLOOKUP(CONCATENATE($F4135," ",$G4135),AllocFactorMatrix,(I$4+1),FALSE)*$E4135</f>
        <v>0</v>
      </c>
      <c r="J4135" s="25">
        <f>VLOOKUP(CONCATENATE($F4135," ",$G4135),AllocFactorMatrix,(J$4+1),FALSE)*$E4135</f>
        <v>0</v>
      </c>
      <c r="K4135" s="25">
        <f>VLOOKUP(CONCATENATE($F4135," ",$G4135),AllocFactorMatrix,(K$4+1),FALSE)*$E4135</f>
        <v>0</v>
      </c>
      <c r="L4135" s="25">
        <f>VLOOKUP(CONCATENATE($F4135," ",$G4135),AllocFactorMatrix,(L$4+1),FALSE)*$E4135</f>
        <v>0</v>
      </c>
      <c r="M4135" s="25">
        <f t="shared" si="1934"/>
        <v>0</v>
      </c>
      <c r="N4135" s="25">
        <f>VLOOKUP(CONCATENATE($F4135," ",$G4135),AllocFactorMatrix,(N$4+1),FALSE)*$E4135</f>
        <v>0</v>
      </c>
      <c r="O4135" s="25">
        <f>VLOOKUP(CONCATENATE($F4135," ",$G4135),AllocFactorMatrix,(O$4+1),FALSE)*$E4135</f>
        <v>0</v>
      </c>
      <c r="P4135" s="25">
        <f>VLOOKUP(CONCATENATE($F4135," ",$G4135),AllocFactorMatrix,(P$4+1),FALSE)*$E4135</f>
        <v>0</v>
      </c>
      <c r="Q4135" s="25">
        <f>VLOOKUP(CONCATENATE($F4135," ",$G4135),AllocFactorMatrix,(Q$4+1),FALSE)*$E4135</f>
        <v>0</v>
      </c>
      <c r="R4135" s="25">
        <f t="shared" si="1949"/>
        <v>0</v>
      </c>
      <c r="S4135" s="25">
        <f>VLOOKUP(CONCATENATE($F4135," ",$G4135),AllocFactorMatrix,(S$4+1),FALSE)*$E4135</f>
        <v>0</v>
      </c>
      <c r="T4135" s="25">
        <f>VLOOKUP(CONCATENATE($F4135," ",$G4135),AllocFactorMatrix,(T$4+1),FALSE)*$E4135</f>
        <v>0</v>
      </c>
      <c r="U4135" s="25">
        <f>VLOOKUP(CONCATENATE($F4135," ",$G4135),AllocFactorMatrix,(U$4+1),FALSE)*$E4135</f>
        <v>0</v>
      </c>
      <c r="V4135" s="25">
        <f>VLOOKUP(CONCATENATE($F4135," ",$G4135),AllocFactorMatrix,(V$4+1),FALSE)*$E4135</f>
        <v>0</v>
      </c>
      <c r="W4135" s="25">
        <f t="shared" si="1950"/>
        <v>0</v>
      </c>
      <c r="X4135" s="25">
        <f>VLOOKUP(CONCATENATE($F4135," ",$G4135),AllocFactorMatrix,(X$4+1),FALSE)*$E4135</f>
        <v>0</v>
      </c>
      <c r="Y4135" s="25">
        <f>VLOOKUP(CONCATENATE($F4135," ",$G4135),AllocFactorMatrix,(Y$4+1),FALSE)*$E4135</f>
        <v>0</v>
      </c>
      <c r="Z4135" s="25">
        <f t="shared" si="1935"/>
        <v>0</v>
      </c>
      <c r="AA4135" s="25">
        <f>VLOOKUP(CONCATENATE($F4135," ",$G4135),AllocFactorMatrix,(AA$4+1),FALSE)*$E4135</f>
        <v>0</v>
      </c>
      <c r="AB4135" s="25">
        <f>VLOOKUP(CONCATENATE($F4135," ",$G4135),AllocFactorMatrix,(AB$4+1),FALSE)*$E4135</f>
        <v>0</v>
      </c>
      <c r="AC4135" s="25">
        <f>VLOOKUP(CONCATENATE($F4135," ",$G4135),AllocFactorMatrix,(AC$4+1),FALSE)*$E4135</f>
        <v>0</v>
      </c>
    </row>
    <row r="4136" spans="4:29" hidden="1" outlineLevel="1">
      <c r="E4136" s="22">
        <v>0</v>
      </c>
      <c r="F4136" s="61" t="str">
        <f>F4143</f>
        <v>PROD_ENERGY</v>
      </c>
      <c r="G4136" s="20" t="str">
        <f>$G$8</f>
        <v>PRODUCTION</v>
      </c>
      <c r="H4136" s="24">
        <f t="shared" si="1938"/>
        <v>0</v>
      </c>
      <c r="I4136" s="25">
        <f>VLOOKUP(CONCATENATE($F4136," ",$G4136),AllocFactorMatrix,(I$4+1),FALSE)*$E4143</f>
        <v>0</v>
      </c>
      <c r="J4136" s="25">
        <f>VLOOKUP(CONCATENATE($F4136," ",$G4136),AllocFactorMatrix,(J$4+1),FALSE)*$E4143</f>
        <v>0</v>
      </c>
      <c r="K4136" s="25">
        <f>VLOOKUP(CONCATENATE($F4136," ",$G4136),AllocFactorMatrix,(K$4+1),FALSE)*$E4143</f>
        <v>0</v>
      </c>
      <c r="L4136" s="25">
        <f>VLOOKUP(CONCATENATE($F4136," ",$G4136),AllocFactorMatrix,(L$4+1),FALSE)*$E4143</f>
        <v>0</v>
      </c>
      <c r="M4136" s="25">
        <f t="shared" si="1934"/>
        <v>0</v>
      </c>
      <c r="N4136" s="25">
        <f>VLOOKUP(CONCATENATE($F4136," ",$G4136),AllocFactorMatrix,(N$4+1),FALSE)*$E4143</f>
        <v>0</v>
      </c>
      <c r="O4136" s="25">
        <f>VLOOKUP(CONCATENATE($F4136," ",$G4136),AllocFactorMatrix,(O$4+1),FALSE)*$E4143</f>
        <v>0</v>
      </c>
      <c r="P4136" s="25">
        <f>VLOOKUP(CONCATENATE($F4136," ",$G4136),AllocFactorMatrix,(P$4+1),FALSE)*$E4143</f>
        <v>0</v>
      </c>
      <c r="Q4136" s="25">
        <f>VLOOKUP(CONCATENATE($F4136," ",$G4136),AllocFactorMatrix,(Q$4+1),FALSE)*$E4143</f>
        <v>0</v>
      </c>
      <c r="R4136" s="25">
        <f>SUBTOTAL(9,N4136:Q4136)</f>
        <v>0</v>
      </c>
      <c r="S4136" s="25">
        <f>VLOOKUP(CONCATENATE($F4136," ",$G4136),AllocFactorMatrix,(S$4+1),FALSE)*$E4143</f>
        <v>0</v>
      </c>
      <c r="T4136" s="25">
        <f>VLOOKUP(CONCATENATE($F4136," ",$G4136),AllocFactorMatrix,(T$4+1),FALSE)*$E4143</f>
        <v>0</v>
      </c>
      <c r="U4136" s="25">
        <f>VLOOKUP(CONCATENATE($F4136," ",$G4136),AllocFactorMatrix,(U$4+1),FALSE)*$E4143</f>
        <v>0</v>
      </c>
      <c r="V4136" s="25">
        <f>VLOOKUP(CONCATENATE($F4136," ",$G4136),AllocFactorMatrix,(V$4+1),FALSE)*$E4143</f>
        <v>0</v>
      </c>
      <c r="W4136" s="25">
        <f>SUBTOTAL(9,S4136:V4136)</f>
        <v>0</v>
      </c>
      <c r="X4136" s="25">
        <f>VLOOKUP(CONCATENATE($F4136," ",$G4136),AllocFactorMatrix,(X$4+1),FALSE)*$E4143</f>
        <v>0</v>
      </c>
      <c r="Y4136" s="25">
        <f>VLOOKUP(CONCATENATE($F4136," ",$G4136),AllocFactorMatrix,(Y$4+1),FALSE)*$E4143</f>
        <v>0</v>
      </c>
      <c r="Z4136" s="25">
        <f t="shared" si="1935"/>
        <v>0</v>
      </c>
      <c r="AA4136" s="25">
        <f>VLOOKUP(CONCATENATE($F4136," ",$G4136),AllocFactorMatrix,(AA$4+1),FALSE)*$E4143</f>
        <v>0</v>
      </c>
      <c r="AB4136" s="25">
        <f>VLOOKUP(CONCATENATE($F4136," ",$G4136),AllocFactorMatrix,(AB$4+1),FALSE)*$E4143</f>
        <v>0</v>
      </c>
      <c r="AC4136" s="25">
        <f>VLOOKUP(CONCATENATE($F4136," ",$G4136),AllocFactorMatrix,(AC$4+1),FALSE)*$E4143</f>
        <v>0</v>
      </c>
    </row>
    <row r="4137" spans="4:29" hidden="1" outlineLevel="1">
      <c r="E4137" s="22">
        <v>0</v>
      </c>
      <c r="F4137" s="61" t="str">
        <f>F4143</f>
        <v>PROD_ENERGY</v>
      </c>
      <c r="G4137" s="20" t="str">
        <f>$G$9</f>
        <v>BULKTRAN</v>
      </c>
      <c r="H4137" s="24">
        <f t="shared" si="1938"/>
        <v>0</v>
      </c>
      <c r="I4137" s="25">
        <f>VLOOKUP(CONCATENATE($F4137," ",$G4137),AllocFactorMatrix,(I$4+1),FALSE)*$E4143</f>
        <v>0</v>
      </c>
      <c r="J4137" s="25">
        <f>VLOOKUP(CONCATENATE($F4137," ",$G4137),AllocFactorMatrix,(J$4+1),FALSE)*$E4143</f>
        <v>0</v>
      </c>
      <c r="K4137" s="25">
        <f>VLOOKUP(CONCATENATE($F4137," ",$G4137),AllocFactorMatrix,(K$4+1),FALSE)*$E4143</f>
        <v>0</v>
      </c>
      <c r="L4137" s="25">
        <f>VLOOKUP(CONCATENATE($F4137," ",$G4137),AllocFactorMatrix,(L$4+1),FALSE)*$E4143</f>
        <v>0</v>
      </c>
      <c r="M4137" s="25">
        <f t="shared" si="1934"/>
        <v>0</v>
      </c>
      <c r="N4137" s="25">
        <f>VLOOKUP(CONCATENATE($F4137," ",$G4137),AllocFactorMatrix,(N$4+1),FALSE)*$E4143</f>
        <v>0</v>
      </c>
      <c r="O4137" s="25">
        <f>VLOOKUP(CONCATENATE($F4137," ",$G4137),AllocFactorMatrix,(O$4+1),FALSE)*$E4143</f>
        <v>0</v>
      </c>
      <c r="P4137" s="25">
        <f>VLOOKUP(CONCATENATE($F4137," ",$G4137),AllocFactorMatrix,(P$4+1),FALSE)*$E4143</f>
        <v>0</v>
      </c>
      <c r="Q4137" s="25">
        <f>VLOOKUP(CONCATENATE($F4137," ",$G4137),AllocFactorMatrix,(Q$4+1),FALSE)*$E4143</f>
        <v>0</v>
      </c>
      <c r="R4137" s="25">
        <f t="shared" ref="R4137:R4143" si="1951">SUBTOTAL(9,N4137:Q4137)</f>
        <v>0</v>
      </c>
      <c r="S4137" s="25">
        <f>VLOOKUP(CONCATENATE($F4137," ",$G4137),AllocFactorMatrix,(S$4+1),FALSE)*$E4143</f>
        <v>0</v>
      </c>
      <c r="T4137" s="25">
        <f>VLOOKUP(CONCATENATE($F4137," ",$G4137),AllocFactorMatrix,(T$4+1),FALSE)*$E4143</f>
        <v>0</v>
      </c>
      <c r="U4137" s="25">
        <f>VLOOKUP(CONCATENATE($F4137," ",$G4137),AllocFactorMatrix,(U$4+1),FALSE)*$E4143</f>
        <v>0</v>
      </c>
      <c r="V4137" s="25">
        <f>VLOOKUP(CONCATENATE($F4137," ",$G4137),AllocFactorMatrix,(V$4+1),FALSE)*$E4143</f>
        <v>0</v>
      </c>
      <c r="W4137" s="25">
        <f t="shared" ref="W4137:W4143" si="1952">SUBTOTAL(9,S4137:V4137)</f>
        <v>0</v>
      </c>
      <c r="X4137" s="25">
        <f>VLOOKUP(CONCATENATE($F4137," ",$G4137),AllocFactorMatrix,(X$4+1),FALSE)*$E4143</f>
        <v>0</v>
      </c>
      <c r="Y4137" s="25">
        <f>VLOOKUP(CONCATENATE($F4137," ",$G4137),AllocFactorMatrix,(Y$4+1),FALSE)*$E4143</f>
        <v>0</v>
      </c>
      <c r="Z4137" s="25">
        <f t="shared" si="1935"/>
        <v>0</v>
      </c>
      <c r="AA4137" s="25">
        <f>VLOOKUP(CONCATENATE($F4137," ",$G4137),AllocFactorMatrix,(AA$4+1),FALSE)*$E4143</f>
        <v>0</v>
      </c>
      <c r="AB4137" s="25">
        <f>VLOOKUP(CONCATENATE($F4137," ",$G4137),AllocFactorMatrix,(AB$4+1),FALSE)*$E4143</f>
        <v>0</v>
      </c>
      <c r="AC4137" s="25">
        <f>VLOOKUP(CONCATENATE($F4137," ",$G4137),AllocFactorMatrix,(AC$4+1),FALSE)*$E4143</f>
        <v>0</v>
      </c>
    </row>
    <row r="4138" spans="4:29" hidden="1" outlineLevel="1">
      <c r="E4138" s="22">
        <v>0</v>
      </c>
      <c r="F4138" s="61" t="str">
        <f>F4143</f>
        <v>PROD_ENERGY</v>
      </c>
      <c r="G4138" s="20" t="str">
        <f>$G$10</f>
        <v>SUBTRAN</v>
      </c>
      <c r="H4138" s="24">
        <f t="shared" si="1938"/>
        <v>0</v>
      </c>
      <c r="I4138" s="25">
        <f>VLOOKUP(CONCATENATE($F4138," ",$G4138),AllocFactorMatrix,(I$4+1),FALSE)*$E4143</f>
        <v>0</v>
      </c>
      <c r="J4138" s="25">
        <f>VLOOKUP(CONCATENATE($F4138," ",$G4138),AllocFactorMatrix,(J$4+1),FALSE)*$E4143</f>
        <v>0</v>
      </c>
      <c r="K4138" s="25">
        <f>VLOOKUP(CONCATENATE($F4138," ",$G4138),AllocFactorMatrix,(K$4+1),FALSE)*$E4143</f>
        <v>0</v>
      </c>
      <c r="L4138" s="25">
        <f>VLOOKUP(CONCATENATE($F4138," ",$G4138),AllocFactorMatrix,(L$4+1),FALSE)*$E4143</f>
        <v>0</v>
      </c>
      <c r="M4138" s="25">
        <f t="shared" si="1934"/>
        <v>0</v>
      </c>
      <c r="N4138" s="25">
        <f>VLOOKUP(CONCATENATE($F4138," ",$G4138),AllocFactorMatrix,(N$4+1),FALSE)*$E4143</f>
        <v>0</v>
      </c>
      <c r="O4138" s="25">
        <f>VLOOKUP(CONCATENATE($F4138," ",$G4138),AllocFactorMatrix,(O$4+1),FALSE)*$E4143</f>
        <v>0</v>
      </c>
      <c r="P4138" s="25">
        <f>VLOOKUP(CONCATENATE($F4138," ",$G4138),AllocFactorMatrix,(P$4+1),FALSE)*$E4143</f>
        <v>0</v>
      </c>
      <c r="Q4138" s="25">
        <f>VLOOKUP(CONCATENATE($F4138," ",$G4138),AllocFactorMatrix,(Q$4+1),FALSE)*$E4143</f>
        <v>0</v>
      </c>
      <c r="R4138" s="25">
        <f t="shared" si="1951"/>
        <v>0</v>
      </c>
      <c r="S4138" s="25">
        <f>VLOOKUP(CONCATENATE($F4138," ",$G4138),AllocFactorMatrix,(S$4+1),FALSE)*$E4143</f>
        <v>0</v>
      </c>
      <c r="T4138" s="25">
        <f>VLOOKUP(CONCATENATE($F4138," ",$G4138),AllocFactorMatrix,(T$4+1),FALSE)*$E4143</f>
        <v>0</v>
      </c>
      <c r="U4138" s="25">
        <f>VLOOKUP(CONCATENATE($F4138," ",$G4138),AllocFactorMatrix,(U$4+1),FALSE)*$E4143</f>
        <v>0</v>
      </c>
      <c r="V4138" s="25">
        <f>VLOOKUP(CONCATENATE($F4138," ",$G4138),AllocFactorMatrix,(V$4+1),FALSE)*$E4143</f>
        <v>0</v>
      </c>
      <c r="W4138" s="25">
        <f t="shared" si="1952"/>
        <v>0</v>
      </c>
      <c r="X4138" s="25">
        <f>VLOOKUP(CONCATENATE($F4138," ",$G4138),AllocFactorMatrix,(X$4+1),FALSE)*$E4143</f>
        <v>0</v>
      </c>
      <c r="Y4138" s="25">
        <f>VLOOKUP(CONCATENATE($F4138," ",$G4138),AllocFactorMatrix,(Y$4+1),FALSE)*$E4143</f>
        <v>0</v>
      </c>
      <c r="Z4138" s="25">
        <f t="shared" si="1935"/>
        <v>0</v>
      </c>
      <c r="AA4138" s="25">
        <f>VLOOKUP(CONCATENATE($F4138," ",$G4138),AllocFactorMatrix,(AA$4+1),FALSE)*$E4143</f>
        <v>0</v>
      </c>
      <c r="AB4138" s="25">
        <f>VLOOKUP(CONCATENATE($F4138," ",$G4138),AllocFactorMatrix,(AB$4+1),FALSE)*$E4143</f>
        <v>0</v>
      </c>
      <c r="AC4138" s="25">
        <f>VLOOKUP(CONCATENATE($F4138," ",$G4138),AllocFactorMatrix,(AC$4+1),FALSE)*$E4143</f>
        <v>0</v>
      </c>
    </row>
    <row r="4139" spans="4:29" hidden="1" outlineLevel="1">
      <c r="E4139" s="22">
        <v>0</v>
      </c>
      <c r="F4139" s="61" t="str">
        <f>F4143</f>
        <v>PROD_ENERGY</v>
      </c>
      <c r="G4139" s="20" t="str">
        <f>$G$11</f>
        <v>DISTPRI</v>
      </c>
      <c r="H4139" s="24">
        <f t="shared" si="1938"/>
        <v>0</v>
      </c>
      <c r="I4139" s="25">
        <f>VLOOKUP(CONCATENATE($F4139," ",$G4139),AllocFactorMatrix,(I$4+1),FALSE)*$E4143</f>
        <v>0</v>
      </c>
      <c r="J4139" s="25">
        <f>VLOOKUP(CONCATENATE($F4139," ",$G4139),AllocFactorMatrix,(J$4+1),FALSE)*$E4143</f>
        <v>0</v>
      </c>
      <c r="K4139" s="25">
        <f>VLOOKUP(CONCATENATE($F4139," ",$G4139),AllocFactorMatrix,(K$4+1),FALSE)*$E4143</f>
        <v>0</v>
      </c>
      <c r="L4139" s="25">
        <f>VLOOKUP(CONCATENATE($F4139," ",$G4139),AllocFactorMatrix,(L$4+1),FALSE)*$E4143</f>
        <v>0</v>
      </c>
      <c r="M4139" s="25">
        <f t="shared" si="1934"/>
        <v>0</v>
      </c>
      <c r="N4139" s="25">
        <f>VLOOKUP(CONCATENATE($F4139," ",$G4139),AllocFactorMatrix,(N$4+1),FALSE)*$E4143</f>
        <v>0</v>
      </c>
      <c r="O4139" s="25">
        <f>VLOOKUP(CONCATENATE($F4139," ",$G4139),AllocFactorMatrix,(O$4+1),FALSE)*$E4143</f>
        <v>0</v>
      </c>
      <c r="P4139" s="25">
        <f>VLOOKUP(CONCATENATE($F4139," ",$G4139),AllocFactorMatrix,(P$4+1),FALSE)*$E4143</f>
        <v>0</v>
      </c>
      <c r="Q4139" s="25">
        <f>VLOOKUP(CONCATENATE($F4139," ",$G4139),AllocFactorMatrix,(Q$4+1),FALSE)*$E4143</f>
        <v>0</v>
      </c>
      <c r="R4139" s="25">
        <f t="shared" si="1951"/>
        <v>0</v>
      </c>
      <c r="S4139" s="25">
        <f>VLOOKUP(CONCATENATE($F4139," ",$G4139),AllocFactorMatrix,(S$4+1),FALSE)*$E4143</f>
        <v>0</v>
      </c>
      <c r="T4139" s="25">
        <f>VLOOKUP(CONCATENATE($F4139," ",$G4139),AllocFactorMatrix,(T$4+1),FALSE)*$E4143</f>
        <v>0</v>
      </c>
      <c r="U4139" s="25">
        <f>VLOOKUP(CONCATENATE($F4139," ",$G4139),AllocFactorMatrix,(U$4+1),FALSE)*$E4143</f>
        <v>0</v>
      </c>
      <c r="V4139" s="25">
        <f>VLOOKUP(CONCATENATE($F4139," ",$G4139),AllocFactorMatrix,(V$4+1),FALSE)*$E4143</f>
        <v>0</v>
      </c>
      <c r="W4139" s="25">
        <f t="shared" si="1952"/>
        <v>0</v>
      </c>
      <c r="X4139" s="25">
        <f>VLOOKUP(CONCATENATE($F4139," ",$G4139),AllocFactorMatrix,(X$4+1),FALSE)*$E4143</f>
        <v>0</v>
      </c>
      <c r="Y4139" s="25">
        <f>VLOOKUP(CONCATENATE($F4139," ",$G4139),AllocFactorMatrix,(Y$4+1),FALSE)*$E4143</f>
        <v>0</v>
      </c>
      <c r="Z4139" s="25">
        <f t="shared" si="1935"/>
        <v>0</v>
      </c>
      <c r="AA4139" s="25">
        <f>VLOOKUP(CONCATENATE($F4139," ",$G4139),AllocFactorMatrix,(AA$4+1),FALSE)*$E4143</f>
        <v>0</v>
      </c>
      <c r="AB4139" s="25">
        <f>VLOOKUP(CONCATENATE($F4139," ",$G4139),AllocFactorMatrix,(AB$4+1),FALSE)*$E4143</f>
        <v>0</v>
      </c>
      <c r="AC4139" s="25">
        <f>VLOOKUP(CONCATENATE($F4139," ",$G4139),AllocFactorMatrix,(AC$4+1),FALSE)*$E4143</f>
        <v>0</v>
      </c>
    </row>
    <row r="4140" spans="4:29" hidden="1" outlineLevel="1">
      <c r="E4140" s="22">
        <v>0</v>
      </c>
      <c r="F4140" s="61" t="str">
        <f>F4143</f>
        <v>PROD_ENERGY</v>
      </c>
      <c r="G4140" s="20" t="str">
        <f>$G$12</f>
        <v>DISTSEC</v>
      </c>
      <c r="H4140" s="24">
        <f t="shared" si="1938"/>
        <v>0</v>
      </c>
      <c r="I4140" s="25">
        <f>VLOOKUP(CONCATENATE($F4140," ",$G4140),AllocFactorMatrix,(I$4+1),FALSE)*$E4143</f>
        <v>0</v>
      </c>
      <c r="J4140" s="25">
        <f>VLOOKUP(CONCATENATE($F4140," ",$G4140),AllocFactorMatrix,(J$4+1),FALSE)*$E4143</f>
        <v>0</v>
      </c>
      <c r="K4140" s="25">
        <f>VLOOKUP(CONCATENATE($F4140," ",$G4140),AllocFactorMatrix,(K$4+1),FALSE)*$E4143</f>
        <v>0</v>
      </c>
      <c r="L4140" s="25">
        <f>VLOOKUP(CONCATENATE($F4140," ",$G4140),AllocFactorMatrix,(L$4+1),FALSE)*$E4143</f>
        <v>0</v>
      </c>
      <c r="M4140" s="25">
        <f t="shared" si="1934"/>
        <v>0</v>
      </c>
      <c r="N4140" s="25">
        <f>VLOOKUP(CONCATENATE($F4140," ",$G4140),AllocFactorMatrix,(N$4+1),FALSE)*$E4143</f>
        <v>0</v>
      </c>
      <c r="O4140" s="25">
        <f>VLOOKUP(CONCATENATE($F4140," ",$G4140),AllocFactorMatrix,(O$4+1),FALSE)*$E4143</f>
        <v>0</v>
      </c>
      <c r="P4140" s="25">
        <f>VLOOKUP(CONCATENATE($F4140," ",$G4140),AllocFactorMatrix,(P$4+1),FALSE)*$E4143</f>
        <v>0</v>
      </c>
      <c r="Q4140" s="25">
        <f>VLOOKUP(CONCATENATE($F4140," ",$G4140),AllocFactorMatrix,(Q$4+1),FALSE)*$E4143</f>
        <v>0</v>
      </c>
      <c r="R4140" s="25">
        <f t="shared" si="1951"/>
        <v>0</v>
      </c>
      <c r="S4140" s="25">
        <f>VLOOKUP(CONCATENATE($F4140," ",$G4140),AllocFactorMatrix,(S$4+1),FALSE)*$E4143</f>
        <v>0</v>
      </c>
      <c r="T4140" s="25">
        <f>VLOOKUP(CONCATENATE($F4140," ",$G4140),AllocFactorMatrix,(T$4+1),FALSE)*$E4143</f>
        <v>0</v>
      </c>
      <c r="U4140" s="25">
        <f>VLOOKUP(CONCATENATE($F4140," ",$G4140),AllocFactorMatrix,(U$4+1),FALSE)*$E4143</f>
        <v>0</v>
      </c>
      <c r="V4140" s="25">
        <f>VLOOKUP(CONCATENATE($F4140," ",$G4140),AllocFactorMatrix,(V$4+1),FALSE)*$E4143</f>
        <v>0</v>
      </c>
      <c r="W4140" s="25">
        <f t="shared" si="1952"/>
        <v>0</v>
      </c>
      <c r="X4140" s="25">
        <f>VLOOKUP(CONCATENATE($F4140," ",$G4140),AllocFactorMatrix,(X$4+1),FALSE)*$E4143</f>
        <v>0</v>
      </c>
      <c r="Y4140" s="25">
        <f>VLOOKUP(CONCATENATE($F4140," ",$G4140),AllocFactorMatrix,(Y$4+1),FALSE)*$E4143</f>
        <v>0</v>
      </c>
      <c r="Z4140" s="25">
        <f t="shared" si="1935"/>
        <v>0</v>
      </c>
      <c r="AA4140" s="25">
        <f>VLOOKUP(CONCATENATE($F4140," ",$G4140),AllocFactorMatrix,(AA$4+1),FALSE)*$E4143</f>
        <v>0</v>
      </c>
      <c r="AB4140" s="25">
        <f>VLOOKUP(CONCATENATE($F4140," ",$G4140),AllocFactorMatrix,(AB$4+1),FALSE)*$E4143</f>
        <v>0</v>
      </c>
      <c r="AC4140" s="25">
        <f>VLOOKUP(CONCATENATE($F4140," ",$G4140),AllocFactorMatrix,(AC$4+1),FALSE)*$E4143</f>
        <v>0</v>
      </c>
    </row>
    <row r="4141" spans="4:29" hidden="1" outlineLevel="1">
      <c r="E4141" s="22">
        <v>0</v>
      </c>
      <c r="F4141" s="61" t="str">
        <f>F4143</f>
        <v>PROD_ENERGY</v>
      </c>
      <c r="G4141" s="20" t="str">
        <f>$G$13</f>
        <v>ENERGY</v>
      </c>
      <c r="H4141" s="24">
        <f t="shared" si="1938"/>
        <v>0</v>
      </c>
      <c r="I4141" s="25">
        <f>VLOOKUP(CONCATENATE($F4141," ",$G4141),AllocFactorMatrix,(I$4+1),FALSE)*$E4143</f>
        <v>0</v>
      </c>
      <c r="J4141" s="25">
        <f>VLOOKUP(CONCATENATE($F4141," ",$G4141),AllocFactorMatrix,(J$4+1),FALSE)*$E4143</f>
        <v>0</v>
      </c>
      <c r="K4141" s="25">
        <f>VLOOKUP(CONCATENATE($F4141," ",$G4141),AllocFactorMatrix,(K$4+1),FALSE)*$E4143</f>
        <v>0</v>
      </c>
      <c r="L4141" s="25">
        <f>VLOOKUP(CONCATENATE($F4141," ",$G4141),AllocFactorMatrix,(L$4+1),FALSE)*$E4143</f>
        <v>0</v>
      </c>
      <c r="M4141" s="25">
        <f t="shared" si="1934"/>
        <v>0</v>
      </c>
      <c r="N4141" s="25">
        <f>VLOOKUP(CONCATENATE($F4141," ",$G4141),AllocFactorMatrix,(N$4+1),FALSE)*$E4143</f>
        <v>0</v>
      </c>
      <c r="O4141" s="25">
        <f>VLOOKUP(CONCATENATE($F4141," ",$G4141),AllocFactorMatrix,(O$4+1),FALSE)*$E4143</f>
        <v>0</v>
      </c>
      <c r="P4141" s="25">
        <f>VLOOKUP(CONCATENATE($F4141," ",$G4141),AllocFactorMatrix,(P$4+1),FALSE)*$E4143</f>
        <v>0</v>
      </c>
      <c r="Q4141" s="25">
        <f>VLOOKUP(CONCATENATE($F4141," ",$G4141),AllocFactorMatrix,(Q$4+1),FALSE)*$E4143</f>
        <v>0</v>
      </c>
      <c r="R4141" s="25">
        <f t="shared" si="1951"/>
        <v>0</v>
      </c>
      <c r="S4141" s="25">
        <f>VLOOKUP(CONCATENATE($F4141," ",$G4141),AllocFactorMatrix,(S$4+1),FALSE)*$E4143</f>
        <v>0</v>
      </c>
      <c r="T4141" s="25">
        <f>VLOOKUP(CONCATENATE($F4141," ",$G4141),AllocFactorMatrix,(T$4+1),FALSE)*$E4143</f>
        <v>0</v>
      </c>
      <c r="U4141" s="25">
        <f>VLOOKUP(CONCATENATE($F4141," ",$G4141),AllocFactorMatrix,(U$4+1),FALSE)*$E4143</f>
        <v>0</v>
      </c>
      <c r="V4141" s="25">
        <f>VLOOKUP(CONCATENATE($F4141," ",$G4141),AllocFactorMatrix,(V$4+1),FALSE)*$E4143</f>
        <v>0</v>
      </c>
      <c r="W4141" s="25">
        <f t="shared" si="1952"/>
        <v>0</v>
      </c>
      <c r="X4141" s="25">
        <f>VLOOKUP(CONCATENATE($F4141," ",$G4141),AllocFactorMatrix,(X$4+1),FALSE)*$E4143</f>
        <v>0</v>
      </c>
      <c r="Y4141" s="25">
        <f>VLOOKUP(CONCATENATE($F4141," ",$G4141),AllocFactorMatrix,(Y$4+1),FALSE)*$E4143</f>
        <v>0</v>
      </c>
      <c r="Z4141" s="25">
        <f t="shared" si="1935"/>
        <v>0</v>
      </c>
      <c r="AA4141" s="25">
        <f>VLOOKUP(CONCATENATE($F4141," ",$G4141),AllocFactorMatrix,(AA$4+1),FALSE)*$E4143</f>
        <v>0</v>
      </c>
      <c r="AB4141" s="25">
        <f>VLOOKUP(CONCATENATE($F4141," ",$G4141),AllocFactorMatrix,(AB$4+1),FALSE)*$E4143</f>
        <v>0</v>
      </c>
      <c r="AC4141" s="25">
        <f>VLOOKUP(CONCATENATE($F4141," ",$G4141),AllocFactorMatrix,(AC$4+1),FALSE)*$E4143</f>
        <v>0</v>
      </c>
    </row>
    <row r="4142" spans="4:29" hidden="1" outlineLevel="1">
      <c r="E4142" s="22">
        <v>0</v>
      </c>
      <c r="F4142" s="61" t="str">
        <f>F4143</f>
        <v>PROD_ENERGY</v>
      </c>
      <c r="G4142" s="20" t="str">
        <f>$G$14</f>
        <v>CUSTOMER</v>
      </c>
      <c r="H4142" s="24">
        <f t="shared" si="1938"/>
        <v>0</v>
      </c>
      <c r="I4142" s="25">
        <f>VLOOKUP(CONCATENATE($F4142," ",$G4142),AllocFactorMatrix,(I$4+1),FALSE)*$E4143</f>
        <v>0</v>
      </c>
      <c r="J4142" s="25">
        <f>VLOOKUP(CONCATENATE($F4142," ",$G4142),AllocFactorMatrix,(J$4+1),FALSE)*$E4143</f>
        <v>0</v>
      </c>
      <c r="K4142" s="25">
        <f>VLOOKUP(CONCATENATE($F4142," ",$G4142),AllocFactorMatrix,(K$4+1),FALSE)*$E4143</f>
        <v>0</v>
      </c>
      <c r="L4142" s="25">
        <f>VLOOKUP(CONCATENATE($F4142," ",$G4142),AllocFactorMatrix,(L$4+1),FALSE)*$E4143</f>
        <v>0</v>
      </c>
      <c r="M4142" s="25">
        <f t="shared" si="1934"/>
        <v>0</v>
      </c>
      <c r="N4142" s="25">
        <f>VLOOKUP(CONCATENATE($F4142," ",$G4142),AllocFactorMatrix,(N$4+1),FALSE)*$E4143</f>
        <v>0</v>
      </c>
      <c r="O4142" s="25">
        <f>VLOOKUP(CONCATENATE($F4142," ",$G4142),AllocFactorMatrix,(O$4+1),FALSE)*$E4143</f>
        <v>0</v>
      </c>
      <c r="P4142" s="25">
        <f>VLOOKUP(CONCATENATE($F4142," ",$G4142),AllocFactorMatrix,(P$4+1),FALSE)*$E4143</f>
        <v>0</v>
      </c>
      <c r="Q4142" s="25">
        <f>VLOOKUP(CONCATENATE($F4142," ",$G4142),AllocFactorMatrix,(Q$4+1),FALSE)*$E4143</f>
        <v>0</v>
      </c>
      <c r="R4142" s="25">
        <f t="shared" si="1951"/>
        <v>0</v>
      </c>
      <c r="S4142" s="25">
        <f>VLOOKUP(CONCATENATE($F4142," ",$G4142),AllocFactorMatrix,(S$4+1),FALSE)*$E4143</f>
        <v>0</v>
      </c>
      <c r="T4142" s="25">
        <f>VLOOKUP(CONCATENATE($F4142," ",$G4142),AllocFactorMatrix,(T$4+1),FALSE)*$E4143</f>
        <v>0</v>
      </c>
      <c r="U4142" s="25">
        <f>VLOOKUP(CONCATENATE($F4142," ",$G4142),AllocFactorMatrix,(U$4+1),FALSE)*$E4143</f>
        <v>0</v>
      </c>
      <c r="V4142" s="25">
        <f>VLOOKUP(CONCATENATE($F4142," ",$G4142),AllocFactorMatrix,(V$4+1),FALSE)*$E4143</f>
        <v>0</v>
      </c>
      <c r="W4142" s="25">
        <f t="shared" si="1952"/>
        <v>0</v>
      </c>
      <c r="X4142" s="25">
        <f>VLOOKUP(CONCATENATE($F4142," ",$G4142),AllocFactorMatrix,(X$4+1),FALSE)*$E4143</f>
        <v>0</v>
      </c>
      <c r="Y4142" s="25">
        <f>VLOOKUP(CONCATENATE($F4142," ",$G4142),AllocFactorMatrix,(Y$4+1),FALSE)*$E4143</f>
        <v>0</v>
      </c>
      <c r="Z4142" s="25">
        <f t="shared" si="1935"/>
        <v>0</v>
      </c>
      <c r="AA4142" s="25">
        <f>VLOOKUP(CONCATENATE($F4142," ",$G4142),AllocFactorMatrix,(AA$4+1),FALSE)*$E4143</f>
        <v>0</v>
      </c>
      <c r="AB4142" s="25">
        <f>VLOOKUP(CONCATENATE($F4142," ",$G4142),AllocFactorMatrix,(AB$4+1),FALSE)*$E4143</f>
        <v>0</v>
      </c>
      <c r="AC4142" s="25">
        <f>VLOOKUP(CONCATENATE($F4142," ",$G4142),AllocFactorMatrix,(AC$4+1),FALSE)*$E4143</f>
        <v>0</v>
      </c>
    </row>
    <row r="4143" spans="4:29" collapsed="1">
      <c r="D4143" s="58" t="s">
        <v>447</v>
      </c>
      <c r="E4143" s="22">
        <v>0</v>
      </c>
      <c r="F4143" s="61" t="s">
        <v>31</v>
      </c>
      <c r="G4143" s="20" t="str">
        <f>$G$15</f>
        <v>TOTAL</v>
      </c>
      <c r="H4143" s="24">
        <f t="shared" si="1938"/>
        <v>0</v>
      </c>
      <c r="I4143" s="25">
        <f>VLOOKUP(CONCATENATE($F4143," ",$G4143),AllocFactorMatrix,(I$4+1),FALSE)*$E4143</f>
        <v>0</v>
      </c>
      <c r="J4143" s="25">
        <f>VLOOKUP(CONCATENATE($F4143," ",$G4143),AllocFactorMatrix,(J$4+1),FALSE)*$E4143</f>
        <v>0</v>
      </c>
      <c r="K4143" s="25">
        <f>VLOOKUP(CONCATENATE($F4143," ",$G4143),AllocFactorMatrix,(K$4+1),FALSE)*$E4143</f>
        <v>0</v>
      </c>
      <c r="L4143" s="25">
        <f>VLOOKUP(CONCATENATE($F4143," ",$G4143),AllocFactorMatrix,(L$4+1),FALSE)*$E4143</f>
        <v>0</v>
      </c>
      <c r="M4143" s="25">
        <f t="shared" si="1934"/>
        <v>0</v>
      </c>
      <c r="N4143" s="25">
        <f>VLOOKUP(CONCATENATE($F4143," ",$G4143),AllocFactorMatrix,(N$4+1),FALSE)*$E4143</f>
        <v>0</v>
      </c>
      <c r="O4143" s="25">
        <f>VLOOKUP(CONCATENATE($F4143," ",$G4143),AllocFactorMatrix,(O$4+1),FALSE)*$E4143</f>
        <v>0</v>
      </c>
      <c r="P4143" s="25">
        <f>VLOOKUP(CONCATENATE($F4143," ",$G4143),AllocFactorMatrix,(P$4+1),FALSE)*$E4143</f>
        <v>0</v>
      </c>
      <c r="Q4143" s="25">
        <f>VLOOKUP(CONCATENATE($F4143," ",$G4143),AllocFactorMatrix,(Q$4+1),FALSE)*$E4143</f>
        <v>0</v>
      </c>
      <c r="R4143" s="25">
        <f t="shared" si="1951"/>
        <v>0</v>
      </c>
      <c r="S4143" s="25">
        <f>VLOOKUP(CONCATENATE($F4143," ",$G4143),AllocFactorMatrix,(S$4+1),FALSE)*$E4143</f>
        <v>0</v>
      </c>
      <c r="T4143" s="25">
        <f>VLOOKUP(CONCATENATE($F4143," ",$G4143),AllocFactorMatrix,(T$4+1),FALSE)*$E4143</f>
        <v>0</v>
      </c>
      <c r="U4143" s="25">
        <f>VLOOKUP(CONCATENATE($F4143," ",$G4143),AllocFactorMatrix,(U$4+1),FALSE)*$E4143</f>
        <v>0</v>
      </c>
      <c r="V4143" s="25">
        <f>VLOOKUP(CONCATENATE($F4143," ",$G4143),AllocFactorMatrix,(V$4+1),FALSE)*$E4143</f>
        <v>0</v>
      </c>
      <c r="W4143" s="25">
        <f t="shared" si="1952"/>
        <v>0</v>
      </c>
      <c r="X4143" s="25">
        <f>VLOOKUP(CONCATENATE($F4143," ",$G4143),AllocFactorMatrix,(X$4+1),FALSE)*$E4143</f>
        <v>0</v>
      </c>
      <c r="Y4143" s="25">
        <f>VLOOKUP(CONCATENATE($F4143," ",$G4143),AllocFactorMatrix,(Y$4+1),FALSE)*$E4143</f>
        <v>0</v>
      </c>
      <c r="Z4143" s="25">
        <f t="shared" si="1935"/>
        <v>0</v>
      </c>
      <c r="AA4143" s="25">
        <f>VLOOKUP(CONCATENATE($F4143," ",$G4143),AllocFactorMatrix,(AA$4+1),FALSE)*$E4143</f>
        <v>0</v>
      </c>
      <c r="AB4143" s="25">
        <f>VLOOKUP(CONCATENATE($F4143," ",$G4143),AllocFactorMatrix,(AB$4+1),FALSE)*$E4143</f>
        <v>0</v>
      </c>
      <c r="AC4143" s="25">
        <f>VLOOKUP(CONCATENATE($F4143," ",$G4143),AllocFactorMatrix,(AC$4+1),FALSE)*$E4143</f>
        <v>0</v>
      </c>
    </row>
    <row r="4144" spans="4:29" hidden="1" outlineLevel="1">
      <c r="E4144" s="22">
        <v>0</v>
      </c>
      <c r="F4144" s="61" t="str">
        <f>F4151</f>
        <v>RB_GUP</v>
      </c>
      <c r="G4144" s="20" t="str">
        <f>$G$8</f>
        <v>PRODUCTION</v>
      </c>
      <c r="H4144" s="24">
        <f t="shared" ca="1" si="1938"/>
        <v>-13.726989416326962</v>
      </c>
      <c r="I4144" s="25">
        <f ca="1">VLOOKUP(CONCATENATE($F4144," ",$G4144),AllocFactorMatrix,(I$4+1),FALSE)*$E4151</f>
        <v>-6.7309320335965319</v>
      </c>
      <c r="J4144" s="25">
        <f ca="1">VLOOKUP(CONCATENATE($F4144," ",$G4144),AllocFactorMatrix,(J$4+1),FALSE)*$E4151</f>
        <v>-1.7026640800677961</v>
      </c>
      <c r="K4144" s="25">
        <f ca="1">VLOOKUP(CONCATENATE($F4144," ",$G4144),AllocFactorMatrix,(K$4+1),FALSE)*$E4151</f>
        <v>-1.9906732897091141E-2</v>
      </c>
      <c r="L4144" s="25">
        <f ca="1">VLOOKUP(CONCATENATE($F4144," ",$G4144),AllocFactorMatrix,(L$4+1),FALSE)*$E4151</f>
        <v>-4.9041245991380796E-4</v>
      </c>
      <c r="M4144" s="25">
        <f t="shared" ref="M4144:M4159" ca="1" si="1953">SUBTOTAL(9,J4144:L4144)</f>
        <v>-1.7230612254248012</v>
      </c>
      <c r="N4144" s="25">
        <f ca="1">VLOOKUP(CONCATENATE($F4144," ",$G4144),AllocFactorMatrix,(N$4+1),FALSE)*$E4151</f>
        <v>-0.71241601299959478</v>
      </c>
      <c r="O4144" s="25">
        <f ca="1">VLOOKUP(CONCATENATE($F4144," ",$G4144),AllocFactorMatrix,(O$4+1),FALSE)*$E4151</f>
        <v>-0.2028925831682192</v>
      </c>
      <c r="P4144" s="25">
        <f ca="1">VLOOKUP(CONCATENATE($F4144," ",$G4144),AllocFactorMatrix,(P$4+1),FALSE)*$E4151</f>
        <v>-1.6056003413779218E-2</v>
      </c>
      <c r="Q4144" s="25">
        <f ca="1">VLOOKUP(CONCATENATE($F4144," ",$G4144),AllocFactorMatrix,(Q$4+1),FALSE)*$E4151</f>
        <v>-3.3891392188869244E-3</v>
      </c>
      <c r="R4144" s="25">
        <f ca="1">SUBTOTAL(9,N4144:Q4144)</f>
        <v>-0.93475373880048018</v>
      </c>
      <c r="S4144" s="25">
        <f ca="1">VLOOKUP(CONCATENATE($F4144," ",$G4144),AllocFactorMatrix,(S$4+1),FALSE)*$E4151</f>
        <v>-4.2795046118113543E-2</v>
      </c>
      <c r="T4144" s="25">
        <f ca="1">VLOOKUP(CONCATENATE($F4144," ",$G4144),AllocFactorMatrix,(T$4+1),FALSE)*$E4151</f>
        <v>-0.46654107914683418</v>
      </c>
      <c r="U4144" s="25">
        <f ca="1">VLOOKUP(CONCATENATE($F4144," ",$G4144),AllocFactorMatrix,(U$4+1),FALSE)*$E4151</f>
        <v>-3.1158590309292724</v>
      </c>
      <c r="V4144" s="25">
        <f ca="1">VLOOKUP(CONCATENATE($F4144," ",$G4144),AllocFactorMatrix,(V$4+1),FALSE)*$E4151</f>
        <v>-0.48881940592389833</v>
      </c>
      <c r="W4144" s="25">
        <f ca="1">SUBTOTAL(9,S4144:V4144)</f>
        <v>-4.1140145621181183</v>
      </c>
      <c r="X4144" s="25">
        <f ca="1">VLOOKUP(CONCATENATE($F4144," ",$G4144),AllocFactorMatrix,(X$4+1),FALSE)*$E4151</f>
        <v>-0.1933690806818249</v>
      </c>
      <c r="Y4144" s="25">
        <f ca="1">VLOOKUP(CONCATENATE($F4144," ",$G4144),AllocFactorMatrix,(Y$4+1),FALSE)*$E4151</f>
        <v>-4.6680003004756533E-3</v>
      </c>
      <c r="Z4144" s="25">
        <f t="shared" ref="Z4144:Z4159" ca="1" si="1954">SUBTOTAL(9,X4144:Y4144)</f>
        <v>-0.19803708098230055</v>
      </c>
      <c r="AA4144" s="25">
        <f ca="1">VLOOKUP(CONCATENATE($F4144," ",$G4144),AllocFactorMatrix,(AA$4+1),FALSE)*$E4151</f>
        <v>-3.3713511659408456E-3</v>
      </c>
      <c r="AB4144" s="25">
        <f ca="1">VLOOKUP(CONCATENATE($F4144," ",$G4144),AllocFactorMatrix,(AB$4+1),FALSE)*$E4151</f>
        <v>-1.8280138730780444E-2</v>
      </c>
      <c r="AC4144" s="25">
        <f ca="1">VLOOKUP(CONCATENATE($F4144," ",$G4144),AllocFactorMatrix,(AC$4+1),FALSE)*$E4151</f>
        <v>-4.5392855080087328E-3</v>
      </c>
    </row>
    <row r="4145" spans="4:29" hidden="1" outlineLevel="1">
      <c r="E4145" s="22">
        <v>0</v>
      </c>
      <c r="F4145" s="61" t="str">
        <f>F4151</f>
        <v>RB_GUP</v>
      </c>
      <c r="G4145" s="20" t="str">
        <f>$G$9</f>
        <v>BULKTRAN</v>
      </c>
      <c r="H4145" s="24">
        <f t="shared" ca="1" si="1938"/>
        <v>-14.537640636759916</v>
      </c>
      <c r="I4145" s="25">
        <f ca="1">VLOOKUP(CONCATENATE($F4145," ",$G4145),AllocFactorMatrix,(I$4+1),FALSE)*$E4151</f>
        <v>-7.1284291177857533</v>
      </c>
      <c r="J4145" s="25">
        <f ca="1">VLOOKUP(CONCATENATE($F4145," ",$G4145),AllocFactorMatrix,(J$4+1),FALSE)*$E4151</f>
        <v>-1.8032153861577245</v>
      </c>
      <c r="K4145" s="25">
        <f ca="1">VLOOKUP(CONCATENATE($F4145," ",$G4145),AllocFactorMatrix,(K$4+1),FALSE)*$E4151</f>
        <v>-2.1082330606714616E-2</v>
      </c>
      <c r="L4145" s="25">
        <f ca="1">VLOOKUP(CONCATENATE($F4145," ",$G4145),AllocFactorMatrix,(L$4+1),FALSE)*$E4151</f>
        <v>-5.1937390565309012E-4</v>
      </c>
      <c r="M4145" s="25">
        <f t="shared" ca="1" si="1953"/>
        <v>-1.8248170906700922</v>
      </c>
      <c r="N4145" s="25">
        <f ca="1">VLOOKUP(CONCATENATE($F4145," ",$G4145),AllocFactorMatrix,(N$4+1),FALSE)*$E4151</f>
        <v>-0.75448794100058736</v>
      </c>
      <c r="O4145" s="25">
        <f ca="1">VLOOKUP(CONCATENATE($F4145," ",$G4145),AllocFactorMatrix,(O$4+1),FALSE)*$E4151</f>
        <v>-0.21487446172685518</v>
      </c>
      <c r="P4145" s="25">
        <f ca="1">VLOOKUP(CONCATENATE($F4145," ",$G4145),AllocFactorMatrix,(P$4+1),FALSE)*$E4151</f>
        <v>-1.7004195210822106E-2</v>
      </c>
      <c r="Q4145" s="25">
        <f ca="1">VLOOKUP(CONCATENATE($F4145," ",$G4145),AllocFactorMatrix,(Q$4+1),FALSE)*$E4151</f>
        <v>-3.5892857885885124E-3</v>
      </c>
      <c r="R4145" s="25">
        <f t="shared" ref="R4145:R4151" ca="1" si="1955">SUBTOTAL(9,N4145:Q4145)</f>
        <v>-0.98995588372685317</v>
      </c>
      <c r="S4145" s="25">
        <f ca="1">VLOOKUP(CONCATENATE($F4145," ",$G4145),AllocFactorMatrix,(S$4+1),FALSE)*$E4151</f>
        <v>-4.5322319601902382E-2</v>
      </c>
      <c r="T4145" s="25">
        <f ca="1">VLOOKUP(CONCATENATE($F4145," ",$G4145),AllocFactorMatrix,(T$4+1),FALSE)*$E4151</f>
        <v>-0.49409279378155579</v>
      </c>
      <c r="U4145" s="25">
        <f ca="1">VLOOKUP(CONCATENATE($F4145," ",$G4145),AllocFactorMatrix,(U$4+1),FALSE)*$E4151</f>
        <v>-3.299866962276226</v>
      </c>
      <c r="V4145" s="25">
        <f ca="1">VLOOKUP(CONCATENATE($F4145," ",$G4145),AllocFactorMatrix,(V$4+1),FALSE)*$E4151</f>
        <v>-0.51768677341179037</v>
      </c>
      <c r="W4145" s="25">
        <f t="shared" ref="W4145:W4151" ca="1" si="1956">SUBTOTAL(9,S4145:V4145)</f>
        <v>-4.3569688490714746</v>
      </c>
      <c r="X4145" s="25">
        <f ca="1">VLOOKUP(CONCATENATE($F4145," ",$G4145),AllocFactorMatrix,(X$4+1),FALSE)*$E4151</f>
        <v>-0.20478854612282485</v>
      </c>
      <c r="Y4145" s="25">
        <f ca="1">VLOOKUP(CONCATENATE($F4145," ",$G4145),AllocFactorMatrix,(Y$4+1),FALSE)*$E4151</f>
        <v>-4.9436703710055482E-3</v>
      </c>
      <c r="Z4145" s="25">
        <f t="shared" ca="1" si="1954"/>
        <v>-0.20973221649383039</v>
      </c>
      <c r="AA4145" s="25">
        <f ca="1">VLOOKUP(CONCATENATE($F4145," ",$G4145),AllocFactorMatrix,(AA$4+1),FALSE)*$E4151</f>
        <v>-3.5704472571731574E-3</v>
      </c>
      <c r="AB4145" s="25">
        <f ca="1">VLOOKUP(CONCATENATE($F4145," ",$G4145),AllocFactorMatrix,(AB$4+1),FALSE)*$E4151</f>
        <v>-1.9359677464464119E-2</v>
      </c>
      <c r="AC4145" s="25">
        <f ca="1">VLOOKUP(CONCATENATE($F4145," ",$G4145),AllocFactorMatrix,(AC$4+1),FALSE)*$E4151</f>
        <v>-4.8073542902709312E-3</v>
      </c>
    </row>
    <row r="4146" spans="4:29" hidden="1" outlineLevel="1">
      <c r="E4146" s="22">
        <v>0</v>
      </c>
      <c r="F4146" s="61" t="str">
        <f>F4151</f>
        <v>RB_GUP</v>
      </c>
      <c r="G4146" s="20" t="str">
        <f>$G$10</f>
        <v>SUBTRAN</v>
      </c>
      <c r="H4146" s="24">
        <f t="shared" ca="1" si="1938"/>
        <v>-5.5730307155604972</v>
      </c>
      <c r="I4146" s="25">
        <f ca="1">VLOOKUP(CONCATENATE($F4146," ",$G4146),AllocFactorMatrix,(I$4+1),FALSE)*$E4151</f>
        <v>-2.64664236004691</v>
      </c>
      <c r="J4146" s="25">
        <f ca="1">VLOOKUP(CONCATENATE($F4146," ",$G4146),AllocFactorMatrix,(J$4+1),FALSE)*$E4151</f>
        <v>-0.67750139101176854</v>
      </c>
      <c r="K4146" s="25">
        <f ca="1">VLOOKUP(CONCATENATE($F4146," ",$G4146),AllocFactorMatrix,(K$4+1),FALSE)*$E4151</f>
        <v>-7.8950745428518678E-3</v>
      </c>
      <c r="L4146" s="25">
        <f ca="1">VLOOKUP(CONCATENATE($F4146," ",$G4146),AllocFactorMatrix,(L$4+1),FALSE)*$E4151</f>
        <v>-2.5883386222782715E-4</v>
      </c>
      <c r="M4146" s="25">
        <f t="shared" ca="1" si="1953"/>
        <v>-0.68565529941684822</v>
      </c>
      <c r="N4146" s="25">
        <f ca="1">VLOOKUP(CONCATENATE($F4146," ",$G4146),AllocFactorMatrix,(N$4+1),FALSE)*$E4151</f>
        <v>-0.29528802257271808</v>
      </c>
      <c r="O4146" s="25">
        <f ca="1">VLOOKUP(CONCATENATE($F4146," ",$G4146),AllocFactorMatrix,(O$4+1),FALSE)*$E4151</f>
        <v>-8.3698723249359883E-2</v>
      </c>
      <c r="P4146" s="25">
        <f ca="1">VLOOKUP(CONCATENATE($F4146," ",$G4146),AllocFactorMatrix,(P$4+1),FALSE)*$E4151</f>
        <v>-8.5735047859396198E-3</v>
      </c>
      <c r="Q4146" s="25">
        <f ca="1">VLOOKUP(CONCATENATE($F4146," ",$G4146),AllocFactorMatrix,(Q$4+1),FALSE)*$E4151</f>
        <v>0</v>
      </c>
      <c r="R4146" s="25">
        <f t="shared" ca="1" si="1955"/>
        <v>-0.38756025060801758</v>
      </c>
      <c r="S4146" s="25">
        <f ca="1">VLOOKUP(CONCATENATE($F4146," ",$G4146),AllocFactorMatrix,(S$4+1),FALSE)*$E4151</f>
        <v>-1.6537455437127178E-2</v>
      </c>
      <c r="T4146" s="25">
        <f ca="1">VLOOKUP(CONCATENATE($F4146," ",$G4146),AllocFactorMatrix,(T$4+1),FALSE)*$E4151</f>
        <v>-0.19113793455336112</v>
      </c>
      <c r="U4146" s="25">
        <f ca="1">VLOOKUP(CONCATENATE($F4146," ",$G4146),AllocFactorMatrix,(U$4+1),FALSE)*$E4151</f>
        <v>-1.5569609397421815</v>
      </c>
      <c r="V4146" s="25">
        <f ca="1">VLOOKUP(CONCATENATE($F4146," ",$G4146),AllocFactorMatrix,(V$4+1),FALSE)*$E4151</f>
        <v>0</v>
      </c>
      <c r="W4146" s="25">
        <f t="shared" ca="1" si="1956"/>
        <v>-1.7646363297326699</v>
      </c>
      <c r="X4146" s="25">
        <f ca="1">VLOOKUP(CONCATENATE($F4146," ",$G4146),AllocFactorMatrix,(X$4+1),FALSE)*$E4151</f>
        <v>-8.0139495093384888E-2</v>
      </c>
      <c r="Y4146" s="25">
        <f ca="1">VLOOKUP(CONCATENATE($F4146," ",$G4146),AllocFactorMatrix,(Y$4+1),FALSE)*$E4151</f>
        <v>-1.9173908008398557E-3</v>
      </c>
      <c r="Z4146" s="25">
        <f t="shared" ca="1" si="1954"/>
        <v>-8.2056885894224746E-2</v>
      </c>
      <c r="AA4146" s="25">
        <f ca="1">VLOOKUP(CONCATENATE($F4146," ",$G4146),AllocFactorMatrix,(AA$4+1),FALSE)*$E4151</f>
        <v>-1.3159655226188578E-3</v>
      </c>
      <c r="AB4146" s="25">
        <f ca="1">VLOOKUP(CONCATENATE($F4146," ",$G4146),AllocFactorMatrix,(AB$4+1),FALSE)*$E4151</f>
        <v>-4.1338412361566603E-3</v>
      </c>
      <c r="AC4146" s="25">
        <f ca="1">VLOOKUP(CONCATENATE($F4146," ",$G4146),AllocFactorMatrix,(AC$4+1),FALSE)*$E4151</f>
        <v>-1.0297831030509662E-3</v>
      </c>
    </row>
    <row r="4147" spans="4:29" hidden="1" outlineLevel="1">
      <c r="E4147" s="22">
        <v>0</v>
      </c>
      <c r="F4147" s="61" t="str">
        <f>F4151</f>
        <v>RB_GUP</v>
      </c>
      <c r="G4147" s="20" t="str">
        <f>$G$11</f>
        <v>DISTPRI</v>
      </c>
      <c r="H4147" s="24">
        <f t="shared" ca="1" si="1938"/>
        <v>-9.2886691913430965</v>
      </c>
      <c r="I4147" s="25">
        <f ca="1">VLOOKUP(CONCATENATE($F4147," ",$G4147),AllocFactorMatrix,(I$4+1),FALSE)*$E4151</f>
        <v>-6.1723081764051084</v>
      </c>
      <c r="J4147" s="25">
        <f ca="1">VLOOKUP(CONCATENATE($F4147," ",$G4147),AllocFactorMatrix,(J$4+1),FALSE)*$E4151</f>
        <v>-1.553950346122299</v>
      </c>
      <c r="K4147" s="25">
        <f ca="1">VLOOKUP(CONCATENATE($F4147," ",$G4147),AllocFactorMatrix,(K$4+1),FALSE)*$E4151</f>
        <v>-1.8134043641710788E-2</v>
      </c>
      <c r="L4147" s="25">
        <f ca="1">VLOOKUP(CONCATENATE($F4147," ",$G4147),AllocFactorMatrix,(L$4+1),FALSE)*$E4151</f>
        <v>0</v>
      </c>
      <c r="M4147" s="25">
        <f t="shared" ca="1" si="1953"/>
        <v>-1.5720843897640098</v>
      </c>
      <c r="N4147" s="25">
        <f ca="1">VLOOKUP(CONCATENATE($F4147," ",$G4147),AllocFactorMatrix,(N$4+1),FALSE)*$E4151</f>
        <v>-0.67010643376788481</v>
      </c>
      <c r="O4147" s="25">
        <f ca="1">VLOOKUP(CONCATENATE($F4147," ",$G4147),AllocFactorMatrix,(O$4+1),FALSE)*$E4151</f>
        <v>-0.19022873876475149</v>
      </c>
      <c r="P4147" s="25">
        <f ca="1">VLOOKUP(CONCATENATE($F4147," ",$G4147),AllocFactorMatrix,(P$4+1),FALSE)*$E4151</f>
        <v>0</v>
      </c>
      <c r="Q4147" s="25">
        <f ca="1">VLOOKUP(CONCATENATE($F4147," ",$G4147),AllocFactorMatrix,(Q$4+1),FALSE)*$E4151</f>
        <v>0</v>
      </c>
      <c r="R4147" s="25">
        <f t="shared" ca="1" si="1955"/>
        <v>-0.86033517253263625</v>
      </c>
      <c r="S4147" s="25">
        <f ca="1">VLOOKUP(CONCATENATE($F4147," ",$G4147),AllocFactorMatrix,(S$4+1),FALSE)*$E4151</f>
        <v>-3.821863210838438E-2</v>
      </c>
      <c r="T4147" s="25">
        <f ca="1">VLOOKUP(CONCATENATE($F4147," ",$G4147),AllocFactorMatrix,(T$4+1),FALSE)*$E4151</f>
        <v>-0.44205194018154409</v>
      </c>
      <c r="U4147" s="25">
        <f ca="1">VLOOKUP(CONCATENATE($F4147," ",$G4147),AllocFactorMatrix,(U$4+1),FALSE)*$E4151</f>
        <v>0</v>
      </c>
      <c r="V4147" s="25">
        <f ca="1">VLOOKUP(CONCATENATE($F4147," ",$G4147),AllocFactorMatrix,(V$4+1),FALSE)*$E4151</f>
        <v>0</v>
      </c>
      <c r="W4147" s="25">
        <f t="shared" ca="1" si="1956"/>
        <v>-0.48027057228992848</v>
      </c>
      <c r="X4147" s="25">
        <f ca="1">VLOOKUP(CONCATENATE($F4147," ",$G4147),AllocFactorMatrix,(X$4+1),FALSE)*$E4151</f>
        <v>-0.1818555956932264</v>
      </c>
      <c r="Y4147" s="25">
        <f ca="1">VLOOKUP(CONCATENATE($F4147," ",$G4147),AllocFactorMatrix,(Y$4+1),FALSE)*$E4151</f>
        <v>-4.3571097381529689E-3</v>
      </c>
      <c r="Z4147" s="25">
        <f t="shared" ca="1" si="1954"/>
        <v>-0.18621270543137938</v>
      </c>
      <c r="AA4147" s="25">
        <f ca="1">VLOOKUP(CONCATENATE($F4147," ",$G4147),AllocFactorMatrix,(AA$4+1),FALSE)*$E4151</f>
        <v>-3.1287820349624089E-3</v>
      </c>
      <c r="AB4147" s="25">
        <f ca="1">VLOOKUP(CONCATENATE($F4147," ",$G4147),AllocFactorMatrix,(AB$4+1),FALSE)*$E4151</f>
        <v>-1.1469128661788008E-2</v>
      </c>
      <c r="AC4147" s="25">
        <f ca="1">VLOOKUP(CONCATENATE($F4147," ",$G4147),AllocFactorMatrix,(AC$4+1),FALSE)*$E4151</f>
        <v>-2.860264223281667E-3</v>
      </c>
    </row>
    <row r="4148" spans="4:29" hidden="1" outlineLevel="1">
      <c r="E4148" s="22">
        <v>0</v>
      </c>
      <c r="F4148" s="61" t="str">
        <f>F4151</f>
        <v>RB_GUP</v>
      </c>
      <c r="G4148" s="20" t="str">
        <f>$G$12</f>
        <v>DISTSEC</v>
      </c>
      <c r="H4148" s="24">
        <f t="shared" ca="1" si="1938"/>
        <v>-3.2843970080114429</v>
      </c>
      <c r="I4148" s="25">
        <f ca="1">VLOOKUP(CONCATENATE($F4148," ",$G4148),AllocFactorMatrix,(I$4+1),FALSE)*$E4151</f>
        <v>-2.4521365935216859</v>
      </c>
      <c r="J4148" s="25">
        <f ca="1">VLOOKUP(CONCATENATE($F4148," ",$G4148),AllocFactorMatrix,(J$4+1),FALSE)*$E4151</f>
        <v>-0.55047217128231918</v>
      </c>
      <c r="K4148" s="25">
        <f ca="1">VLOOKUP(CONCATENATE($F4148," ",$G4148),AllocFactorMatrix,(K$4+1),FALSE)*$E4151</f>
        <v>0</v>
      </c>
      <c r="L4148" s="25">
        <f ca="1">VLOOKUP(CONCATENATE($F4148," ",$G4148),AllocFactorMatrix,(L$4+1),FALSE)*$E4151</f>
        <v>0</v>
      </c>
      <c r="M4148" s="25">
        <f t="shared" ca="1" si="1953"/>
        <v>-0.55047217128231918</v>
      </c>
      <c r="N4148" s="25">
        <f ca="1">VLOOKUP(CONCATENATE($F4148," ",$G4148),AllocFactorMatrix,(N$4+1),FALSE)*$E4151</f>
        <v>-0.19404724351145808</v>
      </c>
      <c r="O4148" s="25">
        <f ca="1">VLOOKUP(CONCATENATE($F4148," ",$G4148),AllocFactorMatrix,(O$4+1),FALSE)*$E4151</f>
        <v>0</v>
      </c>
      <c r="P4148" s="25">
        <f ca="1">VLOOKUP(CONCATENATE($F4148," ",$G4148),AllocFactorMatrix,(P$4+1),FALSE)*$E4151</f>
        <v>0</v>
      </c>
      <c r="Q4148" s="25">
        <f ca="1">VLOOKUP(CONCATENATE($F4148," ",$G4148),AllocFactorMatrix,(Q$4+1),FALSE)*$E4151</f>
        <v>0</v>
      </c>
      <c r="R4148" s="25">
        <f t="shared" ca="1" si="1955"/>
        <v>-0.19404724351145808</v>
      </c>
      <c r="S4148" s="25">
        <f ca="1">VLOOKUP(CONCATENATE($F4148," ",$G4148),AllocFactorMatrix,(S$4+1),FALSE)*$E4151</f>
        <v>-8.5886389720134047E-3</v>
      </c>
      <c r="T4148" s="25">
        <f ca="1">VLOOKUP(CONCATENATE($F4148," ",$G4148),AllocFactorMatrix,(T$4+1),FALSE)*$E4151</f>
        <v>0</v>
      </c>
      <c r="U4148" s="25">
        <f ca="1">VLOOKUP(CONCATENATE($F4148," ",$G4148),AllocFactorMatrix,(U$4+1),FALSE)*$E4151</f>
        <v>0</v>
      </c>
      <c r="V4148" s="25">
        <f ca="1">VLOOKUP(CONCATENATE($F4148," ",$G4148),AllocFactorMatrix,(V$4+1),FALSE)*$E4151</f>
        <v>0</v>
      </c>
      <c r="W4148" s="25">
        <f t="shared" ca="1" si="1956"/>
        <v>-8.5886389720134047E-3</v>
      </c>
      <c r="X4148" s="25">
        <f ca="1">VLOOKUP(CONCATENATE($F4148," ",$G4148),AllocFactorMatrix,(X$4+1),FALSE)*$E4151</f>
        <v>-5.4006242496628179E-2</v>
      </c>
      <c r="Y4148" s="25">
        <f ca="1">VLOOKUP(CONCATENATE($F4148," ",$G4148),AllocFactorMatrix,(Y$4+1),FALSE)*$E4151</f>
        <v>0</v>
      </c>
      <c r="Z4148" s="25">
        <f t="shared" ca="1" si="1954"/>
        <v>-5.4006242496628179E-2</v>
      </c>
      <c r="AA4148" s="25">
        <f ca="1">VLOOKUP(CONCATENATE($F4148," ",$G4148),AllocFactorMatrix,(AA$4+1),FALSE)*$E4151</f>
        <v>-8.8064060788546476E-4</v>
      </c>
      <c r="AB4148" s="25">
        <f ca="1">VLOOKUP(CONCATENATE($F4148," ",$G4148),AllocFactorMatrix,(AB$4+1),FALSE)*$E4151</f>
        <v>-1.9445884727383931E-2</v>
      </c>
      <c r="AC4148" s="25">
        <f ca="1">VLOOKUP(CONCATENATE($F4148," ",$G4148),AllocFactorMatrix,(AC$4+1),FALSE)*$E4151</f>
        <v>-4.81959289206882E-3</v>
      </c>
    </row>
    <row r="4149" spans="4:29" hidden="1" outlineLevel="1">
      <c r="E4149" s="22">
        <v>0</v>
      </c>
      <c r="F4149" s="61" t="str">
        <f>F4151</f>
        <v>RB_GUP</v>
      </c>
      <c r="G4149" s="20" t="str">
        <f>$G$13</f>
        <v>ENERGY</v>
      </c>
      <c r="H4149" s="24">
        <f t="shared" ca="1" si="1938"/>
        <v>-0.61968747464066032</v>
      </c>
      <c r="I4149" s="25">
        <f ca="1">VLOOKUP(CONCATENATE($F4149," ",$G4149),AllocFactorMatrix,(I$4+1),FALSE)*$E4151</f>
        <v>-0.22527652480225915</v>
      </c>
      <c r="J4149" s="25">
        <f ca="1">VLOOKUP(CONCATENATE($F4149," ",$G4149),AllocFactorMatrix,(J$4+1),FALSE)*$E4151</f>
        <v>-7.2711638101844236E-2</v>
      </c>
      <c r="K4149" s="25">
        <f ca="1">VLOOKUP(CONCATENATE($F4149," ",$G4149),AllocFactorMatrix,(K$4+1),FALSE)*$E4151</f>
        <v>-8.3241030517235018E-4</v>
      </c>
      <c r="L4149" s="25">
        <f ca="1">VLOOKUP(CONCATENATE($F4149," ",$G4149),AllocFactorMatrix,(L$4+1),FALSE)*$E4151</f>
        <v>-2.1097387635031917E-5</v>
      </c>
      <c r="M4149" s="25">
        <f t="shared" ca="1" si="1953"/>
        <v>-7.3565145794651621E-2</v>
      </c>
      <c r="N4149" s="25">
        <f ca="1">VLOOKUP(CONCATENATE($F4149," ",$G4149),AllocFactorMatrix,(N$4+1),FALSE)*$E4151</f>
        <v>-3.5186448616371428E-2</v>
      </c>
      <c r="O4149" s="25">
        <f ca="1">VLOOKUP(CONCATENATE($F4149," ",$G4149),AllocFactorMatrix,(O$4+1),FALSE)*$E4151</f>
        <v>-9.8215896220067364E-3</v>
      </c>
      <c r="P4149" s="25">
        <f ca="1">VLOOKUP(CONCATENATE($F4149," ",$G4149),AllocFactorMatrix,(P$4+1),FALSE)*$E4151</f>
        <v>-7.7758269664259991E-4</v>
      </c>
      <c r="Q4149" s="25">
        <f ca="1">VLOOKUP(CONCATENATE($F4149," ",$G4149),AllocFactorMatrix,(Q$4+1),FALSE)*$E4151</f>
        <v>-1.5940089531936912E-4</v>
      </c>
      <c r="R4149" s="25">
        <f t="shared" ca="1" si="1955"/>
        <v>-4.5945021830340133E-2</v>
      </c>
      <c r="S4149" s="25">
        <f ca="1">VLOOKUP(CONCATENATE($F4149," ",$G4149),AllocFactorMatrix,(S$4+1),FALSE)*$E4151</f>
        <v>-2.3446336761629811E-3</v>
      </c>
      <c r="T4149" s="25">
        <f ca="1">VLOOKUP(CONCATENATE($F4149," ",$G4149),AllocFactorMatrix,(T$4+1),FALSE)*$E4151</f>
        <v>-2.8020269873513436E-2</v>
      </c>
      <c r="U4149" s="25">
        <f ca="1">VLOOKUP(CONCATENATE($F4149," ",$G4149),AllocFactorMatrix,(U$4+1),FALSE)*$E4151</f>
        <v>-0.19809019717461299</v>
      </c>
      <c r="V4149" s="25">
        <f ca="1">VLOOKUP(CONCATENATE($F4149," ",$G4149),AllocFactorMatrix,(V$4+1),FALSE)*$E4151</f>
        <v>-3.1745868953638977E-2</v>
      </c>
      <c r="W4149" s="25">
        <f t="shared" ca="1" si="1956"/>
        <v>-0.26020096967792838</v>
      </c>
      <c r="X4149" s="25">
        <f ca="1">VLOOKUP(CONCATENATE($F4149," ",$G4149),AllocFactorMatrix,(X$4+1),FALSE)*$E4151</f>
        <v>-9.5441786820939824E-3</v>
      </c>
      <c r="Y4149" s="25">
        <f ca="1">VLOOKUP(CONCATENATE($F4149," ",$G4149),AllocFactorMatrix,(Y$4+1),FALSE)*$E4151</f>
        <v>-2.2432190737215821E-4</v>
      </c>
      <c r="Z4149" s="25">
        <f t="shared" ca="1" si="1954"/>
        <v>-9.7685005894661402E-3</v>
      </c>
      <c r="AA4149" s="25">
        <f ca="1">VLOOKUP(CONCATENATE($F4149," ",$G4149),AllocFactorMatrix,(AA$4+1),FALSE)*$E4151</f>
        <v>-2.191443463618676E-4</v>
      </c>
      <c r="AB4149" s="25">
        <f ca="1">VLOOKUP(CONCATENATE($F4149," ",$G4149),AllocFactorMatrix,(AB$4+1),FALSE)*$E4151</f>
        <v>-3.7708419894365531E-3</v>
      </c>
      <c r="AC4149" s="25">
        <f ca="1">VLOOKUP(CONCATENATE($F4149," ",$G4149),AllocFactorMatrix,(AC$4+1),FALSE)*$E4151</f>
        <v>-9.4132561021657119E-4</v>
      </c>
    </row>
    <row r="4150" spans="4:29" hidden="1" outlineLevel="1">
      <c r="E4150" s="22">
        <v>0</v>
      </c>
      <c r="F4150" s="61" t="str">
        <f>F4151</f>
        <v>RB_GUP</v>
      </c>
      <c r="G4150" s="20" t="str">
        <f>$G$14</f>
        <v>CUSTOMER</v>
      </c>
      <c r="H4150" s="24">
        <f t="shared" ca="1" si="1938"/>
        <v>-14.969585557357437</v>
      </c>
      <c r="I4150" s="25">
        <f ca="1">VLOOKUP(CONCATENATE($F4150," ",$G4150),AllocFactorMatrix,(I$4+1),FALSE)*$E4151</f>
        <v>-11.190553677485864</v>
      </c>
      <c r="J4150" s="25">
        <f ca="1">VLOOKUP(CONCATENATE($F4150," ",$G4150),AllocFactorMatrix,(J$4+1),FALSE)*$E4151</f>
        <v>-2.7036887859288217</v>
      </c>
      <c r="K4150" s="25">
        <f ca="1">VLOOKUP(CONCATENATE($F4150," ",$G4150),AllocFactorMatrix,(K$4+1),FALSE)*$E4151</f>
        <v>-1.6892027987670463E-2</v>
      </c>
      <c r="L4150" s="25">
        <f ca="1">VLOOKUP(CONCATENATE($F4150," ",$G4150),AllocFactorMatrix,(L$4+1),FALSE)*$E4151</f>
        <v>-2.1924195101761458E-3</v>
      </c>
      <c r="M4150" s="25">
        <f t="shared" ca="1" si="1953"/>
        <v>-2.7227732334266683</v>
      </c>
      <c r="N4150" s="25">
        <f ca="1">VLOOKUP(CONCATENATE($F4150," ",$G4150),AllocFactorMatrix,(N$4+1),FALSE)*$E4151</f>
        <v>-4.1223671057176739E-2</v>
      </c>
      <c r="O4150" s="25">
        <f ca="1">VLOOKUP(CONCATENATE($F4150," ",$G4150),AllocFactorMatrix,(O$4+1),FALSE)*$E4151</f>
        <v>-1.4187405049186414E-2</v>
      </c>
      <c r="P4150" s="25">
        <f ca="1">VLOOKUP(CONCATENATE($F4150," ",$G4150),AllocFactorMatrix,(P$4+1),FALSE)*$E4151</f>
        <v>-6.2887355729989184E-3</v>
      </c>
      <c r="Q4150" s="25">
        <f ca="1">VLOOKUP(CONCATENATE($F4150," ",$G4150),AllocFactorMatrix,(Q$4+1),FALSE)*$E4151</f>
        <v>-2.6935907192505429E-3</v>
      </c>
      <c r="R4150" s="25">
        <f t="shared" ca="1" si="1955"/>
        <v>-6.4393402398612604E-2</v>
      </c>
      <c r="S4150" s="25">
        <f ca="1">VLOOKUP(CONCATENATE($F4150," ",$G4150),AllocFactorMatrix,(S$4+1),FALSE)*$E4151</f>
        <v>-5.8747830696064137E-4</v>
      </c>
      <c r="T4150" s="25">
        <f ca="1">VLOOKUP(CONCATENATE($F4150," ",$G4150),AllocFactorMatrix,(T$4+1),FALSE)*$E4151</f>
        <v>-8.762576689166246E-3</v>
      </c>
      <c r="U4150" s="25">
        <f ca="1">VLOOKUP(CONCATENATE($F4150," ",$G4150),AllocFactorMatrix,(U$4+1),FALSE)*$E4151</f>
        <v>-1.6306062332558238E-2</v>
      </c>
      <c r="V4150" s="25">
        <f ca="1">VLOOKUP(CONCATENATE($F4150," ",$G4150),AllocFactorMatrix,(V$4+1),FALSE)*$E4151</f>
        <v>-4.0405741825641685E-3</v>
      </c>
      <c r="W4150" s="25">
        <f t="shared" ca="1" si="1956"/>
        <v>-2.9696691511249297E-2</v>
      </c>
      <c r="X4150" s="25">
        <f ca="1">VLOOKUP(CONCATENATE($F4150," ",$G4150),AllocFactorMatrix,(X$4+1),FALSE)*$E4151</f>
        <v>-1.4050578839963085E-2</v>
      </c>
      <c r="Y4150" s="25">
        <f ca="1">VLOOKUP(CONCATENATE($F4150," ",$G4150),AllocFactorMatrix,(Y$4+1),FALSE)*$E4151</f>
        <v>-1.8550910403445424E-4</v>
      </c>
      <c r="Z4150" s="25">
        <f t="shared" ca="1" si="1954"/>
        <v>-1.423608794399754E-2</v>
      </c>
      <c r="AA4150" s="25">
        <f ca="1">VLOOKUP(CONCATENATE($F4150," ",$G4150),AllocFactorMatrix,(AA$4+1),FALSE)*$E4151</f>
        <v>-8.459826900051149E-4</v>
      </c>
      <c r="AB4150" s="25">
        <f ca="1">VLOOKUP(CONCATENATE($F4150," ",$G4150),AllocFactorMatrix,(AB$4+1),FALSE)*$E4151</f>
        <v>-0.82073683804191255</v>
      </c>
      <c r="AC4150" s="25">
        <f ca="1">VLOOKUP(CONCATENATE($F4150," ",$G4150),AllocFactorMatrix,(AC$4+1),FALSE)*$E4151</f>
        <v>-0.12634964385912165</v>
      </c>
    </row>
    <row r="4151" spans="4:29" collapsed="1">
      <c r="D4151" s="58" t="s">
        <v>1120</v>
      </c>
      <c r="E4151" s="22">
        <f>-141+79</f>
        <v>-62</v>
      </c>
      <c r="F4151" s="61" t="s">
        <v>73</v>
      </c>
      <c r="G4151" s="20" t="str">
        <f>$G$15</f>
        <v>TOTAL</v>
      </c>
      <c r="H4151" s="24">
        <f t="shared" ca="1" si="1938"/>
        <v>-62.000000000000007</v>
      </c>
      <c r="I4151" s="25">
        <f ca="1">VLOOKUP(CONCATENATE($F4151," ",$G4151),AllocFactorMatrix,(I$4+1),FALSE)*$E4151</f>
        <v>-36.546278483644116</v>
      </c>
      <c r="J4151" s="25">
        <f ca="1">VLOOKUP(CONCATENATE($F4151," ",$G4151),AllocFactorMatrix,(J$4+1),FALSE)*$E4151</f>
        <v>-9.0642037986725743</v>
      </c>
      <c r="K4151" s="25">
        <f ca="1">VLOOKUP(CONCATENATE($F4151," ",$G4151),AllocFactorMatrix,(K$4+1),FALSE)*$E4151</f>
        <v>-8.4742619981211229E-2</v>
      </c>
      <c r="L4151" s="25">
        <f ca="1">VLOOKUP(CONCATENATE($F4151," ",$G4151),AllocFactorMatrix,(L$4+1),FALSE)*$E4151</f>
        <v>-3.482137125605903E-3</v>
      </c>
      <c r="M4151" s="25">
        <f t="shared" ca="1" si="1953"/>
        <v>-9.152428555779391</v>
      </c>
      <c r="N4151" s="25">
        <f ca="1">VLOOKUP(CONCATENATE($F4151," ",$G4151),AllocFactorMatrix,(N$4+1),FALSE)*$E4151</f>
        <v>-2.7027557735257917</v>
      </c>
      <c r="O4151" s="25">
        <f ca="1">VLOOKUP(CONCATENATE($F4151," ",$G4151),AllocFactorMatrix,(O$4+1),FALSE)*$E4151</f>
        <v>-0.71570350158037899</v>
      </c>
      <c r="P4151" s="25">
        <f ca="1">VLOOKUP(CONCATENATE($F4151," ",$G4151),AllocFactorMatrix,(P$4+1),FALSE)*$E4151</f>
        <v>-4.8700021680182462E-2</v>
      </c>
      <c r="Q4151" s="25">
        <f ca="1">VLOOKUP(CONCATENATE($F4151," ",$G4151),AllocFactorMatrix,(Q$4+1),FALSE)*$E4151</f>
        <v>-9.8314166220453483E-3</v>
      </c>
      <c r="R4151" s="25">
        <f t="shared" ca="1" si="1955"/>
        <v>-3.4769907134083984</v>
      </c>
      <c r="S4151" s="25">
        <f ca="1">VLOOKUP(CONCATENATE($F4151," ",$G4151),AllocFactorMatrix,(S$4+1),FALSE)*$E4151</f>
        <v>-0.15439420422066455</v>
      </c>
      <c r="T4151" s="25">
        <f ca="1">VLOOKUP(CONCATENATE($F4151," ",$G4151),AllocFactorMatrix,(T$4+1),FALSE)*$E4151</f>
        <v>-1.6306065942259749</v>
      </c>
      <c r="U4151" s="25">
        <f ca="1">VLOOKUP(CONCATENATE($F4151," ",$G4151),AllocFactorMatrix,(U$4+1),FALSE)*$E4151</f>
        <v>-8.1870831924548497</v>
      </c>
      <c r="V4151" s="25">
        <f ca="1">VLOOKUP(CONCATENATE($F4151," ",$G4151),AllocFactorMatrix,(V$4+1),FALSE)*$E4151</f>
        <v>-1.042292622471892</v>
      </c>
      <c r="W4151" s="25">
        <f t="shared" ca="1" si="1956"/>
        <v>-11.014376613373381</v>
      </c>
      <c r="X4151" s="25">
        <f ca="1">VLOOKUP(CONCATENATE($F4151," ",$G4151),AllocFactorMatrix,(X$4+1),FALSE)*$E4151</f>
        <v>-0.73775371760994635</v>
      </c>
      <c r="Y4151" s="25">
        <f ca="1">VLOOKUP(CONCATENATE($F4151," ",$G4151),AllocFactorMatrix,(Y$4+1),FALSE)*$E4151</f>
        <v>-1.6296002221880639E-2</v>
      </c>
      <c r="Z4151" s="25">
        <f t="shared" ca="1" si="1954"/>
        <v>-0.754049719831827</v>
      </c>
      <c r="AA4151" s="25">
        <f ca="1">VLOOKUP(CONCATENATE($F4151," ",$G4151),AllocFactorMatrix,(AA$4+1),FALSE)*$E4151</f>
        <v>-1.3332313624947717E-2</v>
      </c>
      <c r="AB4151" s="25">
        <f ca="1">VLOOKUP(CONCATENATE($F4151," ",$G4151),AllocFactorMatrix,(AB$4+1),FALSE)*$E4151</f>
        <v>-0.89719635085192229</v>
      </c>
      <c r="AC4151" s="25">
        <f ca="1">VLOOKUP(CONCATENATE($F4151," ",$G4151),AllocFactorMatrix,(AC$4+1),FALSE)*$E4151</f>
        <v>-0.14534724948601932</v>
      </c>
    </row>
    <row r="4152" spans="4:29" hidden="1" outlineLevel="1">
      <c r="E4152" s="22">
        <v>0</v>
      </c>
      <c r="F4152" s="61" t="str">
        <f>F4159</f>
        <v>PROD_DEMAND</v>
      </c>
      <c r="G4152" s="20" t="str">
        <f>$G$8</f>
        <v>PRODUCTION</v>
      </c>
      <c r="H4152" s="24">
        <f t="shared" ref="H4152:H4215" si="1957">SUBTOTAL(9,I4152:AC4152)</f>
        <v>0</v>
      </c>
      <c r="I4152" s="25">
        <f>VLOOKUP(CONCATENATE($F4152," ",$G4152),AllocFactorMatrix,(I$4+1),FALSE)*$E4159</f>
        <v>0</v>
      </c>
      <c r="J4152" s="25">
        <f>VLOOKUP(CONCATENATE($F4152," ",$G4152),AllocFactorMatrix,(J$4+1),FALSE)*$E4159</f>
        <v>0</v>
      </c>
      <c r="K4152" s="25">
        <f>VLOOKUP(CONCATENATE($F4152," ",$G4152),AllocFactorMatrix,(K$4+1),FALSE)*$E4159</f>
        <v>0</v>
      </c>
      <c r="L4152" s="25">
        <f>VLOOKUP(CONCATENATE($F4152," ",$G4152),AllocFactorMatrix,(L$4+1),FALSE)*$E4159</f>
        <v>0</v>
      </c>
      <c r="M4152" s="25">
        <f t="shared" si="1953"/>
        <v>0</v>
      </c>
      <c r="N4152" s="25">
        <f>VLOOKUP(CONCATENATE($F4152," ",$G4152),AllocFactorMatrix,(N$4+1),FALSE)*$E4159</f>
        <v>0</v>
      </c>
      <c r="O4152" s="25">
        <f>VLOOKUP(CONCATENATE($F4152," ",$G4152),AllocFactorMatrix,(O$4+1),FALSE)*$E4159</f>
        <v>0</v>
      </c>
      <c r="P4152" s="25">
        <f>VLOOKUP(CONCATENATE($F4152," ",$G4152),AllocFactorMatrix,(P$4+1),FALSE)*$E4159</f>
        <v>0</v>
      </c>
      <c r="Q4152" s="25">
        <f>VLOOKUP(CONCATENATE($F4152," ",$G4152),AllocFactorMatrix,(Q$4+1),FALSE)*$E4159</f>
        <v>0</v>
      </c>
      <c r="R4152" s="25">
        <f>SUBTOTAL(9,N4152:Q4152)</f>
        <v>0</v>
      </c>
      <c r="S4152" s="25">
        <f>VLOOKUP(CONCATENATE($F4152," ",$G4152),AllocFactorMatrix,(S$4+1),FALSE)*$E4159</f>
        <v>0</v>
      </c>
      <c r="T4152" s="25">
        <f>VLOOKUP(CONCATENATE($F4152," ",$G4152),AllocFactorMatrix,(T$4+1),FALSE)*$E4159</f>
        <v>0</v>
      </c>
      <c r="U4152" s="25">
        <f>VLOOKUP(CONCATENATE($F4152," ",$G4152),AllocFactorMatrix,(U$4+1),FALSE)*$E4159</f>
        <v>0</v>
      </c>
      <c r="V4152" s="25">
        <f>VLOOKUP(CONCATENATE($F4152," ",$G4152),AllocFactorMatrix,(V$4+1),FALSE)*$E4159</f>
        <v>0</v>
      </c>
      <c r="W4152" s="25">
        <f>SUBTOTAL(9,S4152:V4152)</f>
        <v>0</v>
      </c>
      <c r="X4152" s="25">
        <f>VLOOKUP(CONCATENATE($F4152," ",$G4152),AllocFactorMatrix,(X$4+1),FALSE)*$E4159</f>
        <v>0</v>
      </c>
      <c r="Y4152" s="25">
        <f>VLOOKUP(CONCATENATE($F4152," ",$G4152),AllocFactorMatrix,(Y$4+1),FALSE)*$E4159</f>
        <v>0</v>
      </c>
      <c r="Z4152" s="25">
        <f t="shared" si="1954"/>
        <v>0</v>
      </c>
      <c r="AA4152" s="25">
        <f>VLOOKUP(CONCATENATE($F4152," ",$G4152),AllocFactorMatrix,(AA$4+1),FALSE)*$E4159</f>
        <v>0</v>
      </c>
      <c r="AB4152" s="25">
        <f>VLOOKUP(CONCATENATE($F4152," ",$G4152),AllocFactorMatrix,(AB$4+1),FALSE)*$E4159</f>
        <v>0</v>
      </c>
      <c r="AC4152" s="25">
        <f>VLOOKUP(CONCATENATE($F4152," ",$G4152),AllocFactorMatrix,(AC$4+1),FALSE)*$E4159</f>
        <v>0</v>
      </c>
    </row>
    <row r="4153" spans="4:29" hidden="1" outlineLevel="1">
      <c r="E4153" s="22">
        <v>0</v>
      </c>
      <c r="F4153" s="61" t="str">
        <f>F4159</f>
        <v>PROD_DEMAND</v>
      </c>
      <c r="G4153" s="20" t="str">
        <f>$G$9</f>
        <v>BULKTRAN</v>
      </c>
      <c r="H4153" s="24">
        <f t="shared" si="1957"/>
        <v>0</v>
      </c>
      <c r="I4153" s="25">
        <f>VLOOKUP(CONCATENATE($F4153," ",$G4153),AllocFactorMatrix,(I$4+1),FALSE)*$E4159</f>
        <v>0</v>
      </c>
      <c r="J4153" s="25">
        <f>VLOOKUP(CONCATENATE($F4153," ",$G4153),AllocFactorMatrix,(J$4+1),FALSE)*$E4159</f>
        <v>0</v>
      </c>
      <c r="K4153" s="25">
        <f>VLOOKUP(CONCATENATE($F4153," ",$G4153),AllocFactorMatrix,(K$4+1),FALSE)*$E4159</f>
        <v>0</v>
      </c>
      <c r="L4153" s="25">
        <f>VLOOKUP(CONCATENATE($F4153," ",$G4153),AllocFactorMatrix,(L$4+1),FALSE)*$E4159</f>
        <v>0</v>
      </c>
      <c r="M4153" s="25">
        <f t="shared" si="1953"/>
        <v>0</v>
      </c>
      <c r="N4153" s="25">
        <f>VLOOKUP(CONCATENATE($F4153," ",$G4153),AllocFactorMatrix,(N$4+1),FALSE)*$E4159</f>
        <v>0</v>
      </c>
      <c r="O4153" s="25">
        <f>VLOOKUP(CONCATENATE($F4153," ",$G4153),AllocFactorMatrix,(O$4+1),FALSE)*$E4159</f>
        <v>0</v>
      </c>
      <c r="P4153" s="25">
        <f>VLOOKUP(CONCATENATE($F4153," ",$G4153),AllocFactorMatrix,(P$4+1),FALSE)*$E4159</f>
        <v>0</v>
      </c>
      <c r="Q4153" s="25">
        <f>VLOOKUP(CONCATENATE($F4153," ",$G4153),AllocFactorMatrix,(Q$4+1),FALSE)*$E4159</f>
        <v>0</v>
      </c>
      <c r="R4153" s="25">
        <f t="shared" ref="R4153:R4159" si="1958">SUBTOTAL(9,N4153:Q4153)</f>
        <v>0</v>
      </c>
      <c r="S4153" s="25">
        <f>VLOOKUP(CONCATENATE($F4153," ",$G4153),AllocFactorMatrix,(S$4+1),FALSE)*$E4159</f>
        <v>0</v>
      </c>
      <c r="T4153" s="25">
        <f>VLOOKUP(CONCATENATE($F4153," ",$G4153),AllocFactorMatrix,(T$4+1),FALSE)*$E4159</f>
        <v>0</v>
      </c>
      <c r="U4153" s="25">
        <f>VLOOKUP(CONCATENATE($F4153," ",$G4153),AllocFactorMatrix,(U$4+1),FALSE)*$E4159</f>
        <v>0</v>
      </c>
      <c r="V4153" s="25">
        <f>VLOOKUP(CONCATENATE($F4153," ",$G4153),AllocFactorMatrix,(V$4+1),FALSE)*$E4159</f>
        <v>0</v>
      </c>
      <c r="W4153" s="25">
        <f t="shared" ref="W4153:W4159" si="1959">SUBTOTAL(9,S4153:V4153)</f>
        <v>0</v>
      </c>
      <c r="X4153" s="25">
        <f>VLOOKUP(CONCATENATE($F4153," ",$G4153),AllocFactorMatrix,(X$4+1),FALSE)*$E4159</f>
        <v>0</v>
      </c>
      <c r="Y4153" s="25">
        <f>VLOOKUP(CONCATENATE($F4153," ",$G4153),AllocFactorMatrix,(Y$4+1),FALSE)*$E4159</f>
        <v>0</v>
      </c>
      <c r="Z4153" s="25">
        <f t="shared" si="1954"/>
        <v>0</v>
      </c>
      <c r="AA4153" s="25">
        <f>VLOOKUP(CONCATENATE($F4153," ",$G4153),AllocFactorMatrix,(AA$4+1),FALSE)*$E4159</f>
        <v>0</v>
      </c>
      <c r="AB4153" s="25">
        <f>VLOOKUP(CONCATENATE($F4153," ",$G4153),AllocFactorMatrix,(AB$4+1),FALSE)*$E4159</f>
        <v>0</v>
      </c>
      <c r="AC4153" s="25">
        <f>VLOOKUP(CONCATENATE($F4153," ",$G4153),AllocFactorMatrix,(AC$4+1),FALSE)*$E4159</f>
        <v>0</v>
      </c>
    </row>
    <row r="4154" spans="4:29" hidden="1" outlineLevel="1">
      <c r="E4154" s="22">
        <v>0</v>
      </c>
      <c r="F4154" s="61" t="str">
        <f>F4159</f>
        <v>PROD_DEMAND</v>
      </c>
      <c r="G4154" s="20" t="str">
        <f>$G$10</f>
        <v>SUBTRAN</v>
      </c>
      <c r="H4154" s="24">
        <f t="shared" si="1957"/>
        <v>0</v>
      </c>
      <c r="I4154" s="25">
        <f>VLOOKUP(CONCATENATE($F4154," ",$G4154),AllocFactorMatrix,(I$4+1),FALSE)*$E4159</f>
        <v>0</v>
      </c>
      <c r="J4154" s="25">
        <f>VLOOKUP(CONCATENATE($F4154," ",$G4154),AllocFactorMatrix,(J$4+1),FALSE)*$E4159</f>
        <v>0</v>
      </c>
      <c r="K4154" s="25">
        <f>VLOOKUP(CONCATENATE($F4154," ",$G4154),AllocFactorMatrix,(K$4+1),FALSE)*$E4159</f>
        <v>0</v>
      </c>
      <c r="L4154" s="25">
        <f>VLOOKUP(CONCATENATE($F4154," ",$G4154),AllocFactorMatrix,(L$4+1),FALSE)*$E4159</f>
        <v>0</v>
      </c>
      <c r="M4154" s="25">
        <f t="shared" si="1953"/>
        <v>0</v>
      </c>
      <c r="N4154" s="25">
        <f>VLOOKUP(CONCATENATE($F4154," ",$G4154),AllocFactorMatrix,(N$4+1),FALSE)*$E4159</f>
        <v>0</v>
      </c>
      <c r="O4154" s="25">
        <f>VLOOKUP(CONCATENATE($F4154," ",$G4154),AllocFactorMatrix,(O$4+1),FALSE)*$E4159</f>
        <v>0</v>
      </c>
      <c r="P4154" s="25">
        <f>VLOOKUP(CONCATENATE($F4154," ",$G4154),AllocFactorMatrix,(P$4+1),FALSE)*$E4159</f>
        <v>0</v>
      </c>
      <c r="Q4154" s="25">
        <f>VLOOKUP(CONCATENATE($F4154," ",$G4154),AllocFactorMatrix,(Q$4+1),FALSE)*$E4159</f>
        <v>0</v>
      </c>
      <c r="R4154" s="25">
        <f t="shared" si="1958"/>
        <v>0</v>
      </c>
      <c r="S4154" s="25">
        <f>VLOOKUP(CONCATENATE($F4154," ",$G4154),AllocFactorMatrix,(S$4+1),FALSE)*$E4159</f>
        <v>0</v>
      </c>
      <c r="T4154" s="25">
        <f>VLOOKUP(CONCATENATE($F4154," ",$G4154),AllocFactorMatrix,(T$4+1),FALSE)*$E4159</f>
        <v>0</v>
      </c>
      <c r="U4154" s="25">
        <f>VLOOKUP(CONCATENATE($F4154," ",$G4154),AllocFactorMatrix,(U$4+1),FALSE)*$E4159</f>
        <v>0</v>
      </c>
      <c r="V4154" s="25">
        <f>VLOOKUP(CONCATENATE($F4154," ",$G4154),AllocFactorMatrix,(V$4+1),FALSE)*$E4159</f>
        <v>0</v>
      </c>
      <c r="W4154" s="25">
        <f t="shared" si="1959"/>
        <v>0</v>
      </c>
      <c r="X4154" s="25">
        <f>VLOOKUP(CONCATENATE($F4154," ",$G4154),AllocFactorMatrix,(X$4+1),FALSE)*$E4159</f>
        <v>0</v>
      </c>
      <c r="Y4154" s="25">
        <f>VLOOKUP(CONCATENATE($F4154," ",$G4154),AllocFactorMatrix,(Y$4+1),FALSE)*$E4159</f>
        <v>0</v>
      </c>
      <c r="Z4154" s="25">
        <f t="shared" si="1954"/>
        <v>0</v>
      </c>
      <c r="AA4154" s="25">
        <f>VLOOKUP(CONCATENATE($F4154," ",$G4154),AllocFactorMatrix,(AA$4+1),FALSE)*$E4159</f>
        <v>0</v>
      </c>
      <c r="AB4154" s="25">
        <f>VLOOKUP(CONCATENATE($F4154," ",$G4154),AllocFactorMatrix,(AB$4+1),FALSE)*$E4159</f>
        <v>0</v>
      </c>
      <c r="AC4154" s="25">
        <f>VLOOKUP(CONCATENATE($F4154," ",$G4154),AllocFactorMatrix,(AC$4+1),FALSE)*$E4159</f>
        <v>0</v>
      </c>
    </row>
    <row r="4155" spans="4:29" hidden="1" outlineLevel="1">
      <c r="E4155" s="22">
        <v>0</v>
      </c>
      <c r="F4155" s="61" t="str">
        <f>F4159</f>
        <v>PROD_DEMAND</v>
      </c>
      <c r="G4155" s="20" t="str">
        <f>$G$11</f>
        <v>DISTPRI</v>
      </c>
      <c r="H4155" s="24">
        <f t="shared" si="1957"/>
        <v>0</v>
      </c>
      <c r="I4155" s="25">
        <f>VLOOKUP(CONCATENATE($F4155," ",$G4155),AllocFactorMatrix,(I$4+1),FALSE)*$E4159</f>
        <v>0</v>
      </c>
      <c r="J4155" s="25">
        <f>VLOOKUP(CONCATENATE($F4155," ",$G4155),AllocFactorMatrix,(J$4+1),FALSE)*$E4159</f>
        <v>0</v>
      </c>
      <c r="K4155" s="25">
        <f>VLOOKUP(CONCATENATE($F4155," ",$G4155),AllocFactorMatrix,(K$4+1),FALSE)*$E4159</f>
        <v>0</v>
      </c>
      <c r="L4155" s="25">
        <f>VLOOKUP(CONCATENATE($F4155," ",$G4155),AllocFactorMatrix,(L$4+1),FALSE)*$E4159</f>
        <v>0</v>
      </c>
      <c r="M4155" s="25">
        <f t="shared" si="1953"/>
        <v>0</v>
      </c>
      <c r="N4155" s="25">
        <f>VLOOKUP(CONCATENATE($F4155," ",$G4155),AllocFactorMatrix,(N$4+1),FALSE)*$E4159</f>
        <v>0</v>
      </c>
      <c r="O4155" s="25">
        <f>VLOOKUP(CONCATENATE($F4155," ",$G4155),AllocFactorMatrix,(O$4+1),FALSE)*$E4159</f>
        <v>0</v>
      </c>
      <c r="P4155" s="25">
        <f>VLOOKUP(CONCATENATE($F4155," ",$G4155),AllocFactorMatrix,(P$4+1),FALSE)*$E4159</f>
        <v>0</v>
      </c>
      <c r="Q4155" s="25">
        <f>VLOOKUP(CONCATENATE($F4155," ",$G4155),AllocFactorMatrix,(Q$4+1),FALSE)*$E4159</f>
        <v>0</v>
      </c>
      <c r="R4155" s="25">
        <f t="shared" si="1958"/>
        <v>0</v>
      </c>
      <c r="S4155" s="25">
        <f>VLOOKUP(CONCATENATE($F4155," ",$G4155),AllocFactorMatrix,(S$4+1),FALSE)*$E4159</f>
        <v>0</v>
      </c>
      <c r="T4155" s="25">
        <f>VLOOKUP(CONCATENATE($F4155," ",$G4155),AllocFactorMatrix,(T$4+1),FALSE)*$E4159</f>
        <v>0</v>
      </c>
      <c r="U4155" s="25">
        <f>VLOOKUP(CONCATENATE($F4155," ",$G4155),AllocFactorMatrix,(U$4+1),FALSE)*$E4159</f>
        <v>0</v>
      </c>
      <c r="V4155" s="25">
        <f>VLOOKUP(CONCATENATE($F4155," ",$G4155),AllocFactorMatrix,(V$4+1),FALSE)*$E4159</f>
        <v>0</v>
      </c>
      <c r="W4155" s="25">
        <f t="shared" si="1959"/>
        <v>0</v>
      </c>
      <c r="X4155" s="25">
        <f>VLOOKUP(CONCATENATE($F4155," ",$G4155),AllocFactorMatrix,(X$4+1),FALSE)*$E4159</f>
        <v>0</v>
      </c>
      <c r="Y4155" s="25">
        <f>VLOOKUP(CONCATENATE($F4155," ",$G4155),AllocFactorMatrix,(Y$4+1),FALSE)*$E4159</f>
        <v>0</v>
      </c>
      <c r="Z4155" s="25">
        <f t="shared" si="1954"/>
        <v>0</v>
      </c>
      <c r="AA4155" s="25">
        <f>VLOOKUP(CONCATENATE($F4155," ",$G4155),AllocFactorMatrix,(AA$4+1),FALSE)*$E4159</f>
        <v>0</v>
      </c>
      <c r="AB4155" s="25">
        <f>VLOOKUP(CONCATENATE($F4155," ",$G4155),AllocFactorMatrix,(AB$4+1),FALSE)*$E4159</f>
        <v>0</v>
      </c>
      <c r="AC4155" s="25">
        <f>VLOOKUP(CONCATENATE($F4155," ",$G4155),AllocFactorMatrix,(AC$4+1),FALSE)*$E4159</f>
        <v>0</v>
      </c>
    </row>
    <row r="4156" spans="4:29" hidden="1" outlineLevel="1">
      <c r="E4156" s="22">
        <v>0</v>
      </c>
      <c r="F4156" s="61" t="str">
        <f>F4159</f>
        <v>PROD_DEMAND</v>
      </c>
      <c r="G4156" s="20" t="str">
        <f>$G$12</f>
        <v>DISTSEC</v>
      </c>
      <c r="H4156" s="24">
        <f t="shared" si="1957"/>
        <v>0</v>
      </c>
      <c r="I4156" s="25">
        <f>VLOOKUP(CONCATENATE($F4156," ",$G4156),AllocFactorMatrix,(I$4+1),FALSE)*$E4159</f>
        <v>0</v>
      </c>
      <c r="J4156" s="25">
        <f>VLOOKUP(CONCATENATE($F4156," ",$G4156),AllocFactorMatrix,(J$4+1),FALSE)*$E4159</f>
        <v>0</v>
      </c>
      <c r="K4156" s="25">
        <f>VLOOKUP(CONCATENATE($F4156," ",$G4156),AllocFactorMatrix,(K$4+1),FALSE)*$E4159</f>
        <v>0</v>
      </c>
      <c r="L4156" s="25">
        <f>VLOOKUP(CONCATENATE($F4156," ",$G4156),AllocFactorMatrix,(L$4+1),FALSE)*$E4159</f>
        <v>0</v>
      </c>
      <c r="M4156" s="25">
        <f t="shared" si="1953"/>
        <v>0</v>
      </c>
      <c r="N4156" s="25">
        <f>VLOOKUP(CONCATENATE($F4156," ",$G4156),AllocFactorMatrix,(N$4+1),FALSE)*$E4159</f>
        <v>0</v>
      </c>
      <c r="O4156" s="25">
        <f>VLOOKUP(CONCATENATE($F4156," ",$G4156),AllocFactorMatrix,(O$4+1),FALSE)*$E4159</f>
        <v>0</v>
      </c>
      <c r="P4156" s="25">
        <f>VLOOKUP(CONCATENATE($F4156," ",$G4156),AllocFactorMatrix,(P$4+1),FALSE)*$E4159</f>
        <v>0</v>
      </c>
      <c r="Q4156" s="25">
        <f>VLOOKUP(CONCATENATE($F4156," ",$G4156),AllocFactorMatrix,(Q$4+1),FALSE)*$E4159</f>
        <v>0</v>
      </c>
      <c r="R4156" s="25">
        <f t="shared" si="1958"/>
        <v>0</v>
      </c>
      <c r="S4156" s="25">
        <f>VLOOKUP(CONCATENATE($F4156," ",$G4156),AllocFactorMatrix,(S$4+1),FALSE)*$E4159</f>
        <v>0</v>
      </c>
      <c r="T4156" s="25">
        <f>VLOOKUP(CONCATENATE($F4156," ",$G4156),AllocFactorMatrix,(T$4+1),FALSE)*$E4159</f>
        <v>0</v>
      </c>
      <c r="U4156" s="25">
        <f>VLOOKUP(CONCATENATE($F4156," ",$G4156),AllocFactorMatrix,(U$4+1),FALSE)*$E4159</f>
        <v>0</v>
      </c>
      <c r="V4156" s="25">
        <f>VLOOKUP(CONCATENATE($F4156," ",$G4156),AllocFactorMatrix,(V$4+1),FALSE)*$E4159</f>
        <v>0</v>
      </c>
      <c r="W4156" s="25">
        <f t="shared" si="1959"/>
        <v>0</v>
      </c>
      <c r="X4156" s="25">
        <f>VLOOKUP(CONCATENATE($F4156," ",$G4156),AllocFactorMatrix,(X$4+1),FALSE)*$E4159</f>
        <v>0</v>
      </c>
      <c r="Y4156" s="25">
        <f>VLOOKUP(CONCATENATE($F4156," ",$G4156),AllocFactorMatrix,(Y$4+1),FALSE)*$E4159</f>
        <v>0</v>
      </c>
      <c r="Z4156" s="25">
        <f t="shared" si="1954"/>
        <v>0</v>
      </c>
      <c r="AA4156" s="25">
        <f>VLOOKUP(CONCATENATE($F4156," ",$G4156),AllocFactorMatrix,(AA$4+1),FALSE)*$E4159</f>
        <v>0</v>
      </c>
      <c r="AB4156" s="25">
        <f>VLOOKUP(CONCATENATE($F4156," ",$G4156),AllocFactorMatrix,(AB$4+1),FALSE)*$E4159</f>
        <v>0</v>
      </c>
      <c r="AC4156" s="25">
        <f>VLOOKUP(CONCATENATE($F4156," ",$G4156),AllocFactorMatrix,(AC$4+1),FALSE)*$E4159</f>
        <v>0</v>
      </c>
    </row>
    <row r="4157" spans="4:29" hidden="1" outlineLevel="1">
      <c r="E4157" s="22">
        <v>0</v>
      </c>
      <c r="F4157" s="61" t="str">
        <f>F4159</f>
        <v>PROD_DEMAND</v>
      </c>
      <c r="G4157" s="20" t="str">
        <f>$G$13</f>
        <v>ENERGY</v>
      </c>
      <c r="H4157" s="24">
        <f t="shared" si="1957"/>
        <v>0</v>
      </c>
      <c r="I4157" s="25">
        <f>VLOOKUP(CONCATENATE($F4157," ",$G4157),AllocFactorMatrix,(I$4+1),FALSE)*$E4159</f>
        <v>0</v>
      </c>
      <c r="J4157" s="25">
        <f>VLOOKUP(CONCATENATE($F4157," ",$G4157),AllocFactorMatrix,(J$4+1),FALSE)*$E4159</f>
        <v>0</v>
      </c>
      <c r="K4157" s="25">
        <f>VLOOKUP(CONCATENATE($F4157," ",$G4157),AllocFactorMatrix,(K$4+1),FALSE)*$E4159</f>
        <v>0</v>
      </c>
      <c r="L4157" s="25">
        <f>VLOOKUP(CONCATENATE($F4157," ",$G4157),AllocFactorMatrix,(L$4+1),FALSE)*$E4159</f>
        <v>0</v>
      </c>
      <c r="M4157" s="25">
        <f t="shared" si="1953"/>
        <v>0</v>
      </c>
      <c r="N4157" s="25">
        <f>VLOOKUP(CONCATENATE($F4157," ",$G4157),AllocFactorMatrix,(N$4+1),FALSE)*$E4159</f>
        <v>0</v>
      </c>
      <c r="O4157" s="25">
        <f>VLOOKUP(CONCATENATE($F4157," ",$G4157),AllocFactorMatrix,(O$4+1),FALSE)*$E4159</f>
        <v>0</v>
      </c>
      <c r="P4157" s="25">
        <f>VLOOKUP(CONCATENATE($F4157," ",$G4157),AllocFactorMatrix,(P$4+1),FALSE)*$E4159</f>
        <v>0</v>
      </c>
      <c r="Q4157" s="25">
        <f>VLOOKUP(CONCATENATE($F4157," ",$G4157),AllocFactorMatrix,(Q$4+1),FALSE)*$E4159</f>
        <v>0</v>
      </c>
      <c r="R4157" s="25">
        <f t="shared" si="1958"/>
        <v>0</v>
      </c>
      <c r="S4157" s="25">
        <f>VLOOKUP(CONCATENATE($F4157," ",$G4157),AllocFactorMatrix,(S$4+1),FALSE)*$E4159</f>
        <v>0</v>
      </c>
      <c r="T4157" s="25">
        <f>VLOOKUP(CONCATENATE($F4157," ",$G4157),AllocFactorMatrix,(T$4+1),FALSE)*$E4159</f>
        <v>0</v>
      </c>
      <c r="U4157" s="25">
        <f>VLOOKUP(CONCATENATE($F4157," ",$G4157),AllocFactorMatrix,(U$4+1),FALSE)*$E4159</f>
        <v>0</v>
      </c>
      <c r="V4157" s="25">
        <f>VLOOKUP(CONCATENATE($F4157," ",$G4157),AllocFactorMatrix,(V$4+1),FALSE)*$E4159</f>
        <v>0</v>
      </c>
      <c r="W4157" s="25">
        <f t="shared" si="1959"/>
        <v>0</v>
      </c>
      <c r="X4157" s="25">
        <f>VLOOKUP(CONCATENATE($F4157," ",$G4157),AllocFactorMatrix,(X$4+1),FALSE)*$E4159</f>
        <v>0</v>
      </c>
      <c r="Y4157" s="25">
        <f>VLOOKUP(CONCATENATE($F4157," ",$G4157),AllocFactorMatrix,(Y$4+1),FALSE)*$E4159</f>
        <v>0</v>
      </c>
      <c r="Z4157" s="25">
        <f t="shared" si="1954"/>
        <v>0</v>
      </c>
      <c r="AA4157" s="25">
        <f>VLOOKUP(CONCATENATE($F4157," ",$G4157),AllocFactorMatrix,(AA$4+1),FALSE)*$E4159</f>
        <v>0</v>
      </c>
      <c r="AB4157" s="25">
        <f>VLOOKUP(CONCATENATE($F4157," ",$G4157),AllocFactorMatrix,(AB$4+1),FALSE)*$E4159</f>
        <v>0</v>
      </c>
      <c r="AC4157" s="25">
        <f>VLOOKUP(CONCATENATE($F4157," ",$G4157),AllocFactorMatrix,(AC$4+1),FALSE)*$E4159</f>
        <v>0</v>
      </c>
    </row>
    <row r="4158" spans="4:29" hidden="1" outlineLevel="1">
      <c r="E4158" s="22">
        <v>0</v>
      </c>
      <c r="F4158" s="61" t="str">
        <f>F4159</f>
        <v>PROD_DEMAND</v>
      </c>
      <c r="G4158" s="20" t="str">
        <f>$G$14</f>
        <v>CUSTOMER</v>
      </c>
      <c r="H4158" s="24">
        <f t="shared" si="1957"/>
        <v>0</v>
      </c>
      <c r="I4158" s="25">
        <f>VLOOKUP(CONCATENATE($F4158," ",$G4158),AllocFactorMatrix,(I$4+1),FALSE)*$E4159</f>
        <v>0</v>
      </c>
      <c r="J4158" s="25">
        <f>VLOOKUP(CONCATENATE($F4158," ",$G4158),AllocFactorMatrix,(J$4+1),FALSE)*$E4159</f>
        <v>0</v>
      </c>
      <c r="K4158" s="25">
        <f>VLOOKUP(CONCATENATE($F4158," ",$G4158),AllocFactorMatrix,(K$4+1),FALSE)*$E4159</f>
        <v>0</v>
      </c>
      <c r="L4158" s="25">
        <f>VLOOKUP(CONCATENATE($F4158," ",$G4158),AllocFactorMatrix,(L$4+1),FALSE)*$E4159</f>
        <v>0</v>
      </c>
      <c r="M4158" s="25">
        <f t="shared" si="1953"/>
        <v>0</v>
      </c>
      <c r="N4158" s="25">
        <f>VLOOKUP(CONCATENATE($F4158," ",$G4158),AllocFactorMatrix,(N$4+1),FALSE)*$E4159</f>
        <v>0</v>
      </c>
      <c r="O4158" s="25">
        <f>VLOOKUP(CONCATENATE($F4158," ",$G4158),AllocFactorMatrix,(O$4+1),FALSE)*$E4159</f>
        <v>0</v>
      </c>
      <c r="P4158" s="25">
        <f>VLOOKUP(CONCATENATE($F4158," ",$G4158),AllocFactorMatrix,(P$4+1),FALSE)*$E4159</f>
        <v>0</v>
      </c>
      <c r="Q4158" s="25">
        <f>VLOOKUP(CONCATENATE($F4158," ",$G4158),AllocFactorMatrix,(Q$4+1),FALSE)*$E4159</f>
        <v>0</v>
      </c>
      <c r="R4158" s="25">
        <f t="shared" si="1958"/>
        <v>0</v>
      </c>
      <c r="S4158" s="25">
        <f>VLOOKUP(CONCATENATE($F4158," ",$G4158),AllocFactorMatrix,(S$4+1),FALSE)*$E4159</f>
        <v>0</v>
      </c>
      <c r="T4158" s="25">
        <f>VLOOKUP(CONCATENATE($F4158," ",$G4158),AllocFactorMatrix,(T$4+1),FALSE)*$E4159</f>
        <v>0</v>
      </c>
      <c r="U4158" s="25">
        <f>VLOOKUP(CONCATENATE($F4158," ",$G4158),AllocFactorMatrix,(U$4+1),FALSE)*$E4159</f>
        <v>0</v>
      </c>
      <c r="V4158" s="25">
        <f>VLOOKUP(CONCATENATE($F4158," ",$G4158),AllocFactorMatrix,(V$4+1),FALSE)*$E4159</f>
        <v>0</v>
      </c>
      <c r="W4158" s="25">
        <f t="shared" si="1959"/>
        <v>0</v>
      </c>
      <c r="X4158" s="25">
        <f>VLOOKUP(CONCATENATE($F4158," ",$G4158),AllocFactorMatrix,(X$4+1),FALSE)*$E4159</f>
        <v>0</v>
      </c>
      <c r="Y4158" s="25">
        <f>VLOOKUP(CONCATENATE($F4158," ",$G4158),AllocFactorMatrix,(Y$4+1),FALSE)*$E4159</f>
        <v>0</v>
      </c>
      <c r="Z4158" s="25">
        <f t="shared" si="1954"/>
        <v>0</v>
      </c>
      <c r="AA4158" s="25">
        <f>VLOOKUP(CONCATENATE($F4158," ",$G4158),AllocFactorMatrix,(AA$4+1),FALSE)*$E4159</f>
        <v>0</v>
      </c>
      <c r="AB4158" s="25">
        <f>VLOOKUP(CONCATENATE($F4158," ",$G4158),AllocFactorMatrix,(AB$4+1),FALSE)*$E4159</f>
        <v>0</v>
      </c>
      <c r="AC4158" s="25">
        <f>VLOOKUP(CONCATENATE($F4158," ",$G4158),AllocFactorMatrix,(AC$4+1),FALSE)*$E4159</f>
        <v>0</v>
      </c>
    </row>
    <row r="4159" spans="4:29" collapsed="1">
      <c r="D4159" s="58" t="s">
        <v>448</v>
      </c>
      <c r="E4159" s="22">
        <v>0</v>
      </c>
      <c r="F4159" s="61" t="s">
        <v>29</v>
      </c>
      <c r="G4159" s="20" t="str">
        <f>$G$15</f>
        <v>TOTAL</v>
      </c>
      <c r="H4159" s="24">
        <f t="shared" si="1957"/>
        <v>0</v>
      </c>
      <c r="I4159" s="25">
        <f>VLOOKUP(CONCATENATE($F4159," ",$G4159),AllocFactorMatrix,(I$4+1),FALSE)*$E4159</f>
        <v>0</v>
      </c>
      <c r="J4159" s="25">
        <f>VLOOKUP(CONCATENATE($F4159," ",$G4159),AllocFactorMatrix,(J$4+1),FALSE)*$E4159</f>
        <v>0</v>
      </c>
      <c r="K4159" s="25">
        <f>VLOOKUP(CONCATENATE($F4159," ",$G4159),AllocFactorMatrix,(K$4+1),FALSE)*$E4159</f>
        <v>0</v>
      </c>
      <c r="L4159" s="25">
        <f>VLOOKUP(CONCATENATE($F4159," ",$G4159),AllocFactorMatrix,(L$4+1),FALSE)*$E4159</f>
        <v>0</v>
      </c>
      <c r="M4159" s="25">
        <f t="shared" si="1953"/>
        <v>0</v>
      </c>
      <c r="N4159" s="25">
        <f>VLOOKUP(CONCATENATE($F4159," ",$G4159),AllocFactorMatrix,(N$4+1),FALSE)*$E4159</f>
        <v>0</v>
      </c>
      <c r="O4159" s="25">
        <f>VLOOKUP(CONCATENATE($F4159," ",$G4159),AllocFactorMatrix,(O$4+1),FALSE)*$E4159</f>
        <v>0</v>
      </c>
      <c r="P4159" s="25">
        <f>VLOOKUP(CONCATENATE($F4159," ",$G4159),AllocFactorMatrix,(P$4+1),FALSE)*$E4159</f>
        <v>0</v>
      </c>
      <c r="Q4159" s="25">
        <f>VLOOKUP(CONCATENATE($F4159," ",$G4159),AllocFactorMatrix,(Q$4+1),FALSE)*$E4159</f>
        <v>0</v>
      </c>
      <c r="R4159" s="25">
        <f t="shared" si="1958"/>
        <v>0</v>
      </c>
      <c r="S4159" s="25">
        <f>VLOOKUP(CONCATENATE($F4159," ",$G4159),AllocFactorMatrix,(S$4+1),FALSE)*$E4159</f>
        <v>0</v>
      </c>
      <c r="T4159" s="25">
        <f>VLOOKUP(CONCATENATE($F4159," ",$G4159),AllocFactorMatrix,(T$4+1),FALSE)*$E4159</f>
        <v>0</v>
      </c>
      <c r="U4159" s="25">
        <f>VLOOKUP(CONCATENATE($F4159," ",$G4159),AllocFactorMatrix,(U$4+1),FALSE)*$E4159</f>
        <v>0</v>
      </c>
      <c r="V4159" s="25">
        <f>VLOOKUP(CONCATENATE($F4159," ",$G4159),AllocFactorMatrix,(V$4+1),FALSE)*$E4159</f>
        <v>0</v>
      </c>
      <c r="W4159" s="25">
        <f t="shared" si="1959"/>
        <v>0</v>
      </c>
      <c r="X4159" s="25">
        <f>VLOOKUP(CONCATENATE($F4159," ",$G4159),AllocFactorMatrix,(X$4+1),FALSE)*$E4159</f>
        <v>0</v>
      </c>
      <c r="Y4159" s="25">
        <f>VLOOKUP(CONCATENATE($F4159," ",$G4159),AllocFactorMatrix,(Y$4+1),FALSE)*$E4159</f>
        <v>0</v>
      </c>
      <c r="Z4159" s="25">
        <f t="shared" si="1954"/>
        <v>0</v>
      </c>
      <c r="AA4159" s="25">
        <f>VLOOKUP(CONCATENATE($F4159," ",$G4159),AllocFactorMatrix,(AA$4+1),FALSE)*$E4159</f>
        <v>0</v>
      </c>
      <c r="AB4159" s="25">
        <f>VLOOKUP(CONCATENATE($F4159," ",$G4159),AllocFactorMatrix,(AB$4+1),FALSE)*$E4159</f>
        <v>0</v>
      </c>
      <c r="AC4159" s="25">
        <f>VLOOKUP(CONCATENATE($F4159," ",$G4159),AllocFactorMatrix,(AC$4+1),FALSE)*$E4159</f>
        <v>0</v>
      </c>
    </row>
    <row r="4160" spans="4:29" hidden="1" outlineLevel="1">
      <c r="E4160" s="22">
        <v>0</v>
      </c>
      <c r="F4160" s="61" t="str">
        <f>F4167</f>
        <v>PROD_DEMAND</v>
      </c>
      <c r="G4160" s="20" t="str">
        <f>$G$8</f>
        <v>PRODUCTION</v>
      </c>
      <c r="H4160" s="24">
        <f t="shared" si="1957"/>
        <v>0</v>
      </c>
      <c r="I4160" s="25">
        <f>VLOOKUP(CONCATENATE($F4160," ",$G4160),AllocFactorMatrix,(I$4+1),FALSE)*$E4167</f>
        <v>0</v>
      </c>
      <c r="J4160" s="25">
        <f>VLOOKUP(CONCATENATE($F4160," ",$G4160),AllocFactorMatrix,(J$4+1),FALSE)*$E4167</f>
        <v>0</v>
      </c>
      <c r="K4160" s="25">
        <f>VLOOKUP(CONCATENATE($F4160," ",$G4160),AllocFactorMatrix,(K$4+1),FALSE)*$E4167</f>
        <v>0</v>
      </c>
      <c r="L4160" s="25">
        <f>VLOOKUP(CONCATENATE($F4160," ",$G4160),AllocFactorMatrix,(L$4+1),FALSE)*$E4167</f>
        <v>0</v>
      </c>
      <c r="M4160" s="25">
        <f t="shared" ref="M4160:M4175" si="1960">SUBTOTAL(9,J4160:L4160)</f>
        <v>0</v>
      </c>
      <c r="N4160" s="25">
        <f>VLOOKUP(CONCATENATE($F4160," ",$G4160),AllocFactorMatrix,(N$4+1),FALSE)*$E4167</f>
        <v>0</v>
      </c>
      <c r="O4160" s="25">
        <f>VLOOKUP(CONCATENATE($F4160," ",$G4160),AllocFactorMatrix,(O$4+1),FALSE)*$E4167</f>
        <v>0</v>
      </c>
      <c r="P4160" s="25">
        <f>VLOOKUP(CONCATENATE($F4160," ",$G4160),AllocFactorMatrix,(P$4+1),FALSE)*$E4167</f>
        <v>0</v>
      </c>
      <c r="Q4160" s="25">
        <f>VLOOKUP(CONCATENATE($F4160," ",$G4160),AllocFactorMatrix,(Q$4+1),FALSE)*$E4167</f>
        <v>0</v>
      </c>
      <c r="R4160" s="25">
        <f>SUBTOTAL(9,N4160:Q4160)</f>
        <v>0</v>
      </c>
      <c r="S4160" s="25">
        <f>VLOOKUP(CONCATENATE($F4160," ",$G4160),AllocFactorMatrix,(S$4+1),FALSE)*$E4167</f>
        <v>0</v>
      </c>
      <c r="T4160" s="25">
        <f>VLOOKUP(CONCATENATE($F4160," ",$G4160),AllocFactorMatrix,(T$4+1),FALSE)*$E4167</f>
        <v>0</v>
      </c>
      <c r="U4160" s="25">
        <f>VLOOKUP(CONCATENATE($F4160," ",$G4160),AllocFactorMatrix,(U$4+1),FALSE)*$E4167</f>
        <v>0</v>
      </c>
      <c r="V4160" s="25">
        <f>VLOOKUP(CONCATENATE($F4160," ",$G4160),AllocFactorMatrix,(V$4+1),FALSE)*$E4167</f>
        <v>0</v>
      </c>
      <c r="W4160" s="25">
        <f>SUBTOTAL(9,S4160:V4160)</f>
        <v>0</v>
      </c>
      <c r="X4160" s="25">
        <f>VLOOKUP(CONCATENATE($F4160," ",$G4160),AllocFactorMatrix,(X$4+1),FALSE)*$E4167</f>
        <v>0</v>
      </c>
      <c r="Y4160" s="25">
        <f>VLOOKUP(CONCATENATE($F4160," ",$G4160),AllocFactorMatrix,(Y$4+1),FALSE)*$E4167</f>
        <v>0</v>
      </c>
      <c r="Z4160" s="25">
        <f t="shared" ref="Z4160:Z4175" si="1961">SUBTOTAL(9,X4160:Y4160)</f>
        <v>0</v>
      </c>
      <c r="AA4160" s="25">
        <f>VLOOKUP(CONCATENATE($F4160," ",$G4160),AllocFactorMatrix,(AA$4+1),FALSE)*$E4167</f>
        <v>0</v>
      </c>
      <c r="AB4160" s="25">
        <f>VLOOKUP(CONCATENATE($F4160," ",$G4160),AllocFactorMatrix,(AB$4+1),FALSE)*$E4167</f>
        <v>0</v>
      </c>
      <c r="AC4160" s="25">
        <f>VLOOKUP(CONCATENATE($F4160," ",$G4160),AllocFactorMatrix,(AC$4+1),FALSE)*$E4167</f>
        <v>0</v>
      </c>
    </row>
    <row r="4161" spans="4:29" hidden="1" outlineLevel="1">
      <c r="E4161" s="22">
        <v>0</v>
      </c>
      <c r="F4161" s="61" t="str">
        <f>F4167</f>
        <v>PROD_DEMAND</v>
      </c>
      <c r="G4161" s="20" t="str">
        <f>$G$9</f>
        <v>BULKTRAN</v>
      </c>
      <c r="H4161" s="24">
        <f t="shared" si="1957"/>
        <v>0</v>
      </c>
      <c r="I4161" s="25">
        <f>VLOOKUP(CONCATENATE($F4161," ",$G4161),AllocFactorMatrix,(I$4+1),FALSE)*$E4167</f>
        <v>0</v>
      </c>
      <c r="J4161" s="25">
        <f>VLOOKUP(CONCATENATE($F4161," ",$G4161),AllocFactorMatrix,(J$4+1),FALSE)*$E4167</f>
        <v>0</v>
      </c>
      <c r="K4161" s="25">
        <f>VLOOKUP(CONCATENATE($F4161," ",$G4161),AllocFactorMatrix,(K$4+1),FALSE)*$E4167</f>
        <v>0</v>
      </c>
      <c r="L4161" s="25">
        <f>VLOOKUP(CONCATENATE($F4161," ",$G4161),AllocFactorMatrix,(L$4+1),FALSE)*$E4167</f>
        <v>0</v>
      </c>
      <c r="M4161" s="25">
        <f t="shared" si="1960"/>
        <v>0</v>
      </c>
      <c r="N4161" s="25">
        <f>VLOOKUP(CONCATENATE($F4161," ",$G4161),AllocFactorMatrix,(N$4+1),FALSE)*$E4167</f>
        <v>0</v>
      </c>
      <c r="O4161" s="25">
        <f>VLOOKUP(CONCATENATE($F4161," ",$G4161),AllocFactorMatrix,(O$4+1),FALSE)*$E4167</f>
        <v>0</v>
      </c>
      <c r="P4161" s="25">
        <f>VLOOKUP(CONCATENATE($F4161," ",$G4161),AllocFactorMatrix,(P$4+1),FALSE)*$E4167</f>
        <v>0</v>
      </c>
      <c r="Q4161" s="25">
        <f>VLOOKUP(CONCATENATE($F4161," ",$G4161),AllocFactorMatrix,(Q$4+1),FALSE)*$E4167</f>
        <v>0</v>
      </c>
      <c r="R4161" s="25">
        <f t="shared" ref="R4161:R4167" si="1962">SUBTOTAL(9,N4161:Q4161)</f>
        <v>0</v>
      </c>
      <c r="S4161" s="25">
        <f>VLOOKUP(CONCATENATE($F4161," ",$G4161),AllocFactorMatrix,(S$4+1),FALSE)*$E4167</f>
        <v>0</v>
      </c>
      <c r="T4161" s="25">
        <f>VLOOKUP(CONCATENATE($F4161," ",$G4161),AllocFactorMatrix,(T$4+1),FALSE)*$E4167</f>
        <v>0</v>
      </c>
      <c r="U4161" s="25">
        <f>VLOOKUP(CONCATENATE($F4161," ",$G4161),AllocFactorMatrix,(U$4+1),FALSE)*$E4167</f>
        <v>0</v>
      </c>
      <c r="V4161" s="25">
        <f>VLOOKUP(CONCATENATE($F4161," ",$G4161),AllocFactorMatrix,(V$4+1),FALSE)*$E4167</f>
        <v>0</v>
      </c>
      <c r="W4161" s="25">
        <f t="shared" ref="W4161:W4167" si="1963">SUBTOTAL(9,S4161:V4161)</f>
        <v>0</v>
      </c>
      <c r="X4161" s="25">
        <f>VLOOKUP(CONCATENATE($F4161," ",$G4161),AllocFactorMatrix,(X$4+1),FALSE)*$E4167</f>
        <v>0</v>
      </c>
      <c r="Y4161" s="25">
        <f>VLOOKUP(CONCATENATE($F4161," ",$G4161),AllocFactorMatrix,(Y$4+1),FALSE)*$E4167</f>
        <v>0</v>
      </c>
      <c r="Z4161" s="25">
        <f t="shared" si="1961"/>
        <v>0</v>
      </c>
      <c r="AA4161" s="25">
        <f>VLOOKUP(CONCATENATE($F4161," ",$G4161),AllocFactorMatrix,(AA$4+1),FALSE)*$E4167</f>
        <v>0</v>
      </c>
      <c r="AB4161" s="25">
        <f>VLOOKUP(CONCATENATE($F4161," ",$G4161),AllocFactorMatrix,(AB$4+1),FALSE)*$E4167</f>
        <v>0</v>
      </c>
      <c r="AC4161" s="25">
        <f>VLOOKUP(CONCATENATE($F4161," ",$G4161),AllocFactorMatrix,(AC$4+1),FALSE)*$E4167</f>
        <v>0</v>
      </c>
    </row>
    <row r="4162" spans="4:29" hidden="1" outlineLevel="1">
      <c r="E4162" s="22">
        <v>0</v>
      </c>
      <c r="F4162" s="61" t="str">
        <f>F4167</f>
        <v>PROD_DEMAND</v>
      </c>
      <c r="G4162" s="20" t="str">
        <f>$G$10</f>
        <v>SUBTRAN</v>
      </c>
      <c r="H4162" s="24">
        <f t="shared" si="1957"/>
        <v>0</v>
      </c>
      <c r="I4162" s="25">
        <f>VLOOKUP(CONCATENATE($F4162," ",$G4162),AllocFactorMatrix,(I$4+1),FALSE)*$E4167</f>
        <v>0</v>
      </c>
      <c r="J4162" s="25">
        <f>VLOOKUP(CONCATENATE($F4162," ",$G4162),AllocFactorMatrix,(J$4+1),FALSE)*$E4167</f>
        <v>0</v>
      </c>
      <c r="K4162" s="25">
        <f>VLOOKUP(CONCATENATE($F4162," ",$G4162),AllocFactorMatrix,(K$4+1),FALSE)*$E4167</f>
        <v>0</v>
      </c>
      <c r="L4162" s="25">
        <f>VLOOKUP(CONCATENATE($F4162," ",$G4162),AllocFactorMatrix,(L$4+1),FALSE)*$E4167</f>
        <v>0</v>
      </c>
      <c r="M4162" s="25">
        <f t="shared" si="1960"/>
        <v>0</v>
      </c>
      <c r="N4162" s="25">
        <f>VLOOKUP(CONCATENATE($F4162," ",$G4162),AllocFactorMatrix,(N$4+1),FALSE)*$E4167</f>
        <v>0</v>
      </c>
      <c r="O4162" s="25">
        <f>VLOOKUP(CONCATENATE($F4162," ",$G4162),AllocFactorMatrix,(O$4+1),FALSE)*$E4167</f>
        <v>0</v>
      </c>
      <c r="P4162" s="25">
        <f>VLOOKUP(CONCATENATE($F4162," ",$G4162),AllocFactorMatrix,(P$4+1),FALSE)*$E4167</f>
        <v>0</v>
      </c>
      <c r="Q4162" s="25">
        <f>VLOOKUP(CONCATENATE($F4162," ",$G4162),AllocFactorMatrix,(Q$4+1),FALSE)*$E4167</f>
        <v>0</v>
      </c>
      <c r="R4162" s="25">
        <f t="shared" si="1962"/>
        <v>0</v>
      </c>
      <c r="S4162" s="25">
        <f>VLOOKUP(CONCATENATE($F4162," ",$G4162),AllocFactorMatrix,(S$4+1),FALSE)*$E4167</f>
        <v>0</v>
      </c>
      <c r="T4162" s="25">
        <f>VLOOKUP(CONCATENATE($F4162," ",$G4162),AllocFactorMatrix,(T$4+1),FALSE)*$E4167</f>
        <v>0</v>
      </c>
      <c r="U4162" s="25">
        <f>VLOOKUP(CONCATENATE($F4162," ",$G4162),AllocFactorMatrix,(U$4+1),FALSE)*$E4167</f>
        <v>0</v>
      </c>
      <c r="V4162" s="25">
        <f>VLOOKUP(CONCATENATE($F4162," ",$G4162),AllocFactorMatrix,(V$4+1),FALSE)*$E4167</f>
        <v>0</v>
      </c>
      <c r="W4162" s="25">
        <f t="shared" si="1963"/>
        <v>0</v>
      </c>
      <c r="X4162" s="25">
        <f>VLOOKUP(CONCATENATE($F4162," ",$G4162),AllocFactorMatrix,(X$4+1),FALSE)*$E4167</f>
        <v>0</v>
      </c>
      <c r="Y4162" s="25">
        <f>VLOOKUP(CONCATENATE($F4162," ",$G4162),AllocFactorMatrix,(Y$4+1),FALSE)*$E4167</f>
        <v>0</v>
      </c>
      <c r="Z4162" s="25">
        <f t="shared" si="1961"/>
        <v>0</v>
      </c>
      <c r="AA4162" s="25">
        <f>VLOOKUP(CONCATENATE($F4162," ",$G4162),AllocFactorMatrix,(AA$4+1),FALSE)*$E4167</f>
        <v>0</v>
      </c>
      <c r="AB4162" s="25">
        <f>VLOOKUP(CONCATENATE($F4162," ",$G4162),AllocFactorMatrix,(AB$4+1),FALSE)*$E4167</f>
        <v>0</v>
      </c>
      <c r="AC4162" s="25">
        <f>VLOOKUP(CONCATENATE($F4162," ",$G4162),AllocFactorMatrix,(AC$4+1),FALSE)*$E4167</f>
        <v>0</v>
      </c>
    </row>
    <row r="4163" spans="4:29" hidden="1" outlineLevel="1">
      <c r="E4163" s="22">
        <v>0</v>
      </c>
      <c r="F4163" s="61" t="str">
        <f>F4167</f>
        <v>PROD_DEMAND</v>
      </c>
      <c r="G4163" s="20" t="str">
        <f>$G$11</f>
        <v>DISTPRI</v>
      </c>
      <c r="H4163" s="24">
        <f t="shared" si="1957"/>
        <v>0</v>
      </c>
      <c r="I4163" s="25">
        <f>VLOOKUP(CONCATENATE($F4163," ",$G4163),AllocFactorMatrix,(I$4+1),FALSE)*$E4167</f>
        <v>0</v>
      </c>
      <c r="J4163" s="25">
        <f>VLOOKUP(CONCATENATE($F4163," ",$G4163),AllocFactorMatrix,(J$4+1),FALSE)*$E4167</f>
        <v>0</v>
      </c>
      <c r="K4163" s="25">
        <f>VLOOKUP(CONCATENATE($F4163," ",$G4163),AllocFactorMatrix,(K$4+1),FALSE)*$E4167</f>
        <v>0</v>
      </c>
      <c r="L4163" s="25">
        <f>VLOOKUP(CONCATENATE($F4163," ",$G4163),AllocFactorMatrix,(L$4+1),FALSE)*$E4167</f>
        <v>0</v>
      </c>
      <c r="M4163" s="25">
        <f t="shared" si="1960"/>
        <v>0</v>
      </c>
      <c r="N4163" s="25">
        <f>VLOOKUP(CONCATENATE($F4163," ",$G4163),AllocFactorMatrix,(N$4+1),FALSE)*$E4167</f>
        <v>0</v>
      </c>
      <c r="O4163" s="25">
        <f>VLOOKUP(CONCATENATE($F4163," ",$G4163),AllocFactorMatrix,(O$4+1),FALSE)*$E4167</f>
        <v>0</v>
      </c>
      <c r="P4163" s="25">
        <f>VLOOKUP(CONCATENATE($F4163," ",$G4163),AllocFactorMatrix,(P$4+1),FALSE)*$E4167</f>
        <v>0</v>
      </c>
      <c r="Q4163" s="25">
        <f>VLOOKUP(CONCATENATE($F4163," ",$G4163),AllocFactorMatrix,(Q$4+1),FALSE)*$E4167</f>
        <v>0</v>
      </c>
      <c r="R4163" s="25">
        <f t="shared" si="1962"/>
        <v>0</v>
      </c>
      <c r="S4163" s="25">
        <f>VLOOKUP(CONCATENATE($F4163," ",$G4163),AllocFactorMatrix,(S$4+1),FALSE)*$E4167</f>
        <v>0</v>
      </c>
      <c r="T4163" s="25">
        <f>VLOOKUP(CONCATENATE($F4163," ",$G4163),AllocFactorMatrix,(T$4+1),FALSE)*$E4167</f>
        <v>0</v>
      </c>
      <c r="U4163" s="25">
        <f>VLOOKUP(CONCATENATE($F4163," ",$G4163),AllocFactorMatrix,(U$4+1),FALSE)*$E4167</f>
        <v>0</v>
      </c>
      <c r="V4163" s="25">
        <f>VLOOKUP(CONCATENATE($F4163," ",$G4163),AllocFactorMatrix,(V$4+1),FALSE)*$E4167</f>
        <v>0</v>
      </c>
      <c r="W4163" s="25">
        <f t="shared" si="1963"/>
        <v>0</v>
      </c>
      <c r="X4163" s="25">
        <f>VLOOKUP(CONCATENATE($F4163," ",$G4163),AllocFactorMatrix,(X$4+1),FALSE)*$E4167</f>
        <v>0</v>
      </c>
      <c r="Y4163" s="25">
        <f>VLOOKUP(CONCATENATE($F4163," ",$G4163),AllocFactorMatrix,(Y$4+1),FALSE)*$E4167</f>
        <v>0</v>
      </c>
      <c r="Z4163" s="25">
        <f t="shared" si="1961"/>
        <v>0</v>
      </c>
      <c r="AA4163" s="25">
        <f>VLOOKUP(CONCATENATE($F4163," ",$G4163),AllocFactorMatrix,(AA$4+1),FALSE)*$E4167</f>
        <v>0</v>
      </c>
      <c r="AB4163" s="25">
        <f>VLOOKUP(CONCATENATE($F4163," ",$G4163),AllocFactorMatrix,(AB$4+1),FALSE)*$E4167</f>
        <v>0</v>
      </c>
      <c r="AC4163" s="25">
        <f>VLOOKUP(CONCATENATE($F4163," ",$G4163),AllocFactorMatrix,(AC$4+1),FALSE)*$E4167</f>
        <v>0</v>
      </c>
    </row>
    <row r="4164" spans="4:29" hidden="1" outlineLevel="1">
      <c r="E4164" s="22">
        <v>0</v>
      </c>
      <c r="F4164" s="61" t="str">
        <f>F4167</f>
        <v>PROD_DEMAND</v>
      </c>
      <c r="G4164" s="20" t="str">
        <f>$G$12</f>
        <v>DISTSEC</v>
      </c>
      <c r="H4164" s="24">
        <f t="shared" si="1957"/>
        <v>0</v>
      </c>
      <c r="I4164" s="25">
        <f>VLOOKUP(CONCATENATE($F4164," ",$G4164),AllocFactorMatrix,(I$4+1),FALSE)*$E4167</f>
        <v>0</v>
      </c>
      <c r="J4164" s="25">
        <f>VLOOKUP(CONCATENATE($F4164," ",$G4164),AllocFactorMatrix,(J$4+1),FALSE)*$E4167</f>
        <v>0</v>
      </c>
      <c r="K4164" s="25">
        <f>VLOOKUP(CONCATENATE($F4164," ",$G4164),AllocFactorMatrix,(K$4+1),FALSE)*$E4167</f>
        <v>0</v>
      </c>
      <c r="L4164" s="25">
        <f>VLOOKUP(CONCATENATE($F4164," ",$G4164),AllocFactorMatrix,(L$4+1),FALSE)*$E4167</f>
        <v>0</v>
      </c>
      <c r="M4164" s="25">
        <f t="shared" si="1960"/>
        <v>0</v>
      </c>
      <c r="N4164" s="25">
        <f>VLOOKUP(CONCATENATE($F4164," ",$G4164),AllocFactorMatrix,(N$4+1),FALSE)*$E4167</f>
        <v>0</v>
      </c>
      <c r="O4164" s="25">
        <f>VLOOKUP(CONCATENATE($F4164," ",$G4164),AllocFactorMatrix,(O$4+1),FALSE)*$E4167</f>
        <v>0</v>
      </c>
      <c r="P4164" s="25">
        <f>VLOOKUP(CONCATENATE($F4164," ",$G4164),AllocFactorMatrix,(P$4+1),FALSE)*$E4167</f>
        <v>0</v>
      </c>
      <c r="Q4164" s="25">
        <f>VLOOKUP(CONCATENATE($F4164," ",$G4164),AllocFactorMatrix,(Q$4+1),FALSE)*$E4167</f>
        <v>0</v>
      </c>
      <c r="R4164" s="25">
        <f t="shared" si="1962"/>
        <v>0</v>
      </c>
      <c r="S4164" s="25">
        <f>VLOOKUP(CONCATENATE($F4164," ",$G4164),AllocFactorMatrix,(S$4+1),FALSE)*$E4167</f>
        <v>0</v>
      </c>
      <c r="T4164" s="25">
        <f>VLOOKUP(CONCATENATE($F4164," ",$G4164),AllocFactorMatrix,(T$4+1),FALSE)*$E4167</f>
        <v>0</v>
      </c>
      <c r="U4164" s="25">
        <f>VLOOKUP(CONCATENATE($F4164," ",$G4164),AllocFactorMatrix,(U$4+1),FALSE)*$E4167</f>
        <v>0</v>
      </c>
      <c r="V4164" s="25">
        <f>VLOOKUP(CONCATENATE($F4164," ",$G4164),AllocFactorMatrix,(V$4+1),FALSE)*$E4167</f>
        <v>0</v>
      </c>
      <c r="W4164" s="25">
        <f t="shared" si="1963"/>
        <v>0</v>
      </c>
      <c r="X4164" s="25">
        <f>VLOOKUP(CONCATENATE($F4164," ",$G4164),AllocFactorMatrix,(X$4+1),FALSE)*$E4167</f>
        <v>0</v>
      </c>
      <c r="Y4164" s="25">
        <f>VLOOKUP(CONCATENATE($F4164," ",$G4164),AllocFactorMatrix,(Y$4+1),FALSE)*$E4167</f>
        <v>0</v>
      </c>
      <c r="Z4164" s="25">
        <f t="shared" si="1961"/>
        <v>0</v>
      </c>
      <c r="AA4164" s="25">
        <f>VLOOKUP(CONCATENATE($F4164," ",$G4164),AllocFactorMatrix,(AA$4+1),FALSE)*$E4167</f>
        <v>0</v>
      </c>
      <c r="AB4164" s="25">
        <f>VLOOKUP(CONCATENATE($F4164," ",$G4164),AllocFactorMatrix,(AB$4+1),FALSE)*$E4167</f>
        <v>0</v>
      </c>
      <c r="AC4164" s="25">
        <f>VLOOKUP(CONCATENATE($F4164," ",$G4164),AllocFactorMatrix,(AC$4+1),FALSE)*$E4167</f>
        <v>0</v>
      </c>
    </row>
    <row r="4165" spans="4:29" hidden="1" outlineLevel="1">
      <c r="E4165" s="22">
        <v>0</v>
      </c>
      <c r="F4165" s="61" t="str">
        <f>F4167</f>
        <v>PROD_DEMAND</v>
      </c>
      <c r="G4165" s="20" t="str">
        <f>$G$13</f>
        <v>ENERGY</v>
      </c>
      <c r="H4165" s="24">
        <f t="shared" si="1957"/>
        <v>0</v>
      </c>
      <c r="I4165" s="25">
        <f>VLOOKUP(CONCATENATE($F4165," ",$G4165),AllocFactorMatrix,(I$4+1),FALSE)*$E4167</f>
        <v>0</v>
      </c>
      <c r="J4165" s="25">
        <f>VLOOKUP(CONCATENATE($F4165," ",$G4165),AllocFactorMatrix,(J$4+1),FALSE)*$E4167</f>
        <v>0</v>
      </c>
      <c r="K4165" s="25">
        <f>VLOOKUP(CONCATENATE($F4165," ",$G4165),AllocFactorMatrix,(K$4+1),FALSE)*$E4167</f>
        <v>0</v>
      </c>
      <c r="L4165" s="25">
        <f>VLOOKUP(CONCATENATE($F4165," ",$G4165),AllocFactorMatrix,(L$4+1),FALSE)*$E4167</f>
        <v>0</v>
      </c>
      <c r="M4165" s="25">
        <f t="shared" si="1960"/>
        <v>0</v>
      </c>
      <c r="N4165" s="25">
        <f>VLOOKUP(CONCATENATE($F4165," ",$G4165),AllocFactorMatrix,(N$4+1),FALSE)*$E4167</f>
        <v>0</v>
      </c>
      <c r="O4165" s="25">
        <f>VLOOKUP(CONCATENATE($F4165," ",$G4165),AllocFactorMatrix,(O$4+1),FALSE)*$E4167</f>
        <v>0</v>
      </c>
      <c r="P4165" s="25">
        <f>VLOOKUP(CONCATENATE($F4165," ",$G4165),AllocFactorMatrix,(P$4+1),FALSE)*$E4167</f>
        <v>0</v>
      </c>
      <c r="Q4165" s="25">
        <f>VLOOKUP(CONCATENATE($F4165," ",$G4165),AllocFactorMatrix,(Q$4+1),FALSE)*$E4167</f>
        <v>0</v>
      </c>
      <c r="R4165" s="25">
        <f t="shared" si="1962"/>
        <v>0</v>
      </c>
      <c r="S4165" s="25">
        <f>VLOOKUP(CONCATENATE($F4165," ",$G4165),AllocFactorMatrix,(S$4+1),FALSE)*$E4167</f>
        <v>0</v>
      </c>
      <c r="T4165" s="25">
        <f>VLOOKUP(CONCATENATE($F4165," ",$G4165),AllocFactorMatrix,(T$4+1),FALSE)*$E4167</f>
        <v>0</v>
      </c>
      <c r="U4165" s="25">
        <f>VLOOKUP(CONCATENATE($F4165," ",$G4165),AllocFactorMatrix,(U$4+1),FALSE)*$E4167</f>
        <v>0</v>
      </c>
      <c r="V4165" s="25">
        <f>VLOOKUP(CONCATENATE($F4165," ",$G4165),AllocFactorMatrix,(V$4+1),FALSE)*$E4167</f>
        <v>0</v>
      </c>
      <c r="W4165" s="25">
        <f t="shared" si="1963"/>
        <v>0</v>
      </c>
      <c r="X4165" s="25">
        <f>VLOOKUP(CONCATENATE($F4165," ",$G4165),AllocFactorMatrix,(X$4+1),FALSE)*$E4167</f>
        <v>0</v>
      </c>
      <c r="Y4165" s="25">
        <f>VLOOKUP(CONCATENATE($F4165," ",$G4165),AllocFactorMatrix,(Y$4+1),FALSE)*$E4167</f>
        <v>0</v>
      </c>
      <c r="Z4165" s="25">
        <f t="shared" si="1961"/>
        <v>0</v>
      </c>
      <c r="AA4165" s="25">
        <f>VLOOKUP(CONCATENATE($F4165," ",$G4165),AllocFactorMatrix,(AA$4+1),FALSE)*$E4167</f>
        <v>0</v>
      </c>
      <c r="AB4165" s="25">
        <f>VLOOKUP(CONCATENATE($F4165," ",$G4165),AllocFactorMatrix,(AB$4+1),FALSE)*$E4167</f>
        <v>0</v>
      </c>
      <c r="AC4165" s="25">
        <f>VLOOKUP(CONCATENATE($F4165," ",$G4165),AllocFactorMatrix,(AC$4+1),FALSE)*$E4167</f>
        <v>0</v>
      </c>
    </row>
    <row r="4166" spans="4:29" hidden="1" outlineLevel="1">
      <c r="E4166" s="22">
        <v>0</v>
      </c>
      <c r="F4166" s="61" t="str">
        <f>F4167</f>
        <v>PROD_DEMAND</v>
      </c>
      <c r="G4166" s="20" t="str">
        <f>$G$14</f>
        <v>CUSTOMER</v>
      </c>
      <c r="H4166" s="24">
        <f t="shared" si="1957"/>
        <v>0</v>
      </c>
      <c r="I4166" s="25">
        <f>VLOOKUP(CONCATENATE($F4166," ",$G4166),AllocFactorMatrix,(I$4+1),FALSE)*$E4167</f>
        <v>0</v>
      </c>
      <c r="J4166" s="25">
        <f>VLOOKUP(CONCATENATE($F4166," ",$G4166),AllocFactorMatrix,(J$4+1),FALSE)*$E4167</f>
        <v>0</v>
      </c>
      <c r="K4166" s="25">
        <f>VLOOKUP(CONCATENATE($F4166," ",$G4166),AllocFactorMatrix,(K$4+1),FALSE)*$E4167</f>
        <v>0</v>
      </c>
      <c r="L4166" s="25">
        <f>VLOOKUP(CONCATENATE($F4166," ",$G4166),AllocFactorMatrix,(L$4+1),FALSE)*$E4167</f>
        <v>0</v>
      </c>
      <c r="M4166" s="25">
        <f t="shared" si="1960"/>
        <v>0</v>
      </c>
      <c r="N4166" s="25">
        <f>VLOOKUP(CONCATENATE($F4166," ",$G4166),AllocFactorMatrix,(N$4+1),FALSE)*$E4167</f>
        <v>0</v>
      </c>
      <c r="O4166" s="25">
        <f>VLOOKUP(CONCATENATE($F4166," ",$G4166),AllocFactorMatrix,(O$4+1),FALSE)*$E4167</f>
        <v>0</v>
      </c>
      <c r="P4166" s="25">
        <f>VLOOKUP(CONCATENATE($F4166," ",$G4166),AllocFactorMatrix,(P$4+1),FALSE)*$E4167</f>
        <v>0</v>
      </c>
      <c r="Q4166" s="25">
        <f>VLOOKUP(CONCATENATE($F4166," ",$G4166),AllocFactorMatrix,(Q$4+1),FALSE)*$E4167</f>
        <v>0</v>
      </c>
      <c r="R4166" s="25">
        <f t="shared" si="1962"/>
        <v>0</v>
      </c>
      <c r="S4166" s="25">
        <f>VLOOKUP(CONCATENATE($F4166," ",$G4166),AllocFactorMatrix,(S$4+1),FALSE)*$E4167</f>
        <v>0</v>
      </c>
      <c r="T4166" s="25">
        <f>VLOOKUP(CONCATENATE($F4166," ",$G4166),AllocFactorMatrix,(T$4+1),FALSE)*$E4167</f>
        <v>0</v>
      </c>
      <c r="U4166" s="25">
        <f>VLOOKUP(CONCATENATE($F4166," ",$G4166),AllocFactorMatrix,(U$4+1),FALSE)*$E4167</f>
        <v>0</v>
      </c>
      <c r="V4166" s="25">
        <f>VLOOKUP(CONCATENATE($F4166," ",$G4166),AllocFactorMatrix,(V$4+1),FALSE)*$E4167</f>
        <v>0</v>
      </c>
      <c r="W4166" s="25">
        <f t="shared" si="1963"/>
        <v>0</v>
      </c>
      <c r="X4166" s="25">
        <f>VLOOKUP(CONCATENATE($F4166," ",$G4166),AllocFactorMatrix,(X$4+1),FALSE)*$E4167</f>
        <v>0</v>
      </c>
      <c r="Y4166" s="25">
        <f>VLOOKUP(CONCATENATE($F4166," ",$G4166),AllocFactorMatrix,(Y$4+1),FALSE)*$E4167</f>
        <v>0</v>
      </c>
      <c r="Z4166" s="25">
        <f t="shared" si="1961"/>
        <v>0</v>
      </c>
      <c r="AA4166" s="25">
        <f>VLOOKUP(CONCATENATE($F4166," ",$G4166),AllocFactorMatrix,(AA$4+1),FALSE)*$E4167</f>
        <v>0</v>
      </c>
      <c r="AB4166" s="25">
        <f>VLOOKUP(CONCATENATE($F4166," ",$G4166),AllocFactorMatrix,(AB$4+1),FALSE)*$E4167</f>
        <v>0</v>
      </c>
      <c r="AC4166" s="25">
        <f>VLOOKUP(CONCATENATE($F4166," ",$G4166),AllocFactorMatrix,(AC$4+1),FALSE)*$E4167</f>
        <v>0</v>
      </c>
    </row>
    <row r="4167" spans="4:29" collapsed="1">
      <c r="D4167" s="58" t="s">
        <v>449</v>
      </c>
      <c r="E4167" s="22">
        <v>0</v>
      </c>
      <c r="F4167" s="61" t="s">
        <v>29</v>
      </c>
      <c r="G4167" s="20" t="str">
        <f>$G$15</f>
        <v>TOTAL</v>
      </c>
      <c r="H4167" s="24">
        <f t="shared" si="1957"/>
        <v>0</v>
      </c>
      <c r="I4167" s="25">
        <f>VLOOKUP(CONCATENATE($F4167," ",$G4167),AllocFactorMatrix,(I$4+1),FALSE)*$E4167</f>
        <v>0</v>
      </c>
      <c r="J4167" s="25">
        <f>VLOOKUP(CONCATENATE($F4167," ",$G4167),AllocFactorMatrix,(J$4+1),FALSE)*$E4167</f>
        <v>0</v>
      </c>
      <c r="K4167" s="25">
        <f>VLOOKUP(CONCATENATE($F4167," ",$G4167),AllocFactorMatrix,(K$4+1),FALSE)*$E4167</f>
        <v>0</v>
      </c>
      <c r="L4167" s="25">
        <f>VLOOKUP(CONCATENATE($F4167," ",$G4167),AllocFactorMatrix,(L$4+1),FALSE)*$E4167</f>
        <v>0</v>
      </c>
      <c r="M4167" s="25">
        <f t="shared" si="1960"/>
        <v>0</v>
      </c>
      <c r="N4167" s="25">
        <f>VLOOKUP(CONCATENATE($F4167," ",$G4167),AllocFactorMatrix,(N$4+1),FALSE)*$E4167</f>
        <v>0</v>
      </c>
      <c r="O4167" s="25">
        <f>VLOOKUP(CONCATENATE($F4167," ",$G4167),AllocFactorMatrix,(O$4+1),FALSE)*$E4167</f>
        <v>0</v>
      </c>
      <c r="P4167" s="25">
        <f>VLOOKUP(CONCATENATE($F4167," ",$G4167),AllocFactorMatrix,(P$4+1),FALSE)*$E4167</f>
        <v>0</v>
      </c>
      <c r="Q4167" s="25">
        <f>VLOOKUP(CONCATENATE($F4167," ",$G4167),AllocFactorMatrix,(Q$4+1),FALSE)*$E4167</f>
        <v>0</v>
      </c>
      <c r="R4167" s="25">
        <f t="shared" si="1962"/>
        <v>0</v>
      </c>
      <c r="S4167" s="25">
        <f>VLOOKUP(CONCATENATE($F4167," ",$G4167),AllocFactorMatrix,(S$4+1),FALSE)*$E4167</f>
        <v>0</v>
      </c>
      <c r="T4167" s="25">
        <f>VLOOKUP(CONCATENATE($F4167," ",$G4167),AllocFactorMatrix,(T$4+1),FALSE)*$E4167</f>
        <v>0</v>
      </c>
      <c r="U4167" s="25">
        <f>VLOOKUP(CONCATENATE($F4167," ",$G4167),AllocFactorMatrix,(U$4+1),FALSE)*$E4167</f>
        <v>0</v>
      </c>
      <c r="V4167" s="25">
        <f>VLOOKUP(CONCATENATE($F4167," ",$G4167),AllocFactorMatrix,(V$4+1),FALSE)*$E4167</f>
        <v>0</v>
      </c>
      <c r="W4167" s="25">
        <f t="shared" si="1963"/>
        <v>0</v>
      </c>
      <c r="X4167" s="25">
        <f>VLOOKUP(CONCATENATE($F4167," ",$G4167),AllocFactorMatrix,(X$4+1),FALSE)*$E4167</f>
        <v>0</v>
      </c>
      <c r="Y4167" s="25">
        <f>VLOOKUP(CONCATENATE($F4167," ",$G4167),AllocFactorMatrix,(Y$4+1),FALSE)*$E4167</f>
        <v>0</v>
      </c>
      <c r="Z4167" s="25">
        <f t="shared" si="1961"/>
        <v>0</v>
      </c>
      <c r="AA4167" s="25">
        <f>VLOOKUP(CONCATENATE($F4167," ",$G4167),AllocFactorMatrix,(AA$4+1),FALSE)*$E4167</f>
        <v>0</v>
      </c>
      <c r="AB4167" s="25">
        <f>VLOOKUP(CONCATENATE($F4167," ",$G4167),AllocFactorMatrix,(AB$4+1),FALSE)*$E4167</f>
        <v>0</v>
      </c>
      <c r="AC4167" s="25">
        <f>VLOOKUP(CONCATENATE($F4167," ",$G4167),AllocFactorMatrix,(AC$4+1),FALSE)*$E4167</f>
        <v>0</v>
      </c>
    </row>
    <row r="4168" spans="4:29" hidden="1" outlineLevel="1">
      <c r="E4168" s="22">
        <v>0</v>
      </c>
      <c r="F4168" s="61" t="str">
        <f>F4175</f>
        <v>PROD_DEMAND</v>
      </c>
      <c r="G4168" s="20" t="str">
        <f>$G$8</f>
        <v>PRODUCTION</v>
      </c>
      <c r="H4168" s="24">
        <f t="shared" si="1957"/>
        <v>0</v>
      </c>
      <c r="I4168" s="25">
        <f>VLOOKUP(CONCATENATE($F4168," ",$G4168),AllocFactorMatrix,(I$4+1),FALSE)*$E4175</f>
        <v>0</v>
      </c>
      <c r="J4168" s="25">
        <f>VLOOKUP(CONCATENATE($F4168," ",$G4168),AllocFactorMatrix,(J$4+1),FALSE)*$E4175</f>
        <v>0</v>
      </c>
      <c r="K4168" s="25">
        <f>VLOOKUP(CONCATENATE($F4168," ",$G4168),AllocFactorMatrix,(K$4+1),FALSE)*$E4175</f>
        <v>0</v>
      </c>
      <c r="L4168" s="25">
        <f>VLOOKUP(CONCATENATE($F4168," ",$G4168),AllocFactorMatrix,(L$4+1),FALSE)*$E4175</f>
        <v>0</v>
      </c>
      <c r="M4168" s="25">
        <f t="shared" si="1960"/>
        <v>0</v>
      </c>
      <c r="N4168" s="25">
        <f>VLOOKUP(CONCATENATE($F4168," ",$G4168),AllocFactorMatrix,(N$4+1),FALSE)*$E4175</f>
        <v>0</v>
      </c>
      <c r="O4168" s="25">
        <f>VLOOKUP(CONCATENATE($F4168," ",$G4168),AllocFactorMatrix,(O$4+1),FALSE)*$E4175</f>
        <v>0</v>
      </c>
      <c r="P4168" s="25">
        <f>VLOOKUP(CONCATENATE($F4168," ",$G4168),AllocFactorMatrix,(P$4+1),FALSE)*$E4175</f>
        <v>0</v>
      </c>
      <c r="Q4168" s="25">
        <f>VLOOKUP(CONCATENATE($F4168," ",$G4168),AllocFactorMatrix,(Q$4+1),FALSE)*$E4175</f>
        <v>0</v>
      </c>
      <c r="R4168" s="25">
        <f>SUBTOTAL(9,N4168:Q4168)</f>
        <v>0</v>
      </c>
      <c r="S4168" s="25">
        <f>VLOOKUP(CONCATENATE($F4168," ",$G4168),AllocFactorMatrix,(S$4+1),FALSE)*$E4175</f>
        <v>0</v>
      </c>
      <c r="T4168" s="25">
        <f>VLOOKUP(CONCATENATE($F4168," ",$G4168),AllocFactorMatrix,(T$4+1),FALSE)*$E4175</f>
        <v>0</v>
      </c>
      <c r="U4168" s="25">
        <f>VLOOKUP(CONCATENATE($F4168," ",$G4168),AllocFactorMatrix,(U$4+1),FALSE)*$E4175</f>
        <v>0</v>
      </c>
      <c r="V4168" s="25">
        <f>VLOOKUP(CONCATENATE($F4168," ",$G4168),AllocFactorMatrix,(V$4+1),FALSE)*$E4175</f>
        <v>0</v>
      </c>
      <c r="W4168" s="25">
        <f>SUBTOTAL(9,S4168:V4168)</f>
        <v>0</v>
      </c>
      <c r="X4168" s="25">
        <f>VLOOKUP(CONCATENATE($F4168," ",$G4168),AllocFactorMatrix,(X$4+1),FALSE)*$E4175</f>
        <v>0</v>
      </c>
      <c r="Y4168" s="25">
        <f>VLOOKUP(CONCATENATE($F4168," ",$G4168),AllocFactorMatrix,(Y$4+1),FALSE)*$E4175</f>
        <v>0</v>
      </c>
      <c r="Z4168" s="25">
        <f t="shared" si="1961"/>
        <v>0</v>
      </c>
      <c r="AA4168" s="25">
        <f>VLOOKUP(CONCATENATE($F4168," ",$G4168),AllocFactorMatrix,(AA$4+1),FALSE)*$E4175</f>
        <v>0</v>
      </c>
      <c r="AB4168" s="25">
        <f>VLOOKUP(CONCATENATE($F4168," ",$G4168),AllocFactorMatrix,(AB$4+1),FALSE)*$E4175</f>
        <v>0</v>
      </c>
      <c r="AC4168" s="25">
        <f>VLOOKUP(CONCATENATE($F4168," ",$G4168),AllocFactorMatrix,(AC$4+1),FALSE)*$E4175</f>
        <v>0</v>
      </c>
    </row>
    <row r="4169" spans="4:29" hidden="1" outlineLevel="1">
      <c r="E4169" s="22">
        <v>0</v>
      </c>
      <c r="F4169" s="61" t="str">
        <f>F4175</f>
        <v>PROD_DEMAND</v>
      </c>
      <c r="G4169" s="20" t="str">
        <f>$G$9</f>
        <v>BULKTRAN</v>
      </c>
      <c r="H4169" s="24">
        <f t="shared" si="1957"/>
        <v>0</v>
      </c>
      <c r="I4169" s="25">
        <f>VLOOKUP(CONCATENATE($F4169," ",$G4169),AllocFactorMatrix,(I$4+1),FALSE)*$E4175</f>
        <v>0</v>
      </c>
      <c r="J4169" s="25">
        <f>VLOOKUP(CONCATENATE($F4169," ",$G4169),AllocFactorMatrix,(J$4+1),FALSE)*$E4175</f>
        <v>0</v>
      </c>
      <c r="K4169" s="25">
        <f>VLOOKUP(CONCATENATE($F4169," ",$G4169),AllocFactorMatrix,(K$4+1),FALSE)*$E4175</f>
        <v>0</v>
      </c>
      <c r="L4169" s="25">
        <f>VLOOKUP(CONCATENATE($F4169," ",$G4169),AllocFactorMatrix,(L$4+1),FALSE)*$E4175</f>
        <v>0</v>
      </c>
      <c r="M4169" s="25">
        <f t="shared" si="1960"/>
        <v>0</v>
      </c>
      <c r="N4169" s="25">
        <f>VLOOKUP(CONCATENATE($F4169," ",$G4169),AllocFactorMatrix,(N$4+1),FALSE)*$E4175</f>
        <v>0</v>
      </c>
      <c r="O4169" s="25">
        <f>VLOOKUP(CONCATENATE($F4169," ",$G4169),AllocFactorMatrix,(O$4+1),FALSE)*$E4175</f>
        <v>0</v>
      </c>
      <c r="P4169" s="25">
        <f>VLOOKUP(CONCATENATE($F4169," ",$G4169),AllocFactorMatrix,(P$4+1),FALSE)*$E4175</f>
        <v>0</v>
      </c>
      <c r="Q4169" s="25">
        <f>VLOOKUP(CONCATENATE($F4169," ",$G4169),AllocFactorMatrix,(Q$4+1),FALSE)*$E4175</f>
        <v>0</v>
      </c>
      <c r="R4169" s="25">
        <f t="shared" ref="R4169:R4175" si="1964">SUBTOTAL(9,N4169:Q4169)</f>
        <v>0</v>
      </c>
      <c r="S4169" s="25">
        <f>VLOOKUP(CONCATENATE($F4169," ",$G4169),AllocFactorMatrix,(S$4+1),FALSE)*$E4175</f>
        <v>0</v>
      </c>
      <c r="T4169" s="25">
        <f>VLOOKUP(CONCATENATE($F4169," ",$G4169),AllocFactorMatrix,(T$4+1),FALSE)*$E4175</f>
        <v>0</v>
      </c>
      <c r="U4169" s="25">
        <f>VLOOKUP(CONCATENATE($F4169," ",$G4169),AllocFactorMatrix,(U$4+1),FALSE)*$E4175</f>
        <v>0</v>
      </c>
      <c r="V4169" s="25">
        <f>VLOOKUP(CONCATENATE($F4169," ",$G4169),AllocFactorMatrix,(V$4+1),FALSE)*$E4175</f>
        <v>0</v>
      </c>
      <c r="W4169" s="25">
        <f t="shared" ref="W4169:W4175" si="1965">SUBTOTAL(9,S4169:V4169)</f>
        <v>0</v>
      </c>
      <c r="X4169" s="25">
        <f>VLOOKUP(CONCATENATE($F4169," ",$G4169),AllocFactorMatrix,(X$4+1),FALSE)*$E4175</f>
        <v>0</v>
      </c>
      <c r="Y4169" s="25">
        <f>VLOOKUP(CONCATENATE($F4169," ",$G4169),AllocFactorMatrix,(Y$4+1),FALSE)*$E4175</f>
        <v>0</v>
      </c>
      <c r="Z4169" s="25">
        <f t="shared" si="1961"/>
        <v>0</v>
      </c>
      <c r="AA4169" s="25">
        <f>VLOOKUP(CONCATENATE($F4169," ",$G4169),AllocFactorMatrix,(AA$4+1),FALSE)*$E4175</f>
        <v>0</v>
      </c>
      <c r="AB4169" s="25">
        <f>VLOOKUP(CONCATENATE($F4169," ",$G4169),AllocFactorMatrix,(AB$4+1),FALSE)*$E4175</f>
        <v>0</v>
      </c>
      <c r="AC4169" s="25">
        <f>VLOOKUP(CONCATENATE($F4169," ",$G4169),AllocFactorMatrix,(AC$4+1),FALSE)*$E4175</f>
        <v>0</v>
      </c>
    </row>
    <row r="4170" spans="4:29" hidden="1" outlineLevel="1">
      <c r="E4170" s="22">
        <v>0</v>
      </c>
      <c r="F4170" s="61" t="str">
        <f>F4175</f>
        <v>PROD_DEMAND</v>
      </c>
      <c r="G4170" s="20" t="str">
        <f>$G$10</f>
        <v>SUBTRAN</v>
      </c>
      <c r="H4170" s="24">
        <f t="shared" si="1957"/>
        <v>0</v>
      </c>
      <c r="I4170" s="25">
        <f>VLOOKUP(CONCATENATE($F4170," ",$G4170),AllocFactorMatrix,(I$4+1),FALSE)*$E4175</f>
        <v>0</v>
      </c>
      <c r="J4170" s="25">
        <f>VLOOKUP(CONCATENATE($F4170," ",$G4170),AllocFactorMatrix,(J$4+1),FALSE)*$E4175</f>
        <v>0</v>
      </c>
      <c r="K4170" s="25">
        <f>VLOOKUP(CONCATENATE($F4170," ",$G4170),AllocFactorMatrix,(K$4+1),FALSE)*$E4175</f>
        <v>0</v>
      </c>
      <c r="L4170" s="25">
        <f>VLOOKUP(CONCATENATE($F4170," ",$G4170),AllocFactorMatrix,(L$4+1),FALSE)*$E4175</f>
        <v>0</v>
      </c>
      <c r="M4170" s="25">
        <f t="shared" si="1960"/>
        <v>0</v>
      </c>
      <c r="N4170" s="25">
        <f>VLOOKUP(CONCATENATE($F4170," ",$G4170),AllocFactorMatrix,(N$4+1),FALSE)*$E4175</f>
        <v>0</v>
      </c>
      <c r="O4170" s="25">
        <f>VLOOKUP(CONCATENATE($F4170," ",$G4170),AllocFactorMatrix,(O$4+1),FALSE)*$E4175</f>
        <v>0</v>
      </c>
      <c r="P4170" s="25">
        <f>VLOOKUP(CONCATENATE($F4170," ",$G4170),AllocFactorMatrix,(P$4+1),FALSE)*$E4175</f>
        <v>0</v>
      </c>
      <c r="Q4170" s="25">
        <f>VLOOKUP(CONCATENATE($F4170," ",$G4170),AllocFactorMatrix,(Q$4+1),FALSE)*$E4175</f>
        <v>0</v>
      </c>
      <c r="R4170" s="25">
        <f t="shared" si="1964"/>
        <v>0</v>
      </c>
      <c r="S4170" s="25">
        <f>VLOOKUP(CONCATENATE($F4170," ",$G4170),AllocFactorMatrix,(S$4+1),FALSE)*$E4175</f>
        <v>0</v>
      </c>
      <c r="T4170" s="25">
        <f>VLOOKUP(CONCATENATE($F4170," ",$G4170),AllocFactorMatrix,(T$4+1),FALSE)*$E4175</f>
        <v>0</v>
      </c>
      <c r="U4170" s="25">
        <f>VLOOKUP(CONCATENATE($F4170," ",$G4170),AllocFactorMatrix,(U$4+1),FALSE)*$E4175</f>
        <v>0</v>
      </c>
      <c r="V4170" s="25">
        <f>VLOOKUP(CONCATENATE($F4170," ",$G4170),AllocFactorMatrix,(V$4+1),FALSE)*$E4175</f>
        <v>0</v>
      </c>
      <c r="W4170" s="25">
        <f t="shared" si="1965"/>
        <v>0</v>
      </c>
      <c r="X4170" s="25">
        <f>VLOOKUP(CONCATENATE($F4170," ",$G4170),AllocFactorMatrix,(X$4+1),FALSE)*$E4175</f>
        <v>0</v>
      </c>
      <c r="Y4170" s="25">
        <f>VLOOKUP(CONCATENATE($F4170," ",$G4170),AllocFactorMatrix,(Y$4+1),FALSE)*$E4175</f>
        <v>0</v>
      </c>
      <c r="Z4170" s="25">
        <f t="shared" si="1961"/>
        <v>0</v>
      </c>
      <c r="AA4170" s="25">
        <f>VLOOKUP(CONCATENATE($F4170," ",$G4170),AllocFactorMatrix,(AA$4+1),FALSE)*$E4175</f>
        <v>0</v>
      </c>
      <c r="AB4170" s="25">
        <f>VLOOKUP(CONCATENATE($F4170," ",$G4170),AllocFactorMatrix,(AB$4+1),FALSE)*$E4175</f>
        <v>0</v>
      </c>
      <c r="AC4170" s="25">
        <f>VLOOKUP(CONCATENATE($F4170," ",$G4170),AllocFactorMatrix,(AC$4+1),FALSE)*$E4175</f>
        <v>0</v>
      </c>
    </row>
    <row r="4171" spans="4:29" hidden="1" outlineLevel="1">
      <c r="E4171" s="22">
        <v>0</v>
      </c>
      <c r="F4171" s="61" t="str">
        <f>F4175</f>
        <v>PROD_DEMAND</v>
      </c>
      <c r="G4171" s="20" t="str">
        <f>$G$11</f>
        <v>DISTPRI</v>
      </c>
      <c r="H4171" s="24">
        <f t="shared" si="1957"/>
        <v>0</v>
      </c>
      <c r="I4171" s="25">
        <f>VLOOKUP(CONCATENATE($F4171," ",$G4171),AllocFactorMatrix,(I$4+1),FALSE)*$E4175</f>
        <v>0</v>
      </c>
      <c r="J4171" s="25">
        <f>VLOOKUP(CONCATENATE($F4171," ",$G4171),AllocFactorMatrix,(J$4+1),FALSE)*$E4175</f>
        <v>0</v>
      </c>
      <c r="K4171" s="25">
        <f>VLOOKUP(CONCATENATE($F4171," ",$G4171),AllocFactorMatrix,(K$4+1),FALSE)*$E4175</f>
        <v>0</v>
      </c>
      <c r="L4171" s="25">
        <f>VLOOKUP(CONCATENATE($F4171," ",$G4171),AllocFactorMatrix,(L$4+1),FALSE)*$E4175</f>
        <v>0</v>
      </c>
      <c r="M4171" s="25">
        <f t="shared" si="1960"/>
        <v>0</v>
      </c>
      <c r="N4171" s="25">
        <f>VLOOKUP(CONCATENATE($F4171," ",$G4171),AllocFactorMatrix,(N$4+1),FALSE)*$E4175</f>
        <v>0</v>
      </c>
      <c r="O4171" s="25">
        <f>VLOOKUP(CONCATENATE($F4171," ",$G4171),AllocFactorMatrix,(O$4+1),FALSE)*$E4175</f>
        <v>0</v>
      </c>
      <c r="P4171" s="25">
        <f>VLOOKUP(CONCATENATE($F4171," ",$G4171),AllocFactorMatrix,(P$4+1),FALSE)*$E4175</f>
        <v>0</v>
      </c>
      <c r="Q4171" s="25">
        <f>VLOOKUP(CONCATENATE($F4171," ",$G4171),AllocFactorMatrix,(Q$4+1),FALSE)*$E4175</f>
        <v>0</v>
      </c>
      <c r="R4171" s="25">
        <f t="shared" si="1964"/>
        <v>0</v>
      </c>
      <c r="S4171" s="25">
        <f>VLOOKUP(CONCATENATE($F4171," ",$G4171),AllocFactorMatrix,(S$4+1),FALSE)*$E4175</f>
        <v>0</v>
      </c>
      <c r="T4171" s="25">
        <f>VLOOKUP(CONCATENATE($F4171," ",$G4171),AllocFactorMatrix,(T$4+1),FALSE)*$E4175</f>
        <v>0</v>
      </c>
      <c r="U4171" s="25">
        <f>VLOOKUP(CONCATENATE($F4171," ",$G4171),AllocFactorMatrix,(U$4+1),FALSE)*$E4175</f>
        <v>0</v>
      </c>
      <c r="V4171" s="25">
        <f>VLOOKUP(CONCATENATE($F4171," ",$G4171),AllocFactorMatrix,(V$4+1),FALSE)*$E4175</f>
        <v>0</v>
      </c>
      <c r="W4171" s="25">
        <f t="shared" si="1965"/>
        <v>0</v>
      </c>
      <c r="X4171" s="25">
        <f>VLOOKUP(CONCATENATE($F4171," ",$G4171),AllocFactorMatrix,(X$4+1),FALSE)*$E4175</f>
        <v>0</v>
      </c>
      <c r="Y4171" s="25">
        <f>VLOOKUP(CONCATENATE($F4171," ",$G4171),AllocFactorMatrix,(Y$4+1),FALSE)*$E4175</f>
        <v>0</v>
      </c>
      <c r="Z4171" s="25">
        <f t="shared" si="1961"/>
        <v>0</v>
      </c>
      <c r="AA4171" s="25">
        <f>VLOOKUP(CONCATENATE($F4171," ",$G4171),AllocFactorMatrix,(AA$4+1),FALSE)*$E4175</f>
        <v>0</v>
      </c>
      <c r="AB4171" s="25">
        <f>VLOOKUP(CONCATENATE($F4171," ",$G4171),AllocFactorMatrix,(AB$4+1),FALSE)*$E4175</f>
        <v>0</v>
      </c>
      <c r="AC4171" s="25">
        <f>VLOOKUP(CONCATENATE($F4171," ",$G4171),AllocFactorMatrix,(AC$4+1),FALSE)*$E4175</f>
        <v>0</v>
      </c>
    </row>
    <row r="4172" spans="4:29" hidden="1" outlineLevel="1">
      <c r="E4172" s="22">
        <v>0</v>
      </c>
      <c r="F4172" s="61" t="str">
        <f>F4175</f>
        <v>PROD_DEMAND</v>
      </c>
      <c r="G4172" s="20" t="str">
        <f>$G$12</f>
        <v>DISTSEC</v>
      </c>
      <c r="H4172" s="24">
        <f t="shared" si="1957"/>
        <v>0</v>
      </c>
      <c r="I4172" s="25">
        <f>VLOOKUP(CONCATENATE($F4172," ",$G4172),AllocFactorMatrix,(I$4+1),FALSE)*$E4175</f>
        <v>0</v>
      </c>
      <c r="J4172" s="25">
        <f>VLOOKUP(CONCATENATE($F4172," ",$G4172),AllocFactorMatrix,(J$4+1),FALSE)*$E4175</f>
        <v>0</v>
      </c>
      <c r="K4172" s="25">
        <f>VLOOKUP(CONCATENATE($F4172," ",$G4172),AllocFactorMatrix,(K$4+1),FALSE)*$E4175</f>
        <v>0</v>
      </c>
      <c r="L4172" s="25">
        <f>VLOOKUP(CONCATENATE($F4172," ",$G4172),AllocFactorMatrix,(L$4+1),FALSE)*$E4175</f>
        <v>0</v>
      </c>
      <c r="M4172" s="25">
        <f t="shared" si="1960"/>
        <v>0</v>
      </c>
      <c r="N4172" s="25">
        <f>VLOOKUP(CONCATENATE($F4172," ",$G4172),AllocFactorMatrix,(N$4+1),FALSE)*$E4175</f>
        <v>0</v>
      </c>
      <c r="O4172" s="25">
        <f>VLOOKUP(CONCATENATE($F4172," ",$G4172),AllocFactorMatrix,(O$4+1),FALSE)*$E4175</f>
        <v>0</v>
      </c>
      <c r="P4172" s="25">
        <f>VLOOKUP(CONCATENATE($F4172," ",$G4172),AllocFactorMatrix,(P$4+1),FALSE)*$E4175</f>
        <v>0</v>
      </c>
      <c r="Q4172" s="25">
        <f>VLOOKUP(CONCATENATE($F4172," ",$G4172),AllocFactorMatrix,(Q$4+1),FALSE)*$E4175</f>
        <v>0</v>
      </c>
      <c r="R4172" s="25">
        <f t="shared" si="1964"/>
        <v>0</v>
      </c>
      <c r="S4172" s="25">
        <f>VLOOKUP(CONCATENATE($F4172," ",$G4172),AllocFactorMatrix,(S$4+1),FALSE)*$E4175</f>
        <v>0</v>
      </c>
      <c r="T4172" s="25">
        <f>VLOOKUP(CONCATENATE($F4172," ",$G4172),AllocFactorMatrix,(T$4+1),FALSE)*$E4175</f>
        <v>0</v>
      </c>
      <c r="U4172" s="25">
        <f>VLOOKUP(CONCATENATE($F4172," ",$G4172),AllocFactorMatrix,(U$4+1),FALSE)*$E4175</f>
        <v>0</v>
      </c>
      <c r="V4172" s="25">
        <f>VLOOKUP(CONCATENATE($F4172," ",$G4172),AllocFactorMatrix,(V$4+1),FALSE)*$E4175</f>
        <v>0</v>
      </c>
      <c r="W4172" s="25">
        <f t="shared" si="1965"/>
        <v>0</v>
      </c>
      <c r="X4172" s="25">
        <f>VLOOKUP(CONCATENATE($F4172," ",$G4172),AllocFactorMatrix,(X$4+1),FALSE)*$E4175</f>
        <v>0</v>
      </c>
      <c r="Y4172" s="25">
        <f>VLOOKUP(CONCATENATE($F4172," ",$G4172),AllocFactorMatrix,(Y$4+1),FALSE)*$E4175</f>
        <v>0</v>
      </c>
      <c r="Z4172" s="25">
        <f t="shared" si="1961"/>
        <v>0</v>
      </c>
      <c r="AA4172" s="25">
        <f>VLOOKUP(CONCATENATE($F4172," ",$G4172),AllocFactorMatrix,(AA$4+1),FALSE)*$E4175</f>
        <v>0</v>
      </c>
      <c r="AB4172" s="25">
        <f>VLOOKUP(CONCATENATE($F4172," ",$G4172),AllocFactorMatrix,(AB$4+1),FALSE)*$E4175</f>
        <v>0</v>
      </c>
      <c r="AC4172" s="25">
        <f>VLOOKUP(CONCATENATE($F4172," ",$G4172),AllocFactorMatrix,(AC$4+1),FALSE)*$E4175</f>
        <v>0</v>
      </c>
    </row>
    <row r="4173" spans="4:29" hidden="1" outlineLevel="1">
      <c r="E4173" s="22">
        <v>0</v>
      </c>
      <c r="F4173" s="61" t="str">
        <f>F4175</f>
        <v>PROD_DEMAND</v>
      </c>
      <c r="G4173" s="20" t="str">
        <f>$G$13</f>
        <v>ENERGY</v>
      </c>
      <c r="H4173" s="24">
        <f t="shared" si="1957"/>
        <v>0</v>
      </c>
      <c r="I4173" s="25">
        <f>VLOOKUP(CONCATENATE($F4173," ",$G4173),AllocFactorMatrix,(I$4+1),FALSE)*$E4175</f>
        <v>0</v>
      </c>
      <c r="J4173" s="25">
        <f>VLOOKUP(CONCATENATE($F4173," ",$G4173),AllocFactorMatrix,(J$4+1),FALSE)*$E4175</f>
        <v>0</v>
      </c>
      <c r="K4173" s="25">
        <f>VLOOKUP(CONCATENATE($F4173," ",$G4173),AllocFactorMatrix,(K$4+1),FALSE)*$E4175</f>
        <v>0</v>
      </c>
      <c r="L4173" s="25">
        <f>VLOOKUP(CONCATENATE($F4173," ",$G4173),AllocFactorMatrix,(L$4+1),FALSE)*$E4175</f>
        <v>0</v>
      </c>
      <c r="M4173" s="25">
        <f t="shared" si="1960"/>
        <v>0</v>
      </c>
      <c r="N4173" s="25">
        <f>VLOOKUP(CONCATENATE($F4173," ",$G4173),AllocFactorMatrix,(N$4+1),FALSE)*$E4175</f>
        <v>0</v>
      </c>
      <c r="O4173" s="25">
        <f>VLOOKUP(CONCATENATE($F4173," ",$G4173),AllocFactorMatrix,(O$4+1),FALSE)*$E4175</f>
        <v>0</v>
      </c>
      <c r="P4173" s="25">
        <f>VLOOKUP(CONCATENATE($F4173," ",$G4173),AllocFactorMatrix,(P$4+1),FALSE)*$E4175</f>
        <v>0</v>
      </c>
      <c r="Q4173" s="25">
        <f>VLOOKUP(CONCATENATE($F4173," ",$G4173),AllocFactorMatrix,(Q$4+1),FALSE)*$E4175</f>
        <v>0</v>
      </c>
      <c r="R4173" s="25">
        <f t="shared" si="1964"/>
        <v>0</v>
      </c>
      <c r="S4173" s="25">
        <f>VLOOKUP(CONCATENATE($F4173," ",$G4173),AllocFactorMatrix,(S$4+1),FALSE)*$E4175</f>
        <v>0</v>
      </c>
      <c r="T4173" s="25">
        <f>VLOOKUP(CONCATENATE($F4173," ",$G4173),AllocFactorMatrix,(T$4+1),FALSE)*$E4175</f>
        <v>0</v>
      </c>
      <c r="U4173" s="25">
        <f>VLOOKUP(CONCATENATE($F4173," ",$G4173),AllocFactorMatrix,(U$4+1),FALSE)*$E4175</f>
        <v>0</v>
      </c>
      <c r="V4173" s="25">
        <f>VLOOKUP(CONCATENATE($F4173," ",$G4173),AllocFactorMatrix,(V$4+1),FALSE)*$E4175</f>
        <v>0</v>
      </c>
      <c r="W4173" s="25">
        <f t="shared" si="1965"/>
        <v>0</v>
      </c>
      <c r="X4173" s="25">
        <f>VLOOKUP(CONCATENATE($F4173," ",$G4173),AllocFactorMatrix,(X$4+1),FALSE)*$E4175</f>
        <v>0</v>
      </c>
      <c r="Y4173" s="25">
        <f>VLOOKUP(CONCATENATE($F4173," ",$G4173),AllocFactorMatrix,(Y$4+1),FALSE)*$E4175</f>
        <v>0</v>
      </c>
      <c r="Z4173" s="25">
        <f t="shared" si="1961"/>
        <v>0</v>
      </c>
      <c r="AA4173" s="25">
        <f>VLOOKUP(CONCATENATE($F4173," ",$G4173),AllocFactorMatrix,(AA$4+1),FALSE)*$E4175</f>
        <v>0</v>
      </c>
      <c r="AB4173" s="25">
        <f>VLOOKUP(CONCATENATE($F4173," ",$G4173),AllocFactorMatrix,(AB$4+1),FALSE)*$E4175</f>
        <v>0</v>
      </c>
      <c r="AC4173" s="25">
        <f>VLOOKUP(CONCATENATE($F4173," ",$G4173),AllocFactorMatrix,(AC$4+1),FALSE)*$E4175</f>
        <v>0</v>
      </c>
    </row>
    <row r="4174" spans="4:29" hidden="1" outlineLevel="1">
      <c r="E4174" s="22">
        <v>0</v>
      </c>
      <c r="F4174" s="61" t="str">
        <f>F4175</f>
        <v>PROD_DEMAND</v>
      </c>
      <c r="G4174" s="20" t="str">
        <f>$G$14</f>
        <v>CUSTOMER</v>
      </c>
      <c r="H4174" s="24">
        <f t="shared" si="1957"/>
        <v>0</v>
      </c>
      <c r="I4174" s="25">
        <f>VLOOKUP(CONCATENATE($F4174," ",$G4174),AllocFactorMatrix,(I$4+1),FALSE)*$E4175</f>
        <v>0</v>
      </c>
      <c r="J4174" s="25">
        <f>VLOOKUP(CONCATENATE($F4174," ",$G4174),AllocFactorMatrix,(J$4+1),FALSE)*$E4175</f>
        <v>0</v>
      </c>
      <c r="K4174" s="25">
        <f>VLOOKUP(CONCATENATE($F4174," ",$G4174),AllocFactorMatrix,(K$4+1),FALSE)*$E4175</f>
        <v>0</v>
      </c>
      <c r="L4174" s="25">
        <f>VLOOKUP(CONCATENATE($F4174," ",$G4174),AllocFactorMatrix,(L$4+1),FALSE)*$E4175</f>
        <v>0</v>
      </c>
      <c r="M4174" s="25">
        <f t="shared" si="1960"/>
        <v>0</v>
      </c>
      <c r="N4174" s="25">
        <f>VLOOKUP(CONCATENATE($F4174," ",$G4174),AllocFactorMatrix,(N$4+1),FALSE)*$E4175</f>
        <v>0</v>
      </c>
      <c r="O4174" s="25">
        <f>VLOOKUP(CONCATENATE($F4174," ",$G4174),AllocFactorMatrix,(O$4+1),FALSE)*$E4175</f>
        <v>0</v>
      </c>
      <c r="P4174" s="25">
        <f>VLOOKUP(CONCATENATE($F4174," ",$G4174),AllocFactorMatrix,(P$4+1),FALSE)*$E4175</f>
        <v>0</v>
      </c>
      <c r="Q4174" s="25">
        <f>VLOOKUP(CONCATENATE($F4174," ",$G4174),AllocFactorMatrix,(Q$4+1),FALSE)*$E4175</f>
        <v>0</v>
      </c>
      <c r="R4174" s="25">
        <f t="shared" si="1964"/>
        <v>0</v>
      </c>
      <c r="S4174" s="25">
        <f>VLOOKUP(CONCATENATE($F4174," ",$G4174),AllocFactorMatrix,(S$4+1),FALSE)*$E4175</f>
        <v>0</v>
      </c>
      <c r="T4174" s="25">
        <f>VLOOKUP(CONCATENATE($F4174," ",$G4174),AllocFactorMatrix,(T$4+1),FALSE)*$E4175</f>
        <v>0</v>
      </c>
      <c r="U4174" s="25">
        <f>VLOOKUP(CONCATENATE($F4174," ",$G4174),AllocFactorMatrix,(U$4+1),FALSE)*$E4175</f>
        <v>0</v>
      </c>
      <c r="V4174" s="25">
        <f>VLOOKUP(CONCATENATE($F4174," ",$G4174),AllocFactorMatrix,(V$4+1),FALSE)*$E4175</f>
        <v>0</v>
      </c>
      <c r="W4174" s="25">
        <f t="shared" si="1965"/>
        <v>0</v>
      </c>
      <c r="X4174" s="25">
        <f>VLOOKUP(CONCATENATE($F4174," ",$G4174),AllocFactorMatrix,(X$4+1),FALSE)*$E4175</f>
        <v>0</v>
      </c>
      <c r="Y4174" s="25">
        <f>VLOOKUP(CONCATENATE($F4174," ",$G4174),AllocFactorMatrix,(Y$4+1),FALSE)*$E4175</f>
        <v>0</v>
      </c>
      <c r="Z4174" s="25">
        <f t="shared" si="1961"/>
        <v>0</v>
      </c>
      <c r="AA4174" s="25">
        <f>VLOOKUP(CONCATENATE($F4174," ",$G4174),AllocFactorMatrix,(AA$4+1),FALSE)*$E4175</f>
        <v>0</v>
      </c>
      <c r="AB4174" s="25">
        <f>VLOOKUP(CONCATENATE($F4174," ",$G4174),AllocFactorMatrix,(AB$4+1),FALSE)*$E4175</f>
        <v>0</v>
      </c>
      <c r="AC4174" s="25">
        <f>VLOOKUP(CONCATENATE($F4174," ",$G4174),AllocFactorMatrix,(AC$4+1),FALSE)*$E4175</f>
        <v>0</v>
      </c>
    </row>
    <row r="4175" spans="4:29" collapsed="1">
      <c r="D4175" s="58" t="s">
        <v>630</v>
      </c>
      <c r="E4175" s="22">
        <v>0</v>
      </c>
      <c r="F4175" s="61" t="s">
        <v>29</v>
      </c>
      <c r="G4175" s="20" t="str">
        <f>$G$15</f>
        <v>TOTAL</v>
      </c>
      <c r="H4175" s="24">
        <f t="shared" si="1957"/>
        <v>0</v>
      </c>
      <c r="I4175" s="25">
        <f>VLOOKUP(CONCATENATE($F4175," ",$G4175),AllocFactorMatrix,(I$4+1),FALSE)*$E4175</f>
        <v>0</v>
      </c>
      <c r="J4175" s="25">
        <f>VLOOKUP(CONCATENATE($F4175," ",$G4175),AllocFactorMatrix,(J$4+1),FALSE)*$E4175</f>
        <v>0</v>
      </c>
      <c r="K4175" s="25">
        <f>VLOOKUP(CONCATENATE($F4175," ",$G4175),AllocFactorMatrix,(K$4+1),FALSE)*$E4175</f>
        <v>0</v>
      </c>
      <c r="L4175" s="25">
        <f>VLOOKUP(CONCATENATE($F4175," ",$G4175),AllocFactorMatrix,(L$4+1),FALSE)*$E4175</f>
        <v>0</v>
      </c>
      <c r="M4175" s="25">
        <f t="shared" si="1960"/>
        <v>0</v>
      </c>
      <c r="N4175" s="25">
        <f>VLOOKUP(CONCATENATE($F4175," ",$G4175),AllocFactorMatrix,(N$4+1),FALSE)*$E4175</f>
        <v>0</v>
      </c>
      <c r="O4175" s="25">
        <f>VLOOKUP(CONCATENATE($F4175," ",$G4175),AllocFactorMatrix,(O$4+1),FALSE)*$E4175</f>
        <v>0</v>
      </c>
      <c r="P4175" s="25">
        <f>VLOOKUP(CONCATENATE($F4175," ",$G4175),AllocFactorMatrix,(P$4+1),FALSE)*$E4175</f>
        <v>0</v>
      </c>
      <c r="Q4175" s="25">
        <f>VLOOKUP(CONCATENATE($F4175," ",$G4175),AllocFactorMatrix,(Q$4+1),FALSE)*$E4175</f>
        <v>0</v>
      </c>
      <c r="R4175" s="25">
        <f t="shared" si="1964"/>
        <v>0</v>
      </c>
      <c r="S4175" s="25">
        <f>VLOOKUP(CONCATENATE($F4175," ",$G4175),AllocFactorMatrix,(S$4+1),FALSE)*$E4175</f>
        <v>0</v>
      </c>
      <c r="T4175" s="25">
        <f>VLOOKUP(CONCATENATE($F4175," ",$G4175),AllocFactorMatrix,(T$4+1),FALSE)*$E4175</f>
        <v>0</v>
      </c>
      <c r="U4175" s="25">
        <f>VLOOKUP(CONCATENATE($F4175," ",$G4175),AllocFactorMatrix,(U$4+1),FALSE)*$E4175</f>
        <v>0</v>
      </c>
      <c r="V4175" s="25">
        <f>VLOOKUP(CONCATENATE($F4175," ",$G4175),AllocFactorMatrix,(V$4+1),FALSE)*$E4175</f>
        <v>0</v>
      </c>
      <c r="W4175" s="25">
        <f t="shared" si="1965"/>
        <v>0</v>
      </c>
      <c r="X4175" s="25">
        <f>VLOOKUP(CONCATENATE($F4175," ",$G4175),AllocFactorMatrix,(X$4+1),FALSE)*$E4175</f>
        <v>0</v>
      </c>
      <c r="Y4175" s="25">
        <f>VLOOKUP(CONCATENATE($F4175," ",$G4175),AllocFactorMatrix,(Y$4+1),FALSE)*$E4175</f>
        <v>0</v>
      </c>
      <c r="Z4175" s="25">
        <f t="shared" si="1961"/>
        <v>0</v>
      </c>
      <c r="AA4175" s="25">
        <f>VLOOKUP(CONCATENATE($F4175," ",$G4175),AllocFactorMatrix,(AA$4+1),FALSE)*$E4175</f>
        <v>0</v>
      </c>
      <c r="AB4175" s="25">
        <f>VLOOKUP(CONCATENATE($F4175," ",$G4175),AllocFactorMatrix,(AB$4+1),FALSE)*$E4175</f>
        <v>0</v>
      </c>
      <c r="AC4175" s="25">
        <f>VLOOKUP(CONCATENATE($F4175," ",$G4175),AllocFactorMatrix,(AC$4+1),FALSE)*$E4175</f>
        <v>0</v>
      </c>
    </row>
    <row r="4176" spans="4:29" hidden="1" outlineLevel="1">
      <c r="E4176" s="22">
        <v>0</v>
      </c>
      <c r="F4176" s="61" t="str">
        <f>F4183</f>
        <v>PROD_DEMAND</v>
      </c>
      <c r="G4176" s="20" t="str">
        <f>$G$8</f>
        <v>PRODUCTION</v>
      </c>
      <c r="H4176" s="24">
        <f t="shared" si="1957"/>
        <v>0</v>
      </c>
      <c r="I4176" s="25">
        <f>VLOOKUP(CONCATENATE($F4176," ",$G4176),AllocFactorMatrix,(I$4+1),FALSE)*$E4183</f>
        <v>0</v>
      </c>
      <c r="J4176" s="25">
        <f>VLOOKUP(CONCATENATE($F4176," ",$G4176),AllocFactorMatrix,(J$4+1),FALSE)*$E4183</f>
        <v>0</v>
      </c>
      <c r="K4176" s="25">
        <f>VLOOKUP(CONCATENATE($F4176," ",$G4176),AllocFactorMatrix,(K$4+1),FALSE)*$E4183</f>
        <v>0</v>
      </c>
      <c r="L4176" s="25">
        <f>VLOOKUP(CONCATENATE($F4176," ",$G4176),AllocFactorMatrix,(L$4+1),FALSE)*$E4183</f>
        <v>0</v>
      </c>
      <c r="M4176" s="25">
        <f t="shared" ref="M4176:M4191" si="1966">SUBTOTAL(9,J4176:L4176)</f>
        <v>0</v>
      </c>
      <c r="N4176" s="25">
        <f>VLOOKUP(CONCATENATE($F4176," ",$G4176),AllocFactorMatrix,(N$4+1),FALSE)*$E4183</f>
        <v>0</v>
      </c>
      <c r="O4176" s="25">
        <f>VLOOKUP(CONCATENATE($F4176," ",$G4176),AllocFactorMatrix,(O$4+1),FALSE)*$E4183</f>
        <v>0</v>
      </c>
      <c r="P4176" s="25">
        <f>VLOOKUP(CONCATENATE($F4176," ",$G4176),AllocFactorMatrix,(P$4+1),FALSE)*$E4183</f>
        <v>0</v>
      </c>
      <c r="Q4176" s="25">
        <f>VLOOKUP(CONCATENATE($F4176," ",$G4176),AllocFactorMatrix,(Q$4+1),FALSE)*$E4183</f>
        <v>0</v>
      </c>
      <c r="R4176" s="25">
        <f>SUBTOTAL(9,N4176:Q4176)</f>
        <v>0</v>
      </c>
      <c r="S4176" s="25">
        <f>VLOOKUP(CONCATENATE($F4176," ",$G4176),AllocFactorMatrix,(S$4+1),FALSE)*$E4183</f>
        <v>0</v>
      </c>
      <c r="T4176" s="25">
        <f>VLOOKUP(CONCATENATE($F4176," ",$G4176),AllocFactorMatrix,(T$4+1),FALSE)*$E4183</f>
        <v>0</v>
      </c>
      <c r="U4176" s="25">
        <f>VLOOKUP(CONCATENATE($F4176," ",$G4176),AllocFactorMatrix,(U$4+1),FALSE)*$E4183</f>
        <v>0</v>
      </c>
      <c r="V4176" s="25">
        <f>VLOOKUP(CONCATENATE($F4176," ",$G4176),AllocFactorMatrix,(V$4+1),FALSE)*$E4183</f>
        <v>0</v>
      </c>
      <c r="W4176" s="25">
        <f>SUBTOTAL(9,S4176:V4176)</f>
        <v>0</v>
      </c>
      <c r="X4176" s="25">
        <f>VLOOKUP(CONCATENATE($F4176," ",$G4176),AllocFactorMatrix,(X$4+1),FALSE)*$E4183</f>
        <v>0</v>
      </c>
      <c r="Y4176" s="25">
        <f>VLOOKUP(CONCATENATE($F4176," ",$G4176),AllocFactorMatrix,(Y$4+1),FALSE)*$E4183</f>
        <v>0</v>
      </c>
      <c r="Z4176" s="25">
        <f t="shared" ref="Z4176:Z4191" si="1967">SUBTOTAL(9,X4176:Y4176)</f>
        <v>0</v>
      </c>
      <c r="AA4176" s="25">
        <f>VLOOKUP(CONCATENATE($F4176," ",$G4176),AllocFactorMatrix,(AA$4+1),FALSE)*$E4183</f>
        <v>0</v>
      </c>
      <c r="AB4176" s="25">
        <f>VLOOKUP(CONCATENATE($F4176," ",$G4176),AllocFactorMatrix,(AB$4+1),FALSE)*$E4183</f>
        <v>0</v>
      </c>
      <c r="AC4176" s="25">
        <f>VLOOKUP(CONCATENATE($F4176," ",$G4176),AllocFactorMatrix,(AC$4+1),FALSE)*$E4183</f>
        <v>0</v>
      </c>
    </row>
    <row r="4177" spans="4:29" hidden="1" outlineLevel="1">
      <c r="E4177" s="22">
        <v>0</v>
      </c>
      <c r="F4177" s="61" t="str">
        <f>F4183</f>
        <v>PROD_DEMAND</v>
      </c>
      <c r="G4177" s="20" t="str">
        <f>$G$9</f>
        <v>BULKTRAN</v>
      </c>
      <c r="H4177" s="24">
        <f t="shared" si="1957"/>
        <v>0</v>
      </c>
      <c r="I4177" s="25">
        <f>VLOOKUP(CONCATENATE($F4177," ",$G4177),AllocFactorMatrix,(I$4+1),FALSE)*$E4183</f>
        <v>0</v>
      </c>
      <c r="J4177" s="25">
        <f>VLOOKUP(CONCATENATE($F4177," ",$G4177),AllocFactorMatrix,(J$4+1),FALSE)*$E4183</f>
        <v>0</v>
      </c>
      <c r="K4177" s="25">
        <f>VLOOKUP(CONCATENATE($F4177," ",$G4177),AllocFactorMatrix,(K$4+1),FALSE)*$E4183</f>
        <v>0</v>
      </c>
      <c r="L4177" s="25">
        <f>VLOOKUP(CONCATENATE($F4177," ",$G4177),AllocFactorMatrix,(L$4+1),FALSE)*$E4183</f>
        <v>0</v>
      </c>
      <c r="M4177" s="25">
        <f t="shared" si="1966"/>
        <v>0</v>
      </c>
      <c r="N4177" s="25">
        <f>VLOOKUP(CONCATENATE($F4177," ",$G4177),AllocFactorMatrix,(N$4+1),FALSE)*$E4183</f>
        <v>0</v>
      </c>
      <c r="O4177" s="25">
        <f>VLOOKUP(CONCATENATE($F4177," ",$G4177),AllocFactorMatrix,(O$4+1),FALSE)*$E4183</f>
        <v>0</v>
      </c>
      <c r="P4177" s="25">
        <f>VLOOKUP(CONCATENATE($F4177," ",$G4177),AllocFactorMatrix,(P$4+1),FALSE)*$E4183</f>
        <v>0</v>
      </c>
      <c r="Q4177" s="25">
        <f>VLOOKUP(CONCATENATE($F4177," ",$G4177),AllocFactorMatrix,(Q$4+1),FALSE)*$E4183</f>
        <v>0</v>
      </c>
      <c r="R4177" s="25">
        <f t="shared" ref="R4177:R4183" si="1968">SUBTOTAL(9,N4177:Q4177)</f>
        <v>0</v>
      </c>
      <c r="S4177" s="25">
        <f>VLOOKUP(CONCATENATE($F4177," ",$G4177),AllocFactorMatrix,(S$4+1),FALSE)*$E4183</f>
        <v>0</v>
      </c>
      <c r="T4177" s="25">
        <f>VLOOKUP(CONCATENATE($F4177," ",$G4177),AllocFactorMatrix,(T$4+1),FALSE)*$E4183</f>
        <v>0</v>
      </c>
      <c r="U4177" s="25">
        <f>VLOOKUP(CONCATENATE($F4177," ",$G4177),AllocFactorMatrix,(U$4+1),FALSE)*$E4183</f>
        <v>0</v>
      </c>
      <c r="V4177" s="25">
        <f>VLOOKUP(CONCATENATE($F4177," ",$G4177),AllocFactorMatrix,(V$4+1),FALSE)*$E4183</f>
        <v>0</v>
      </c>
      <c r="W4177" s="25">
        <f t="shared" ref="W4177:W4183" si="1969">SUBTOTAL(9,S4177:V4177)</f>
        <v>0</v>
      </c>
      <c r="X4177" s="25">
        <f>VLOOKUP(CONCATENATE($F4177," ",$G4177),AllocFactorMatrix,(X$4+1),FALSE)*$E4183</f>
        <v>0</v>
      </c>
      <c r="Y4177" s="25">
        <f>VLOOKUP(CONCATENATE($F4177," ",$G4177),AllocFactorMatrix,(Y$4+1),FALSE)*$E4183</f>
        <v>0</v>
      </c>
      <c r="Z4177" s="25">
        <f t="shared" si="1967"/>
        <v>0</v>
      </c>
      <c r="AA4177" s="25">
        <f>VLOOKUP(CONCATENATE($F4177," ",$G4177),AllocFactorMatrix,(AA$4+1),FALSE)*$E4183</f>
        <v>0</v>
      </c>
      <c r="AB4177" s="25">
        <f>VLOOKUP(CONCATENATE($F4177," ",$G4177),AllocFactorMatrix,(AB$4+1),FALSE)*$E4183</f>
        <v>0</v>
      </c>
      <c r="AC4177" s="25">
        <f>VLOOKUP(CONCATENATE($F4177," ",$G4177),AllocFactorMatrix,(AC$4+1),FALSE)*$E4183</f>
        <v>0</v>
      </c>
    </row>
    <row r="4178" spans="4:29" hidden="1" outlineLevel="1">
      <c r="E4178" s="22">
        <v>0</v>
      </c>
      <c r="F4178" s="61" t="str">
        <f>F4183</f>
        <v>PROD_DEMAND</v>
      </c>
      <c r="G4178" s="20" t="str">
        <f>$G$10</f>
        <v>SUBTRAN</v>
      </c>
      <c r="H4178" s="24">
        <f t="shared" si="1957"/>
        <v>0</v>
      </c>
      <c r="I4178" s="25">
        <f>VLOOKUP(CONCATENATE($F4178," ",$G4178),AllocFactorMatrix,(I$4+1),FALSE)*$E4183</f>
        <v>0</v>
      </c>
      <c r="J4178" s="25">
        <f>VLOOKUP(CONCATENATE($F4178," ",$G4178),AllocFactorMatrix,(J$4+1),FALSE)*$E4183</f>
        <v>0</v>
      </c>
      <c r="K4178" s="25">
        <f>VLOOKUP(CONCATENATE($F4178," ",$G4178),AllocFactorMatrix,(K$4+1),FALSE)*$E4183</f>
        <v>0</v>
      </c>
      <c r="L4178" s="25">
        <f>VLOOKUP(CONCATENATE($F4178," ",$G4178),AllocFactorMatrix,(L$4+1),FALSE)*$E4183</f>
        <v>0</v>
      </c>
      <c r="M4178" s="25">
        <f t="shared" si="1966"/>
        <v>0</v>
      </c>
      <c r="N4178" s="25">
        <f>VLOOKUP(CONCATENATE($F4178," ",$G4178),AllocFactorMatrix,(N$4+1),FALSE)*$E4183</f>
        <v>0</v>
      </c>
      <c r="O4178" s="25">
        <f>VLOOKUP(CONCATENATE($F4178," ",$G4178),AllocFactorMatrix,(O$4+1),FALSE)*$E4183</f>
        <v>0</v>
      </c>
      <c r="P4178" s="25">
        <f>VLOOKUP(CONCATENATE($F4178," ",$G4178),AllocFactorMatrix,(P$4+1),FALSE)*$E4183</f>
        <v>0</v>
      </c>
      <c r="Q4178" s="25">
        <f>VLOOKUP(CONCATENATE($F4178," ",$G4178),AllocFactorMatrix,(Q$4+1),FALSE)*$E4183</f>
        <v>0</v>
      </c>
      <c r="R4178" s="25">
        <f t="shared" si="1968"/>
        <v>0</v>
      </c>
      <c r="S4178" s="25">
        <f>VLOOKUP(CONCATENATE($F4178," ",$G4178),AllocFactorMatrix,(S$4+1),FALSE)*$E4183</f>
        <v>0</v>
      </c>
      <c r="T4178" s="25">
        <f>VLOOKUP(CONCATENATE($F4178," ",$G4178),AllocFactorMatrix,(T$4+1),FALSE)*$E4183</f>
        <v>0</v>
      </c>
      <c r="U4178" s="25">
        <f>VLOOKUP(CONCATENATE($F4178," ",$G4178),AllocFactorMatrix,(U$4+1),FALSE)*$E4183</f>
        <v>0</v>
      </c>
      <c r="V4178" s="25">
        <f>VLOOKUP(CONCATENATE($F4178," ",$G4178),AllocFactorMatrix,(V$4+1),FALSE)*$E4183</f>
        <v>0</v>
      </c>
      <c r="W4178" s="25">
        <f t="shared" si="1969"/>
        <v>0</v>
      </c>
      <c r="X4178" s="25">
        <f>VLOOKUP(CONCATENATE($F4178," ",$G4178),AllocFactorMatrix,(X$4+1),FALSE)*$E4183</f>
        <v>0</v>
      </c>
      <c r="Y4178" s="25">
        <f>VLOOKUP(CONCATENATE($F4178," ",$G4178),AllocFactorMatrix,(Y$4+1),FALSE)*$E4183</f>
        <v>0</v>
      </c>
      <c r="Z4178" s="25">
        <f t="shared" si="1967"/>
        <v>0</v>
      </c>
      <c r="AA4178" s="25">
        <f>VLOOKUP(CONCATENATE($F4178," ",$G4178),AllocFactorMatrix,(AA$4+1),FALSE)*$E4183</f>
        <v>0</v>
      </c>
      <c r="AB4178" s="25">
        <f>VLOOKUP(CONCATENATE($F4178," ",$G4178),AllocFactorMatrix,(AB$4+1),FALSE)*$E4183</f>
        <v>0</v>
      </c>
      <c r="AC4178" s="25">
        <f>VLOOKUP(CONCATENATE($F4178," ",$G4178),AllocFactorMatrix,(AC$4+1),FALSE)*$E4183</f>
        <v>0</v>
      </c>
    </row>
    <row r="4179" spans="4:29" hidden="1" outlineLevel="1">
      <c r="E4179" s="22">
        <v>0</v>
      </c>
      <c r="F4179" s="61" t="str">
        <f>F4183</f>
        <v>PROD_DEMAND</v>
      </c>
      <c r="G4179" s="20" t="str">
        <f>$G$11</f>
        <v>DISTPRI</v>
      </c>
      <c r="H4179" s="24">
        <f t="shared" si="1957"/>
        <v>0</v>
      </c>
      <c r="I4179" s="25">
        <f>VLOOKUP(CONCATENATE($F4179," ",$G4179),AllocFactorMatrix,(I$4+1),FALSE)*$E4183</f>
        <v>0</v>
      </c>
      <c r="J4179" s="25">
        <f>VLOOKUP(CONCATENATE($F4179," ",$G4179),AllocFactorMatrix,(J$4+1),FALSE)*$E4183</f>
        <v>0</v>
      </c>
      <c r="K4179" s="25">
        <f>VLOOKUP(CONCATENATE($F4179," ",$G4179),AllocFactorMatrix,(K$4+1),FALSE)*$E4183</f>
        <v>0</v>
      </c>
      <c r="L4179" s="25">
        <f>VLOOKUP(CONCATENATE($F4179," ",$G4179),AllocFactorMatrix,(L$4+1),FALSE)*$E4183</f>
        <v>0</v>
      </c>
      <c r="M4179" s="25">
        <f t="shared" si="1966"/>
        <v>0</v>
      </c>
      <c r="N4179" s="25">
        <f>VLOOKUP(CONCATENATE($F4179," ",$G4179),AllocFactorMatrix,(N$4+1),FALSE)*$E4183</f>
        <v>0</v>
      </c>
      <c r="O4179" s="25">
        <f>VLOOKUP(CONCATENATE($F4179," ",$G4179),AllocFactorMatrix,(O$4+1),FALSE)*$E4183</f>
        <v>0</v>
      </c>
      <c r="P4179" s="25">
        <f>VLOOKUP(CONCATENATE($F4179," ",$G4179),AllocFactorMatrix,(P$4+1),FALSE)*$E4183</f>
        <v>0</v>
      </c>
      <c r="Q4179" s="25">
        <f>VLOOKUP(CONCATENATE($F4179," ",$G4179),AllocFactorMatrix,(Q$4+1),FALSE)*$E4183</f>
        <v>0</v>
      </c>
      <c r="R4179" s="25">
        <f t="shared" si="1968"/>
        <v>0</v>
      </c>
      <c r="S4179" s="25">
        <f>VLOOKUP(CONCATENATE($F4179," ",$G4179),AllocFactorMatrix,(S$4+1),FALSE)*$E4183</f>
        <v>0</v>
      </c>
      <c r="T4179" s="25">
        <f>VLOOKUP(CONCATENATE($F4179," ",$G4179),AllocFactorMatrix,(T$4+1),FALSE)*$E4183</f>
        <v>0</v>
      </c>
      <c r="U4179" s="25">
        <f>VLOOKUP(CONCATENATE($F4179," ",$G4179),AllocFactorMatrix,(U$4+1),FALSE)*$E4183</f>
        <v>0</v>
      </c>
      <c r="V4179" s="25">
        <f>VLOOKUP(CONCATENATE($F4179," ",$G4179),AllocFactorMatrix,(V$4+1),FALSE)*$E4183</f>
        <v>0</v>
      </c>
      <c r="W4179" s="25">
        <f t="shared" si="1969"/>
        <v>0</v>
      </c>
      <c r="X4179" s="25">
        <f>VLOOKUP(CONCATENATE($F4179," ",$G4179),AllocFactorMatrix,(X$4+1),FALSE)*$E4183</f>
        <v>0</v>
      </c>
      <c r="Y4179" s="25">
        <f>VLOOKUP(CONCATENATE($F4179," ",$G4179),AllocFactorMatrix,(Y$4+1),FALSE)*$E4183</f>
        <v>0</v>
      </c>
      <c r="Z4179" s="25">
        <f t="shared" si="1967"/>
        <v>0</v>
      </c>
      <c r="AA4179" s="25">
        <f>VLOOKUP(CONCATENATE($F4179," ",$G4179),AllocFactorMatrix,(AA$4+1),FALSE)*$E4183</f>
        <v>0</v>
      </c>
      <c r="AB4179" s="25">
        <f>VLOOKUP(CONCATENATE($F4179," ",$G4179),AllocFactorMatrix,(AB$4+1),FALSE)*$E4183</f>
        <v>0</v>
      </c>
      <c r="AC4179" s="25">
        <f>VLOOKUP(CONCATENATE($F4179," ",$G4179),AllocFactorMatrix,(AC$4+1),FALSE)*$E4183</f>
        <v>0</v>
      </c>
    </row>
    <row r="4180" spans="4:29" hidden="1" outlineLevel="1">
      <c r="E4180" s="22">
        <v>0</v>
      </c>
      <c r="F4180" s="61" t="str">
        <f>F4183</f>
        <v>PROD_DEMAND</v>
      </c>
      <c r="G4180" s="20" t="str">
        <f>$G$12</f>
        <v>DISTSEC</v>
      </c>
      <c r="H4180" s="24">
        <f t="shared" si="1957"/>
        <v>0</v>
      </c>
      <c r="I4180" s="25">
        <f>VLOOKUP(CONCATENATE($F4180," ",$G4180),AllocFactorMatrix,(I$4+1),FALSE)*$E4183</f>
        <v>0</v>
      </c>
      <c r="J4180" s="25">
        <f>VLOOKUP(CONCATENATE($F4180," ",$G4180),AllocFactorMatrix,(J$4+1),FALSE)*$E4183</f>
        <v>0</v>
      </c>
      <c r="K4180" s="25">
        <f>VLOOKUP(CONCATENATE($F4180," ",$G4180),AllocFactorMatrix,(K$4+1),FALSE)*$E4183</f>
        <v>0</v>
      </c>
      <c r="L4180" s="25">
        <f>VLOOKUP(CONCATENATE($F4180," ",$G4180),AllocFactorMatrix,(L$4+1),FALSE)*$E4183</f>
        <v>0</v>
      </c>
      <c r="M4180" s="25">
        <f t="shared" si="1966"/>
        <v>0</v>
      </c>
      <c r="N4180" s="25">
        <f>VLOOKUP(CONCATENATE($F4180," ",$G4180),AllocFactorMatrix,(N$4+1),FALSE)*$E4183</f>
        <v>0</v>
      </c>
      <c r="O4180" s="25">
        <f>VLOOKUP(CONCATENATE($F4180," ",$G4180),AllocFactorMatrix,(O$4+1),FALSE)*$E4183</f>
        <v>0</v>
      </c>
      <c r="P4180" s="25">
        <f>VLOOKUP(CONCATENATE($F4180," ",$G4180),AllocFactorMatrix,(P$4+1),FALSE)*$E4183</f>
        <v>0</v>
      </c>
      <c r="Q4180" s="25">
        <f>VLOOKUP(CONCATENATE($F4180," ",$G4180),AllocFactorMatrix,(Q$4+1),FALSE)*$E4183</f>
        <v>0</v>
      </c>
      <c r="R4180" s="25">
        <f t="shared" si="1968"/>
        <v>0</v>
      </c>
      <c r="S4180" s="25">
        <f>VLOOKUP(CONCATENATE($F4180," ",$G4180),AllocFactorMatrix,(S$4+1),FALSE)*$E4183</f>
        <v>0</v>
      </c>
      <c r="T4180" s="25">
        <f>VLOOKUP(CONCATENATE($F4180," ",$G4180),AllocFactorMatrix,(T$4+1),FALSE)*$E4183</f>
        <v>0</v>
      </c>
      <c r="U4180" s="25">
        <f>VLOOKUP(CONCATENATE($F4180," ",$G4180),AllocFactorMatrix,(U$4+1),FALSE)*$E4183</f>
        <v>0</v>
      </c>
      <c r="V4180" s="25">
        <f>VLOOKUP(CONCATENATE($F4180," ",$G4180),AllocFactorMatrix,(V$4+1),FALSE)*$E4183</f>
        <v>0</v>
      </c>
      <c r="W4180" s="25">
        <f t="shared" si="1969"/>
        <v>0</v>
      </c>
      <c r="X4180" s="25">
        <f>VLOOKUP(CONCATENATE($F4180," ",$G4180),AllocFactorMatrix,(X$4+1),FALSE)*$E4183</f>
        <v>0</v>
      </c>
      <c r="Y4180" s="25">
        <f>VLOOKUP(CONCATENATE($F4180," ",$G4180),AllocFactorMatrix,(Y$4+1),FALSE)*$E4183</f>
        <v>0</v>
      </c>
      <c r="Z4180" s="25">
        <f t="shared" si="1967"/>
        <v>0</v>
      </c>
      <c r="AA4180" s="25">
        <f>VLOOKUP(CONCATENATE($F4180," ",$G4180),AllocFactorMatrix,(AA$4+1),FALSE)*$E4183</f>
        <v>0</v>
      </c>
      <c r="AB4180" s="25">
        <f>VLOOKUP(CONCATENATE($F4180," ",$G4180),AllocFactorMatrix,(AB$4+1),FALSE)*$E4183</f>
        <v>0</v>
      </c>
      <c r="AC4180" s="25">
        <f>VLOOKUP(CONCATENATE($F4180," ",$G4180),AllocFactorMatrix,(AC$4+1),FALSE)*$E4183</f>
        <v>0</v>
      </c>
    </row>
    <row r="4181" spans="4:29" hidden="1" outlineLevel="1">
      <c r="E4181" s="22">
        <v>0</v>
      </c>
      <c r="F4181" s="61" t="str">
        <f>F4183</f>
        <v>PROD_DEMAND</v>
      </c>
      <c r="G4181" s="20" t="str">
        <f>$G$13</f>
        <v>ENERGY</v>
      </c>
      <c r="H4181" s="24">
        <f t="shared" si="1957"/>
        <v>0</v>
      </c>
      <c r="I4181" s="25">
        <f>VLOOKUP(CONCATENATE($F4181," ",$G4181),AllocFactorMatrix,(I$4+1),FALSE)*$E4183</f>
        <v>0</v>
      </c>
      <c r="J4181" s="25">
        <f>VLOOKUP(CONCATENATE($F4181," ",$G4181),AllocFactorMatrix,(J$4+1),FALSE)*$E4183</f>
        <v>0</v>
      </c>
      <c r="K4181" s="25">
        <f>VLOOKUP(CONCATENATE($F4181," ",$G4181),AllocFactorMatrix,(K$4+1),FALSE)*$E4183</f>
        <v>0</v>
      </c>
      <c r="L4181" s="25">
        <f>VLOOKUP(CONCATENATE($F4181," ",$G4181),AllocFactorMatrix,(L$4+1),FALSE)*$E4183</f>
        <v>0</v>
      </c>
      <c r="M4181" s="25">
        <f t="shared" si="1966"/>
        <v>0</v>
      </c>
      <c r="N4181" s="25">
        <f>VLOOKUP(CONCATENATE($F4181," ",$G4181),AllocFactorMatrix,(N$4+1),FALSE)*$E4183</f>
        <v>0</v>
      </c>
      <c r="O4181" s="25">
        <f>VLOOKUP(CONCATENATE($F4181," ",$G4181),AllocFactorMatrix,(O$4+1),FALSE)*$E4183</f>
        <v>0</v>
      </c>
      <c r="P4181" s="25">
        <f>VLOOKUP(CONCATENATE($F4181," ",$G4181),AllocFactorMatrix,(P$4+1),FALSE)*$E4183</f>
        <v>0</v>
      </c>
      <c r="Q4181" s="25">
        <f>VLOOKUP(CONCATENATE($F4181," ",$G4181),AllocFactorMatrix,(Q$4+1),FALSE)*$E4183</f>
        <v>0</v>
      </c>
      <c r="R4181" s="25">
        <f t="shared" si="1968"/>
        <v>0</v>
      </c>
      <c r="S4181" s="25">
        <f>VLOOKUP(CONCATENATE($F4181," ",$G4181),AllocFactorMatrix,(S$4+1),FALSE)*$E4183</f>
        <v>0</v>
      </c>
      <c r="T4181" s="25">
        <f>VLOOKUP(CONCATENATE($F4181," ",$G4181),AllocFactorMatrix,(T$4+1),FALSE)*$E4183</f>
        <v>0</v>
      </c>
      <c r="U4181" s="25">
        <f>VLOOKUP(CONCATENATE($F4181," ",$G4181),AllocFactorMatrix,(U$4+1),FALSE)*$E4183</f>
        <v>0</v>
      </c>
      <c r="V4181" s="25">
        <f>VLOOKUP(CONCATENATE($F4181," ",$G4181),AllocFactorMatrix,(V$4+1),FALSE)*$E4183</f>
        <v>0</v>
      </c>
      <c r="W4181" s="25">
        <f t="shared" si="1969"/>
        <v>0</v>
      </c>
      <c r="X4181" s="25">
        <f>VLOOKUP(CONCATENATE($F4181," ",$G4181),AllocFactorMatrix,(X$4+1),FALSE)*$E4183</f>
        <v>0</v>
      </c>
      <c r="Y4181" s="25">
        <f>VLOOKUP(CONCATENATE($F4181," ",$G4181),AllocFactorMatrix,(Y$4+1),FALSE)*$E4183</f>
        <v>0</v>
      </c>
      <c r="Z4181" s="25">
        <f t="shared" si="1967"/>
        <v>0</v>
      </c>
      <c r="AA4181" s="25">
        <f>VLOOKUP(CONCATENATE($F4181," ",$G4181),AllocFactorMatrix,(AA$4+1),FALSE)*$E4183</f>
        <v>0</v>
      </c>
      <c r="AB4181" s="25">
        <f>VLOOKUP(CONCATENATE($F4181," ",$G4181),AllocFactorMatrix,(AB$4+1),FALSE)*$E4183</f>
        <v>0</v>
      </c>
      <c r="AC4181" s="25">
        <f>VLOOKUP(CONCATENATE($F4181," ",$G4181),AllocFactorMatrix,(AC$4+1),FALSE)*$E4183</f>
        <v>0</v>
      </c>
    </row>
    <row r="4182" spans="4:29" hidden="1" outlineLevel="1">
      <c r="E4182" s="22">
        <v>0</v>
      </c>
      <c r="F4182" s="61" t="str">
        <f>F4183</f>
        <v>PROD_DEMAND</v>
      </c>
      <c r="G4182" s="20" t="str">
        <f>$G$14</f>
        <v>CUSTOMER</v>
      </c>
      <c r="H4182" s="24">
        <f t="shared" si="1957"/>
        <v>0</v>
      </c>
      <c r="I4182" s="25">
        <f>VLOOKUP(CONCATENATE($F4182," ",$G4182),AllocFactorMatrix,(I$4+1),FALSE)*$E4183</f>
        <v>0</v>
      </c>
      <c r="J4182" s="25">
        <f>VLOOKUP(CONCATENATE($F4182," ",$G4182),AllocFactorMatrix,(J$4+1),FALSE)*$E4183</f>
        <v>0</v>
      </c>
      <c r="K4182" s="25">
        <f>VLOOKUP(CONCATENATE($F4182," ",$G4182),AllocFactorMatrix,(K$4+1),FALSE)*$E4183</f>
        <v>0</v>
      </c>
      <c r="L4182" s="25">
        <f>VLOOKUP(CONCATENATE($F4182," ",$G4182),AllocFactorMatrix,(L$4+1),FALSE)*$E4183</f>
        <v>0</v>
      </c>
      <c r="M4182" s="25">
        <f t="shared" si="1966"/>
        <v>0</v>
      </c>
      <c r="N4182" s="25">
        <f>VLOOKUP(CONCATENATE($F4182," ",$G4182),AllocFactorMatrix,(N$4+1),FALSE)*$E4183</f>
        <v>0</v>
      </c>
      <c r="O4182" s="25">
        <f>VLOOKUP(CONCATENATE($F4182," ",$G4182),AllocFactorMatrix,(O$4+1),FALSE)*$E4183</f>
        <v>0</v>
      </c>
      <c r="P4182" s="25">
        <f>VLOOKUP(CONCATENATE($F4182," ",$G4182),AllocFactorMatrix,(P$4+1),FALSE)*$E4183</f>
        <v>0</v>
      </c>
      <c r="Q4182" s="25">
        <f>VLOOKUP(CONCATENATE($F4182," ",$G4182),AllocFactorMatrix,(Q$4+1),FALSE)*$E4183</f>
        <v>0</v>
      </c>
      <c r="R4182" s="25">
        <f t="shared" si="1968"/>
        <v>0</v>
      </c>
      <c r="S4182" s="25">
        <f>VLOOKUP(CONCATENATE($F4182," ",$G4182),AllocFactorMatrix,(S$4+1),FALSE)*$E4183</f>
        <v>0</v>
      </c>
      <c r="T4182" s="25">
        <f>VLOOKUP(CONCATENATE($F4182," ",$G4182),AllocFactorMatrix,(T$4+1),FALSE)*$E4183</f>
        <v>0</v>
      </c>
      <c r="U4182" s="25">
        <f>VLOOKUP(CONCATENATE($F4182," ",$G4182),AllocFactorMatrix,(U$4+1),FALSE)*$E4183</f>
        <v>0</v>
      </c>
      <c r="V4182" s="25">
        <f>VLOOKUP(CONCATENATE($F4182," ",$G4182),AllocFactorMatrix,(V$4+1),FALSE)*$E4183</f>
        <v>0</v>
      </c>
      <c r="W4182" s="25">
        <f t="shared" si="1969"/>
        <v>0</v>
      </c>
      <c r="X4182" s="25">
        <f>VLOOKUP(CONCATENATE($F4182," ",$G4182),AllocFactorMatrix,(X$4+1),FALSE)*$E4183</f>
        <v>0</v>
      </c>
      <c r="Y4182" s="25">
        <f>VLOOKUP(CONCATENATE($F4182," ",$G4182),AllocFactorMatrix,(Y$4+1),FALSE)*$E4183</f>
        <v>0</v>
      </c>
      <c r="Z4182" s="25">
        <f t="shared" si="1967"/>
        <v>0</v>
      </c>
      <c r="AA4182" s="25">
        <f>VLOOKUP(CONCATENATE($F4182," ",$G4182),AllocFactorMatrix,(AA$4+1),FALSE)*$E4183</f>
        <v>0</v>
      </c>
      <c r="AB4182" s="25">
        <f>VLOOKUP(CONCATENATE($F4182," ",$G4182),AllocFactorMatrix,(AB$4+1),FALSE)*$E4183</f>
        <v>0</v>
      </c>
      <c r="AC4182" s="25">
        <f>VLOOKUP(CONCATENATE($F4182," ",$G4182),AllocFactorMatrix,(AC$4+1),FALSE)*$E4183</f>
        <v>0</v>
      </c>
    </row>
    <row r="4183" spans="4:29" collapsed="1">
      <c r="D4183" s="58" t="s">
        <v>631</v>
      </c>
      <c r="E4183" s="22">
        <v>0</v>
      </c>
      <c r="F4183" s="61" t="s">
        <v>29</v>
      </c>
      <c r="G4183" s="20" t="str">
        <f>$G$15</f>
        <v>TOTAL</v>
      </c>
      <c r="H4183" s="24">
        <f t="shared" si="1957"/>
        <v>0</v>
      </c>
      <c r="I4183" s="25">
        <f>VLOOKUP(CONCATENATE($F4183," ",$G4183),AllocFactorMatrix,(I$4+1),FALSE)*$E4183</f>
        <v>0</v>
      </c>
      <c r="J4183" s="25">
        <f>VLOOKUP(CONCATENATE($F4183," ",$G4183),AllocFactorMatrix,(J$4+1),FALSE)*$E4183</f>
        <v>0</v>
      </c>
      <c r="K4183" s="25">
        <f>VLOOKUP(CONCATENATE($F4183," ",$G4183),AllocFactorMatrix,(K$4+1),FALSE)*$E4183</f>
        <v>0</v>
      </c>
      <c r="L4183" s="25">
        <f>VLOOKUP(CONCATENATE($F4183," ",$G4183),AllocFactorMatrix,(L$4+1),FALSE)*$E4183</f>
        <v>0</v>
      </c>
      <c r="M4183" s="25">
        <f t="shared" si="1966"/>
        <v>0</v>
      </c>
      <c r="N4183" s="25">
        <f>VLOOKUP(CONCATENATE($F4183," ",$G4183),AllocFactorMatrix,(N$4+1),FALSE)*$E4183</f>
        <v>0</v>
      </c>
      <c r="O4183" s="25">
        <f>VLOOKUP(CONCATENATE($F4183," ",$G4183),AllocFactorMatrix,(O$4+1),FALSE)*$E4183</f>
        <v>0</v>
      </c>
      <c r="P4183" s="25">
        <f>VLOOKUP(CONCATENATE($F4183," ",$G4183),AllocFactorMatrix,(P$4+1),FALSE)*$E4183</f>
        <v>0</v>
      </c>
      <c r="Q4183" s="25">
        <f>VLOOKUP(CONCATENATE($F4183," ",$G4183),AllocFactorMatrix,(Q$4+1),FALSE)*$E4183</f>
        <v>0</v>
      </c>
      <c r="R4183" s="25">
        <f t="shared" si="1968"/>
        <v>0</v>
      </c>
      <c r="S4183" s="25">
        <f>VLOOKUP(CONCATENATE($F4183," ",$G4183),AllocFactorMatrix,(S$4+1),FALSE)*$E4183</f>
        <v>0</v>
      </c>
      <c r="T4183" s="25">
        <f>VLOOKUP(CONCATENATE($F4183," ",$G4183),AllocFactorMatrix,(T$4+1),FALSE)*$E4183</f>
        <v>0</v>
      </c>
      <c r="U4183" s="25">
        <f>VLOOKUP(CONCATENATE($F4183," ",$G4183),AllocFactorMatrix,(U$4+1),FALSE)*$E4183</f>
        <v>0</v>
      </c>
      <c r="V4183" s="25">
        <f>VLOOKUP(CONCATENATE($F4183," ",$G4183),AllocFactorMatrix,(V$4+1),FALSE)*$E4183</f>
        <v>0</v>
      </c>
      <c r="W4183" s="25">
        <f t="shared" si="1969"/>
        <v>0</v>
      </c>
      <c r="X4183" s="25">
        <f>VLOOKUP(CONCATENATE($F4183," ",$G4183),AllocFactorMatrix,(X$4+1),FALSE)*$E4183</f>
        <v>0</v>
      </c>
      <c r="Y4183" s="25">
        <f>VLOOKUP(CONCATENATE($F4183," ",$G4183),AllocFactorMatrix,(Y$4+1),FALSE)*$E4183</f>
        <v>0</v>
      </c>
      <c r="Z4183" s="25">
        <f t="shared" si="1967"/>
        <v>0</v>
      </c>
      <c r="AA4183" s="25">
        <f>VLOOKUP(CONCATENATE($F4183," ",$G4183),AllocFactorMatrix,(AA$4+1),FALSE)*$E4183</f>
        <v>0</v>
      </c>
      <c r="AB4183" s="25">
        <f>VLOOKUP(CONCATENATE($F4183," ",$G4183),AllocFactorMatrix,(AB$4+1),FALSE)*$E4183</f>
        <v>0</v>
      </c>
      <c r="AC4183" s="25">
        <f>VLOOKUP(CONCATENATE($F4183," ",$G4183),AllocFactorMatrix,(AC$4+1),FALSE)*$E4183</f>
        <v>0</v>
      </c>
    </row>
    <row r="4184" spans="4:29" hidden="1" outlineLevel="1">
      <c r="E4184" s="22">
        <v>0</v>
      </c>
      <c r="F4184" s="61" t="str">
        <f>F4191</f>
        <v>PROD_DEMAND</v>
      </c>
      <c r="G4184" s="20" t="str">
        <f>$G$8</f>
        <v>PRODUCTION</v>
      </c>
      <c r="H4184" s="24">
        <f t="shared" si="1957"/>
        <v>0</v>
      </c>
      <c r="I4184" s="25">
        <f>VLOOKUP(CONCATENATE($F4184," ",$G4184),AllocFactorMatrix,(I$4+1),FALSE)*$E4191</f>
        <v>0</v>
      </c>
      <c r="J4184" s="25">
        <f>VLOOKUP(CONCATENATE($F4184," ",$G4184),AllocFactorMatrix,(J$4+1),FALSE)*$E4191</f>
        <v>0</v>
      </c>
      <c r="K4184" s="25">
        <f>VLOOKUP(CONCATENATE($F4184," ",$G4184),AllocFactorMatrix,(K$4+1),FALSE)*$E4191</f>
        <v>0</v>
      </c>
      <c r="L4184" s="25">
        <f>VLOOKUP(CONCATENATE($F4184," ",$G4184),AllocFactorMatrix,(L$4+1),FALSE)*$E4191</f>
        <v>0</v>
      </c>
      <c r="M4184" s="25">
        <f t="shared" si="1966"/>
        <v>0</v>
      </c>
      <c r="N4184" s="25">
        <f>VLOOKUP(CONCATENATE($F4184," ",$G4184),AllocFactorMatrix,(N$4+1),FALSE)*$E4191</f>
        <v>0</v>
      </c>
      <c r="O4184" s="25">
        <f>VLOOKUP(CONCATENATE($F4184," ",$G4184),AllocFactorMatrix,(O$4+1),FALSE)*$E4191</f>
        <v>0</v>
      </c>
      <c r="P4184" s="25">
        <f>VLOOKUP(CONCATENATE($F4184," ",$G4184),AllocFactorMatrix,(P$4+1),FALSE)*$E4191</f>
        <v>0</v>
      </c>
      <c r="Q4184" s="25">
        <f>VLOOKUP(CONCATENATE($F4184," ",$G4184),AllocFactorMatrix,(Q$4+1),FALSE)*$E4191</f>
        <v>0</v>
      </c>
      <c r="R4184" s="25">
        <f>SUBTOTAL(9,N4184:Q4184)</f>
        <v>0</v>
      </c>
      <c r="S4184" s="25">
        <f>VLOOKUP(CONCATENATE($F4184," ",$G4184),AllocFactorMatrix,(S$4+1),FALSE)*$E4191</f>
        <v>0</v>
      </c>
      <c r="T4184" s="25">
        <f>VLOOKUP(CONCATENATE($F4184," ",$G4184),AllocFactorMatrix,(T$4+1),FALSE)*$E4191</f>
        <v>0</v>
      </c>
      <c r="U4184" s="25">
        <f>VLOOKUP(CONCATENATE($F4184," ",$G4184),AllocFactorMatrix,(U$4+1),FALSE)*$E4191</f>
        <v>0</v>
      </c>
      <c r="V4184" s="25">
        <f>VLOOKUP(CONCATENATE($F4184," ",$G4184),AllocFactorMatrix,(V$4+1),FALSE)*$E4191</f>
        <v>0</v>
      </c>
      <c r="W4184" s="25">
        <f>SUBTOTAL(9,S4184:V4184)</f>
        <v>0</v>
      </c>
      <c r="X4184" s="25">
        <f>VLOOKUP(CONCATENATE($F4184," ",$G4184),AllocFactorMatrix,(X$4+1),FALSE)*$E4191</f>
        <v>0</v>
      </c>
      <c r="Y4184" s="25">
        <f>VLOOKUP(CONCATENATE($F4184," ",$G4184),AllocFactorMatrix,(Y$4+1),FALSE)*$E4191</f>
        <v>0</v>
      </c>
      <c r="Z4184" s="25">
        <f t="shared" si="1967"/>
        <v>0</v>
      </c>
      <c r="AA4184" s="25">
        <f>VLOOKUP(CONCATENATE($F4184," ",$G4184),AllocFactorMatrix,(AA$4+1),FALSE)*$E4191</f>
        <v>0</v>
      </c>
      <c r="AB4184" s="25">
        <f>VLOOKUP(CONCATENATE($F4184," ",$G4184),AllocFactorMatrix,(AB$4+1),FALSE)*$E4191</f>
        <v>0</v>
      </c>
      <c r="AC4184" s="25">
        <f>VLOOKUP(CONCATENATE($F4184," ",$G4184),AllocFactorMatrix,(AC$4+1),FALSE)*$E4191</f>
        <v>0</v>
      </c>
    </row>
    <row r="4185" spans="4:29" hidden="1" outlineLevel="1">
      <c r="E4185" s="22">
        <v>0</v>
      </c>
      <c r="F4185" s="61" t="str">
        <f>F4191</f>
        <v>PROD_DEMAND</v>
      </c>
      <c r="G4185" s="20" t="str">
        <f>$G$9</f>
        <v>BULKTRAN</v>
      </c>
      <c r="H4185" s="24">
        <f t="shared" si="1957"/>
        <v>0</v>
      </c>
      <c r="I4185" s="25">
        <f>VLOOKUP(CONCATENATE($F4185," ",$G4185),AllocFactorMatrix,(I$4+1),FALSE)*$E4191</f>
        <v>0</v>
      </c>
      <c r="J4185" s="25">
        <f>VLOOKUP(CONCATENATE($F4185," ",$G4185),AllocFactorMatrix,(J$4+1),FALSE)*$E4191</f>
        <v>0</v>
      </c>
      <c r="K4185" s="25">
        <f>VLOOKUP(CONCATENATE($F4185," ",$G4185),AllocFactorMatrix,(K$4+1),FALSE)*$E4191</f>
        <v>0</v>
      </c>
      <c r="L4185" s="25">
        <f>VLOOKUP(CONCATENATE($F4185," ",$G4185),AllocFactorMatrix,(L$4+1),FALSE)*$E4191</f>
        <v>0</v>
      </c>
      <c r="M4185" s="25">
        <f t="shared" si="1966"/>
        <v>0</v>
      </c>
      <c r="N4185" s="25">
        <f>VLOOKUP(CONCATENATE($F4185," ",$G4185),AllocFactorMatrix,(N$4+1),FALSE)*$E4191</f>
        <v>0</v>
      </c>
      <c r="O4185" s="25">
        <f>VLOOKUP(CONCATENATE($F4185," ",$G4185),AllocFactorMatrix,(O$4+1),FALSE)*$E4191</f>
        <v>0</v>
      </c>
      <c r="P4185" s="25">
        <f>VLOOKUP(CONCATENATE($F4185," ",$G4185),AllocFactorMatrix,(P$4+1),FALSE)*$E4191</f>
        <v>0</v>
      </c>
      <c r="Q4185" s="25">
        <f>VLOOKUP(CONCATENATE($F4185," ",$G4185),AllocFactorMatrix,(Q$4+1),FALSE)*$E4191</f>
        <v>0</v>
      </c>
      <c r="R4185" s="25">
        <f t="shared" ref="R4185:R4191" si="1970">SUBTOTAL(9,N4185:Q4185)</f>
        <v>0</v>
      </c>
      <c r="S4185" s="25">
        <f>VLOOKUP(CONCATENATE($F4185," ",$G4185),AllocFactorMatrix,(S$4+1),FALSE)*$E4191</f>
        <v>0</v>
      </c>
      <c r="T4185" s="25">
        <f>VLOOKUP(CONCATENATE($F4185," ",$G4185),AllocFactorMatrix,(T$4+1),FALSE)*$E4191</f>
        <v>0</v>
      </c>
      <c r="U4185" s="25">
        <f>VLOOKUP(CONCATENATE($F4185," ",$G4185),AllocFactorMatrix,(U$4+1),FALSE)*$E4191</f>
        <v>0</v>
      </c>
      <c r="V4185" s="25">
        <f>VLOOKUP(CONCATENATE($F4185," ",$G4185),AllocFactorMatrix,(V$4+1),FALSE)*$E4191</f>
        <v>0</v>
      </c>
      <c r="W4185" s="25">
        <f t="shared" ref="W4185:W4191" si="1971">SUBTOTAL(9,S4185:V4185)</f>
        <v>0</v>
      </c>
      <c r="X4185" s="25">
        <f>VLOOKUP(CONCATENATE($F4185," ",$G4185),AllocFactorMatrix,(X$4+1),FALSE)*$E4191</f>
        <v>0</v>
      </c>
      <c r="Y4185" s="25">
        <f>VLOOKUP(CONCATENATE($F4185," ",$G4185),AllocFactorMatrix,(Y$4+1),FALSE)*$E4191</f>
        <v>0</v>
      </c>
      <c r="Z4185" s="25">
        <f t="shared" si="1967"/>
        <v>0</v>
      </c>
      <c r="AA4185" s="25">
        <f>VLOOKUP(CONCATENATE($F4185," ",$G4185),AllocFactorMatrix,(AA$4+1),FALSE)*$E4191</f>
        <v>0</v>
      </c>
      <c r="AB4185" s="25">
        <f>VLOOKUP(CONCATENATE($F4185," ",$G4185),AllocFactorMatrix,(AB$4+1),FALSE)*$E4191</f>
        <v>0</v>
      </c>
      <c r="AC4185" s="25">
        <f>VLOOKUP(CONCATENATE($F4185," ",$G4185),AllocFactorMatrix,(AC$4+1),FALSE)*$E4191</f>
        <v>0</v>
      </c>
    </row>
    <row r="4186" spans="4:29" hidden="1" outlineLevel="1">
      <c r="E4186" s="22">
        <v>0</v>
      </c>
      <c r="F4186" s="61" t="str">
        <f>F4191</f>
        <v>PROD_DEMAND</v>
      </c>
      <c r="G4186" s="20" t="str">
        <f>$G$10</f>
        <v>SUBTRAN</v>
      </c>
      <c r="H4186" s="24">
        <f t="shared" si="1957"/>
        <v>0</v>
      </c>
      <c r="I4186" s="25">
        <f>VLOOKUP(CONCATENATE($F4186," ",$G4186),AllocFactorMatrix,(I$4+1),FALSE)*$E4191</f>
        <v>0</v>
      </c>
      <c r="J4186" s="25">
        <f>VLOOKUP(CONCATENATE($F4186," ",$G4186),AllocFactorMatrix,(J$4+1),FALSE)*$E4191</f>
        <v>0</v>
      </c>
      <c r="K4186" s="25">
        <f>VLOOKUP(CONCATENATE($F4186," ",$G4186),AllocFactorMatrix,(K$4+1),FALSE)*$E4191</f>
        <v>0</v>
      </c>
      <c r="L4186" s="25">
        <f>VLOOKUP(CONCATENATE($F4186," ",$G4186),AllocFactorMatrix,(L$4+1),FALSE)*$E4191</f>
        <v>0</v>
      </c>
      <c r="M4186" s="25">
        <f t="shared" si="1966"/>
        <v>0</v>
      </c>
      <c r="N4186" s="25">
        <f>VLOOKUP(CONCATENATE($F4186," ",$G4186),AllocFactorMatrix,(N$4+1),FALSE)*$E4191</f>
        <v>0</v>
      </c>
      <c r="O4186" s="25">
        <f>VLOOKUP(CONCATENATE($F4186," ",$G4186),AllocFactorMatrix,(O$4+1),FALSE)*$E4191</f>
        <v>0</v>
      </c>
      <c r="P4186" s="25">
        <f>VLOOKUP(CONCATENATE($F4186," ",$G4186),AllocFactorMatrix,(P$4+1),FALSE)*$E4191</f>
        <v>0</v>
      </c>
      <c r="Q4186" s="25">
        <f>VLOOKUP(CONCATENATE($F4186," ",$G4186),AllocFactorMatrix,(Q$4+1),FALSE)*$E4191</f>
        <v>0</v>
      </c>
      <c r="R4186" s="25">
        <f t="shared" si="1970"/>
        <v>0</v>
      </c>
      <c r="S4186" s="25">
        <f>VLOOKUP(CONCATENATE($F4186," ",$G4186),AllocFactorMatrix,(S$4+1),FALSE)*$E4191</f>
        <v>0</v>
      </c>
      <c r="T4186" s="25">
        <f>VLOOKUP(CONCATENATE($F4186," ",$G4186),AllocFactorMatrix,(T$4+1),FALSE)*$E4191</f>
        <v>0</v>
      </c>
      <c r="U4186" s="25">
        <f>VLOOKUP(CONCATENATE($F4186," ",$G4186),AllocFactorMatrix,(U$4+1),FALSE)*$E4191</f>
        <v>0</v>
      </c>
      <c r="V4186" s="25">
        <f>VLOOKUP(CONCATENATE($F4186," ",$G4186),AllocFactorMatrix,(V$4+1),FALSE)*$E4191</f>
        <v>0</v>
      </c>
      <c r="W4186" s="25">
        <f t="shared" si="1971"/>
        <v>0</v>
      </c>
      <c r="X4186" s="25">
        <f>VLOOKUP(CONCATENATE($F4186," ",$G4186),AllocFactorMatrix,(X$4+1),FALSE)*$E4191</f>
        <v>0</v>
      </c>
      <c r="Y4186" s="25">
        <f>VLOOKUP(CONCATENATE($F4186," ",$G4186),AllocFactorMatrix,(Y$4+1),FALSE)*$E4191</f>
        <v>0</v>
      </c>
      <c r="Z4186" s="25">
        <f t="shared" si="1967"/>
        <v>0</v>
      </c>
      <c r="AA4186" s="25">
        <f>VLOOKUP(CONCATENATE($F4186," ",$G4186),AllocFactorMatrix,(AA$4+1),FALSE)*$E4191</f>
        <v>0</v>
      </c>
      <c r="AB4186" s="25">
        <f>VLOOKUP(CONCATENATE($F4186," ",$G4186),AllocFactorMatrix,(AB$4+1),FALSE)*$E4191</f>
        <v>0</v>
      </c>
      <c r="AC4186" s="25">
        <f>VLOOKUP(CONCATENATE($F4186," ",$G4186),AllocFactorMatrix,(AC$4+1),FALSE)*$E4191</f>
        <v>0</v>
      </c>
    </row>
    <row r="4187" spans="4:29" hidden="1" outlineLevel="1">
      <c r="E4187" s="22">
        <v>0</v>
      </c>
      <c r="F4187" s="61" t="str">
        <f>F4191</f>
        <v>PROD_DEMAND</v>
      </c>
      <c r="G4187" s="20" t="str">
        <f>$G$11</f>
        <v>DISTPRI</v>
      </c>
      <c r="H4187" s="24">
        <f t="shared" si="1957"/>
        <v>0</v>
      </c>
      <c r="I4187" s="25">
        <f>VLOOKUP(CONCATENATE($F4187," ",$G4187),AllocFactorMatrix,(I$4+1),FALSE)*$E4191</f>
        <v>0</v>
      </c>
      <c r="J4187" s="25">
        <f>VLOOKUP(CONCATENATE($F4187," ",$G4187),AllocFactorMatrix,(J$4+1),FALSE)*$E4191</f>
        <v>0</v>
      </c>
      <c r="K4187" s="25">
        <f>VLOOKUP(CONCATENATE($F4187," ",$G4187),AllocFactorMatrix,(K$4+1),FALSE)*$E4191</f>
        <v>0</v>
      </c>
      <c r="L4187" s="25">
        <f>VLOOKUP(CONCATENATE($F4187," ",$G4187),AllocFactorMatrix,(L$4+1),FALSE)*$E4191</f>
        <v>0</v>
      </c>
      <c r="M4187" s="25">
        <f t="shared" si="1966"/>
        <v>0</v>
      </c>
      <c r="N4187" s="25">
        <f>VLOOKUP(CONCATENATE($F4187," ",$G4187),AllocFactorMatrix,(N$4+1),FALSE)*$E4191</f>
        <v>0</v>
      </c>
      <c r="O4187" s="25">
        <f>VLOOKUP(CONCATENATE($F4187," ",$G4187),AllocFactorMatrix,(O$4+1),FALSE)*$E4191</f>
        <v>0</v>
      </c>
      <c r="P4187" s="25">
        <f>VLOOKUP(CONCATENATE($F4187," ",$G4187),AllocFactorMatrix,(P$4+1),FALSE)*$E4191</f>
        <v>0</v>
      </c>
      <c r="Q4187" s="25">
        <f>VLOOKUP(CONCATENATE($F4187," ",$G4187),AllocFactorMatrix,(Q$4+1),FALSE)*$E4191</f>
        <v>0</v>
      </c>
      <c r="R4187" s="25">
        <f t="shared" si="1970"/>
        <v>0</v>
      </c>
      <c r="S4187" s="25">
        <f>VLOOKUP(CONCATENATE($F4187," ",$G4187),AllocFactorMatrix,(S$4+1),FALSE)*$E4191</f>
        <v>0</v>
      </c>
      <c r="T4187" s="25">
        <f>VLOOKUP(CONCATENATE($F4187," ",$G4187),AllocFactorMatrix,(T$4+1),FALSE)*$E4191</f>
        <v>0</v>
      </c>
      <c r="U4187" s="25">
        <f>VLOOKUP(CONCATENATE($F4187," ",$G4187),AllocFactorMatrix,(U$4+1),FALSE)*$E4191</f>
        <v>0</v>
      </c>
      <c r="V4187" s="25">
        <f>VLOOKUP(CONCATENATE($F4187," ",$G4187),AllocFactorMatrix,(V$4+1),FALSE)*$E4191</f>
        <v>0</v>
      </c>
      <c r="W4187" s="25">
        <f t="shared" si="1971"/>
        <v>0</v>
      </c>
      <c r="X4187" s="25">
        <f>VLOOKUP(CONCATENATE($F4187," ",$G4187),AllocFactorMatrix,(X$4+1),FALSE)*$E4191</f>
        <v>0</v>
      </c>
      <c r="Y4187" s="25">
        <f>VLOOKUP(CONCATENATE($F4187," ",$G4187),AllocFactorMatrix,(Y$4+1),FALSE)*$E4191</f>
        <v>0</v>
      </c>
      <c r="Z4187" s="25">
        <f t="shared" si="1967"/>
        <v>0</v>
      </c>
      <c r="AA4187" s="25">
        <f>VLOOKUP(CONCATENATE($F4187," ",$G4187),AllocFactorMatrix,(AA$4+1),FALSE)*$E4191</f>
        <v>0</v>
      </c>
      <c r="AB4187" s="25">
        <f>VLOOKUP(CONCATENATE($F4187," ",$G4187),AllocFactorMatrix,(AB$4+1),FALSE)*$E4191</f>
        <v>0</v>
      </c>
      <c r="AC4187" s="25">
        <f>VLOOKUP(CONCATENATE($F4187," ",$G4187),AllocFactorMatrix,(AC$4+1),FALSE)*$E4191</f>
        <v>0</v>
      </c>
    </row>
    <row r="4188" spans="4:29" hidden="1" outlineLevel="1">
      <c r="E4188" s="22">
        <v>0</v>
      </c>
      <c r="F4188" s="61" t="str">
        <f>F4191</f>
        <v>PROD_DEMAND</v>
      </c>
      <c r="G4188" s="20" t="str">
        <f>$G$12</f>
        <v>DISTSEC</v>
      </c>
      <c r="H4188" s="24">
        <f t="shared" si="1957"/>
        <v>0</v>
      </c>
      <c r="I4188" s="25">
        <f>VLOOKUP(CONCATENATE($F4188," ",$G4188),AllocFactorMatrix,(I$4+1),FALSE)*$E4191</f>
        <v>0</v>
      </c>
      <c r="J4188" s="25">
        <f>VLOOKUP(CONCATENATE($F4188," ",$G4188),AllocFactorMatrix,(J$4+1),FALSE)*$E4191</f>
        <v>0</v>
      </c>
      <c r="K4188" s="25">
        <f>VLOOKUP(CONCATENATE($F4188," ",$G4188),AllocFactorMatrix,(K$4+1),FALSE)*$E4191</f>
        <v>0</v>
      </c>
      <c r="L4188" s="25">
        <f>VLOOKUP(CONCATENATE($F4188," ",$G4188),AllocFactorMatrix,(L$4+1),FALSE)*$E4191</f>
        <v>0</v>
      </c>
      <c r="M4188" s="25">
        <f t="shared" si="1966"/>
        <v>0</v>
      </c>
      <c r="N4188" s="25">
        <f>VLOOKUP(CONCATENATE($F4188," ",$G4188),AllocFactorMatrix,(N$4+1),FALSE)*$E4191</f>
        <v>0</v>
      </c>
      <c r="O4188" s="25">
        <f>VLOOKUP(CONCATENATE($F4188," ",$G4188),AllocFactorMatrix,(O$4+1),FALSE)*$E4191</f>
        <v>0</v>
      </c>
      <c r="P4188" s="25">
        <f>VLOOKUP(CONCATENATE($F4188," ",$G4188),AllocFactorMatrix,(P$4+1),FALSE)*$E4191</f>
        <v>0</v>
      </c>
      <c r="Q4188" s="25">
        <f>VLOOKUP(CONCATENATE($F4188," ",$G4188),AllocFactorMatrix,(Q$4+1),FALSE)*$E4191</f>
        <v>0</v>
      </c>
      <c r="R4188" s="25">
        <f t="shared" si="1970"/>
        <v>0</v>
      </c>
      <c r="S4188" s="25">
        <f>VLOOKUP(CONCATENATE($F4188," ",$G4188),AllocFactorMatrix,(S$4+1),FALSE)*$E4191</f>
        <v>0</v>
      </c>
      <c r="T4188" s="25">
        <f>VLOOKUP(CONCATENATE($F4188," ",$G4188),AllocFactorMatrix,(T$4+1),FALSE)*$E4191</f>
        <v>0</v>
      </c>
      <c r="U4188" s="25">
        <f>VLOOKUP(CONCATENATE($F4188," ",$G4188),AllocFactorMatrix,(U$4+1),FALSE)*$E4191</f>
        <v>0</v>
      </c>
      <c r="V4188" s="25">
        <f>VLOOKUP(CONCATENATE($F4188," ",$G4188),AllocFactorMatrix,(V$4+1),FALSE)*$E4191</f>
        <v>0</v>
      </c>
      <c r="W4188" s="25">
        <f t="shared" si="1971"/>
        <v>0</v>
      </c>
      <c r="X4188" s="25">
        <f>VLOOKUP(CONCATENATE($F4188," ",$G4188),AllocFactorMatrix,(X$4+1),FALSE)*$E4191</f>
        <v>0</v>
      </c>
      <c r="Y4188" s="25">
        <f>VLOOKUP(CONCATENATE($F4188," ",$G4188),AllocFactorMatrix,(Y$4+1),FALSE)*$E4191</f>
        <v>0</v>
      </c>
      <c r="Z4188" s="25">
        <f t="shared" si="1967"/>
        <v>0</v>
      </c>
      <c r="AA4188" s="25">
        <f>VLOOKUP(CONCATENATE($F4188," ",$G4188),AllocFactorMatrix,(AA$4+1),FALSE)*$E4191</f>
        <v>0</v>
      </c>
      <c r="AB4188" s="25">
        <f>VLOOKUP(CONCATENATE($F4188," ",$G4188),AllocFactorMatrix,(AB$4+1),FALSE)*$E4191</f>
        <v>0</v>
      </c>
      <c r="AC4188" s="25">
        <f>VLOOKUP(CONCATENATE($F4188," ",$G4188),AllocFactorMatrix,(AC$4+1),FALSE)*$E4191</f>
        <v>0</v>
      </c>
    </row>
    <row r="4189" spans="4:29" hidden="1" outlineLevel="1">
      <c r="E4189" s="22">
        <v>0</v>
      </c>
      <c r="F4189" s="61" t="str">
        <f>F4191</f>
        <v>PROD_DEMAND</v>
      </c>
      <c r="G4189" s="20" t="str">
        <f>$G$13</f>
        <v>ENERGY</v>
      </c>
      <c r="H4189" s="24">
        <f t="shared" si="1957"/>
        <v>0</v>
      </c>
      <c r="I4189" s="25">
        <f>VLOOKUP(CONCATENATE($F4189," ",$G4189),AllocFactorMatrix,(I$4+1),FALSE)*$E4191</f>
        <v>0</v>
      </c>
      <c r="J4189" s="25">
        <f>VLOOKUP(CONCATENATE($F4189," ",$G4189),AllocFactorMatrix,(J$4+1),FALSE)*$E4191</f>
        <v>0</v>
      </c>
      <c r="K4189" s="25">
        <f>VLOOKUP(CONCATENATE($F4189," ",$G4189),AllocFactorMatrix,(K$4+1),FALSE)*$E4191</f>
        <v>0</v>
      </c>
      <c r="L4189" s="25">
        <f>VLOOKUP(CONCATENATE($F4189," ",$G4189),AllocFactorMatrix,(L$4+1),FALSE)*$E4191</f>
        <v>0</v>
      </c>
      <c r="M4189" s="25">
        <f t="shared" si="1966"/>
        <v>0</v>
      </c>
      <c r="N4189" s="25">
        <f>VLOOKUP(CONCATENATE($F4189," ",$G4189),AllocFactorMatrix,(N$4+1),FALSE)*$E4191</f>
        <v>0</v>
      </c>
      <c r="O4189" s="25">
        <f>VLOOKUP(CONCATENATE($F4189," ",$G4189),AllocFactorMatrix,(O$4+1),FALSE)*$E4191</f>
        <v>0</v>
      </c>
      <c r="P4189" s="25">
        <f>VLOOKUP(CONCATENATE($F4189," ",$G4189),AllocFactorMatrix,(P$4+1),FALSE)*$E4191</f>
        <v>0</v>
      </c>
      <c r="Q4189" s="25">
        <f>VLOOKUP(CONCATENATE($F4189," ",$G4189),AllocFactorMatrix,(Q$4+1),FALSE)*$E4191</f>
        <v>0</v>
      </c>
      <c r="R4189" s="25">
        <f t="shared" si="1970"/>
        <v>0</v>
      </c>
      <c r="S4189" s="25">
        <f>VLOOKUP(CONCATENATE($F4189," ",$G4189),AllocFactorMatrix,(S$4+1),FALSE)*$E4191</f>
        <v>0</v>
      </c>
      <c r="T4189" s="25">
        <f>VLOOKUP(CONCATENATE($F4189," ",$G4189),AllocFactorMatrix,(T$4+1),FALSE)*$E4191</f>
        <v>0</v>
      </c>
      <c r="U4189" s="25">
        <f>VLOOKUP(CONCATENATE($F4189," ",$G4189),AllocFactorMatrix,(U$4+1),FALSE)*$E4191</f>
        <v>0</v>
      </c>
      <c r="V4189" s="25">
        <f>VLOOKUP(CONCATENATE($F4189," ",$G4189),AllocFactorMatrix,(V$4+1),FALSE)*$E4191</f>
        <v>0</v>
      </c>
      <c r="W4189" s="25">
        <f t="shared" si="1971"/>
        <v>0</v>
      </c>
      <c r="X4189" s="25">
        <f>VLOOKUP(CONCATENATE($F4189," ",$G4189),AllocFactorMatrix,(X$4+1),FALSE)*$E4191</f>
        <v>0</v>
      </c>
      <c r="Y4189" s="25">
        <f>VLOOKUP(CONCATENATE($F4189," ",$G4189),AllocFactorMatrix,(Y$4+1),FALSE)*$E4191</f>
        <v>0</v>
      </c>
      <c r="Z4189" s="25">
        <f t="shared" si="1967"/>
        <v>0</v>
      </c>
      <c r="AA4189" s="25">
        <f>VLOOKUP(CONCATENATE($F4189," ",$G4189),AllocFactorMatrix,(AA$4+1),FALSE)*$E4191</f>
        <v>0</v>
      </c>
      <c r="AB4189" s="25">
        <f>VLOOKUP(CONCATENATE($F4189," ",$G4189),AllocFactorMatrix,(AB$4+1),FALSE)*$E4191</f>
        <v>0</v>
      </c>
      <c r="AC4189" s="25">
        <f>VLOOKUP(CONCATENATE($F4189," ",$G4189),AllocFactorMatrix,(AC$4+1),FALSE)*$E4191</f>
        <v>0</v>
      </c>
    </row>
    <row r="4190" spans="4:29" hidden="1" outlineLevel="1">
      <c r="E4190" s="22">
        <v>0</v>
      </c>
      <c r="F4190" s="61" t="str">
        <f>F4191</f>
        <v>PROD_DEMAND</v>
      </c>
      <c r="G4190" s="20" t="str">
        <f>$G$14</f>
        <v>CUSTOMER</v>
      </c>
      <c r="H4190" s="24">
        <f t="shared" si="1957"/>
        <v>0</v>
      </c>
      <c r="I4190" s="25">
        <f>VLOOKUP(CONCATENATE($F4190," ",$G4190),AllocFactorMatrix,(I$4+1),FALSE)*$E4191</f>
        <v>0</v>
      </c>
      <c r="J4190" s="25">
        <f>VLOOKUP(CONCATENATE($F4190," ",$G4190),AllocFactorMatrix,(J$4+1),FALSE)*$E4191</f>
        <v>0</v>
      </c>
      <c r="K4190" s="25">
        <f>VLOOKUP(CONCATENATE($F4190," ",$G4190),AllocFactorMatrix,(K$4+1),FALSE)*$E4191</f>
        <v>0</v>
      </c>
      <c r="L4190" s="25">
        <f>VLOOKUP(CONCATENATE($F4190," ",$G4190),AllocFactorMatrix,(L$4+1),FALSE)*$E4191</f>
        <v>0</v>
      </c>
      <c r="M4190" s="25">
        <f t="shared" si="1966"/>
        <v>0</v>
      </c>
      <c r="N4190" s="25">
        <f>VLOOKUP(CONCATENATE($F4190," ",$G4190),AllocFactorMatrix,(N$4+1),FALSE)*$E4191</f>
        <v>0</v>
      </c>
      <c r="O4190" s="25">
        <f>VLOOKUP(CONCATENATE($F4190," ",$G4190),AllocFactorMatrix,(O$4+1),FALSE)*$E4191</f>
        <v>0</v>
      </c>
      <c r="P4190" s="25">
        <f>VLOOKUP(CONCATENATE($F4190," ",$G4190),AllocFactorMatrix,(P$4+1),FALSE)*$E4191</f>
        <v>0</v>
      </c>
      <c r="Q4190" s="25">
        <f>VLOOKUP(CONCATENATE($F4190," ",$G4190),AllocFactorMatrix,(Q$4+1),FALSE)*$E4191</f>
        <v>0</v>
      </c>
      <c r="R4190" s="25">
        <f t="shared" si="1970"/>
        <v>0</v>
      </c>
      <c r="S4190" s="25">
        <f>VLOOKUP(CONCATENATE($F4190," ",$G4190),AllocFactorMatrix,(S$4+1),FALSE)*$E4191</f>
        <v>0</v>
      </c>
      <c r="T4190" s="25">
        <f>VLOOKUP(CONCATENATE($F4190," ",$G4190),AllocFactorMatrix,(T$4+1),FALSE)*$E4191</f>
        <v>0</v>
      </c>
      <c r="U4190" s="25">
        <f>VLOOKUP(CONCATENATE($F4190," ",$G4190),AllocFactorMatrix,(U$4+1),FALSE)*$E4191</f>
        <v>0</v>
      </c>
      <c r="V4190" s="25">
        <f>VLOOKUP(CONCATENATE($F4190," ",$G4190),AllocFactorMatrix,(V$4+1),FALSE)*$E4191</f>
        <v>0</v>
      </c>
      <c r="W4190" s="25">
        <f t="shared" si="1971"/>
        <v>0</v>
      </c>
      <c r="X4190" s="25">
        <f>VLOOKUP(CONCATENATE($F4190," ",$G4190),AllocFactorMatrix,(X$4+1),FALSE)*$E4191</f>
        <v>0</v>
      </c>
      <c r="Y4190" s="25">
        <f>VLOOKUP(CONCATENATE($F4190," ",$G4190),AllocFactorMatrix,(Y$4+1),FALSE)*$E4191</f>
        <v>0</v>
      </c>
      <c r="Z4190" s="25">
        <f t="shared" si="1967"/>
        <v>0</v>
      </c>
      <c r="AA4190" s="25">
        <f>VLOOKUP(CONCATENATE($F4190," ",$G4190),AllocFactorMatrix,(AA$4+1),FALSE)*$E4191</f>
        <v>0</v>
      </c>
      <c r="AB4190" s="25">
        <f>VLOOKUP(CONCATENATE($F4190," ",$G4190),AllocFactorMatrix,(AB$4+1),FALSE)*$E4191</f>
        <v>0</v>
      </c>
      <c r="AC4190" s="25">
        <f>VLOOKUP(CONCATENATE($F4190," ",$G4190),AllocFactorMatrix,(AC$4+1),FALSE)*$E4191</f>
        <v>0</v>
      </c>
    </row>
    <row r="4191" spans="4:29" collapsed="1">
      <c r="D4191" s="58" t="s">
        <v>632</v>
      </c>
      <c r="E4191" s="22">
        <v>0</v>
      </c>
      <c r="F4191" s="61" t="s">
        <v>29</v>
      </c>
      <c r="G4191" s="20" t="str">
        <f>$G$15</f>
        <v>TOTAL</v>
      </c>
      <c r="H4191" s="24">
        <f t="shared" si="1957"/>
        <v>0</v>
      </c>
      <c r="I4191" s="25">
        <f>VLOOKUP(CONCATENATE($F4191," ",$G4191),AllocFactorMatrix,(I$4+1),FALSE)*$E4191</f>
        <v>0</v>
      </c>
      <c r="J4191" s="25">
        <f>VLOOKUP(CONCATENATE($F4191," ",$G4191),AllocFactorMatrix,(J$4+1),FALSE)*$E4191</f>
        <v>0</v>
      </c>
      <c r="K4191" s="25">
        <f>VLOOKUP(CONCATENATE($F4191," ",$G4191),AllocFactorMatrix,(K$4+1),FALSE)*$E4191</f>
        <v>0</v>
      </c>
      <c r="L4191" s="25">
        <f>VLOOKUP(CONCATENATE($F4191," ",$G4191),AllocFactorMatrix,(L$4+1),FALSE)*$E4191</f>
        <v>0</v>
      </c>
      <c r="M4191" s="25">
        <f t="shared" si="1966"/>
        <v>0</v>
      </c>
      <c r="N4191" s="25">
        <f>VLOOKUP(CONCATENATE($F4191," ",$G4191),AllocFactorMatrix,(N$4+1),FALSE)*$E4191</f>
        <v>0</v>
      </c>
      <c r="O4191" s="25">
        <f>VLOOKUP(CONCATENATE($F4191," ",$G4191),AllocFactorMatrix,(O$4+1),FALSE)*$E4191</f>
        <v>0</v>
      </c>
      <c r="P4191" s="25">
        <f>VLOOKUP(CONCATENATE($F4191," ",$G4191),AllocFactorMatrix,(P$4+1),FALSE)*$E4191</f>
        <v>0</v>
      </c>
      <c r="Q4191" s="25">
        <f>VLOOKUP(CONCATENATE($F4191," ",$G4191),AllocFactorMatrix,(Q$4+1),FALSE)*$E4191</f>
        <v>0</v>
      </c>
      <c r="R4191" s="25">
        <f t="shared" si="1970"/>
        <v>0</v>
      </c>
      <c r="S4191" s="25">
        <f>VLOOKUP(CONCATENATE($F4191," ",$G4191),AllocFactorMatrix,(S$4+1),FALSE)*$E4191</f>
        <v>0</v>
      </c>
      <c r="T4191" s="25">
        <f>VLOOKUP(CONCATENATE($F4191," ",$G4191),AllocFactorMatrix,(T$4+1),FALSE)*$E4191</f>
        <v>0</v>
      </c>
      <c r="U4191" s="25">
        <f>VLOOKUP(CONCATENATE($F4191," ",$G4191),AllocFactorMatrix,(U$4+1),FALSE)*$E4191</f>
        <v>0</v>
      </c>
      <c r="V4191" s="25">
        <f>VLOOKUP(CONCATENATE($F4191," ",$G4191),AllocFactorMatrix,(V$4+1),FALSE)*$E4191</f>
        <v>0</v>
      </c>
      <c r="W4191" s="25">
        <f t="shared" si="1971"/>
        <v>0</v>
      </c>
      <c r="X4191" s="25">
        <f>VLOOKUP(CONCATENATE($F4191," ",$G4191),AllocFactorMatrix,(X$4+1),FALSE)*$E4191</f>
        <v>0</v>
      </c>
      <c r="Y4191" s="25">
        <f>VLOOKUP(CONCATENATE($F4191," ",$G4191),AllocFactorMatrix,(Y$4+1),FALSE)*$E4191</f>
        <v>0</v>
      </c>
      <c r="Z4191" s="25">
        <f t="shared" si="1967"/>
        <v>0</v>
      </c>
      <c r="AA4191" s="25">
        <f>VLOOKUP(CONCATENATE($F4191," ",$G4191),AllocFactorMatrix,(AA$4+1),FALSE)*$E4191</f>
        <v>0</v>
      </c>
      <c r="AB4191" s="25">
        <f>VLOOKUP(CONCATENATE($F4191," ",$G4191),AllocFactorMatrix,(AB$4+1),FALSE)*$E4191</f>
        <v>0</v>
      </c>
      <c r="AC4191" s="25">
        <f>VLOOKUP(CONCATENATE($F4191," ",$G4191),AllocFactorMatrix,(AC$4+1),FALSE)*$E4191</f>
        <v>0</v>
      </c>
    </row>
    <row r="4192" spans="4:29" hidden="1" outlineLevel="1">
      <c r="E4192" s="22">
        <v>0</v>
      </c>
      <c r="F4192" s="61" t="str">
        <f>F4199</f>
        <v>PROD_ENERGY</v>
      </c>
      <c r="G4192" s="20" t="str">
        <f>$G$8</f>
        <v>PRODUCTION</v>
      </c>
      <c r="H4192" s="24">
        <f t="shared" si="1957"/>
        <v>0</v>
      </c>
      <c r="I4192" s="25">
        <f>VLOOKUP(CONCATENATE($F4192," ",$G4192),AllocFactorMatrix,(I$4+1),FALSE)*$E4199</f>
        <v>0</v>
      </c>
      <c r="J4192" s="25">
        <f>VLOOKUP(CONCATENATE($F4192," ",$G4192),AllocFactorMatrix,(J$4+1),FALSE)*$E4199</f>
        <v>0</v>
      </c>
      <c r="K4192" s="25">
        <f>VLOOKUP(CONCATENATE($F4192," ",$G4192),AllocFactorMatrix,(K$4+1),FALSE)*$E4199</f>
        <v>0</v>
      </c>
      <c r="L4192" s="25">
        <f>VLOOKUP(CONCATENATE($F4192," ",$G4192),AllocFactorMatrix,(L$4+1),FALSE)*$E4199</f>
        <v>0</v>
      </c>
      <c r="M4192" s="25">
        <f t="shared" ref="M4192:M4199" si="1972">SUBTOTAL(9,J4192:L4192)</f>
        <v>0</v>
      </c>
      <c r="N4192" s="25">
        <f>VLOOKUP(CONCATENATE($F4192," ",$G4192),AllocFactorMatrix,(N$4+1),FALSE)*$E4199</f>
        <v>0</v>
      </c>
      <c r="O4192" s="25">
        <f>VLOOKUP(CONCATENATE($F4192," ",$G4192),AllocFactorMatrix,(O$4+1),FALSE)*$E4199</f>
        <v>0</v>
      </c>
      <c r="P4192" s="25">
        <f>VLOOKUP(CONCATENATE($F4192," ",$G4192),AllocFactorMatrix,(P$4+1),FALSE)*$E4199</f>
        <v>0</v>
      </c>
      <c r="Q4192" s="25">
        <f>VLOOKUP(CONCATENATE($F4192," ",$G4192),AllocFactorMatrix,(Q$4+1),FALSE)*$E4199</f>
        <v>0</v>
      </c>
      <c r="R4192" s="25">
        <f>SUBTOTAL(9,N4192:Q4192)</f>
        <v>0</v>
      </c>
      <c r="S4192" s="25">
        <f>VLOOKUP(CONCATENATE($F4192," ",$G4192),AllocFactorMatrix,(S$4+1),FALSE)*$E4199</f>
        <v>0</v>
      </c>
      <c r="T4192" s="25">
        <f>VLOOKUP(CONCATENATE($F4192," ",$G4192),AllocFactorMatrix,(T$4+1),FALSE)*$E4199</f>
        <v>0</v>
      </c>
      <c r="U4192" s="25">
        <f>VLOOKUP(CONCATENATE($F4192," ",$G4192),AllocFactorMatrix,(U$4+1),FALSE)*$E4199</f>
        <v>0</v>
      </c>
      <c r="V4192" s="25">
        <f>VLOOKUP(CONCATENATE($F4192," ",$G4192),AllocFactorMatrix,(V$4+1),FALSE)*$E4199</f>
        <v>0</v>
      </c>
      <c r="W4192" s="25">
        <f>SUBTOTAL(9,S4192:V4192)</f>
        <v>0</v>
      </c>
      <c r="X4192" s="25">
        <f>VLOOKUP(CONCATENATE($F4192," ",$G4192),AllocFactorMatrix,(X$4+1),FALSE)*$E4199</f>
        <v>0</v>
      </c>
      <c r="Y4192" s="25">
        <f>VLOOKUP(CONCATENATE($F4192," ",$G4192),AllocFactorMatrix,(Y$4+1),FALSE)*$E4199</f>
        <v>0</v>
      </c>
      <c r="Z4192" s="25">
        <f t="shared" ref="Z4192:Z4199" si="1973">SUBTOTAL(9,X4192:Y4192)</f>
        <v>0</v>
      </c>
      <c r="AA4192" s="25">
        <f>VLOOKUP(CONCATENATE($F4192," ",$G4192),AllocFactorMatrix,(AA$4+1),FALSE)*$E4199</f>
        <v>0</v>
      </c>
      <c r="AB4192" s="25">
        <f>VLOOKUP(CONCATENATE($F4192," ",$G4192),AllocFactorMatrix,(AB$4+1),FALSE)*$E4199</f>
        <v>0</v>
      </c>
      <c r="AC4192" s="25">
        <f>VLOOKUP(CONCATENATE($F4192," ",$G4192),AllocFactorMatrix,(AC$4+1),FALSE)*$E4199</f>
        <v>0</v>
      </c>
    </row>
    <row r="4193" spans="4:29" hidden="1" outlineLevel="1">
      <c r="E4193" s="22">
        <v>0</v>
      </c>
      <c r="F4193" s="61" t="str">
        <f>F4199</f>
        <v>PROD_ENERGY</v>
      </c>
      <c r="G4193" s="20" t="str">
        <f>$G$9</f>
        <v>BULKTRAN</v>
      </c>
      <c r="H4193" s="24">
        <f t="shared" si="1957"/>
        <v>0</v>
      </c>
      <c r="I4193" s="25">
        <f>VLOOKUP(CONCATENATE($F4193," ",$G4193),AllocFactorMatrix,(I$4+1),FALSE)*$E4199</f>
        <v>0</v>
      </c>
      <c r="J4193" s="25">
        <f>VLOOKUP(CONCATENATE($F4193," ",$G4193),AllocFactorMatrix,(J$4+1),FALSE)*$E4199</f>
        <v>0</v>
      </c>
      <c r="K4193" s="25">
        <f>VLOOKUP(CONCATENATE($F4193," ",$G4193),AllocFactorMatrix,(K$4+1),FALSE)*$E4199</f>
        <v>0</v>
      </c>
      <c r="L4193" s="25">
        <f>VLOOKUP(CONCATENATE($F4193," ",$G4193),AllocFactorMatrix,(L$4+1),FALSE)*$E4199</f>
        <v>0</v>
      </c>
      <c r="M4193" s="25">
        <f t="shared" si="1972"/>
        <v>0</v>
      </c>
      <c r="N4193" s="25">
        <f>VLOOKUP(CONCATENATE($F4193," ",$G4193),AllocFactorMatrix,(N$4+1),FALSE)*$E4199</f>
        <v>0</v>
      </c>
      <c r="O4193" s="25">
        <f>VLOOKUP(CONCATENATE($F4193," ",$G4193),AllocFactorMatrix,(O$4+1),FALSE)*$E4199</f>
        <v>0</v>
      </c>
      <c r="P4193" s="25">
        <f>VLOOKUP(CONCATENATE($F4193," ",$G4193),AllocFactorMatrix,(P$4+1),FALSE)*$E4199</f>
        <v>0</v>
      </c>
      <c r="Q4193" s="25">
        <f>VLOOKUP(CONCATENATE($F4193," ",$G4193),AllocFactorMatrix,(Q$4+1),FALSE)*$E4199</f>
        <v>0</v>
      </c>
      <c r="R4193" s="25">
        <f t="shared" ref="R4193:R4199" si="1974">SUBTOTAL(9,N4193:Q4193)</f>
        <v>0</v>
      </c>
      <c r="S4193" s="25">
        <f>VLOOKUP(CONCATENATE($F4193," ",$G4193),AllocFactorMatrix,(S$4+1),FALSE)*$E4199</f>
        <v>0</v>
      </c>
      <c r="T4193" s="25">
        <f>VLOOKUP(CONCATENATE($F4193," ",$G4193),AllocFactorMatrix,(T$4+1),FALSE)*$E4199</f>
        <v>0</v>
      </c>
      <c r="U4193" s="25">
        <f>VLOOKUP(CONCATENATE($F4193," ",$G4193),AllocFactorMatrix,(U$4+1),FALSE)*$E4199</f>
        <v>0</v>
      </c>
      <c r="V4193" s="25">
        <f>VLOOKUP(CONCATENATE($F4193," ",$G4193),AllocFactorMatrix,(V$4+1),FALSE)*$E4199</f>
        <v>0</v>
      </c>
      <c r="W4193" s="25">
        <f t="shared" ref="W4193:W4199" si="1975">SUBTOTAL(9,S4193:V4193)</f>
        <v>0</v>
      </c>
      <c r="X4193" s="25">
        <f>VLOOKUP(CONCATENATE($F4193," ",$G4193),AllocFactorMatrix,(X$4+1),FALSE)*$E4199</f>
        <v>0</v>
      </c>
      <c r="Y4193" s="25">
        <f>VLOOKUP(CONCATENATE($F4193," ",$G4193),AllocFactorMatrix,(Y$4+1),FALSE)*$E4199</f>
        <v>0</v>
      </c>
      <c r="Z4193" s="25">
        <f t="shared" si="1973"/>
        <v>0</v>
      </c>
      <c r="AA4193" s="25">
        <f>VLOOKUP(CONCATENATE($F4193," ",$G4193),AllocFactorMatrix,(AA$4+1),FALSE)*$E4199</f>
        <v>0</v>
      </c>
      <c r="AB4193" s="25">
        <f>VLOOKUP(CONCATENATE($F4193," ",$G4193),AllocFactorMatrix,(AB$4+1),FALSE)*$E4199</f>
        <v>0</v>
      </c>
      <c r="AC4193" s="25">
        <f>VLOOKUP(CONCATENATE($F4193," ",$G4193),AllocFactorMatrix,(AC$4+1),FALSE)*$E4199</f>
        <v>0</v>
      </c>
    </row>
    <row r="4194" spans="4:29" hidden="1" outlineLevel="1">
      <c r="E4194" s="22">
        <v>0</v>
      </c>
      <c r="F4194" s="61" t="str">
        <f>F4199</f>
        <v>PROD_ENERGY</v>
      </c>
      <c r="G4194" s="20" t="str">
        <f>$G$10</f>
        <v>SUBTRAN</v>
      </c>
      <c r="H4194" s="24">
        <f t="shared" si="1957"/>
        <v>0</v>
      </c>
      <c r="I4194" s="25">
        <f>VLOOKUP(CONCATENATE($F4194," ",$G4194),AllocFactorMatrix,(I$4+1),FALSE)*$E4199</f>
        <v>0</v>
      </c>
      <c r="J4194" s="25">
        <f>VLOOKUP(CONCATENATE($F4194," ",$G4194),AllocFactorMatrix,(J$4+1),FALSE)*$E4199</f>
        <v>0</v>
      </c>
      <c r="K4194" s="25">
        <f>VLOOKUP(CONCATENATE($F4194," ",$G4194),AllocFactorMatrix,(K$4+1),FALSE)*$E4199</f>
        <v>0</v>
      </c>
      <c r="L4194" s="25">
        <f>VLOOKUP(CONCATENATE($F4194," ",$G4194),AllocFactorMatrix,(L$4+1),FALSE)*$E4199</f>
        <v>0</v>
      </c>
      <c r="M4194" s="25">
        <f t="shared" si="1972"/>
        <v>0</v>
      </c>
      <c r="N4194" s="25">
        <f>VLOOKUP(CONCATENATE($F4194," ",$G4194),AllocFactorMatrix,(N$4+1),FALSE)*$E4199</f>
        <v>0</v>
      </c>
      <c r="O4194" s="25">
        <f>VLOOKUP(CONCATENATE($F4194," ",$G4194),AllocFactorMatrix,(O$4+1),FALSE)*$E4199</f>
        <v>0</v>
      </c>
      <c r="P4194" s="25">
        <f>VLOOKUP(CONCATENATE($F4194," ",$G4194),AllocFactorMatrix,(P$4+1),FALSE)*$E4199</f>
        <v>0</v>
      </c>
      <c r="Q4194" s="25">
        <f>VLOOKUP(CONCATENATE($F4194," ",$G4194),AllocFactorMatrix,(Q$4+1),FALSE)*$E4199</f>
        <v>0</v>
      </c>
      <c r="R4194" s="25">
        <f t="shared" si="1974"/>
        <v>0</v>
      </c>
      <c r="S4194" s="25">
        <f>VLOOKUP(CONCATENATE($F4194," ",$G4194),AllocFactorMatrix,(S$4+1),FALSE)*$E4199</f>
        <v>0</v>
      </c>
      <c r="T4194" s="25">
        <f>VLOOKUP(CONCATENATE($F4194," ",$G4194),AllocFactorMatrix,(T$4+1),FALSE)*$E4199</f>
        <v>0</v>
      </c>
      <c r="U4194" s="25">
        <f>VLOOKUP(CONCATENATE($F4194," ",$G4194),AllocFactorMatrix,(U$4+1),FALSE)*$E4199</f>
        <v>0</v>
      </c>
      <c r="V4194" s="25">
        <f>VLOOKUP(CONCATENATE($F4194," ",$G4194),AllocFactorMatrix,(V$4+1),FALSE)*$E4199</f>
        <v>0</v>
      </c>
      <c r="W4194" s="25">
        <f t="shared" si="1975"/>
        <v>0</v>
      </c>
      <c r="X4194" s="25">
        <f>VLOOKUP(CONCATENATE($F4194," ",$G4194),AllocFactorMatrix,(X$4+1),FALSE)*$E4199</f>
        <v>0</v>
      </c>
      <c r="Y4194" s="25">
        <f>VLOOKUP(CONCATENATE($F4194," ",$G4194),AllocFactorMatrix,(Y$4+1),FALSE)*$E4199</f>
        <v>0</v>
      </c>
      <c r="Z4194" s="25">
        <f t="shared" si="1973"/>
        <v>0</v>
      </c>
      <c r="AA4194" s="25">
        <f>VLOOKUP(CONCATENATE($F4194," ",$G4194),AllocFactorMatrix,(AA$4+1),FALSE)*$E4199</f>
        <v>0</v>
      </c>
      <c r="AB4194" s="25">
        <f>VLOOKUP(CONCATENATE($F4194," ",$G4194),AllocFactorMatrix,(AB$4+1),FALSE)*$E4199</f>
        <v>0</v>
      </c>
      <c r="AC4194" s="25">
        <f>VLOOKUP(CONCATENATE($F4194," ",$G4194),AllocFactorMatrix,(AC$4+1),FALSE)*$E4199</f>
        <v>0</v>
      </c>
    </row>
    <row r="4195" spans="4:29" hidden="1" outlineLevel="1">
      <c r="E4195" s="22">
        <v>0</v>
      </c>
      <c r="F4195" s="61" t="str">
        <f>F4199</f>
        <v>PROD_ENERGY</v>
      </c>
      <c r="G4195" s="20" t="str">
        <f>$G$11</f>
        <v>DISTPRI</v>
      </c>
      <c r="H4195" s="24">
        <f t="shared" si="1957"/>
        <v>0</v>
      </c>
      <c r="I4195" s="25">
        <f>VLOOKUP(CONCATENATE($F4195," ",$G4195),AllocFactorMatrix,(I$4+1),FALSE)*$E4199</f>
        <v>0</v>
      </c>
      <c r="J4195" s="25">
        <f>VLOOKUP(CONCATENATE($F4195," ",$G4195),AllocFactorMatrix,(J$4+1),FALSE)*$E4199</f>
        <v>0</v>
      </c>
      <c r="K4195" s="25">
        <f>VLOOKUP(CONCATENATE($F4195," ",$G4195),AllocFactorMatrix,(K$4+1),FALSE)*$E4199</f>
        <v>0</v>
      </c>
      <c r="L4195" s="25">
        <f>VLOOKUP(CONCATENATE($F4195," ",$G4195),AllocFactorMatrix,(L$4+1),FALSE)*$E4199</f>
        <v>0</v>
      </c>
      <c r="M4195" s="25">
        <f t="shared" si="1972"/>
        <v>0</v>
      </c>
      <c r="N4195" s="25">
        <f>VLOOKUP(CONCATENATE($F4195," ",$G4195),AllocFactorMatrix,(N$4+1),FALSE)*$E4199</f>
        <v>0</v>
      </c>
      <c r="O4195" s="25">
        <f>VLOOKUP(CONCATENATE($F4195," ",$G4195),AllocFactorMatrix,(O$4+1),FALSE)*$E4199</f>
        <v>0</v>
      </c>
      <c r="P4195" s="25">
        <f>VLOOKUP(CONCATENATE($F4195," ",$G4195),AllocFactorMatrix,(P$4+1),FALSE)*$E4199</f>
        <v>0</v>
      </c>
      <c r="Q4195" s="25">
        <f>VLOOKUP(CONCATENATE($F4195," ",$G4195),AllocFactorMatrix,(Q$4+1),FALSE)*$E4199</f>
        <v>0</v>
      </c>
      <c r="R4195" s="25">
        <f t="shared" si="1974"/>
        <v>0</v>
      </c>
      <c r="S4195" s="25">
        <f>VLOOKUP(CONCATENATE($F4195," ",$G4195),AllocFactorMatrix,(S$4+1),FALSE)*$E4199</f>
        <v>0</v>
      </c>
      <c r="T4195" s="25">
        <f>VLOOKUP(CONCATENATE($F4195," ",$G4195),AllocFactorMatrix,(T$4+1),FALSE)*$E4199</f>
        <v>0</v>
      </c>
      <c r="U4195" s="25">
        <f>VLOOKUP(CONCATENATE($F4195," ",$G4195),AllocFactorMatrix,(U$4+1),FALSE)*$E4199</f>
        <v>0</v>
      </c>
      <c r="V4195" s="25">
        <f>VLOOKUP(CONCATENATE($F4195," ",$G4195),AllocFactorMatrix,(V$4+1),FALSE)*$E4199</f>
        <v>0</v>
      </c>
      <c r="W4195" s="25">
        <f t="shared" si="1975"/>
        <v>0</v>
      </c>
      <c r="X4195" s="25">
        <f>VLOOKUP(CONCATENATE($F4195," ",$G4195),AllocFactorMatrix,(X$4+1),FALSE)*$E4199</f>
        <v>0</v>
      </c>
      <c r="Y4195" s="25">
        <f>VLOOKUP(CONCATENATE($F4195," ",$G4195),AllocFactorMatrix,(Y$4+1),FALSE)*$E4199</f>
        <v>0</v>
      </c>
      <c r="Z4195" s="25">
        <f t="shared" si="1973"/>
        <v>0</v>
      </c>
      <c r="AA4195" s="25">
        <f>VLOOKUP(CONCATENATE($F4195," ",$G4195),AllocFactorMatrix,(AA$4+1),FALSE)*$E4199</f>
        <v>0</v>
      </c>
      <c r="AB4195" s="25">
        <f>VLOOKUP(CONCATENATE($F4195," ",$G4195),AllocFactorMatrix,(AB$4+1),FALSE)*$E4199</f>
        <v>0</v>
      </c>
      <c r="AC4195" s="25">
        <f>VLOOKUP(CONCATENATE($F4195," ",$G4195),AllocFactorMatrix,(AC$4+1),FALSE)*$E4199</f>
        <v>0</v>
      </c>
    </row>
    <row r="4196" spans="4:29" hidden="1" outlineLevel="1">
      <c r="E4196" s="22">
        <v>0</v>
      </c>
      <c r="F4196" s="61" t="str">
        <f>F4199</f>
        <v>PROD_ENERGY</v>
      </c>
      <c r="G4196" s="20" t="str">
        <f>$G$12</f>
        <v>DISTSEC</v>
      </c>
      <c r="H4196" s="24">
        <f t="shared" si="1957"/>
        <v>0</v>
      </c>
      <c r="I4196" s="25">
        <f>VLOOKUP(CONCATENATE($F4196," ",$G4196),AllocFactorMatrix,(I$4+1),FALSE)*$E4199</f>
        <v>0</v>
      </c>
      <c r="J4196" s="25">
        <f>VLOOKUP(CONCATENATE($F4196," ",$G4196),AllocFactorMatrix,(J$4+1),FALSE)*$E4199</f>
        <v>0</v>
      </c>
      <c r="K4196" s="25">
        <f>VLOOKUP(CONCATENATE($F4196," ",$G4196),AllocFactorMatrix,(K$4+1),FALSE)*$E4199</f>
        <v>0</v>
      </c>
      <c r="L4196" s="25">
        <f>VLOOKUP(CONCATENATE($F4196," ",$G4196),AllocFactorMatrix,(L$4+1),FALSE)*$E4199</f>
        <v>0</v>
      </c>
      <c r="M4196" s="25">
        <f t="shared" si="1972"/>
        <v>0</v>
      </c>
      <c r="N4196" s="25">
        <f>VLOOKUP(CONCATENATE($F4196," ",$G4196),AllocFactorMatrix,(N$4+1),FALSE)*$E4199</f>
        <v>0</v>
      </c>
      <c r="O4196" s="25">
        <f>VLOOKUP(CONCATENATE($F4196," ",$G4196),AllocFactorMatrix,(O$4+1),FALSE)*$E4199</f>
        <v>0</v>
      </c>
      <c r="P4196" s="25">
        <f>VLOOKUP(CONCATENATE($F4196," ",$G4196),AllocFactorMatrix,(P$4+1),FALSE)*$E4199</f>
        <v>0</v>
      </c>
      <c r="Q4196" s="25">
        <f>VLOOKUP(CONCATENATE($F4196," ",$G4196),AllocFactorMatrix,(Q$4+1),FALSE)*$E4199</f>
        <v>0</v>
      </c>
      <c r="R4196" s="25">
        <f t="shared" si="1974"/>
        <v>0</v>
      </c>
      <c r="S4196" s="25">
        <f>VLOOKUP(CONCATENATE($F4196," ",$G4196),AllocFactorMatrix,(S$4+1),FALSE)*$E4199</f>
        <v>0</v>
      </c>
      <c r="T4196" s="25">
        <f>VLOOKUP(CONCATENATE($F4196," ",$G4196),AllocFactorMatrix,(T$4+1),FALSE)*$E4199</f>
        <v>0</v>
      </c>
      <c r="U4196" s="25">
        <f>VLOOKUP(CONCATENATE($F4196," ",$G4196),AllocFactorMatrix,(U$4+1),FALSE)*$E4199</f>
        <v>0</v>
      </c>
      <c r="V4196" s="25">
        <f>VLOOKUP(CONCATENATE($F4196," ",$G4196),AllocFactorMatrix,(V$4+1),FALSE)*$E4199</f>
        <v>0</v>
      </c>
      <c r="W4196" s="25">
        <f t="shared" si="1975"/>
        <v>0</v>
      </c>
      <c r="X4196" s="25">
        <f>VLOOKUP(CONCATENATE($F4196," ",$G4196),AllocFactorMatrix,(X$4+1),FALSE)*$E4199</f>
        <v>0</v>
      </c>
      <c r="Y4196" s="25">
        <f>VLOOKUP(CONCATENATE($F4196," ",$G4196),AllocFactorMatrix,(Y$4+1),FALSE)*$E4199</f>
        <v>0</v>
      </c>
      <c r="Z4196" s="25">
        <f t="shared" si="1973"/>
        <v>0</v>
      </c>
      <c r="AA4196" s="25">
        <f>VLOOKUP(CONCATENATE($F4196," ",$G4196),AllocFactorMatrix,(AA$4+1),FALSE)*$E4199</f>
        <v>0</v>
      </c>
      <c r="AB4196" s="25">
        <f>VLOOKUP(CONCATENATE($F4196," ",$G4196),AllocFactorMatrix,(AB$4+1),FALSE)*$E4199</f>
        <v>0</v>
      </c>
      <c r="AC4196" s="25">
        <f>VLOOKUP(CONCATENATE($F4196," ",$G4196),AllocFactorMatrix,(AC$4+1),FALSE)*$E4199</f>
        <v>0</v>
      </c>
    </row>
    <row r="4197" spans="4:29" hidden="1" outlineLevel="1">
      <c r="E4197" s="22">
        <v>0</v>
      </c>
      <c r="F4197" s="61" t="str">
        <f>F4199</f>
        <v>PROD_ENERGY</v>
      </c>
      <c r="G4197" s="20" t="str">
        <f>$G$13</f>
        <v>ENERGY</v>
      </c>
      <c r="H4197" s="24">
        <f t="shared" si="1957"/>
        <v>0</v>
      </c>
      <c r="I4197" s="25">
        <f>VLOOKUP(CONCATENATE($F4197," ",$G4197),AllocFactorMatrix,(I$4+1),FALSE)*$E4199</f>
        <v>0</v>
      </c>
      <c r="J4197" s="25">
        <f>VLOOKUP(CONCATENATE($F4197," ",$G4197),AllocFactorMatrix,(J$4+1),FALSE)*$E4199</f>
        <v>0</v>
      </c>
      <c r="K4197" s="25">
        <f>VLOOKUP(CONCATENATE($F4197," ",$G4197),AllocFactorMatrix,(K$4+1),FALSE)*$E4199</f>
        <v>0</v>
      </c>
      <c r="L4197" s="25">
        <f>VLOOKUP(CONCATENATE($F4197," ",$G4197),AllocFactorMatrix,(L$4+1),FALSE)*$E4199</f>
        <v>0</v>
      </c>
      <c r="M4197" s="25">
        <f t="shared" si="1972"/>
        <v>0</v>
      </c>
      <c r="N4197" s="25">
        <f>VLOOKUP(CONCATENATE($F4197," ",$G4197),AllocFactorMatrix,(N$4+1),FALSE)*$E4199</f>
        <v>0</v>
      </c>
      <c r="O4197" s="25">
        <f>VLOOKUP(CONCATENATE($F4197," ",$G4197),AllocFactorMatrix,(O$4+1),FALSE)*$E4199</f>
        <v>0</v>
      </c>
      <c r="P4197" s="25">
        <f>VLOOKUP(CONCATENATE($F4197," ",$G4197),AllocFactorMatrix,(P$4+1),FALSE)*$E4199</f>
        <v>0</v>
      </c>
      <c r="Q4197" s="25">
        <f>VLOOKUP(CONCATENATE($F4197," ",$G4197),AllocFactorMatrix,(Q$4+1),FALSE)*$E4199</f>
        <v>0</v>
      </c>
      <c r="R4197" s="25">
        <f t="shared" si="1974"/>
        <v>0</v>
      </c>
      <c r="S4197" s="25">
        <f>VLOOKUP(CONCATENATE($F4197," ",$G4197),AllocFactorMatrix,(S$4+1),FALSE)*$E4199</f>
        <v>0</v>
      </c>
      <c r="T4197" s="25">
        <f>VLOOKUP(CONCATENATE($F4197," ",$G4197),AllocFactorMatrix,(T$4+1),FALSE)*$E4199</f>
        <v>0</v>
      </c>
      <c r="U4197" s="25">
        <f>VLOOKUP(CONCATENATE($F4197," ",$G4197),AllocFactorMatrix,(U$4+1),FALSE)*$E4199</f>
        <v>0</v>
      </c>
      <c r="V4197" s="25">
        <f>VLOOKUP(CONCATENATE($F4197," ",$G4197),AllocFactorMatrix,(V$4+1),FALSE)*$E4199</f>
        <v>0</v>
      </c>
      <c r="W4197" s="25">
        <f t="shared" si="1975"/>
        <v>0</v>
      </c>
      <c r="X4197" s="25">
        <f>VLOOKUP(CONCATENATE($F4197," ",$G4197),AllocFactorMatrix,(X$4+1),FALSE)*$E4199</f>
        <v>0</v>
      </c>
      <c r="Y4197" s="25">
        <f>VLOOKUP(CONCATENATE($F4197," ",$G4197),AllocFactorMatrix,(Y$4+1),FALSE)*$E4199</f>
        <v>0</v>
      </c>
      <c r="Z4197" s="25">
        <f t="shared" si="1973"/>
        <v>0</v>
      </c>
      <c r="AA4197" s="25">
        <f>VLOOKUP(CONCATENATE($F4197," ",$G4197),AllocFactorMatrix,(AA$4+1),FALSE)*$E4199</f>
        <v>0</v>
      </c>
      <c r="AB4197" s="25">
        <f>VLOOKUP(CONCATENATE($F4197," ",$G4197),AllocFactorMatrix,(AB$4+1),FALSE)*$E4199</f>
        <v>0</v>
      </c>
      <c r="AC4197" s="25">
        <f>VLOOKUP(CONCATENATE($F4197," ",$G4197),AllocFactorMatrix,(AC$4+1),FALSE)*$E4199</f>
        <v>0</v>
      </c>
    </row>
    <row r="4198" spans="4:29" hidden="1" outlineLevel="1">
      <c r="E4198" s="22">
        <v>0</v>
      </c>
      <c r="F4198" s="61" t="str">
        <f>F4199</f>
        <v>PROD_ENERGY</v>
      </c>
      <c r="G4198" s="20" t="str">
        <f>$G$14</f>
        <v>CUSTOMER</v>
      </c>
      <c r="H4198" s="24">
        <f t="shared" si="1957"/>
        <v>0</v>
      </c>
      <c r="I4198" s="25">
        <f>VLOOKUP(CONCATENATE($F4198," ",$G4198),AllocFactorMatrix,(I$4+1),FALSE)*$E4199</f>
        <v>0</v>
      </c>
      <c r="J4198" s="25">
        <f>VLOOKUP(CONCATENATE($F4198," ",$G4198),AllocFactorMatrix,(J$4+1),FALSE)*$E4199</f>
        <v>0</v>
      </c>
      <c r="K4198" s="25">
        <f>VLOOKUP(CONCATENATE($F4198," ",$G4198),AllocFactorMatrix,(K$4+1),FALSE)*$E4199</f>
        <v>0</v>
      </c>
      <c r="L4198" s="25">
        <f>VLOOKUP(CONCATENATE($F4198," ",$G4198),AllocFactorMatrix,(L$4+1),FALSE)*$E4199</f>
        <v>0</v>
      </c>
      <c r="M4198" s="25">
        <f t="shared" si="1972"/>
        <v>0</v>
      </c>
      <c r="N4198" s="25">
        <f>VLOOKUP(CONCATENATE($F4198," ",$G4198),AllocFactorMatrix,(N$4+1),FALSE)*$E4199</f>
        <v>0</v>
      </c>
      <c r="O4198" s="25">
        <f>VLOOKUP(CONCATENATE($F4198," ",$G4198),AllocFactorMatrix,(O$4+1),FALSE)*$E4199</f>
        <v>0</v>
      </c>
      <c r="P4198" s="25">
        <f>VLOOKUP(CONCATENATE($F4198," ",$G4198),AllocFactorMatrix,(P$4+1),FALSE)*$E4199</f>
        <v>0</v>
      </c>
      <c r="Q4198" s="25">
        <f>VLOOKUP(CONCATENATE($F4198," ",$G4198),AllocFactorMatrix,(Q$4+1),FALSE)*$E4199</f>
        <v>0</v>
      </c>
      <c r="R4198" s="25">
        <f t="shared" si="1974"/>
        <v>0</v>
      </c>
      <c r="S4198" s="25">
        <f>VLOOKUP(CONCATENATE($F4198," ",$G4198),AllocFactorMatrix,(S$4+1),FALSE)*$E4199</f>
        <v>0</v>
      </c>
      <c r="T4198" s="25">
        <f>VLOOKUP(CONCATENATE($F4198," ",$G4198),AllocFactorMatrix,(T$4+1),FALSE)*$E4199</f>
        <v>0</v>
      </c>
      <c r="U4198" s="25">
        <f>VLOOKUP(CONCATENATE($F4198," ",$G4198),AllocFactorMatrix,(U$4+1),FALSE)*$E4199</f>
        <v>0</v>
      </c>
      <c r="V4198" s="25">
        <f>VLOOKUP(CONCATENATE($F4198," ",$G4198),AllocFactorMatrix,(V$4+1),FALSE)*$E4199</f>
        <v>0</v>
      </c>
      <c r="W4198" s="25">
        <f t="shared" si="1975"/>
        <v>0</v>
      </c>
      <c r="X4198" s="25">
        <f>VLOOKUP(CONCATENATE($F4198," ",$G4198),AllocFactorMatrix,(X$4+1),FALSE)*$E4199</f>
        <v>0</v>
      </c>
      <c r="Y4198" s="25">
        <f>VLOOKUP(CONCATENATE($F4198," ",$G4198),AllocFactorMatrix,(Y$4+1),FALSE)*$E4199</f>
        <v>0</v>
      </c>
      <c r="Z4198" s="25">
        <f t="shared" si="1973"/>
        <v>0</v>
      </c>
      <c r="AA4198" s="25">
        <f>VLOOKUP(CONCATENATE($F4198," ",$G4198),AllocFactorMatrix,(AA$4+1),FALSE)*$E4199</f>
        <v>0</v>
      </c>
      <c r="AB4198" s="25">
        <f>VLOOKUP(CONCATENATE($F4198," ",$G4198),AllocFactorMatrix,(AB$4+1),FALSE)*$E4199</f>
        <v>0</v>
      </c>
      <c r="AC4198" s="25">
        <f>VLOOKUP(CONCATENATE($F4198," ",$G4198),AllocFactorMatrix,(AC$4+1),FALSE)*$E4199</f>
        <v>0</v>
      </c>
    </row>
    <row r="4199" spans="4:29" collapsed="1">
      <c r="D4199" s="58" t="s">
        <v>619</v>
      </c>
      <c r="E4199" s="22">
        <v>0</v>
      </c>
      <c r="F4199" s="61" t="s">
        <v>31</v>
      </c>
      <c r="G4199" s="20" t="str">
        <f>$G$15</f>
        <v>TOTAL</v>
      </c>
      <c r="H4199" s="24">
        <f t="shared" si="1957"/>
        <v>0</v>
      </c>
      <c r="I4199" s="25">
        <f>VLOOKUP(CONCATENATE($F4199," ",$G4199),AllocFactorMatrix,(I$4+1),FALSE)*$E4199</f>
        <v>0</v>
      </c>
      <c r="J4199" s="25">
        <f>VLOOKUP(CONCATENATE($F4199," ",$G4199),AllocFactorMatrix,(J$4+1),FALSE)*$E4199</f>
        <v>0</v>
      </c>
      <c r="K4199" s="25">
        <f>VLOOKUP(CONCATENATE($F4199," ",$G4199),AllocFactorMatrix,(K$4+1),FALSE)*$E4199</f>
        <v>0</v>
      </c>
      <c r="L4199" s="25">
        <f>VLOOKUP(CONCATENATE($F4199," ",$G4199),AllocFactorMatrix,(L$4+1),FALSE)*$E4199</f>
        <v>0</v>
      </c>
      <c r="M4199" s="25">
        <f t="shared" si="1972"/>
        <v>0</v>
      </c>
      <c r="N4199" s="25">
        <f>VLOOKUP(CONCATENATE($F4199," ",$G4199),AllocFactorMatrix,(N$4+1),FALSE)*$E4199</f>
        <v>0</v>
      </c>
      <c r="O4199" s="25">
        <f>VLOOKUP(CONCATENATE($F4199," ",$G4199),AllocFactorMatrix,(O$4+1),FALSE)*$E4199</f>
        <v>0</v>
      </c>
      <c r="P4199" s="25">
        <f>VLOOKUP(CONCATENATE($F4199," ",$G4199),AllocFactorMatrix,(P$4+1),FALSE)*$E4199</f>
        <v>0</v>
      </c>
      <c r="Q4199" s="25">
        <f>VLOOKUP(CONCATENATE($F4199," ",$G4199),AllocFactorMatrix,(Q$4+1),FALSE)*$E4199</f>
        <v>0</v>
      </c>
      <c r="R4199" s="25">
        <f t="shared" si="1974"/>
        <v>0</v>
      </c>
      <c r="S4199" s="25">
        <f>VLOOKUP(CONCATENATE($F4199," ",$G4199),AllocFactorMatrix,(S$4+1),FALSE)*$E4199</f>
        <v>0</v>
      </c>
      <c r="T4199" s="25">
        <f>VLOOKUP(CONCATENATE($F4199," ",$G4199),AllocFactorMatrix,(T$4+1),FALSE)*$E4199</f>
        <v>0</v>
      </c>
      <c r="U4199" s="25">
        <f>VLOOKUP(CONCATENATE($F4199," ",$G4199),AllocFactorMatrix,(U$4+1),FALSE)*$E4199</f>
        <v>0</v>
      </c>
      <c r="V4199" s="25">
        <f>VLOOKUP(CONCATENATE($F4199," ",$G4199),AllocFactorMatrix,(V$4+1),FALSE)*$E4199</f>
        <v>0</v>
      </c>
      <c r="W4199" s="25">
        <f t="shared" si="1975"/>
        <v>0</v>
      </c>
      <c r="X4199" s="25">
        <f>VLOOKUP(CONCATENATE($F4199," ",$G4199),AllocFactorMatrix,(X$4+1),FALSE)*$E4199</f>
        <v>0</v>
      </c>
      <c r="Y4199" s="25">
        <f>VLOOKUP(CONCATENATE($F4199," ",$G4199),AllocFactorMatrix,(Y$4+1),FALSE)*$E4199</f>
        <v>0</v>
      </c>
      <c r="Z4199" s="25">
        <f t="shared" si="1973"/>
        <v>0</v>
      </c>
      <c r="AA4199" s="25">
        <f>VLOOKUP(CONCATENATE($F4199," ",$G4199),AllocFactorMatrix,(AA$4+1),FALSE)*$E4199</f>
        <v>0</v>
      </c>
      <c r="AB4199" s="25">
        <f>VLOOKUP(CONCATENATE($F4199," ",$G4199),AllocFactorMatrix,(AB$4+1),FALSE)*$E4199</f>
        <v>0</v>
      </c>
      <c r="AC4199" s="25">
        <f>VLOOKUP(CONCATENATE($F4199," ",$G4199),AllocFactorMatrix,(AC$4+1),FALSE)*$E4199</f>
        <v>0</v>
      </c>
    </row>
    <row r="4200" spans="4:29" hidden="1" outlineLevel="1">
      <c r="E4200" s="22">
        <v>0</v>
      </c>
      <c r="F4200" s="61" t="str">
        <f>F4207</f>
        <v>TRANS_TOTAL</v>
      </c>
      <c r="G4200" s="20" t="str">
        <f>$G$8</f>
        <v>PRODUCTION</v>
      </c>
      <c r="H4200" s="24">
        <f t="shared" si="1957"/>
        <v>0</v>
      </c>
      <c r="I4200" s="25">
        <f>VLOOKUP(CONCATENATE($F4200," ",$G4200),AllocFactorMatrix,(I$4+1),FALSE)*$E4207</f>
        <v>0</v>
      </c>
      <c r="J4200" s="25">
        <f>VLOOKUP(CONCATENATE($F4200," ",$G4200),AllocFactorMatrix,(J$4+1),FALSE)*$E4207</f>
        <v>0</v>
      </c>
      <c r="K4200" s="25">
        <f>VLOOKUP(CONCATENATE($F4200," ",$G4200),AllocFactorMatrix,(K$4+1),FALSE)*$E4207</f>
        <v>0</v>
      </c>
      <c r="L4200" s="25">
        <f>VLOOKUP(CONCATENATE($F4200," ",$G4200),AllocFactorMatrix,(L$4+1),FALSE)*$E4207</f>
        <v>0</v>
      </c>
      <c r="M4200" s="25">
        <f t="shared" ref="M4200:M4207" si="1976">SUBTOTAL(9,J4200:L4200)</f>
        <v>0</v>
      </c>
      <c r="N4200" s="25">
        <f>VLOOKUP(CONCATENATE($F4200," ",$G4200),AllocFactorMatrix,(N$4+1),FALSE)*$E4207</f>
        <v>0</v>
      </c>
      <c r="O4200" s="25">
        <f>VLOOKUP(CONCATENATE($F4200," ",$G4200),AllocFactorMatrix,(O$4+1),FALSE)*$E4207</f>
        <v>0</v>
      </c>
      <c r="P4200" s="25">
        <f>VLOOKUP(CONCATENATE($F4200," ",$G4200),AllocFactorMatrix,(P$4+1),FALSE)*$E4207</f>
        <v>0</v>
      </c>
      <c r="Q4200" s="25">
        <f>VLOOKUP(CONCATENATE($F4200," ",$G4200),AllocFactorMatrix,(Q$4+1),FALSE)*$E4207</f>
        <v>0</v>
      </c>
      <c r="R4200" s="25">
        <f>SUBTOTAL(9,N4200:Q4200)</f>
        <v>0</v>
      </c>
      <c r="S4200" s="25">
        <f>VLOOKUP(CONCATENATE($F4200," ",$G4200),AllocFactorMatrix,(S$4+1),FALSE)*$E4207</f>
        <v>0</v>
      </c>
      <c r="T4200" s="25">
        <f>VLOOKUP(CONCATENATE($F4200," ",$G4200),AllocFactorMatrix,(T$4+1),FALSE)*$E4207</f>
        <v>0</v>
      </c>
      <c r="U4200" s="25">
        <f>VLOOKUP(CONCATENATE($F4200," ",$G4200),AllocFactorMatrix,(U$4+1),FALSE)*$E4207</f>
        <v>0</v>
      </c>
      <c r="V4200" s="25">
        <f>VLOOKUP(CONCATENATE($F4200," ",$G4200),AllocFactorMatrix,(V$4+1),FALSE)*$E4207</f>
        <v>0</v>
      </c>
      <c r="W4200" s="25">
        <f>SUBTOTAL(9,S4200:V4200)</f>
        <v>0</v>
      </c>
      <c r="X4200" s="25">
        <f>VLOOKUP(CONCATENATE($F4200," ",$G4200),AllocFactorMatrix,(X$4+1),FALSE)*$E4207</f>
        <v>0</v>
      </c>
      <c r="Y4200" s="25">
        <f>VLOOKUP(CONCATENATE($F4200," ",$G4200),AllocFactorMatrix,(Y$4+1),FALSE)*$E4207</f>
        <v>0</v>
      </c>
      <c r="Z4200" s="25">
        <f t="shared" ref="Z4200:Z4207" si="1977">SUBTOTAL(9,X4200:Y4200)</f>
        <v>0</v>
      </c>
      <c r="AA4200" s="25">
        <f>VLOOKUP(CONCATENATE($F4200," ",$G4200),AllocFactorMatrix,(AA$4+1),FALSE)*$E4207</f>
        <v>0</v>
      </c>
      <c r="AB4200" s="25">
        <f>VLOOKUP(CONCATENATE($F4200," ",$G4200),AllocFactorMatrix,(AB$4+1),FALSE)*$E4207</f>
        <v>0</v>
      </c>
      <c r="AC4200" s="25">
        <f>VLOOKUP(CONCATENATE($F4200," ",$G4200),AllocFactorMatrix,(AC$4+1),FALSE)*$E4207</f>
        <v>0</v>
      </c>
    </row>
    <row r="4201" spans="4:29" hidden="1" outlineLevel="1">
      <c r="E4201" s="22">
        <v>0</v>
      </c>
      <c r="F4201" s="61" t="str">
        <f>F4207</f>
        <v>TRANS_TOTAL</v>
      </c>
      <c r="G4201" s="20" t="str">
        <f>$G$9</f>
        <v>BULKTRAN</v>
      </c>
      <c r="H4201" s="24">
        <f t="shared" si="1957"/>
        <v>0</v>
      </c>
      <c r="I4201" s="25">
        <f>VLOOKUP(CONCATENATE($F4201," ",$G4201),AllocFactorMatrix,(I$4+1),FALSE)*$E4207</f>
        <v>0</v>
      </c>
      <c r="J4201" s="25">
        <f>VLOOKUP(CONCATENATE($F4201," ",$G4201),AllocFactorMatrix,(J$4+1),FALSE)*$E4207</f>
        <v>0</v>
      </c>
      <c r="K4201" s="25">
        <f>VLOOKUP(CONCATENATE($F4201," ",$G4201),AllocFactorMatrix,(K$4+1),FALSE)*$E4207</f>
        <v>0</v>
      </c>
      <c r="L4201" s="25">
        <f>VLOOKUP(CONCATENATE($F4201," ",$G4201),AllocFactorMatrix,(L$4+1),FALSE)*$E4207</f>
        <v>0</v>
      </c>
      <c r="M4201" s="25">
        <f t="shared" si="1976"/>
        <v>0</v>
      </c>
      <c r="N4201" s="25">
        <f>VLOOKUP(CONCATENATE($F4201," ",$G4201),AllocFactorMatrix,(N$4+1),FALSE)*$E4207</f>
        <v>0</v>
      </c>
      <c r="O4201" s="25">
        <f>VLOOKUP(CONCATENATE($F4201," ",$G4201),AllocFactorMatrix,(O$4+1),FALSE)*$E4207</f>
        <v>0</v>
      </c>
      <c r="P4201" s="25">
        <f>VLOOKUP(CONCATENATE($F4201," ",$G4201),AllocFactorMatrix,(P$4+1),FALSE)*$E4207</f>
        <v>0</v>
      </c>
      <c r="Q4201" s="25">
        <f>VLOOKUP(CONCATENATE($F4201," ",$G4201),AllocFactorMatrix,(Q$4+1),FALSE)*$E4207</f>
        <v>0</v>
      </c>
      <c r="R4201" s="25">
        <f t="shared" ref="R4201:R4207" si="1978">SUBTOTAL(9,N4201:Q4201)</f>
        <v>0</v>
      </c>
      <c r="S4201" s="25">
        <f>VLOOKUP(CONCATENATE($F4201," ",$G4201),AllocFactorMatrix,(S$4+1),FALSE)*$E4207</f>
        <v>0</v>
      </c>
      <c r="T4201" s="25">
        <f>VLOOKUP(CONCATENATE($F4201," ",$G4201),AllocFactorMatrix,(T$4+1),FALSE)*$E4207</f>
        <v>0</v>
      </c>
      <c r="U4201" s="25">
        <f>VLOOKUP(CONCATENATE($F4201," ",$G4201),AllocFactorMatrix,(U$4+1),FALSE)*$E4207</f>
        <v>0</v>
      </c>
      <c r="V4201" s="25">
        <f>VLOOKUP(CONCATENATE($F4201," ",$G4201),AllocFactorMatrix,(V$4+1),FALSE)*$E4207</f>
        <v>0</v>
      </c>
      <c r="W4201" s="25">
        <f t="shared" ref="W4201:W4207" si="1979">SUBTOTAL(9,S4201:V4201)</f>
        <v>0</v>
      </c>
      <c r="X4201" s="25">
        <f>VLOOKUP(CONCATENATE($F4201," ",$G4201),AllocFactorMatrix,(X$4+1),FALSE)*$E4207</f>
        <v>0</v>
      </c>
      <c r="Y4201" s="25">
        <f>VLOOKUP(CONCATENATE($F4201," ",$G4201),AllocFactorMatrix,(Y$4+1),FALSE)*$E4207</f>
        <v>0</v>
      </c>
      <c r="Z4201" s="25">
        <f t="shared" si="1977"/>
        <v>0</v>
      </c>
      <c r="AA4201" s="25">
        <f>VLOOKUP(CONCATENATE($F4201," ",$G4201),AllocFactorMatrix,(AA$4+1),FALSE)*$E4207</f>
        <v>0</v>
      </c>
      <c r="AB4201" s="25">
        <f>VLOOKUP(CONCATENATE($F4201," ",$G4201),AllocFactorMatrix,(AB$4+1),FALSE)*$E4207</f>
        <v>0</v>
      </c>
      <c r="AC4201" s="25">
        <f>VLOOKUP(CONCATENATE($F4201," ",$G4201),AllocFactorMatrix,(AC$4+1),FALSE)*$E4207</f>
        <v>0</v>
      </c>
    </row>
    <row r="4202" spans="4:29" hidden="1" outlineLevel="1">
      <c r="E4202" s="22">
        <v>0</v>
      </c>
      <c r="F4202" s="61" t="str">
        <f>F4207</f>
        <v>TRANS_TOTAL</v>
      </c>
      <c r="G4202" s="20" t="str">
        <f>$G$10</f>
        <v>SUBTRAN</v>
      </c>
      <c r="H4202" s="24">
        <f t="shared" si="1957"/>
        <v>0</v>
      </c>
      <c r="I4202" s="25">
        <f>VLOOKUP(CONCATENATE($F4202," ",$G4202),AllocFactorMatrix,(I$4+1),FALSE)*$E4207</f>
        <v>0</v>
      </c>
      <c r="J4202" s="25">
        <f>VLOOKUP(CONCATENATE($F4202," ",$G4202),AllocFactorMatrix,(J$4+1),FALSE)*$E4207</f>
        <v>0</v>
      </c>
      <c r="K4202" s="25">
        <f>VLOOKUP(CONCATENATE($F4202," ",$G4202),AllocFactorMatrix,(K$4+1),FALSE)*$E4207</f>
        <v>0</v>
      </c>
      <c r="L4202" s="25">
        <f>VLOOKUP(CONCATENATE($F4202," ",$G4202),AllocFactorMatrix,(L$4+1),FALSE)*$E4207</f>
        <v>0</v>
      </c>
      <c r="M4202" s="25">
        <f t="shared" si="1976"/>
        <v>0</v>
      </c>
      <c r="N4202" s="25">
        <f>VLOOKUP(CONCATENATE($F4202," ",$G4202),AllocFactorMatrix,(N$4+1),FALSE)*$E4207</f>
        <v>0</v>
      </c>
      <c r="O4202" s="25">
        <f>VLOOKUP(CONCATENATE($F4202," ",$G4202),AllocFactorMatrix,(O$4+1),FALSE)*$E4207</f>
        <v>0</v>
      </c>
      <c r="P4202" s="25">
        <f>VLOOKUP(CONCATENATE($F4202," ",$G4202),AllocFactorMatrix,(P$4+1),FALSE)*$E4207</f>
        <v>0</v>
      </c>
      <c r="Q4202" s="25">
        <f>VLOOKUP(CONCATENATE($F4202," ",$G4202),AllocFactorMatrix,(Q$4+1),FALSE)*$E4207</f>
        <v>0</v>
      </c>
      <c r="R4202" s="25">
        <f t="shared" si="1978"/>
        <v>0</v>
      </c>
      <c r="S4202" s="25">
        <f>VLOOKUP(CONCATENATE($F4202," ",$G4202),AllocFactorMatrix,(S$4+1),FALSE)*$E4207</f>
        <v>0</v>
      </c>
      <c r="T4202" s="25">
        <f>VLOOKUP(CONCATENATE($F4202," ",$G4202),AllocFactorMatrix,(T$4+1),FALSE)*$E4207</f>
        <v>0</v>
      </c>
      <c r="U4202" s="25">
        <f>VLOOKUP(CONCATENATE($F4202," ",$G4202),AllocFactorMatrix,(U$4+1),FALSE)*$E4207</f>
        <v>0</v>
      </c>
      <c r="V4202" s="25">
        <f>VLOOKUP(CONCATENATE($F4202," ",$G4202),AllocFactorMatrix,(V$4+1),FALSE)*$E4207</f>
        <v>0</v>
      </c>
      <c r="W4202" s="25">
        <f t="shared" si="1979"/>
        <v>0</v>
      </c>
      <c r="X4202" s="25">
        <f>VLOOKUP(CONCATENATE($F4202," ",$G4202),AllocFactorMatrix,(X$4+1),FALSE)*$E4207</f>
        <v>0</v>
      </c>
      <c r="Y4202" s="25">
        <f>VLOOKUP(CONCATENATE($F4202," ",$G4202),AllocFactorMatrix,(Y$4+1),FALSE)*$E4207</f>
        <v>0</v>
      </c>
      <c r="Z4202" s="25">
        <f t="shared" si="1977"/>
        <v>0</v>
      </c>
      <c r="AA4202" s="25">
        <f>VLOOKUP(CONCATENATE($F4202," ",$G4202),AllocFactorMatrix,(AA$4+1),FALSE)*$E4207</f>
        <v>0</v>
      </c>
      <c r="AB4202" s="25">
        <f>VLOOKUP(CONCATENATE($F4202," ",$G4202),AllocFactorMatrix,(AB$4+1),FALSE)*$E4207</f>
        <v>0</v>
      </c>
      <c r="AC4202" s="25">
        <f>VLOOKUP(CONCATENATE($F4202," ",$G4202),AllocFactorMatrix,(AC$4+1),FALSE)*$E4207</f>
        <v>0</v>
      </c>
    </row>
    <row r="4203" spans="4:29" hidden="1" outlineLevel="1">
      <c r="E4203" s="22">
        <v>0</v>
      </c>
      <c r="F4203" s="61" t="str">
        <f>F4207</f>
        <v>TRANS_TOTAL</v>
      </c>
      <c r="G4203" s="20" t="str">
        <f>$G$11</f>
        <v>DISTPRI</v>
      </c>
      <c r="H4203" s="24">
        <f t="shared" si="1957"/>
        <v>0</v>
      </c>
      <c r="I4203" s="25">
        <f>VLOOKUP(CONCATENATE($F4203," ",$G4203),AllocFactorMatrix,(I$4+1),FALSE)*$E4207</f>
        <v>0</v>
      </c>
      <c r="J4203" s="25">
        <f>VLOOKUP(CONCATENATE($F4203," ",$G4203),AllocFactorMatrix,(J$4+1),FALSE)*$E4207</f>
        <v>0</v>
      </c>
      <c r="K4203" s="25">
        <f>VLOOKUP(CONCATENATE($F4203," ",$G4203),AllocFactorMatrix,(K$4+1),FALSE)*$E4207</f>
        <v>0</v>
      </c>
      <c r="L4203" s="25">
        <f>VLOOKUP(CONCATENATE($F4203," ",$G4203),AllocFactorMatrix,(L$4+1),FALSE)*$E4207</f>
        <v>0</v>
      </c>
      <c r="M4203" s="25">
        <f t="shared" si="1976"/>
        <v>0</v>
      </c>
      <c r="N4203" s="25">
        <f>VLOOKUP(CONCATENATE($F4203," ",$G4203),AllocFactorMatrix,(N$4+1),FALSE)*$E4207</f>
        <v>0</v>
      </c>
      <c r="O4203" s="25">
        <f>VLOOKUP(CONCATENATE($F4203," ",$G4203),AllocFactorMatrix,(O$4+1),FALSE)*$E4207</f>
        <v>0</v>
      </c>
      <c r="P4203" s="25">
        <f>VLOOKUP(CONCATENATE($F4203," ",$G4203),AllocFactorMatrix,(P$4+1),FALSE)*$E4207</f>
        <v>0</v>
      </c>
      <c r="Q4203" s="25">
        <f>VLOOKUP(CONCATENATE($F4203," ",$G4203),AllocFactorMatrix,(Q$4+1),FALSE)*$E4207</f>
        <v>0</v>
      </c>
      <c r="R4203" s="25">
        <f t="shared" si="1978"/>
        <v>0</v>
      </c>
      <c r="S4203" s="25">
        <f>VLOOKUP(CONCATENATE($F4203," ",$G4203),AllocFactorMatrix,(S$4+1),FALSE)*$E4207</f>
        <v>0</v>
      </c>
      <c r="T4203" s="25">
        <f>VLOOKUP(CONCATENATE($F4203," ",$G4203),AllocFactorMatrix,(T$4+1),FALSE)*$E4207</f>
        <v>0</v>
      </c>
      <c r="U4203" s="25">
        <f>VLOOKUP(CONCATENATE($F4203," ",$G4203),AllocFactorMatrix,(U$4+1),FALSE)*$E4207</f>
        <v>0</v>
      </c>
      <c r="V4203" s="25">
        <f>VLOOKUP(CONCATENATE($F4203," ",$G4203),AllocFactorMatrix,(V$4+1),FALSE)*$E4207</f>
        <v>0</v>
      </c>
      <c r="W4203" s="25">
        <f t="shared" si="1979"/>
        <v>0</v>
      </c>
      <c r="X4203" s="25">
        <f>VLOOKUP(CONCATENATE($F4203," ",$G4203),AllocFactorMatrix,(X$4+1),FALSE)*$E4207</f>
        <v>0</v>
      </c>
      <c r="Y4203" s="25">
        <f>VLOOKUP(CONCATENATE($F4203," ",$G4203),AllocFactorMatrix,(Y$4+1),FALSE)*$E4207</f>
        <v>0</v>
      </c>
      <c r="Z4203" s="25">
        <f t="shared" si="1977"/>
        <v>0</v>
      </c>
      <c r="AA4203" s="25">
        <f>VLOOKUP(CONCATENATE($F4203," ",$G4203),AllocFactorMatrix,(AA$4+1),FALSE)*$E4207</f>
        <v>0</v>
      </c>
      <c r="AB4203" s="25">
        <f>VLOOKUP(CONCATENATE($F4203," ",$G4203),AllocFactorMatrix,(AB$4+1),FALSE)*$E4207</f>
        <v>0</v>
      </c>
      <c r="AC4203" s="25">
        <f>VLOOKUP(CONCATENATE($F4203," ",$G4203),AllocFactorMatrix,(AC$4+1),FALSE)*$E4207</f>
        <v>0</v>
      </c>
    </row>
    <row r="4204" spans="4:29" hidden="1" outlineLevel="1">
      <c r="E4204" s="22">
        <v>0</v>
      </c>
      <c r="F4204" s="61" t="str">
        <f>F4207</f>
        <v>TRANS_TOTAL</v>
      </c>
      <c r="G4204" s="20" t="str">
        <f>$G$12</f>
        <v>DISTSEC</v>
      </c>
      <c r="H4204" s="24">
        <f t="shared" si="1957"/>
        <v>0</v>
      </c>
      <c r="I4204" s="25">
        <f>VLOOKUP(CONCATENATE($F4204," ",$G4204),AllocFactorMatrix,(I$4+1),FALSE)*$E4207</f>
        <v>0</v>
      </c>
      <c r="J4204" s="25">
        <f>VLOOKUP(CONCATENATE($F4204," ",$G4204),AllocFactorMatrix,(J$4+1),FALSE)*$E4207</f>
        <v>0</v>
      </c>
      <c r="K4204" s="25">
        <f>VLOOKUP(CONCATENATE($F4204," ",$G4204),AllocFactorMatrix,(K$4+1),FALSE)*$E4207</f>
        <v>0</v>
      </c>
      <c r="L4204" s="25">
        <f>VLOOKUP(CONCATENATE($F4204," ",$G4204),AllocFactorMatrix,(L$4+1),FALSE)*$E4207</f>
        <v>0</v>
      </c>
      <c r="M4204" s="25">
        <f t="shared" si="1976"/>
        <v>0</v>
      </c>
      <c r="N4204" s="25">
        <f>VLOOKUP(CONCATENATE($F4204," ",$G4204),AllocFactorMatrix,(N$4+1),FALSE)*$E4207</f>
        <v>0</v>
      </c>
      <c r="O4204" s="25">
        <f>VLOOKUP(CONCATENATE($F4204," ",$G4204),AllocFactorMatrix,(O$4+1),FALSE)*$E4207</f>
        <v>0</v>
      </c>
      <c r="P4204" s="25">
        <f>VLOOKUP(CONCATENATE($F4204," ",$G4204),AllocFactorMatrix,(P$4+1),FALSE)*$E4207</f>
        <v>0</v>
      </c>
      <c r="Q4204" s="25">
        <f>VLOOKUP(CONCATENATE($F4204," ",$G4204),AllocFactorMatrix,(Q$4+1),FALSE)*$E4207</f>
        <v>0</v>
      </c>
      <c r="R4204" s="25">
        <f t="shared" si="1978"/>
        <v>0</v>
      </c>
      <c r="S4204" s="25">
        <f>VLOOKUP(CONCATENATE($F4204," ",$G4204),AllocFactorMatrix,(S$4+1),FALSE)*$E4207</f>
        <v>0</v>
      </c>
      <c r="T4204" s="25">
        <f>VLOOKUP(CONCATENATE($F4204," ",$G4204),AllocFactorMatrix,(T$4+1),FALSE)*$E4207</f>
        <v>0</v>
      </c>
      <c r="U4204" s="25">
        <f>VLOOKUP(CONCATENATE($F4204," ",$G4204),AllocFactorMatrix,(U$4+1),FALSE)*$E4207</f>
        <v>0</v>
      </c>
      <c r="V4204" s="25">
        <f>VLOOKUP(CONCATENATE($F4204," ",$G4204),AllocFactorMatrix,(V$4+1),FALSE)*$E4207</f>
        <v>0</v>
      </c>
      <c r="W4204" s="25">
        <f t="shared" si="1979"/>
        <v>0</v>
      </c>
      <c r="X4204" s="25">
        <f>VLOOKUP(CONCATENATE($F4204," ",$G4204),AllocFactorMatrix,(X$4+1),FALSE)*$E4207</f>
        <v>0</v>
      </c>
      <c r="Y4204" s="25">
        <f>VLOOKUP(CONCATENATE($F4204," ",$G4204),AllocFactorMatrix,(Y$4+1),FALSE)*$E4207</f>
        <v>0</v>
      </c>
      <c r="Z4204" s="25">
        <f t="shared" si="1977"/>
        <v>0</v>
      </c>
      <c r="AA4204" s="25">
        <f>VLOOKUP(CONCATENATE($F4204," ",$G4204),AllocFactorMatrix,(AA$4+1),FALSE)*$E4207</f>
        <v>0</v>
      </c>
      <c r="AB4204" s="25">
        <f>VLOOKUP(CONCATENATE($F4204," ",$G4204),AllocFactorMatrix,(AB$4+1),FALSE)*$E4207</f>
        <v>0</v>
      </c>
      <c r="AC4204" s="25">
        <f>VLOOKUP(CONCATENATE($F4204," ",$G4204),AllocFactorMatrix,(AC$4+1),FALSE)*$E4207</f>
        <v>0</v>
      </c>
    </row>
    <row r="4205" spans="4:29" hidden="1" outlineLevel="1">
      <c r="E4205" s="22">
        <v>0</v>
      </c>
      <c r="F4205" s="61" t="str">
        <f>F4207</f>
        <v>TRANS_TOTAL</v>
      </c>
      <c r="G4205" s="20" t="str">
        <f>$G$13</f>
        <v>ENERGY</v>
      </c>
      <c r="H4205" s="24">
        <f t="shared" si="1957"/>
        <v>0</v>
      </c>
      <c r="I4205" s="25">
        <f>VLOOKUP(CONCATENATE($F4205," ",$G4205),AllocFactorMatrix,(I$4+1),FALSE)*$E4207</f>
        <v>0</v>
      </c>
      <c r="J4205" s="25">
        <f>VLOOKUP(CONCATENATE($F4205," ",$G4205),AllocFactorMatrix,(J$4+1),FALSE)*$E4207</f>
        <v>0</v>
      </c>
      <c r="K4205" s="25">
        <f>VLOOKUP(CONCATENATE($F4205," ",$G4205),AllocFactorMatrix,(K$4+1),FALSE)*$E4207</f>
        <v>0</v>
      </c>
      <c r="L4205" s="25">
        <f>VLOOKUP(CONCATENATE($F4205," ",$G4205),AllocFactorMatrix,(L$4+1),FALSE)*$E4207</f>
        <v>0</v>
      </c>
      <c r="M4205" s="25">
        <f t="shared" si="1976"/>
        <v>0</v>
      </c>
      <c r="N4205" s="25">
        <f>VLOOKUP(CONCATENATE($F4205," ",$G4205),AllocFactorMatrix,(N$4+1),FALSE)*$E4207</f>
        <v>0</v>
      </c>
      <c r="O4205" s="25">
        <f>VLOOKUP(CONCATENATE($F4205," ",$G4205),AllocFactorMatrix,(O$4+1),FALSE)*$E4207</f>
        <v>0</v>
      </c>
      <c r="P4205" s="25">
        <f>VLOOKUP(CONCATENATE($F4205," ",$G4205),AllocFactorMatrix,(P$4+1),FALSE)*$E4207</f>
        <v>0</v>
      </c>
      <c r="Q4205" s="25">
        <f>VLOOKUP(CONCATENATE($F4205," ",$G4205),AllocFactorMatrix,(Q$4+1),FALSE)*$E4207</f>
        <v>0</v>
      </c>
      <c r="R4205" s="25">
        <f t="shared" si="1978"/>
        <v>0</v>
      </c>
      <c r="S4205" s="25">
        <f>VLOOKUP(CONCATENATE($F4205," ",$G4205),AllocFactorMatrix,(S$4+1),FALSE)*$E4207</f>
        <v>0</v>
      </c>
      <c r="T4205" s="25">
        <f>VLOOKUP(CONCATENATE($F4205," ",$G4205),AllocFactorMatrix,(T$4+1),FALSE)*$E4207</f>
        <v>0</v>
      </c>
      <c r="U4205" s="25">
        <f>VLOOKUP(CONCATENATE($F4205," ",$G4205),AllocFactorMatrix,(U$4+1),FALSE)*$E4207</f>
        <v>0</v>
      </c>
      <c r="V4205" s="25">
        <f>VLOOKUP(CONCATENATE($F4205," ",$G4205),AllocFactorMatrix,(V$4+1),FALSE)*$E4207</f>
        <v>0</v>
      </c>
      <c r="W4205" s="25">
        <f t="shared" si="1979"/>
        <v>0</v>
      </c>
      <c r="X4205" s="25">
        <f>VLOOKUP(CONCATENATE($F4205," ",$G4205),AllocFactorMatrix,(X$4+1),FALSE)*$E4207</f>
        <v>0</v>
      </c>
      <c r="Y4205" s="25">
        <f>VLOOKUP(CONCATENATE($F4205," ",$G4205),AllocFactorMatrix,(Y$4+1),FALSE)*$E4207</f>
        <v>0</v>
      </c>
      <c r="Z4205" s="25">
        <f t="shared" si="1977"/>
        <v>0</v>
      </c>
      <c r="AA4205" s="25">
        <f>VLOOKUP(CONCATENATE($F4205," ",$G4205),AllocFactorMatrix,(AA$4+1),FALSE)*$E4207</f>
        <v>0</v>
      </c>
      <c r="AB4205" s="25">
        <f>VLOOKUP(CONCATENATE($F4205," ",$G4205),AllocFactorMatrix,(AB$4+1),FALSE)*$E4207</f>
        <v>0</v>
      </c>
      <c r="AC4205" s="25">
        <f>VLOOKUP(CONCATENATE($F4205," ",$G4205),AllocFactorMatrix,(AC$4+1),FALSE)*$E4207</f>
        <v>0</v>
      </c>
    </row>
    <row r="4206" spans="4:29" hidden="1" outlineLevel="1">
      <c r="E4206" s="22">
        <v>0</v>
      </c>
      <c r="F4206" s="61" t="str">
        <f>F4207</f>
        <v>TRANS_TOTAL</v>
      </c>
      <c r="G4206" s="20" t="str">
        <f>$G$14</f>
        <v>CUSTOMER</v>
      </c>
      <c r="H4206" s="24">
        <f t="shared" si="1957"/>
        <v>0</v>
      </c>
      <c r="I4206" s="25">
        <f>VLOOKUP(CONCATENATE($F4206," ",$G4206),AllocFactorMatrix,(I$4+1),FALSE)*$E4207</f>
        <v>0</v>
      </c>
      <c r="J4206" s="25">
        <f>VLOOKUP(CONCATENATE($F4206," ",$G4206),AllocFactorMatrix,(J$4+1),FALSE)*$E4207</f>
        <v>0</v>
      </c>
      <c r="K4206" s="25">
        <f>VLOOKUP(CONCATENATE($F4206," ",$G4206),AllocFactorMatrix,(K$4+1),FALSE)*$E4207</f>
        <v>0</v>
      </c>
      <c r="L4206" s="25">
        <f>VLOOKUP(CONCATENATE($F4206," ",$G4206),AllocFactorMatrix,(L$4+1),FALSE)*$E4207</f>
        <v>0</v>
      </c>
      <c r="M4206" s="25">
        <f t="shared" si="1976"/>
        <v>0</v>
      </c>
      <c r="N4206" s="25">
        <f>VLOOKUP(CONCATENATE($F4206," ",$G4206),AllocFactorMatrix,(N$4+1),FALSE)*$E4207</f>
        <v>0</v>
      </c>
      <c r="O4206" s="25">
        <f>VLOOKUP(CONCATENATE($F4206," ",$G4206),AllocFactorMatrix,(O$4+1),FALSE)*$E4207</f>
        <v>0</v>
      </c>
      <c r="P4206" s="25">
        <f>VLOOKUP(CONCATENATE($F4206," ",$G4206),AllocFactorMatrix,(P$4+1),FALSE)*$E4207</f>
        <v>0</v>
      </c>
      <c r="Q4206" s="25">
        <f>VLOOKUP(CONCATENATE($F4206," ",$G4206),AllocFactorMatrix,(Q$4+1),FALSE)*$E4207</f>
        <v>0</v>
      </c>
      <c r="R4206" s="25">
        <f t="shared" si="1978"/>
        <v>0</v>
      </c>
      <c r="S4206" s="25">
        <f>VLOOKUP(CONCATENATE($F4206," ",$G4206),AllocFactorMatrix,(S$4+1),FALSE)*$E4207</f>
        <v>0</v>
      </c>
      <c r="T4206" s="25">
        <f>VLOOKUP(CONCATENATE($F4206," ",$G4206),AllocFactorMatrix,(T$4+1),FALSE)*$E4207</f>
        <v>0</v>
      </c>
      <c r="U4206" s="25">
        <f>VLOOKUP(CONCATENATE($F4206," ",$G4206),AllocFactorMatrix,(U$4+1),FALSE)*$E4207</f>
        <v>0</v>
      </c>
      <c r="V4206" s="25">
        <f>VLOOKUP(CONCATENATE($F4206," ",$G4206),AllocFactorMatrix,(V$4+1),FALSE)*$E4207</f>
        <v>0</v>
      </c>
      <c r="W4206" s="25">
        <f t="shared" si="1979"/>
        <v>0</v>
      </c>
      <c r="X4206" s="25">
        <f>VLOOKUP(CONCATENATE($F4206," ",$G4206),AllocFactorMatrix,(X$4+1),FALSE)*$E4207</f>
        <v>0</v>
      </c>
      <c r="Y4206" s="25">
        <f>VLOOKUP(CONCATENATE($F4206," ",$G4206),AllocFactorMatrix,(Y$4+1),FALSE)*$E4207</f>
        <v>0</v>
      </c>
      <c r="Z4206" s="25">
        <f t="shared" si="1977"/>
        <v>0</v>
      </c>
      <c r="AA4206" s="25">
        <f>VLOOKUP(CONCATENATE($F4206," ",$G4206),AllocFactorMatrix,(AA$4+1),FALSE)*$E4207</f>
        <v>0</v>
      </c>
      <c r="AB4206" s="25">
        <f>VLOOKUP(CONCATENATE($F4206," ",$G4206),AllocFactorMatrix,(AB$4+1),FALSE)*$E4207</f>
        <v>0</v>
      </c>
      <c r="AC4206" s="25">
        <f>VLOOKUP(CONCATENATE($F4206," ",$G4206),AllocFactorMatrix,(AC$4+1),FALSE)*$E4207</f>
        <v>0</v>
      </c>
    </row>
    <row r="4207" spans="4:29" collapsed="1">
      <c r="D4207" s="58" t="s">
        <v>633</v>
      </c>
      <c r="E4207" s="22">
        <v>0</v>
      </c>
      <c r="F4207" s="61" t="s">
        <v>191</v>
      </c>
      <c r="G4207" s="20" t="str">
        <f>$G$15</f>
        <v>TOTAL</v>
      </c>
      <c r="H4207" s="24">
        <f t="shared" si="1957"/>
        <v>0</v>
      </c>
      <c r="I4207" s="25">
        <f>VLOOKUP(CONCATENATE($F4207," ",$G4207),AllocFactorMatrix,(I$4+1),FALSE)*$E4207</f>
        <v>0</v>
      </c>
      <c r="J4207" s="25">
        <f>VLOOKUP(CONCATENATE($F4207," ",$G4207),AllocFactorMatrix,(J$4+1),FALSE)*$E4207</f>
        <v>0</v>
      </c>
      <c r="K4207" s="25">
        <f>VLOOKUP(CONCATENATE($F4207," ",$G4207),AllocFactorMatrix,(K$4+1),FALSE)*$E4207</f>
        <v>0</v>
      </c>
      <c r="L4207" s="25">
        <f>VLOOKUP(CONCATENATE($F4207," ",$G4207),AllocFactorMatrix,(L$4+1),FALSE)*$E4207</f>
        <v>0</v>
      </c>
      <c r="M4207" s="25">
        <f t="shared" si="1976"/>
        <v>0</v>
      </c>
      <c r="N4207" s="25">
        <f>VLOOKUP(CONCATENATE($F4207," ",$G4207),AllocFactorMatrix,(N$4+1),FALSE)*$E4207</f>
        <v>0</v>
      </c>
      <c r="O4207" s="25">
        <f>VLOOKUP(CONCATENATE($F4207," ",$G4207),AllocFactorMatrix,(O$4+1),FALSE)*$E4207</f>
        <v>0</v>
      </c>
      <c r="P4207" s="25">
        <f>VLOOKUP(CONCATENATE($F4207," ",$G4207),AllocFactorMatrix,(P$4+1),FALSE)*$E4207</f>
        <v>0</v>
      </c>
      <c r="Q4207" s="25">
        <f>VLOOKUP(CONCATENATE($F4207," ",$G4207),AllocFactorMatrix,(Q$4+1),FALSE)*$E4207</f>
        <v>0</v>
      </c>
      <c r="R4207" s="25">
        <f t="shared" si="1978"/>
        <v>0</v>
      </c>
      <c r="S4207" s="25">
        <f>VLOOKUP(CONCATENATE($F4207," ",$G4207),AllocFactorMatrix,(S$4+1),FALSE)*$E4207</f>
        <v>0</v>
      </c>
      <c r="T4207" s="25">
        <f>VLOOKUP(CONCATENATE($F4207," ",$G4207),AllocFactorMatrix,(T$4+1),FALSE)*$E4207</f>
        <v>0</v>
      </c>
      <c r="U4207" s="25">
        <f>VLOOKUP(CONCATENATE($F4207," ",$G4207),AllocFactorMatrix,(U$4+1),FALSE)*$E4207</f>
        <v>0</v>
      </c>
      <c r="V4207" s="25">
        <f>VLOOKUP(CONCATENATE($F4207," ",$G4207),AllocFactorMatrix,(V$4+1),FALSE)*$E4207</f>
        <v>0</v>
      </c>
      <c r="W4207" s="25">
        <f t="shared" si="1979"/>
        <v>0</v>
      </c>
      <c r="X4207" s="25">
        <f>VLOOKUP(CONCATENATE($F4207," ",$G4207),AllocFactorMatrix,(X$4+1),FALSE)*$E4207</f>
        <v>0</v>
      </c>
      <c r="Y4207" s="25">
        <f>VLOOKUP(CONCATENATE($F4207," ",$G4207),AllocFactorMatrix,(Y$4+1),FALSE)*$E4207</f>
        <v>0</v>
      </c>
      <c r="Z4207" s="25">
        <f t="shared" si="1977"/>
        <v>0</v>
      </c>
      <c r="AA4207" s="25">
        <f>VLOOKUP(CONCATENATE($F4207," ",$G4207),AllocFactorMatrix,(AA$4+1),FALSE)*$E4207</f>
        <v>0</v>
      </c>
      <c r="AB4207" s="25">
        <f>VLOOKUP(CONCATENATE($F4207," ",$G4207),AllocFactorMatrix,(AB$4+1),FALSE)*$E4207</f>
        <v>0</v>
      </c>
      <c r="AC4207" s="25">
        <f>VLOOKUP(CONCATENATE($F4207," ",$G4207),AllocFactorMatrix,(AC$4+1),FALSE)*$E4207</f>
        <v>0</v>
      </c>
    </row>
    <row r="4208" spans="4:29" hidden="1" outlineLevel="1">
      <c r="F4208" s="61" t="str">
        <f>F4215</f>
        <v>RB_GUP</v>
      </c>
      <c r="G4208" s="20" t="str">
        <f>$G$8</f>
        <v>PRODUCTION</v>
      </c>
      <c r="H4208" s="24">
        <f t="shared" ca="1" si="1957"/>
        <v>0</v>
      </c>
      <c r="I4208" s="25">
        <f ca="1">VLOOKUP(CONCATENATE($F4208," ",$G4208),AllocFactorMatrix,(I$4+1),FALSE)*$E4215</f>
        <v>0</v>
      </c>
      <c r="J4208" s="25">
        <f ca="1">VLOOKUP(CONCATENATE($F4208," ",$G4208),AllocFactorMatrix,(J$4+1),FALSE)*$E4215</f>
        <v>0</v>
      </c>
      <c r="K4208" s="25">
        <f ca="1">VLOOKUP(CONCATENATE($F4208," ",$G4208),AllocFactorMatrix,(K$4+1),FALSE)*$E4215</f>
        <v>0</v>
      </c>
      <c r="L4208" s="25">
        <f ca="1">VLOOKUP(CONCATENATE($F4208," ",$G4208),AllocFactorMatrix,(L$4+1),FALSE)*$E4215</f>
        <v>0</v>
      </c>
      <c r="M4208" s="25">
        <f t="shared" ref="M4208:M4223" ca="1" si="1980">SUBTOTAL(9,J4208:L4208)</f>
        <v>0</v>
      </c>
      <c r="N4208" s="25">
        <f ca="1">VLOOKUP(CONCATENATE($F4208," ",$G4208),AllocFactorMatrix,(N$4+1),FALSE)*$E4215</f>
        <v>0</v>
      </c>
      <c r="O4208" s="25">
        <f ca="1">VLOOKUP(CONCATENATE($F4208," ",$G4208),AllocFactorMatrix,(O$4+1),FALSE)*$E4215</f>
        <v>0</v>
      </c>
      <c r="P4208" s="25">
        <f ca="1">VLOOKUP(CONCATENATE($F4208," ",$G4208),AllocFactorMatrix,(P$4+1),FALSE)*$E4215</f>
        <v>0</v>
      </c>
      <c r="Q4208" s="25">
        <f ca="1">VLOOKUP(CONCATENATE($F4208," ",$G4208),AllocFactorMatrix,(Q$4+1),FALSE)*$E4215</f>
        <v>0</v>
      </c>
      <c r="R4208" s="25">
        <f ca="1">SUBTOTAL(9,N4208:Q4208)</f>
        <v>0</v>
      </c>
      <c r="S4208" s="25">
        <f ca="1">VLOOKUP(CONCATENATE($F4208," ",$G4208),AllocFactorMatrix,(S$4+1),FALSE)*$E4215</f>
        <v>0</v>
      </c>
      <c r="T4208" s="25">
        <f ca="1">VLOOKUP(CONCATENATE($F4208," ",$G4208),AllocFactorMatrix,(T$4+1),FALSE)*$E4215</f>
        <v>0</v>
      </c>
      <c r="U4208" s="25">
        <f ca="1">VLOOKUP(CONCATENATE($F4208," ",$G4208),AllocFactorMatrix,(U$4+1),FALSE)*$E4215</f>
        <v>0</v>
      </c>
      <c r="V4208" s="25">
        <f ca="1">VLOOKUP(CONCATENATE($F4208," ",$G4208),AllocFactorMatrix,(V$4+1),FALSE)*$E4215</f>
        <v>0</v>
      </c>
      <c r="W4208" s="25">
        <f ca="1">SUBTOTAL(9,S4208:V4208)</f>
        <v>0</v>
      </c>
      <c r="X4208" s="25">
        <f ca="1">VLOOKUP(CONCATENATE($F4208," ",$G4208),AllocFactorMatrix,(X$4+1),FALSE)*$E4215</f>
        <v>0</v>
      </c>
      <c r="Y4208" s="25">
        <f ca="1">VLOOKUP(CONCATENATE($F4208," ",$G4208),AllocFactorMatrix,(Y$4+1),FALSE)*$E4215</f>
        <v>0</v>
      </c>
      <c r="Z4208" s="25">
        <f t="shared" ref="Z4208:Z4223" ca="1" si="1981">SUBTOTAL(9,X4208:Y4208)</f>
        <v>0</v>
      </c>
      <c r="AA4208" s="25">
        <f ca="1">VLOOKUP(CONCATENATE($F4208," ",$G4208),AllocFactorMatrix,(AA$4+1),FALSE)*$E4215</f>
        <v>0</v>
      </c>
      <c r="AB4208" s="25">
        <f ca="1">VLOOKUP(CONCATENATE($F4208," ",$G4208),AllocFactorMatrix,(AB$4+1),FALSE)*$E4215</f>
        <v>0</v>
      </c>
      <c r="AC4208" s="25">
        <f ca="1">VLOOKUP(CONCATENATE($F4208," ",$G4208),AllocFactorMatrix,(AC$4+1),FALSE)*$E4215</f>
        <v>0</v>
      </c>
    </row>
    <row r="4209" spans="4:29" hidden="1" outlineLevel="1">
      <c r="F4209" s="61" t="str">
        <f>F4215</f>
        <v>RB_GUP</v>
      </c>
      <c r="G4209" s="20" t="str">
        <f>$G$9</f>
        <v>BULKTRAN</v>
      </c>
      <c r="H4209" s="24">
        <f t="shared" ca="1" si="1957"/>
        <v>0</v>
      </c>
      <c r="I4209" s="25">
        <f ca="1">VLOOKUP(CONCATENATE($F4209," ",$G4209),AllocFactorMatrix,(I$4+1),FALSE)*$E4215</f>
        <v>0</v>
      </c>
      <c r="J4209" s="25">
        <f ca="1">VLOOKUP(CONCATENATE($F4209," ",$G4209),AllocFactorMatrix,(J$4+1),FALSE)*$E4215</f>
        <v>0</v>
      </c>
      <c r="K4209" s="25">
        <f ca="1">VLOOKUP(CONCATENATE($F4209," ",$G4209),AllocFactorMatrix,(K$4+1),FALSE)*$E4215</f>
        <v>0</v>
      </c>
      <c r="L4209" s="25">
        <f ca="1">VLOOKUP(CONCATENATE($F4209," ",$G4209),AllocFactorMatrix,(L$4+1),FALSE)*$E4215</f>
        <v>0</v>
      </c>
      <c r="M4209" s="25">
        <f t="shared" ca="1" si="1980"/>
        <v>0</v>
      </c>
      <c r="N4209" s="25">
        <f ca="1">VLOOKUP(CONCATENATE($F4209," ",$G4209),AllocFactorMatrix,(N$4+1),FALSE)*$E4215</f>
        <v>0</v>
      </c>
      <c r="O4209" s="25">
        <f ca="1">VLOOKUP(CONCATENATE($F4209," ",$G4209),AllocFactorMatrix,(O$4+1),FALSE)*$E4215</f>
        <v>0</v>
      </c>
      <c r="P4209" s="25">
        <f ca="1">VLOOKUP(CONCATENATE($F4209," ",$G4209),AllocFactorMatrix,(P$4+1),FALSE)*$E4215</f>
        <v>0</v>
      </c>
      <c r="Q4209" s="25">
        <f ca="1">VLOOKUP(CONCATENATE($F4209," ",$G4209),AllocFactorMatrix,(Q$4+1),FALSE)*$E4215</f>
        <v>0</v>
      </c>
      <c r="R4209" s="25">
        <f t="shared" ref="R4209:R4215" ca="1" si="1982">SUBTOTAL(9,N4209:Q4209)</f>
        <v>0</v>
      </c>
      <c r="S4209" s="25">
        <f ca="1">VLOOKUP(CONCATENATE($F4209," ",$G4209),AllocFactorMatrix,(S$4+1),FALSE)*$E4215</f>
        <v>0</v>
      </c>
      <c r="T4209" s="25">
        <f ca="1">VLOOKUP(CONCATENATE($F4209," ",$G4209),AllocFactorMatrix,(T$4+1),FALSE)*$E4215</f>
        <v>0</v>
      </c>
      <c r="U4209" s="25">
        <f ca="1">VLOOKUP(CONCATENATE($F4209," ",$G4209),AllocFactorMatrix,(U$4+1),FALSE)*$E4215</f>
        <v>0</v>
      </c>
      <c r="V4209" s="25">
        <f ca="1">VLOOKUP(CONCATENATE($F4209," ",$G4209),AllocFactorMatrix,(V$4+1),FALSE)*$E4215</f>
        <v>0</v>
      </c>
      <c r="W4209" s="25">
        <f t="shared" ref="W4209:W4215" ca="1" si="1983">SUBTOTAL(9,S4209:V4209)</f>
        <v>0</v>
      </c>
      <c r="X4209" s="25">
        <f ca="1">VLOOKUP(CONCATENATE($F4209," ",$G4209),AllocFactorMatrix,(X$4+1),FALSE)*$E4215</f>
        <v>0</v>
      </c>
      <c r="Y4209" s="25">
        <f ca="1">VLOOKUP(CONCATENATE($F4209," ",$G4209),AllocFactorMatrix,(Y$4+1),FALSE)*$E4215</f>
        <v>0</v>
      </c>
      <c r="Z4209" s="25">
        <f t="shared" ca="1" si="1981"/>
        <v>0</v>
      </c>
      <c r="AA4209" s="25">
        <f ca="1">VLOOKUP(CONCATENATE($F4209," ",$G4209),AllocFactorMatrix,(AA$4+1),FALSE)*$E4215</f>
        <v>0</v>
      </c>
      <c r="AB4209" s="25">
        <f ca="1">VLOOKUP(CONCATENATE($F4209," ",$G4209),AllocFactorMatrix,(AB$4+1),FALSE)*$E4215</f>
        <v>0</v>
      </c>
      <c r="AC4209" s="25">
        <f ca="1">VLOOKUP(CONCATENATE($F4209," ",$G4209),AllocFactorMatrix,(AC$4+1),FALSE)*$E4215</f>
        <v>0</v>
      </c>
    </row>
    <row r="4210" spans="4:29" hidden="1" outlineLevel="1">
      <c r="F4210" s="61" t="str">
        <f>F4215</f>
        <v>RB_GUP</v>
      </c>
      <c r="G4210" s="20" t="str">
        <f>$G$10</f>
        <v>SUBTRAN</v>
      </c>
      <c r="H4210" s="24">
        <f t="shared" ca="1" si="1957"/>
        <v>0</v>
      </c>
      <c r="I4210" s="25">
        <f ca="1">VLOOKUP(CONCATENATE($F4210," ",$G4210),AllocFactorMatrix,(I$4+1),FALSE)*$E4215</f>
        <v>0</v>
      </c>
      <c r="J4210" s="25">
        <f ca="1">VLOOKUP(CONCATENATE($F4210," ",$G4210),AllocFactorMatrix,(J$4+1),FALSE)*$E4215</f>
        <v>0</v>
      </c>
      <c r="K4210" s="25">
        <f ca="1">VLOOKUP(CONCATENATE($F4210," ",$G4210),AllocFactorMatrix,(K$4+1),FALSE)*$E4215</f>
        <v>0</v>
      </c>
      <c r="L4210" s="25">
        <f ca="1">VLOOKUP(CONCATENATE($F4210," ",$G4210),AllocFactorMatrix,(L$4+1),FALSE)*$E4215</f>
        <v>0</v>
      </c>
      <c r="M4210" s="25">
        <f t="shared" ca="1" si="1980"/>
        <v>0</v>
      </c>
      <c r="N4210" s="25">
        <f ca="1">VLOOKUP(CONCATENATE($F4210," ",$G4210),AllocFactorMatrix,(N$4+1),FALSE)*$E4215</f>
        <v>0</v>
      </c>
      <c r="O4210" s="25">
        <f ca="1">VLOOKUP(CONCATENATE($F4210," ",$G4210),AllocFactorMatrix,(O$4+1),FALSE)*$E4215</f>
        <v>0</v>
      </c>
      <c r="P4210" s="25">
        <f ca="1">VLOOKUP(CONCATENATE($F4210," ",$G4210),AllocFactorMatrix,(P$4+1),FALSE)*$E4215</f>
        <v>0</v>
      </c>
      <c r="Q4210" s="25">
        <f ca="1">VLOOKUP(CONCATENATE($F4210," ",$G4210),AllocFactorMatrix,(Q$4+1),FALSE)*$E4215</f>
        <v>0</v>
      </c>
      <c r="R4210" s="25">
        <f t="shared" ca="1" si="1982"/>
        <v>0</v>
      </c>
      <c r="S4210" s="25">
        <f ca="1">VLOOKUP(CONCATENATE($F4210," ",$G4210),AllocFactorMatrix,(S$4+1),FALSE)*$E4215</f>
        <v>0</v>
      </c>
      <c r="T4210" s="25">
        <f ca="1">VLOOKUP(CONCATENATE($F4210," ",$G4210),AllocFactorMatrix,(T$4+1),FALSE)*$E4215</f>
        <v>0</v>
      </c>
      <c r="U4210" s="25">
        <f ca="1">VLOOKUP(CONCATENATE($F4210," ",$G4210),AllocFactorMatrix,(U$4+1),FALSE)*$E4215</f>
        <v>0</v>
      </c>
      <c r="V4210" s="25">
        <f ca="1">VLOOKUP(CONCATENATE($F4210," ",$G4210),AllocFactorMatrix,(V$4+1),FALSE)*$E4215</f>
        <v>0</v>
      </c>
      <c r="W4210" s="25">
        <f t="shared" ca="1" si="1983"/>
        <v>0</v>
      </c>
      <c r="X4210" s="25">
        <f ca="1">VLOOKUP(CONCATENATE($F4210," ",$G4210),AllocFactorMatrix,(X$4+1),FALSE)*$E4215</f>
        <v>0</v>
      </c>
      <c r="Y4210" s="25">
        <f ca="1">VLOOKUP(CONCATENATE($F4210," ",$G4210),AllocFactorMatrix,(Y$4+1),FALSE)*$E4215</f>
        <v>0</v>
      </c>
      <c r="Z4210" s="25">
        <f t="shared" ca="1" si="1981"/>
        <v>0</v>
      </c>
      <c r="AA4210" s="25">
        <f ca="1">VLOOKUP(CONCATENATE($F4210," ",$G4210),AllocFactorMatrix,(AA$4+1),FALSE)*$E4215</f>
        <v>0</v>
      </c>
      <c r="AB4210" s="25">
        <f ca="1">VLOOKUP(CONCATENATE($F4210," ",$G4210),AllocFactorMatrix,(AB$4+1),FALSE)*$E4215</f>
        <v>0</v>
      </c>
      <c r="AC4210" s="25">
        <f ca="1">VLOOKUP(CONCATENATE($F4210," ",$G4210),AllocFactorMatrix,(AC$4+1),FALSE)*$E4215</f>
        <v>0</v>
      </c>
    </row>
    <row r="4211" spans="4:29" hidden="1" outlineLevel="1">
      <c r="F4211" s="61" t="str">
        <f>F4215</f>
        <v>RB_GUP</v>
      </c>
      <c r="G4211" s="20" t="str">
        <f>$G$11</f>
        <v>DISTPRI</v>
      </c>
      <c r="H4211" s="24">
        <f t="shared" ca="1" si="1957"/>
        <v>0</v>
      </c>
      <c r="I4211" s="25">
        <f ca="1">VLOOKUP(CONCATENATE($F4211," ",$G4211),AllocFactorMatrix,(I$4+1),FALSE)*$E4215</f>
        <v>0</v>
      </c>
      <c r="J4211" s="25">
        <f ca="1">VLOOKUP(CONCATENATE($F4211," ",$G4211),AllocFactorMatrix,(J$4+1),FALSE)*$E4215</f>
        <v>0</v>
      </c>
      <c r="K4211" s="25">
        <f ca="1">VLOOKUP(CONCATENATE($F4211," ",$G4211),AllocFactorMatrix,(K$4+1),FALSE)*$E4215</f>
        <v>0</v>
      </c>
      <c r="L4211" s="25">
        <f ca="1">VLOOKUP(CONCATENATE($F4211," ",$G4211),AllocFactorMatrix,(L$4+1),FALSE)*$E4215</f>
        <v>0</v>
      </c>
      <c r="M4211" s="25">
        <f t="shared" ca="1" si="1980"/>
        <v>0</v>
      </c>
      <c r="N4211" s="25">
        <f ca="1">VLOOKUP(CONCATENATE($F4211," ",$G4211),AllocFactorMatrix,(N$4+1),FALSE)*$E4215</f>
        <v>0</v>
      </c>
      <c r="O4211" s="25">
        <f ca="1">VLOOKUP(CONCATENATE($F4211," ",$G4211),AllocFactorMatrix,(O$4+1),FALSE)*$E4215</f>
        <v>0</v>
      </c>
      <c r="P4211" s="25">
        <f ca="1">VLOOKUP(CONCATENATE($F4211," ",$G4211),AllocFactorMatrix,(P$4+1),FALSE)*$E4215</f>
        <v>0</v>
      </c>
      <c r="Q4211" s="25">
        <f ca="1">VLOOKUP(CONCATENATE($F4211," ",$G4211),AllocFactorMatrix,(Q$4+1),FALSE)*$E4215</f>
        <v>0</v>
      </c>
      <c r="R4211" s="25">
        <f t="shared" ca="1" si="1982"/>
        <v>0</v>
      </c>
      <c r="S4211" s="25">
        <f ca="1">VLOOKUP(CONCATENATE($F4211," ",$G4211),AllocFactorMatrix,(S$4+1),FALSE)*$E4215</f>
        <v>0</v>
      </c>
      <c r="T4211" s="25">
        <f ca="1">VLOOKUP(CONCATENATE($F4211," ",$G4211),AllocFactorMatrix,(T$4+1),FALSE)*$E4215</f>
        <v>0</v>
      </c>
      <c r="U4211" s="25">
        <f ca="1">VLOOKUP(CONCATENATE($F4211," ",$G4211),AllocFactorMatrix,(U$4+1),FALSE)*$E4215</f>
        <v>0</v>
      </c>
      <c r="V4211" s="25">
        <f ca="1">VLOOKUP(CONCATENATE($F4211," ",$G4211),AllocFactorMatrix,(V$4+1),FALSE)*$E4215</f>
        <v>0</v>
      </c>
      <c r="W4211" s="25">
        <f t="shared" ca="1" si="1983"/>
        <v>0</v>
      </c>
      <c r="X4211" s="25">
        <f ca="1">VLOOKUP(CONCATENATE($F4211," ",$G4211),AllocFactorMatrix,(X$4+1),FALSE)*$E4215</f>
        <v>0</v>
      </c>
      <c r="Y4211" s="25">
        <f ca="1">VLOOKUP(CONCATENATE($F4211," ",$G4211),AllocFactorMatrix,(Y$4+1),FALSE)*$E4215</f>
        <v>0</v>
      </c>
      <c r="Z4211" s="25">
        <f t="shared" ca="1" si="1981"/>
        <v>0</v>
      </c>
      <c r="AA4211" s="25">
        <f ca="1">VLOOKUP(CONCATENATE($F4211," ",$G4211),AllocFactorMatrix,(AA$4+1),FALSE)*$E4215</f>
        <v>0</v>
      </c>
      <c r="AB4211" s="25">
        <f ca="1">VLOOKUP(CONCATENATE($F4211," ",$G4211),AllocFactorMatrix,(AB$4+1),FALSE)*$E4215</f>
        <v>0</v>
      </c>
      <c r="AC4211" s="25">
        <f ca="1">VLOOKUP(CONCATENATE($F4211," ",$G4211),AllocFactorMatrix,(AC$4+1),FALSE)*$E4215</f>
        <v>0</v>
      </c>
    </row>
    <row r="4212" spans="4:29" hidden="1" outlineLevel="1">
      <c r="F4212" s="61" t="str">
        <f>F4215</f>
        <v>RB_GUP</v>
      </c>
      <c r="G4212" s="20" t="str">
        <f>$G$12</f>
        <v>DISTSEC</v>
      </c>
      <c r="H4212" s="24">
        <f t="shared" ca="1" si="1957"/>
        <v>0</v>
      </c>
      <c r="I4212" s="25">
        <f ca="1">VLOOKUP(CONCATENATE($F4212," ",$G4212),AllocFactorMatrix,(I$4+1),FALSE)*$E4215</f>
        <v>0</v>
      </c>
      <c r="J4212" s="25">
        <f ca="1">VLOOKUP(CONCATENATE($F4212," ",$G4212),AllocFactorMatrix,(J$4+1),FALSE)*$E4215</f>
        <v>0</v>
      </c>
      <c r="K4212" s="25">
        <f ca="1">VLOOKUP(CONCATENATE($F4212," ",$G4212),AllocFactorMatrix,(K$4+1),FALSE)*$E4215</f>
        <v>0</v>
      </c>
      <c r="L4212" s="25">
        <f ca="1">VLOOKUP(CONCATENATE($F4212," ",$G4212),AllocFactorMatrix,(L$4+1),FALSE)*$E4215</f>
        <v>0</v>
      </c>
      <c r="M4212" s="25">
        <f t="shared" ca="1" si="1980"/>
        <v>0</v>
      </c>
      <c r="N4212" s="25">
        <f ca="1">VLOOKUP(CONCATENATE($F4212," ",$G4212),AllocFactorMatrix,(N$4+1),FALSE)*$E4215</f>
        <v>0</v>
      </c>
      <c r="O4212" s="25">
        <f ca="1">VLOOKUP(CONCATENATE($F4212," ",$G4212),AllocFactorMatrix,(O$4+1),FALSE)*$E4215</f>
        <v>0</v>
      </c>
      <c r="P4212" s="25">
        <f ca="1">VLOOKUP(CONCATENATE($F4212," ",$G4212),AllocFactorMatrix,(P$4+1),FALSE)*$E4215</f>
        <v>0</v>
      </c>
      <c r="Q4212" s="25">
        <f ca="1">VLOOKUP(CONCATENATE($F4212," ",$G4212),AllocFactorMatrix,(Q$4+1),FALSE)*$E4215</f>
        <v>0</v>
      </c>
      <c r="R4212" s="25">
        <f t="shared" ca="1" si="1982"/>
        <v>0</v>
      </c>
      <c r="S4212" s="25">
        <f ca="1">VLOOKUP(CONCATENATE($F4212," ",$G4212),AllocFactorMatrix,(S$4+1),FALSE)*$E4215</f>
        <v>0</v>
      </c>
      <c r="T4212" s="25">
        <f ca="1">VLOOKUP(CONCATENATE($F4212," ",$G4212),AllocFactorMatrix,(T$4+1),FALSE)*$E4215</f>
        <v>0</v>
      </c>
      <c r="U4212" s="25">
        <f ca="1">VLOOKUP(CONCATENATE($F4212," ",$G4212),AllocFactorMatrix,(U$4+1),FALSE)*$E4215</f>
        <v>0</v>
      </c>
      <c r="V4212" s="25">
        <f ca="1">VLOOKUP(CONCATENATE($F4212," ",$G4212),AllocFactorMatrix,(V$4+1),FALSE)*$E4215</f>
        <v>0</v>
      </c>
      <c r="W4212" s="25">
        <f t="shared" ca="1" si="1983"/>
        <v>0</v>
      </c>
      <c r="X4212" s="25">
        <f ca="1">VLOOKUP(CONCATENATE($F4212," ",$G4212),AllocFactorMatrix,(X$4+1),FALSE)*$E4215</f>
        <v>0</v>
      </c>
      <c r="Y4212" s="25">
        <f ca="1">VLOOKUP(CONCATENATE($F4212," ",$G4212),AllocFactorMatrix,(Y$4+1),FALSE)*$E4215</f>
        <v>0</v>
      </c>
      <c r="Z4212" s="25">
        <f t="shared" ca="1" si="1981"/>
        <v>0</v>
      </c>
      <c r="AA4212" s="25">
        <f ca="1">VLOOKUP(CONCATENATE($F4212," ",$G4212),AllocFactorMatrix,(AA$4+1),FALSE)*$E4215</f>
        <v>0</v>
      </c>
      <c r="AB4212" s="25">
        <f ca="1">VLOOKUP(CONCATENATE($F4212," ",$G4212),AllocFactorMatrix,(AB$4+1),FALSE)*$E4215</f>
        <v>0</v>
      </c>
      <c r="AC4212" s="25">
        <f ca="1">VLOOKUP(CONCATENATE($F4212," ",$G4212),AllocFactorMatrix,(AC$4+1),FALSE)*$E4215</f>
        <v>0</v>
      </c>
    </row>
    <row r="4213" spans="4:29" hidden="1" outlineLevel="1">
      <c r="F4213" s="61" t="str">
        <f>F4215</f>
        <v>RB_GUP</v>
      </c>
      <c r="G4213" s="20" t="str">
        <f>$G$13</f>
        <v>ENERGY</v>
      </c>
      <c r="H4213" s="24">
        <f t="shared" ca="1" si="1957"/>
        <v>0</v>
      </c>
      <c r="I4213" s="25">
        <f ca="1">VLOOKUP(CONCATENATE($F4213," ",$G4213),AllocFactorMatrix,(I$4+1),FALSE)*$E4215</f>
        <v>0</v>
      </c>
      <c r="J4213" s="25">
        <f ca="1">VLOOKUP(CONCATENATE($F4213," ",$G4213),AllocFactorMatrix,(J$4+1),FALSE)*$E4215</f>
        <v>0</v>
      </c>
      <c r="K4213" s="25">
        <f ca="1">VLOOKUP(CONCATENATE($F4213," ",$G4213),AllocFactorMatrix,(K$4+1),FALSE)*$E4215</f>
        <v>0</v>
      </c>
      <c r="L4213" s="25">
        <f ca="1">VLOOKUP(CONCATENATE($F4213," ",$G4213),AllocFactorMatrix,(L$4+1),FALSE)*$E4215</f>
        <v>0</v>
      </c>
      <c r="M4213" s="25">
        <f t="shared" ca="1" si="1980"/>
        <v>0</v>
      </c>
      <c r="N4213" s="25">
        <f ca="1">VLOOKUP(CONCATENATE($F4213," ",$G4213),AllocFactorMatrix,(N$4+1),FALSE)*$E4215</f>
        <v>0</v>
      </c>
      <c r="O4213" s="25">
        <f ca="1">VLOOKUP(CONCATENATE($F4213," ",$G4213),AllocFactorMatrix,(O$4+1),FALSE)*$E4215</f>
        <v>0</v>
      </c>
      <c r="P4213" s="25">
        <f ca="1">VLOOKUP(CONCATENATE($F4213," ",$G4213),AllocFactorMatrix,(P$4+1),FALSE)*$E4215</f>
        <v>0</v>
      </c>
      <c r="Q4213" s="25">
        <f ca="1">VLOOKUP(CONCATENATE($F4213," ",$G4213),AllocFactorMatrix,(Q$4+1),FALSE)*$E4215</f>
        <v>0</v>
      </c>
      <c r="R4213" s="25">
        <f t="shared" ca="1" si="1982"/>
        <v>0</v>
      </c>
      <c r="S4213" s="25">
        <f ca="1">VLOOKUP(CONCATENATE($F4213," ",$G4213),AllocFactorMatrix,(S$4+1),FALSE)*$E4215</f>
        <v>0</v>
      </c>
      <c r="T4213" s="25">
        <f ca="1">VLOOKUP(CONCATENATE($F4213," ",$G4213),AllocFactorMatrix,(T$4+1),FALSE)*$E4215</f>
        <v>0</v>
      </c>
      <c r="U4213" s="25">
        <f ca="1">VLOOKUP(CONCATENATE($F4213," ",$G4213),AllocFactorMatrix,(U$4+1),FALSE)*$E4215</f>
        <v>0</v>
      </c>
      <c r="V4213" s="25">
        <f ca="1">VLOOKUP(CONCATENATE($F4213," ",$G4213),AllocFactorMatrix,(V$4+1),FALSE)*$E4215</f>
        <v>0</v>
      </c>
      <c r="W4213" s="25">
        <f t="shared" ca="1" si="1983"/>
        <v>0</v>
      </c>
      <c r="X4213" s="25">
        <f ca="1">VLOOKUP(CONCATENATE($F4213," ",$G4213),AllocFactorMatrix,(X$4+1),FALSE)*$E4215</f>
        <v>0</v>
      </c>
      <c r="Y4213" s="25">
        <f ca="1">VLOOKUP(CONCATENATE($F4213," ",$G4213),AllocFactorMatrix,(Y$4+1),FALSE)*$E4215</f>
        <v>0</v>
      </c>
      <c r="Z4213" s="25">
        <f t="shared" ca="1" si="1981"/>
        <v>0</v>
      </c>
      <c r="AA4213" s="25">
        <f ca="1">VLOOKUP(CONCATENATE($F4213," ",$G4213),AllocFactorMatrix,(AA$4+1),FALSE)*$E4215</f>
        <v>0</v>
      </c>
      <c r="AB4213" s="25">
        <f ca="1">VLOOKUP(CONCATENATE($F4213," ",$G4213),AllocFactorMatrix,(AB$4+1),FALSE)*$E4215</f>
        <v>0</v>
      </c>
      <c r="AC4213" s="25">
        <f ca="1">VLOOKUP(CONCATENATE($F4213," ",$G4213),AllocFactorMatrix,(AC$4+1),FALSE)*$E4215</f>
        <v>0</v>
      </c>
    </row>
    <row r="4214" spans="4:29" hidden="1" outlineLevel="1">
      <c r="F4214" s="61" t="str">
        <f>F4215</f>
        <v>RB_GUP</v>
      </c>
      <c r="G4214" s="20" t="str">
        <f>$G$14</f>
        <v>CUSTOMER</v>
      </c>
      <c r="H4214" s="24">
        <f t="shared" ca="1" si="1957"/>
        <v>0</v>
      </c>
      <c r="I4214" s="25">
        <f ca="1">VLOOKUP(CONCATENATE($F4214," ",$G4214),AllocFactorMatrix,(I$4+1),FALSE)*$E4215</f>
        <v>0</v>
      </c>
      <c r="J4214" s="25">
        <f ca="1">VLOOKUP(CONCATENATE($F4214," ",$G4214),AllocFactorMatrix,(J$4+1),FALSE)*$E4215</f>
        <v>0</v>
      </c>
      <c r="K4214" s="25">
        <f ca="1">VLOOKUP(CONCATENATE($F4214," ",$G4214),AllocFactorMatrix,(K$4+1),FALSE)*$E4215</f>
        <v>0</v>
      </c>
      <c r="L4214" s="25">
        <f ca="1">VLOOKUP(CONCATENATE($F4214," ",$G4214),AllocFactorMatrix,(L$4+1),FALSE)*$E4215</f>
        <v>0</v>
      </c>
      <c r="M4214" s="25">
        <f t="shared" ca="1" si="1980"/>
        <v>0</v>
      </c>
      <c r="N4214" s="25">
        <f ca="1">VLOOKUP(CONCATENATE($F4214," ",$G4214),AllocFactorMatrix,(N$4+1),FALSE)*$E4215</f>
        <v>0</v>
      </c>
      <c r="O4214" s="25">
        <f ca="1">VLOOKUP(CONCATENATE($F4214," ",$G4214),AllocFactorMatrix,(O$4+1),FALSE)*$E4215</f>
        <v>0</v>
      </c>
      <c r="P4214" s="25">
        <f ca="1">VLOOKUP(CONCATENATE($F4214," ",$G4214),AllocFactorMatrix,(P$4+1),FALSE)*$E4215</f>
        <v>0</v>
      </c>
      <c r="Q4214" s="25">
        <f ca="1">VLOOKUP(CONCATENATE($F4214," ",$G4214),AllocFactorMatrix,(Q$4+1),FALSE)*$E4215</f>
        <v>0</v>
      </c>
      <c r="R4214" s="25">
        <f t="shared" ca="1" si="1982"/>
        <v>0</v>
      </c>
      <c r="S4214" s="25">
        <f ca="1">VLOOKUP(CONCATENATE($F4214," ",$G4214),AllocFactorMatrix,(S$4+1),FALSE)*$E4215</f>
        <v>0</v>
      </c>
      <c r="T4214" s="25">
        <f ca="1">VLOOKUP(CONCATENATE($F4214," ",$G4214),AllocFactorMatrix,(T$4+1),FALSE)*$E4215</f>
        <v>0</v>
      </c>
      <c r="U4214" s="25">
        <f ca="1">VLOOKUP(CONCATENATE($F4214," ",$G4214),AllocFactorMatrix,(U$4+1),FALSE)*$E4215</f>
        <v>0</v>
      </c>
      <c r="V4214" s="25">
        <f ca="1">VLOOKUP(CONCATENATE($F4214," ",$G4214),AllocFactorMatrix,(V$4+1),FALSE)*$E4215</f>
        <v>0</v>
      </c>
      <c r="W4214" s="25">
        <f t="shared" ca="1" si="1983"/>
        <v>0</v>
      </c>
      <c r="X4214" s="25">
        <f ca="1">VLOOKUP(CONCATENATE($F4214," ",$G4214),AllocFactorMatrix,(X$4+1),FALSE)*$E4215</f>
        <v>0</v>
      </c>
      <c r="Y4214" s="25">
        <f ca="1">VLOOKUP(CONCATENATE($F4214," ",$G4214),AllocFactorMatrix,(Y$4+1),FALSE)*$E4215</f>
        <v>0</v>
      </c>
      <c r="Z4214" s="25">
        <f t="shared" ca="1" si="1981"/>
        <v>0</v>
      </c>
      <c r="AA4214" s="25">
        <f ca="1">VLOOKUP(CONCATENATE($F4214," ",$G4214),AllocFactorMatrix,(AA$4+1),FALSE)*$E4215</f>
        <v>0</v>
      </c>
      <c r="AB4214" s="25">
        <f ca="1">VLOOKUP(CONCATENATE($F4214," ",$G4214),AllocFactorMatrix,(AB$4+1),FALSE)*$E4215</f>
        <v>0</v>
      </c>
      <c r="AC4214" s="25">
        <f ca="1">VLOOKUP(CONCATENATE($F4214," ",$G4214),AllocFactorMatrix,(AC$4+1),FALSE)*$E4215</f>
        <v>0</v>
      </c>
    </row>
    <row r="4215" spans="4:29" collapsed="1">
      <c r="D4215" s="20" t="s">
        <v>277</v>
      </c>
      <c r="E4215" s="22">
        <v>0</v>
      </c>
      <c r="F4215" s="61" t="s">
        <v>73</v>
      </c>
      <c r="G4215" s="20" t="str">
        <f>$G$15</f>
        <v>TOTAL</v>
      </c>
      <c r="H4215" s="24">
        <f t="shared" ca="1" si="1957"/>
        <v>0</v>
      </c>
      <c r="I4215" s="25">
        <f ca="1">VLOOKUP(CONCATENATE($F4215," ",$G4215),AllocFactorMatrix,(I$4+1),FALSE)*$E4215</f>
        <v>0</v>
      </c>
      <c r="J4215" s="25">
        <f ca="1">VLOOKUP(CONCATENATE($F4215," ",$G4215),AllocFactorMatrix,(J$4+1),FALSE)*$E4215</f>
        <v>0</v>
      </c>
      <c r="K4215" s="25">
        <f ca="1">VLOOKUP(CONCATENATE($F4215," ",$G4215),AllocFactorMatrix,(K$4+1),FALSE)*$E4215</f>
        <v>0</v>
      </c>
      <c r="L4215" s="25">
        <f ca="1">VLOOKUP(CONCATENATE($F4215," ",$G4215),AllocFactorMatrix,(L$4+1),FALSE)*$E4215</f>
        <v>0</v>
      </c>
      <c r="M4215" s="25">
        <f t="shared" ca="1" si="1980"/>
        <v>0</v>
      </c>
      <c r="N4215" s="25">
        <f ca="1">VLOOKUP(CONCATENATE($F4215," ",$G4215),AllocFactorMatrix,(N$4+1),FALSE)*$E4215</f>
        <v>0</v>
      </c>
      <c r="O4215" s="25">
        <f ca="1">VLOOKUP(CONCATENATE($F4215," ",$G4215),AllocFactorMatrix,(O$4+1),FALSE)*$E4215</f>
        <v>0</v>
      </c>
      <c r="P4215" s="25">
        <f ca="1">VLOOKUP(CONCATENATE($F4215," ",$G4215),AllocFactorMatrix,(P$4+1),FALSE)*$E4215</f>
        <v>0</v>
      </c>
      <c r="Q4215" s="25">
        <f ca="1">VLOOKUP(CONCATENATE($F4215," ",$G4215),AllocFactorMatrix,(Q$4+1),FALSE)*$E4215</f>
        <v>0</v>
      </c>
      <c r="R4215" s="25">
        <f t="shared" ca="1" si="1982"/>
        <v>0</v>
      </c>
      <c r="S4215" s="25">
        <f ca="1">VLOOKUP(CONCATENATE($F4215," ",$G4215),AllocFactorMatrix,(S$4+1),FALSE)*$E4215</f>
        <v>0</v>
      </c>
      <c r="T4215" s="25">
        <f ca="1">VLOOKUP(CONCATENATE($F4215," ",$G4215),AllocFactorMatrix,(T$4+1),FALSE)*$E4215</f>
        <v>0</v>
      </c>
      <c r="U4215" s="25">
        <f ca="1">VLOOKUP(CONCATENATE($F4215," ",$G4215),AllocFactorMatrix,(U$4+1),FALSE)*$E4215</f>
        <v>0</v>
      </c>
      <c r="V4215" s="25">
        <f ca="1">VLOOKUP(CONCATENATE($F4215," ",$G4215),AllocFactorMatrix,(V$4+1),FALSE)*$E4215</f>
        <v>0</v>
      </c>
      <c r="W4215" s="25">
        <f t="shared" ca="1" si="1983"/>
        <v>0</v>
      </c>
      <c r="X4215" s="25">
        <f ca="1">VLOOKUP(CONCATENATE($F4215," ",$G4215),AllocFactorMatrix,(X$4+1),FALSE)*$E4215</f>
        <v>0</v>
      </c>
      <c r="Y4215" s="25">
        <f ca="1">VLOOKUP(CONCATENATE($F4215," ",$G4215),AllocFactorMatrix,(Y$4+1),FALSE)*$E4215</f>
        <v>0</v>
      </c>
      <c r="Z4215" s="25">
        <f t="shared" ca="1" si="1981"/>
        <v>0</v>
      </c>
      <c r="AA4215" s="25">
        <f ca="1">VLOOKUP(CONCATENATE($F4215," ",$G4215),AllocFactorMatrix,(AA$4+1),FALSE)*$E4215</f>
        <v>0</v>
      </c>
      <c r="AB4215" s="25">
        <f ca="1">VLOOKUP(CONCATENATE($F4215," ",$G4215),AllocFactorMatrix,(AB$4+1),FALSE)*$E4215</f>
        <v>0</v>
      </c>
      <c r="AC4215" s="25">
        <f ca="1">VLOOKUP(CONCATENATE($F4215," ",$G4215),AllocFactorMatrix,(AC$4+1),FALSE)*$E4215</f>
        <v>0</v>
      </c>
    </row>
    <row r="4216" spans="4:29" hidden="1" outlineLevel="1">
      <c r="F4216" s="61" t="str">
        <f>F4223</f>
        <v>LABOR_M</v>
      </c>
      <c r="G4216" s="20" t="str">
        <f>$G$8</f>
        <v>PRODUCTION</v>
      </c>
      <c r="H4216" s="24">
        <f t="shared" ref="H4216:H4287" ca="1" si="1984">SUBTOTAL(9,I4216:AC4216)</f>
        <v>106571.77271842676</v>
      </c>
      <c r="I4216" s="25">
        <f ca="1">VLOOKUP(CONCATENATE($F4216," ",$G4216),AllocFactorMatrix,(I$4+1),FALSE)*$E4223</f>
        <v>52256.713916777291</v>
      </c>
      <c r="J4216" s="25">
        <f ca="1">VLOOKUP(CONCATENATE($F4216," ",$G4216),AllocFactorMatrix,(J$4+1),FALSE)*$E4223</f>
        <v>13218.91667964642</v>
      </c>
      <c r="K4216" s="25">
        <f ca="1">VLOOKUP(CONCATENATE($F4216," ",$G4216),AllocFactorMatrix,(K$4+1),FALSE)*$E4223</f>
        <v>154.54924233801088</v>
      </c>
      <c r="L4216" s="25">
        <f ca="1">VLOOKUP(CONCATENATE($F4216," ",$G4216),AllocFactorMatrix,(L$4+1),FALSE)*$E4223</f>
        <v>3.8073989591669428</v>
      </c>
      <c r="M4216" s="25">
        <f t="shared" ca="1" si="1980"/>
        <v>13377.273320943597</v>
      </c>
      <c r="N4216" s="25">
        <f ca="1">VLOOKUP(CONCATENATE($F4216," ",$G4216),AllocFactorMatrix,(N$4+1),FALSE)*$E4223</f>
        <v>5530.9605854330166</v>
      </c>
      <c r="O4216" s="25">
        <f ca="1">VLOOKUP(CONCATENATE($F4216," ",$G4216),AllocFactorMatrix,(O$4+1),FALSE)*$E4223</f>
        <v>1575.190422594766</v>
      </c>
      <c r="P4216" s="25">
        <f ca="1">VLOOKUP(CONCATENATE($F4216," ",$G4216),AllocFactorMatrix,(P$4+1),FALSE)*$E4223</f>
        <v>124.65346148984065</v>
      </c>
      <c r="Q4216" s="25">
        <f ca="1">VLOOKUP(CONCATENATE($F4216," ",$G4216),AllocFactorMatrix,(Q$4+1),FALSE)*$E4223</f>
        <v>26.312147812740797</v>
      </c>
      <c r="R4216" s="25">
        <f ca="1">SUBTOTAL(9,N4216:Q4216)</f>
        <v>7257.1166173303636</v>
      </c>
      <c r="S4216" s="25">
        <f ca="1">VLOOKUP(CONCATENATE($F4216," ",$G4216),AllocFactorMatrix,(S$4+1),FALSE)*$E4223</f>
        <v>332.24648100548632</v>
      </c>
      <c r="T4216" s="25">
        <f ca="1">VLOOKUP(CONCATENATE($F4216," ",$G4216),AllocFactorMatrix,(T$4+1),FALSE)*$E4223</f>
        <v>3622.0695115790327</v>
      </c>
      <c r="U4216" s="25">
        <f ca="1">VLOOKUP(CONCATENATE($F4216," ",$G4216),AllocFactorMatrix,(U$4+1),FALSE)*$E4223</f>
        <v>24190.491476003812</v>
      </c>
      <c r="V4216" s="25">
        <f ca="1">VLOOKUP(CONCATENATE($F4216," ",$G4216),AllocFactorMatrix,(V$4+1),FALSE)*$E4223</f>
        <v>3795.0310187109749</v>
      </c>
      <c r="W4216" s="25">
        <f ca="1">SUBTOTAL(9,S4216:V4216)</f>
        <v>31939.838487299305</v>
      </c>
      <c r="X4216" s="25">
        <f ca="1">VLOOKUP(CONCATENATE($F4216," ",$G4216),AllocFactorMatrix,(X$4+1),FALSE)*$E4223</f>
        <v>1501.2531220198698</v>
      </c>
      <c r="Y4216" s="25">
        <f ca="1">VLOOKUP(CONCATENATE($F4216," ",$G4216),AllocFactorMatrix,(Y$4+1),FALSE)*$E4223</f>
        <v>36.240799201035088</v>
      </c>
      <c r="Z4216" s="25">
        <f t="shared" ca="1" si="1981"/>
        <v>1537.4939212209049</v>
      </c>
      <c r="AA4216" s="25">
        <f ca="1">VLOOKUP(CONCATENATE($F4216," ",$G4216),AllocFactorMatrix,(AA$4+1),FALSE)*$E4223</f>
        <v>26.17404729570989</v>
      </c>
      <c r="AB4216" s="25">
        <f ca="1">VLOOKUP(CONCATENATE($F4216," ",$G4216),AllocFactorMatrix,(AB$4+1),FALSE)*$E4223</f>
        <v>141.92090712628556</v>
      </c>
      <c r="AC4216" s="25">
        <f ca="1">VLOOKUP(CONCATENATE($F4216," ",$G4216),AllocFactorMatrix,(AC$4+1),FALSE)*$E4223</f>
        <v>35.241500433311927</v>
      </c>
    </row>
    <row r="4217" spans="4:29" hidden="1" outlineLevel="1">
      <c r="F4217" s="61" t="str">
        <f>F4223</f>
        <v>LABOR_M</v>
      </c>
      <c r="G4217" s="20" t="str">
        <f>$G$9</f>
        <v>BULKTRAN</v>
      </c>
      <c r="H4217" s="24">
        <f t="shared" ca="1" si="1984"/>
        <v>28675.611018467509</v>
      </c>
      <c r="I4217" s="25">
        <f ca="1">VLOOKUP(CONCATENATE($F4217," ",$G4217),AllocFactorMatrix,(I$4+1),FALSE)*$E4223</f>
        <v>14060.882756825409</v>
      </c>
      <c r="J4217" s="25">
        <f ca="1">VLOOKUP(CONCATENATE($F4217," ",$G4217),AllocFactorMatrix,(J$4+1),FALSE)*$E4223</f>
        <v>3556.8565964703275</v>
      </c>
      <c r="K4217" s="25">
        <f ca="1">VLOOKUP(CONCATENATE($F4217," ",$G4217),AllocFactorMatrix,(K$4+1),FALSE)*$E4223</f>
        <v>41.585063694050682</v>
      </c>
      <c r="L4217" s="25">
        <f ca="1">VLOOKUP(CONCATENATE($F4217," ",$G4217),AllocFactorMatrix,(L$4+1),FALSE)*$E4223</f>
        <v>1.0244691324939528</v>
      </c>
      <c r="M4217" s="25">
        <f t="shared" ca="1" si="1980"/>
        <v>3599.4661292968722</v>
      </c>
      <c r="N4217" s="25">
        <f ca="1">VLOOKUP(CONCATENATE($F4217," ",$G4217),AllocFactorMatrix,(N$4+1),FALSE)*$E4223</f>
        <v>1488.23342486194</v>
      </c>
      <c r="O4217" s="25">
        <f ca="1">VLOOKUP(CONCATENATE($F4217," ",$G4217),AllocFactorMatrix,(O$4+1),FALSE)*$E4223</f>
        <v>423.84157348761971</v>
      </c>
      <c r="P4217" s="25">
        <f ca="1">VLOOKUP(CONCATENATE($F4217," ",$G4217),AllocFactorMatrix,(P$4+1),FALSE)*$E4223</f>
        <v>33.540909404147875</v>
      </c>
      <c r="Q4217" s="25">
        <f ca="1">VLOOKUP(CONCATENATE($F4217," ",$G4217),AllocFactorMatrix,(Q$4+1),FALSE)*$E4223</f>
        <v>7.0798945770760975</v>
      </c>
      <c r="R4217" s="25">
        <f t="shared" ref="R4217:R4223" ca="1" si="1985">SUBTOTAL(9,N4217:Q4217)</f>
        <v>1952.6958023307839</v>
      </c>
      <c r="S4217" s="25">
        <f ca="1">VLOOKUP(CONCATENATE($F4217," ",$G4217),AllocFactorMatrix,(S$4+1),FALSE)*$E4223</f>
        <v>89.398633508145224</v>
      </c>
      <c r="T4217" s="25">
        <f ca="1">VLOOKUP(CONCATENATE($F4217," ",$G4217),AllocFactorMatrix,(T$4+1),FALSE)*$E4223</f>
        <v>974.60193958031221</v>
      </c>
      <c r="U4217" s="25">
        <f ca="1">VLOOKUP(CONCATENATE($F4217," ",$G4217),AllocFactorMatrix,(U$4+1),FALSE)*$E4223</f>
        <v>6509.0136554658175</v>
      </c>
      <c r="V4217" s="25">
        <f ca="1">VLOOKUP(CONCATENATE($F4217," ",$G4217),AllocFactorMatrix,(V$4+1),FALSE)*$E4223</f>
        <v>1021.1412508178921</v>
      </c>
      <c r="W4217" s="25">
        <f t="shared" ref="W4217:W4223" ca="1" si="1986">SUBTOTAL(9,S4217:V4217)</f>
        <v>8594.155479372168</v>
      </c>
      <c r="X4217" s="25">
        <f ca="1">VLOOKUP(CONCATENATE($F4217," ",$G4217),AllocFactorMatrix,(X$4+1),FALSE)*$E4223</f>
        <v>403.94702526946236</v>
      </c>
      <c r="Y4217" s="25">
        <f ca="1">VLOOKUP(CONCATENATE($F4217," ",$G4217),AllocFactorMatrix,(Y$4+1),FALSE)*$E4223</f>
        <v>9.7514288669384541</v>
      </c>
      <c r="Z4217" s="25">
        <f t="shared" ca="1" si="1981"/>
        <v>413.69845413640081</v>
      </c>
      <c r="AA4217" s="25">
        <f ca="1">VLOOKUP(CONCATENATE($F4217," ",$G4217),AllocFactorMatrix,(AA$4+1),FALSE)*$E4223</f>
        <v>7.0427354250153478</v>
      </c>
      <c r="AB4217" s="25">
        <f ca="1">VLOOKUP(CONCATENATE($F4217," ",$G4217),AllocFactorMatrix,(AB$4+1),FALSE)*$E4223</f>
        <v>38.187116760212746</v>
      </c>
      <c r="AC4217" s="25">
        <f ca="1">VLOOKUP(CONCATENATE($F4217," ",$G4217),AllocFactorMatrix,(AC$4+1),FALSE)*$E4223</f>
        <v>9.4825443206508151</v>
      </c>
    </row>
    <row r="4218" spans="4:29" hidden="1" outlineLevel="1">
      <c r="F4218" s="61" t="str">
        <f>F4223</f>
        <v>LABOR_M</v>
      </c>
      <c r="G4218" s="20" t="str">
        <f>$G$10</f>
        <v>SUBTRAN</v>
      </c>
      <c r="H4218" s="24">
        <f t="shared" ca="1" si="1984"/>
        <v>10997.34279789595</v>
      </c>
      <c r="I4218" s="25">
        <f ca="1">VLOOKUP(CONCATENATE($F4218," ",$G4218),AllocFactorMatrix,(I$4+1),FALSE)*$E4223</f>
        <v>5222.6579723670066</v>
      </c>
      <c r="J4218" s="25">
        <f ca="1">VLOOKUP(CONCATENATE($F4218," ",$G4218),AllocFactorMatrix,(J$4+1),FALSE)*$E4223</f>
        <v>1336.9233767552307</v>
      </c>
      <c r="K4218" s="25">
        <f ca="1">VLOOKUP(CONCATENATE($F4218," ",$G4218),AllocFactorMatrix,(K$4+1),FALSE)*$E4223</f>
        <v>15.579465751060628</v>
      </c>
      <c r="L4218" s="25">
        <f ca="1">VLOOKUP(CONCATENATE($F4218," ",$G4218),AllocFactorMatrix,(L$4+1),FALSE)*$E4223</f>
        <v>0.51076063562239093</v>
      </c>
      <c r="M4218" s="25">
        <f t="shared" ca="1" si="1980"/>
        <v>1353.0136031419136</v>
      </c>
      <c r="N4218" s="25">
        <f ca="1">VLOOKUP(CONCATENATE($F4218," ",$G4218),AllocFactorMatrix,(N$4+1),FALSE)*$E4223</f>
        <v>582.69616194254525</v>
      </c>
      <c r="O4218" s="25">
        <f ca="1">VLOOKUP(CONCATENATE($F4218," ",$G4218),AllocFactorMatrix,(O$4+1),FALSE)*$E4223</f>
        <v>165.16391139733034</v>
      </c>
      <c r="P4218" s="25">
        <f ca="1">VLOOKUP(CONCATENATE($F4218," ",$G4218),AllocFactorMatrix,(P$4+1),FALSE)*$E4223</f>
        <v>16.9182220451654</v>
      </c>
      <c r="Q4218" s="25">
        <f ca="1">VLOOKUP(CONCATENATE($F4218," ",$G4218),AllocFactorMatrix,(Q$4+1),FALSE)*$E4223</f>
        <v>0</v>
      </c>
      <c r="R4218" s="25">
        <f t="shared" ca="1" si="1985"/>
        <v>764.77829538504102</v>
      </c>
      <c r="S4218" s="25">
        <f ca="1">VLOOKUP(CONCATENATE($F4218," ",$G4218),AllocFactorMatrix,(S$4+1),FALSE)*$E4223</f>
        <v>32.633602025415129</v>
      </c>
      <c r="T4218" s="25">
        <f ca="1">VLOOKUP(CONCATENATE($F4218," ",$G4218),AllocFactorMatrix,(T$4+1),FALSE)*$E4223</f>
        <v>377.17527414591109</v>
      </c>
      <c r="U4218" s="25">
        <f ca="1">VLOOKUP(CONCATENATE($F4218," ",$G4218),AllocFactorMatrix,(U$4+1),FALSE)*$E4223</f>
        <v>3072.3737318495887</v>
      </c>
      <c r="V4218" s="25">
        <f ca="1">VLOOKUP(CONCATENATE($F4218," ",$G4218),AllocFactorMatrix,(V$4+1),FALSE)*$E4223</f>
        <v>0</v>
      </c>
      <c r="W4218" s="25">
        <f t="shared" ca="1" si="1986"/>
        <v>3482.1826080209148</v>
      </c>
      <c r="X4218" s="25">
        <f ca="1">VLOOKUP(CONCATENATE($F4218," ",$G4218),AllocFactorMatrix,(X$4+1),FALSE)*$E4223</f>
        <v>158.14043456310239</v>
      </c>
      <c r="Y4218" s="25">
        <f ca="1">VLOOKUP(CONCATENATE($F4218," ",$G4218),AllocFactorMatrix,(Y$4+1),FALSE)*$E4223</f>
        <v>3.7836152338965583</v>
      </c>
      <c r="Z4218" s="25">
        <f t="shared" ca="1" si="1981"/>
        <v>161.92404979699896</v>
      </c>
      <c r="AA4218" s="25">
        <f ca="1">VLOOKUP(CONCATENATE($F4218," ",$G4218),AllocFactorMatrix,(AA$4+1),FALSE)*$E4223</f>
        <v>2.5968139601391687</v>
      </c>
      <c r="AB4218" s="25">
        <f ca="1">VLOOKUP(CONCATENATE($F4218," ",$G4218),AllocFactorMatrix,(AB$4+1),FALSE)*$E4223</f>
        <v>8.1573692065181014</v>
      </c>
      <c r="AC4218" s="25">
        <f ca="1">VLOOKUP(CONCATENATE($F4218," ",$G4218),AllocFactorMatrix,(AC$4+1),FALSE)*$E4223</f>
        <v>2.0320860174181736</v>
      </c>
    </row>
    <row r="4219" spans="4:29" hidden="1" outlineLevel="1">
      <c r="F4219" s="61" t="str">
        <f>F4223</f>
        <v>LABOR_M</v>
      </c>
      <c r="G4219" s="20" t="str">
        <f>$G$11</f>
        <v>DISTPRI</v>
      </c>
      <c r="H4219" s="24">
        <f t="shared" ca="1" si="1984"/>
        <v>50973.947002496883</v>
      </c>
      <c r="I4219" s="25">
        <f ca="1">VLOOKUP(CONCATENATE($F4219," ",$G4219),AllocFactorMatrix,(I$4+1),FALSE)*$E4223</f>
        <v>33872.119179395464</v>
      </c>
      <c r="J4219" s="25">
        <f ca="1">VLOOKUP(CONCATENATE($F4219," ",$G4219),AllocFactorMatrix,(J$4+1),FALSE)*$E4223</f>
        <v>8527.6998196440509</v>
      </c>
      <c r="K4219" s="25">
        <f ca="1">VLOOKUP(CONCATENATE($F4219," ",$G4219),AllocFactorMatrix,(K$4+1),FALSE)*$E4223</f>
        <v>99.515200777634021</v>
      </c>
      <c r="L4219" s="25">
        <f ca="1">VLOOKUP(CONCATENATE($F4219," ",$G4219),AllocFactorMatrix,(L$4+1),FALSE)*$E4223</f>
        <v>0</v>
      </c>
      <c r="M4219" s="25">
        <f t="shared" ca="1" si="1980"/>
        <v>8627.215020421685</v>
      </c>
      <c r="N4219" s="25">
        <f ca="1">VLOOKUP(CONCATENATE($F4219," ",$G4219),AllocFactorMatrix,(N$4+1),FALSE)*$E4223</f>
        <v>3677.3803800388414</v>
      </c>
      <c r="O4219" s="25">
        <f ca="1">VLOOKUP(CONCATENATE($F4219," ",$G4219),AllocFactorMatrix,(O$4+1),FALSE)*$E4223</f>
        <v>1043.9288393630666</v>
      </c>
      <c r="P4219" s="25">
        <f ca="1">VLOOKUP(CONCATENATE($F4219," ",$G4219),AllocFactorMatrix,(P$4+1),FALSE)*$E4223</f>
        <v>0</v>
      </c>
      <c r="Q4219" s="25">
        <f ca="1">VLOOKUP(CONCATENATE($F4219," ",$G4219),AllocFactorMatrix,(Q$4+1),FALSE)*$E4223</f>
        <v>0</v>
      </c>
      <c r="R4219" s="25">
        <f t="shared" ca="1" si="1985"/>
        <v>4721.3092194019082</v>
      </c>
      <c r="S4219" s="25">
        <f ca="1">VLOOKUP(CONCATENATE($F4219," ",$G4219),AllocFactorMatrix,(S$4+1),FALSE)*$E4223</f>
        <v>209.73451497404633</v>
      </c>
      <c r="T4219" s="25">
        <f ca="1">VLOOKUP(CONCATENATE($F4219," ",$G4219),AllocFactorMatrix,(T$4+1),FALSE)*$E4223</f>
        <v>2425.8730402591486</v>
      </c>
      <c r="U4219" s="25">
        <f ca="1">VLOOKUP(CONCATENATE($F4219," ",$G4219),AllocFactorMatrix,(U$4+1),FALSE)*$E4223</f>
        <v>0</v>
      </c>
      <c r="V4219" s="25">
        <f ca="1">VLOOKUP(CONCATENATE($F4219," ",$G4219),AllocFactorMatrix,(V$4+1),FALSE)*$E4223</f>
        <v>0</v>
      </c>
      <c r="W4219" s="25">
        <f t="shared" ca="1" si="1986"/>
        <v>2635.6075552331949</v>
      </c>
      <c r="X4219" s="25">
        <f ca="1">VLOOKUP(CONCATENATE($F4219," ",$G4219),AllocFactorMatrix,(X$4+1),FALSE)*$E4223</f>
        <v>997.97907601375641</v>
      </c>
      <c r="Y4219" s="25">
        <f ca="1">VLOOKUP(CONCATENATE($F4219," ",$G4219),AllocFactorMatrix,(Y$4+1),FALSE)*$E4223</f>
        <v>23.910753661425005</v>
      </c>
      <c r="Z4219" s="25">
        <f t="shared" ca="1" si="1981"/>
        <v>1021.8898296751814</v>
      </c>
      <c r="AA4219" s="25">
        <f ca="1">VLOOKUP(CONCATENATE($F4219," ",$G4219),AllocFactorMatrix,(AA$4+1),FALSE)*$E4223</f>
        <v>17.169991346142158</v>
      </c>
      <c r="AB4219" s="25">
        <f ca="1">VLOOKUP(CONCATENATE($F4219," ",$G4219),AllocFactorMatrix,(AB$4+1),FALSE)*$E4223</f>
        <v>62.939775820164186</v>
      </c>
      <c r="AC4219" s="25">
        <f ca="1">VLOOKUP(CONCATENATE($F4219," ",$G4219),AllocFactorMatrix,(AC$4+1),FALSE)*$E4223</f>
        <v>15.696431203145886</v>
      </c>
    </row>
    <row r="4220" spans="4:29" hidden="1" outlineLevel="1">
      <c r="F4220" s="61" t="str">
        <f>F4223</f>
        <v>LABOR_M</v>
      </c>
      <c r="G4220" s="20" t="str">
        <f>$G$12</f>
        <v>DISTSEC</v>
      </c>
      <c r="H4220" s="24">
        <f t="shared" ca="1" si="1984"/>
        <v>18697.886707314541</v>
      </c>
      <c r="I4220" s="25">
        <f ca="1">VLOOKUP(CONCATENATE($F4220," ",$G4220),AllocFactorMatrix,(I$4+1),FALSE)*$E4223</f>
        <v>13959.875162682814</v>
      </c>
      <c r="J4220" s="25">
        <f ca="1">VLOOKUP(CONCATENATE($F4220," ",$G4220),AllocFactorMatrix,(J$4+1),FALSE)*$E4223</f>
        <v>3133.8069877240578</v>
      </c>
      <c r="K4220" s="25">
        <f ca="1">VLOOKUP(CONCATENATE($F4220," ",$G4220),AllocFactorMatrix,(K$4+1),FALSE)*$E4223</f>
        <v>0</v>
      </c>
      <c r="L4220" s="25">
        <f ca="1">VLOOKUP(CONCATENATE($F4220," ",$G4220),AllocFactorMatrix,(L$4+1),FALSE)*$E4223</f>
        <v>0</v>
      </c>
      <c r="M4220" s="25">
        <f t="shared" ca="1" si="1980"/>
        <v>3133.8069877240578</v>
      </c>
      <c r="N4220" s="25">
        <f ca="1">VLOOKUP(CONCATENATE($F4220," ",$G4220),AllocFactorMatrix,(N$4+1),FALSE)*$E4223</f>
        <v>1104.7000000894163</v>
      </c>
      <c r="O4220" s="25">
        <f ca="1">VLOOKUP(CONCATENATE($F4220," ",$G4220),AllocFactorMatrix,(O$4+1),FALSE)*$E4223</f>
        <v>0</v>
      </c>
      <c r="P4220" s="25">
        <f ca="1">VLOOKUP(CONCATENATE($F4220," ",$G4220),AllocFactorMatrix,(P$4+1),FALSE)*$E4223</f>
        <v>0</v>
      </c>
      <c r="Q4220" s="25">
        <f ca="1">VLOOKUP(CONCATENATE($F4220," ",$G4220),AllocFactorMatrix,(Q$4+1),FALSE)*$E4223</f>
        <v>0</v>
      </c>
      <c r="R4220" s="25">
        <f t="shared" ca="1" si="1985"/>
        <v>1104.7000000894163</v>
      </c>
      <c r="S4220" s="25">
        <f ca="1">VLOOKUP(CONCATENATE($F4220," ",$G4220),AllocFactorMatrix,(S$4+1),FALSE)*$E4223</f>
        <v>48.894636694959985</v>
      </c>
      <c r="T4220" s="25">
        <f ca="1">VLOOKUP(CONCATENATE($F4220," ",$G4220),AllocFactorMatrix,(T$4+1),FALSE)*$E4223</f>
        <v>0</v>
      </c>
      <c r="U4220" s="25">
        <f ca="1">VLOOKUP(CONCATENATE($F4220," ",$G4220),AllocFactorMatrix,(U$4+1),FALSE)*$E4223</f>
        <v>0</v>
      </c>
      <c r="V4220" s="25">
        <f ca="1">VLOOKUP(CONCATENATE($F4220," ",$G4220),AllocFactorMatrix,(V$4+1),FALSE)*$E4223</f>
        <v>0</v>
      </c>
      <c r="W4220" s="25">
        <f t="shared" ca="1" si="1986"/>
        <v>48.894636694959985</v>
      </c>
      <c r="X4220" s="25">
        <f ca="1">VLOOKUP(CONCATENATE($F4220," ",$G4220),AllocFactorMatrix,(X$4+1),FALSE)*$E4223</f>
        <v>307.45448897516206</v>
      </c>
      <c r="Y4220" s="25">
        <f ca="1">VLOOKUP(CONCATENATE($F4220," ",$G4220),AllocFactorMatrix,(Y$4+1),FALSE)*$E4223</f>
        <v>0</v>
      </c>
      <c r="Z4220" s="25">
        <f t="shared" ca="1" si="1981"/>
        <v>307.45448897516206</v>
      </c>
      <c r="AA4220" s="25">
        <f ca="1">VLOOKUP(CONCATENATE($F4220," ",$G4220),AllocFactorMatrix,(AA$4+1),FALSE)*$E4223</f>
        <v>5.0134372537601761</v>
      </c>
      <c r="AB4220" s="25">
        <f ca="1">VLOOKUP(CONCATENATE($F4220," ",$G4220),AllocFactorMatrix,(AB$4+1),FALSE)*$E4223</f>
        <v>110.70432370667172</v>
      </c>
      <c r="AC4220" s="25">
        <f ca="1">VLOOKUP(CONCATENATE($F4220," ",$G4220),AllocFactorMatrix,(AC$4+1),FALSE)*$E4223</f>
        <v>27.437670187698352</v>
      </c>
    </row>
    <row r="4221" spans="4:29" hidden="1" outlineLevel="1">
      <c r="F4221" s="61" t="str">
        <f>F4223</f>
        <v>LABOR_M</v>
      </c>
      <c r="G4221" s="20" t="str">
        <f>$G$13</f>
        <v>ENERGY</v>
      </c>
      <c r="H4221" s="24">
        <f t="shared" ca="1" si="1984"/>
        <v>76869.181122780778</v>
      </c>
      <c r="I4221" s="25">
        <f ca="1">VLOOKUP(CONCATENATE($F4221," ",$G4221),AllocFactorMatrix,(I$4+1),FALSE)*$E4223</f>
        <v>27944.444088977307</v>
      </c>
      <c r="J4221" s="25">
        <f ca="1">VLOOKUP(CONCATENATE($F4221," ",$G4221),AllocFactorMatrix,(J$4+1),FALSE)*$E4223</f>
        <v>9019.5208193062554</v>
      </c>
      <c r="K4221" s="25">
        <f ca="1">VLOOKUP(CONCATENATE($F4221," ",$G4221),AllocFactorMatrix,(K$4+1),FALSE)*$E4223</f>
        <v>103.2564012268712</v>
      </c>
      <c r="L4221" s="25">
        <f ca="1">VLOOKUP(CONCATENATE($F4221," ",$G4221),AllocFactorMatrix,(L$4+1),FALSE)*$E4223</f>
        <v>2.617027094625699</v>
      </c>
      <c r="M4221" s="25">
        <f t="shared" ca="1" si="1980"/>
        <v>9125.3942476277516</v>
      </c>
      <c r="N4221" s="25">
        <f ca="1">VLOOKUP(CONCATENATE($F4221," ",$G4221),AllocFactorMatrix,(N$4+1),FALSE)*$E4223</f>
        <v>4364.7057628971543</v>
      </c>
      <c r="O4221" s="25">
        <f ca="1">VLOOKUP(CONCATENATE($F4221," ",$G4221),AllocFactorMatrix,(O$4+1),FALSE)*$E4223</f>
        <v>1218.3198506722288</v>
      </c>
      <c r="P4221" s="25">
        <f ca="1">VLOOKUP(CONCATENATE($F4221," ",$G4221),AllocFactorMatrix,(P$4+1),FALSE)*$E4223</f>
        <v>96.455306250655667</v>
      </c>
      <c r="Q4221" s="25">
        <f ca="1">VLOOKUP(CONCATENATE($F4221," ",$G4221),AllocFactorMatrix,(Q$4+1),FALSE)*$E4223</f>
        <v>19.77289649196668</v>
      </c>
      <c r="R4221" s="25">
        <f t="shared" ca="1" si="1985"/>
        <v>5699.2538163120062</v>
      </c>
      <c r="S4221" s="25">
        <f ca="1">VLOOKUP(CONCATENATE($F4221," ",$G4221),AllocFactorMatrix,(S$4+1),FALSE)*$E4223</f>
        <v>290.84026722349677</v>
      </c>
      <c r="T4221" s="25">
        <f ca="1">VLOOKUP(CONCATENATE($F4221," ",$G4221),AllocFactorMatrix,(T$4+1),FALSE)*$E4223</f>
        <v>3475.7765618310846</v>
      </c>
      <c r="U4221" s="25">
        <f ca="1">VLOOKUP(CONCATENATE($F4221," ",$G4221),AllocFactorMatrix,(U$4+1),FALSE)*$E4223</f>
        <v>24572.113958076072</v>
      </c>
      <c r="V4221" s="25">
        <f ca="1">VLOOKUP(CONCATENATE($F4221," ",$G4221),AllocFactorMatrix,(V$4+1),FALSE)*$E4223</f>
        <v>3937.9187902940726</v>
      </c>
      <c r="W4221" s="25">
        <f t="shared" ca="1" si="1986"/>
        <v>32276.649577424727</v>
      </c>
      <c r="X4221" s="25">
        <f ca="1">VLOOKUP(CONCATENATE($F4221," ",$G4221),AllocFactorMatrix,(X$4+1),FALSE)*$E4223</f>
        <v>1183.9083889947763</v>
      </c>
      <c r="Y4221" s="25">
        <f ca="1">VLOOKUP(CONCATENATE($F4221," ",$G4221),AllocFactorMatrix,(Y$4+1),FALSE)*$E4223</f>
        <v>27.826028495407428</v>
      </c>
      <c r="Z4221" s="25">
        <f t="shared" ca="1" si="1981"/>
        <v>1211.7344174901837</v>
      </c>
      <c r="AA4221" s="25">
        <f ca="1">VLOOKUP(CONCATENATE($F4221," ",$G4221),AllocFactorMatrix,(AA$4+1),FALSE)*$E4223</f>
        <v>27.18377753607496</v>
      </c>
      <c r="AB4221" s="25">
        <f ca="1">VLOOKUP(CONCATENATE($F4221," ",$G4221),AllocFactorMatrix,(AB$4+1),FALSE)*$E4223</f>
        <v>467.75438867707959</v>
      </c>
      <c r="AC4221" s="25">
        <f ca="1">VLOOKUP(CONCATENATE($F4221," ",$G4221),AllocFactorMatrix,(AC$4+1),FALSE)*$E4223</f>
        <v>116.76680873565937</v>
      </c>
    </row>
    <row r="4222" spans="4:29" hidden="1" outlineLevel="1">
      <c r="F4222" s="61" t="str">
        <f>F4223</f>
        <v>LABOR_M</v>
      </c>
      <c r="G4222" s="20" t="str">
        <f>$G$14</f>
        <v>CUSTOMER</v>
      </c>
      <c r="H4222" s="24">
        <f t="shared" ca="1" si="1984"/>
        <v>145626.25863261765</v>
      </c>
      <c r="I4222" s="25">
        <f ca="1">VLOOKUP(CONCATENATE($F4222," ",$G4222),AllocFactorMatrix,(I$4+1),FALSE)*$E4223</f>
        <v>115033.057991366</v>
      </c>
      <c r="J4222" s="25">
        <f ca="1">VLOOKUP(CONCATENATE($F4222," ",$G4222),AllocFactorMatrix,(J$4+1),FALSE)*$E4223</f>
        <v>26836.531415629492</v>
      </c>
      <c r="K4222" s="25">
        <f ca="1">VLOOKUP(CONCATENATE($F4222," ",$G4222),AllocFactorMatrix,(K$4+1),FALSE)*$E4223</f>
        <v>199.22430281491134</v>
      </c>
      <c r="L4222" s="25">
        <f ca="1">VLOOKUP(CONCATENATE($F4222," ",$G4222),AllocFactorMatrix,(L$4+1),FALSE)*$E4223</f>
        <v>26.173262997741762</v>
      </c>
      <c r="M4222" s="25">
        <f t="shared" ca="1" si="1980"/>
        <v>27061.928981442143</v>
      </c>
      <c r="N4222" s="25">
        <f ca="1">VLOOKUP(CONCATENATE($F4222," ",$G4222),AllocFactorMatrix,(N$4+1),FALSE)*$E4223</f>
        <v>429.06704737215182</v>
      </c>
      <c r="O4222" s="25">
        <f ca="1">VLOOKUP(CONCATENATE($F4222," ",$G4222),AllocFactorMatrix,(O$4+1),FALSE)*$E4223</f>
        <v>167.91129092097441</v>
      </c>
      <c r="P4222" s="25">
        <f ca="1">VLOOKUP(CONCATENATE($F4222," ",$G4222),AllocFactorMatrix,(P$4+1),FALSE)*$E4223</f>
        <v>74.851609928114698</v>
      </c>
      <c r="Q4222" s="25">
        <f ca="1">VLOOKUP(CONCATENATE($F4222," ",$G4222),AllocFactorMatrix,(Q$4+1),FALSE)*$E4223</f>
        <v>31.889408561047031</v>
      </c>
      <c r="R4222" s="25">
        <f t="shared" ca="1" si="1985"/>
        <v>703.71935678228795</v>
      </c>
      <c r="S4222" s="25">
        <f ca="1">VLOOKUP(CONCATENATE($F4222," ",$G4222),AllocFactorMatrix,(S$4+1),FALSE)*$E4223</f>
        <v>6.1825836613204217</v>
      </c>
      <c r="T4222" s="25">
        <f ca="1">VLOOKUP(CONCATENATE($F4222," ",$G4222),AllocFactorMatrix,(T$4+1),FALSE)*$E4223</f>
        <v>103.82782888440666</v>
      </c>
      <c r="U4222" s="25">
        <f ca="1">VLOOKUP(CONCATENATE($F4222," ",$G4222),AllocFactorMatrix,(U$4+1),FALSE)*$E4223</f>
        <v>193.99078410285301</v>
      </c>
      <c r="V4222" s="25">
        <f ca="1">VLOOKUP(CONCATENATE($F4222," ",$G4222),AllocFactorMatrix,(V$4+1),FALSE)*$E4223</f>
        <v>47.854670048362564</v>
      </c>
      <c r="W4222" s="25">
        <f t="shared" ca="1" si="1986"/>
        <v>351.85586669694266</v>
      </c>
      <c r="X4222" s="25">
        <f ca="1">VLOOKUP(CONCATENATE($F4222," ",$G4222),AllocFactorMatrix,(X$4+1),FALSE)*$E4223</f>
        <v>145.03511375375035</v>
      </c>
      <c r="Y4222" s="25">
        <f ca="1">VLOOKUP(CONCATENATE($F4222," ",$G4222),AllocFactorMatrix,(Y$4+1),FALSE)*$E4223</f>
        <v>2.1970199116619922</v>
      </c>
      <c r="Z4222" s="25">
        <f t="shared" ca="1" si="1981"/>
        <v>147.23213366541233</v>
      </c>
      <c r="AA4222" s="25">
        <f ca="1">VLOOKUP(CONCATENATE($F4222," ",$G4222),AllocFactorMatrix,(AA$4+1),FALSE)*$E4223</f>
        <v>8.6027148745219311</v>
      </c>
      <c r="AB4222" s="25">
        <f ca="1">VLOOKUP(CONCATENATE($F4222," ",$G4222),AllocFactorMatrix,(AB$4+1),FALSE)*$E4223</f>
        <v>1922.7102141722421</v>
      </c>
      <c r="AC4222" s="25">
        <f ca="1">VLOOKUP(CONCATENATE($F4222," ",$G4222),AllocFactorMatrix,(AC$4+1),FALSE)*$E4223</f>
        <v>397.15137361807484</v>
      </c>
    </row>
    <row r="4223" spans="4:29" collapsed="1">
      <c r="D4223" s="20" t="s">
        <v>296</v>
      </c>
      <c r="E4223" s="22">
        <v>438412</v>
      </c>
      <c r="F4223" s="61" t="s">
        <v>69</v>
      </c>
      <c r="G4223" s="20" t="str">
        <f>$G$15</f>
        <v>TOTAL</v>
      </c>
      <c r="H4223" s="24">
        <f t="shared" ca="1" si="1984"/>
        <v>438412.00000000017</v>
      </c>
      <c r="I4223" s="25">
        <f ca="1">VLOOKUP(CONCATENATE($F4223," ",$G4223),AllocFactorMatrix,(I$4+1),FALSE)*$E4223</f>
        <v>262349.75106839131</v>
      </c>
      <c r="J4223" s="25">
        <f ca="1">VLOOKUP(CONCATENATE($F4223," ",$G4223),AllocFactorMatrix,(J$4+1),FALSE)*$E4223</f>
        <v>65630.255695175845</v>
      </c>
      <c r="K4223" s="25">
        <f ca="1">VLOOKUP(CONCATENATE($F4223," ",$G4223),AllocFactorMatrix,(K$4+1),FALSE)*$E4223</f>
        <v>613.70967660253871</v>
      </c>
      <c r="L4223" s="25">
        <f ca="1">VLOOKUP(CONCATENATE($F4223," ",$G4223),AllocFactorMatrix,(L$4+1),FALSE)*$E4223</f>
        <v>34.132918819650747</v>
      </c>
      <c r="M4223" s="25">
        <f t="shared" ca="1" si="1980"/>
        <v>66278.098290598035</v>
      </c>
      <c r="N4223" s="25">
        <f ca="1">VLOOKUP(CONCATENATE($F4223," ",$G4223),AllocFactorMatrix,(N$4+1),FALSE)*$E4223</f>
        <v>17177.743362635068</v>
      </c>
      <c r="O4223" s="25">
        <f ca="1">VLOOKUP(CONCATENATE($F4223," ",$G4223),AllocFactorMatrix,(O$4+1),FALSE)*$E4223</f>
        <v>4594.3558884359863</v>
      </c>
      <c r="P4223" s="25">
        <f ca="1">VLOOKUP(CONCATENATE($F4223," ",$G4223),AllocFactorMatrix,(P$4+1),FALSE)*$E4223</f>
        <v>346.41950911792435</v>
      </c>
      <c r="Q4223" s="25">
        <f ca="1">VLOOKUP(CONCATENATE($F4223," ",$G4223),AllocFactorMatrix,(Q$4+1),FALSE)*$E4223</f>
        <v>85.054347442830604</v>
      </c>
      <c r="R4223" s="25">
        <f t="shared" ca="1" si="1985"/>
        <v>22203.573107631812</v>
      </c>
      <c r="S4223" s="25">
        <f ca="1">VLOOKUP(CONCATENATE($F4223," ",$G4223),AllocFactorMatrix,(S$4+1),FALSE)*$E4223</f>
        <v>1009.9307190928703</v>
      </c>
      <c r="T4223" s="25">
        <f ca="1">VLOOKUP(CONCATENATE($F4223," ",$G4223),AllocFactorMatrix,(T$4+1),FALSE)*$E4223</f>
        <v>10979.324156279896</v>
      </c>
      <c r="U4223" s="25">
        <f ca="1">VLOOKUP(CONCATENATE($F4223," ",$G4223),AllocFactorMatrix,(U$4+1),FALSE)*$E4223</f>
        <v>58537.983605498142</v>
      </c>
      <c r="V4223" s="25">
        <f ca="1">VLOOKUP(CONCATENATE($F4223," ",$G4223),AllocFactorMatrix,(V$4+1),FALSE)*$E4223</f>
        <v>8801.9457298713023</v>
      </c>
      <c r="W4223" s="25">
        <f t="shared" ca="1" si="1986"/>
        <v>79329.184210742213</v>
      </c>
      <c r="X4223" s="25">
        <f ca="1">VLOOKUP(CONCATENATE($F4223," ",$G4223),AllocFactorMatrix,(X$4+1),FALSE)*$E4223</f>
        <v>4697.7176495898802</v>
      </c>
      <c r="Y4223" s="25">
        <f ca="1">VLOOKUP(CONCATENATE($F4223," ",$G4223),AllocFactorMatrix,(Y$4+1),FALSE)*$E4223</f>
        <v>103.70964537036454</v>
      </c>
      <c r="Z4223" s="25">
        <f t="shared" ca="1" si="1981"/>
        <v>4801.4272949602446</v>
      </c>
      <c r="AA4223" s="25">
        <f ca="1">VLOOKUP(CONCATENATE($F4223," ",$G4223),AllocFactorMatrix,(AA$4+1),FALSE)*$E4223</f>
        <v>93.783517691363642</v>
      </c>
      <c r="AB4223" s="25">
        <f ca="1">VLOOKUP(CONCATENATE($F4223," ",$G4223),AllocFactorMatrix,(AB$4+1),FALSE)*$E4223</f>
        <v>2752.3740954691739</v>
      </c>
      <c r="AC4223" s="25">
        <f ca="1">VLOOKUP(CONCATENATE($F4223," ",$G4223),AllocFactorMatrix,(AC$4+1),FALSE)*$E4223</f>
        <v>603.80841451595938</v>
      </c>
    </row>
    <row r="4224" spans="4:29" hidden="1" outlineLevel="1">
      <c r="F4224" s="61" t="str">
        <f>F4231</f>
        <v>LABOR_M</v>
      </c>
      <c r="G4224" s="20" t="str">
        <f>$G$8</f>
        <v>PRODUCTION</v>
      </c>
      <c r="H4224" s="24">
        <f t="shared" ca="1" si="1984"/>
        <v>0</v>
      </c>
      <c r="I4224" s="25">
        <f ca="1">VLOOKUP(CONCATENATE($F4224," ",$G4224),AllocFactorMatrix,(I$4+1),FALSE)*$E4231</f>
        <v>0</v>
      </c>
      <c r="J4224" s="25">
        <f ca="1">VLOOKUP(CONCATENATE($F4224," ",$G4224),AllocFactorMatrix,(J$4+1),FALSE)*$E4231</f>
        <v>0</v>
      </c>
      <c r="K4224" s="25">
        <f ca="1">VLOOKUP(CONCATENATE($F4224," ",$G4224),AllocFactorMatrix,(K$4+1),FALSE)*$E4231</f>
        <v>0</v>
      </c>
      <c r="L4224" s="25">
        <f ca="1">VLOOKUP(CONCATENATE($F4224," ",$G4224),AllocFactorMatrix,(L$4+1),FALSE)*$E4231</f>
        <v>0</v>
      </c>
      <c r="M4224" s="25">
        <f t="shared" ref="M4224:M4231" ca="1" si="1987">SUBTOTAL(9,J4224:L4224)</f>
        <v>0</v>
      </c>
      <c r="N4224" s="25">
        <f ca="1">VLOOKUP(CONCATENATE($F4224," ",$G4224),AllocFactorMatrix,(N$4+1),FALSE)*$E4231</f>
        <v>0</v>
      </c>
      <c r="O4224" s="25">
        <f ca="1">VLOOKUP(CONCATENATE($F4224," ",$G4224),AllocFactorMatrix,(O$4+1),FALSE)*$E4231</f>
        <v>0</v>
      </c>
      <c r="P4224" s="25">
        <f ca="1">VLOOKUP(CONCATENATE($F4224," ",$G4224),AllocFactorMatrix,(P$4+1),FALSE)*$E4231</f>
        <v>0</v>
      </c>
      <c r="Q4224" s="25">
        <f ca="1">VLOOKUP(CONCATENATE($F4224," ",$G4224),AllocFactorMatrix,(Q$4+1),FALSE)*$E4231</f>
        <v>0</v>
      </c>
      <c r="R4224" s="25">
        <f ca="1">SUBTOTAL(9,N4224:Q4224)</f>
        <v>0</v>
      </c>
      <c r="S4224" s="25">
        <f ca="1">VLOOKUP(CONCATENATE($F4224," ",$G4224),AllocFactorMatrix,(S$4+1),FALSE)*$E4231</f>
        <v>0</v>
      </c>
      <c r="T4224" s="25">
        <f ca="1">VLOOKUP(CONCATENATE($F4224," ",$G4224),AllocFactorMatrix,(T$4+1),FALSE)*$E4231</f>
        <v>0</v>
      </c>
      <c r="U4224" s="25">
        <f ca="1">VLOOKUP(CONCATENATE($F4224," ",$G4224),AllocFactorMatrix,(U$4+1),FALSE)*$E4231</f>
        <v>0</v>
      </c>
      <c r="V4224" s="25">
        <f ca="1">VLOOKUP(CONCATENATE($F4224," ",$G4224),AllocFactorMatrix,(V$4+1),FALSE)*$E4231</f>
        <v>0</v>
      </c>
      <c r="W4224" s="25">
        <f ca="1">SUBTOTAL(9,S4224:V4224)</f>
        <v>0</v>
      </c>
      <c r="X4224" s="25">
        <f ca="1">VLOOKUP(CONCATENATE($F4224," ",$G4224),AllocFactorMatrix,(X$4+1),FALSE)*$E4231</f>
        <v>0</v>
      </c>
      <c r="Y4224" s="25">
        <f ca="1">VLOOKUP(CONCATENATE($F4224," ",$G4224),AllocFactorMatrix,(Y$4+1),FALSE)*$E4231</f>
        <v>0</v>
      </c>
      <c r="Z4224" s="25">
        <f t="shared" ref="Z4224:Z4231" ca="1" si="1988">SUBTOTAL(9,X4224:Y4224)</f>
        <v>0</v>
      </c>
      <c r="AA4224" s="25">
        <f ca="1">VLOOKUP(CONCATENATE($F4224," ",$G4224),AllocFactorMatrix,(AA$4+1),FALSE)*$E4231</f>
        <v>0</v>
      </c>
      <c r="AB4224" s="25">
        <f ca="1">VLOOKUP(CONCATENATE($F4224," ",$G4224),AllocFactorMatrix,(AB$4+1),FALSE)*$E4231</f>
        <v>0</v>
      </c>
      <c r="AC4224" s="25">
        <f ca="1">VLOOKUP(CONCATENATE($F4224," ",$G4224),AllocFactorMatrix,(AC$4+1),FALSE)*$E4231</f>
        <v>0</v>
      </c>
    </row>
    <row r="4225" spans="4:29" hidden="1" outlineLevel="1">
      <c r="F4225" s="61" t="str">
        <f>F4231</f>
        <v>LABOR_M</v>
      </c>
      <c r="G4225" s="20" t="str">
        <f>$G$9</f>
        <v>BULKTRAN</v>
      </c>
      <c r="H4225" s="24">
        <f t="shared" ca="1" si="1984"/>
        <v>0</v>
      </c>
      <c r="I4225" s="25">
        <f ca="1">VLOOKUP(CONCATENATE($F4225," ",$G4225),AllocFactorMatrix,(I$4+1),FALSE)*$E4231</f>
        <v>0</v>
      </c>
      <c r="J4225" s="25">
        <f ca="1">VLOOKUP(CONCATENATE($F4225," ",$G4225),AllocFactorMatrix,(J$4+1),FALSE)*$E4231</f>
        <v>0</v>
      </c>
      <c r="K4225" s="25">
        <f ca="1">VLOOKUP(CONCATENATE($F4225," ",$G4225),AllocFactorMatrix,(K$4+1),FALSE)*$E4231</f>
        <v>0</v>
      </c>
      <c r="L4225" s="25">
        <f ca="1">VLOOKUP(CONCATENATE($F4225," ",$G4225),AllocFactorMatrix,(L$4+1),FALSE)*$E4231</f>
        <v>0</v>
      </c>
      <c r="M4225" s="25">
        <f t="shared" ca="1" si="1987"/>
        <v>0</v>
      </c>
      <c r="N4225" s="25">
        <f ca="1">VLOOKUP(CONCATENATE($F4225," ",$G4225),AllocFactorMatrix,(N$4+1),FALSE)*$E4231</f>
        <v>0</v>
      </c>
      <c r="O4225" s="25">
        <f ca="1">VLOOKUP(CONCATENATE($F4225," ",$G4225),AllocFactorMatrix,(O$4+1),FALSE)*$E4231</f>
        <v>0</v>
      </c>
      <c r="P4225" s="25">
        <f ca="1">VLOOKUP(CONCATENATE($F4225," ",$G4225),AllocFactorMatrix,(P$4+1),FALSE)*$E4231</f>
        <v>0</v>
      </c>
      <c r="Q4225" s="25">
        <f ca="1">VLOOKUP(CONCATENATE($F4225," ",$G4225),AllocFactorMatrix,(Q$4+1),FALSE)*$E4231</f>
        <v>0</v>
      </c>
      <c r="R4225" s="25">
        <f t="shared" ref="R4225:R4231" ca="1" si="1989">SUBTOTAL(9,N4225:Q4225)</f>
        <v>0</v>
      </c>
      <c r="S4225" s="25">
        <f ca="1">VLOOKUP(CONCATENATE($F4225," ",$G4225),AllocFactorMatrix,(S$4+1),FALSE)*$E4231</f>
        <v>0</v>
      </c>
      <c r="T4225" s="25">
        <f ca="1">VLOOKUP(CONCATENATE($F4225," ",$G4225),AllocFactorMatrix,(T$4+1),FALSE)*$E4231</f>
        <v>0</v>
      </c>
      <c r="U4225" s="25">
        <f ca="1">VLOOKUP(CONCATENATE($F4225," ",$G4225),AllocFactorMatrix,(U$4+1),FALSE)*$E4231</f>
        <v>0</v>
      </c>
      <c r="V4225" s="25">
        <f ca="1">VLOOKUP(CONCATENATE($F4225," ",$G4225),AllocFactorMatrix,(V$4+1),FALSE)*$E4231</f>
        <v>0</v>
      </c>
      <c r="W4225" s="25">
        <f t="shared" ref="W4225:W4231" ca="1" si="1990">SUBTOTAL(9,S4225:V4225)</f>
        <v>0</v>
      </c>
      <c r="X4225" s="25">
        <f ca="1">VLOOKUP(CONCATENATE($F4225," ",$G4225),AllocFactorMatrix,(X$4+1),FALSE)*$E4231</f>
        <v>0</v>
      </c>
      <c r="Y4225" s="25">
        <f ca="1">VLOOKUP(CONCATENATE($F4225," ",$G4225),AllocFactorMatrix,(Y$4+1),FALSE)*$E4231</f>
        <v>0</v>
      </c>
      <c r="Z4225" s="25">
        <f t="shared" ca="1" si="1988"/>
        <v>0</v>
      </c>
      <c r="AA4225" s="25">
        <f ca="1">VLOOKUP(CONCATENATE($F4225," ",$G4225),AllocFactorMatrix,(AA$4+1),FALSE)*$E4231</f>
        <v>0</v>
      </c>
      <c r="AB4225" s="25">
        <f ca="1">VLOOKUP(CONCATENATE($F4225," ",$G4225),AllocFactorMatrix,(AB$4+1),FALSE)*$E4231</f>
        <v>0</v>
      </c>
      <c r="AC4225" s="25">
        <f ca="1">VLOOKUP(CONCATENATE($F4225," ",$G4225),AllocFactorMatrix,(AC$4+1),FALSE)*$E4231</f>
        <v>0</v>
      </c>
    </row>
    <row r="4226" spans="4:29" hidden="1" outlineLevel="1">
      <c r="F4226" s="61" t="str">
        <f>F4231</f>
        <v>LABOR_M</v>
      </c>
      <c r="G4226" s="20" t="str">
        <f>$G$10</f>
        <v>SUBTRAN</v>
      </c>
      <c r="H4226" s="24">
        <f t="shared" ca="1" si="1984"/>
        <v>0</v>
      </c>
      <c r="I4226" s="25">
        <f ca="1">VLOOKUP(CONCATENATE($F4226," ",$G4226),AllocFactorMatrix,(I$4+1),FALSE)*$E4231</f>
        <v>0</v>
      </c>
      <c r="J4226" s="25">
        <f ca="1">VLOOKUP(CONCATENATE($F4226," ",$G4226),AllocFactorMatrix,(J$4+1),FALSE)*$E4231</f>
        <v>0</v>
      </c>
      <c r="K4226" s="25">
        <f ca="1">VLOOKUP(CONCATENATE($F4226," ",$G4226),AllocFactorMatrix,(K$4+1),FALSE)*$E4231</f>
        <v>0</v>
      </c>
      <c r="L4226" s="25">
        <f ca="1">VLOOKUP(CONCATENATE($F4226," ",$G4226),AllocFactorMatrix,(L$4+1),FALSE)*$E4231</f>
        <v>0</v>
      </c>
      <c r="M4226" s="25">
        <f t="shared" ca="1" si="1987"/>
        <v>0</v>
      </c>
      <c r="N4226" s="25">
        <f ca="1">VLOOKUP(CONCATENATE($F4226," ",$G4226),AllocFactorMatrix,(N$4+1),FALSE)*$E4231</f>
        <v>0</v>
      </c>
      <c r="O4226" s="25">
        <f ca="1">VLOOKUP(CONCATENATE($F4226," ",$G4226),AllocFactorMatrix,(O$4+1),FALSE)*$E4231</f>
        <v>0</v>
      </c>
      <c r="P4226" s="25">
        <f ca="1">VLOOKUP(CONCATENATE($F4226," ",$G4226),AllocFactorMatrix,(P$4+1),FALSE)*$E4231</f>
        <v>0</v>
      </c>
      <c r="Q4226" s="25">
        <f ca="1">VLOOKUP(CONCATENATE($F4226," ",$G4226),AllocFactorMatrix,(Q$4+1),FALSE)*$E4231</f>
        <v>0</v>
      </c>
      <c r="R4226" s="25">
        <f t="shared" ca="1" si="1989"/>
        <v>0</v>
      </c>
      <c r="S4226" s="25">
        <f ca="1">VLOOKUP(CONCATENATE($F4226," ",$G4226),AllocFactorMatrix,(S$4+1),FALSE)*$E4231</f>
        <v>0</v>
      </c>
      <c r="T4226" s="25">
        <f ca="1">VLOOKUP(CONCATENATE($F4226," ",$G4226),AllocFactorMatrix,(T$4+1),FALSE)*$E4231</f>
        <v>0</v>
      </c>
      <c r="U4226" s="25">
        <f ca="1">VLOOKUP(CONCATENATE($F4226," ",$G4226),AllocFactorMatrix,(U$4+1),FALSE)*$E4231</f>
        <v>0</v>
      </c>
      <c r="V4226" s="25">
        <f ca="1">VLOOKUP(CONCATENATE($F4226," ",$G4226),AllocFactorMatrix,(V$4+1),FALSE)*$E4231</f>
        <v>0</v>
      </c>
      <c r="W4226" s="25">
        <f t="shared" ca="1" si="1990"/>
        <v>0</v>
      </c>
      <c r="X4226" s="25">
        <f ca="1">VLOOKUP(CONCATENATE($F4226," ",$G4226),AllocFactorMatrix,(X$4+1),FALSE)*$E4231</f>
        <v>0</v>
      </c>
      <c r="Y4226" s="25">
        <f ca="1">VLOOKUP(CONCATENATE($F4226," ",$G4226),AllocFactorMatrix,(Y$4+1),FALSE)*$E4231</f>
        <v>0</v>
      </c>
      <c r="Z4226" s="25">
        <f t="shared" ca="1" si="1988"/>
        <v>0</v>
      </c>
      <c r="AA4226" s="25">
        <f ca="1">VLOOKUP(CONCATENATE($F4226," ",$G4226),AllocFactorMatrix,(AA$4+1),FALSE)*$E4231</f>
        <v>0</v>
      </c>
      <c r="AB4226" s="25">
        <f ca="1">VLOOKUP(CONCATENATE($F4226," ",$G4226),AllocFactorMatrix,(AB$4+1),FALSE)*$E4231</f>
        <v>0</v>
      </c>
      <c r="AC4226" s="25">
        <f ca="1">VLOOKUP(CONCATENATE($F4226," ",$G4226),AllocFactorMatrix,(AC$4+1),FALSE)*$E4231</f>
        <v>0</v>
      </c>
    </row>
    <row r="4227" spans="4:29" hidden="1" outlineLevel="1">
      <c r="F4227" s="61" t="str">
        <f>F4231</f>
        <v>LABOR_M</v>
      </c>
      <c r="G4227" s="20" t="str">
        <f>$G$11</f>
        <v>DISTPRI</v>
      </c>
      <c r="H4227" s="24">
        <f t="shared" ca="1" si="1984"/>
        <v>0</v>
      </c>
      <c r="I4227" s="25">
        <f ca="1">VLOOKUP(CONCATENATE($F4227," ",$G4227),AllocFactorMatrix,(I$4+1),FALSE)*$E4231</f>
        <v>0</v>
      </c>
      <c r="J4227" s="25">
        <f ca="1">VLOOKUP(CONCATENATE($F4227," ",$G4227),AllocFactorMatrix,(J$4+1),FALSE)*$E4231</f>
        <v>0</v>
      </c>
      <c r="K4227" s="25">
        <f ca="1">VLOOKUP(CONCATENATE($F4227," ",$G4227),AllocFactorMatrix,(K$4+1),FALSE)*$E4231</f>
        <v>0</v>
      </c>
      <c r="L4227" s="25">
        <f ca="1">VLOOKUP(CONCATENATE($F4227," ",$G4227),AllocFactorMatrix,(L$4+1),FALSE)*$E4231</f>
        <v>0</v>
      </c>
      <c r="M4227" s="25">
        <f t="shared" ca="1" si="1987"/>
        <v>0</v>
      </c>
      <c r="N4227" s="25">
        <f ca="1">VLOOKUP(CONCATENATE($F4227," ",$G4227),AllocFactorMatrix,(N$4+1),FALSE)*$E4231</f>
        <v>0</v>
      </c>
      <c r="O4227" s="25">
        <f ca="1">VLOOKUP(CONCATENATE($F4227," ",$G4227),AllocFactorMatrix,(O$4+1),FALSE)*$E4231</f>
        <v>0</v>
      </c>
      <c r="P4227" s="25">
        <f ca="1">VLOOKUP(CONCATENATE($F4227," ",$G4227),AllocFactorMatrix,(P$4+1),FALSE)*$E4231</f>
        <v>0</v>
      </c>
      <c r="Q4227" s="25">
        <f ca="1">VLOOKUP(CONCATENATE($F4227," ",$G4227),AllocFactorMatrix,(Q$4+1),FALSE)*$E4231</f>
        <v>0</v>
      </c>
      <c r="R4227" s="25">
        <f t="shared" ca="1" si="1989"/>
        <v>0</v>
      </c>
      <c r="S4227" s="25">
        <f ca="1">VLOOKUP(CONCATENATE($F4227," ",$G4227),AllocFactorMatrix,(S$4+1),FALSE)*$E4231</f>
        <v>0</v>
      </c>
      <c r="T4227" s="25">
        <f ca="1">VLOOKUP(CONCATENATE($F4227," ",$G4227),AllocFactorMatrix,(T$4+1),FALSE)*$E4231</f>
        <v>0</v>
      </c>
      <c r="U4227" s="25">
        <f ca="1">VLOOKUP(CONCATENATE($F4227," ",$G4227),AllocFactorMatrix,(U$4+1),FALSE)*$E4231</f>
        <v>0</v>
      </c>
      <c r="V4227" s="25">
        <f ca="1">VLOOKUP(CONCATENATE($F4227," ",$G4227),AllocFactorMatrix,(V$4+1),FALSE)*$E4231</f>
        <v>0</v>
      </c>
      <c r="W4227" s="25">
        <f t="shared" ca="1" si="1990"/>
        <v>0</v>
      </c>
      <c r="X4227" s="25">
        <f ca="1">VLOOKUP(CONCATENATE($F4227," ",$G4227),AllocFactorMatrix,(X$4+1),FALSE)*$E4231</f>
        <v>0</v>
      </c>
      <c r="Y4227" s="25">
        <f ca="1">VLOOKUP(CONCATENATE($F4227," ",$G4227),AllocFactorMatrix,(Y$4+1),FALSE)*$E4231</f>
        <v>0</v>
      </c>
      <c r="Z4227" s="25">
        <f t="shared" ca="1" si="1988"/>
        <v>0</v>
      </c>
      <c r="AA4227" s="25">
        <f ca="1">VLOOKUP(CONCATENATE($F4227," ",$G4227),AllocFactorMatrix,(AA$4+1),FALSE)*$E4231</f>
        <v>0</v>
      </c>
      <c r="AB4227" s="25">
        <f ca="1">VLOOKUP(CONCATENATE($F4227," ",$G4227),AllocFactorMatrix,(AB$4+1),FALSE)*$E4231</f>
        <v>0</v>
      </c>
      <c r="AC4227" s="25">
        <f ca="1">VLOOKUP(CONCATENATE($F4227," ",$G4227),AllocFactorMatrix,(AC$4+1),FALSE)*$E4231</f>
        <v>0</v>
      </c>
    </row>
    <row r="4228" spans="4:29" hidden="1" outlineLevel="1">
      <c r="F4228" s="61" t="str">
        <f>F4231</f>
        <v>LABOR_M</v>
      </c>
      <c r="G4228" s="20" t="str">
        <f>$G$12</f>
        <v>DISTSEC</v>
      </c>
      <c r="H4228" s="24">
        <f t="shared" ca="1" si="1984"/>
        <v>0</v>
      </c>
      <c r="I4228" s="25">
        <f ca="1">VLOOKUP(CONCATENATE($F4228," ",$G4228),AllocFactorMatrix,(I$4+1),FALSE)*$E4231</f>
        <v>0</v>
      </c>
      <c r="J4228" s="25">
        <f ca="1">VLOOKUP(CONCATENATE($F4228," ",$G4228),AllocFactorMatrix,(J$4+1),FALSE)*$E4231</f>
        <v>0</v>
      </c>
      <c r="K4228" s="25">
        <f ca="1">VLOOKUP(CONCATENATE($F4228," ",$G4228),AllocFactorMatrix,(K$4+1),FALSE)*$E4231</f>
        <v>0</v>
      </c>
      <c r="L4228" s="25">
        <f ca="1">VLOOKUP(CONCATENATE($F4228," ",$G4228),AllocFactorMatrix,(L$4+1),FALSE)*$E4231</f>
        <v>0</v>
      </c>
      <c r="M4228" s="25">
        <f t="shared" ca="1" si="1987"/>
        <v>0</v>
      </c>
      <c r="N4228" s="25">
        <f ca="1">VLOOKUP(CONCATENATE($F4228," ",$G4228),AllocFactorMatrix,(N$4+1),FALSE)*$E4231</f>
        <v>0</v>
      </c>
      <c r="O4228" s="25">
        <f ca="1">VLOOKUP(CONCATENATE($F4228," ",$G4228),AllocFactorMatrix,(O$4+1),FALSE)*$E4231</f>
        <v>0</v>
      </c>
      <c r="P4228" s="25">
        <f ca="1">VLOOKUP(CONCATENATE($F4228," ",$G4228),AllocFactorMatrix,(P$4+1),FALSE)*$E4231</f>
        <v>0</v>
      </c>
      <c r="Q4228" s="25">
        <f ca="1">VLOOKUP(CONCATENATE($F4228," ",$G4228),AllocFactorMatrix,(Q$4+1),FALSE)*$E4231</f>
        <v>0</v>
      </c>
      <c r="R4228" s="25">
        <f t="shared" ca="1" si="1989"/>
        <v>0</v>
      </c>
      <c r="S4228" s="25">
        <f ca="1">VLOOKUP(CONCATENATE($F4228," ",$G4228),AllocFactorMatrix,(S$4+1),FALSE)*$E4231</f>
        <v>0</v>
      </c>
      <c r="T4228" s="25">
        <f ca="1">VLOOKUP(CONCATENATE($F4228," ",$G4228),AllocFactorMatrix,(T$4+1),FALSE)*$E4231</f>
        <v>0</v>
      </c>
      <c r="U4228" s="25">
        <f ca="1">VLOOKUP(CONCATENATE($F4228," ",$G4228),AllocFactorMatrix,(U$4+1),FALSE)*$E4231</f>
        <v>0</v>
      </c>
      <c r="V4228" s="25">
        <f ca="1">VLOOKUP(CONCATENATE($F4228," ",$G4228),AllocFactorMatrix,(V$4+1),FALSE)*$E4231</f>
        <v>0</v>
      </c>
      <c r="W4228" s="25">
        <f t="shared" ca="1" si="1990"/>
        <v>0</v>
      </c>
      <c r="X4228" s="25">
        <f ca="1">VLOOKUP(CONCATENATE($F4228," ",$G4228),AllocFactorMatrix,(X$4+1),FALSE)*$E4231</f>
        <v>0</v>
      </c>
      <c r="Y4228" s="25">
        <f ca="1">VLOOKUP(CONCATENATE($F4228," ",$G4228),AllocFactorMatrix,(Y$4+1),FALSE)*$E4231</f>
        <v>0</v>
      </c>
      <c r="Z4228" s="25">
        <f t="shared" ca="1" si="1988"/>
        <v>0</v>
      </c>
      <c r="AA4228" s="25">
        <f ca="1">VLOOKUP(CONCATENATE($F4228," ",$G4228),AllocFactorMatrix,(AA$4+1),FALSE)*$E4231</f>
        <v>0</v>
      </c>
      <c r="AB4228" s="25">
        <f ca="1">VLOOKUP(CONCATENATE($F4228," ",$G4228),AllocFactorMatrix,(AB$4+1),FALSE)*$E4231</f>
        <v>0</v>
      </c>
      <c r="AC4228" s="25">
        <f ca="1">VLOOKUP(CONCATENATE($F4228," ",$G4228),AllocFactorMatrix,(AC$4+1),FALSE)*$E4231</f>
        <v>0</v>
      </c>
    </row>
    <row r="4229" spans="4:29" hidden="1" outlineLevel="1">
      <c r="F4229" s="61" t="str">
        <f>F4231</f>
        <v>LABOR_M</v>
      </c>
      <c r="G4229" s="20" t="str">
        <f>$G$13</f>
        <v>ENERGY</v>
      </c>
      <c r="H4229" s="24">
        <f t="shared" ca="1" si="1984"/>
        <v>0</v>
      </c>
      <c r="I4229" s="25">
        <f ca="1">VLOOKUP(CONCATENATE($F4229," ",$G4229),AllocFactorMatrix,(I$4+1),FALSE)*$E4231</f>
        <v>0</v>
      </c>
      <c r="J4229" s="25">
        <f ca="1">VLOOKUP(CONCATENATE($F4229," ",$G4229),AllocFactorMatrix,(J$4+1),FALSE)*$E4231</f>
        <v>0</v>
      </c>
      <c r="K4229" s="25">
        <f ca="1">VLOOKUP(CONCATENATE($F4229," ",$G4229),AllocFactorMatrix,(K$4+1),FALSE)*$E4231</f>
        <v>0</v>
      </c>
      <c r="L4229" s="25">
        <f ca="1">VLOOKUP(CONCATENATE($F4229," ",$G4229),AllocFactorMatrix,(L$4+1),FALSE)*$E4231</f>
        <v>0</v>
      </c>
      <c r="M4229" s="25">
        <f t="shared" ca="1" si="1987"/>
        <v>0</v>
      </c>
      <c r="N4229" s="25">
        <f ca="1">VLOOKUP(CONCATENATE($F4229," ",$G4229),AllocFactorMatrix,(N$4+1),FALSE)*$E4231</f>
        <v>0</v>
      </c>
      <c r="O4229" s="25">
        <f ca="1">VLOOKUP(CONCATENATE($F4229," ",$G4229),AllocFactorMatrix,(O$4+1),FALSE)*$E4231</f>
        <v>0</v>
      </c>
      <c r="P4229" s="25">
        <f ca="1">VLOOKUP(CONCATENATE($F4229," ",$G4229),AllocFactorMatrix,(P$4+1),FALSE)*$E4231</f>
        <v>0</v>
      </c>
      <c r="Q4229" s="25">
        <f ca="1">VLOOKUP(CONCATENATE($F4229," ",$G4229),AllocFactorMatrix,(Q$4+1),FALSE)*$E4231</f>
        <v>0</v>
      </c>
      <c r="R4229" s="25">
        <f t="shared" ca="1" si="1989"/>
        <v>0</v>
      </c>
      <c r="S4229" s="25">
        <f ca="1">VLOOKUP(CONCATENATE($F4229," ",$G4229),AllocFactorMatrix,(S$4+1),FALSE)*$E4231</f>
        <v>0</v>
      </c>
      <c r="T4229" s="25">
        <f ca="1">VLOOKUP(CONCATENATE($F4229," ",$G4229),AllocFactorMatrix,(T$4+1),FALSE)*$E4231</f>
        <v>0</v>
      </c>
      <c r="U4229" s="25">
        <f ca="1">VLOOKUP(CONCATENATE($F4229," ",$G4229),AllocFactorMatrix,(U$4+1),FALSE)*$E4231</f>
        <v>0</v>
      </c>
      <c r="V4229" s="25">
        <f ca="1">VLOOKUP(CONCATENATE($F4229," ",$G4229),AllocFactorMatrix,(V$4+1),FALSE)*$E4231</f>
        <v>0</v>
      </c>
      <c r="W4229" s="25">
        <f t="shared" ca="1" si="1990"/>
        <v>0</v>
      </c>
      <c r="X4229" s="25">
        <f ca="1">VLOOKUP(CONCATENATE($F4229," ",$G4229),AllocFactorMatrix,(X$4+1),FALSE)*$E4231</f>
        <v>0</v>
      </c>
      <c r="Y4229" s="25">
        <f ca="1">VLOOKUP(CONCATENATE($F4229," ",$G4229),AllocFactorMatrix,(Y$4+1),FALSE)*$E4231</f>
        <v>0</v>
      </c>
      <c r="Z4229" s="25">
        <f t="shared" ca="1" si="1988"/>
        <v>0</v>
      </c>
      <c r="AA4229" s="25">
        <f ca="1">VLOOKUP(CONCATENATE($F4229," ",$G4229),AllocFactorMatrix,(AA$4+1),FALSE)*$E4231</f>
        <v>0</v>
      </c>
      <c r="AB4229" s="25">
        <f ca="1">VLOOKUP(CONCATENATE($F4229," ",$G4229),AllocFactorMatrix,(AB$4+1),FALSE)*$E4231</f>
        <v>0</v>
      </c>
      <c r="AC4229" s="25">
        <f ca="1">VLOOKUP(CONCATENATE($F4229," ",$G4229),AllocFactorMatrix,(AC$4+1),FALSE)*$E4231</f>
        <v>0</v>
      </c>
    </row>
    <row r="4230" spans="4:29" hidden="1" outlineLevel="1">
      <c r="F4230" s="61" t="str">
        <f>F4231</f>
        <v>LABOR_M</v>
      </c>
      <c r="G4230" s="20" t="str">
        <f>$G$14</f>
        <v>CUSTOMER</v>
      </c>
      <c r="H4230" s="24">
        <f t="shared" ca="1" si="1984"/>
        <v>0</v>
      </c>
      <c r="I4230" s="25">
        <f ca="1">VLOOKUP(CONCATENATE($F4230," ",$G4230),AllocFactorMatrix,(I$4+1),FALSE)*$E4231</f>
        <v>0</v>
      </c>
      <c r="J4230" s="25">
        <f ca="1">VLOOKUP(CONCATENATE($F4230," ",$G4230),AllocFactorMatrix,(J$4+1),FALSE)*$E4231</f>
        <v>0</v>
      </c>
      <c r="K4230" s="25">
        <f ca="1">VLOOKUP(CONCATENATE($F4230," ",$G4230),AllocFactorMatrix,(K$4+1),FALSE)*$E4231</f>
        <v>0</v>
      </c>
      <c r="L4230" s="25">
        <f ca="1">VLOOKUP(CONCATENATE($F4230," ",$G4230),AllocFactorMatrix,(L$4+1),FALSE)*$E4231</f>
        <v>0</v>
      </c>
      <c r="M4230" s="25">
        <f t="shared" ca="1" si="1987"/>
        <v>0</v>
      </c>
      <c r="N4230" s="25">
        <f ca="1">VLOOKUP(CONCATENATE($F4230," ",$G4230),AllocFactorMatrix,(N$4+1),FALSE)*$E4231</f>
        <v>0</v>
      </c>
      <c r="O4230" s="25">
        <f ca="1">VLOOKUP(CONCATENATE($F4230," ",$G4230),AllocFactorMatrix,(O$4+1),FALSE)*$E4231</f>
        <v>0</v>
      </c>
      <c r="P4230" s="25">
        <f ca="1">VLOOKUP(CONCATENATE($F4230," ",$G4230),AllocFactorMatrix,(P$4+1),FALSE)*$E4231</f>
        <v>0</v>
      </c>
      <c r="Q4230" s="25">
        <f ca="1">VLOOKUP(CONCATENATE($F4230," ",$G4230),AllocFactorMatrix,(Q$4+1),FALSE)*$E4231</f>
        <v>0</v>
      </c>
      <c r="R4230" s="25">
        <f t="shared" ca="1" si="1989"/>
        <v>0</v>
      </c>
      <c r="S4230" s="25">
        <f ca="1">VLOOKUP(CONCATENATE($F4230," ",$G4230),AllocFactorMatrix,(S$4+1),FALSE)*$E4231</f>
        <v>0</v>
      </c>
      <c r="T4230" s="25">
        <f ca="1">VLOOKUP(CONCATENATE($F4230," ",$G4230),AllocFactorMatrix,(T$4+1),FALSE)*$E4231</f>
        <v>0</v>
      </c>
      <c r="U4230" s="25">
        <f ca="1">VLOOKUP(CONCATENATE($F4230," ",$G4230),AllocFactorMatrix,(U$4+1),FALSE)*$E4231</f>
        <v>0</v>
      </c>
      <c r="V4230" s="25">
        <f ca="1">VLOOKUP(CONCATENATE($F4230," ",$G4230),AllocFactorMatrix,(V$4+1),FALSE)*$E4231</f>
        <v>0</v>
      </c>
      <c r="W4230" s="25">
        <f t="shared" ca="1" si="1990"/>
        <v>0</v>
      </c>
      <c r="X4230" s="25">
        <f ca="1">VLOOKUP(CONCATENATE($F4230," ",$G4230),AllocFactorMatrix,(X$4+1),FALSE)*$E4231</f>
        <v>0</v>
      </c>
      <c r="Y4230" s="25">
        <f ca="1">VLOOKUP(CONCATENATE($F4230," ",$G4230),AllocFactorMatrix,(Y$4+1),FALSE)*$E4231</f>
        <v>0</v>
      </c>
      <c r="Z4230" s="25">
        <f t="shared" ca="1" si="1988"/>
        <v>0</v>
      </c>
      <c r="AA4230" s="25">
        <f ca="1">VLOOKUP(CONCATENATE($F4230," ",$G4230),AllocFactorMatrix,(AA$4+1),FALSE)*$E4231</f>
        <v>0</v>
      </c>
      <c r="AB4230" s="25">
        <f ca="1">VLOOKUP(CONCATENATE($F4230," ",$G4230),AllocFactorMatrix,(AB$4+1),FALSE)*$E4231</f>
        <v>0</v>
      </c>
      <c r="AC4230" s="25">
        <f ca="1">VLOOKUP(CONCATENATE($F4230," ",$G4230),AllocFactorMatrix,(AC$4+1),FALSE)*$E4231</f>
        <v>0</v>
      </c>
    </row>
    <row r="4231" spans="4:29" collapsed="1">
      <c r="D4231" s="20" t="s">
        <v>257</v>
      </c>
      <c r="E4231" s="22">
        <v>0</v>
      </c>
      <c r="F4231" s="61" t="s">
        <v>69</v>
      </c>
      <c r="G4231" s="20" t="str">
        <f>$G$15</f>
        <v>TOTAL</v>
      </c>
      <c r="H4231" s="24">
        <f t="shared" ca="1" si="1984"/>
        <v>0</v>
      </c>
      <c r="I4231" s="25">
        <f ca="1">VLOOKUP(CONCATENATE($F4231," ",$G4231),AllocFactorMatrix,(I$4+1),FALSE)*$E4231</f>
        <v>0</v>
      </c>
      <c r="J4231" s="25">
        <f ca="1">VLOOKUP(CONCATENATE($F4231," ",$G4231),AllocFactorMatrix,(J$4+1),FALSE)*$E4231</f>
        <v>0</v>
      </c>
      <c r="K4231" s="25">
        <f ca="1">VLOOKUP(CONCATENATE($F4231," ",$G4231),AllocFactorMatrix,(K$4+1),FALSE)*$E4231</f>
        <v>0</v>
      </c>
      <c r="L4231" s="25">
        <f ca="1">VLOOKUP(CONCATENATE($F4231," ",$G4231),AllocFactorMatrix,(L$4+1),FALSE)*$E4231</f>
        <v>0</v>
      </c>
      <c r="M4231" s="25">
        <f t="shared" ca="1" si="1987"/>
        <v>0</v>
      </c>
      <c r="N4231" s="25">
        <f ca="1">VLOOKUP(CONCATENATE($F4231," ",$G4231),AllocFactorMatrix,(N$4+1),FALSE)*$E4231</f>
        <v>0</v>
      </c>
      <c r="O4231" s="25">
        <f ca="1">VLOOKUP(CONCATENATE($F4231," ",$G4231),AllocFactorMatrix,(O$4+1),FALSE)*$E4231</f>
        <v>0</v>
      </c>
      <c r="P4231" s="25">
        <f ca="1">VLOOKUP(CONCATENATE($F4231," ",$G4231),AllocFactorMatrix,(P$4+1),FALSE)*$E4231</f>
        <v>0</v>
      </c>
      <c r="Q4231" s="25">
        <f ca="1">VLOOKUP(CONCATENATE($F4231," ",$G4231),AllocFactorMatrix,(Q$4+1),FALSE)*$E4231</f>
        <v>0</v>
      </c>
      <c r="R4231" s="25">
        <f t="shared" ca="1" si="1989"/>
        <v>0</v>
      </c>
      <c r="S4231" s="25">
        <f ca="1">VLOOKUP(CONCATENATE($F4231," ",$G4231),AllocFactorMatrix,(S$4+1),FALSE)*$E4231</f>
        <v>0</v>
      </c>
      <c r="T4231" s="25">
        <f ca="1">VLOOKUP(CONCATENATE($F4231," ",$G4231),AllocFactorMatrix,(T$4+1),FALSE)*$E4231</f>
        <v>0</v>
      </c>
      <c r="U4231" s="25">
        <f ca="1">VLOOKUP(CONCATENATE($F4231," ",$G4231),AllocFactorMatrix,(U$4+1),FALSE)*$E4231</f>
        <v>0</v>
      </c>
      <c r="V4231" s="25">
        <f ca="1">VLOOKUP(CONCATENATE($F4231," ",$G4231),AllocFactorMatrix,(V$4+1),FALSE)*$E4231</f>
        <v>0</v>
      </c>
      <c r="W4231" s="25">
        <f t="shared" ca="1" si="1990"/>
        <v>0</v>
      </c>
      <c r="X4231" s="25">
        <f ca="1">VLOOKUP(CONCATENATE($F4231," ",$G4231),AllocFactorMatrix,(X$4+1),FALSE)*$E4231</f>
        <v>0</v>
      </c>
      <c r="Y4231" s="25">
        <f ca="1">VLOOKUP(CONCATENATE($F4231," ",$G4231),AllocFactorMatrix,(Y$4+1),FALSE)*$E4231</f>
        <v>0</v>
      </c>
      <c r="Z4231" s="25">
        <f t="shared" ca="1" si="1988"/>
        <v>0</v>
      </c>
      <c r="AA4231" s="25">
        <f ca="1">VLOOKUP(CONCATENATE($F4231," ",$G4231),AllocFactorMatrix,(AA$4+1),FALSE)*$E4231</f>
        <v>0</v>
      </c>
      <c r="AB4231" s="25">
        <f ca="1">VLOOKUP(CONCATENATE($F4231," ",$G4231),AllocFactorMatrix,(AB$4+1),FALSE)*$E4231</f>
        <v>0</v>
      </c>
      <c r="AC4231" s="25">
        <f ca="1">VLOOKUP(CONCATENATE($F4231," ",$G4231),AllocFactorMatrix,(AC$4+1),FALSE)*$E4231</f>
        <v>0</v>
      </c>
    </row>
    <row r="4232" spans="4:29" hidden="1" outlineLevel="1">
      <c r="F4232" s="61" t="str">
        <f>F4239</f>
        <v>LABOR_M</v>
      </c>
      <c r="G4232" s="20" t="str">
        <f>$G$8</f>
        <v>PRODUCTION</v>
      </c>
      <c r="H4232" s="24">
        <f t="shared" ca="1" si="1984"/>
        <v>0</v>
      </c>
      <c r="I4232" s="25">
        <f ca="1">VLOOKUP(CONCATENATE($F4232," ",$G4232),AllocFactorMatrix,(I$4+1),FALSE)*$E4239</f>
        <v>0</v>
      </c>
      <c r="J4232" s="25">
        <f ca="1">VLOOKUP(CONCATENATE($F4232," ",$G4232),AllocFactorMatrix,(J$4+1),FALSE)*$E4239</f>
        <v>0</v>
      </c>
      <c r="K4232" s="25">
        <f ca="1">VLOOKUP(CONCATENATE($F4232," ",$G4232),AllocFactorMatrix,(K$4+1),FALSE)*$E4239</f>
        <v>0</v>
      </c>
      <c r="L4232" s="25">
        <f ca="1">VLOOKUP(CONCATENATE($F4232," ",$G4232),AllocFactorMatrix,(L$4+1),FALSE)*$E4239</f>
        <v>0</v>
      </c>
      <c r="M4232" s="25">
        <f t="shared" ref="M4232:M4239" ca="1" si="1991">SUBTOTAL(9,J4232:L4232)</f>
        <v>0</v>
      </c>
      <c r="N4232" s="25">
        <f ca="1">VLOOKUP(CONCATENATE($F4232," ",$G4232),AllocFactorMatrix,(N$4+1),FALSE)*$E4239</f>
        <v>0</v>
      </c>
      <c r="O4232" s="25">
        <f ca="1">VLOOKUP(CONCATENATE($F4232," ",$G4232),AllocFactorMatrix,(O$4+1),FALSE)*$E4239</f>
        <v>0</v>
      </c>
      <c r="P4232" s="25">
        <f ca="1">VLOOKUP(CONCATENATE($F4232," ",$G4232),AllocFactorMatrix,(P$4+1),FALSE)*$E4239</f>
        <v>0</v>
      </c>
      <c r="Q4232" s="25">
        <f ca="1">VLOOKUP(CONCATENATE($F4232," ",$G4232),AllocFactorMatrix,(Q$4+1),FALSE)*$E4239</f>
        <v>0</v>
      </c>
      <c r="R4232" s="25">
        <f ca="1">SUBTOTAL(9,N4232:Q4232)</f>
        <v>0</v>
      </c>
      <c r="S4232" s="25">
        <f ca="1">VLOOKUP(CONCATENATE($F4232," ",$G4232),AllocFactorMatrix,(S$4+1),FALSE)*$E4239</f>
        <v>0</v>
      </c>
      <c r="T4232" s="25">
        <f ca="1">VLOOKUP(CONCATENATE($F4232," ",$G4232),AllocFactorMatrix,(T$4+1),FALSE)*$E4239</f>
        <v>0</v>
      </c>
      <c r="U4232" s="25">
        <f ca="1">VLOOKUP(CONCATENATE($F4232," ",$G4232),AllocFactorMatrix,(U$4+1),FALSE)*$E4239</f>
        <v>0</v>
      </c>
      <c r="V4232" s="25">
        <f ca="1">VLOOKUP(CONCATENATE($F4232," ",$G4232),AllocFactorMatrix,(V$4+1),FALSE)*$E4239</f>
        <v>0</v>
      </c>
      <c r="W4232" s="25">
        <f ca="1">SUBTOTAL(9,S4232:V4232)</f>
        <v>0</v>
      </c>
      <c r="X4232" s="25">
        <f ca="1">VLOOKUP(CONCATENATE($F4232," ",$G4232),AllocFactorMatrix,(X$4+1),FALSE)*$E4239</f>
        <v>0</v>
      </c>
      <c r="Y4232" s="25">
        <f ca="1">VLOOKUP(CONCATENATE($F4232," ",$G4232),AllocFactorMatrix,(Y$4+1),FALSE)*$E4239</f>
        <v>0</v>
      </c>
      <c r="Z4232" s="25">
        <f t="shared" ref="Z4232:Z4239" ca="1" si="1992">SUBTOTAL(9,X4232:Y4232)</f>
        <v>0</v>
      </c>
      <c r="AA4232" s="25">
        <f ca="1">VLOOKUP(CONCATENATE($F4232," ",$G4232),AllocFactorMatrix,(AA$4+1),FALSE)*$E4239</f>
        <v>0</v>
      </c>
      <c r="AB4232" s="25">
        <f ca="1">VLOOKUP(CONCATENATE($F4232," ",$G4232),AllocFactorMatrix,(AB$4+1),FALSE)*$E4239</f>
        <v>0</v>
      </c>
      <c r="AC4232" s="25">
        <f ca="1">VLOOKUP(CONCATENATE($F4232," ",$G4232),AllocFactorMatrix,(AC$4+1),FALSE)*$E4239</f>
        <v>0</v>
      </c>
    </row>
    <row r="4233" spans="4:29" hidden="1" outlineLevel="1">
      <c r="F4233" s="61" t="str">
        <f>F4239</f>
        <v>LABOR_M</v>
      </c>
      <c r="G4233" s="20" t="str">
        <f>$G$9</f>
        <v>BULKTRAN</v>
      </c>
      <c r="H4233" s="24">
        <f t="shared" ca="1" si="1984"/>
        <v>0</v>
      </c>
      <c r="I4233" s="25">
        <f ca="1">VLOOKUP(CONCATENATE($F4233," ",$G4233),AllocFactorMatrix,(I$4+1),FALSE)*$E4239</f>
        <v>0</v>
      </c>
      <c r="J4233" s="25">
        <f ca="1">VLOOKUP(CONCATENATE($F4233," ",$G4233),AllocFactorMatrix,(J$4+1),FALSE)*$E4239</f>
        <v>0</v>
      </c>
      <c r="K4233" s="25">
        <f ca="1">VLOOKUP(CONCATENATE($F4233," ",$G4233),AllocFactorMatrix,(K$4+1),FALSE)*$E4239</f>
        <v>0</v>
      </c>
      <c r="L4233" s="25">
        <f ca="1">VLOOKUP(CONCATENATE($F4233," ",$G4233),AllocFactorMatrix,(L$4+1),FALSE)*$E4239</f>
        <v>0</v>
      </c>
      <c r="M4233" s="25">
        <f t="shared" ca="1" si="1991"/>
        <v>0</v>
      </c>
      <c r="N4233" s="25">
        <f ca="1">VLOOKUP(CONCATENATE($F4233," ",$G4233),AllocFactorMatrix,(N$4+1),FALSE)*$E4239</f>
        <v>0</v>
      </c>
      <c r="O4233" s="25">
        <f ca="1">VLOOKUP(CONCATENATE($F4233," ",$G4233),AllocFactorMatrix,(O$4+1),FALSE)*$E4239</f>
        <v>0</v>
      </c>
      <c r="P4233" s="25">
        <f ca="1">VLOOKUP(CONCATENATE($F4233," ",$G4233),AllocFactorMatrix,(P$4+1),FALSE)*$E4239</f>
        <v>0</v>
      </c>
      <c r="Q4233" s="25">
        <f ca="1">VLOOKUP(CONCATENATE($F4233," ",$G4233),AllocFactorMatrix,(Q$4+1),FALSE)*$E4239</f>
        <v>0</v>
      </c>
      <c r="R4233" s="25">
        <f t="shared" ref="R4233:R4239" ca="1" si="1993">SUBTOTAL(9,N4233:Q4233)</f>
        <v>0</v>
      </c>
      <c r="S4233" s="25">
        <f ca="1">VLOOKUP(CONCATENATE($F4233," ",$G4233),AllocFactorMatrix,(S$4+1),FALSE)*$E4239</f>
        <v>0</v>
      </c>
      <c r="T4233" s="25">
        <f ca="1">VLOOKUP(CONCATENATE($F4233," ",$G4233),AllocFactorMatrix,(T$4+1),FALSE)*$E4239</f>
        <v>0</v>
      </c>
      <c r="U4233" s="25">
        <f ca="1">VLOOKUP(CONCATENATE($F4233," ",$G4233),AllocFactorMatrix,(U$4+1),FALSE)*$E4239</f>
        <v>0</v>
      </c>
      <c r="V4233" s="25">
        <f ca="1">VLOOKUP(CONCATENATE($F4233," ",$G4233),AllocFactorMatrix,(V$4+1),FALSE)*$E4239</f>
        <v>0</v>
      </c>
      <c r="W4233" s="25">
        <f t="shared" ref="W4233:W4239" ca="1" si="1994">SUBTOTAL(9,S4233:V4233)</f>
        <v>0</v>
      </c>
      <c r="X4233" s="25">
        <f ca="1">VLOOKUP(CONCATENATE($F4233," ",$G4233),AllocFactorMatrix,(X$4+1),FALSE)*$E4239</f>
        <v>0</v>
      </c>
      <c r="Y4233" s="25">
        <f ca="1">VLOOKUP(CONCATENATE($F4233," ",$G4233),AllocFactorMatrix,(Y$4+1),FALSE)*$E4239</f>
        <v>0</v>
      </c>
      <c r="Z4233" s="25">
        <f t="shared" ca="1" si="1992"/>
        <v>0</v>
      </c>
      <c r="AA4233" s="25">
        <f ca="1">VLOOKUP(CONCATENATE($F4233," ",$G4233),AllocFactorMatrix,(AA$4+1),FALSE)*$E4239</f>
        <v>0</v>
      </c>
      <c r="AB4233" s="25">
        <f ca="1">VLOOKUP(CONCATENATE($F4233," ",$G4233),AllocFactorMatrix,(AB$4+1),FALSE)*$E4239</f>
        <v>0</v>
      </c>
      <c r="AC4233" s="25">
        <f ca="1">VLOOKUP(CONCATENATE($F4233," ",$G4233),AllocFactorMatrix,(AC$4+1),FALSE)*$E4239</f>
        <v>0</v>
      </c>
    </row>
    <row r="4234" spans="4:29" hidden="1" outlineLevel="1">
      <c r="F4234" s="61" t="str">
        <f>F4239</f>
        <v>LABOR_M</v>
      </c>
      <c r="G4234" s="20" t="str">
        <f>$G$10</f>
        <v>SUBTRAN</v>
      </c>
      <c r="H4234" s="24">
        <f t="shared" ca="1" si="1984"/>
        <v>0</v>
      </c>
      <c r="I4234" s="25">
        <f ca="1">VLOOKUP(CONCATENATE($F4234," ",$G4234),AllocFactorMatrix,(I$4+1),FALSE)*$E4239</f>
        <v>0</v>
      </c>
      <c r="J4234" s="25">
        <f ca="1">VLOOKUP(CONCATENATE($F4234," ",$G4234),AllocFactorMatrix,(J$4+1),FALSE)*$E4239</f>
        <v>0</v>
      </c>
      <c r="K4234" s="25">
        <f ca="1">VLOOKUP(CONCATENATE($F4234," ",$G4234),AllocFactorMatrix,(K$4+1),FALSE)*$E4239</f>
        <v>0</v>
      </c>
      <c r="L4234" s="25">
        <f ca="1">VLOOKUP(CONCATENATE($F4234," ",$G4234),AllocFactorMatrix,(L$4+1),FALSE)*$E4239</f>
        <v>0</v>
      </c>
      <c r="M4234" s="25">
        <f t="shared" ca="1" si="1991"/>
        <v>0</v>
      </c>
      <c r="N4234" s="25">
        <f ca="1">VLOOKUP(CONCATENATE($F4234," ",$G4234),AllocFactorMatrix,(N$4+1),FALSE)*$E4239</f>
        <v>0</v>
      </c>
      <c r="O4234" s="25">
        <f ca="1">VLOOKUP(CONCATENATE($F4234," ",$G4234),AllocFactorMatrix,(O$4+1),FALSE)*$E4239</f>
        <v>0</v>
      </c>
      <c r="P4234" s="25">
        <f ca="1">VLOOKUP(CONCATENATE($F4234," ",$G4234),AllocFactorMatrix,(P$4+1),FALSE)*$E4239</f>
        <v>0</v>
      </c>
      <c r="Q4234" s="25">
        <f ca="1">VLOOKUP(CONCATENATE($F4234," ",$G4234),AllocFactorMatrix,(Q$4+1),FALSE)*$E4239</f>
        <v>0</v>
      </c>
      <c r="R4234" s="25">
        <f t="shared" ca="1" si="1993"/>
        <v>0</v>
      </c>
      <c r="S4234" s="25">
        <f ca="1">VLOOKUP(CONCATENATE($F4234," ",$G4234),AllocFactorMatrix,(S$4+1),FALSE)*$E4239</f>
        <v>0</v>
      </c>
      <c r="T4234" s="25">
        <f ca="1">VLOOKUP(CONCATENATE($F4234," ",$G4234),AllocFactorMatrix,(T$4+1),FALSE)*$E4239</f>
        <v>0</v>
      </c>
      <c r="U4234" s="25">
        <f ca="1">VLOOKUP(CONCATENATE($F4234," ",$G4234),AllocFactorMatrix,(U$4+1),FALSE)*$E4239</f>
        <v>0</v>
      </c>
      <c r="V4234" s="25">
        <f ca="1">VLOOKUP(CONCATENATE($F4234," ",$G4234),AllocFactorMatrix,(V$4+1),FALSE)*$E4239</f>
        <v>0</v>
      </c>
      <c r="W4234" s="25">
        <f t="shared" ca="1" si="1994"/>
        <v>0</v>
      </c>
      <c r="X4234" s="25">
        <f ca="1">VLOOKUP(CONCATENATE($F4234," ",$G4234),AllocFactorMatrix,(X$4+1),FALSE)*$E4239</f>
        <v>0</v>
      </c>
      <c r="Y4234" s="25">
        <f ca="1">VLOOKUP(CONCATENATE($F4234," ",$G4234),AllocFactorMatrix,(Y$4+1),FALSE)*$E4239</f>
        <v>0</v>
      </c>
      <c r="Z4234" s="25">
        <f t="shared" ca="1" si="1992"/>
        <v>0</v>
      </c>
      <c r="AA4234" s="25">
        <f ca="1">VLOOKUP(CONCATENATE($F4234," ",$G4234),AllocFactorMatrix,(AA$4+1),FALSE)*$E4239</f>
        <v>0</v>
      </c>
      <c r="AB4234" s="25">
        <f ca="1">VLOOKUP(CONCATENATE($F4234," ",$G4234),AllocFactorMatrix,(AB$4+1),FALSE)*$E4239</f>
        <v>0</v>
      </c>
      <c r="AC4234" s="25">
        <f ca="1">VLOOKUP(CONCATENATE($F4234," ",$G4234),AllocFactorMatrix,(AC$4+1),FALSE)*$E4239</f>
        <v>0</v>
      </c>
    </row>
    <row r="4235" spans="4:29" hidden="1" outlineLevel="1">
      <c r="F4235" s="61" t="str">
        <f>F4239</f>
        <v>LABOR_M</v>
      </c>
      <c r="G4235" s="20" t="str">
        <f>$G$11</f>
        <v>DISTPRI</v>
      </c>
      <c r="H4235" s="24">
        <f t="shared" ca="1" si="1984"/>
        <v>0</v>
      </c>
      <c r="I4235" s="25">
        <f ca="1">VLOOKUP(CONCATENATE($F4235," ",$G4235),AllocFactorMatrix,(I$4+1),FALSE)*$E4239</f>
        <v>0</v>
      </c>
      <c r="J4235" s="25">
        <f ca="1">VLOOKUP(CONCATENATE($F4235," ",$G4235),AllocFactorMatrix,(J$4+1),FALSE)*$E4239</f>
        <v>0</v>
      </c>
      <c r="K4235" s="25">
        <f ca="1">VLOOKUP(CONCATENATE($F4235," ",$G4235),AllocFactorMatrix,(K$4+1),FALSE)*$E4239</f>
        <v>0</v>
      </c>
      <c r="L4235" s="25">
        <f ca="1">VLOOKUP(CONCATENATE($F4235," ",$G4235),AllocFactorMatrix,(L$4+1),FALSE)*$E4239</f>
        <v>0</v>
      </c>
      <c r="M4235" s="25">
        <f t="shared" ca="1" si="1991"/>
        <v>0</v>
      </c>
      <c r="N4235" s="25">
        <f ca="1">VLOOKUP(CONCATENATE($F4235," ",$G4235),AllocFactorMatrix,(N$4+1),FALSE)*$E4239</f>
        <v>0</v>
      </c>
      <c r="O4235" s="25">
        <f ca="1">VLOOKUP(CONCATENATE($F4235," ",$G4235),AllocFactorMatrix,(O$4+1),FALSE)*$E4239</f>
        <v>0</v>
      </c>
      <c r="P4235" s="25">
        <f ca="1">VLOOKUP(CONCATENATE($F4235," ",$G4235),AllocFactorMatrix,(P$4+1),FALSE)*$E4239</f>
        <v>0</v>
      </c>
      <c r="Q4235" s="25">
        <f ca="1">VLOOKUP(CONCATENATE($F4235," ",$G4235),AllocFactorMatrix,(Q$4+1),FALSE)*$E4239</f>
        <v>0</v>
      </c>
      <c r="R4235" s="25">
        <f t="shared" ca="1" si="1993"/>
        <v>0</v>
      </c>
      <c r="S4235" s="25">
        <f ca="1">VLOOKUP(CONCATENATE($F4235," ",$G4235),AllocFactorMatrix,(S$4+1),FALSE)*$E4239</f>
        <v>0</v>
      </c>
      <c r="T4235" s="25">
        <f ca="1">VLOOKUP(CONCATENATE($F4235," ",$G4235),AllocFactorMatrix,(T$4+1),FALSE)*$E4239</f>
        <v>0</v>
      </c>
      <c r="U4235" s="25">
        <f ca="1">VLOOKUP(CONCATENATE($F4235," ",$G4235),AllocFactorMatrix,(U$4+1),FALSE)*$E4239</f>
        <v>0</v>
      </c>
      <c r="V4235" s="25">
        <f ca="1">VLOOKUP(CONCATENATE($F4235," ",$G4235),AllocFactorMatrix,(V$4+1),FALSE)*$E4239</f>
        <v>0</v>
      </c>
      <c r="W4235" s="25">
        <f t="shared" ca="1" si="1994"/>
        <v>0</v>
      </c>
      <c r="X4235" s="25">
        <f ca="1">VLOOKUP(CONCATENATE($F4235," ",$G4235),AllocFactorMatrix,(X$4+1),FALSE)*$E4239</f>
        <v>0</v>
      </c>
      <c r="Y4235" s="25">
        <f ca="1">VLOOKUP(CONCATENATE($F4235," ",$G4235),AllocFactorMatrix,(Y$4+1),FALSE)*$E4239</f>
        <v>0</v>
      </c>
      <c r="Z4235" s="25">
        <f t="shared" ca="1" si="1992"/>
        <v>0</v>
      </c>
      <c r="AA4235" s="25">
        <f ca="1">VLOOKUP(CONCATENATE($F4235," ",$G4235),AllocFactorMatrix,(AA$4+1),FALSE)*$E4239</f>
        <v>0</v>
      </c>
      <c r="AB4235" s="25">
        <f ca="1">VLOOKUP(CONCATENATE($F4235," ",$G4235),AllocFactorMatrix,(AB$4+1),FALSE)*$E4239</f>
        <v>0</v>
      </c>
      <c r="AC4235" s="25">
        <f ca="1">VLOOKUP(CONCATENATE($F4235," ",$G4235),AllocFactorMatrix,(AC$4+1),FALSE)*$E4239</f>
        <v>0</v>
      </c>
    </row>
    <row r="4236" spans="4:29" hidden="1" outlineLevel="1">
      <c r="F4236" s="61" t="str">
        <f>F4239</f>
        <v>LABOR_M</v>
      </c>
      <c r="G4236" s="20" t="str">
        <f>$G$12</f>
        <v>DISTSEC</v>
      </c>
      <c r="H4236" s="24">
        <f t="shared" ca="1" si="1984"/>
        <v>0</v>
      </c>
      <c r="I4236" s="25">
        <f ca="1">VLOOKUP(CONCATENATE($F4236," ",$G4236),AllocFactorMatrix,(I$4+1),FALSE)*$E4239</f>
        <v>0</v>
      </c>
      <c r="J4236" s="25">
        <f ca="1">VLOOKUP(CONCATENATE($F4236," ",$G4236),AllocFactorMatrix,(J$4+1),FALSE)*$E4239</f>
        <v>0</v>
      </c>
      <c r="K4236" s="25">
        <f ca="1">VLOOKUP(CONCATENATE($F4236," ",$G4236),AllocFactorMatrix,(K$4+1),FALSE)*$E4239</f>
        <v>0</v>
      </c>
      <c r="L4236" s="25">
        <f ca="1">VLOOKUP(CONCATENATE($F4236," ",$G4236),AllocFactorMatrix,(L$4+1),FALSE)*$E4239</f>
        <v>0</v>
      </c>
      <c r="M4236" s="25">
        <f t="shared" ca="1" si="1991"/>
        <v>0</v>
      </c>
      <c r="N4236" s="25">
        <f ca="1">VLOOKUP(CONCATENATE($F4236," ",$G4236),AllocFactorMatrix,(N$4+1),FALSE)*$E4239</f>
        <v>0</v>
      </c>
      <c r="O4236" s="25">
        <f ca="1">VLOOKUP(CONCATENATE($F4236," ",$G4236),AllocFactorMatrix,(O$4+1),FALSE)*$E4239</f>
        <v>0</v>
      </c>
      <c r="P4236" s="25">
        <f ca="1">VLOOKUP(CONCATENATE($F4236," ",$G4236),AllocFactorMatrix,(P$4+1),FALSE)*$E4239</f>
        <v>0</v>
      </c>
      <c r="Q4236" s="25">
        <f ca="1">VLOOKUP(CONCATENATE($F4236," ",$G4236),AllocFactorMatrix,(Q$4+1),FALSE)*$E4239</f>
        <v>0</v>
      </c>
      <c r="R4236" s="25">
        <f t="shared" ca="1" si="1993"/>
        <v>0</v>
      </c>
      <c r="S4236" s="25">
        <f ca="1">VLOOKUP(CONCATENATE($F4236," ",$G4236),AllocFactorMatrix,(S$4+1),FALSE)*$E4239</f>
        <v>0</v>
      </c>
      <c r="T4236" s="25">
        <f ca="1">VLOOKUP(CONCATENATE($F4236," ",$G4236),AllocFactorMatrix,(T$4+1),FALSE)*$E4239</f>
        <v>0</v>
      </c>
      <c r="U4236" s="25">
        <f ca="1">VLOOKUP(CONCATENATE($F4236," ",$G4236),AllocFactorMatrix,(U$4+1),FALSE)*$E4239</f>
        <v>0</v>
      </c>
      <c r="V4236" s="25">
        <f ca="1">VLOOKUP(CONCATENATE($F4236," ",$G4236),AllocFactorMatrix,(V$4+1),FALSE)*$E4239</f>
        <v>0</v>
      </c>
      <c r="W4236" s="25">
        <f t="shared" ca="1" si="1994"/>
        <v>0</v>
      </c>
      <c r="X4236" s="25">
        <f ca="1">VLOOKUP(CONCATENATE($F4236," ",$G4236),AllocFactorMatrix,(X$4+1),FALSE)*$E4239</f>
        <v>0</v>
      </c>
      <c r="Y4236" s="25">
        <f ca="1">VLOOKUP(CONCATENATE($F4236," ",$G4236),AllocFactorMatrix,(Y$4+1),FALSE)*$E4239</f>
        <v>0</v>
      </c>
      <c r="Z4236" s="25">
        <f t="shared" ca="1" si="1992"/>
        <v>0</v>
      </c>
      <c r="AA4236" s="25">
        <f ca="1">VLOOKUP(CONCATENATE($F4236," ",$G4236),AllocFactorMatrix,(AA$4+1),FALSE)*$E4239</f>
        <v>0</v>
      </c>
      <c r="AB4236" s="25">
        <f ca="1">VLOOKUP(CONCATENATE($F4236," ",$G4236),AllocFactorMatrix,(AB$4+1),FALSE)*$E4239</f>
        <v>0</v>
      </c>
      <c r="AC4236" s="25">
        <f ca="1">VLOOKUP(CONCATENATE($F4236," ",$G4236),AllocFactorMatrix,(AC$4+1),FALSE)*$E4239</f>
        <v>0</v>
      </c>
    </row>
    <row r="4237" spans="4:29" hidden="1" outlineLevel="1">
      <c r="F4237" s="61" t="str">
        <f>F4239</f>
        <v>LABOR_M</v>
      </c>
      <c r="G4237" s="20" t="str">
        <f>$G$13</f>
        <v>ENERGY</v>
      </c>
      <c r="H4237" s="24">
        <f t="shared" ca="1" si="1984"/>
        <v>0</v>
      </c>
      <c r="I4237" s="25">
        <f ca="1">VLOOKUP(CONCATENATE($F4237," ",$G4237),AllocFactorMatrix,(I$4+1),FALSE)*$E4239</f>
        <v>0</v>
      </c>
      <c r="J4237" s="25">
        <f ca="1">VLOOKUP(CONCATENATE($F4237," ",$G4237),AllocFactorMatrix,(J$4+1),FALSE)*$E4239</f>
        <v>0</v>
      </c>
      <c r="K4237" s="25">
        <f ca="1">VLOOKUP(CONCATENATE($F4237," ",$G4237),AllocFactorMatrix,(K$4+1),FALSE)*$E4239</f>
        <v>0</v>
      </c>
      <c r="L4237" s="25">
        <f ca="1">VLOOKUP(CONCATENATE($F4237," ",$G4237),AllocFactorMatrix,(L$4+1),FALSE)*$E4239</f>
        <v>0</v>
      </c>
      <c r="M4237" s="25">
        <f t="shared" ca="1" si="1991"/>
        <v>0</v>
      </c>
      <c r="N4237" s="25">
        <f ca="1">VLOOKUP(CONCATENATE($F4237," ",$G4237),AllocFactorMatrix,(N$4+1),FALSE)*$E4239</f>
        <v>0</v>
      </c>
      <c r="O4237" s="25">
        <f ca="1">VLOOKUP(CONCATENATE($F4237," ",$G4237),AllocFactorMatrix,(O$4+1),FALSE)*$E4239</f>
        <v>0</v>
      </c>
      <c r="P4237" s="25">
        <f ca="1">VLOOKUP(CONCATENATE($F4237," ",$G4237),AllocFactorMatrix,(P$4+1),FALSE)*$E4239</f>
        <v>0</v>
      </c>
      <c r="Q4237" s="25">
        <f ca="1">VLOOKUP(CONCATENATE($F4237," ",$G4237),AllocFactorMatrix,(Q$4+1),FALSE)*$E4239</f>
        <v>0</v>
      </c>
      <c r="R4237" s="25">
        <f t="shared" ca="1" si="1993"/>
        <v>0</v>
      </c>
      <c r="S4237" s="25">
        <f ca="1">VLOOKUP(CONCATENATE($F4237," ",$G4237),AllocFactorMatrix,(S$4+1),FALSE)*$E4239</f>
        <v>0</v>
      </c>
      <c r="T4237" s="25">
        <f ca="1">VLOOKUP(CONCATENATE($F4237," ",$G4237),AllocFactorMatrix,(T$4+1),FALSE)*$E4239</f>
        <v>0</v>
      </c>
      <c r="U4237" s="25">
        <f ca="1">VLOOKUP(CONCATENATE($F4237," ",$G4237),AllocFactorMatrix,(U$4+1),FALSE)*$E4239</f>
        <v>0</v>
      </c>
      <c r="V4237" s="25">
        <f ca="1">VLOOKUP(CONCATENATE($F4237," ",$G4237),AllocFactorMatrix,(V$4+1),FALSE)*$E4239</f>
        <v>0</v>
      </c>
      <c r="W4237" s="25">
        <f t="shared" ca="1" si="1994"/>
        <v>0</v>
      </c>
      <c r="X4237" s="25">
        <f ca="1">VLOOKUP(CONCATENATE($F4237," ",$G4237),AllocFactorMatrix,(X$4+1),FALSE)*$E4239</f>
        <v>0</v>
      </c>
      <c r="Y4237" s="25">
        <f ca="1">VLOOKUP(CONCATENATE($F4237," ",$G4237),AllocFactorMatrix,(Y$4+1),FALSE)*$E4239</f>
        <v>0</v>
      </c>
      <c r="Z4237" s="25">
        <f t="shared" ca="1" si="1992"/>
        <v>0</v>
      </c>
      <c r="AA4237" s="25">
        <f ca="1">VLOOKUP(CONCATENATE($F4237," ",$G4237),AllocFactorMatrix,(AA$4+1),FALSE)*$E4239</f>
        <v>0</v>
      </c>
      <c r="AB4237" s="25">
        <f ca="1">VLOOKUP(CONCATENATE($F4237," ",$G4237),AllocFactorMatrix,(AB$4+1),FALSE)*$E4239</f>
        <v>0</v>
      </c>
      <c r="AC4237" s="25">
        <f ca="1">VLOOKUP(CONCATENATE($F4237," ",$G4237),AllocFactorMatrix,(AC$4+1),FALSE)*$E4239</f>
        <v>0</v>
      </c>
    </row>
    <row r="4238" spans="4:29" hidden="1" outlineLevel="1">
      <c r="F4238" s="61" t="str">
        <f>F4239</f>
        <v>LABOR_M</v>
      </c>
      <c r="G4238" s="20" t="str">
        <f>$G$14</f>
        <v>CUSTOMER</v>
      </c>
      <c r="H4238" s="24">
        <f t="shared" ca="1" si="1984"/>
        <v>0</v>
      </c>
      <c r="I4238" s="25">
        <f ca="1">VLOOKUP(CONCATENATE($F4238," ",$G4238),AllocFactorMatrix,(I$4+1),FALSE)*$E4239</f>
        <v>0</v>
      </c>
      <c r="J4238" s="25">
        <f ca="1">VLOOKUP(CONCATENATE($F4238," ",$G4238),AllocFactorMatrix,(J$4+1),FALSE)*$E4239</f>
        <v>0</v>
      </c>
      <c r="K4238" s="25">
        <f ca="1">VLOOKUP(CONCATENATE($F4238," ",$G4238),AllocFactorMatrix,(K$4+1),FALSE)*$E4239</f>
        <v>0</v>
      </c>
      <c r="L4238" s="25">
        <f ca="1">VLOOKUP(CONCATENATE($F4238," ",$G4238),AllocFactorMatrix,(L$4+1),FALSE)*$E4239</f>
        <v>0</v>
      </c>
      <c r="M4238" s="25">
        <f t="shared" ca="1" si="1991"/>
        <v>0</v>
      </c>
      <c r="N4238" s="25">
        <f ca="1">VLOOKUP(CONCATENATE($F4238," ",$G4238),AllocFactorMatrix,(N$4+1),FALSE)*$E4239</f>
        <v>0</v>
      </c>
      <c r="O4238" s="25">
        <f ca="1">VLOOKUP(CONCATENATE($F4238," ",$G4238),AllocFactorMatrix,(O$4+1),FALSE)*$E4239</f>
        <v>0</v>
      </c>
      <c r="P4238" s="25">
        <f ca="1">VLOOKUP(CONCATENATE($F4238," ",$G4238),AllocFactorMatrix,(P$4+1),FALSE)*$E4239</f>
        <v>0</v>
      </c>
      <c r="Q4238" s="25">
        <f ca="1">VLOOKUP(CONCATENATE($F4238," ",$G4238),AllocFactorMatrix,(Q$4+1),FALSE)*$E4239</f>
        <v>0</v>
      </c>
      <c r="R4238" s="25">
        <f t="shared" ca="1" si="1993"/>
        <v>0</v>
      </c>
      <c r="S4238" s="25">
        <f ca="1">VLOOKUP(CONCATENATE($F4238," ",$G4238),AllocFactorMatrix,(S$4+1),FALSE)*$E4239</f>
        <v>0</v>
      </c>
      <c r="T4238" s="25">
        <f ca="1">VLOOKUP(CONCATENATE($F4238," ",$G4238),AllocFactorMatrix,(T$4+1),FALSE)*$E4239</f>
        <v>0</v>
      </c>
      <c r="U4238" s="25">
        <f ca="1">VLOOKUP(CONCATENATE($F4238," ",$G4238),AllocFactorMatrix,(U$4+1),FALSE)*$E4239</f>
        <v>0</v>
      </c>
      <c r="V4238" s="25">
        <f ca="1">VLOOKUP(CONCATENATE($F4238," ",$G4238),AllocFactorMatrix,(V$4+1),FALSE)*$E4239</f>
        <v>0</v>
      </c>
      <c r="W4238" s="25">
        <f t="shared" ca="1" si="1994"/>
        <v>0</v>
      </c>
      <c r="X4238" s="25">
        <f ca="1">VLOOKUP(CONCATENATE($F4238," ",$G4238),AllocFactorMatrix,(X$4+1),FALSE)*$E4239</f>
        <v>0</v>
      </c>
      <c r="Y4238" s="25">
        <f ca="1">VLOOKUP(CONCATENATE($F4238," ",$G4238),AllocFactorMatrix,(Y$4+1),FALSE)*$E4239</f>
        <v>0</v>
      </c>
      <c r="Z4238" s="25">
        <f t="shared" ca="1" si="1992"/>
        <v>0</v>
      </c>
      <c r="AA4238" s="25">
        <f ca="1">VLOOKUP(CONCATENATE($F4238," ",$G4238),AllocFactorMatrix,(AA$4+1),FALSE)*$E4239</f>
        <v>0</v>
      </c>
      <c r="AB4238" s="25">
        <f ca="1">VLOOKUP(CONCATENATE($F4238," ",$G4238),AllocFactorMatrix,(AB$4+1),FALSE)*$E4239</f>
        <v>0</v>
      </c>
      <c r="AC4238" s="25">
        <f ca="1">VLOOKUP(CONCATENATE($F4238," ",$G4238),AllocFactorMatrix,(AC$4+1),FALSE)*$E4239</f>
        <v>0</v>
      </c>
    </row>
    <row r="4239" spans="4:29" collapsed="1">
      <c r="D4239" s="20" t="s">
        <v>297</v>
      </c>
      <c r="E4239" s="22">
        <v>0</v>
      </c>
      <c r="F4239" s="61" t="s">
        <v>69</v>
      </c>
      <c r="G4239" s="20" t="str">
        <f>$G$15</f>
        <v>TOTAL</v>
      </c>
      <c r="H4239" s="24">
        <f t="shared" ca="1" si="1984"/>
        <v>0</v>
      </c>
      <c r="I4239" s="25">
        <f ca="1">VLOOKUP(CONCATENATE($F4239," ",$G4239),AllocFactorMatrix,(I$4+1),FALSE)*$E4239</f>
        <v>0</v>
      </c>
      <c r="J4239" s="25">
        <f ca="1">VLOOKUP(CONCATENATE($F4239," ",$G4239),AllocFactorMatrix,(J$4+1),FALSE)*$E4239</f>
        <v>0</v>
      </c>
      <c r="K4239" s="25">
        <f ca="1">VLOOKUP(CONCATENATE($F4239," ",$G4239),AllocFactorMatrix,(K$4+1),FALSE)*$E4239</f>
        <v>0</v>
      </c>
      <c r="L4239" s="25">
        <f ca="1">VLOOKUP(CONCATENATE($F4239," ",$G4239),AllocFactorMatrix,(L$4+1),FALSE)*$E4239</f>
        <v>0</v>
      </c>
      <c r="M4239" s="25">
        <f t="shared" ca="1" si="1991"/>
        <v>0</v>
      </c>
      <c r="N4239" s="25">
        <f ca="1">VLOOKUP(CONCATENATE($F4239," ",$G4239),AllocFactorMatrix,(N$4+1),FALSE)*$E4239</f>
        <v>0</v>
      </c>
      <c r="O4239" s="25">
        <f ca="1">VLOOKUP(CONCATENATE($F4239," ",$G4239),AllocFactorMatrix,(O$4+1),FALSE)*$E4239</f>
        <v>0</v>
      </c>
      <c r="P4239" s="25">
        <f ca="1">VLOOKUP(CONCATENATE($F4239," ",$G4239),AllocFactorMatrix,(P$4+1),FALSE)*$E4239</f>
        <v>0</v>
      </c>
      <c r="Q4239" s="25">
        <f ca="1">VLOOKUP(CONCATENATE($F4239," ",$G4239),AllocFactorMatrix,(Q$4+1),FALSE)*$E4239</f>
        <v>0</v>
      </c>
      <c r="R4239" s="25">
        <f t="shared" ca="1" si="1993"/>
        <v>0</v>
      </c>
      <c r="S4239" s="25">
        <f ca="1">VLOOKUP(CONCATENATE($F4239," ",$G4239),AllocFactorMatrix,(S$4+1),FALSE)*$E4239</f>
        <v>0</v>
      </c>
      <c r="T4239" s="25">
        <f ca="1">VLOOKUP(CONCATENATE($F4239," ",$G4239),AllocFactorMatrix,(T$4+1),FALSE)*$E4239</f>
        <v>0</v>
      </c>
      <c r="U4239" s="25">
        <f ca="1">VLOOKUP(CONCATENATE($F4239," ",$G4239),AllocFactorMatrix,(U$4+1),FALSE)*$E4239</f>
        <v>0</v>
      </c>
      <c r="V4239" s="25">
        <f ca="1">VLOOKUP(CONCATENATE($F4239," ",$G4239),AllocFactorMatrix,(V$4+1),FALSE)*$E4239</f>
        <v>0</v>
      </c>
      <c r="W4239" s="25">
        <f t="shared" ca="1" si="1994"/>
        <v>0</v>
      </c>
      <c r="X4239" s="25">
        <f ca="1">VLOOKUP(CONCATENATE($F4239," ",$G4239),AllocFactorMatrix,(X$4+1),FALSE)*$E4239</f>
        <v>0</v>
      </c>
      <c r="Y4239" s="25">
        <f ca="1">VLOOKUP(CONCATENATE($F4239," ",$G4239),AllocFactorMatrix,(Y$4+1),FALSE)*$E4239</f>
        <v>0</v>
      </c>
      <c r="Z4239" s="25">
        <f t="shared" ca="1" si="1992"/>
        <v>0</v>
      </c>
      <c r="AA4239" s="25">
        <f ca="1">VLOOKUP(CONCATENATE($F4239," ",$G4239),AllocFactorMatrix,(AA$4+1),FALSE)*$E4239</f>
        <v>0</v>
      </c>
      <c r="AB4239" s="25">
        <f ca="1">VLOOKUP(CONCATENATE($F4239," ",$G4239),AllocFactorMatrix,(AB$4+1),FALSE)*$E4239</f>
        <v>0</v>
      </c>
      <c r="AC4239" s="25">
        <f ca="1">VLOOKUP(CONCATENATE($F4239," ",$G4239),AllocFactorMatrix,(AC$4+1),FALSE)*$E4239</f>
        <v>0</v>
      </c>
    </row>
    <row r="4240" spans="4:29" hidden="1" outlineLevel="1">
      <c r="F4240" s="61" t="str">
        <f>F4247</f>
        <v>RB_GUP</v>
      </c>
      <c r="G4240" s="20" t="str">
        <f>$G$8</f>
        <v>PRODUCTION</v>
      </c>
      <c r="H4240" s="24">
        <f t="shared" ca="1" si="1984"/>
        <v>0</v>
      </c>
      <c r="I4240" s="25">
        <f ca="1">VLOOKUP(CONCATENATE($F4240," ",$G4240),AllocFactorMatrix,(I$4+1),FALSE)*$E4247</f>
        <v>0</v>
      </c>
      <c r="J4240" s="25">
        <f ca="1">VLOOKUP(CONCATENATE($F4240," ",$G4240),AllocFactorMatrix,(J$4+1),FALSE)*$E4247</f>
        <v>0</v>
      </c>
      <c r="K4240" s="25">
        <f ca="1">VLOOKUP(CONCATENATE($F4240," ",$G4240),AllocFactorMatrix,(K$4+1),FALSE)*$E4247</f>
        <v>0</v>
      </c>
      <c r="L4240" s="25">
        <f ca="1">VLOOKUP(CONCATENATE($F4240," ",$G4240),AllocFactorMatrix,(L$4+1),FALSE)*$E4247</f>
        <v>0</v>
      </c>
      <c r="M4240" s="25">
        <f t="shared" ref="M4240:M4247" ca="1" si="1995">SUBTOTAL(9,J4240:L4240)</f>
        <v>0</v>
      </c>
      <c r="N4240" s="25">
        <f ca="1">VLOOKUP(CONCATENATE($F4240," ",$G4240),AllocFactorMatrix,(N$4+1),FALSE)*$E4247</f>
        <v>0</v>
      </c>
      <c r="O4240" s="25">
        <f ca="1">VLOOKUP(CONCATENATE($F4240," ",$G4240),AllocFactorMatrix,(O$4+1),FALSE)*$E4247</f>
        <v>0</v>
      </c>
      <c r="P4240" s="25">
        <f ca="1">VLOOKUP(CONCATENATE($F4240," ",$G4240),AllocFactorMatrix,(P$4+1),FALSE)*$E4247</f>
        <v>0</v>
      </c>
      <c r="Q4240" s="25">
        <f ca="1">VLOOKUP(CONCATENATE($F4240," ",$G4240),AllocFactorMatrix,(Q$4+1),FALSE)*$E4247</f>
        <v>0</v>
      </c>
      <c r="R4240" s="25">
        <f ca="1">SUBTOTAL(9,N4240:Q4240)</f>
        <v>0</v>
      </c>
      <c r="S4240" s="25">
        <f ca="1">VLOOKUP(CONCATENATE($F4240," ",$G4240),AllocFactorMatrix,(S$4+1),FALSE)*$E4247</f>
        <v>0</v>
      </c>
      <c r="T4240" s="25">
        <f ca="1">VLOOKUP(CONCATENATE($F4240," ",$G4240),AllocFactorMatrix,(T$4+1),FALSE)*$E4247</f>
        <v>0</v>
      </c>
      <c r="U4240" s="25">
        <f ca="1">VLOOKUP(CONCATENATE($F4240," ",$G4240),AllocFactorMatrix,(U$4+1),FALSE)*$E4247</f>
        <v>0</v>
      </c>
      <c r="V4240" s="25">
        <f ca="1">VLOOKUP(CONCATENATE($F4240," ",$G4240),AllocFactorMatrix,(V$4+1),FALSE)*$E4247</f>
        <v>0</v>
      </c>
      <c r="W4240" s="25">
        <f ca="1">SUBTOTAL(9,S4240:V4240)</f>
        <v>0</v>
      </c>
      <c r="X4240" s="25">
        <f ca="1">VLOOKUP(CONCATENATE($F4240," ",$G4240),AllocFactorMatrix,(X$4+1),FALSE)*$E4247</f>
        <v>0</v>
      </c>
      <c r="Y4240" s="25">
        <f ca="1">VLOOKUP(CONCATENATE($F4240," ",$G4240),AllocFactorMatrix,(Y$4+1),FALSE)*$E4247</f>
        <v>0</v>
      </c>
      <c r="Z4240" s="25">
        <f t="shared" ref="Z4240:Z4247" ca="1" si="1996">SUBTOTAL(9,X4240:Y4240)</f>
        <v>0</v>
      </c>
      <c r="AA4240" s="25">
        <f ca="1">VLOOKUP(CONCATENATE($F4240," ",$G4240),AllocFactorMatrix,(AA$4+1),FALSE)*$E4247</f>
        <v>0</v>
      </c>
      <c r="AB4240" s="25">
        <f ca="1">VLOOKUP(CONCATENATE($F4240," ",$G4240),AllocFactorMatrix,(AB$4+1),FALSE)*$E4247</f>
        <v>0</v>
      </c>
      <c r="AC4240" s="25">
        <f ca="1">VLOOKUP(CONCATENATE($F4240," ",$G4240),AllocFactorMatrix,(AC$4+1),FALSE)*$E4247</f>
        <v>0</v>
      </c>
    </row>
    <row r="4241" spans="4:29" hidden="1" outlineLevel="1">
      <c r="F4241" s="61" t="str">
        <f>F4247</f>
        <v>RB_GUP</v>
      </c>
      <c r="G4241" s="20" t="str">
        <f>$G$9</f>
        <v>BULKTRAN</v>
      </c>
      <c r="H4241" s="24">
        <f t="shared" ca="1" si="1984"/>
        <v>0</v>
      </c>
      <c r="I4241" s="25">
        <f ca="1">VLOOKUP(CONCATENATE($F4241," ",$G4241),AllocFactorMatrix,(I$4+1),FALSE)*$E4247</f>
        <v>0</v>
      </c>
      <c r="J4241" s="25">
        <f ca="1">VLOOKUP(CONCATENATE($F4241," ",$G4241),AllocFactorMatrix,(J$4+1),FALSE)*$E4247</f>
        <v>0</v>
      </c>
      <c r="K4241" s="25">
        <f ca="1">VLOOKUP(CONCATENATE($F4241," ",$G4241),AllocFactorMatrix,(K$4+1),FALSE)*$E4247</f>
        <v>0</v>
      </c>
      <c r="L4241" s="25">
        <f ca="1">VLOOKUP(CONCATENATE($F4241," ",$G4241),AllocFactorMatrix,(L$4+1),FALSE)*$E4247</f>
        <v>0</v>
      </c>
      <c r="M4241" s="25">
        <f t="shared" ca="1" si="1995"/>
        <v>0</v>
      </c>
      <c r="N4241" s="25">
        <f ca="1">VLOOKUP(CONCATENATE($F4241," ",$G4241),AllocFactorMatrix,(N$4+1),FALSE)*$E4247</f>
        <v>0</v>
      </c>
      <c r="O4241" s="25">
        <f ca="1">VLOOKUP(CONCATENATE($F4241," ",$G4241),AllocFactorMatrix,(O$4+1),FALSE)*$E4247</f>
        <v>0</v>
      </c>
      <c r="P4241" s="25">
        <f ca="1">VLOOKUP(CONCATENATE($F4241," ",$G4241),AllocFactorMatrix,(P$4+1),FALSE)*$E4247</f>
        <v>0</v>
      </c>
      <c r="Q4241" s="25">
        <f ca="1">VLOOKUP(CONCATENATE($F4241," ",$G4241),AllocFactorMatrix,(Q$4+1),FALSE)*$E4247</f>
        <v>0</v>
      </c>
      <c r="R4241" s="25">
        <f t="shared" ref="R4241:R4247" ca="1" si="1997">SUBTOTAL(9,N4241:Q4241)</f>
        <v>0</v>
      </c>
      <c r="S4241" s="25">
        <f ca="1">VLOOKUP(CONCATENATE($F4241," ",$G4241),AllocFactorMatrix,(S$4+1),FALSE)*$E4247</f>
        <v>0</v>
      </c>
      <c r="T4241" s="25">
        <f ca="1">VLOOKUP(CONCATENATE($F4241," ",$G4241),AllocFactorMatrix,(T$4+1),FALSE)*$E4247</f>
        <v>0</v>
      </c>
      <c r="U4241" s="25">
        <f ca="1">VLOOKUP(CONCATENATE($F4241," ",$G4241),AllocFactorMatrix,(U$4+1),FALSE)*$E4247</f>
        <v>0</v>
      </c>
      <c r="V4241" s="25">
        <f ca="1">VLOOKUP(CONCATENATE($F4241," ",$G4241),AllocFactorMatrix,(V$4+1),FALSE)*$E4247</f>
        <v>0</v>
      </c>
      <c r="W4241" s="25">
        <f t="shared" ref="W4241:W4247" ca="1" si="1998">SUBTOTAL(9,S4241:V4241)</f>
        <v>0</v>
      </c>
      <c r="X4241" s="25">
        <f ca="1">VLOOKUP(CONCATENATE($F4241," ",$G4241),AllocFactorMatrix,(X$4+1),FALSE)*$E4247</f>
        <v>0</v>
      </c>
      <c r="Y4241" s="25">
        <f ca="1">VLOOKUP(CONCATENATE($F4241," ",$G4241),AllocFactorMatrix,(Y$4+1),FALSE)*$E4247</f>
        <v>0</v>
      </c>
      <c r="Z4241" s="25">
        <f t="shared" ca="1" si="1996"/>
        <v>0</v>
      </c>
      <c r="AA4241" s="25">
        <f ca="1">VLOOKUP(CONCATENATE($F4241," ",$G4241),AllocFactorMatrix,(AA$4+1),FALSE)*$E4247</f>
        <v>0</v>
      </c>
      <c r="AB4241" s="25">
        <f ca="1">VLOOKUP(CONCATENATE($F4241," ",$G4241),AllocFactorMatrix,(AB$4+1),FALSE)*$E4247</f>
        <v>0</v>
      </c>
      <c r="AC4241" s="25">
        <f ca="1">VLOOKUP(CONCATENATE($F4241," ",$G4241),AllocFactorMatrix,(AC$4+1),FALSE)*$E4247</f>
        <v>0</v>
      </c>
    </row>
    <row r="4242" spans="4:29" hidden="1" outlineLevel="1">
      <c r="F4242" s="61" t="str">
        <f>F4247</f>
        <v>RB_GUP</v>
      </c>
      <c r="G4242" s="20" t="str">
        <f>$G$10</f>
        <v>SUBTRAN</v>
      </c>
      <c r="H4242" s="24">
        <f t="shared" ca="1" si="1984"/>
        <v>0</v>
      </c>
      <c r="I4242" s="25">
        <f ca="1">VLOOKUP(CONCATENATE($F4242," ",$G4242),AllocFactorMatrix,(I$4+1),FALSE)*$E4247</f>
        <v>0</v>
      </c>
      <c r="J4242" s="25">
        <f ca="1">VLOOKUP(CONCATENATE($F4242," ",$G4242),AllocFactorMatrix,(J$4+1),FALSE)*$E4247</f>
        <v>0</v>
      </c>
      <c r="K4242" s="25">
        <f ca="1">VLOOKUP(CONCATENATE($F4242," ",$G4242),AllocFactorMatrix,(K$4+1),FALSE)*$E4247</f>
        <v>0</v>
      </c>
      <c r="L4242" s="25">
        <f ca="1">VLOOKUP(CONCATENATE($F4242," ",$G4242),AllocFactorMatrix,(L$4+1),FALSE)*$E4247</f>
        <v>0</v>
      </c>
      <c r="M4242" s="25">
        <f t="shared" ca="1" si="1995"/>
        <v>0</v>
      </c>
      <c r="N4242" s="25">
        <f ca="1">VLOOKUP(CONCATENATE($F4242," ",$G4242),AllocFactorMatrix,(N$4+1),FALSE)*$E4247</f>
        <v>0</v>
      </c>
      <c r="O4242" s="25">
        <f ca="1">VLOOKUP(CONCATENATE($F4242," ",$G4242),AllocFactorMatrix,(O$4+1),FALSE)*$E4247</f>
        <v>0</v>
      </c>
      <c r="P4242" s="25">
        <f ca="1">VLOOKUP(CONCATENATE($F4242," ",$G4242),AllocFactorMatrix,(P$4+1),FALSE)*$E4247</f>
        <v>0</v>
      </c>
      <c r="Q4242" s="25">
        <f ca="1">VLOOKUP(CONCATENATE($F4242," ",$G4242),AllocFactorMatrix,(Q$4+1),FALSE)*$E4247</f>
        <v>0</v>
      </c>
      <c r="R4242" s="25">
        <f t="shared" ca="1" si="1997"/>
        <v>0</v>
      </c>
      <c r="S4242" s="25">
        <f ca="1">VLOOKUP(CONCATENATE($F4242," ",$G4242),AllocFactorMatrix,(S$4+1),FALSE)*$E4247</f>
        <v>0</v>
      </c>
      <c r="T4242" s="25">
        <f ca="1">VLOOKUP(CONCATENATE($F4242," ",$G4242),AllocFactorMatrix,(T$4+1),FALSE)*$E4247</f>
        <v>0</v>
      </c>
      <c r="U4242" s="25">
        <f ca="1">VLOOKUP(CONCATENATE($F4242," ",$G4242),AllocFactorMatrix,(U$4+1),FALSE)*$E4247</f>
        <v>0</v>
      </c>
      <c r="V4242" s="25">
        <f ca="1">VLOOKUP(CONCATENATE($F4242," ",$G4242),AllocFactorMatrix,(V$4+1),FALSE)*$E4247</f>
        <v>0</v>
      </c>
      <c r="W4242" s="25">
        <f t="shared" ca="1" si="1998"/>
        <v>0</v>
      </c>
      <c r="X4242" s="25">
        <f ca="1">VLOOKUP(CONCATENATE($F4242," ",$G4242),AllocFactorMatrix,(X$4+1),FALSE)*$E4247</f>
        <v>0</v>
      </c>
      <c r="Y4242" s="25">
        <f ca="1">VLOOKUP(CONCATENATE($F4242," ",$G4242),AllocFactorMatrix,(Y$4+1),FALSE)*$E4247</f>
        <v>0</v>
      </c>
      <c r="Z4242" s="25">
        <f t="shared" ca="1" si="1996"/>
        <v>0</v>
      </c>
      <c r="AA4242" s="25">
        <f ca="1">VLOOKUP(CONCATENATE($F4242," ",$G4242),AllocFactorMatrix,(AA$4+1),FALSE)*$E4247</f>
        <v>0</v>
      </c>
      <c r="AB4242" s="25">
        <f ca="1">VLOOKUP(CONCATENATE($F4242," ",$G4242),AllocFactorMatrix,(AB$4+1),FALSE)*$E4247</f>
        <v>0</v>
      </c>
      <c r="AC4242" s="25">
        <f ca="1">VLOOKUP(CONCATENATE($F4242," ",$G4242),AllocFactorMatrix,(AC$4+1),FALSE)*$E4247</f>
        <v>0</v>
      </c>
    </row>
    <row r="4243" spans="4:29" hidden="1" outlineLevel="1">
      <c r="F4243" s="61" t="str">
        <f>F4247</f>
        <v>RB_GUP</v>
      </c>
      <c r="G4243" s="20" t="str">
        <f>$G$11</f>
        <v>DISTPRI</v>
      </c>
      <c r="H4243" s="24">
        <f t="shared" ca="1" si="1984"/>
        <v>0</v>
      </c>
      <c r="I4243" s="25">
        <f ca="1">VLOOKUP(CONCATENATE($F4243," ",$G4243),AllocFactorMatrix,(I$4+1),FALSE)*$E4247</f>
        <v>0</v>
      </c>
      <c r="J4243" s="25">
        <f ca="1">VLOOKUP(CONCATENATE($F4243," ",$G4243),AllocFactorMatrix,(J$4+1),FALSE)*$E4247</f>
        <v>0</v>
      </c>
      <c r="K4243" s="25">
        <f ca="1">VLOOKUP(CONCATENATE($F4243," ",$G4243),AllocFactorMatrix,(K$4+1),FALSE)*$E4247</f>
        <v>0</v>
      </c>
      <c r="L4243" s="25">
        <f ca="1">VLOOKUP(CONCATENATE($F4243," ",$G4243),AllocFactorMatrix,(L$4+1),FALSE)*$E4247</f>
        <v>0</v>
      </c>
      <c r="M4243" s="25">
        <f t="shared" ca="1" si="1995"/>
        <v>0</v>
      </c>
      <c r="N4243" s="25">
        <f ca="1">VLOOKUP(CONCATENATE($F4243," ",$G4243),AllocFactorMatrix,(N$4+1),FALSE)*$E4247</f>
        <v>0</v>
      </c>
      <c r="O4243" s="25">
        <f ca="1">VLOOKUP(CONCATENATE($F4243," ",$G4243),AllocFactorMatrix,(O$4+1),FALSE)*$E4247</f>
        <v>0</v>
      </c>
      <c r="P4243" s="25">
        <f ca="1">VLOOKUP(CONCATENATE($F4243," ",$G4243),AllocFactorMatrix,(P$4+1),FALSE)*$E4247</f>
        <v>0</v>
      </c>
      <c r="Q4243" s="25">
        <f ca="1">VLOOKUP(CONCATENATE($F4243," ",$G4243),AllocFactorMatrix,(Q$4+1),FALSE)*$E4247</f>
        <v>0</v>
      </c>
      <c r="R4243" s="25">
        <f t="shared" ca="1" si="1997"/>
        <v>0</v>
      </c>
      <c r="S4243" s="25">
        <f ca="1">VLOOKUP(CONCATENATE($F4243," ",$G4243),AllocFactorMatrix,(S$4+1),FALSE)*$E4247</f>
        <v>0</v>
      </c>
      <c r="T4243" s="25">
        <f ca="1">VLOOKUP(CONCATENATE($F4243," ",$G4243),AllocFactorMatrix,(T$4+1),FALSE)*$E4247</f>
        <v>0</v>
      </c>
      <c r="U4243" s="25">
        <f ca="1">VLOOKUP(CONCATENATE($F4243," ",$G4243),AllocFactorMatrix,(U$4+1),FALSE)*$E4247</f>
        <v>0</v>
      </c>
      <c r="V4243" s="25">
        <f ca="1">VLOOKUP(CONCATENATE($F4243," ",$G4243),AllocFactorMatrix,(V$4+1),FALSE)*$E4247</f>
        <v>0</v>
      </c>
      <c r="W4243" s="25">
        <f t="shared" ca="1" si="1998"/>
        <v>0</v>
      </c>
      <c r="X4243" s="25">
        <f ca="1">VLOOKUP(CONCATENATE($F4243," ",$G4243),AllocFactorMatrix,(X$4+1),FALSE)*$E4247</f>
        <v>0</v>
      </c>
      <c r="Y4243" s="25">
        <f ca="1">VLOOKUP(CONCATENATE($F4243," ",$G4243),AllocFactorMatrix,(Y$4+1),FALSE)*$E4247</f>
        <v>0</v>
      </c>
      <c r="Z4243" s="25">
        <f t="shared" ca="1" si="1996"/>
        <v>0</v>
      </c>
      <c r="AA4243" s="25">
        <f ca="1">VLOOKUP(CONCATENATE($F4243," ",$G4243),AllocFactorMatrix,(AA$4+1),FALSE)*$E4247</f>
        <v>0</v>
      </c>
      <c r="AB4243" s="25">
        <f ca="1">VLOOKUP(CONCATENATE($F4243," ",$G4243),AllocFactorMatrix,(AB$4+1),FALSE)*$E4247</f>
        <v>0</v>
      </c>
      <c r="AC4243" s="25">
        <f ca="1">VLOOKUP(CONCATENATE($F4243," ",$G4243),AllocFactorMatrix,(AC$4+1),FALSE)*$E4247</f>
        <v>0</v>
      </c>
    </row>
    <row r="4244" spans="4:29" hidden="1" outlineLevel="1">
      <c r="F4244" s="61" t="str">
        <f>F4247</f>
        <v>RB_GUP</v>
      </c>
      <c r="G4244" s="20" t="str">
        <f>$G$12</f>
        <v>DISTSEC</v>
      </c>
      <c r="H4244" s="24">
        <f t="shared" ca="1" si="1984"/>
        <v>0</v>
      </c>
      <c r="I4244" s="25">
        <f ca="1">VLOOKUP(CONCATENATE($F4244," ",$G4244),AllocFactorMatrix,(I$4+1),FALSE)*$E4247</f>
        <v>0</v>
      </c>
      <c r="J4244" s="25">
        <f ca="1">VLOOKUP(CONCATENATE($F4244," ",$G4244),AllocFactorMatrix,(J$4+1),FALSE)*$E4247</f>
        <v>0</v>
      </c>
      <c r="K4244" s="25">
        <f ca="1">VLOOKUP(CONCATENATE($F4244," ",$G4244),AllocFactorMatrix,(K$4+1),FALSE)*$E4247</f>
        <v>0</v>
      </c>
      <c r="L4244" s="25">
        <f ca="1">VLOOKUP(CONCATENATE($F4244," ",$G4244),AllocFactorMatrix,(L$4+1),FALSE)*$E4247</f>
        <v>0</v>
      </c>
      <c r="M4244" s="25">
        <f t="shared" ca="1" si="1995"/>
        <v>0</v>
      </c>
      <c r="N4244" s="25">
        <f ca="1">VLOOKUP(CONCATENATE($F4244," ",$G4244),AllocFactorMatrix,(N$4+1),FALSE)*$E4247</f>
        <v>0</v>
      </c>
      <c r="O4244" s="25">
        <f ca="1">VLOOKUP(CONCATENATE($F4244," ",$G4244),AllocFactorMatrix,(O$4+1),FALSE)*$E4247</f>
        <v>0</v>
      </c>
      <c r="P4244" s="25">
        <f ca="1">VLOOKUP(CONCATENATE($F4244," ",$G4244),AllocFactorMatrix,(P$4+1),FALSE)*$E4247</f>
        <v>0</v>
      </c>
      <c r="Q4244" s="25">
        <f ca="1">VLOOKUP(CONCATENATE($F4244," ",$G4244),AllocFactorMatrix,(Q$4+1),FALSE)*$E4247</f>
        <v>0</v>
      </c>
      <c r="R4244" s="25">
        <f t="shared" ca="1" si="1997"/>
        <v>0</v>
      </c>
      <c r="S4244" s="25">
        <f ca="1">VLOOKUP(CONCATENATE($F4244," ",$G4244),AllocFactorMatrix,(S$4+1),FALSE)*$E4247</f>
        <v>0</v>
      </c>
      <c r="T4244" s="25">
        <f ca="1">VLOOKUP(CONCATENATE($F4244," ",$G4244),AllocFactorMatrix,(T$4+1),FALSE)*$E4247</f>
        <v>0</v>
      </c>
      <c r="U4244" s="25">
        <f ca="1">VLOOKUP(CONCATENATE($F4244," ",$G4244),AllocFactorMatrix,(U$4+1),FALSE)*$E4247</f>
        <v>0</v>
      </c>
      <c r="V4244" s="25">
        <f ca="1">VLOOKUP(CONCATENATE($F4244," ",$G4244),AllocFactorMatrix,(V$4+1),FALSE)*$E4247</f>
        <v>0</v>
      </c>
      <c r="W4244" s="25">
        <f t="shared" ca="1" si="1998"/>
        <v>0</v>
      </c>
      <c r="X4244" s="25">
        <f ca="1">VLOOKUP(CONCATENATE($F4244," ",$G4244),AllocFactorMatrix,(X$4+1),FALSE)*$E4247</f>
        <v>0</v>
      </c>
      <c r="Y4244" s="25">
        <f ca="1">VLOOKUP(CONCATENATE($F4244," ",$G4244),AllocFactorMatrix,(Y$4+1),FALSE)*$E4247</f>
        <v>0</v>
      </c>
      <c r="Z4244" s="25">
        <f t="shared" ca="1" si="1996"/>
        <v>0</v>
      </c>
      <c r="AA4244" s="25">
        <f ca="1">VLOOKUP(CONCATENATE($F4244," ",$G4244),AllocFactorMatrix,(AA$4+1),FALSE)*$E4247</f>
        <v>0</v>
      </c>
      <c r="AB4244" s="25">
        <f ca="1">VLOOKUP(CONCATENATE($F4244," ",$G4244),AllocFactorMatrix,(AB$4+1),FALSE)*$E4247</f>
        <v>0</v>
      </c>
      <c r="AC4244" s="25">
        <f ca="1">VLOOKUP(CONCATENATE($F4244," ",$G4244),AllocFactorMatrix,(AC$4+1),FALSE)*$E4247</f>
        <v>0</v>
      </c>
    </row>
    <row r="4245" spans="4:29" hidden="1" outlineLevel="1">
      <c r="F4245" s="61" t="str">
        <f>F4247</f>
        <v>RB_GUP</v>
      </c>
      <c r="G4245" s="20" t="str">
        <f>$G$13</f>
        <v>ENERGY</v>
      </c>
      <c r="H4245" s="24">
        <f t="shared" ca="1" si="1984"/>
        <v>0</v>
      </c>
      <c r="I4245" s="25">
        <f ca="1">VLOOKUP(CONCATENATE($F4245," ",$G4245),AllocFactorMatrix,(I$4+1),FALSE)*$E4247</f>
        <v>0</v>
      </c>
      <c r="J4245" s="25">
        <f ca="1">VLOOKUP(CONCATENATE($F4245," ",$G4245),AllocFactorMatrix,(J$4+1),FALSE)*$E4247</f>
        <v>0</v>
      </c>
      <c r="K4245" s="25">
        <f ca="1">VLOOKUP(CONCATENATE($F4245," ",$G4245),AllocFactorMatrix,(K$4+1),FALSE)*$E4247</f>
        <v>0</v>
      </c>
      <c r="L4245" s="25">
        <f ca="1">VLOOKUP(CONCATENATE($F4245," ",$G4245),AllocFactorMatrix,(L$4+1),FALSE)*$E4247</f>
        <v>0</v>
      </c>
      <c r="M4245" s="25">
        <f t="shared" ca="1" si="1995"/>
        <v>0</v>
      </c>
      <c r="N4245" s="25">
        <f ca="1">VLOOKUP(CONCATENATE($F4245," ",$G4245),AllocFactorMatrix,(N$4+1),FALSE)*$E4247</f>
        <v>0</v>
      </c>
      <c r="O4245" s="25">
        <f ca="1">VLOOKUP(CONCATENATE($F4245," ",$G4245),AllocFactorMatrix,(O$4+1),FALSE)*$E4247</f>
        <v>0</v>
      </c>
      <c r="P4245" s="25">
        <f ca="1">VLOOKUP(CONCATENATE($F4245," ",$G4245),AllocFactorMatrix,(P$4+1),FALSE)*$E4247</f>
        <v>0</v>
      </c>
      <c r="Q4245" s="25">
        <f ca="1">VLOOKUP(CONCATENATE($F4245," ",$G4245),AllocFactorMatrix,(Q$4+1),FALSE)*$E4247</f>
        <v>0</v>
      </c>
      <c r="R4245" s="25">
        <f t="shared" ca="1" si="1997"/>
        <v>0</v>
      </c>
      <c r="S4245" s="25">
        <f ca="1">VLOOKUP(CONCATENATE($F4245," ",$G4245),AllocFactorMatrix,(S$4+1),FALSE)*$E4247</f>
        <v>0</v>
      </c>
      <c r="T4245" s="25">
        <f ca="1">VLOOKUP(CONCATENATE($F4245," ",$G4245),AllocFactorMatrix,(T$4+1),FALSE)*$E4247</f>
        <v>0</v>
      </c>
      <c r="U4245" s="25">
        <f ca="1">VLOOKUP(CONCATENATE($F4245," ",$G4245),AllocFactorMatrix,(U$4+1),FALSE)*$E4247</f>
        <v>0</v>
      </c>
      <c r="V4245" s="25">
        <f ca="1">VLOOKUP(CONCATENATE($F4245," ",$G4245),AllocFactorMatrix,(V$4+1),FALSE)*$E4247</f>
        <v>0</v>
      </c>
      <c r="W4245" s="25">
        <f t="shared" ca="1" si="1998"/>
        <v>0</v>
      </c>
      <c r="X4245" s="25">
        <f ca="1">VLOOKUP(CONCATENATE($F4245," ",$G4245),AllocFactorMatrix,(X$4+1),FALSE)*$E4247</f>
        <v>0</v>
      </c>
      <c r="Y4245" s="25">
        <f ca="1">VLOOKUP(CONCATENATE($F4245," ",$G4245),AllocFactorMatrix,(Y$4+1),FALSE)*$E4247</f>
        <v>0</v>
      </c>
      <c r="Z4245" s="25">
        <f t="shared" ca="1" si="1996"/>
        <v>0</v>
      </c>
      <c r="AA4245" s="25">
        <f ca="1">VLOOKUP(CONCATENATE($F4245," ",$G4245),AllocFactorMatrix,(AA$4+1),FALSE)*$E4247</f>
        <v>0</v>
      </c>
      <c r="AB4245" s="25">
        <f ca="1">VLOOKUP(CONCATENATE($F4245," ",$G4245),AllocFactorMatrix,(AB$4+1),FALSE)*$E4247</f>
        <v>0</v>
      </c>
      <c r="AC4245" s="25">
        <f ca="1">VLOOKUP(CONCATENATE($F4245," ",$G4245),AllocFactorMatrix,(AC$4+1),FALSE)*$E4247</f>
        <v>0</v>
      </c>
    </row>
    <row r="4246" spans="4:29" hidden="1" outlineLevel="1">
      <c r="F4246" s="61" t="str">
        <f>F4247</f>
        <v>RB_GUP</v>
      </c>
      <c r="G4246" s="20" t="str">
        <f>$G$14</f>
        <v>CUSTOMER</v>
      </c>
      <c r="H4246" s="24">
        <f t="shared" ca="1" si="1984"/>
        <v>0</v>
      </c>
      <c r="I4246" s="25">
        <f ca="1">VLOOKUP(CONCATENATE($F4246," ",$G4246),AllocFactorMatrix,(I$4+1),FALSE)*$E4247</f>
        <v>0</v>
      </c>
      <c r="J4246" s="25">
        <f ca="1">VLOOKUP(CONCATENATE($F4246," ",$G4246),AllocFactorMatrix,(J$4+1),FALSE)*$E4247</f>
        <v>0</v>
      </c>
      <c r="K4246" s="25">
        <f ca="1">VLOOKUP(CONCATENATE($F4246," ",$G4246),AllocFactorMatrix,(K$4+1),FALSE)*$E4247</f>
        <v>0</v>
      </c>
      <c r="L4246" s="25">
        <f ca="1">VLOOKUP(CONCATENATE($F4246," ",$G4246),AllocFactorMatrix,(L$4+1),FALSE)*$E4247</f>
        <v>0</v>
      </c>
      <c r="M4246" s="25">
        <f t="shared" ca="1" si="1995"/>
        <v>0</v>
      </c>
      <c r="N4246" s="25">
        <f ca="1">VLOOKUP(CONCATENATE($F4246," ",$G4246),AllocFactorMatrix,(N$4+1),FALSE)*$E4247</f>
        <v>0</v>
      </c>
      <c r="O4246" s="25">
        <f ca="1">VLOOKUP(CONCATENATE($F4246," ",$G4246),AllocFactorMatrix,(O$4+1),FALSE)*$E4247</f>
        <v>0</v>
      </c>
      <c r="P4246" s="25">
        <f ca="1">VLOOKUP(CONCATENATE($F4246," ",$G4246),AllocFactorMatrix,(P$4+1),FALSE)*$E4247</f>
        <v>0</v>
      </c>
      <c r="Q4246" s="25">
        <f ca="1">VLOOKUP(CONCATENATE($F4246," ",$G4246),AllocFactorMatrix,(Q$4+1),FALSE)*$E4247</f>
        <v>0</v>
      </c>
      <c r="R4246" s="25">
        <f t="shared" ca="1" si="1997"/>
        <v>0</v>
      </c>
      <c r="S4246" s="25">
        <f ca="1">VLOOKUP(CONCATENATE($F4246," ",$G4246),AllocFactorMatrix,(S$4+1),FALSE)*$E4247</f>
        <v>0</v>
      </c>
      <c r="T4246" s="25">
        <f ca="1">VLOOKUP(CONCATENATE($F4246," ",$G4246),AllocFactorMatrix,(T$4+1),FALSE)*$E4247</f>
        <v>0</v>
      </c>
      <c r="U4246" s="25">
        <f ca="1">VLOOKUP(CONCATENATE($F4246," ",$G4246),AllocFactorMatrix,(U$4+1),FALSE)*$E4247</f>
        <v>0</v>
      </c>
      <c r="V4246" s="25">
        <f ca="1">VLOOKUP(CONCATENATE($F4246," ",$G4246),AllocFactorMatrix,(V$4+1),FALSE)*$E4247</f>
        <v>0</v>
      </c>
      <c r="W4246" s="25">
        <f t="shared" ca="1" si="1998"/>
        <v>0</v>
      </c>
      <c r="X4246" s="25">
        <f ca="1">VLOOKUP(CONCATENATE($F4246," ",$G4246),AllocFactorMatrix,(X$4+1),FALSE)*$E4247</f>
        <v>0</v>
      </c>
      <c r="Y4246" s="25">
        <f ca="1">VLOOKUP(CONCATENATE($F4246," ",$G4246),AllocFactorMatrix,(Y$4+1),FALSE)*$E4247</f>
        <v>0</v>
      </c>
      <c r="Z4246" s="25">
        <f t="shared" ca="1" si="1996"/>
        <v>0</v>
      </c>
      <c r="AA4246" s="25">
        <f ca="1">VLOOKUP(CONCATENATE($F4246," ",$G4246),AllocFactorMatrix,(AA$4+1),FALSE)*$E4247</f>
        <v>0</v>
      </c>
      <c r="AB4246" s="25">
        <f ca="1">VLOOKUP(CONCATENATE($F4246," ",$G4246),AllocFactorMatrix,(AB$4+1),FALSE)*$E4247</f>
        <v>0</v>
      </c>
      <c r="AC4246" s="25">
        <f ca="1">VLOOKUP(CONCATENATE($F4246," ",$G4246),AllocFactorMatrix,(AC$4+1),FALSE)*$E4247</f>
        <v>0</v>
      </c>
    </row>
    <row r="4247" spans="4:29" collapsed="1">
      <c r="D4247" s="20" t="s">
        <v>298</v>
      </c>
      <c r="E4247" s="22">
        <v>0</v>
      </c>
      <c r="F4247" s="61" t="s">
        <v>73</v>
      </c>
      <c r="G4247" s="20" t="str">
        <f>$G$15</f>
        <v>TOTAL</v>
      </c>
      <c r="H4247" s="24">
        <f t="shared" ca="1" si="1984"/>
        <v>0</v>
      </c>
      <c r="I4247" s="25">
        <f ca="1">VLOOKUP(CONCATENATE($F4247," ",$G4247),AllocFactorMatrix,(I$4+1),FALSE)*$E4247</f>
        <v>0</v>
      </c>
      <c r="J4247" s="25">
        <f ca="1">VLOOKUP(CONCATENATE($F4247," ",$G4247),AllocFactorMatrix,(J$4+1),FALSE)*$E4247</f>
        <v>0</v>
      </c>
      <c r="K4247" s="25">
        <f ca="1">VLOOKUP(CONCATENATE($F4247," ",$G4247),AllocFactorMatrix,(K$4+1),FALSE)*$E4247</f>
        <v>0</v>
      </c>
      <c r="L4247" s="25">
        <f ca="1">VLOOKUP(CONCATENATE($F4247," ",$G4247),AllocFactorMatrix,(L$4+1),FALSE)*$E4247</f>
        <v>0</v>
      </c>
      <c r="M4247" s="25">
        <f t="shared" ca="1" si="1995"/>
        <v>0</v>
      </c>
      <c r="N4247" s="25">
        <f ca="1">VLOOKUP(CONCATENATE($F4247," ",$G4247),AllocFactorMatrix,(N$4+1),FALSE)*$E4247</f>
        <v>0</v>
      </c>
      <c r="O4247" s="25">
        <f ca="1">VLOOKUP(CONCATENATE($F4247," ",$G4247),AllocFactorMatrix,(O$4+1),FALSE)*$E4247</f>
        <v>0</v>
      </c>
      <c r="P4247" s="25">
        <f ca="1">VLOOKUP(CONCATENATE($F4247," ",$G4247),AllocFactorMatrix,(P$4+1),FALSE)*$E4247</f>
        <v>0</v>
      </c>
      <c r="Q4247" s="25">
        <f ca="1">VLOOKUP(CONCATENATE($F4247," ",$G4247),AllocFactorMatrix,(Q$4+1),FALSE)*$E4247</f>
        <v>0</v>
      </c>
      <c r="R4247" s="25">
        <f t="shared" ca="1" si="1997"/>
        <v>0</v>
      </c>
      <c r="S4247" s="25">
        <f ca="1">VLOOKUP(CONCATENATE($F4247," ",$G4247),AllocFactorMatrix,(S$4+1),FALSE)*$E4247</f>
        <v>0</v>
      </c>
      <c r="T4247" s="25">
        <f ca="1">VLOOKUP(CONCATENATE($F4247," ",$G4247),AllocFactorMatrix,(T$4+1),FALSE)*$E4247</f>
        <v>0</v>
      </c>
      <c r="U4247" s="25">
        <f ca="1">VLOOKUP(CONCATENATE($F4247," ",$G4247),AllocFactorMatrix,(U$4+1),FALSE)*$E4247</f>
        <v>0</v>
      </c>
      <c r="V4247" s="25">
        <f ca="1">VLOOKUP(CONCATENATE($F4247," ",$G4247),AllocFactorMatrix,(V$4+1),FALSE)*$E4247</f>
        <v>0</v>
      </c>
      <c r="W4247" s="25">
        <f t="shared" ca="1" si="1998"/>
        <v>0</v>
      </c>
      <c r="X4247" s="25">
        <f ca="1">VLOOKUP(CONCATENATE($F4247," ",$G4247),AllocFactorMatrix,(X$4+1),FALSE)*$E4247</f>
        <v>0</v>
      </c>
      <c r="Y4247" s="25">
        <f ca="1">VLOOKUP(CONCATENATE($F4247," ",$G4247),AllocFactorMatrix,(Y$4+1),FALSE)*$E4247</f>
        <v>0</v>
      </c>
      <c r="Z4247" s="25">
        <f t="shared" ca="1" si="1996"/>
        <v>0</v>
      </c>
      <c r="AA4247" s="25">
        <f ca="1">VLOOKUP(CONCATENATE($F4247," ",$G4247),AllocFactorMatrix,(AA$4+1),FALSE)*$E4247</f>
        <v>0</v>
      </c>
      <c r="AB4247" s="25">
        <f ca="1">VLOOKUP(CONCATENATE($F4247," ",$G4247),AllocFactorMatrix,(AB$4+1),FALSE)*$E4247</f>
        <v>0</v>
      </c>
      <c r="AC4247" s="25">
        <f ca="1">VLOOKUP(CONCATENATE($F4247," ",$G4247),AllocFactorMatrix,(AC$4+1),FALSE)*$E4247</f>
        <v>0</v>
      </c>
    </row>
    <row r="4248" spans="4:29" hidden="1" outlineLevel="1">
      <c r="F4248" s="61" t="str">
        <f>F4255</f>
        <v>LABOR_M</v>
      </c>
      <c r="G4248" s="20" t="str">
        <f>$G$8</f>
        <v>PRODUCTION</v>
      </c>
      <c r="H4248" s="24">
        <f t="shared" ca="1" si="1984"/>
        <v>0</v>
      </c>
      <c r="I4248" s="25">
        <f ca="1">VLOOKUP(CONCATENATE($F4248," ",$G4248),AllocFactorMatrix,(I$4+1),FALSE)*$E4255</f>
        <v>0</v>
      </c>
      <c r="J4248" s="25">
        <f ca="1">VLOOKUP(CONCATENATE($F4248," ",$G4248),AllocFactorMatrix,(J$4+1),FALSE)*$E4255</f>
        <v>0</v>
      </c>
      <c r="K4248" s="25">
        <f ca="1">VLOOKUP(CONCATENATE($F4248," ",$G4248),AllocFactorMatrix,(K$4+1),FALSE)*$E4255</f>
        <v>0</v>
      </c>
      <c r="L4248" s="25">
        <f ca="1">VLOOKUP(CONCATENATE($F4248," ",$G4248),AllocFactorMatrix,(L$4+1),FALSE)*$E4255</f>
        <v>0</v>
      </c>
      <c r="M4248" s="25">
        <f t="shared" ref="M4248:M4255" ca="1" si="1999">SUBTOTAL(9,J4248:L4248)</f>
        <v>0</v>
      </c>
      <c r="N4248" s="25">
        <f ca="1">VLOOKUP(CONCATENATE($F4248," ",$G4248),AllocFactorMatrix,(N$4+1),FALSE)*$E4255</f>
        <v>0</v>
      </c>
      <c r="O4248" s="25">
        <f ca="1">VLOOKUP(CONCATENATE($F4248," ",$G4248),AllocFactorMatrix,(O$4+1),FALSE)*$E4255</f>
        <v>0</v>
      </c>
      <c r="P4248" s="25">
        <f ca="1">VLOOKUP(CONCATENATE($F4248," ",$G4248),AllocFactorMatrix,(P$4+1),FALSE)*$E4255</f>
        <v>0</v>
      </c>
      <c r="Q4248" s="25">
        <f ca="1">VLOOKUP(CONCATENATE($F4248," ",$G4248),AllocFactorMatrix,(Q$4+1),FALSE)*$E4255</f>
        <v>0</v>
      </c>
      <c r="R4248" s="25">
        <f ca="1">SUBTOTAL(9,N4248:Q4248)</f>
        <v>0</v>
      </c>
      <c r="S4248" s="25">
        <f ca="1">VLOOKUP(CONCATENATE($F4248," ",$G4248),AllocFactorMatrix,(S$4+1),FALSE)*$E4255</f>
        <v>0</v>
      </c>
      <c r="T4248" s="25">
        <f ca="1">VLOOKUP(CONCATENATE($F4248," ",$G4248),AllocFactorMatrix,(T$4+1),FALSE)*$E4255</f>
        <v>0</v>
      </c>
      <c r="U4248" s="25">
        <f ca="1">VLOOKUP(CONCATENATE($F4248," ",$G4248),AllocFactorMatrix,(U$4+1),FALSE)*$E4255</f>
        <v>0</v>
      </c>
      <c r="V4248" s="25">
        <f ca="1">VLOOKUP(CONCATENATE($F4248," ",$G4248),AllocFactorMatrix,(V$4+1),FALSE)*$E4255</f>
        <v>0</v>
      </c>
      <c r="W4248" s="25">
        <f ca="1">SUBTOTAL(9,S4248:V4248)</f>
        <v>0</v>
      </c>
      <c r="X4248" s="25">
        <f ca="1">VLOOKUP(CONCATENATE($F4248," ",$G4248),AllocFactorMatrix,(X$4+1),FALSE)*$E4255</f>
        <v>0</v>
      </c>
      <c r="Y4248" s="25">
        <f ca="1">VLOOKUP(CONCATENATE($F4248," ",$G4248),AllocFactorMatrix,(Y$4+1),FALSE)*$E4255</f>
        <v>0</v>
      </c>
      <c r="Z4248" s="25">
        <f t="shared" ref="Z4248:Z4255" ca="1" si="2000">SUBTOTAL(9,X4248:Y4248)</f>
        <v>0</v>
      </c>
      <c r="AA4248" s="25">
        <f ca="1">VLOOKUP(CONCATENATE($F4248," ",$G4248),AllocFactorMatrix,(AA$4+1),FALSE)*$E4255</f>
        <v>0</v>
      </c>
      <c r="AB4248" s="25">
        <f ca="1">VLOOKUP(CONCATENATE($F4248," ",$G4248),AllocFactorMatrix,(AB$4+1),FALSE)*$E4255</f>
        <v>0</v>
      </c>
      <c r="AC4248" s="25">
        <f ca="1">VLOOKUP(CONCATENATE($F4248," ",$G4248),AllocFactorMatrix,(AC$4+1),FALSE)*$E4255</f>
        <v>0</v>
      </c>
    </row>
    <row r="4249" spans="4:29" hidden="1" outlineLevel="1">
      <c r="F4249" s="61" t="str">
        <f>F4255</f>
        <v>LABOR_M</v>
      </c>
      <c r="G4249" s="20" t="str">
        <f>$G$9</f>
        <v>BULKTRAN</v>
      </c>
      <c r="H4249" s="24">
        <f t="shared" ca="1" si="1984"/>
        <v>0</v>
      </c>
      <c r="I4249" s="25">
        <f ca="1">VLOOKUP(CONCATENATE($F4249," ",$G4249),AllocFactorMatrix,(I$4+1),FALSE)*$E4255</f>
        <v>0</v>
      </c>
      <c r="J4249" s="25">
        <f ca="1">VLOOKUP(CONCATENATE($F4249," ",$G4249),AllocFactorMatrix,(J$4+1),FALSE)*$E4255</f>
        <v>0</v>
      </c>
      <c r="K4249" s="25">
        <f ca="1">VLOOKUP(CONCATENATE($F4249," ",$G4249),AllocFactorMatrix,(K$4+1),FALSE)*$E4255</f>
        <v>0</v>
      </c>
      <c r="L4249" s="25">
        <f ca="1">VLOOKUP(CONCATENATE($F4249," ",$G4249),AllocFactorMatrix,(L$4+1),FALSE)*$E4255</f>
        <v>0</v>
      </c>
      <c r="M4249" s="25">
        <f t="shared" ca="1" si="1999"/>
        <v>0</v>
      </c>
      <c r="N4249" s="25">
        <f ca="1">VLOOKUP(CONCATENATE($F4249," ",$G4249),AllocFactorMatrix,(N$4+1),FALSE)*$E4255</f>
        <v>0</v>
      </c>
      <c r="O4249" s="25">
        <f ca="1">VLOOKUP(CONCATENATE($F4249," ",$G4249),AllocFactorMatrix,(O$4+1),FALSE)*$E4255</f>
        <v>0</v>
      </c>
      <c r="P4249" s="25">
        <f ca="1">VLOOKUP(CONCATENATE($F4249," ",$G4249),AllocFactorMatrix,(P$4+1),FALSE)*$E4255</f>
        <v>0</v>
      </c>
      <c r="Q4249" s="25">
        <f ca="1">VLOOKUP(CONCATENATE($F4249," ",$G4249),AllocFactorMatrix,(Q$4+1),FALSE)*$E4255</f>
        <v>0</v>
      </c>
      <c r="R4249" s="25">
        <f t="shared" ref="R4249:R4255" ca="1" si="2001">SUBTOTAL(9,N4249:Q4249)</f>
        <v>0</v>
      </c>
      <c r="S4249" s="25">
        <f ca="1">VLOOKUP(CONCATENATE($F4249," ",$G4249),AllocFactorMatrix,(S$4+1),FALSE)*$E4255</f>
        <v>0</v>
      </c>
      <c r="T4249" s="25">
        <f ca="1">VLOOKUP(CONCATENATE($F4249," ",$G4249),AllocFactorMatrix,(T$4+1),FALSE)*$E4255</f>
        <v>0</v>
      </c>
      <c r="U4249" s="25">
        <f ca="1">VLOOKUP(CONCATENATE($F4249," ",$G4249),AllocFactorMatrix,(U$4+1),FALSE)*$E4255</f>
        <v>0</v>
      </c>
      <c r="V4249" s="25">
        <f ca="1">VLOOKUP(CONCATENATE($F4249," ",$G4249),AllocFactorMatrix,(V$4+1),FALSE)*$E4255</f>
        <v>0</v>
      </c>
      <c r="W4249" s="25">
        <f t="shared" ref="W4249:W4255" ca="1" si="2002">SUBTOTAL(9,S4249:V4249)</f>
        <v>0</v>
      </c>
      <c r="X4249" s="25">
        <f ca="1">VLOOKUP(CONCATENATE($F4249," ",$G4249),AllocFactorMatrix,(X$4+1),FALSE)*$E4255</f>
        <v>0</v>
      </c>
      <c r="Y4249" s="25">
        <f ca="1">VLOOKUP(CONCATENATE($F4249," ",$G4249),AllocFactorMatrix,(Y$4+1),FALSE)*$E4255</f>
        <v>0</v>
      </c>
      <c r="Z4249" s="25">
        <f t="shared" ca="1" si="2000"/>
        <v>0</v>
      </c>
      <c r="AA4249" s="25">
        <f ca="1">VLOOKUP(CONCATENATE($F4249," ",$G4249),AllocFactorMatrix,(AA$4+1),FALSE)*$E4255</f>
        <v>0</v>
      </c>
      <c r="AB4249" s="25">
        <f ca="1">VLOOKUP(CONCATENATE($F4249," ",$G4249),AllocFactorMatrix,(AB$4+1),FALSE)*$E4255</f>
        <v>0</v>
      </c>
      <c r="AC4249" s="25">
        <f ca="1">VLOOKUP(CONCATENATE($F4249," ",$G4249),AllocFactorMatrix,(AC$4+1),FALSE)*$E4255</f>
        <v>0</v>
      </c>
    </row>
    <row r="4250" spans="4:29" hidden="1" outlineLevel="1">
      <c r="F4250" s="61" t="str">
        <f>F4255</f>
        <v>LABOR_M</v>
      </c>
      <c r="G4250" s="20" t="str">
        <f>$G$10</f>
        <v>SUBTRAN</v>
      </c>
      <c r="H4250" s="24">
        <f t="shared" ca="1" si="1984"/>
        <v>0</v>
      </c>
      <c r="I4250" s="25">
        <f ca="1">VLOOKUP(CONCATENATE($F4250," ",$G4250),AllocFactorMatrix,(I$4+1),FALSE)*$E4255</f>
        <v>0</v>
      </c>
      <c r="J4250" s="25">
        <f ca="1">VLOOKUP(CONCATENATE($F4250," ",$G4250),AllocFactorMatrix,(J$4+1),FALSE)*$E4255</f>
        <v>0</v>
      </c>
      <c r="K4250" s="25">
        <f ca="1">VLOOKUP(CONCATENATE($F4250," ",$G4250),AllocFactorMatrix,(K$4+1),FALSE)*$E4255</f>
        <v>0</v>
      </c>
      <c r="L4250" s="25">
        <f ca="1">VLOOKUP(CONCATENATE($F4250," ",$G4250),AllocFactorMatrix,(L$4+1),FALSE)*$E4255</f>
        <v>0</v>
      </c>
      <c r="M4250" s="25">
        <f t="shared" ca="1" si="1999"/>
        <v>0</v>
      </c>
      <c r="N4250" s="25">
        <f ca="1">VLOOKUP(CONCATENATE($F4250," ",$G4250),AllocFactorMatrix,(N$4+1),FALSE)*$E4255</f>
        <v>0</v>
      </c>
      <c r="O4250" s="25">
        <f ca="1">VLOOKUP(CONCATENATE($F4250," ",$G4250),AllocFactorMatrix,(O$4+1),FALSE)*$E4255</f>
        <v>0</v>
      </c>
      <c r="P4250" s="25">
        <f ca="1">VLOOKUP(CONCATENATE($F4250," ",$G4250),AllocFactorMatrix,(P$4+1),FALSE)*$E4255</f>
        <v>0</v>
      </c>
      <c r="Q4250" s="25">
        <f ca="1">VLOOKUP(CONCATENATE($F4250," ",$G4250),AllocFactorMatrix,(Q$4+1),FALSE)*$E4255</f>
        <v>0</v>
      </c>
      <c r="R4250" s="25">
        <f t="shared" ca="1" si="2001"/>
        <v>0</v>
      </c>
      <c r="S4250" s="25">
        <f ca="1">VLOOKUP(CONCATENATE($F4250," ",$G4250),AllocFactorMatrix,(S$4+1),FALSE)*$E4255</f>
        <v>0</v>
      </c>
      <c r="T4250" s="25">
        <f ca="1">VLOOKUP(CONCATENATE($F4250," ",$G4250),AllocFactorMatrix,(T$4+1),FALSE)*$E4255</f>
        <v>0</v>
      </c>
      <c r="U4250" s="25">
        <f ca="1">VLOOKUP(CONCATENATE($F4250," ",$G4250),AllocFactorMatrix,(U$4+1),FALSE)*$E4255</f>
        <v>0</v>
      </c>
      <c r="V4250" s="25">
        <f ca="1">VLOOKUP(CONCATENATE($F4250," ",$G4250),AllocFactorMatrix,(V$4+1),FALSE)*$E4255</f>
        <v>0</v>
      </c>
      <c r="W4250" s="25">
        <f t="shared" ca="1" si="2002"/>
        <v>0</v>
      </c>
      <c r="X4250" s="25">
        <f ca="1">VLOOKUP(CONCATENATE($F4250," ",$G4250),AllocFactorMatrix,(X$4+1),FALSE)*$E4255</f>
        <v>0</v>
      </c>
      <c r="Y4250" s="25">
        <f ca="1">VLOOKUP(CONCATENATE($F4250," ",$G4250),AllocFactorMatrix,(Y$4+1),FALSE)*$E4255</f>
        <v>0</v>
      </c>
      <c r="Z4250" s="25">
        <f t="shared" ca="1" si="2000"/>
        <v>0</v>
      </c>
      <c r="AA4250" s="25">
        <f ca="1">VLOOKUP(CONCATENATE($F4250," ",$G4250),AllocFactorMatrix,(AA$4+1),FALSE)*$E4255</f>
        <v>0</v>
      </c>
      <c r="AB4250" s="25">
        <f ca="1">VLOOKUP(CONCATENATE($F4250," ",$G4250),AllocFactorMatrix,(AB$4+1),FALSE)*$E4255</f>
        <v>0</v>
      </c>
      <c r="AC4250" s="25">
        <f ca="1">VLOOKUP(CONCATENATE($F4250," ",$G4250),AllocFactorMatrix,(AC$4+1),FALSE)*$E4255</f>
        <v>0</v>
      </c>
    </row>
    <row r="4251" spans="4:29" hidden="1" outlineLevel="1">
      <c r="F4251" s="61" t="str">
        <f>F4255</f>
        <v>LABOR_M</v>
      </c>
      <c r="G4251" s="20" t="str">
        <f>$G$11</f>
        <v>DISTPRI</v>
      </c>
      <c r="H4251" s="24">
        <f t="shared" ca="1" si="1984"/>
        <v>0</v>
      </c>
      <c r="I4251" s="25">
        <f ca="1">VLOOKUP(CONCATENATE($F4251," ",$G4251),AllocFactorMatrix,(I$4+1),FALSE)*$E4255</f>
        <v>0</v>
      </c>
      <c r="J4251" s="25">
        <f ca="1">VLOOKUP(CONCATENATE($F4251," ",$G4251),AllocFactorMatrix,(J$4+1),FALSE)*$E4255</f>
        <v>0</v>
      </c>
      <c r="K4251" s="25">
        <f ca="1">VLOOKUP(CONCATENATE($F4251," ",$G4251),AllocFactorMatrix,(K$4+1),FALSE)*$E4255</f>
        <v>0</v>
      </c>
      <c r="L4251" s="25">
        <f ca="1">VLOOKUP(CONCATENATE($F4251," ",$G4251),AllocFactorMatrix,(L$4+1),FALSE)*$E4255</f>
        <v>0</v>
      </c>
      <c r="M4251" s="25">
        <f t="shared" ca="1" si="1999"/>
        <v>0</v>
      </c>
      <c r="N4251" s="25">
        <f ca="1">VLOOKUP(CONCATENATE($F4251," ",$G4251),AllocFactorMatrix,(N$4+1),FALSE)*$E4255</f>
        <v>0</v>
      </c>
      <c r="O4251" s="25">
        <f ca="1">VLOOKUP(CONCATENATE($F4251," ",$G4251),AllocFactorMatrix,(O$4+1),FALSE)*$E4255</f>
        <v>0</v>
      </c>
      <c r="P4251" s="25">
        <f ca="1">VLOOKUP(CONCATENATE($F4251," ",$G4251),AllocFactorMatrix,(P$4+1),FALSE)*$E4255</f>
        <v>0</v>
      </c>
      <c r="Q4251" s="25">
        <f ca="1">VLOOKUP(CONCATENATE($F4251," ",$G4251),AllocFactorMatrix,(Q$4+1),FALSE)*$E4255</f>
        <v>0</v>
      </c>
      <c r="R4251" s="25">
        <f t="shared" ca="1" si="2001"/>
        <v>0</v>
      </c>
      <c r="S4251" s="25">
        <f ca="1">VLOOKUP(CONCATENATE($F4251," ",$G4251),AllocFactorMatrix,(S$4+1),FALSE)*$E4255</f>
        <v>0</v>
      </c>
      <c r="T4251" s="25">
        <f ca="1">VLOOKUP(CONCATENATE($F4251," ",$G4251),AllocFactorMatrix,(T$4+1),FALSE)*$E4255</f>
        <v>0</v>
      </c>
      <c r="U4251" s="25">
        <f ca="1">VLOOKUP(CONCATENATE($F4251," ",$G4251),AllocFactorMatrix,(U$4+1),FALSE)*$E4255</f>
        <v>0</v>
      </c>
      <c r="V4251" s="25">
        <f ca="1">VLOOKUP(CONCATENATE($F4251," ",$G4251),AllocFactorMatrix,(V$4+1),FALSE)*$E4255</f>
        <v>0</v>
      </c>
      <c r="W4251" s="25">
        <f t="shared" ca="1" si="2002"/>
        <v>0</v>
      </c>
      <c r="X4251" s="25">
        <f ca="1">VLOOKUP(CONCATENATE($F4251," ",$G4251),AllocFactorMatrix,(X$4+1),FALSE)*$E4255</f>
        <v>0</v>
      </c>
      <c r="Y4251" s="25">
        <f ca="1">VLOOKUP(CONCATENATE($F4251," ",$G4251),AllocFactorMatrix,(Y$4+1),FALSE)*$E4255</f>
        <v>0</v>
      </c>
      <c r="Z4251" s="25">
        <f t="shared" ca="1" si="2000"/>
        <v>0</v>
      </c>
      <c r="AA4251" s="25">
        <f ca="1">VLOOKUP(CONCATENATE($F4251," ",$G4251),AllocFactorMatrix,(AA$4+1),FALSE)*$E4255</f>
        <v>0</v>
      </c>
      <c r="AB4251" s="25">
        <f ca="1">VLOOKUP(CONCATENATE($F4251," ",$G4251),AllocFactorMatrix,(AB$4+1),FALSE)*$E4255</f>
        <v>0</v>
      </c>
      <c r="AC4251" s="25">
        <f ca="1">VLOOKUP(CONCATENATE($F4251," ",$G4251),AllocFactorMatrix,(AC$4+1),FALSE)*$E4255</f>
        <v>0</v>
      </c>
    </row>
    <row r="4252" spans="4:29" hidden="1" outlineLevel="1">
      <c r="F4252" s="61" t="str">
        <f>F4255</f>
        <v>LABOR_M</v>
      </c>
      <c r="G4252" s="20" t="str">
        <f>$G$12</f>
        <v>DISTSEC</v>
      </c>
      <c r="H4252" s="24">
        <f t="shared" ca="1" si="1984"/>
        <v>0</v>
      </c>
      <c r="I4252" s="25">
        <f ca="1">VLOOKUP(CONCATENATE($F4252," ",$G4252),AllocFactorMatrix,(I$4+1),FALSE)*$E4255</f>
        <v>0</v>
      </c>
      <c r="J4252" s="25">
        <f ca="1">VLOOKUP(CONCATENATE($F4252," ",$G4252),AllocFactorMatrix,(J$4+1),FALSE)*$E4255</f>
        <v>0</v>
      </c>
      <c r="K4252" s="25">
        <f ca="1">VLOOKUP(CONCATENATE($F4252," ",$G4252),AllocFactorMatrix,(K$4+1),FALSE)*$E4255</f>
        <v>0</v>
      </c>
      <c r="L4252" s="25">
        <f ca="1">VLOOKUP(CONCATENATE($F4252," ",$G4252),AllocFactorMatrix,(L$4+1),FALSE)*$E4255</f>
        <v>0</v>
      </c>
      <c r="M4252" s="25">
        <f t="shared" ca="1" si="1999"/>
        <v>0</v>
      </c>
      <c r="N4252" s="25">
        <f ca="1">VLOOKUP(CONCATENATE($F4252," ",$G4252),AllocFactorMatrix,(N$4+1),FALSE)*$E4255</f>
        <v>0</v>
      </c>
      <c r="O4252" s="25">
        <f ca="1">VLOOKUP(CONCATENATE($F4252," ",$G4252),AllocFactorMatrix,(O$4+1),FALSE)*$E4255</f>
        <v>0</v>
      </c>
      <c r="P4252" s="25">
        <f ca="1">VLOOKUP(CONCATENATE($F4252," ",$G4252),AllocFactorMatrix,(P$4+1),FALSE)*$E4255</f>
        <v>0</v>
      </c>
      <c r="Q4252" s="25">
        <f ca="1">VLOOKUP(CONCATENATE($F4252," ",$G4252),AllocFactorMatrix,(Q$4+1),FALSE)*$E4255</f>
        <v>0</v>
      </c>
      <c r="R4252" s="25">
        <f t="shared" ca="1" si="2001"/>
        <v>0</v>
      </c>
      <c r="S4252" s="25">
        <f ca="1">VLOOKUP(CONCATENATE($F4252," ",$G4252),AllocFactorMatrix,(S$4+1),FALSE)*$E4255</f>
        <v>0</v>
      </c>
      <c r="T4252" s="25">
        <f ca="1">VLOOKUP(CONCATENATE($F4252," ",$G4252),AllocFactorMatrix,(T$4+1),FALSE)*$E4255</f>
        <v>0</v>
      </c>
      <c r="U4252" s="25">
        <f ca="1">VLOOKUP(CONCATENATE($F4252," ",$G4252),AllocFactorMatrix,(U$4+1),FALSE)*$E4255</f>
        <v>0</v>
      </c>
      <c r="V4252" s="25">
        <f ca="1">VLOOKUP(CONCATENATE($F4252," ",$G4252),AllocFactorMatrix,(V$4+1),FALSE)*$E4255</f>
        <v>0</v>
      </c>
      <c r="W4252" s="25">
        <f t="shared" ca="1" si="2002"/>
        <v>0</v>
      </c>
      <c r="X4252" s="25">
        <f ca="1">VLOOKUP(CONCATENATE($F4252," ",$G4252),AllocFactorMatrix,(X$4+1),FALSE)*$E4255</f>
        <v>0</v>
      </c>
      <c r="Y4252" s="25">
        <f ca="1">VLOOKUP(CONCATENATE($F4252," ",$G4252),AllocFactorMatrix,(Y$4+1),FALSE)*$E4255</f>
        <v>0</v>
      </c>
      <c r="Z4252" s="25">
        <f t="shared" ca="1" si="2000"/>
        <v>0</v>
      </c>
      <c r="AA4252" s="25">
        <f ca="1">VLOOKUP(CONCATENATE($F4252," ",$G4252),AllocFactorMatrix,(AA$4+1),FALSE)*$E4255</f>
        <v>0</v>
      </c>
      <c r="AB4252" s="25">
        <f ca="1">VLOOKUP(CONCATENATE($F4252," ",$G4252),AllocFactorMatrix,(AB$4+1),FALSE)*$E4255</f>
        <v>0</v>
      </c>
      <c r="AC4252" s="25">
        <f ca="1">VLOOKUP(CONCATENATE($F4252," ",$G4252),AllocFactorMatrix,(AC$4+1),FALSE)*$E4255</f>
        <v>0</v>
      </c>
    </row>
    <row r="4253" spans="4:29" hidden="1" outlineLevel="1">
      <c r="F4253" s="61" t="str">
        <f>F4255</f>
        <v>LABOR_M</v>
      </c>
      <c r="G4253" s="20" t="str">
        <f>$G$13</f>
        <v>ENERGY</v>
      </c>
      <c r="H4253" s="24">
        <f t="shared" ca="1" si="1984"/>
        <v>0</v>
      </c>
      <c r="I4253" s="25">
        <f ca="1">VLOOKUP(CONCATENATE($F4253," ",$G4253),AllocFactorMatrix,(I$4+1),FALSE)*$E4255</f>
        <v>0</v>
      </c>
      <c r="J4253" s="25">
        <f ca="1">VLOOKUP(CONCATENATE($F4253," ",$G4253),AllocFactorMatrix,(J$4+1),FALSE)*$E4255</f>
        <v>0</v>
      </c>
      <c r="K4253" s="25">
        <f ca="1">VLOOKUP(CONCATENATE($F4253," ",$G4253),AllocFactorMatrix,(K$4+1),FALSE)*$E4255</f>
        <v>0</v>
      </c>
      <c r="L4253" s="25">
        <f ca="1">VLOOKUP(CONCATENATE($F4253," ",$G4253),AllocFactorMatrix,(L$4+1),FALSE)*$E4255</f>
        <v>0</v>
      </c>
      <c r="M4253" s="25">
        <f t="shared" ca="1" si="1999"/>
        <v>0</v>
      </c>
      <c r="N4253" s="25">
        <f ca="1">VLOOKUP(CONCATENATE($F4253," ",$G4253),AllocFactorMatrix,(N$4+1),FALSE)*$E4255</f>
        <v>0</v>
      </c>
      <c r="O4253" s="25">
        <f ca="1">VLOOKUP(CONCATENATE($F4253," ",$G4253),AllocFactorMatrix,(O$4+1),FALSE)*$E4255</f>
        <v>0</v>
      </c>
      <c r="P4253" s="25">
        <f ca="1">VLOOKUP(CONCATENATE($F4253," ",$G4253),AllocFactorMatrix,(P$4+1),FALSE)*$E4255</f>
        <v>0</v>
      </c>
      <c r="Q4253" s="25">
        <f ca="1">VLOOKUP(CONCATENATE($F4253," ",$G4253),AllocFactorMatrix,(Q$4+1),FALSE)*$E4255</f>
        <v>0</v>
      </c>
      <c r="R4253" s="25">
        <f t="shared" ca="1" si="2001"/>
        <v>0</v>
      </c>
      <c r="S4253" s="25">
        <f ca="1">VLOOKUP(CONCATENATE($F4253," ",$G4253),AllocFactorMatrix,(S$4+1),FALSE)*$E4255</f>
        <v>0</v>
      </c>
      <c r="T4253" s="25">
        <f ca="1">VLOOKUP(CONCATENATE($F4253," ",$G4253),AllocFactorMatrix,(T$4+1),FALSE)*$E4255</f>
        <v>0</v>
      </c>
      <c r="U4253" s="25">
        <f ca="1">VLOOKUP(CONCATENATE($F4253," ",$G4253),AllocFactorMatrix,(U$4+1),FALSE)*$E4255</f>
        <v>0</v>
      </c>
      <c r="V4253" s="25">
        <f ca="1">VLOOKUP(CONCATENATE($F4253," ",$G4253),AllocFactorMatrix,(V$4+1),FALSE)*$E4255</f>
        <v>0</v>
      </c>
      <c r="W4253" s="25">
        <f t="shared" ca="1" si="2002"/>
        <v>0</v>
      </c>
      <c r="X4253" s="25">
        <f ca="1">VLOOKUP(CONCATENATE($F4253," ",$G4253),AllocFactorMatrix,(X$4+1),FALSE)*$E4255</f>
        <v>0</v>
      </c>
      <c r="Y4253" s="25">
        <f ca="1">VLOOKUP(CONCATENATE($F4253," ",$G4253),AllocFactorMatrix,(Y$4+1),FALSE)*$E4255</f>
        <v>0</v>
      </c>
      <c r="Z4253" s="25">
        <f t="shared" ca="1" si="2000"/>
        <v>0</v>
      </c>
      <c r="AA4253" s="25">
        <f ca="1">VLOOKUP(CONCATENATE($F4253," ",$G4253),AllocFactorMatrix,(AA$4+1),FALSE)*$E4255</f>
        <v>0</v>
      </c>
      <c r="AB4253" s="25">
        <f ca="1">VLOOKUP(CONCATENATE($F4253," ",$G4253),AllocFactorMatrix,(AB$4+1),FALSE)*$E4255</f>
        <v>0</v>
      </c>
      <c r="AC4253" s="25">
        <f ca="1">VLOOKUP(CONCATENATE($F4253," ",$G4253),AllocFactorMatrix,(AC$4+1),FALSE)*$E4255</f>
        <v>0</v>
      </c>
    </row>
    <row r="4254" spans="4:29" hidden="1" outlineLevel="1">
      <c r="F4254" s="61" t="str">
        <f>F4255</f>
        <v>LABOR_M</v>
      </c>
      <c r="G4254" s="20" t="str">
        <f>$G$14</f>
        <v>CUSTOMER</v>
      </c>
      <c r="H4254" s="24">
        <f t="shared" ca="1" si="1984"/>
        <v>0</v>
      </c>
      <c r="I4254" s="25">
        <f ca="1">VLOOKUP(CONCATENATE($F4254," ",$G4254),AllocFactorMatrix,(I$4+1),FALSE)*$E4255</f>
        <v>0</v>
      </c>
      <c r="J4254" s="25">
        <f ca="1">VLOOKUP(CONCATENATE($F4254," ",$G4254),AllocFactorMatrix,(J$4+1),FALSE)*$E4255</f>
        <v>0</v>
      </c>
      <c r="K4254" s="25">
        <f ca="1">VLOOKUP(CONCATENATE($F4254," ",$G4254),AllocFactorMatrix,(K$4+1),FALSE)*$E4255</f>
        <v>0</v>
      </c>
      <c r="L4254" s="25">
        <f ca="1">VLOOKUP(CONCATENATE($F4254," ",$G4254),AllocFactorMatrix,(L$4+1),FALSE)*$E4255</f>
        <v>0</v>
      </c>
      <c r="M4254" s="25">
        <f t="shared" ca="1" si="1999"/>
        <v>0</v>
      </c>
      <c r="N4254" s="25">
        <f ca="1">VLOOKUP(CONCATENATE($F4254," ",$G4254),AllocFactorMatrix,(N$4+1),FALSE)*$E4255</f>
        <v>0</v>
      </c>
      <c r="O4254" s="25">
        <f ca="1">VLOOKUP(CONCATENATE($F4254," ",$G4254),AllocFactorMatrix,(O$4+1),FALSE)*$E4255</f>
        <v>0</v>
      </c>
      <c r="P4254" s="25">
        <f ca="1">VLOOKUP(CONCATENATE($F4254," ",$G4254),AllocFactorMatrix,(P$4+1),FALSE)*$E4255</f>
        <v>0</v>
      </c>
      <c r="Q4254" s="25">
        <f ca="1">VLOOKUP(CONCATENATE($F4254," ",$G4254),AllocFactorMatrix,(Q$4+1),FALSE)*$E4255</f>
        <v>0</v>
      </c>
      <c r="R4254" s="25">
        <f t="shared" ca="1" si="2001"/>
        <v>0</v>
      </c>
      <c r="S4254" s="25">
        <f ca="1">VLOOKUP(CONCATENATE($F4254," ",$G4254),AllocFactorMatrix,(S$4+1),FALSE)*$E4255</f>
        <v>0</v>
      </c>
      <c r="T4254" s="25">
        <f ca="1">VLOOKUP(CONCATENATE($F4254," ",$G4254),AllocFactorMatrix,(T$4+1),FALSE)*$E4255</f>
        <v>0</v>
      </c>
      <c r="U4254" s="25">
        <f ca="1">VLOOKUP(CONCATENATE($F4254," ",$G4254),AllocFactorMatrix,(U$4+1),FALSE)*$E4255</f>
        <v>0</v>
      </c>
      <c r="V4254" s="25">
        <f ca="1">VLOOKUP(CONCATENATE($F4254," ",$G4254),AllocFactorMatrix,(V$4+1),FALSE)*$E4255</f>
        <v>0</v>
      </c>
      <c r="W4254" s="25">
        <f t="shared" ca="1" si="2002"/>
        <v>0</v>
      </c>
      <c r="X4254" s="25">
        <f ca="1">VLOOKUP(CONCATENATE($F4254," ",$G4254),AllocFactorMatrix,(X$4+1),FALSE)*$E4255</f>
        <v>0</v>
      </c>
      <c r="Y4254" s="25">
        <f ca="1">VLOOKUP(CONCATENATE($F4254," ",$G4254),AllocFactorMatrix,(Y$4+1),FALSE)*$E4255</f>
        <v>0</v>
      </c>
      <c r="Z4254" s="25">
        <f t="shared" ca="1" si="2000"/>
        <v>0</v>
      </c>
      <c r="AA4254" s="25">
        <f ca="1">VLOOKUP(CONCATENATE($F4254," ",$G4254),AllocFactorMatrix,(AA$4+1),FALSE)*$E4255</f>
        <v>0</v>
      </c>
      <c r="AB4254" s="25">
        <f ca="1">VLOOKUP(CONCATENATE($F4254," ",$G4254),AllocFactorMatrix,(AB$4+1),FALSE)*$E4255</f>
        <v>0</v>
      </c>
      <c r="AC4254" s="25">
        <f ca="1">VLOOKUP(CONCATENATE($F4254," ",$G4254),AllocFactorMatrix,(AC$4+1),FALSE)*$E4255</f>
        <v>0</v>
      </c>
    </row>
    <row r="4255" spans="4:29" collapsed="1">
      <c r="D4255" s="58" t="s">
        <v>424</v>
      </c>
      <c r="E4255" s="22">
        <v>0</v>
      </c>
      <c r="F4255" s="61" t="s">
        <v>69</v>
      </c>
      <c r="G4255" s="20" t="str">
        <f>$G$15</f>
        <v>TOTAL</v>
      </c>
      <c r="H4255" s="24">
        <f t="shared" ca="1" si="1984"/>
        <v>0</v>
      </c>
      <c r="I4255" s="25">
        <f ca="1">VLOOKUP(CONCATENATE($F4255," ",$G4255),AllocFactorMatrix,(I$4+1),FALSE)*$E4255</f>
        <v>0</v>
      </c>
      <c r="J4255" s="25">
        <f ca="1">VLOOKUP(CONCATENATE($F4255," ",$G4255),AllocFactorMatrix,(J$4+1),FALSE)*$E4255</f>
        <v>0</v>
      </c>
      <c r="K4255" s="25">
        <f ca="1">VLOOKUP(CONCATENATE($F4255," ",$G4255),AllocFactorMatrix,(K$4+1),FALSE)*$E4255</f>
        <v>0</v>
      </c>
      <c r="L4255" s="25">
        <f ca="1">VLOOKUP(CONCATENATE($F4255," ",$G4255),AllocFactorMatrix,(L$4+1),FALSE)*$E4255</f>
        <v>0</v>
      </c>
      <c r="M4255" s="25">
        <f t="shared" ca="1" si="1999"/>
        <v>0</v>
      </c>
      <c r="N4255" s="25">
        <f ca="1">VLOOKUP(CONCATENATE($F4255," ",$G4255),AllocFactorMatrix,(N$4+1),FALSE)*$E4255</f>
        <v>0</v>
      </c>
      <c r="O4255" s="25">
        <f ca="1">VLOOKUP(CONCATENATE($F4255," ",$G4255),AllocFactorMatrix,(O$4+1),FALSE)*$E4255</f>
        <v>0</v>
      </c>
      <c r="P4255" s="25">
        <f ca="1">VLOOKUP(CONCATENATE($F4255," ",$G4255),AllocFactorMatrix,(P$4+1),FALSE)*$E4255</f>
        <v>0</v>
      </c>
      <c r="Q4255" s="25">
        <f ca="1">VLOOKUP(CONCATENATE($F4255," ",$G4255),AllocFactorMatrix,(Q$4+1),FALSE)*$E4255</f>
        <v>0</v>
      </c>
      <c r="R4255" s="25">
        <f t="shared" ca="1" si="2001"/>
        <v>0</v>
      </c>
      <c r="S4255" s="25">
        <f ca="1">VLOOKUP(CONCATENATE($F4255," ",$G4255),AllocFactorMatrix,(S$4+1),FALSE)*$E4255</f>
        <v>0</v>
      </c>
      <c r="T4255" s="25">
        <f ca="1">VLOOKUP(CONCATENATE($F4255," ",$G4255),AllocFactorMatrix,(T$4+1),FALSE)*$E4255</f>
        <v>0</v>
      </c>
      <c r="U4255" s="25">
        <f ca="1">VLOOKUP(CONCATENATE($F4255," ",$G4255),AllocFactorMatrix,(U$4+1),FALSE)*$E4255</f>
        <v>0</v>
      </c>
      <c r="V4255" s="25">
        <f ca="1">VLOOKUP(CONCATENATE($F4255," ",$G4255),AllocFactorMatrix,(V$4+1),FALSE)*$E4255</f>
        <v>0</v>
      </c>
      <c r="W4255" s="25">
        <f t="shared" ca="1" si="2002"/>
        <v>0</v>
      </c>
      <c r="X4255" s="25">
        <f ca="1">VLOOKUP(CONCATENATE($F4255," ",$G4255),AllocFactorMatrix,(X$4+1),FALSE)*$E4255</f>
        <v>0</v>
      </c>
      <c r="Y4255" s="25">
        <f ca="1">VLOOKUP(CONCATENATE($F4255," ",$G4255),AllocFactorMatrix,(Y$4+1),FALSE)*$E4255</f>
        <v>0</v>
      </c>
      <c r="Z4255" s="25">
        <f t="shared" ca="1" si="2000"/>
        <v>0</v>
      </c>
      <c r="AA4255" s="25">
        <f ca="1">VLOOKUP(CONCATENATE($F4255," ",$G4255),AllocFactorMatrix,(AA$4+1),FALSE)*$E4255</f>
        <v>0</v>
      </c>
      <c r="AB4255" s="25">
        <f ca="1">VLOOKUP(CONCATENATE($F4255," ",$G4255),AllocFactorMatrix,(AB$4+1),FALSE)*$E4255</f>
        <v>0</v>
      </c>
      <c r="AC4255" s="25">
        <f ca="1">VLOOKUP(CONCATENATE($F4255," ",$G4255),AllocFactorMatrix,(AC$4+1),FALSE)*$E4255</f>
        <v>0</v>
      </c>
    </row>
    <row r="4256" spans="4:29" hidden="1" outlineLevel="1">
      <c r="F4256" s="61" t="str">
        <f>F4263</f>
        <v>RB_GUP</v>
      </c>
      <c r="G4256" s="20" t="str">
        <f>$G$8</f>
        <v>PRODUCTION</v>
      </c>
      <c r="H4256" s="24">
        <f t="shared" ca="1" si="1984"/>
        <v>0</v>
      </c>
      <c r="I4256" s="25">
        <f ca="1">VLOOKUP(CONCATENATE($F4256," ",$G4256),AllocFactorMatrix,(I$4+1),FALSE)*$E4263</f>
        <v>0</v>
      </c>
      <c r="J4256" s="25">
        <f ca="1">VLOOKUP(CONCATENATE($F4256," ",$G4256),AllocFactorMatrix,(J$4+1),FALSE)*$E4263</f>
        <v>0</v>
      </c>
      <c r="K4256" s="25">
        <f ca="1">VLOOKUP(CONCATENATE($F4256," ",$G4256),AllocFactorMatrix,(K$4+1),FALSE)*$E4263</f>
        <v>0</v>
      </c>
      <c r="L4256" s="25">
        <f ca="1">VLOOKUP(CONCATENATE($F4256," ",$G4256),AllocFactorMatrix,(L$4+1),FALSE)*$E4263</f>
        <v>0</v>
      </c>
      <c r="M4256" s="25">
        <f t="shared" ref="M4256:M4263" ca="1" si="2003">SUBTOTAL(9,J4256:L4256)</f>
        <v>0</v>
      </c>
      <c r="N4256" s="25">
        <f ca="1">VLOOKUP(CONCATENATE($F4256," ",$G4256),AllocFactorMatrix,(N$4+1),FALSE)*$E4263</f>
        <v>0</v>
      </c>
      <c r="O4256" s="25">
        <f ca="1">VLOOKUP(CONCATENATE($F4256," ",$G4256),AllocFactorMatrix,(O$4+1),FALSE)*$E4263</f>
        <v>0</v>
      </c>
      <c r="P4256" s="25">
        <f ca="1">VLOOKUP(CONCATENATE($F4256," ",$G4256),AllocFactorMatrix,(P$4+1),FALSE)*$E4263</f>
        <v>0</v>
      </c>
      <c r="Q4256" s="25">
        <f ca="1">VLOOKUP(CONCATENATE($F4256," ",$G4256),AllocFactorMatrix,(Q$4+1),FALSE)*$E4263</f>
        <v>0</v>
      </c>
      <c r="R4256" s="25">
        <f ca="1">SUBTOTAL(9,N4256:Q4256)</f>
        <v>0</v>
      </c>
      <c r="S4256" s="25">
        <f ca="1">VLOOKUP(CONCATENATE($F4256," ",$G4256),AllocFactorMatrix,(S$4+1),FALSE)*$E4263</f>
        <v>0</v>
      </c>
      <c r="T4256" s="25">
        <f ca="1">VLOOKUP(CONCATENATE($F4256," ",$G4256),AllocFactorMatrix,(T$4+1),FALSE)*$E4263</f>
        <v>0</v>
      </c>
      <c r="U4256" s="25">
        <f ca="1">VLOOKUP(CONCATENATE($F4256," ",$G4256),AllocFactorMatrix,(U$4+1),FALSE)*$E4263</f>
        <v>0</v>
      </c>
      <c r="V4256" s="25">
        <f ca="1">VLOOKUP(CONCATENATE($F4256," ",$G4256),AllocFactorMatrix,(V$4+1),FALSE)*$E4263</f>
        <v>0</v>
      </c>
      <c r="W4256" s="25">
        <f ca="1">SUBTOTAL(9,S4256:V4256)</f>
        <v>0</v>
      </c>
      <c r="X4256" s="25">
        <f ca="1">VLOOKUP(CONCATENATE($F4256," ",$G4256),AllocFactorMatrix,(X$4+1),FALSE)*$E4263</f>
        <v>0</v>
      </c>
      <c r="Y4256" s="25">
        <f ca="1">VLOOKUP(CONCATENATE($F4256," ",$G4256),AllocFactorMatrix,(Y$4+1),FALSE)*$E4263</f>
        <v>0</v>
      </c>
      <c r="Z4256" s="25">
        <f t="shared" ref="Z4256:Z4263" ca="1" si="2004">SUBTOTAL(9,X4256:Y4256)</f>
        <v>0</v>
      </c>
      <c r="AA4256" s="25">
        <f ca="1">VLOOKUP(CONCATENATE($F4256," ",$G4256),AllocFactorMatrix,(AA$4+1),FALSE)*$E4263</f>
        <v>0</v>
      </c>
      <c r="AB4256" s="25">
        <f ca="1">VLOOKUP(CONCATENATE($F4256," ",$G4256),AllocFactorMatrix,(AB$4+1),FALSE)*$E4263</f>
        <v>0</v>
      </c>
      <c r="AC4256" s="25">
        <f ca="1">VLOOKUP(CONCATENATE($F4256," ",$G4256),AllocFactorMatrix,(AC$4+1),FALSE)*$E4263</f>
        <v>0</v>
      </c>
    </row>
    <row r="4257" spans="4:29" hidden="1" outlineLevel="1">
      <c r="F4257" s="61" t="str">
        <f>F4263</f>
        <v>RB_GUP</v>
      </c>
      <c r="G4257" s="20" t="str">
        <f>$G$9</f>
        <v>BULKTRAN</v>
      </c>
      <c r="H4257" s="24">
        <f t="shared" ca="1" si="1984"/>
        <v>0</v>
      </c>
      <c r="I4257" s="25">
        <f ca="1">VLOOKUP(CONCATENATE($F4257," ",$G4257),AllocFactorMatrix,(I$4+1),FALSE)*$E4263</f>
        <v>0</v>
      </c>
      <c r="J4257" s="25">
        <f ca="1">VLOOKUP(CONCATENATE($F4257," ",$G4257),AllocFactorMatrix,(J$4+1),FALSE)*$E4263</f>
        <v>0</v>
      </c>
      <c r="K4257" s="25">
        <f ca="1">VLOOKUP(CONCATENATE($F4257," ",$G4257),AllocFactorMatrix,(K$4+1),FALSE)*$E4263</f>
        <v>0</v>
      </c>
      <c r="L4257" s="25">
        <f ca="1">VLOOKUP(CONCATENATE($F4257," ",$G4257),AllocFactorMatrix,(L$4+1),FALSE)*$E4263</f>
        <v>0</v>
      </c>
      <c r="M4257" s="25">
        <f t="shared" ca="1" si="2003"/>
        <v>0</v>
      </c>
      <c r="N4257" s="25">
        <f ca="1">VLOOKUP(CONCATENATE($F4257," ",$G4257),AllocFactorMatrix,(N$4+1),FALSE)*$E4263</f>
        <v>0</v>
      </c>
      <c r="O4257" s="25">
        <f ca="1">VLOOKUP(CONCATENATE($F4257," ",$G4257),AllocFactorMatrix,(O$4+1),FALSE)*$E4263</f>
        <v>0</v>
      </c>
      <c r="P4257" s="25">
        <f ca="1">VLOOKUP(CONCATENATE($F4257," ",$G4257),AllocFactorMatrix,(P$4+1),FALSE)*$E4263</f>
        <v>0</v>
      </c>
      <c r="Q4257" s="25">
        <f ca="1">VLOOKUP(CONCATENATE($F4257," ",$G4257),AllocFactorMatrix,(Q$4+1),FALSE)*$E4263</f>
        <v>0</v>
      </c>
      <c r="R4257" s="25">
        <f t="shared" ref="R4257:R4263" ca="1" si="2005">SUBTOTAL(9,N4257:Q4257)</f>
        <v>0</v>
      </c>
      <c r="S4257" s="25">
        <f ca="1">VLOOKUP(CONCATENATE($F4257," ",$G4257),AllocFactorMatrix,(S$4+1),FALSE)*$E4263</f>
        <v>0</v>
      </c>
      <c r="T4257" s="25">
        <f ca="1">VLOOKUP(CONCATENATE($F4257," ",$G4257),AllocFactorMatrix,(T$4+1),FALSE)*$E4263</f>
        <v>0</v>
      </c>
      <c r="U4257" s="25">
        <f ca="1">VLOOKUP(CONCATENATE($F4257," ",$G4257),AllocFactorMatrix,(U$4+1),FALSE)*$E4263</f>
        <v>0</v>
      </c>
      <c r="V4257" s="25">
        <f ca="1">VLOOKUP(CONCATENATE($F4257," ",$G4257),AllocFactorMatrix,(V$4+1),FALSE)*$E4263</f>
        <v>0</v>
      </c>
      <c r="W4257" s="25">
        <f t="shared" ref="W4257:W4263" ca="1" si="2006">SUBTOTAL(9,S4257:V4257)</f>
        <v>0</v>
      </c>
      <c r="X4257" s="25">
        <f ca="1">VLOOKUP(CONCATENATE($F4257," ",$G4257),AllocFactorMatrix,(X$4+1),FALSE)*$E4263</f>
        <v>0</v>
      </c>
      <c r="Y4257" s="25">
        <f ca="1">VLOOKUP(CONCATENATE($F4257," ",$G4257),AllocFactorMatrix,(Y$4+1),FALSE)*$E4263</f>
        <v>0</v>
      </c>
      <c r="Z4257" s="25">
        <f t="shared" ca="1" si="2004"/>
        <v>0</v>
      </c>
      <c r="AA4257" s="25">
        <f ca="1">VLOOKUP(CONCATENATE($F4257," ",$G4257),AllocFactorMatrix,(AA$4+1),FALSE)*$E4263</f>
        <v>0</v>
      </c>
      <c r="AB4257" s="25">
        <f ca="1">VLOOKUP(CONCATENATE($F4257," ",$G4257),AllocFactorMatrix,(AB$4+1),FALSE)*$E4263</f>
        <v>0</v>
      </c>
      <c r="AC4257" s="25">
        <f ca="1">VLOOKUP(CONCATENATE($F4257," ",$G4257),AllocFactorMatrix,(AC$4+1),FALSE)*$E4263</f>
        <v>0</v>
      </c>
    </row>
    <row r="4258" spans="4:29" hidden="1" outlineLevel="1">
      <c r="F4258" s="61" t="str">
        <f>F4263</f>
        <v>RB_GUP</v>
      </c>
      <c r="G4258" s="20" t="str">
        <f>$G$10</f>
        <v>SUBTRAN</v>
      </c>
      <c r="H4258" s="24">
        <f t="shared" ca="1" si="1984"/>
        <v>0</v>
      </c>
      <c r="I4258" s="25">
        <f ca="1">VLOOKUP(CONCATENATE($F4258," ",$G4258),AllocFactorMatrix,(I$4+1),FALSE)*$E4263</f>
        <v>0</v>
      </c>
      <c r="J4258" s="25">
        <f ca="1">VLOOKUP(CONCATENATE($F4258," ",$G4258),AllocFactorMatrix,(J$4+1),FALSE)*$E4263</f>
        <v>0</v>
      </c>
      <c r="K4258" s="25">
        <f ca="1">VLOOKUP(CONCATENATE($F4258," ",$G4258),AllocFactorMatrix,(K$4+1),FALSE)*$E4263</f>
        <v>0</v>
      </c>
      <c r="L4258" s="25">
        <f ca="1">VLOOKUP(CONCATENATE($F4258," ",$G4258),AllocFactorMatrix,(L$4+1),FALSE)*$E4263</f>
        <v>0</v>
      </c>
      <c r="M4258" s="25">
        <f t="shared" ca="1" si="2003"/>
        <v>0</v>
      </c>
      <c r="N4258" s="25">
        <f ca="1">VLOOKUP(CONCATENATE($F4258," ",$G4258),AllocFactorMatrix,(N$4+1),FALSE)*$E4263</f>
        <v>0</v>
      </c>
      <c r="O4258" s="25">
        <f ca="1">VLOOKUP(CONCATENATE($F4258," ",$G4258),AllocFactorMatrix,(O$4+1),FALSE)*$E4263</f>
        <v>0</v>
      </c>
      <c r="P4258" s="25">
        <f ca="1">VLOOKUP(CONCATENATE($F4258," ",$G4258),AllocFactorMatrix,(P$4+1),FALSE)*$E4263</f>
        <v>0</v>
      </c>
      <c r="Q4258" s="25">
        <f ca="1">VLOOKUP(CONCATENATE($F4258," ",$G4258),AllocFactorMatrix,(Q$4+1),FALSE)*$E4263</f>
        <v>0</v>
      </c>
      <c r="R4258" s="25">
        <f t="shared" ca="1" si="2005"/>
        <v>0</v>
      </c>
      <c r="S4258" s="25">
        <f ca="1">VLOOKUP(CONCATENATE($F4258," ",$G4258),AllocFactorMatrix,(S$4+1),FALSE)*$E4263</f>
        <v>0</v>
      </c>
      <c r="T4258" s="25">
        <f ca="1">VLOOKUP(CONCATENATE($F4258," ",$G4258),AllocFactorMatrix,(T$4+1),FALSE)*$E4263</f>
        <v>0</v>
      </c>
      <c r="U4258" s="25">
        <f ca="1">VLOOKUP(CONCATENATE($F4258," ",$G4258),AllocFactorMatrix,(U$4+1),FALSE)*$E4263</f>
        <v>0</v>
      </c>
      <c r="V4258" s="25">
        <f ca="1">VLOOKUP(CONCATENATE($F4258," ",$G4258),AllocFactorMatrix,(V$4+1),FALSE)*$E4263</f>
        <v>0</v>
      </c>
      <c r="W4258" s="25">
        <f t="shared" ca="1" si="2006"/>
        <v>0</v>
      </c>
      <c r="X4258" s="25">
        <f ca="1">VLOOKUP(CONCATENATE($F4258," ",$G4258),AllocFactorMatrix,(X$4+1),FALSE)*$E4263</f>
        <v>0</v>
      </c>
      <c r="Y4258" s="25">
        <f ca="1">VLOOKUP(CONCATENATE($F4258," ",$G4258),AllocFactorMatrix,(Y$4+1),FALSE)*$E4263</f>
        <v>0</v>
      </c>
      <c r="Z4258" s="25">
        <f t="shared" ca="1" si="2004"/>
        <v>0</v>
      </c>
      <c r="AA4258" s="25">
        <f ca="1">VLOOKUP(CONCATENATE($F4258," ",$G4258),AllocFactorMatrix,(AA$4+1),FALSE)*$E4263</f>
        <v>0</v>
      </c>
      <c r="AB4258" s="25">
        <f ca="1">VLOOKUP(CONCATENATE($F4258," ",$G4258),AllocFactorMatrix,(AB$4+1),FALSE)*$E4263</f>
        <v>0</v>
      </c>
      <c r="AC4258" s="25">
        <f ca="1">VLOOKUP(CONCATENATE($F4258," ",$G4258),AllocFactorMatrix,(AC$4+1),FALSE)*$E4263</f>
        <v>0</v>
      </c>
    </row>
    <row r="4259" spans="4:29" hidden="1" outlineLevel="1">
      <c r="F4259" s="61" t="str">
        <f>F4263</f>
        <v>RB_GUP</v>
      </c>
      <c r="G4259" s="20" t="str">
        <f>$G$11</f>
        <v>DISTPRI</v>
      </c>
      <c r="H4259" s="24">
        <f t="shared" ca="1" si="1984"/>
        <v>0</v>
      </c>
      <c r="I4259" s="25">
        <f ca="1">VLOOKUP(CONCATENATE($F4259," ",$G4259),AllocFactorMatrix,(I$4+1),FALSE)*$E4263</f>
        <v>0</v>
      </c>
      <c r="J4259" s="25">
        <f ca="1">VLOOKUP(CONCATENATE($F4259," ",$G4259),AllocFactorMatrix,(J$4+1),FALSE)*$E4263</f>
        <v>0</v>
      </c>
      <c r="K4259" s="25">
        <f ca="1">VLOOKUP(CONCATENATE($F4259," ",$G4259),AllocFactorMatrix,(K$4+1),FALSE)*$E4263</f>
        <v>0</v>
      </c>
      <c r="L4259" s="25">
        <f ca="1">VLOOKUP(CONCATENATE($F4259," ",$G4259),AllocFactorMatrix,(L$4+1),FALSE)*$E4263</f>
        <v>0</v>
      </c>
      <c r="M4259" s="25">
        <f t="shared" ca="1" si="2003"/>
        <v>0</v>
      </c>
      <c r="N4259" s="25">
        <f ca="1">VLOOKUP(CONCATENATE($F4259," ",$G4259),AllocFactorMatrix,(N$4+1),FALSE)*$E4263</f>
        <v>0</v>
      </c>
      <c r="O4259" s="25">
        <f ca="1">VLOOKUP(CONCATENATE($F4259," ",$G4259),AllocFactorMatrix,(O$4+1),FALSE)*$E4263</f>
        <v>0</v>
      </c>
      <c r="P4259" s="25">
        <f ca="1">VLOOKUP(CONCATENATE($F4259," ",$G4259),AllocFactorMatrix,(P$4+1),FALSE)*$E4263</f>
        <v>0</v>
      </c>
      <c r="Q4259" s="25">
        <f ca="1">VLOOKUP(CONCATENATE($F4259," ",$G4259),AllocFactorMatrix,(Q$4+1),FALSE)*$E4263</f>
        <v>0</v>
      </c>
      <c r="R4259" s="25">
        <f t="shared" ca="1" si="2005"/>
        <v>0</v>
      </c>
      <c r="S4259" s="25">
        <f ca="1">VLOOKUP(CONCATENATE($F4259," ",$G4259),AllocFactorMatrix,(S$4+1),FALSE)*$E4263</f>
        <v>0</v>
      </c>
      <c r="T4259" s="25">
        <f ca="1">VLOOKUP(CONCATENATE($F4259," ",$G4259),AllocFactorMatrix,(T$4+1),FALSE)*$E4263</f>
        <v>0</v>
      </c>
      <c r="U4259" s="25">
        <f ca="1">VLOOKUP(CONCATENATE($F4259," ",$G4259),AllocFactorMatrix,(U$4+1),FALSE)*$E4263</f>
        <v>0</v>
      </c>
      <c r="V4259" s="25">
        <f ca="1">VLOOKUP(CONCATENATE($F4259," ",$G4259),AllocFactorMatrix,(V$4+1),FALSE)*$E4263</f>
        <v>0</v>
      </c>
      <c r="W4259" s="25">
        <f t="shared" ca="1" si="2006"/>
        <v>0</v>
      </c>
      <c r="X4259" s="25">
        <f ca="1">VLOOKUP(CONCATENATE($F4259," ",$G4259),AllocFactorMatrix,(X$4+1),FALSE)*$E4263</f>
        <v>0</v>
      </c>
      <c r="Y4259" s="25">
        <f ca="1">VLOOKUP(CONCATENATE($F4259," ",$G4259),AllocFactorMatrix,(Y$4+1),FALSE)*$E4263</f>
        <v>0</v>
      </c>
      <c r="Z4259" s="25">
        <f t="shared" ca="1" si="2004"/>
        <v>0</v>
      </c>
      <c r="AA4259" s="25">
        <f ca="1">VLOOKUP(CONCATENATE($F4259," ",$G4259),AllocFactorMatrix,(AA$4+1),FALSE)*$E4263</f>
        <v>0</v>
      </c>
      <c r="AB4259" s="25">
        <f ca="1">VLOOKUP(CONCATENATE($F4259," ",$G4259),AllocFactorMatrix,(AB$4+1),FALSE)*$E4263</f>
        <v>0</v>
      </c>
      <c r="AC4259" s="25">
        <f ca="1">VLOOKUP(CONCATENATE($F4259," ",$G4259),AllocFactorMatrix,(AC$4+1),FALSE)*$E4263</f>
        <v>0</v>
      </c>
    </row>
    <row r="4260" spans="4:29" hidden="1" outlineLevel="1">
      <c r="F4260" s="61" t="str">
        <f>F4263</f>
        <v>RB_GUP</v>
      </c>
      <c r="G4260" s="20" t="str">
        <f>$G$12</f>
        <v>DISTSEC</v>
      </c>
      <c r="H4260" s="24">
        <f t="shared" ca="1" si="1984"/>
        <v>0</v>
      </c>
      <c r="I4260" s="25">
        <f ca="1">VLOOKUP(CONCATENATE($F4260," ",$G4260),AllocFactorMatrix,(I$4+1),FALSE)*$E4263</f>
        <v>0</v>
      </c>
      <c r="J4260" s="25">
        <f ca="1">VLOOKUP(CONCATENATE($F4260," ",$G4260),AllocFactorMatrix,(J$4+1),FALSE)*$E4263</f>
        <v>0</v>
      </c>
      <c r="K4260" s="25">
        <f ca="1">VLOOKUP(CONCATENATE($F4260," ",$G4260),AllocFactorMatrix,(K$4+1),FALSE)*$E4263</f>
        <v>0</v>
      </c>
      <c r="L4260" s="25">
        <f ca="1">VLOOKUP(CONCATENATE($F4260," ",$G4260),AllocFactorMatrix,(L$4+1),FALSE)*$E4263</f>
        <v>0</v>
      </c>
      <c r="M4260" s="25">
        <f t="shared" ca="1" si="2003"/>
        <v>0</v>
      </c>
      <c r="N4260" s="25">
        <f ca="1">VLOOKUP(CONCATENATE($F4260," ",$G4260),AllocFactorMatrix,(N$4+1),FALSE)*$E4263</f>
        <v>0</v>
      </c>
      <c r="O4260" s="25">
        <f ca="1">VLOOKUP(CONCATENATE($F4260," ",$G4260),AllocFactorMatrix,(O$4+1),FALSE)*$E4263</f>
        <v>0</v>
      </c>
      <c r="P4260" s="25">
        <f ca="1">VLOOKUP(CONCATENATE($F4260," ",$G4260),AllocFactorMatrix,(P$4+1),FALSE)*$E4263</f>
        <v>0</v>
      </c>
      <c r="Q4260" s="25">
        <f ca="1">VLOOKUP(CONCATENATE($F4260," ",$G4260),AllocFactorMatrix,(Q$4+1),FALSE)*$E4263</f>
        <v>0</v>
      </c>
      <c r="R4260" s="25">
        <f t="shared" ca="1" si="2005"/>
        <v>0</v>
      </c>
      <c r="S4260" s="25">
        <f ca="1">VLOOKUP(CONCATENATE($F4260," ",$G4260),AllocFactorMatrix,(S$4+1),FALSE)*$E4263</f>
        <v>0</v>
      </c>
      <c r="T4260" s="25">
        <f ca="1">VLOOKUP(CONCATENATE($F4260," ",$G4260),AllocFactorMatrix,(T$4+1),FALSE)*$E4263</f>
        <v>0</v>
      </c>
      <c r="U4260" s="25">
        <f ca="1">VLOOKUP(CONCATENATE($F4260," ",$G4260),AllocFactorMatrix,(U$4+1),FALSE)*$E4263</f>
        <v>0</v>
      </c>
      <c r="V4260" s="25">
        <f ca="1">VLOOKUP(CONCATENATE($F4260," ",$G4260),AllocFactorMatrix,(V$4+1),FALSE)*$E4263</f>
        <v>0</v>
      </c>
      <c r="W4260" s="25">
        <f t="shared" ca="1" si="2006"/>
        <v>0</v>
      </c>
      <c r="X4260" s="25">
        <f ca="1">VLOOKUP(CONCATENATE($F4260," ",$G4260),AllocFactorMatrix,(X$4+1),FALSE)*$E4263</f>
        <v>0</v>
      </c>
      <c r="Y4260" s="25">
        <f ca="1">VLOOKUP(CONCATENATE($F4260," ",$G4260),AllocFactorMatrix,(Y$4+1),FALSE)*$E4263</f>
        <v>0</v>
      </c>
      <c r="Z4260" s="25">
        <f t="shared" ca="1" si="2004"/>
        <v>0</v>
      </c>
      <c r="AA4260" s="25">
        <f ca="1">VLOOKUP(CONCATENATE($F4260," ",$G4260),AllocFactorMatrix,(AA$4+1),FALSE)*$E4263</f>
        <v>0</v>
      </c>
      <c r="AB4260" s="25">
        <f ca="1">VLOOKUP(CONCATENATE($F4260," ",$G4260),AllocFactorMatrix,(AB$4+1),FALSE)*$E4263</f>
        <v>0</v>
      </c>
      <c r="AC4260" s="25">
        <f ca="1">VLOOKUP(CONCATENATE($F4260," ",$G4260),AllocFactorMatrix,(AC$4+1),FALSE)*$E4263</f>
        <v>0</v>
      </c>
    </row>
    <row r="4261" spans="4:29" hidden="1" outlineLevel="1">
      <c r="F4261" s="61" t="str">
        <f>F4263</f>
        <v>RB_GUP</v>
      </c>
      <c r="G4261" s="20" t="str">
        <f>$G$13</f>
        <v>ENERGY</v>
      </c>
      <c r="H4261" s="24">
        <f t="shared" ca="1" si="1984"/>
        <v>0</v>
      </c>
      <c r="I4261" s="25">
        <f ca="1">VLOOKUP(CONCATENATE($F4261," ",$G4261),AllocFactorMatrix,(I$4+1),FALSE)*$E4263</f>
        <v>0</v>
      </c>
      <c r="J4261" s="25">
        <f ca="1">VLOOKUP(CONCATENATE($F4261," ",$G4261),AllocFactorMatrix,(J$4+1),FALSE)*$E4263</f>
        <v>0</v>
      </c>
      <c r="K4261" s="25">
        <f ca="1">VLOOKUP(CONCATENATE($F4261," ",$G4261),AllocFactorMatrix,(K$4+1),FALSE)*$E4263</f>
        <v>0</v>
      </c>
      <c r="L4261" s="25">
        <f ca="1">VLOOKUP(CONCATENATE($F4261," ",$G4261),AllocFactorMatrix,(L$4+1),FALSE)*$E4263</f>
        <v>0</v>
      </c>
      <c r="M4261" s="25">
        <f t="shared" ca="1" si="2003"/>
        <v>0</v>
      </c>
      <c r="N4261" s="25">
        <f ca="1">VLOOKUP(CONCATENATE($F4261," ",$G4261),AllocFactorMatrix,(N$4+1),FALSE)*$E4263</f>
        <v>0</v>
      </c>
      <c r="O4261" s="25">
        <f ca="1">VLOOKUP(CONCATENATE($F4261," ",$G4261),AllocFactorMatrix,(O$4+1),FALSE)*$E4263</f>
        <v>0</v>
      </c>
      <c r="P4261" s="25">
        <f ca="1">VLOOKUP(CONCATENATE($F4261," ",$G4261),AllocFactorMatrix,(P$4+1),FALSE)*$E4263</f>
        <v>0</v>
      </c>
      <c r="Q4261" s="25">
        <f ca="1">VLOOKUP(CONCATENATE($F4261," ",$G4261),AllocFactorMatrix,(Q$4+1),FALSE)*$E4263</f>
        <v>0</v>
      </c>
      <c r="R4261" s="25">
        <f t="shared" ca="1" si="2005"/>
        <v>0</v>
      </c>
      <c r="S4261" s="25">
        <f ca="1">VLOOKUP(CONCATENATE($F4261," ",$G4261),AllocFactorMatrix,(S$4+1),FALSE)*$E4263</f>
        <v>0</v>
      </c>
      <c r="T4261" s="25">
        <f ca="1">VLOOKUP(CONCATENATE($F4261," ",$G4261),AllocFactorMatrix,(T$4+1),FALSE)*$E4263</f>
        <v>0</v>
      </c>
      <c r="U4261" s="25">
        <f ca="1">VLOOKUP(CONCATENATE($F4261," ",$G4261),AllocFactorMatrix,(U$4+1),FALSE)*$E4263</f>
        <v>0</v>
      </c>
      <c r="V4261" s="25">
        <f ca="1">VLOOKUP(CONCATENATE($F4261," ",$G4261),AllocFactorMatrix,(V$4+1),FALSE)*$E4263</f>
        <v>0</v>
      </c>
      <c r="W4261" s="25">
        <f t="shared" ca="1" si="2006"/>
        <v>0</v>
      </c>
      <c r="X4261" s="25">
        <f ca="1">VLOOKUP(CONCATENATE($F4261," ",$G4261),AllocFactorMatrix,(X$4+1),FALSE)*$E4263</f>
        <v>0</v>
      </c>
      <c r="Y4261" s="25">
        <f ca="1">VLOOKUP(CONCATENATE($F4261," ",$G4261),AllocFactorMatrix,(Y$4+1),FALSE)*$E4263</f>
        <v>0</v>
      </c>
      <c r="Z4261" s="25">
        <f t="shared" ca="1" si="2004"/>
        <v>0</v>
      </c>
      <c r="AA4261" s="25">
        <f ca="1">VLOOKUP(CONCATENATE($F4261," ",$G4261),AllocFactorMatrix,(AA$4+1),FALSE)*$E4263</f>
        <v>0</v>
      </c>
      <c r="AB4261" s="25">
        <f ca="1">VLOOKUP(CONCATENATE($F4261," ",$G4261),AllocFactorMatrix,(AB$4+1),FALSE)*$E4263</f>
        <v>0</v>
      </c>
      <c r="AC4261" s="25">
        <f ca="1">VLOOKUP(CONCATENATE($F4261," ",$G4261),AllocFactorMatrix,(AC$4+1),FALSE)*$E4263</f>
        <v>0</v>
      </c>
    </row>
    <row r="4262" spans="4:29" hidden="1" outlineLevel="1">
      <c r="F4262" s="61" t="str">
        <f>F4263</f>
        <v>RB_GUP</v>
      </c>
      <c r="G4262" s="20" t="str">
        <f>$G$14</f>
        <v>CUSTOMER</v>
      </c>
      <c r="H4262" s="24">
        <f t="shared" ca="1" si="1984"/>
        <v>0</v>
      </c>
      <c r="I4262" s="25">
        <f ca="1">VLOOKUP(CONCATENATE($F4262," ",$G4262),AllocFactorMatrix,(I$4+1),FALSE)*$E4263</f>
        <v>0</v>
      </c>
      <c r="J4262" s="25">
        <f ca="1">VLOOKUP(CONCATENATE($F4262," ",$G4262),AllocFactorMatrix,(J$4+1),FALSE)*$E4263</f>
        <v>0</v>
      </c>
      <c r="K4262" s="25">
        <f ca="1">VLOOKUP(CONCATENATE($F4262," ",$G4262),AllocFactorMatrix,(K$4+1),FALSE)*$E4263</f>
        <v>0</v>
      </c>
      <c r="L4262" s="25">
        <f ca="1">VLOOKUP(CONCATENATE($F4262," ",$G4262),AllocFactorMatrix,(L$4+1),FALSE)*$E4263</f>
        <v>0</v>
      </c>
      <c r="M4262" s="25">
        <f t="shared" ca="1" si="2003"/>
        <v>0</v>
      </c>
      <c r="N4262" s="25">
        <f ca="1">VLOOKUP(CONCATENATE($F4262," ",$G4262),AllocFactorMatrix,(N$4+1),FALSE)*$E4263</f>
        <v>0</v>
      </c>
      <c r="O4262" s="25">
        <f ca="1">VLOOKUP(CONCATENATE($F4262," ",$G4262),AllocFactorMatrix,(O$4+1),FALSE)*$E4263</f>
        <v>0</v>
      </c>
      <c r="P4262" s="25">
        <f ca="1">VLOOKUP(CONCATENATE($F4262," ",$G4262),AllocFactorMatrix,(P$4+1),FALSE)*$E4263</f>
        <v>0</v>
      </c>
      <c r="Q4262" s="25">
        <f ca="1">VLOOKUP(CONCATENATE($F4262," ",$G4262),AllocFactorMatrix,(Q$4+1),FALSE)*$E4263</f>
        <v>0</v>
      </c>
      <c r="R4262" s="25">
        <f t="shared" ca="1" si="2005"/>
        <v>0</v>
      </c>
      <c r="S4262" s="25">
        <f ca="1">VLOOKUP(CONCATENATE($F4262," ",$G4262),AllocFactorMatrix,(S$4+1),FALSE)*$E4263</f>
        <v>0</v>
      </c>
      <c r="T4262" s="25">
        <f ca="1">VLOOKUP(CONCATENATE($F4262," ",$G4262),AllocFactorMatrix,(T$4+1),FALSE)*$E4263</f>
        <v>0</v>
      </c>
      <c r="U4262" s="25">
        <f ca="1">VLOOKUP(CONCATENATE($F4262," ",$G4262),AllocFactorMatrix,(U$4+1),FALSE)*$E4263</f>
        <v>0</v>
      </c>
      <c r="V4262" s="25">
        <f ca="1">VLOOKUP(CONCATENATE($F4262," ",$G4262),AllocFactorMatrix,(V$4+1),FALSE)*$E4263</f>
        <v>0</v>
      </c>
      <c r="W4262" s="25">
        <f t="shared" ca="1" si="2006"/>
        <v>0</v>
      </c>
      <c r="X4262" s="25">
        <f ca="1">VLOOKUP(CONCATENATE($F4262," ",$G4262),AllocFactorMatrix,(X$4+1),FALSE)*$E4263</f>
        <v>0</v>
      </c>
      <c r="Y4262" s="25">
        <f ca="1">VLOOKUP(CONCATENATE($F4262," ",$G4262),AllocFactorMatrix,(Y$4+1),FALSE)*$E4263</f>
        <v>0</v>
      </c>
      <c r="Z4262" s="25">
        <f t="shared" ca="1" si="2004"/>
        <v>0</v>
      </c>
      <c r="AA4262" s="25">
        <f ca="1">VLOOKUP(CONCATENATE($F4262," ",$G4262),AllocFactorMatrix,(AA$4+1),FALSE)*$E4263</f>
        <v>0</v>
      </c>
      <c r="AB4262" s="25">
        <f ca="1">VLOOKUP(CONCATENATE($F4262," ",$G4262),AllocFactorMatrix,(AB$4+1),FALSE)*$E4263</f>
        <v>0</v>
      </c>
      <c r="AC4262" s="25">
        <f ca="1">VLOOKUP(CONCATENATE($F4262," ",$G4262),AllocFactorMatrix,(AC$4+1),FALSE)*$E4263</f>
        <v>0</v>
      </c>
    </row>
    <row r="4263" spans="4:29" collapsed="1">
      <c r="D4263" s="58" t="s">
        <v>634</v>
      </c>
      <c r="E4263" s="22"/>
      <c r="F4263" s="61" t="s">
        <v>73</v>
      </c>
      <c r="G4263" s="20" t="str">
        <f>$G$15</f>
        <v>TOTAL</v>
      </c>
      <c r="H4263" s="24">
        <f t="shared" ca="1" si="1984"/>
        <v>0</v>
      </c>
      <c r="I4263" s="25">
        <f ca="1">VLOOKUP(CONCATENATE($F4263," ",$G4263),AllocFactorMatrix,(I$4+1),FALSE)*$E4263</f>
        <v>0</v>
      </c>
      <c r="J4263" s="25">
        <f ca="1">VLOOKUP(CONCATENATE($F4263," ",$G4263),AllocFactorMatrix,(J$4+1),FALSE)*$E4263</f>
        <v>0</v>
      </c>
      <c r="K4263" s="25">
        <f ca="1">VLOOKUP(CONCATENATE($F4263," ",$G4263),AllocFactorMatrix,(K$4+1),FALSE)*$E4263</f>
        <v>0</v>
      </c>
      <c r="L4263" s="25">
        <f ca="1">VLOOKUP(CONCATENATE($F4263," ",$G4263),AllocFactorMatrix,(L$4+1),FALSE)*$E4263</f>
        <v>0</v>
      </c>
      <c r="M4263" s="25">
        <f t="shared" ca="1" si="2003"/>
        <v>0</v>
      </c>
      <c r="N4263" s="25">
        <f ca="1">VLOOKUP(CONCATENATE($F4263," ",$G4263),AllocFactorMatrix,(N$4+1),FALSE)*$E4263</f>
        <v>0</v>
      </c>
      <c r="O4263" s="25">
        <f ca="1">VLOOKUP(CONCATENATE($F4263," ",$G4263),AllocFactorMatrix,(O$4+1),FALSE)*$E4263</f>
        <v>0</v>
      </c>
      <c r="P4263" s="25">
        <f ca="1">VLOOKUP(CONCATENATE($F4263," ",$G4263),AllocFactorMatrix,(P$4+1),FALSE)*$E4263</f>
        <v>0</v>
      </c>
      <c r="Q4263" s="25">
        <f ca="1">VLOOKUP(CONCATENATE($F4263," ",$G4263),AllocFactorMatrix,(Q$4+1),FALSE)*$E4263</f>
        <v>0</v>
      </c>
      <c r="R4263" s="25">
        <f t="shared" ca="1" si="2005"/>
        <v>0</v>
      </c>
      <c r="S4263" s="25">
        <f ca="1">VLOOKUP(CONCATENATE($F4263," ",$G4263),AllocFactorMatrix,(S$4+1),FALSE)*$E4263</f>
        <v>0</v>
      </c>
      <c r="T4263" s="25">
        <f ca="1">VLOOKUP(CONCATENATE($F4263," ",$G4263),AllocFactorMatrix,(T$4+1),FALSE)*$E4263</f>
        <v>0</v>
      </c>
      <c r="U4263" s="25">
        <f ca="1">VLOOKUP(CONCATENATE($F4263," ",$G4263),AllocFactorMatrix,(U$4+1),FALSE)*$E4263</f>
        <v>0</v>
      </c>
      <c r="V4263" s="25">
        <f ca="1">VLOOKUP(CONCATENATE($F4263," ",$G4263),AllocFactorMatrix,(V$4+1),FALSE)*$E4263</f>
        <v>0</v>
      </c>
      <c r="W4263" s="25">
        <f t="shared" ca="1" si="2006"/>
        <v>0</v>
      </c>
      <c r="X4263" s="25">
        <f ca="1">VLOOKUP(CONCATENATE($F4263," ",$G4263),AllocFactorMatrix,(X$4+1),FALSE)*$E4263</f>
        <v>0</v>
      </c>
      <c r="Y4263" s="25">
        <f ca="1">VLOOKUP(CONCATENATE($F4263," ",$G4263),AllocFactorMatrix,(Y$4+1),FALSE)*$E4263</f>
        <v>0</v>
      </c>
      <c r="Z4263" s="25">
        <f t="shared" ca="1" si="2004"/>
        <v>0</v>
      </c>
      <c r="AA4263" s="25">
        <f ca="1">VLOOKUP(CONCATENATE($F4263," ",$G4263),AllocFactorMatrix,(AA$4+1),FALSE)*$E4263</f>
        <v>0</v>
      </c>
      <c r="AB4263" s="25">
        <f ca="1">VLOOKUP(CONCATENATE($F4263," ",$G4263),AllocFactorMatrix,(AB$4+1),FALSE)*$E4263</f>
        <v>0</v>
      </c>
      <c r="AC4263" s="25">
        <f ca="1">VLOOKUP(CONCATENATE($F4263," ",$G4263),AllocFactorMatrix,(AC$4+1),FALSE)*$E4263</f>
        <v>0</v>
      </c>
    </row>
    <row r="4264" spans="4:29" hidden="1" outlineLevel="1">
      <c r="F4264" s="61" t="str">
        <f>F4271</f>
        <v>RSALE</v>
      </c>
      <c r="G4264" s="20" t="str">
        <f>$G$8</f>
        <v>PRODUCTION</v>
      </c>
      <c r="H4264" s="24">
        <f t="shared" ca="1" si="1984"/>
        <v>0</v>
      </c>
      <c r="I4264" s="25">
        <f ca="1">VLOOKUP(CONCATENATE($F4264," ",$G4264),AllocFactorMatrix,(I$4+1),FALSE)*$E4271</f>
        <v>0</v>
      </c>
      <c r="J4264" s="25">
        <f ca="1">VLOOKUP(CONCATENATE($F4264," ",$G4264),AllocFactorMatrix,(J$4+1),FALSE)*$E4271</f>
        <v>0</v>
      </c>
      <c r="K4264" s="25">
        <f ca="1">VLOOKUP(CONCATENATE($F4264," ",$G4264),AllocFactorMatrix,(K$4+1),FALSE)*$E4271</f>
        <v>0</v>
      </c>
      <c r="L4264" s="25">
        <f ca="1">VLOOKUP(CONCATENATE($F4264," ",$G4264),AllocFactorMatrix,(L$4+1),FALSE)*$E4271</f>
        <v>0</v>
      </c>
      <c r="M4264" s="25">
        <f t="shared" ref="M4264:M4279" ca="1" si="2007">SUBTOTAL(9,J4264:L4264)</f>
        <v>0</v>
      </c>
      <c r="N4264" s="25">
        <f ca="1">VLOOKUP(CONCATENATE($F4264," ",$G4264),AllocFactorMatrix,(N$4+1),FALSE)*$E4271</f>
        <v>0</v>
      </c>
      <c r="O4264" s="25">
        <f ca="1">VLOOKUP(CONCATENATE($F4264," ",$G4264),AllocFactorMatrix,(O$4+1),FALSE)*$E4271</f>
        <v>0</v>
      </c>
      <c r="P4264" s="25">
        <f ca="1">VLOOKUP(CONCATENATE($F4264," ",$G4264),AllocFactorMatrix,(P$4+1),FALSE)*$E4271</f>
        <v>0</v>
      </c>
      <c r="Q4264" s="25">
        <f ca="1">VLOOKUP(CONCATENATE($F4264," ",$G4264),AllocFactorMatrix,(Q$4+1),FALSE)*$E4271</f>
        <v>0</v>
      </c>
      <c r="R4264" s="25">
        <f ca="1">SUBTOTAL(9,N4264:Q4264)</f>
        <v>0</v>
      </c>
      <c r="S4264" s="25">
        <f ca="1">VLOOKUP(CONCATENATE($F4264," ",$G4264),AllocFactorMatrix,(S$4+1),FALSE)*$E4271</f>
        <v>0</v>
      </c>
      <c r="T4264" s="25">
        <f ca="1">VLOOKUP(CONCATENATE($F4264," ",$G4264),AllocFactorMatrix,(T$4+1),FALSE)*$E4271</f>
        <v>0</v>
      </c>
      <c r="U4264" s="25">
        <f ca="1">VLOOKUP(CONCATENATE($F4264," ",$G4264),AllocFactorMatrix,(U$4+1),FALSE)*$E4271</f>
        <v>0</v>
      </c>
      <c r="V4264" s="25">
        <f ca="1">VLOOKUP(CONCATENATE($F4264," ",$G4264),AllocFactorMatrix,(V$4+1),FALSE)*$E4271</f>
        <v>0</v>
      </c>
      <c r="W4264" s="25">
        <f ca="1">SUBTOTAL(9,S4264:V4264)</f>
        <v>0</v>
      </c>
      <c r="X4264" s="25">
        <f ca="1">VLOOKUP(CONCATENATE($F4264," ",$G4264),AllocFactorMatrix,(X$4+1),FALSE)*$E4271</f>
        <v>0</v>
      </c>
      <c r="Y4264" s="25">
        <f ca="1">VLOOKUP(CONCATENATE($F4264," ",$G4264),AllocFactorMatrix,(Y$4+1),FALSE)*$E4271</f>
        <v>0</v>
      </c>
      <c r="Z4264" s="25">
        <f t="shared" ref="Z4264:Z4279" ca="1" si="2008">SUBTOTAL(9,X4264:Y4264)</f>
        <v>0</v>
      </c>
      <c r="AA4264" s="25">
        <f ca="1">VLOOKUP(CONCATENATE($F4264," ",$G4264),AllocFactorMatrix,(AA$4+1),FALSE)*$E4271</f>
        <v>0</v>
      </c>
      <c r="AB4264" s="25">
        <f ca="1">VLOOKUP(CONCATENATE($F4264," ",$G4264),AllocFactorMatrix,(AB$4+1),FALSE)*$E4271</f>
        <v>0</v>
      </c>
      <c r="AC4264" s="25">
        <f ca="1">VLOOKUP(CONCATENATE($F4264," ",$G4264),AllocFactorMatrix,(AC$4+1),FALSE)*$E4271</f>
        <v>0</v>
      </c>
    </row>
    <row r="4265" spans="4:29" hidden="1" outlineLevel="1">
      <c r="F4265" s="61" t="str">
        <f>F4271</f>
        <v>RSALE</v>
      </c>
      <c r="G4265" s="20" t="str">
        <f>$G$9</f>
        <v>BULKTRAN</v>
      </c>
      <c r="H4265" s="24">
        <f t="shared" ca="1" si="1984"/>
        <v>0</v>
      </c>
      <c r="I4265" s="25">
        <f ca="1">VLOOKUP(CONCATENATE($F4265," ",$G4265),AllocFactorMatrix,(I$4+1),FALSE)*$E4271</f>
        <v>0</v>
      </c>
      <c r="J4265" s="25">
        <f ca="1">VLOOKUP(CONCATENATE($F4265," ",$G4265),AllocFactorMatrix,(J$4+1),FALSE)*$E4271</f>
        <v>0</v>
      </c>
      <c r="K4265" s="25">
        <f ca="1">VLOOKUP(CONCATENATE($F4265," ",$G4265),AllocFactorMatrix,(K$4+1),FALSE)*$E4271</f>
        <v>0</v>
      </c>
      <c r="L4265" s="25">
        <f ca="1">VLOOKUP(CONCATENATE($F4265," ",$G4265),AllocFactorMatrix,(L$4+1),FALSE)*$E4271</f>
        <v>0</v>
      </c>
      <c r="M4265" s="25">
        <f t="shared" ca="1" si="2007"/>
        <v>0</v>
      </c>
      <c r="N4265" s="25">
        <f ca="1">VLOOKUP(CONCATENATE($F4265," ",$G4265),AllocFactorMatrix,(N$4+1),FALSE)*$E4271</f>
        <v>0</v>
      </c>
      <c r="O4265" s="25">
        <f ca="1">VLOOKUP(CONCATENATE($F4265," ",$G4265),AllocFactorMatrix,(O$4+1),FALSE)*$E4271</f>
        <v>0</v>
      </c>
      <c r="P4265" s="25">
        <f ca="1">VLOOKUP(CONCATENATE($F4265," ",$G4265),AllocFactorMatrix,(P$4+1),FALSE)*$E4271</f>
        <v>0</v>
      </c>
      <c r="Q4265" s="25">
        <f ca="1">VLOOKUP(CONCATENATE($F4265," ",$G4265),AllocFactorMatrix,(Q$4+1),FALSE)*$E4271</f>
        <v>0</v>
      </c>
      <c r="R4265" s="25">
        <f t="shared" ref="R4265:R4271" ca="1" si="2009">SUBTOTAL(9,N4265:Q4265)</f>
        <v>0</v>
      </c>
      <c r="S4265" s="25">
        <f ca="1">VLOOKUP(CONCATENATE($F4265," ",$G4265),AllocFactorMatrix,(S$4+1),FALSE)*$E4271</f>
        <v>0</v>
      </c>
      <c r="T4265" s="25">
        <f ca="1">VLOOKUP(CONCATENATE($F4265," ",$G4265),AllocFactorMatrix,(T$4+1),FALSE)*$E4271</f>
        <v>0</v>
      </c>
      <c r="U4265" s="25">
        <f ca="1">VLOOKUP(CONCATENATE($F4265," ",$G4265),AllocFactorMatrix,(U$4+1),FALSE)*$E4271</f>
        <v>0</v>
      </c>
      <c r="V4265" s="25">
        <f ca="1">VLOOKUP(CONCATENATE($F4265," ",$G4265),AllocFactorMatrix,(V$4+1),FALSE)*$E4271</f>
        <v>0</v>
      </c>
      <c r="W4265" s="25">
        <f t="shared" ref="W4265:W4271" ca="1" si="2010">SUBTOTAL(9,S4265:V4265)</f>
        <v>0</v>
      </c>
      <c r="X4265" s="25">
        <f ca="1">VLOOKUP(CONCATENATE($F4265," ",$G4265),AllocFactorMatrix,(X$4+1),FALSE)*$E4271</f>
        <v>0</v>
      </c>
      <c r="Y4265" s="25">
        <f ca="1">VLOOKUP(CONCATENATE($F4265," ",$G4265),AllocFactorMatrix,(Y$4+1),FALSE)*$E4271</f>
        <v>0</v>
      </c>
      <c r="Z4265" s="25">
        <f t="shared" ca="1" si="2008"/>
        <v>0</v>
      </c>
      <c r="AA4265" s="25">
        <f ca="1">VLOOKUP(CONCATENATE($F4265," ",$G4265),AllocFactorMatrix,(AA$4+1),FALSE)*$E4271</f>
        <v>0</v>
      </c>
      <c r="AB4265" s="25">
        <f ca="1">VLOOKUP(CONCATENATE($F4265," ",$G4265),AllocFactorMatrix,(AB$4+1),FALSE)*$E4271</f>
        <v>0</v>
      </c>
      <c r="AC4265" s="25">
        <f ca="1">VLOOKUP(CONCATENATE($F4265," ",$G4265),AllocFactorMatrix,(AC$4+1),FALSE)*$E4271</f>
        <v>0</v>
      </c>
    </row>
    <row r="4266" spans="4:29" hidden="1" outlineLevel="1">
      <c r="F4266" s="61" t="str">
        <f>F4271</f>
        <v>RSALE</v>
      </c>
      <c r="G4266" s="20" t="str">
        <f>$G$10</f>
        <v>SUBTRAN</v>
      </c>
      <c r="H4266" s="24">
        <f t="shared" ca="1" si="1984"/>
        <v>0</v>
      </c>
      <c r="I4266" s="25">
        <f ca="1">VLOOKUP(CONCATENATE($F4266," ",$G4266),AllocFactorMatrix,(I$4+1),FALSE)*$E4271</f>
        <v>0</v>
      </c>
      <c r="J4266" s="25">
        <f ca="1">VLOOKUP(CONCATENATE($F4266," ",$G4266),AllocFactorMatrix,(J$4+1),FALSE)*$E4271</f>
        <v>0</v>
      </c>
      <c r="K4266" s="25">
        <f ca="1">VLOOKUP(CONCATENATE($F4266," ",$G4266),AllocFactorMatrix,(K$4+1),FALSE)*$E4271</f>
        <v>0</v>
      </c>
      <c r="L4266" s="25">
        <f ca="1">VLOOKUP(CONCATENATE($F4266," ",$G4266),AllocFactorMatrix,(L$4+1),FALSE)*$E4271</f>
        <v>0</v>
      </c>
      <c r="M4266" s="25">
        <f t="shared" ca="1" si="2007"/>
        <v>0</v>
      </c>
      <c r="N4266" s="25">
        <f ca="1">VLOOKUP(CONCATENATE($F4266," ",$G4266),AllocFactorMatrix,(N$4+1),FALSE)*$E4271</f>
        <v>0</v>
      </c>
      <c r="O4266" s="25">
        <f ca="1">VLOOKUP(CONCATENATE($F4266," ",$G4266),AllocFactorMatrix,(O$4+1),FALSE)*$E4271</f>
        <v>0</v>
      </c>
      <c r="P4266" s="25">
        <f ca="1">VLOOKUP(CONCATENATE($F4266," ",$G4266),AllocFactorMatrix,(P$4+1),FALSE)*$E4271</f>
        <v>0</v>
      </c>
      <c r="Q4266" s="25">
        <f ca="1">VLOOKUP(CONCATENATE($F4266," ",$G4266),AllocFactorMatrix,(Q$4+1),FALSE)*$E4271</f>
        <v>0</v>
      </c>
      <c r="R4266" s="25">
        <f t="shared" ca="1" si="2009"/>
        <v>0</v>
      </c>
      <c r="S4266" s="25">
        <f ca="1">VLOOKUP(CONCATENATE($F4266," ",$G4266),AllocFactorMatrix,(S$4+1),FALSE)*$E4271</f>
        <v>0</v>
      </c>
      <c r="T4266" s="25">
        <f ca="1">VLOOKUP(CONCATENATE($F4266," ",$G4266),AllocFactorMatrix,(T$4+1),FALSE)*$E4271</f>
        <v>0</v>
      </c>
      <c r="U4266" s="25">
        <f ca="1">VLOOKUP(CONCATENATE($F4266," ",$G4266),AllocFactorMatrix,(U$4+1),FALSE)*$E4271</f>
        <v>0</v>
      </c>
      <c r="V4266" s="25">
        <f ca="1">VLOOKUP(CONCATENATE($F4266," ",$G4266),AllocFactorMatrix,(V$4+1),FALSE)*$E4271</f>
        <v>0</v>
      </c>
      <c r="W4266" s="25">
        <f t="shared" ca="1" si="2010"/>
        <v>0</v>
      </c>
      <c r="X4266" s="25">
        <f ca="1">VLOOKUP(CONCATENATE($F4266," ",$G4266),AllocFactorMatrix,(X$4+1),FALSE)*$E4271</f>
        <v>0</v>
      </c>
      <c r="Y4266" s="25">
        <f ca="1">VLOOKUP(CONCATENATE($F4266," ",$G4266),AllocFactorMatrix,(Y$4+1),FALSE)*$E4271</f>
        <v>0</v>
      </c>
      <c r="Z4266" s="25">
        <f t="shared" ca="1" si="2008"/>
        <v>0</v>
      </c>
      <c r="AA4266" s="25">
        <f ca="1">VLOOKUP(CONCATENATE($F4266," ",$G4266),AllocFactorMatrix,(AA$4+1),FALSE)*$E4271</f>
        <v>0</v>
      </c>
      <c r="AB4266" s="25">
        <f ca="1">VLOOKUP(CONCATENATE($F4266," ",$G4266),AllocFactorMatrix,(AB$4+1),FALSE)*$E4271</f>
        <v>0</v>
      </c>
      <c r="AC4266" s="25">
        <f ca="1">VLOOKUP(CONCATENATE($F4266," ",$G4266),AllocFactorMatrix,(AC$4+1),FALSE)*$E4271</f>
        <v>0</v>
      </c>
    </row>
    <row r="4267" spans="4:29" hidden="1" outlineLevel="1">
      <c r="F4267" s="61" t="str">
        <f>F4271</f>
        <v>RSALE</v>
      </c>
      <c r="G4267" s="20" t="str">
        <f>$G$11</f>
        <v>DISTPRI</v>
      </c>
      <c r="H4267" s="24">
        <f t="shared" ca="1" si="1984"/>
        <v>0</v>
      </c>
      <c r="I4267" s="25">
        <f ca="1">VLOOKUP(CONCATENATE($F4267," ",$G4267),AllocFactorMatrix,(I$4+1),FALSE)*$E4271</f>
        <v>0</v>
      </c>
      <c r="J4267" s="25">
        <f ca="1">VLOOKUP(CONCATENATE($F4267," ",$G4267),AllocFactorMatrix,(J$4+1),FALSE)*$E4271</f>
        <v>0</v>
      </c>
      <c r="K4267" s="25">
        <f ca="1">VLOOKUP(CONCATENATE($F4267," ",$G4267),AllocFactorMatrix,(K$4+1),FALSE)*$E4271</f>
        <v>0</v>
      </c>
      <c r="L4267" s="25">
        <f ca="1">VLOOKUP(CONCATENATE($F4267," ",$G4267),AllocFactorMatrix,(L$4+1),FALSE)*$E4271</f>
        <v>0</v>
      </c>
      <c r="M4267" s="25">
        <f t="shared" ca="1" si="2007"/>
        <v>0</v>
      </c>
      <c r="N4267" s="25">
        <f ca="1">VLOOKUP(CONCATENATE($F4267," ",$G4267),AllocFactorMatrix,(N$4+1),FALSE)*$E4271</f>
        <v>0</v>
      </c>
      <c r="O4267" s="25">
        <f ca="1">VLOOKUP(CONCATENATE($F4267," ",$G4267),AllocFactorMatrix,(O$4+1),FALSE)*$E4271</f>
        <v>0</v>
      </c>
      <c r="P4267" s="25">
        <f ca="1">VLOOKUP(CONCATENATE($F4267," ",$G4267),AllocFactorMatrix,(P$4+1),FALSE)*$E4271</f>
        <v>0</v>
      </c>
      <c r="Q4267" s="25">
        <f ca="1">VLOOKUP(CONCATENATE($F4267," ",$G4267),AllocFactorMatrix,(Q$4+1),FALSE)*$E4271</f>
        <v>0</v>
      </c>
      <c r="R4267" s="25">
        <f t="shared" ca="1" si="2009"/>
        <v>0</v>
      </c>
      <c r="S4267" s="25">
        <f ca="1">VLOOKUP(CONCATENATE($F4267," ",$G4267),AllocFactorMatrix,(S$4+1),FALSE)*$E4271</f>
        <v>0</v>
      </c>
      <c r="T4267" s="25">
        <f ca="1">VLOOKUP(CONCATENATE($F4267," ",$G4267),AllocFactorMatrix,(T$4+1),FALSE)*$E4271</f>
        <v>0</v>
      </c>
      <c r="U4267" s="25">
        <f ca="1">VLOOKUP(CONCATENATE($F4267," ",$G4267),AllocFactorMatrix,(U$4+1),FALSE)*$E4271</f>
        <v>0</v>
      </c>
      <c r="V4267" s="25">
        <f ca="1">VLOOKUP(CONCATENATE($F4267," ",$G4267),AllocFactorMatrix,(V$4+1),FALSE)*$E4271</f>
        <v>0</v>
      </c>
      <c r="W4267" s="25">
        <f t="shared" ca="1" si="2010"/>
        <v>0</v>
      </c>
      <c r="X4267" s="25">
        <f ca="1">VLOOKUP(CONCATENATE($F4267," ",$G4267),AllocFactorMatrix,(X$4+1),FALSE)*$E4271</f>
        <v>0</v>
      </c>
      <c r="Y4267" s="25">
        <f ca="1">VLOOKUP(CONCATENATE($F4267," ",$G4267),AllocFactorMatrix,(Y$4+1),FALSE)*$E4271</f>
        <v>0</v>
      </c>
      <c r="Z4267" s="25">
        <f t="shared" ca="1" si="2008"/>
        <v>0</v>
      </c>
      <c r="AA4267" s="25">
        <f ca="1">VLOOKUP(CONCATENATE($F4267," ",$G4267),AllocFactorMatrix,(AA$4+1),FALSE)*$E4271</f>
        <v>0</v>
      </c>
      <c r="AB4267" s="25">
        <f ca="1">VLOOKUP(CONCATENATE($F4267," ",$G4267),AllocFactorMatrix,(AB$4+1),FALSE)*$E4271</f>
        <v>0</v>
      </c>
      <c r="AC4267" s="25">
        <f ca="1">VLOOKUP(CONCATENATE($F4267," ",$G4267),AllocFactorMatrix,(AC$4+1),FALSE)*$E4271</f>
        <v>0</v>
      </c>
    </row>
    <row r="4268" spans="4:29" hidden="1" outlineLevel="1">
      <c r="F4268" s="61" t="str">
        <f>F4271</f>
        <v>RSALE</v>
      </c>
      <c r="G4268" s="20" t="str">
        <f>$G$12</f>
        <v>DISTSEC</v>
      </c>
      <c r="H4268" s="24">
        <f t="shared" ca="1" si="1984"/>
        <v>0</v>
      </c>
      <c r="I4268" s="25">
        <f ca="1">VLOOKUP(CONCATENATE($F4268," ",$G4268),AllocFactorMatrix,(I$4+1),FALSE)*$E4271</f>
        <v>0</v>
      </c>
      <c r="J4268" s="25">
        <f ca="1">VLOOKUP(CONCATENATE($F4268," ",$G4268),AllocFactorMatrix,(J$4+1),FALSE)*$E4271</f>
        <v>0</v>
      </c>
      <c r="K4268" s="25">
        <f ca="1">VLOOKUP(CONCATENATE($F4268," ",$G4268),AllocFactorMatrix,(K$4+1),FALSE)*$E4271</f>
        <v>0</v>
      </c>
      <c r="L4268" s="25">
        <f ca="1">VLOOKUP(CONCATENATE($F4268," ",$G4268),AllocFactorMatrix,(L$4+1),FALSE)*$E4271</f>
        <v>0</v>
      </c>
      <c r="M4268" s="25">
        <f t="shared" ca="1" si="2007"/>
        <v>0</v>
      </c>
      <c r="N4268" s="25">
        <f ca="1">VLOOKUP(CONCATENATE($F4268," ",$G4268),AllocFactorMatrix,(N$4+1),FALSE)*$E4271</f>
        <v>0</v>
      </c>
      <c r="O4268" s="25">
        <f ca="1">VLOOKUP(CONCATENATE($F4268," ",$G4268),AllocFactorMatrix,(O$4+1),FALSE)*$E4271</f>
        <v>0</v>
      </c>
      <c r="P4268" s="25">
        <f ca="1">VLOOKUP(CONCATENATE($F4268," ",$G4268),AllocFactorMatrix,(P$4+1),FALSE)*$E4271</f>
        <v>0</v>
      </c>
      <c r="Q4268" s="25">
        <f ca="1">VLOOKUP(CONCATENATE($F4268," ",$G4268),AllocFactorMatrix,(Q$4+1),FALSE)*$E4271</f>
        <v>0</v>
      </c>
      <c r="R4268" s="25">
        <f t="shared" ca="1" si="2009"/>
        <v>0</v>
      </c>
      <c r="S4268" s="25">
        <f ca="1">VLOOKUP(CONCATENATE($F4268," ",$G4268),AllocFactorMatrix,(S$4+1),FALSE)*$E4271</f>
        <v>0</v>
      </c>
      <c r="T4268" s="25">
        <f ca="1">VLOOKUP(CONCATENATE($F4268," ",$G4268),AllocFactorMatrix,(T$4+1),FALSE)*$E4271</f>
        <v>0</v>
      </c>
      <c r="U4268" s="25">
        <f ca="1">VLOOKUP(CONCATENATE($F4268," ",$G4268),AllocFactorMatrix,(U$4+1),FALSE)*$E4271</f>
        <v>0</v>
      </c>
      <c r="V4268" s="25">
        <f ca="1">VLOOKUP(CONCATENATE($F4268," ",$G4268),AllocFactorMatrix,(V$4+1),FALSE)*$E4271</f>
        <v>0</v>
      </c>
      <c r="W4268" s="25">
        <f t="shared" ca="1" si="2010"/>
        <v>0</v>
      </c>
      <c r="X4268" s="25">
        <f ca="1">VLOOKUP(CONCATENATE($F4268," ",$G4268),AllocFactorMatrix,(X$4+1),FALSE)*$E4271</f>
        <v>0</v>
      </c>
      <c r="Y4268" s="25">
        <f ca="1">VLOOKUP(CONCATENATE($F4268," ",$G4268),AllocFactorMatrix,(Y$4+1),FALSE)*$E4271</f>
        <v>0</v>
      </c>
      <c r="Z4268" s="25">
        <f t="shared" ca="1" si="2008"/>
        <v>0</v>
      </c>
      <c r="AA4268" s="25">
        <f ca="1">VLOOKUP(CONCATENATE($F4268," ",$G4268),AllocFactorMatrix,(AA$4+1),FALSE)*$E4271</f>
        <v>0</v>
      </c>
      <c r="AB4268" s="25">
        <f ca="1">VLOOKUP(CONCATENATE($F4268," ",$G4268),AllocFactorMatrix,(AB$4+1),FALSE)*$E4271</f>
        <v>0</v>
      </c>
      <c r="AC4268" s="25">
        <f ca="1">VLOOKUP(CONCATENATE($F4268," ",$G4268),AllocFactorMatrix,(AC$4+1),FALSE)*$E4271</f>
        <v>0</v>
      </c>
    </row>
    <row r="4269" spans="4:29" hidden="1" outlineLevel="1">
      <c r="F4269" s="61" t="str">
        <f>F4271</f>
        <v>RSALE</v>
      </c>
      <c r="G4269" s="20" t="str">
        <f>$G$13</f>
        <v>ENERGY</v>
      </c>
      <c r="H4269" s="24">
        <f t="shared" ca="1" si="1984"/>
        <v>0</v>
      </c>
      <c r="I4269" s="25">
        <f ca="1">VLOOKUP(CONCATENATE($F4269," ",$G4269),AllocFactorMatrix,(I$4+1),FALSE)*$E4271</f>
        <v>0</v>
      </c>
      <c r="J4269" s="25">
        <f ca="1">VLOOKUP(CONCATENATE($F4269," ",$G4269),AllocFactorMatrix,(J$4+1),FALSE)*$E4271</f>
        <v>0</v>
      </c>
      <c r="K4269" s="25">
        <f ca="1">VLOOKUP(CONCATENATE($F4269," ",$G4269),AllocFactorMatrix,(K$4+1),FALSE)*$E4271</f>
        <v>0</v>
      </c>
      <c r="L4269" s="25">
        <f ca="1">VLOOKUP(CONCATENATE($F4269," ",$G4269),AllocFactorMatrix,(L$4+1),FALSE)*$E4271</f>
        <v>0</v>
      </c>
      <c r="M4269" s="25">
        <f t="shared" ca="1" si="2007"/>
        <v>0</v>
      </c>
      <c r="N4269" s="25">
        <f ca="1">VLOOKUP(CONCATENATE($F4269," ",$G4269),AllocFactorMatrix,(N$4+1),FALSE)*$E4271</f>
        <v>0</v>
      </c>
      <c r="O4269" s="25">
        <f ca="1">VLOOKUP(CONCATENATE($F4269," ",$G4269),AllocFactorMatrix,(O$4+1),FALSE)*$E4271</f>
        <v>0</v>
      </c>
      <c r="P4269" s="25">
        <f ca="1">VLOOKUP(CONCATENATE($F4269," ",$G4269),AllocFactorMatrix,(P$4+1),FALSE)*$E4271</f>
        <v>0</v>
      </c>
      <c r="Q4269" s="25">
        <f ca="1">VLOOKUP(CONCATENATE($F4269," ",$G4269),AllocFactorMatrix,(Q$4+1),FALSE)*$E4271</f>
        <v>0</v>
      </c>
      <c r="R4269" s="25">
        <f t="shared" ca="1" si="2009"/>
        <v>0</v>
      </c>
      <c r="S4269" s="25">
        <f ca="1">VLOOKUP(CONCATENATE($F4269," ",$G4269),AllocFactorMatrix,(S$4+1),FALSE)*$E4271</f>
        <v>0</v>
      </c>
      <c r="T4269" s="25">
        <f ca="1">VLOOKUP(CONCATENATE($F4269," ",$G4269),AllocFactorMatrix,(T$4+1),FALSE)*$E4271</f>
        <v>0</v>
      </c>
      <c r="U4269" s="25">
        <f ca="1">VLOOKUP(CONCATENATE($F4269," ",$G4269),AllocFactorMatrix,(U$4+1),FALSE)*$E4271</f>
        <v>0</v>
      </c>
      <c r="V4269" s="25">
        <f ca="1">VLOOKUP(CONCATENATE($F4269," ",$G4269),AllocFactorMatrix,(V$4+1),FALSE)*$E4271</f>
        <v>0</v>
      </c>
      <c r="W4269" s="25">
        <f t="shared" ca="1" si="2010"/>
        <v>0</v>
      </c>
      <c r="X4269" s="25">
        <f ca="1">VLOOKUP(CONCATENATE($F4269," ",$G4269),AllocFactorMatrix,(X$4+1),FALSE)*$E4271</f>
        <v>0</v>
      </c>
      <c r="Y4269" s="25">
        <f ca="1">VLOOKUP(CONCATENATE($F4269," ",$G4269),AllocFactorMatrix,(Y$4+1),FALSE)*$E4271</f>
        <v>0</v>
      </c>
      <c r="Z4269" s="25">
        <f t="shared" ca="1" si="2008"/>
        <v>0</v>
      </c>
      <c r="AA4269" s="25">
        <f ca="1">VLOOKUP(CONCATENATE($F4269," ",$G4269),AllocFactorMatrix,(AA$4+1),FALSE)*$E4271</f>
        <v>0</v>
      </c>
      <c r="AB4269" s="25">
        <f ca="1">VLOOKUP(CONCATENATE($F4269," ",$G4269),AllocFactorMatrix,(AB$4+1),FALSE)*$E4271</f>
        <v>0</v>
      </c>
      <c r="AC4269" s="25">
        <f ca="1">VLOOKUP(CONCATENATE($F4269," ",$G4269),AllocFactorMatrix,(AC$4+1),FALSE)*$E4271</f>
        <v>0</v>
      </c>
    </row>
    <row r="4270" spans="4:29" hidden="1" outlineLevel="1">
      <c r="F4270" s="61" t="str">
        <f>F4271</f>
        <v>RSALE</v>
      </c>
      <c r="G4270" s="20" t="str">
        <f>$G$14</f>
        <v>CUSTOMER</v>
      </c>
      <c r="H4270" s="24">
        <f t="shared" ca="1" si="1984"/>
        <v>0</v>
      </c>
      <c r="I4270" s="25">
        <f ca="1">VLOOKUP(CONCATENATE($F4270," ",$G4270),AllocFactorMatrix,(I$4+1),FALSE)*$E4271</f>
        <v>0</v>
      </c>
      <c r="J4270" s="25">
        <f ca="1">VLOOKUP(CONCATENATE($F4270," ",$G4270),AllocFactorMatrix,(J$4+1),FALSE)*$E4271</f>
        <v>0</v>
      </c>
      <c r="K4270" s="25">
        <f ca="1">VLOOKUP(CONCATENATE($F4270," ",$G4270),AllocFactorMatrix,(K$4+1),FALSE)*$E4271</f>
        <v>0</v>
      </c>
      <c r="L4270" s="25">
        <f ca="1">VLOOKUP(CONCATENATE($F4270," ",$G4270),AllocFactorMatrix,(L$4+1),FALSE)*$E4271</f>
        <v>0</v>
      </c>
      <c r="M4270" s="25">
        <f t="shared" ca="1" si="2007"/>
        <v>0</v>
      </c>
      <c r="N4270" s="25">
        <f ca="1">VLOOKUP(CONCATENATE($F4270," ",$G4270),AllocFactorMatrix,(N$4+1),FALSE)*$E4271</f>
        <v>0</v>
      </c>
      <c r="O4270" s="25">
        <f ca="1">VLOOKUP(CONCATENATE($F4270," ",$G4270),AllocFactorMatrix,(O$4+1),FALSE)*$E4271</f>
        <v>0</v>
      </c>
      <c r="P4270" s="25">
        <f ca="1">VLOOKUP(CONCATENATE($F4270," ",$G4270),AllocFactorMatrix,(P$4+1),FALSE)*$E4271</f>
        <v>0</v>
      </c>
      <c r="Q4270" s="25">
        <f ca="1">VLOOKUP(CONCATENATE($F4270," ",$G4270),AllocFactorMatrix,(Q$4+1),FALSE)*$E4271</f>
        <v>0</v>
      </c>
      <c r="R4270" s="25">
        <f t="shared" ca="1" si="2009"/>
        <v>0</v>
      </c>
      <c r="S4270" s="25">
        <f ca="1">VLOOKUP(CONCATENATE($F4270," ",$G4270),AllocFactorMatrix,(S$4+1),FALSE)*$E4271</f>
        <v>0</v>
      </c>
      <c r="T4270" s="25">
        <f ca="1">VLOOKUP(CONCATENATE($F4270," ",$G4270),AllocFactorMatrix,(T$4+1),FALSE)*$E4271</f>
        <v>0</v>
      </c>
      <c r="U4270" s="25">
        <f ca="1">VLOOKUP(CONCATENATE($F4270," ",$G4270),AllocFactorMatrix,(U$4+1),FALSE)*$E4271</f>
        <v>0</v>
      </c>
      <c r="V4270" s="25">
        <f ca="1">VLOOKUP(CONCATENATE($F4270," ",$G4270),AllocFactorMatrix,(V$4+1),FALSE)*$E4271</f>
        <v>0</v>
      </c>
      <c r="W4270" s="25">
        <f t="shared" ca="1" si="2010"/>
        <v>0</v>
      </c>
      <c r="X4270" s="25">
        <f ca="1">VLOOKUP(CONCATENATE($F4270," ",$G4270),AllocFactorMatrix,(X$4+1),FALSE)*$E4271</f>
        <v>0</v>
      </c>
      <c r="Y4270" s="25">
        <f ca="1">VLOOKUP(CONCATENATE($F4270," ",$G4270),AllocFactorMatrix,(Y$4+1),FALSE)*$E4271</f>
        <v>0</v>
      </c>
      <c r="Z4270" s="25">
        <f t="shared" ca="1" si="2008"/>
        <v>0</v>
      </c>
      <c r="AA4270" s="25">
        <f ca="1">VLOOKUP(CONCATENATE($F4270," ",$G4270),AllocFactorMatrix,(AA$4+1),FALSE)*$E4271</f>
        <v>0</v>
      </c>
      <c r="AB4270" s="25">
        <f ca="1">VLOOKUP(CONCATENATE($F4270," ",$G4270),AllocFactorMatrix,(AB$4+1),FALSE)*$E4271</f>
        <v>0</v>
      </c>
      <c r="AC4270" s="25">
        <f ca="1">VLOOKUP(CONCATENATE($F4270," ",$G4270),AllocFactorMatrix,(AC$4+1),FALSE)*$E4271</f>
        <v>0</v>
      </c>
    </row>
    <row r="4271" spans="4:29" collapsed="1">
      <c r="D4271" s="58" t="s">
        <v>624</v>
      </c>
      <c r="E4271" s="22">
        <v>0</v>
      </c>
      <c r="F4271" s="23" t="s">
        <v>72</v>
      </c>
      <c r="G4271" s="20" t="str">
        <f>$G$15</f>
        <v>TOTAL</v>
      </c>
      <c r="H4271" s="24">
        <f t="shared" ca="1" si="1984"/>
        <v>0</v>
      </c>
      <c r="I4271" s="25">
        <f ca="1">VLOOKUP(CONCATENATE($F4271," ",$G4271),AllocFactorMatrix,(I$4+1),FALSE)*$E4271</f>
        <v>0</v>
      </c>
      <c r="J4271" s="25">
        <f ca="1">VLOOKUP(CONCATENATE($F4271," ",$G4271),AllocFactorMatrix,(J$4+1),FALSE)*$E4271</f>
        <v>0</v>
      </c>
      <c r="K4271" s="25">
        <f ca="1">VLOOKUP(CONCATENATE($F4271," ",$G4271),AllocFactorMatrix,(K$4+1),FALSE)*$E4271</f>
        <v>0</v>
      </c>
      <c r="L4271" s="25">
        <f ca="1">VLOOKUP(CONCATENATE($F4271," ",$G4271),AllocFactorMatrix,(L$4+1),FALSE)*$E4271</f>
        <v>0</v>
      </c>
      <c r="M4271" s="25">
        <f t="shared" ca="1" si="2007"/>
        <v>0</v>
      </c>
      <c r="N4271" s="25">
        <f ca="1">VLOOKUP(CONCATENATE($F4271," ",$G4271),AllocFactorMatrix,(N$4+1),FALSE)*$E4271</f>
        <v>0</v>
      </c>
      <c r="O4271" s="25">
        <f ca="1">VLOOKUP(CONCATENATE($F4271," ",$G4271),AllocFactorMatrix,(O$4+1),FALSE)*$E4271</f>
        <v>0</v>
      </c>
      <c r="P4271" s="25">
        <f ca="1">VLOOKUP(CONCATENATE($F4271," ",$G4271),AllocFactorMatrix,(P$4+1),FALSE)*$E4271</f>
        <v>0</v>
      </c>
      <c r="Q4271" s="25">
        <f ca="1">VLOOKUP(CONCATENATE($F4271," ",$G4271),AllocFactorMatrix,(Q$4+1),FALSE)*$E4271</f>
        <v>0</v>
      </c>
      <c r="R4271" s="25">
        <f t="shared" ca="1" si="2009"/>
        <v>0</v>
      </c>
      <c r="S4271" s="25">
        <f ca="1">VLOOKUP(CONCATENATE($F4271," ",$G4271),AllocFactorMatrix,(S$4+1),FALSE)*$E4271</f>
        <v>0</v>
      </c>
      <c r="T4271" s="25">
        <f ca="1">VLOOKUP(CONCATENATE($F4271," ",$G4271),AllocFactorMatrix,(T$4+1),FALSE)*$E4271</f>
        <v>0</v>
      </c>
      <c r="U4271" s="25">
        <f ca="1">VLOOKUP(CONCATENATE($F4271," ",$G4271),AllocFactorMatrix,(U$4+1),FALSE)*$E4271</f>
        <v>0</v>
      </c>
      <c r="V4271" s="25">
        <f ca="1">VLOOKUP(CONCATENATE($F4271," ",$G4271),AllocFactorMatrix,(V$4+1),FALSE)*$E4271</f>
        <v>0</v>
      </c>
      <c r="W4271" s="25">
        <f t="shared" ca="1" si="2010"/>
        <v>0</v>
      </c>
      <c r="X4271" s="25">
        <f ca="1">VLOOKUP(CONCATENATE($F4271," ",$G4271),AllocFactorMatrix,(X$4+1),FALSE)*$E4271</f>
        <v>0</v>
      </c>
      <c r="Y4271" s="25">
        <f ca="1">VLOOKUP(CONCATENATE($F4271," ",$G4271),AllocFactorMatrix,(Y$4+1),FALSE)*$E4271</f>
        <v>0</v>
      </c>
      <c r="Z4271" s="25">
        <f t="shared" ca="1" si="2008"/>
        <v>0</v>
      </c>
      <c r="AA4271" s="25">
        <f ca="1">VLOOKUP(CONCATENATE($F4271," ",$G4271),AllocFactorMatrix,(AA$4+1),FALSE)*$E4271</f>
        <v>0</v>
      </c>
      <c r="AB4271" s="25">
        <f ca="1">VLOOKUP(CONCATENATE($F4271," ",$G4271),AllocFactorMatrix,(AB$4+1),FALSE)*$E4271</f>
        <v>0</v>
      </c>
      <c r="AC4271" s="25">
        <f ca="1">VLOOKUP(CONCATENATE($F4271," ",$G4271),AllocFactorMatrix,(AC$4+1),FALSE)*$E4271</f>
        <v>0</v>
      </c>
    </row>
    <row r="4272" spans="4:29" hidden="1" outlineLevel="1">
      <c r="F4272" s="61" t="str">
        <f>F4279</f>
        <v>RB_GUP</v>
      </c>
      <c r="G4272" s="20" t="str">
        <f>$G$8</f>
        <v>PRODUCTION</v>
      </c>
      <c r="H4272" s="24">
        <f t="shared" ref="H4272:H4279" ca="1" si="2011">SUBTOTAL(9,I4272:AC4272)</f>
        <v>0</v>
      </c>
      <c r="I4272" s="25">
        <f ca="1">VLOOKUP(CONCATENATE($F4272," ",$G4272),AllocFactorMatrix,(I$4+1),FALSE)*$E4279</f>
        <v>0</v>
      </c>
      <c r="J4272" s="25">
        <f ca="1">VLOOKUP(CONCATENATE($F4272," ",$G4272),AllocFactorMatrix,(J$4+1),FALSE)*$E4279</f>
        <v>0</v>
      </c>
      <c r="K4272" s="25">
        <f ca="1">VLOOKUP(CONCATENATE($F4272," ",$G4272),AllocFactorMatrix,(K$4+1),FALSE)*$E4279</f>
        <v>0</v>
      </c>
      <c r="L4272" s="25">
        <f ca="1">VLOOKUP(CONCATENATE($F4272," ",$G4272),AllocFactorMatrix,(L$4+1),FALSE)*$E4279</f>
        <v>0</v>
      </c>
      <c r="M4272" s="25">
        <f t="shared" ca="1" si="2007"/>
        <v>0</v>
      </c>
      <c r="N4272" s="25">
        <f ca="1">VLOOKUP(CONCATENATE($F4272," ",$G4272),AllocFactorMatrix,(N$4+1),FALSE)*$E4279</f>
        <v>0</v>
      </c>
      <c r="O4272" s="25">
        <f ca="1">VLOOKUP(CONCATENATE($F4272," ",$G4272),AllocFactorMatrix,(O$4+1),FALSE)*$E4279</f>
        <v>0</v>
      </c>
      <c r="P4272" s="25">
        <f ca="1">VLOOKUP(CONCATENATE($F4272," ",$G4272),AllocFactorMatrix,(P$4+1),FALSE)*$E4279</f>
        <v>0</v>
      </c>
      <c r="Q4272" s="25">
        <f ca="1">VLOOKUP(CONCATENATE($F4272," ",$G4272),AllocFactorMatrix,(Q$4+1),FALSE)*$E4279</f>
        <v>0</v>
      </c>
      <c r="R4272" s="25">
        <f ca="1">SUBTOTAL(9,N4272:Q4272)</f>
        <v>0</v>
      </c>
      <c r="S4272" s="25">
        <f ca="1">VLOOKUP(CONCATENATE($F4272," ",$G4272),AllocFactorMatrix,(S$4+1),FALSE)*$E4279</f>
        <v>0</v>
      </c>
      <c r="T4272" s="25">
        <f ca="1">VLOOKUP(CONCATENATE($F4272," ",$G4272),AllocFactorMatrix,(T$4+1),FALSE)*$E4279</f>
        <v>0</v>
      </c>
      <c r="U4272" s="25">
        <f ca="1">VLOOKUP(CONCATENATE($F4272," ",$G4272),AllocFactorMatrix,(U$4+1),FALSE)*$E4279</f>
        <v>0</v>
      </c>
      <c r="V4272" s="25">
        <f ca="1">VLOOKUP(CONCATENATE($F4272," ",$G4272),AllocFactorMatrix,(V$4+1),FALSE)*$E4279</f>
        <v>0</v>
      </c>
      <c r="W4272" s="25">
        <f ca="1">SUBTOTAL(9,S4272:V4272)</f>
        <v>0</v>
      </c>
      <c r="X4272" s="25">
        <f ca="1">VLOOKUP(CONCATENATE($F4272," ",$G4272),AllocFactorMatrix,(X$4+1),FALSE)*$E4279</f>
        <v>0</v>
      </c>
      <c r="Y4272" s="25">
        <f ca="1">VLOOKUP(CONCATENATE($F4272," ",$G4272),AllocFactorMatrix,(Y$4+1),FALSE)*$E4279</f>
        <v>0</v>
      </c>
      <c r="Z4272" s="25">
        <f t="shared" ca="1" si="2008"/>
        <v>0</v>
      </c>
      <c r="AA4272" s="25">
        <f ca="1">VLOOKUP(CONCATENATE($F4272," ",$G4272),AllocFactorMatrix,(AA$4+1),FALSE)*$E4279</f>
        <v>0</v>
      </c>
      <c r="AB4272" s="25">
        <f ca="1">VLOOKUP(CONCATENATE($F4272," ",$G4272),AllocFactorMatrix,(AB$4+1),FALSE)*$E4279</f>
        <v>0</v>
      </c>
      <c r="AC4272" s="25">
        <f ca="1">VLOOKUP(CONCATENATE($F4272," ",$G4272),AllocFactorMatrix,(AC$4+1),FALSE)*$E4279</f>
        <v>0</v>
      </c>
    </row>
    <row r="4273" spans="4:29" hidden="1" outlineLevel="1">
      <c r="F4273" s="61" t="str">
        <f>F4279</f>
        <v>RB_GUP</v>
      </c>
      <c r="G4273" s="20" t="str">
        <f>$G$9</f>
        <v>BULKTRAN</v>
      </c>
      <c r="H4273" s="24">
        <f t="shared" ca="1" si="2011"/>
        <v>0</v>
      </c>
      <c r="I4273" s="25">
        <f ca="1">VLOOKUP(CONCATENATE($F4273," ",$G4273),AllocFactorMatrix,(I$4+1),FALSE)*$E4279</f>
        <v>0</v>
      </c>
      <c r="J4273" s="25">
        <f ca="1">VLOOKUP(CONCATENATE($F4273," ",$G4273),AllocFactorMatrix,(J$4+1),FALSE)*$E4279</f>
        <v>0</v>
      </c>
      <c r="K4273" s="25">
        <f ca="1">VLOOKUP(CONCATENATE($F4273," ",$G4273),AllocFactorMatrix,(K$4+1),FALSE)*$E4279</f>
        <v>0</v>
      </c>
      <c r="L4273" s="25">
        <f ca="1">VLOOKUP(CONCATENATE($F4273," ",$G4273),AllocFactorMatrix,(L$4+1),FALSE)*$E4279</f>
        <v>0</v>
      </c>
      <c r="M4273" s="25">
        <f t="shared" ca="1" si="2007"/>
        <v>0</v>
      </c>
      <c r="N4273" s="25">
        <f ca="1">VLOOKUP(CONCATENATE($F4273," ",$G4273),AllocFactorMatrix,(N$4+1),FALSE)*$E4279</f>
        <v>0</v>
      </c>
      <c r="O4273" s="25">
        <f ca="1">VLOOKUP(CONCATENATE($F4273," ",$G4273),AllocFactorMatrix,(O$4+1),FALSE)*$E4279</f>
        <v>0</v>
      </c>
      <c r="P4273" s="25">
        <f ca="1">VLOOKUP(CONCATENATE($F4273," ",$G4273),AllocFactorMatrix,(P$4+1),FALSE)*$E4279</f>
        <v>0</v>
      </c>
      <c r="Q4273" s="25">
        <f ca="1">VLOOKUP(CONCATENATE($F4273," ",$G4273),AllocFactorMatrix,(Q$4+1),FALSE)*$E4279</f>
        <v>0</v>
      </c>
      <c r="R4273" s="25">
        <f t="shared" ref="R4273:R4279" ca="1" si="2012">SUBTOTAL(9,N4273:Q4273)</f>
        <v>0</v>
      </c>
      <c r="S4273" s="25">
        <f ca="1">VLOOKUP(CONCATENATE($F4273," ",$G4273),AllocFactorMatrix,(S$4+1),FALSE)*$E4279</f>
        <v>0</v>
      </c>
      <c r="T4273" s="25">
        <f ca="1">VLOOKUP(CONCATENATE($F4273," ",$G4273),AllocFactorMatrix,(T$4+1),FALSE)*$E4279</f>
        <v>0</v>
      </c>
      <c r="U4273" s="25">
        <f ca="1">VLOOKUP(CONCATENATE($F4273," ",$G4273),AllocFactorMatrix,(U$4+1),FALSE)*$E4279</f>
        <v>0</v>
      </c>
      <c r="V4273" s="25">
        <f ca="1">VLOOKUP(CONCATENATE($F4273," ",$G4273),AllocFactorMatrix,(V$4+1),FALSE)*$E4279</f>
        <v>0</v>
      </c>
      <c r="W4273" s="25">
        <f t="shared" ref="W4273:W4279" ca="1" si="2013">SUBTOTAL(9,S4273:V4273)</f>
        <v>0</v>
      </c>
      <c r="X4273" s="25">
        <f ca="1">VLOOKUP(CONCATENATE($F4273," ",$G4273),AllocFactorMatrix,(X$4+1),FALSE)*$E4279</f>
        <v>0</v>
      </c>
      <c r="Y4273" s="25">
        <f ca="1">VLOOKUP(CONCATENATE($F4273," ",$G4273),AllocFactorMatrix,(Y$4+1),FALSE)*$E4279</f>
        <v>0</v>
      </c>
      <c r="Z4273" s="25">
        <f t="shared" ca="1" si="2008"/>
        <v>0</v>
      </c>
      <c r="AA4273" s="25">
        <f ca="1">VLOOKUP(CONCATENATE($F4273," ",$G4273),AllocFactorMatrix,(AA$4+1),FALSE)*$E4279</f>
        <v>0</v>
      </c>
      <c r="AB4273" s="25">
        <f ca="1">VLOOKUP(CONCATENATE($F4273," ",$G4273),AllocFactorMatrix,(AB$4+1),FALSE)*$E4279</f>
        <v>0</v>
      </c>
      <c r="AC4273" s="25">
        <f ca="1">VLOOKUP(CONCATENATE($F4273," ",$G4273),AllocFactorMatrix,(AC$4+1),FALSE)*$E4279</f>
        <v>0</v>
      </c>
    </row>
    <row r="4274" spans="4:29" hidden="1" outlineLevel="1">
      <c r="F4274" s="61" t="str">
        <f>F4279</f>
        <v>RB_GUP</v>
      </c>
      <c r="G4274" s="20" t="str">
        <f>$G$10</f>
        <v>SUBTRAN</v>
      </c>
      <c r="H4274" s="24">
        <f t="shared" ca="1" si="2011"/>
        <v>0</v>
      </c>
      <c r="I4274" s="25">
        <f ca="1">VLOOKUP(CONCATENATE($F4274," ",$G4274),AllocFactorMatrix,(I$4+1),FALSE)*$E4279</f>
        <v>0</v>
      </c>
      <c r="J4274" s="25">
        <f ca="1">VLOOKUP(CONCATENATE($F4274," ",$G4274),AllocFactorMatrix,(J$4+1),FALSE)*$E4279</f>
        <v>0</v>
      </c>
      <c r="K4274" s="25">
        <f ca="1">VLOOKUP(CONCATENATE($F4274," ",$G4274),AllocFactorMatrix,(K$4+1),FALSE)*$E4279</f>
        <v>0</v>
      </c>
      <c r="L4274" s="25">
        <f ca="1">VLOOKUP(CONCATENATE($F4274," ",$G4274),AllocFactorMatrix,(L$4+1),FALSE)*$E4279</f>
        <v>0</v>
      </c>
      <c r="M4274" s="25">
        <f t="shared" ca="1" si="2007"/>
        <v>0</v>
      </c>
      <c r="N4274" s="25">
        <f ca="1">VLOOKUP(CONCATENATE($F4274," ",$G4274),AllocFactorMatrix,(N$4+1),FALSE)*$E4279</f>
        <v>0</v>
      </c>
      <c r="O4274" s="25">
        <f ca="1">VLOOKUP(CONCATENATE($F4274," ",$G4274),AllocFactorMatrix,(O$4+1),FALSE)*$E4279</f>
        <v>0</v>
      </c>
      <c r="P4274" s="25">
        <f ca="1">VLOOKUP(CONCATENATE($F4274," ",$G4274),AllocFactorMatrix,(P$4+1),FALSE)*$E4279</f>
        <v>0</v>
      </c>
      <c r="Q4274" s="25">
        <f ca="1">VLOOKUP(CONCATENATE($F4274," ",$G4274),AllocFactorMatrix,(Q$4+1),FALSE)*$E4279</f>
        <v>0</v>
      </c>
      <c r="R4274" s="25">
        <f t="shared" ca="1" si="2012"/>
        <v>0</v>
      </c>
      <c r="S4274" s="25">
        <f ca="1">VLOOKUP(CONCATENATE($F4274," ",$G4274),AllocFactorMatrix,(S$4+1),FALSE)*$E4279</f>
        <v>0</v>
      </c>
      <c r="T4274" s="25">
        <f ca="1">VLOOKUP(CONCATENATE($F4274," ",$G4274),AllocFactorMatrix,(T$4+1),FALSE)*$E4279</f>
        <v>0</v>
      </c>
      <c r="U4274" s="25">
        <f ca="1">VLOOKUP(CONCATENATE($F4274," ",$G4274),AllocFactorMatrix,(U$4+1),FALSE)*$E4279</f>
        <v>0</v>
      </c>
      <c r="V4274" s="25">
        <f ca="1">VLOOKUP(CONCATENATE($F4274," ",$G4274),AllocFactorMatrix,(V$4+1),FALSE)*$E4279</f>
        <v>0</v>
      </c>
      <c r="W4274" s="25">
        <f t="shared" ca="1" si="2013"/>
        <v>0</v>
      </c>
      <c r="X4274" s="25">
        <f ca="1">VLOOKUP(CONCATENATE($F4274," ",$G4274),AllocFactorMatrix,(X$4+1),FALSE)*$E4279</f>
        <v>0</v>
      </c>
      <c r="Y4274" s="25">
        <f ca="1">VLOOKUP(CONCATENATE($F4274," ",$G4274),AllocFactorMatrix,(Y$4+1),FALSE)*$E4279</f>
        <v>0</v>
      </c>
      <c r="Z4274" s="25">
        <f t="shared" ca="1" si="2008"/>
        <v>0</v>
      </c>
      <c r="AA4274" s="25">
        <f ca="1">VLOOKUP(CONCATENATE($F4274," ",$G4274),AllocFactorMatrix,(AA$4+1),FALSE)*$E4279</f>
        <v>0</v>
      </c>
      <c r="AB4274" s="25">
        <f ca="1">VLOOKUP(CONCATENATE($F4274," ",$G4274),AllocFactorMatrix,(AB$4+1),FALSE)*$E4279</f>
        <v>0</v>
      </c>
      <c r="AC4274" s="25">
        <f ca="1">VLOOKUP(CONCATENATE($F4274," ",$G4274),AllocFactorMatrix,(AC$4+1),FALSE)*$E4279</f>
        <v>0</v>
      </c>
    </row>
    <row r="4275" spans="4:29" hidden="1" outlineLevel="1">
      <c r="F4275" s="61" t="str">
        <f>F4279</f>
        <v>RB_GUP</v>
      </c>
      <c r="G4275" s="20" t="str">
        <f>$G$11</f>
        <v>DISTPRI</v>
      </c>
      <c r="H4275" s="24">
        <f t="shared" ca="1" si="2011"/>
        <v>0</v>
      </c>
      <c r="I4275" s="25">
        <f ca="1">VLOOKUP(CONCATENATE($F4275," ",$G4275),AllocFactorMatrix,(I$4+1),FALSE)*$E4279</f>
        <v>0</v>
      </c>
      <c r="J4275" s="25">
        <f ca="1">VLOOKUP(CONCATENATE($F4275," ",$G4275),AllocFactorMatrix,(J$4+1),FALSE)*$E4279</f>
        <v>0</v>
      </c>
      <c r="K4275" s="25">
        <f ca="1">VLOOKUP(CONCATENATE($F4275," ",$G4275),AllocFactorMatrix,(K$4+1),FALSE)*$E4279</f>
        <v>0</v>
      </c>
      <c r="L4275" s="25">
        <f ca="1">VLOOKUP(CONCATENATE($F4275," ",$G4275),AllocFactorMatrix,(L$4+1),FALSE)*$E4279</f>
        <v>0</v>
      </c>
      <c r="M4275" s="25">
        <f t="shared" ca="1" si="2007"/>
        <v>0</v>
      </c>
      <c r="N4275" s="25">
        <f ca="1">VLOOKUP(CONCATENATE($F4275," ",$G4275),AllocFactorMatrix,(N$4+1),FALSE)*$E4279</f>
        <v>0</v>
      </c>
      <c r="O4275" s="25">
        <f ca="1">VLOOKUP(CONCATENATE($F4275," ",$G4275),AllocFactorMatrix,(O$4+1),FALSE)*$E4279</f>
        <v>0</v>
      </c>
      <c r="P4275" s="25">
        <f ca="1">VLOOKUP(CONCATENATE($F4275," ",$G4275),AllocFactorMatrix,(P$4+1),FALSE)*$E4279</f>
        <v>0</v>
      </c>
      <c r="Q4275" s="25">
        <f ca="1">VLOOKUP(CONCATENATE($F4275," ",$G4275),AllocFactorMatrix,(Q$4+1),FALSE)*$E4279</f>
        <v>0</v>
      </c>
      <c r="R4275" s="25">
        <f t="shared" ca="1" si="2012"/>
        <v>0</v>
      </c>
      <c r="S4275" s="25">
        <f ca="1">VLOOKUP(CONCATENATE($F4275," ",$G4275),AllocFactorMatrix,(S$4+1),FALSE)*$E4279</f>
        <v>0</v>
      </c>
      <c r="T4275" s="25">
        <f ca="1">VLOOKUP(CONCATENATE($F4275," ",$G4275),AllocFactorMatrix,(T$4+1),FALSE)*$E4279</f>
        <v>0</v>
      </c>
      <c r="U4275" s="25">
        <f ca="1">VLOOKUP(CONCATENATE($F4275," ",$G4275),AllocFactorMatrix,(U$4+1),FALSE)*$E4279</f>
        <v>0</v>
      </c>
      <c r="V4275" s="25">
        <f ca="1">VLOOKUP(CONCATENATE($F4275," ",$G4275),AllocFactorMatrix,(V$4+1),FALSE)*$E4279</f>
        <v>0</v>
      </c>
      <c r="W4275" s="25">
        <f t="shared" ca="1" si="2013"/>
        <v>0</v>
      </c>
      <c r="X4275" s="25">
        <f ca="1">VLOOKUP(CONCATENATE($F4275," ",$G4275),AllocFactorMatrix,(X$4+1),FALSE)*$E4279</f>
        <v>0</v>
      </c>
      <c r="Y4275" s="25">
        <f ca="1">VLOOKUP(CONCATENATE($F4275," ",$G4275),AllocFactorMatrix,(Y$4+1),FALSE)*$E4279</f>
        <v>0</v>
      </c>
      <c r="Z4275" s="25">
        <f t="shared" ca="1" si="2008"/>
        <v>0</v>
      </c>
      <c r="AA4275" s="25">
        <f ca="1">VLOOKUP(CONCATENATE($F4275," ",$G4275),AllocFactorMatrix,(AA$4+1),FALSE)*$E4279</f>
        <v>0</v>
      </c>
      <c r="AB4275" s="25">
        <f ca="1">VLOOKUP(CONCATENATE($F4275," ",$G4275),AllocFactorMatrix,(AB$4+1),FALSE)*$E4279</f>
        <v>0</v>
      </c>
      <c r="AC4275" s="25">
        <f ca="1">VLOOKUP(CONCATENATE($F4275," ",$G4275),AllocFactorMatrix,(AC$4+1),FALSE)*$E4279</f>
        <v>0</v>
      </c>
    </row>
    <row r="4276" spans="4:29" hidden="1" outlineLevel="1">
      <c r="F4276" s="61" t="str">
        <f>F4279</f>
        <v>RB_GUP</v>
      </c>
      <c r="G4276" s="20" t="str">
        <f>$G$12</f>
        <v>DISTSEC</v>
      </c>
      <c r="H4276" s="24">
        <f t="shared" ca="1" si="2011"/>
        <v>0</v>
      </c>
      <c r="I4276" s="25">
        <f ca="1">VLOOKUP(CONCATENATE($F4276," ",$G4276),AllocFactorMatrix,(I$4+1),FALSE)*$E4279</f>
        <v>0</v>
      </c>
      <c r="J4276" s="25">
        <f ca="1">VLOOKUP(CONCATENATE($F4276," ",$G4276),AllocFactorMatrix,(J$4+1),FALSE)*$E4279</f>
        <v>0</v>
      </c>
      <c r="K4276" s="25">
        <f ca="1">VLOOKUP(CONCATENATE($F4276," ",$G4276),AllocFactorMatrix,(K$4+1),FALSE)*$E4279</f>
        <v>0</v>
      </c>
      <c r="L4276" s="25">
        <f ca="1">VLOOKUP(CONCATENATE($F4276," ",$G4276),AllocFactorMatrix,(L$4+1),FALSE)*$E4279</f>
        <v>0</v>
      </c>
      <c r="M4276" s="25">
        <f t="shared" ca="1" si="2007"/>
        <v>0</v>
      </c>
      <c r="N4276" s="25">
        <f ca="1">VLOOKUP(CONCATENATE($F4276," ",$G4276),AllocFactorMatrix,(N$4+1),FALSE)*$E4279</f>
        <v>0</v>
      </c>
      <c r="O4276" s="25">
        <f ca="1">VLOOKUP(CONCATENATE($F4276," ",$G4276),AllocFactorMatrix,(O$4+1),FALSE)*$E4279</f>
        <v>0</v>
      </c>
      <c r="P4276" s="25">
        <f ca="1">VLOOKUP(CONCATENATE($F4276," ",$G4276),AllocFactorMatrix,(P$4+1),FALSE)*$E4279</f>
        <v>0</v>
      </c>
      <c r="Q4276" s="25">
        <f ca="1">VLOOKUP(CONCATENATE($F4276," ",$G4276),AllocFactorMatrix,(Q$4+1),FALSE)*$E4279</f>
        <v>0</v>
      </c>
      <c r="R4276" s="25">
        <f t="shared" ca="1" si="2012"/>
        <v>0</v>
      </c>
      <c r="S4276" s="25">
        <f ca="1">VLOOKUP(CONCATENATE($F4276," ",$G4276),AllocFactorMatrix,(S$4+1),FALSE)*$E4279</f>
        <v>0</v>
      </c>
      <c r="T4276" s="25">
        <f ca="1">VLOOKUP(CONCATENATE($F4276," ",$G4276),AllocFactorMatrix,(T$4+1),FALSE)*$E4279</f>
        <v>0</v>
      </c>
      <c r="U4276" s="25">
        <f ca="1">VLOOKUP(CONCATENATE($F4276," ",$G4276),AllocFactorMatrix,(U$4+1),FALSE)*$E4279</f>
        <v>0</v>
      </c>
      <c r="V4276" s="25">
        <f ca="1">VLOOKUP(CONCATENATE($F4276," ",$G4276),AllocFactorMatrix,(V$4+1),FALSE)*$E4279</f>
        <v>0</v>
      </c>
      <c r="W4276" s="25">
        <f t="shared" ca="1" si="2013"/>
        <v>0</v>
      </c>
      <c r="X4276" s="25">
        <f ca="1">VLOOKUP(CONCATENATE($F4276," ",$G4276),AllocFactorMatrix,(X$4+1),FALSE)*$E4279</f>
        <v>0</v>
      </c>
      <c r="Y4276" s="25">
        <f ca="1">VLOOKUP(CONCATENATE($F4276," ",$G4276),AllocFactorMatrix,(Y$4+1),FALSE)*$E4279</f>
        <v>0</v>
      </c>
      <c r="Z4276" s="25">
        <f t="shared" ca="1" si="2008"/>
        <v>0</v>
      </c>
      <c r="AA4276" s="25">
        <f ca="1">VLOOKUP(CONCATENATE($F4276," ",$G4276),AllocFactorMatrix,(AA$4+1),FALSE)*$E4279</f>
        <v>0</v>
      </c>
      <c r="AB4276" s="25">
        <f ca="1">VLOOKUP(CONCATENATE($F4276," ",$G4276),AllocFactorMatrix,(AB$4+1),FALSE)*$E4279</f>
        <v>0</v>
      </c>
      <c r="AC4276" s="25">
        <f ca="1">VLOOKUP(CONCATENATE($F4276," ",$G4276),AllocFactorMatrix,(AC$4+1),FALSE)*$E4279</f>
        <v>0</v>
      </c>
    </row>
    <row r="4277" spans="4:29" hidden="1" outlineLevel="1">
      <c r="F4277" s="61" t="str">
        <f>F4279</f>
        <v>RB_GUP</v>
      </c>
      <c r="G4277" s="20" t="str">
        <f>$G$13</f>
        <v>ENERGY</v>
      </c>
      <c r="H4277" s="24">
        <f t="shared" ca="1" si="2011"/>
        <v>0</v>
      </c>
      <c r="I4277" s="25">
        <f ca="1">VLOOKUP(CONCATENATE($F4277," ",$G4277),AllocFactorMatrix,(I$4+1),FALSE)*$E4279</f>
        <v>0</v>
      </c>
      <c r="J4277" s="25">
        <f ca="1">VLOOKUP(CONCATENATE($F4277," ",$G4277),AllocFactorMatrix,(J$4+1),FALSE)*$E4279</f>
        <v>0</v>
      </c>
      <c r="K4277" s="25">
        <f ca="1">VLOOKUP(CONCATENATE($F4277," ",$G4277),AllocFactorMatrix,(K$4+1),FALSE)*$E4279</f>
        <v>0</v>
      </c>
      <c r="L4277" s="25">
        <f ca="1">VLOOKUP(CONCATENATE($F4277," ",$G4277),AllocFactorMatrix,(L$4+1),FALSE)*$E4279</f>
        <v>0</v>
      </c>
      <c r="M4277" s="25">
        <f t="shared" ca="1" si="2007"/>
        <v>0</v>
      </c>
      <c r="N4277" s="25">
        <f ca="1">VLOOKUP(CONCATENATE($F4277," ",$G4277),AllocFactorMatrix,(N$4+1),FALSE)*$E4279</f>
        <v>0</v>
      </c>
      <c r="O4277" s="25">
        <f ca="1">VLOOKUP(CONCATENATE($F4277," ",$G4277),AllocFactorMatrix,(O$4+1),FALSE)*$E4279</f>
        <v>0</v>
      </c>
      <c r="P4277" s="25">
        <f ca="1">VLOOKUP(CONCATENATE($F4277," ",$G4277),AllocFactorMatrix,(P$4+1),FALSE)*$E4279</f>
        <v>0</v>
      </c>
      <c r="Q4277" s="25">
        <f ca="1">VLOOKUP(CONCATENATE($F4277," ",$G4277),AllocFactorMatrix,(Q$4+1),FALSE)*$E4279</f>
        <v>0</v>
      </c>
      <c r="R4277" s="25">
        <f t="shared" ca="1" si="2012"/>
        <v>0</v>
      </c>
      <c r="S4277" s="25">
        <f ca="1">VLOOKUP(CONCATENATE($F4277," ",$G4277),AllocFactorMatrix,(S$4+1),FALSE)*$E4279</f>
        <v>0</v>
      </c>
      <c r="T4277" s="25">
        <f ca="1">VLOOKUP(CONCATENATE($F4277," ",$G4277),AllocFactorMatrix,(T$4+1),FALSE)*$E4279</f>
        <v>0</v>
      </c>
      <c r="U4277" s="25">
        <f ca="1">VLOOKUP(CONCATENATE($F4277," ",$G4277),AllocFactorMatrix,(U$4+1),FALSE)*$E4279</f>
        <v>0</v>
      </c>
      <c r="V4277" s="25">
        <f ca="1">VLOOKUP(CONCATENATE($F4277," ",$G4277),AllocFactorMatrix,(V$4+1),FALSE)*$E4279</f>
        <v>0</v>
      </c>
      <c r="W4277" s="25">
        <f t="shared" ca="1" si="2013"/>
        <v>0</v>
      </c>
      <c r="X4277" s="25">
        <f ca="1">VLOOKUP(CONCATENATE($F4277," ",$G4277),AllocFactorMatrix,(X$4+1),FALSE)*$E4279</f>
        <v>0</v>
      </c>
      <c r="Y4277" s="25">
        <f ca="1">VLOOKUP(CONCATENATE($F4277," ",$G4277),AllocFactorMatrix,(Y$4+1),FALSE)*$E4279</f>
        <v>0</v>
      </c>
      <c r="Z4277" s="25">
        <f t="shared" ca="1" si="2008"/>
        <v>0</v>
      </c>
      <c r="AA4277" s="25">
        <f ca="1">VLOOKUP(CONCATENATE($F4277," ",$G4277),AllocFactorMatrix,(AA$4+1),FALSE)*$E4279</f>
        <v>0</v>
      </c>
      <c r="AB4277" s="25">
        <f ca="1">VLOOKUP(CONCATENATE($F4277," ",$G4277),AllocFactorMatrix,(AB$4+1),FALSE)*$E4279</f>
        <v>0</v>
      </c>
      <c r="AC4277" s="25">
        <f ca="1">VLOOKUP(CONCATENATE($F4277," ",$G4277),AllocFactorMatrix,(AC$4+1),FALSE)*$E4279</f>
        <v>0</v>
      </c>
    </row>
    <row r="4278" spans="4:29" hidden="1" outlineLevel="1">
      <c r="F4278" s="61" t="str">
        <f>F4279</f>
        <v>RB_GUP</v>
      </c>
      <c r="G4278" s="20" t="str">
        <f>$G$14</f>
        <v>CUSTOMER</v>
      </c>
      <c r="H4278" s="24">
        <f t="shared" ca="1" si="2011"/>
        <v>0</v>
      </c>
      <c r="I4278" s="25">
        <f ca="1">VLOOKUP(CONCATENATE($F4278," ",$G4278),AllocFactorMatrix,(I$4+1),FALSE)*$E4279</f>
        <v>0</v>
      </c>
      <c r="J4278" s="25">
        <f ca="1">VLOOKUP(CONCATENATE($F4278," ",$G4278),AllocFactorMatrix,(J$4+1),FALSE)*$E4279</f>
        <v>0</v>
      </c>
      <c r="K4278" s="25">
        <f ca="1">VLOOKUP(CONCATENATE($F4278," ",$G4278),AllocFactorMatrix,(K$4+1),FALSE)*$E4279</f>
        <v>0</v>
      </c>
      <c r="L4278" s="25">
        <f ca="1">VLOOKUP(CONCATENATE($F4278," ",$G4278),AllocFactorMatrix,(L$4+1),FALSE)*$E4279</f>
        <v>0</v>
      </c>
      <c r="M4278" s="25">
        <f t="shared" ca="1" si="2007"/>
        <v>0</v>
      </c>
      <c r="N4278" s="25">
        <f ca="1">VLOOKUP(CONCATENATE($F4278," ",$G4278),AllocFactorMatrix,(N$4+1),FALSE)*$E4279</f>
        <v>0</v>
      </c>
      <c r="O4278" s="25">
        <f ca="1">VLOOKUP(CONCATENATE($F4278," ",$G4278),AllocFactorMatrix,(O$4+1),FALSE)*$E4279</f>
        <v>0</v>
      </c>
      <c r="P4278" s="25">
        <f ca="1">VLOOKUP(CONCATENATE($F4278," ",$G4278),AllocFactorMatrix,(P$4+1),FALSE)*$E4279</f>
        <v>0</v>
      </c>
      <c r="Q4278" s="25">
        <f ca="1">VLOOKUP(CONCATENATE($F4278," ",$G4278),AllocFactorMatrix,(Q$4+1),FALSE)*$E4279</f>
        <v>0</v>
      </c>
      <c r="R4278" s="25">
        <f t="shared" ca="1" si="2012"/>
        <v>0</v>
      </c>
      <c r="S4278" s="25">
        <f ca="1">VLOOKUP(CONCATENATE($F4278," ",$G4278),AllocFactorMatrix,(S$4+1),FALSE)*$E4279</f>
        <v>0</v>
      </c>
      <c r="T4278" s="25">
        <f ca="1">VLOOKUP(CONCATENATE($F4278," ",$G4278),AllocFactorMatrix,(T$4+1),FALSE)*$E4279</f>
        <v>0</v>
      </c>
      <c r="U4278" s="25">
        <f ca="1">VLOOKUP(CONCATENATE($F4278," ",$G4278),AllocFactorMatrix,(U$4+1),FALSE)*$E4279</f>
        <v>0</v>
      </c>
      <c r="V4278" s="25">
        <f ca="1">VLOOKUP(CONCATENATE($F4278," ",$G4278),AllocFactorMatrix,(V$4+1),FALSE)*$E4279</f>
        <v>0</v>
      </c>
      <c r="W4278" s="25">
        <f t="shared" ca="1" si="2013"/>
        <v>0</v>
      </c>
      <c r="X4278" s="25">
        <f ca="1">VLOOKUP(CONCATENATE($F4278," ",$G4278),AllocFactorMatrix,(X$4+1),FALSE)*$E4279</f>
        <v>0</v>
      </c>
      <c r="Y4278" s="25">
        <f ca="1">VLOOKUP(CONCATENATE($F4278," ",$G4278),AllocFactorMatrix,(Y$4+1),FALSE)*$E4279</f>
        <v>0</v>
      </c>
      <c r="Z4278" s="25">
        <f t="shared" ca="1" si="2008"/>
        <v>0</v>
      </c>
      <c r="AA4278" s="25">
        <f ca="1">VLOOKUP(CONCATENATE($F4278," ",$G4278),AllocFactorMatrix,(AA$4+1),FALSE)*$E4279</f>
        <v>0</v>
      </c>
      <c r="AB4278" s="25">
        <f ca="1">VLOOKUP(CONCATENATE($F4278," ",$G4278),AllocFactorMatrix,(AB$4+1),FALSE)*$E4279</f>
        <v>0</v>
      </c>
      <c r="AC4278" s="25">
        <f ca="1">VLOOKUP(CONCATENATE($F4278," ",$G4278),AllocFactorMatrix,(AC$4+1),FALSE)*$E4279</f>
        <v>0</v>
      </c>
    </row>
    <row r="4279" spans="4:29" collapsed="1">
      <c r="D4279" s="20" t="s">
        <v>636</v>
      </c>
      <c r="E4279" s="22"/>
      <c r="F4279" s="61" t="s">
        <v>73</v>
      </c>
      <c r="G4279" s="20" t="str">
        <f>$G$15</f>
        <v>TOTAL</v>
      </c>
      <c r="H4279" s="24">
        <f t="shared" ca="1" si="2011"/>
        <v>0</v>
      </c>
      <c r="I4279" s="25">
        <f ca="1">VLOOKUP(CONCATENATE($F4279," ",$G4279),AllocFactorMatrix,(I$4+1),FALSE)*$E4279</f>
        <v>0</v>
      </c>
      <c r="J4279" s="25">
        <f ca="1">VLOOKUP(CONCATENATE($F4279," ",$G4279),AllocFactorMatrix,(J$4+1),FALSE)*$E4279</f>
        <v>0</v>
      </c>
      <c r="K4279" s="25">
        <f ca="1">VLOOKUP(CONCATENATE($F4279," ",$G4279),AllocFactorMatrix,(K$4+1),FALSE)*$E4279</f>
        <v>0</v>
      </c>
      <c r="L4279" s="25">
        <f ca="1">VLOOKUP(CONCATENATE($F4279," ",$G4279),AllocFactorMatrix,(L$4+1),FALSE)*$E4279</f>
        <v>0</v>
      </c>
      <c r="M4279" s="25">
        <f t="shared" ca="1" si="2007"/>
        <v>0</v>
      </c>
      <c r="N4279" s="25">
        <f ca="1">VLOOKUP(CONCATENATE($F4279," ",$G4279),AllocFactorMatrix,(N$4+1),FALSE)*$E4279</f>
        <v>0</v>
      </c>
      <c r="O4279" s="25">
        <f ca="1">VLOOKUP(CONCATENATE($F4279," ",$G4279),AllocFactorMatrix,(O$4+1),FALSE)*$E4279</f>
        <v>0</v>
      </c>
      <c r="P4279" s="25">
        <f ca="1">VLOOKUP(CONCATENATE($F4279," ",$G4279),AllocFactorMatrix,(P$4+1),FALSE)*$E4279</f>
        <v>0</v>
      </c>
      <c r="Q4279" s="25">
        <f ca="1">VLOOKUP(CONCATENATE($F4279," ",$G4279),AllocFactorMatrix,(Q$4+1),FALSE)*$E4279</f>
        <v>0</v>
      </c>
      <c r="R4279" s="25">
        <f t="shared" ca="1" si="2012"/>
        <v>0</v>
      </c>
      <c r="S4279" s="25">
        <f ca="1">VLOOKUP(CONCATENATE($F4279," ",$G4279),AllocFactorMatrix,(S$4+1),FALSE)*$E4279</f>
        <v>0</v>
      </c>
      <c r="T4279" s="25">
        <f ca="1">VLOOKUP(CONCATENATE($F4279," ",$G4279),AllocFactorMatrix,(T$4+1),FALSE)*$E4279</f>
        <v>0</v>
      </c>
      <c r="U4279" s="25">
        <f ca="1">VLOOKUP(CONCATENATE($F4279," ",$G4279),AllocFactorMatrix,(U$4+1),FALSE)*$E4279</f>
        <v>0</v>
      </c>
      <c r="V4279" s="25">
        <f ca="1">VLOOKUP(CONCATENATE($F4279," ",$G4279),AllocFactorMatrix,(V$4+1),FALSE)*$E4279</f>
        <v>0</v>
      </c>
      <c r="W4279" s="25">
        <f t="shared" ca="1" si="2013"/>
        <v>0</v>
      </c>
      <c r="X4279" s="25">
        <f ca="1">VLOOKUP(CONCATENATE($F4279," ",$G4279),AllocFactorMatrix,(X$4+1),FALSE)*$E4279</f>
        <v>0</v>
      </c>
      <c r="Y4279" s="25">
        <f ca="1">VLOOKUP(CONCATENATE($F4279," ",$G4279),AllocFactorMatrix,(Y$4+1),FALSE)*$E4279</f>
        <v>0</v>
      </c>
      <c r="Z4279" s="25">
        <f t="shared" ca="1" si="2008"/>
        <v>0</v>
      </c>
      <c r="AA4279" s="25">
        <f ca="1">VLOOKUP(CONCATENATE($F4279," ",$G4279),AllocFactorMatrix,(AA$4+1),FALSE)*$E4279</f>
        <v>0</v>
      </c>
      <c r="AB4279" s="25">
        <f ca="1">VLOOKUP(CONCATENATE($F4279," ",$G4279),AllocFactorMatrix,(AB$4+1),FALSE)*$E4279</f>
        <v>0</v>
      </c>
      <c r="AC4279" s="25">
        <f ca="1">VLOOKUP(CONCATENATE($F4279," ",$G4279),AllocFactorMatrix,(AC$4+1),FALSE)*$E4279</f>
        <v>0</v>
      </c>
    </row>
    <row r="4280" spans="4:29" hidden="1" outlineLevel="1">
      <c r="F4280" s="61" t="str">
        <f>F4287</f>
        <v>RSALE</v>
      </c>
      <c r="G4280" s="20" t="str">
        <f>$G$8</f>
        <v>PRODUCTION</v>
      </c>
      <c r="H4280" s="24">
        <f t="shared" ca="1" si="1984"/>
        <v>0</v>
      </c>
      <c r="I4280" s="25">
        <f ca="1">VLOOKUP(CONCATENATE($F4280," ",$G4280),AllocFactorMatrix,(I$4+1),FALSE)*$E4287</f>
        <v>0</v>
      </c>
      <c r="J4280" s="25">
        <f ca="1">VLOOKUP(CONCATENATE($F4280," ",$G4280),AllocFactorMatrix,(J$4+1),FALSE)*$E4287</f>
        <v>0</v>
      </c>
      <c r="K4280" s="25">
        <f ca="1">VLOOKUP(CONCATENATE($F4280," ",$G4280),AllocFactorMatrix,(K$4+1),FALSE)*$E4287</f>
        <v>0</v>
      </c>
      <c r="L4280" s="25">
        <f ca="1">VLOOKUP(CONCATENATE($F4280," ",$G4280),AllocFactorMatrix,(L$4+1),FALSE)*$E4287</f>
        <v>0</v>
      </c>
      <c r="M4280" s="25">
        <f t="shared" ref="M4280:M4287" ca="1" si="2014">SUBTOTAL(9,J4280:L4280)</f>
        <v>0</v>
      </c>
      <c r="N4280" s="25">
        <f ca="1">VLOOKUP(CONCATENATE($F4280," ",$G4280),AllocFactorMatrix,(N$4+1),FALSE)*$E4287</f>
        <v>0</v>
      </c>
      <c r="O4280" s="25">
        <f ca="1">VLOOKUP(CONCATENATE($F4280," ",$G4280),AllocFactorMatrix,(O$4+1),FALSE)*$E4287</f>
        <v>0</v>
      </c>
      <c r="P4280" s="25">
        <f ca="1">VLOOKUP(CONCATENATE($F4280," ",$G4280),AllocFactorMatrix,(P$4+1),FALSE)*$E4287</f>
        <v>0</v>
      </c>
      <c r="Q4280" s="25">
        <f ca="1">VLOOKUP(CONCATENATE($F4280," ",$G4280),AllocFactorMatrix,(Q$4+1),FALSE)*$E4287</f>
        <v>0</v>
      </c>
      <c r="R4280" s="25">
        <f ca="1">SUBTOTAL(9,N4280:Q4280)</f>
        <v>0</v>
      </c>
      <c r="S4280" s="25">
        <f ca="1">VLOOKUP(CONCATENATE($F4280," ",$G4280),AllocFactorMatrix,(S$4+1),FALSE)*$E4287</f>
        <v>0</v>
      </c>
      <c r="T4280" s="25">
        <f ca="1">VLOOKUP(CONCATENATE($F4280," ",$G4280),AllocFactorMatrix,(T$4+1),FALSE)*$E4287</f>
        <v>0</v>
      </c>
      <c r="U4280" s="25">
        <f ca="1">VLOOKUP(CONCATENATE($F4280," ",$G4280),AllocFactorMatrix,(U$4+1),FALSE)*$E4287</f>
        <v>0</v>
      </c>
      <c r="V4280" s="25">
        <f ca="1">VLOOKUP(CONCATENATE($F4280," ",$G4280),AllocFactorMatrix,(V$4+1),FALSE)*$E4287</f>
        <v>0</v>
      </c>
      <c r="W4280" s="25">
        <f ca="1">SUBTOTAL(9,S4280:V4280)</f>
        <v>0</v>
      </c>
      <c r="X4280" s="25">
        <f ca="1">VLOOKUP(CONCATENATE($F4280," ",$G4280),AllocFactorMatrix,(X$4+1),FALSE)*$E4287</f>
        <v>0</v>
      </c>
      <c r="Y4280" s="25">
        <f ca="1">VLOOKUP(CONCATENATE($F4280," ",$G4280),AllocFactorMatrix,(Y$4+1),FALSE)*$E4287</f>
        <v>0</v>
      </c>
      <c r="Z4280" s="25">
        <f t="shared" ref="Z4280:Z4287" ca="1" si="2015">SUBTOTAL(9,X4280:Y4280)</f>
        <v>0</v>
      </c>
      <c r="AA4280" s="25">
        <f ca="1">VLOOKUP(CONCATENATE($F4280," ",$G4280),AllocFactorMatrix,(AA$4+1),FALSE)*$E4287</f>
        <v>0</v>
      </c>
      <c r="AB4280" s="25">
        <f ca="1">VLOOKUP(CONCATENATE($F4280," ",$G4280),AllocFactorMatrix,(AB$4+1),FALSE)*$E4287</f>
        <v>0</v>
      </c>
      <c r="AC4280" s="25">
        <f ca="1">VLOOKUP(CONCATENATE($F4280," ",$G4280),AllocFactorMatrix,(AC$4+1),FALSE)*$E4287</f>
        <v>0</v>
      </c>
    </row>
    <row r="4281" spans="4:29" hidden="1" outlineLevel="1">
      <c r="F4281" s="61" t="str">
        <f>F4287</f>
        <v>RSALE</v>
      </c>
      <c r="G4281" s="20" t="str">
        <f>$G$9</f>
        <v>BULKTRAN</v>
      </c>
      <c r="H4281" s="24">
        <f t="shared" ca="1" si="1984"/>
        <v>0</v>
      </c>
      <c r="I4281" s="25">
        <f ca="1">VLOOKUP(CONCATENATE($F4281," ",$G4281),AllocFactorMatrix,(I$4+1),FALSE)*$E4287</f>
        <v>0</v>
      </c>
      <c r="J4281" s="25">
        <f ca="1">VLOOKUP(CONCATENATE($F4281," ",$G4281),AllocFactorMatrix,(J$4+1),FALSE)*$E4287</f>
        <v>0</v>
      </c>
      <c r="K4281" s="25">
        <f ca="1">VLOOKUP(CONCATENATE($F4281," ",$G4281),AllocFactorMatrix,(K$4+1),FALSE)*$E4287</f>
        <v>0</v>
      </c>
      <c r="L4281" s="25">
        <f ca="1">VLOOKUP(CONCATENATE($F4281," ",$G4281),AllocFactorMatrix,(L$4+1),FALSE)*$E4287</f>
        <v>0</v>
      </c>
      <c r="M4281" s="25">
        <f t="shared" ca="1" si="2014"/>
        <v>0</v>
      </c>
      <c r="N4281" s="25">
        <f ca="1">VLOOKUP(CONCATENATE($F4281," ",$G4281),AllocFactorMatrix,(N$4+1),FALSE)*$E4287</f>
        <v>0</v>
      </c>
      <c r="O4281" s="25">
        <f ca="1">VLOOKUP(CONCATENATE($F4281," ",$G4281),AllocFactorMatrix,(O$4+1),FALSE)*$E4287</f>
        <v>0</v>
      </c>
      <c r="P4281" s="25">
        <f ca="1">VLOOKUP(CONCATENATE($F4281," ",$G4281),AllocFactorMatrix,(P$4+1),FALSE)*$E4287</f>
        <v>0</v>
      </c>
      <c r="Q4281" s="25">
        <f ca="1">VLOOKUP(CONCATENATE($F4281," ",$G4281),AllocFactorMatrix,(Q$4+1),FALSE)*$E4287</f>
        <v>0</v>
      </c>
      <c r="R4281" s="25">
        <f t="shared" ref="R4281:R4287" ca="1" si="2016">SUBTOTAL(9,N4281:Q4281)</f>
        <v>0</v>
      </c>
      <c r="S4281" s="25">
        <f ca="1">VLOOKUP(CONCATENATE($F4281," ",$G4281),AllocFactorMatrix,(S$4+1),FALSE)*$E4287</f>
        <v>0</v>
      </c>
      <c r="T4281" s="25">
        <f ca="1">VLOOKUP(CONCATENATE($F4281," ",$G4281),AllocFactorMatrix,(T$4+1),FALSE)*$E4287</f>
        <v>0</v>
      </c>
      <c r="U4281" s="25">
        <f ca="1">VLOOKUP(CONCATENATE($F4281," ",$G4281),AllocFactorMatrix,(U$4+1),FALSE)*$E4287</f>
        <v>0</v>
      </c>
      <c r="V4281" s="25">
        <f ca="1">VLOOKUP(CONCATENATE($F4281," ",$G4281),AllocFactorMatrix,(V$4+1),FALSE)*$E4287</f>
        <v>0</v>
      </c>
      <c r="W4281" s="25">
        <f t="shared" ref="W4281:W4287" ca="1" si="2017">SUBTOTAL(9,S4281:V4281)</f>
        <v>0</v>
      </c>
      <c r="X4281" s="25">
        <f ca="1">VLOOKUP(CONCATENATE($F4281," ",$G4281),AllocFactorMatrix,(X$4+1),FALSE)*$E4287</f>
        <v>0</v>
      </c>
      <c r="Y4281" s="25">
        <f ca="1">VLOOKUP(CONCATENATE($F4281," ",$G4281),AllocFactorMatrix,(Y$4+1),FALSE)*$E4287</f>
        <v>0</v>
      </c>
      <c r="Z4281" s="25">
        <f t="shared" ca="1" si="2015"/>
        <v>0</v>
      </c>
      <c r="AA4281" s="25">
        <f ca="1">VLOOKUP(CONCATENATE($F4281," ",$G4281),AllocFactorMatrix,(AA$4+1),FALSE)*$E4287</f>
        <v>0</v>
      </c>
      <c r="AB4281" s="25">
        <f ca="1">VLOOKUP(CONCATENATE($F4281," ",$G4281),AllocFactorMatrix,(AB$4+1),FALSE)*$E4287</f>
        <v>0</v>
      </c>
      <c r="AC4281" s="25">
        <f ca="1">VLOOKUP(CONCATENATE($F4281," ",$G4281),AllocFactorMatrix,(AC$4+1),FALSE)*$E4287</f>
        <v>0</v>
      </c>
    </row>
    <row r="4282" spans="4:29" hidden="1" outlineLevel="1">
      <c r="F4282" s="61" t="str">
        <f>F4287</f>
        <v>RSALE</v>
      </c>
      <c r="G4282" s="20" t="str">
        <f>$G$10</f>
        <v>SUBTRAN</v>
      </c>
      <c r="H4282" s="24">
        <f t="shared" ca="1" si="1984"/>
        <v>0</v>
      </c>
      <c r="I4282" s="25">
        <f ca="1">VLOOKUP(CONCATENATE($F4282," ",$G4282),AllocFactorMatrix,(I$4+1),FALSE)*$E4287</f>
        <v>0</v>
      </c>
      <c r="J4282" s="25">
        <f ca="1">VLOOKUP(CONCATENATE($F4282," ",$G4282),AllocFactorMatrix,(J$4+1),FALSE)*$E4287</f>
        <v>0</v>
      </c>
      <c r="K4282" s="25">
        <f ca="1">VLOOKUP(CONCATENATE($F4282," ",$G4282),AllocFactorMatrix,(K$4+1),FALSE)*$E4287</f>
        <v>0</v>
      </c>
      <c r="L4282" s="25">
        <f ca="1">VLOOKUP(CONCATENATE($F4282," ",$G4282),AllocFactorMatrix,(L$4+1),FALSE)*$E4287</f>
        <v>0</v>
      </c>
      <c r="M4282" s="25">
        <f t="shared" ca="1" si="2014"/>
        <v>0</v>
      </c>
      <c r="N4282" s="25">
        <f ca="1">VLOOKUP(CONCATENATE($F4282," ",$G4282),AllocFactorMatrix,(N$4+1),FALSE)*$E4287</f>
        <v>0</v>
      </c>
      <c r="O4282" s="25">
        <f ca="1">VLOOKUP(CONCATENATE($F4282," ",$G4282),AllocFactorMatrix,(O$4+1),FALSE)*$E4287</f>
        <v>0</v>
      </c>
      <c r="P4282" s="25">
        <f ca="1">VLOOKUP(CONCATENATE($F4282," ",$G4282),AllocFactorMatrix,(P$4+1),FALSE)*$E4287</f>
        <v>0</v>
      </c>
      <c r="Q4282" s="25">
        <f ca="1">VLOOKUP(CONCATENATE($F4282," ",$G4282),AllocFactorMatrix,(Q$4+1),FALSE)*$E4287</f>
        <v>0</v>
      </c>
      <c r="R4282" s="25">
        <f t="shared" ca="1" si="2016"/>
        <v>0</v>
      </c>
      <c r="S4282" s="25">
        <f ca="1">VLOOKUP(CONCATENATE($F4282," ",$G4282),AllocFactorMatrix,(S$4+1),FALSE)*$E4287</f>
        <v>0</v>
      </c>
      <c r="T4282" s="25">
        <f ca="1">VLOOKUP(CONCATENATE($F4282," ",$G4282),AllocFactorMatrix,(T$4+1),FALSE)*$E4287</f>
        <v>0</v>
      </c>
      <c r="U4282" s="25">
        <f ca="1">VLOOKUP(CONCATENATE($F4282," ",$G4282),AllocFactorMatrix,(U$4+1),FALSE)*$E4287</f>
        <v>0</v>
      </c>
      <c r="V4282" s="25">
        <f ca="1">VLOOKUP(CONCATENATE($F4282," ",$G4282),AllocFactorMatrix,(V$4+1),FALSE)*$E4287</f>
        <v>0</v>
      </c>
      <c r="W4282" s="25">
        <f t="shared" ca="1" si="2017"/>
        <v>0</v>
      </c>
      <c r="X4282" s="25">
        <f ca="1">VLOOKUP(CONCATENATE($F4282," ",$G4282),AllocFactorMatrix,(X$4+1),FALSE)*$E4287</f>
        <v>0</v>
      </c>
      <c r="Y4282" s="25">
        <f ca="1">VLOOKUP(CONCATENATE($F4282," ",$G4282),AllocFactorMatrix,(Y$4+1),FALSE)*$E4287</f>
        <v>0</v>
      </c>
      <c r="Z4282" s="25">
        <f t="shared" ca="1" si="2015"/>
        <v>0</v>
      </c>
      <c r="AA4282" s="25">
        <f ca="1">VLOOKUP(CONCATENATE($F4282," ",$G4282),AllocFactorMatrix,(AA$4+1),FALSE)*$E4287</f>
        <v>0</v>
      </c>
      <c r="AB4282" s="25">
        <f ca="1">VLOOKUP(CONCATENATE($F4282," ",$G4282),AllocFactorMatrix,(AB$4+1),FALSE)*$E4287</f>
        <v>0</v>
      </c>
      <c r="AC4282" s="25">
        <f ca="1">VLOOKUP(CONCATENATE($F4282," ",$G4282),AllocFactorMatrix,(AC$4+1),FALSE)*$E4287</f>
        <v>0</v>
      </c>
    </row>
    <row r="4283" spans="4:29" hidden="1" outlineLevel="1">
      <c r="F4283" s="61" t="str">
        <f>F4287</f>
        <v>RSALE</v>
      </c>
      <c r="G4283" s="20" t="str">
        <f>$G$11</f>
        <v>DISTPRI</v>
      </c>
      <c r="H4283" s="24">
        <f t="shared" ca="1" si="1984"/>
        <v>0</v>
      </c>
      <c r="I4283" s="25">
        <f ca="1">VLOOKUP(CONCATENATE($F4283," ",$G4283),AllocFactorMatrix,(I$4+1),FALSE)*$E4287</f>
        <v>0</v>
      </c>
      <c r="J4283" s="25">
        <f ca="1">VLOOKUP(CONCATENATE($F4283," ",$G4283),AllocFactorMatrix,(J$4+1),FALSE)*$E4287</f>
        <v>0</v>
      </c>
      <c r="K4283" s="25">
        <f ca="1">VLOOKUP(CONCATENATE($F4283," ",$G4283),AllocFactorMatrix,(K$4+1),FALSE)*$E4287</f>
        <v>0</v>
      </c>
      <c r="L4283" s="25">
        <f ca="1">VLOOKUP(CONCATENATE($F4283," ",$G4283),AllocFactorMatrix,(L$4+1),FALSE)*$E4287</f>
        <v>0</v>
      </c>
      <c r="M4283" s="25">
        <f t="shared" ca="1" si="2014"/>
        <v>0</v>
      </c>
      <c r="N4283" s="25">
        <f ca="1">VLOOKUP(CONCATENATE($F4283," ",$G4283),AllocFactorMatrix,(N$4+1),FALSE)*$E4287</f>
        <v>0</v>
      </c>
      <c r="O4283" s="25">
        <f ca="1">VLOOKUP(CONCATENATE($F4283," ",$G4283),AllocFactorMatrix,(O$4+1),FALSE)*$E4287</f>
        <v>0</v>
      </c>
      <c r="P4283" s="25">
        <f ca="1">VLOOKUP(CONCATENATE($F4283," ",$G4283),AllocFactorMatrix,(P$4+1),FALSE)*$E4287</f>
        <v>0</v>
      </c>
      <c r="Q4283" s="25">
        <f ca="1">VLOOKUP(CONCATENATE($F4283," ",$G4283),AllocFactorMatrix,(Q$4+1),FALSE)*$E4287</f>
        <v>0</v>
      </c>
      <c r="R4283" s="25">
        <f t="shared" ca="1" si="2016"/>
        <v>0</v>
      </c>
      <c r="S4283" s="25">
        <f ca="1">VLOOKUP(CONCATENATE($F4283," ",$G4283),AllocFactorMatrix,(S$4+1),FALSE)*$E4287</f>
        <v>0</v>
      </c>
      <c r="T4283" s="25">
        <f ca="1">VLOOKUP(CONCATENATE($F4283," ",$G4283),AllocFactorMatrix,(T$4+1),FALSE)*$E4287</f>
        <v>0</v>
      </c>
      <c r="U4283" s="25">
        <f ca="1">VLOOKUP(CONCATENATE($F4283," ",$G4283),AllocFactorMatrix,(U$4+1),FALSE)*$E4287</f>
        <v>0</v>
      </c>
      <c r="V4283" s="25">
        <f ca="1">VLOOKUP(CONCATENATE($F4283," ",$G4283),AllocFactorMatrix,(V$4+1),FALSE)*$E4287</f>
        <v>0</v>
      </c>
      <c r="W4283" s="25">
        <f t="shared" ca="1" si="2017"/>
        <v>0</v>
      </c>
      <c r="X4283" s="25">
        <f ca="1">VLOOKUP(CONCATENATE($F4283," ",$G4283),AllocFactorMatrix,(X$4+1),FALSE)*$E4287</f>
        <v>0</v>
      </c>
      <c r="Y4283" s="25">
        <f ca="1">VLOOKUP(CONCATENATE($F4283," ",$G4283),AllocFactorMatrix,(Y$4+1),FALSE)*$E4287</f>
        <v>0</v>
      </c>
      <c r="Z4283" s="25">
        <f t="shared" ca="1" si="2015"/>
        <v>0</v>
      </c>
      <c r="AA4283" s="25">
        <f ca="1">VLOOKUP(CONCATENATE($F4283," ",$G4283),AllocFactorMatrix,(AA$4+1),FALSE)*$E4287</f>
        <v>0</v>
      </c>
      <c r="AB4283" s="25">
        <f ca="1">VLOOKUP(CONCATENATE($F4283," ",$G4283),AllocFactorMatrix,(AB$4+1),FALSE)*$E4287</f>
        <v>0</v>
      </c>
      <c r="AC4283" s="25">
        <f ca="1">VLOOKUP(CONCATENATE($F4283," ",$G4283),AllocFactorMatrix,(AC$4+1),FALSE)*$E4287</f>
        <v>0</v>
      </c>
    </row>
    <row r="4284" spans="4:29" hidden="1" outlineLevel="1">
      <c r="F4284" s="61" t="str">
        <f>F4287</f>
        <v>RSALE</v>
      </c>
      <c r="G4284" s="20" t="str">
        <f>$G$12</f>
        <v>DISTSEC</v>
      </c>
      <c r="H4284" s="24">
        <f t="shared" ca="1" si="1984"/>
        <v>0</v>
      </c>
      <c r="I4284" s="25">
        <f ca="1">VLOOKUP(CONCATENATE($F4284," ",$G4284),AllocFactorMatrix,(I$4+1),FALSE)*$E4287</f>
        <v>0</v>
      </c>
      <c r="J4284" s="25">
        <f ca="1">VLOOKUP(CONCATENATE($F4284," ",$G4284),AllocFactorMatrix,(J$4+1),FALSE)*$E4287</f>
        <v>0</v>
      </c>
      <c r="K4284" s="25">
        <f ca="1">VLOOKUP(CONCATENATE($F4284," ",$G4284),AllocFactorMatrix,(K$4+1),FALSE)*$E4287</f>
        <v>0</v>
      </c>
      <c r="L4284" s="25">
        <f ca="1">VLOOKUP(CONCATENATE($F4284," ",$G4284),AllocFactorMatrix,(L$4+1),FALSE)*$E4287</f>
        <v>0</v>
      </c>
      <c r="M4284" s="25">
        <f t="shared" ca="1" si="2014"/>
        <v>0</v>
      </c>
      <c r="N4284" s="25">
        <f ca="1">VLOOKUP(CONCATENATE($F4284," ",$G4284),AllocFactorMatrix,(N$4+1),FALSE)*$E4287</f>
        <v>0</v>
      </c>
      <c r="O4284" s="25">
        <f ca="1">VLOOKUP(CONCATENATE($F4284," ",$G4284),AllocFactorMatrix,(O$4+1),FALSE)*$E4287</f>
        <v>0</v>
      </c>
      <c r="P4284" s="25">
        <f ca="1">VLOOKUP(CONCATENATE($F4284," ",$G4284),AllocFactorMatrix,(P$4+1),FALSE)*$E4287</f>
        <v>0</v>
      </c>
      <c r="Q4284" s="25">
        <f ca="1">VLOOKUP(CONCATENATE($F4284," ",$G4284),AllocFactorMatrix,(Q$4+1),FALSE)*$E4287</f>
        <v>0</v>
      </c>
      <c r="R4284" s="25">
        <f t="shared" ca="1" si="2016"/>
        <v>0</v>
      </c>
      <c r="S4284" s="25">
        <f ca="1">VLOOKUP(CONCATENATE($F4284," ",$G4284),AllocFactorMatrix,(S$4+1),FALSE)*$E4287</f>
        <v>0</v>
      </c>
      <c r="T4284" s="25">
        <f ca="1">VLOOKUP(CONCATENATE($F4284," ",$G4284),AllocFactorMatrix,(T$4+1),FALSE)*$E4287</f>
        <v>0</v>
      </c>
      <c r="U4284" s="25">
        <f ca="1">VLOOKUP(CONCATENATE($F4284," ",$G4284),AllocFactorMatrix,(U$4+1),FALSE)*$E4287</f>
        <v>0</v>
      </c>
      <c r="V4284" s="25">
        <f ca="1">VLOOKUP(CONCATENATE($F4284," ",$G4284),AllocFactorMatrix,(V$4+1),FALSE)*$E4287</f>
        <v>0</v>
      </c>
      <c r="W4284" s="25">
        <f t="shared" ca="1" si="2017"/>
        <v>0</v>
      </c>
      <c r="X4284" s="25">
        <f ca="1">VLOOKUP(CONCATENATE($F4284," ",$G4284),AllocFactorMatrix,(X$4+1),FALSE)*$E4287</f>
        <v>0</v>
      </c>
      <c r="Y4284" s="25">
        <f ca="1">VLOOKUP(CONCATENATE($F4284," ",$G4284),AllocFactorMatrix,(Y$4+1),FALSE)*$E4287</f>
        <v>0</v>
      </c>
      <c r="Z4284" s="25">
        <f t="shared" ca="1" si="2015"/>
        <v>0</v>
      </c>
      <c r="AA4284" s="25">
        <f ca="1">VLOOKUP(CONCATENATE($F4284," ",$G4284),AllocFactorMatrix,(AA$4+1),FALSE)*$E4287</f>
        <v>0</v>
      </c>
      <c r="AB4284" s="25">
        <f ca="1">VLOOKUP(CONCATENATE($F4284," ",$G4284),AllocFactorMatrix,(AB$4+1),FALSE)*$E4287</f>
        <v>0</v>
      </c>
      <c r="AC4284" s="25">
        <f ca="1">VLOOKUP(CONCATENATE($F4284," ",$G4284),AllocFactorMatrix,(AC$4+1),FALSE)*$E4287</f>
        <v>0</v>
      </c>
    </row>
    <row r="4285" spans="4:29" hidden="1" outlineLevel="1">
      <c r="F4285" s="61" t="str">
        <f>F4287</f>
        <v>RSALE</v>
      </c>
      <c r="G4285" s="20" t="str">
        <f>$G$13</f>
        <v>ENERGY</v>
      </c>
      <c r="H4285" s="24">
        <f t="shared" ca="1" si="1984"/>
        <v>0</v>
      </c>
      <c r="I4285" s="25">
        <f ca="1">VLOOKUP(CONCATENATE($F4285," ",$G4285),AllocFactorMatrix,(I$4+1),FALSE)*$E4287</f>
        <v>0</v>
      </c>
      <c r="J4285" s="25">
        <f ca="1">VLOOKUP(CONCATENATE($F4285," ",$G4285),AllocFactorMatrix,(J$4+1),FALSE)*$E4287</f>
        <v>0</v>
      </c>
      <c r="K4285" s="25">
        <f ca="1">VLOOKUP(CONCATENATE($F4285," ",$G4285),AllocFactorMatrix,(K$4+1),FALSE)*$E4287</f>
        <v>0</v>
      </c>
      <c r="L4285" s="25">
        <f ca="1">VLOOKUP(CONCATENATE($F4285," ",$G4285),AllocFactorMatrix,(L$4+1),FALSE)*$E4287</f>
        <v>0</v>
      </c>
      <c r="M4285" s="25">
        <f t="shared" ca="1" si="2014"/>
        <v>0</v>
      </c>
      <c r="N4285" s="25">
        <f ca="1">VLOOKUP(CONCATENATE($F4285," ",$G4285),AllocFactorMatrix,(N$4+1),FALSE)*$E4287</f>
        <v>0</v>
      </c>
      <c r="O4285" s="25">
        <f ca="1">VLOOKUP(CONCATENATE($F4285," ",$G4285),AllocFactorMatrix,(O$4+1),FALSE)*$E4287</f>
        <v>0</v>
      </c>
      <c r="P4285" s="25">
        <f ca="1">VLOOKUP(CONCATENATE($F4285," ",$G4285),AllocFactorMatrix,(P$4+1),FALSE)*$E4287</f>
        <v>0</v>
      </c>
      <c r="Q4285" s="25">
        <f ca="1">VLOOKUP(CONCATENATE($F4285," ",$G4285),AllocFactorMatrix,(Q$4+1),FALSE)*$E4287</f>
        <v>0</v>
      </c>
      <c r="R4285" s="25">
        <f t="shared" ca="1" si="2016"/>
        <v>0</v>
      </c>
      <c r="S4285" s="25">
        <f ca="1">VLOOKUP(CONCATENATE($F4285," ",$G4285),AllocFactorMatrix,(S$4+1),FALSE)*$E4287</f>
        <v>0</v>
      </c>
      <c r="T4285" s="25">
        <f ca="1">VLOOKUP(CONCATENATE($F4285," ",$G4285),AllocFactorMatrix,(T$4+1),FALSE)*$E4287</f>
        <v>0</v>
      </c>
      <c r="U4285" s="25">
        <f ca="1">VLOOKUP(CONCATENATE($F4285," ",$G4285),AllocFactorMatrix,(U$4+1),FALSE)*$E4287</f>
        <v>0</v>
      </c>
      <c r="V4285" s="25">
        <f ca="1">VLOOKUP(CONCATENATE($F4285," ",$G4285),AllocFactorMatrix,(V$4+1),FALSE)*$E4287</f>
        <v>0</v>
      </c>
      <c r="W4285" s="25">
        <f t="shared" ca="1" si="2017"/>
        <v>0</v>
      </c>
      <c r="X4285" s="25">
        <f ca="1">VLOOKUP(CONCATENATE($F4285," ",$G4285),AllocFactorMatrix,(X$4+1),FALSE)*$E4287</f>
        <v>0</v>
      </c>
      <c r="Y4285" s="25">
        <f ca="1">VLOOKUP(CONCATENATE($F4285," ",$G4285),AllocFactorMatrix,(Y$4+1),FALSE)*$E4287</f>
        <v>0</v>
      </c>
      <c r="Z4285" s="25">
        <f t="shared" ca="1" si="2015"/>
        <v>0</v>
      </c>
      <c r="AA4285" s="25">
        <f ca="1">VLOOKUP(CONCATENATE($F4285," ",$G4285),AllocFactorMatrix,(AA$4+1),FALSE)*$E4287</f>
        <v>0</v>
      </c>
      <c r="AB4285" s="25">
        <f ca="1">VLOOKUP(CONCATENATE($F4285," ",$G4285),AllocFactorMatrix,(AB$4+1),FALSE)*$E4287</f>
        <v>0</v>
      </c>
      <c r="AC4285" s="25">
        <f ca="1">VLOOKUP(CONCATENATE($F4285," ",$G4285),AllocFactorMatrix,(AC$4+1),FALSE)*$E4287</f>
        <v>0</v>
      </c>
    </row>
    <row r="4286" spans="4:29" hidden="1" outlineLevel="1">
      <c r="F4286" s="61" t="str">
        <f>F4287</f>
        <v>RSALE</v>
      </c>
      <c r="G4286" s="20" t="str">
        <f>$G$14</f>
        <v>CUSTOMER</v>
      </c>
      <c r="H4286" s="24">
        <f t="shared" ca="1" si="1984"/>
        <v>0</v>
      </c>
      <c r="I4286" s="25">
        <f ca="1">VLOOKUP(CONCATENATE($F4286," ",$G4286),AllocFactorMatrix,(I$4+1),FALSE)*$E4287</f>
        <v>0</v>
      </c>
      <c r="J4286" s="25">
        <f ca="1">VLOOKUP(CONCATENATE($F4286," ",$G4286),AllocFactorMatrix,(J$4+1),FALSE)*$E4287</f>
        <v>0</v>
      </c>
      <c r="K4286" s="25">
        <f ca="1">VLOOKUP(CONCATENATE($F4286," ",$G4286),AllocFactorMatrix,(K$4+1),FALSE)*$E4287</f>
        <v>0</v>
      </c>
      <c r="L4286" s="25">
        <f ca="1">VLOOKUP(CONCATENATE($F4286," ",$G4286),AllocFactorMatrix,(L$4+1),FALSE)*$E4287</f>
        <v>0</v>
      </c>
      <c r="M4286" s="25">
        <f t="shared" ca="1" si="2014"/>
        <v>0</v>
      </c>
      <c r="N4286" s="25">
        <f ca="1">VLOOKUP(CONCATENATE($F4286," ",$G4286),AllocFactorMatrix,(N$4+1),FALSE)*$E4287</f>
        <v>0</v>
      </c>
      <c r="O4286" s="25">
        <f ca="1">VLOOKUP(CONCATENATE($F4286," ",$G4286),AllocFactorMatrix,(O$4+1),FALSE)*$E4287</f>
        <v>0</v>
      </c>
      <c r="P4286" s="25">
        <f ca="1">VLOOKUP(CONCATENATE($F4286," ",$G4286),AllocFactorMatrix,(P$4+1),FALSE)*$E4287</f>
        <v>0</v>
      </c>
      <c r="Q4286" s="25">
        <f ca="1">VLOOKUP(CONCATENATE($F4286," ",$G4286),AllocFactorMatrix,(Q$4+1),FALSE)*$E4287</f>
        <v>0</v>
      </c>
      <c r="R4286" s="25">
        <f t="shared" ca="1" si="2016"/>
        <v>0</v>
      </c>
      <c r="S4286" s="25">
        <f ca="1">VLOOKUP(CONCATENATE($F4286," ",$G4286),AllocFactorMatrix,(S$4+1),FALSE)*$E4287</f>
        <v>0</v>
      </c>
      <c r="T4286" s="25">
        <f ca="1">VLOOKUP(CONCATENATE($F4286," ",$G4286),AllocFactorMatrix,(T$4+1),FALSE)*$E4287</f>
        <v>0</v>
      </c>
      <c r="U4286" s="25">
        <f ca="1">VLOOKUP(CONCATENATE($F4286," ",$G4286),AllocFactorMatrix,(U$4+1),FALSE)*$E4287</f>
        <v>0</v>
      </c>
      <c r="V4286" s="25">
        <f ca="1">VLOOKUP(CONCATENATE($F4286," ",$G4286),AllocFactorMatrix,(V$4+1),FALSE)*$E4287</f>
        <v>0</v>
      </c>
      <c r="W4286" s="25">
        <f t="shared" ca="1" si="2017"/>
        <v>0</v>
      </c>
      <c r="X4286" s="25">
        <f ca="1">VLOOKUP(CONCATENATE($F4286," ",$G4286),AllocFactorMatrix,(X$4+1),FALSE)*$E4287</f>
        <v>0</v>
      </c>
      <c r="Y4286" s="25">
        <f ca="1">VLOOKUP(CONCATENATE($F4286," ",$G4286),AllocFactorMatrix,(Y$4+1),FALSE)*$E4287</f>
        <v>0</v>
      </c>
      <c r="Z4286" s="25">
        <f t="shared" ca="1" si="2015"/>
        <v>0</v>
      </c>
      <c r="AA4286" s="25">
        <f ca="1">VLOOKUP(CONCATENATE($F4286," ",$G4286),AllocFactorMatrix,(AA$4+1),FALSE)*$E4287</f>
        <v>0</v>
      </c>
      <c r="AB4286" s="25">
        <f ca="1">VLOOKUP(CONCATENATE($F4286," ",$G4286),AllocFactorMatrix,(AB$4+1),FALSE)*$E4287</f>
        <v>0</v>
      </c>
      <c r="AC4286" s="25">
        <f ca="1">VLOOKUP(CONCATENATE($F4286," ",$G4286),AllocFactorMatrix,(AC$4+1),FALSE)*$E4287</f>
        <v>0</v>
      </c>
    </row>
    <row r="4287" spans="4:29" collapsed="1">
      <c r="D4287" s="20" t="s">
        <v>637</v>
      </c>
      <c r="E4287" s="22">
        <v>0</v>
      </c>
      <c r="F4287" s="23" t="s">
        <v>72</v>
      </c>
      <c r="G4287" s="20" t="str">
        <f>$G$15</f>
        <v>TOTAL</v>
      </c>
      <c r="H4287" s="24">
        <f t="shared" ca="1" si="1984"/>
        <v>0</v>
      </c>
      <c r="I4287" s="25">
        <f ca="1">VLOOKUP(CONCATENATE($F4287," ",$G4287),AllocFactorMatrix,(I$4+1),FALSE)*$E4287</f>
        <v>0</v>
      </c>
      <c r="J4287" s="25">
        <f ca="1">VLOOKUP(CONCATENATE($F4287," ",$G4287),AllocFactorMatrix,(J$4+1),FALSE)*$E4287</f>
        <v>0</v>
      </c>
      <c r="K4287" s="25">
        <f ca="1">VLOOKUP(CONCATENATE($F4287," ",$G4287),AllocFactorMatrix,(K$4+1),FALSE)*$E4287</f>
        <v>0</v>
      </c>
      <c r="L4287" s="25">
        <f ca="1">VLOOKUP(CONCATENATE($F4287," ",$G4287),AllocFactorMatrix,(L$4+1),FALSE)*$E4287</f>
        <v>0</v>
      </c>
      <c r="M4287" s="25">
        <f t="shared" ca="1" si="2014"/>
        <v>0</v>
      </c>
      <c r="N4287" s="25">
        <f ca="1">VLOOKUP(CONCATENATE($F4287," ",$G4287),AllocFactorMatrix,(N$4+1),FALSE)*$E4287</f>
        <v>0</v>
      </c>
      <c r="O4287" s="25">
        <f ca="1">VLOOKUP(CONCATENATE($F4287," ",$G4287),AllocFactorMatrix,(O$4+1),FALSE)*$E4287</f>
        <v>0</v>
      </c>
      <c r="P4287" s="25">
        <f ca="1">VLOOKUP(CONCATENATE($F4287," ",$G4287),AllocFactorMatrix,(P$4+1),FALSE)*$E4287</f>
        <v>0</v>
      </c>
      <c r="Q4287" s="25">
        <f ca="1">VLOOKUP(CONCATENATE($F4287," ",$G4287),AllocFactorMatrix,(Q$4+1),FALSE)*$E4287</f>
        <v>0</v>
      </c>
      <c r="R4287" s="25">
        <f t="shared" ca="1" si="2016"/>
        <v>0</v>
      </c>
      <c r="S4287" s="25">
        <f ca="1">VLOOKUP(CONCATENATE($F4287," ",$G4287),AllocFactorMatrix,(S$4+1),FALSE)*$E4287</f>
        <v>0</v>
      </c>
      <c r="T4287" s="25">
        <f ca="1">VLOOKUP(CONCATENATE($F4287," ",$G4287),AllocFactorMatrix,(T$4+1),FALSE)*$E4287</f>
        <v>0</v>
      </c>
      <c r="U4287" s="25">
        <f ca="1">VLOOKUP(CONCATENATE($F4287," ",$G4287),AllocFactorMatrix,(U$4+1),FALSE)*$E4287</f>
        <v>0</v>
      </c>
      <c r="V4287" s="25">
        <f ca="1">VLOOKUP(CONCATENATE($F4287," ",$G4287),AllocFactorMatrix,(V$4+1),FALSE)*$E4287</f>
        <v>0</v>
      </c>
      <c r="W4287" s="25">
        <f t="shared" ca="1" si="2017"/>
        <v>0</v>
      </c>
      <c r="X4287" s="25">
        <f ca="1">VLOOKUP(CONCATENATE($F4287," ",$G4287),AllocFactorMatrix,(X$4+1),FALSE)*$E4287</f>
        <v>0</v>
      </c>
      <c r="Y4287" s="25">
        <f ca="1">VLOOKUP(CONCATENATE($F4287," ",$G4287),AllocFactorMatrix,(Y$4+1),FALSE)*$E4287</f>
        <v>0</v>
      </c>
      <c r="Z4287" s="25">
        <f t="shared" ca="1" si="2015"/>
        <v>0</v>
      </c>
      <c r="AA4287" s="25">
        <f ca="1">VLOOKUP(CONCATENATE($F4287," ",$G4287),AllocFactorMatrix,(AA$4+1),FALSE)*$E4287</f>
        <v>0</v>
      </c>
      <c r="AB4287" s="25">
        <f ca="1">VLOOKUP(CONCATENATE($F4287," ",$G4287),AllocFactorMatrix,(AB$4+1),FALSE)*$E4287</f>
        <v>0</v>
      </c>
      <c r="AC4287" s="25">
        <f ca="1">VLOOKUP(CONCATENATE($F4287," ",$G4287),AllocFactorMatrix,(AC$4+1),FALSE)*$E4287</f>
        <v>0</v>
      </c>
    </row>
    <row r="4288" spans="4:29" hidden="1" outlineLevel="1">
      <c r="F4288" s="61" t="str">
        <f>F4295</f>
        <v>LABOR_M</v>
      </c>
      <c r="G4288" s="20" t="str">
        <f>$G$8</f>
        <v>PRODUCTION</v>
      </c>
      <c r="H4288" s="24">
        <f t="shared" ref="H4288:H4375" ca="1" si="2018">SUBTOTAL(9,I4288:AC4288)</f>
        <v>0</v>
      </c>
      <c r="I4288" s="25">
        <f ca="1">VLOOKUP(CONCATENATE($F4288," ",$G4288),AllocFactorMatrix,(I$4+1),FALSE)*$E4295</f>
        <v>0</v>
      </c>
      <c r="J4288" s="25">
        <f ca="1">VLOOKUP(CONCATENATE($F4288," ",$G4288),AllocFactorMatrix,(J$4+1),FALSE)*$E4295</f>
        <v>0</v>
      </c>
      <c r="K4288" s="25">
        <f ca="1">VLOOKUP(CONCATENATE($F4288," ",$G4288),AllocFactorMatrix,(K$4+1),FALSE)*$E4295</f>
        <v>0</v>
      </c>
      <c r="L4288" s="25">
        <f ca="1">VLOOKUP(CONCATENATE($F4288," ",$G4288),AllocFactorMatrix,(L$4+1),FALSE)*$E4295</f>
        <v>0</v>
      </c>
      <c r="M4288" s="25">
        <f t="shared" ref="M4288:M4295" ca="1" si="2019">SUBTOTAL(9,J4288:L4288)</f>
        <v>0</v>
      </c>
      <c r="N4288" s="25">
        <f ca="1">VLOOKUP(CONCATENATE($F4288," ",$G4288),AllocFactorMatrix,(N$4+1),FALSE)*$E4295</f>
        <v>0</v>
      </c>
      <c r="O4288" s="25">
        <f ca="1">VLOOKUP(CONCATENATE($F4288," ",$G4288),AllocFactorMatrix,(O$4+1),FALSE)*$E4295</f>
        <v>0</v>
      </c>
      <c r="P4288" s="25">
        <f ca="1">VLOOKUP(CONCATENATE($F4288," ",$G4288),AllocFactorMatrix,(P$4+1),FALSE)*$E4295</f>
        <v>0</v>
      </c>
      <c r="Q4288" s="25">
        <f ca="1">VLOOKUP(CONCATENATE($F4288," ",$G4288),AllocFactorMatrix,(Q$4+1),FALSE)*$E4295</f>
        <v>0</v>
      </c>
      <c r="R4288" s="25">
        <f ca="1">SUBTOTAL(9,N4288:Q4288)</f>
        <v>0</v>
      </c>
      <c r="S4288" s="25">
        <f ca="1">VLOOKUP(CONCATENATE($F4288," ",$G4288),AllocFactorMatrix,(S$4+1),FALSE)*$E4295</f>
        <v>0</v>
      </c>
      <c r="T4288" s="25">
        <f ca="1">VLOOKUP(CONCATENATE($F4288," ",$G4288),AllocFactorMatrix,(T$4+1),FALSE)*$E4295</f>
        <v>0</v>
      </c>
      <c r="U4288" s="25">
        <f ca="1">VLOOKUP(CONCATENATE($F4288," ",$G4288),AllocFactorMatrix,(U$4+1),FALSE)*$E4295</f>
        <v>0</v>
      </c>
      <c r="V4288" s="25">
        <f ca="1">VLOOKUP(CONCATENATE($F4288," ",$G4288),AllocFactorMatrix,(V$4+1),FALSE)*$E4295</f>
        <v>0</v>
      </c>
      <c r="W4288" s="25">
        <f ca="1">SUBTOTAL(9,S4288:V4288)</f>
        <v>0</v>
      </c>
      <c r="X4288" s="25">
        <f ca="1">VLOOKUP(CONCATENATE($F4288," ",$G4288),AllocFactorMatrix,(X$4+1),FALSE)*$E4295</f>
        <v>0</v>
      </c>
      <c r="Y4288" s="25">
        <f ca="1">VLOOKUP(CONCATENATE($F4288," ",$G4288),AllocFactorMatrix,(Y$4+1),FALSE)*$E4295</f>
        <v>0</v>
      </c>
      <c r="Z4288" s="25">
        <f t="shared" ref="Z4288:Z4295" ca="1" si="2020">SUBTOTAL(9,X4288:Y4288)</f>
        <v>0</v>
      </c>
      <c r="AA4288" s="25">
        <f ca="1">VLOOKUP(CONCATENATE($F4288," ",$G4288),AllocFactorMatrix,(AA$4+1),FALSE)*$E4295</f>
        <v>0</v>
      </c>
      <c r="AB4288" s="25">
        <f ca="1">VLOOKUP(CONCATENATE($F4288," ",$G4288),AllocFactorMatrix,(AB$4+1),FALSE)*$E4295</f>
        <v>0</v>
      </c>
      <c r="AC4288" s="25">
        <f ca="1">VLOOKUP(CONCATENATE($F4288," ",$G4288),AllocFactorMatrix,(AC$4+1),FALSE)*$E4295</f>
        <v>0</v>
      </c>
    </row>
    <row r="4289" spans="4:29" hidden="1" outlineLevel="1">
      <c r="F4289" s="61" t="str">
        <f>F4295</f>
        <v>LABOR_M</v>
      </c>
      <c r="G4289" s="20" t="str">
        <f>$G$9</f>
        <v>BULKTRAN</v>
      </c>
      <c r="H4289" s="24">
        <f t="shared" ca="1" si="2018"/>
        <v>0</v>
      </c>
      <c r="I4289" s="25">
        <f ca="1">VLOOKUP(CONCATENATE($F4289," ",$G4289),AllocFactorMatrix,(I$4+1),FALSE)*$E4295</f>
        <v>0</v>
      </c>
      <c r="J4289" s="25">
        <f ca="1">VLOOKUP(CONCATENATE($F4289," ",$G4289),AllocFactorMatrix,(J$4+1),FALSE)*$E4295</f>
        <v>0</v>
      </c>
      <c r="K4289" s="25">
        <f ca="1">VLOOKUP(CONCATENATE($F4289," ",$G4289),AllocFactorMatrix,(K$4+1),FALSE)*$E4295</f>
        <v>0</v>
      </c>
      <c r="L4289" s="25">
        <f ca="1">VLOOKUP(CONCATENATE($F4289," ",$G4289),AllocFactorMatrix,(L$4+1),FALSE)*$E4295</f>
        <v>0</v>
      </c>
      <c r="M4289" s="25">
        <f t="shared" ca="1" si="2019"/>
        <v>0</v>
      </c>
      <c r="N4289" s="25">
        <f ca="1">VLOOKUP(CONCATENATE($F4289," ",$G4289),AllocFactorMatrix,(N$4+1),FALSE)*$E4295</f>
        <v>0</v>
      </c>
      <c r="O4289" s="25">
        <f ca="1">VLOOKUP(CONCATENATE($F4289," ",$G4289),AllocFactorMatrix,(O$4+1),FALSE)*$E4295</f>
        <v>0</v>
      </c>
      <c r="P4289" s="25">
        <f ca="1">VLOOKUP(CONCATENATE($F4289," ",$G4289),AllocFactorMatrix,(P$4+1),FALSE)*$E4295</f>
        <v>0</v>
      </c>
      <c r="Q4289" s="25">
        <f ca="1">VLOOKUP(CONCATENATE($F4289," ",$G4289),AllocFactorMatrix,(Q$4+1),FALSE)*$E4295</f>
        <v>0</v>
      </c>
      <c r="R4289" s="25">
        <f t="shared" ref="R4289:R4295" ca="1" si="2021">SUBTOTAL(9,N4289:Q4289)</f>
        <v>0</v>
      </c>
      <c r="S4289" s="25">
        <f ca="1">VLOOKUP(CONCATENATE($F4289," ",$G4289),AllocFactorMatrix,(S$4+1),FALSE)*$E4295</f>
        <v>0</v>
      </c>
      <c r="T4289" s="25">
        <f ca="1">VLOOKUP(CONCATENATE($F4289," ",$G4289),AllocFactorMatrix,(T$4+1),FALSE)*$E4295</f>
        <v>0</v>
      </c>
      <c r="U4289" s="25">
        <f ca="1">VLOOKUP(CONCATENATE($F4289," ",$G4289),AllocFactorMatrix,(U$4+1),FALSE)*$E4295</f>
        <v>0</v>
      </c>
      <c r="V4289" s="25">
        <f ca="1">VLOOKUP(CONCATENATE($F4289," ",$G4289),AllocFactorMatrix,(V$4+1),FALSE)*$E4295</f>
        <v>0</v>
      </c>
      <c r="W4289" s="25">
        <f t="shared" ref="W4289:W4295" ca="1" si="2022">SUBTOTAL(9,S4289:V4289)</f>
        <v>0</v>
      </c>
      <c r="X4289" s="25">
        <f ca="1">VLOOKUP(CONCATENATE($F4289," ",$G4289),AllocFactorMatrix,(X$4+1),FALSE)*$E4295</f>
        <v>0</v>
      </c>
      <c r="Y4289" s="25">
        <f ca="1">VLOOKUP(CONCATENATE($F4289," ",$G4289),AllocFactorMatrix,(Y$4+1),FALSE)*$E4295</f>
        <v>0</v>
      </c>
      <c r="Z4289" s="25">
        <f t="shared" ca="1" si="2020"/>
        <v>0</v>
      </c>
      <c r="AA4289" s="25">
        <f ca="1">VLOOKUP(CONCATENATE($F4289," ",$G4289),AllocFactorMatrix,(AA$4+1),FALSE)*$E4295</f>
        <v>0</v>
      </c>
      <c r="AB4289" s="25">
        <f ca="1">VLOOKUP(CONCATENATE($F4289," ",$G4289),AllocFactorMatrix,(AB$4+1),FALSE)*$E4295</f>
        <v>0</v>
      </c>
      <c r="AC4289" s="25">
        <f ca="1">VLOOKUP(CONCATENATE($F4289," ",$G4289),AllocFactorMatrix,(AC$4+1),FALSE)*$E4295</f>
        <v>0</v>
      </c>
    </row>
    <row r="4290" spans="4:29" hidden="1" outlineLevel="1">
      <c r="F4290" s="61" t="str">
        <f>F4295</f>
        <v>LABOR_M</v>
      </c>
      <c r="G4290" s="20" t="str">
        <f>$G$10</f>
        <v>SUBTRAN</v>
      </c>
      <c r="H4290" s="24">
        <f t="shared" ca="1" si="2018"/>
        <v>0</v>
      </c>
      <c r="I4290" s="25">
        <f ca="1">VLOOKUP(CONCATENATE($F4290," ",$G4290),AllocFactorMatrix,(I$4+1),FALSE)*$E4295</f>
        <v>0</v>
      </c>
      <c r="J4290" s="25">
        <f ca="1">VLOOKUP(CONCATENATE($F4290," ",$G4290),AllocFactorMatrix,(J$4+1),FALSE)*$E4295</f>
        <v>0</v>
      </c>
      <c r="K4290" s="25">
        <f ca="1">VLOOKUP(CONCATENATE($F4290," ",$G4290),AllocFactorMatrix,(K$4+1),FALSE)*$E4295</f>
        <v>0</v>
      </c>
      <c r="L4290" s="25">
        <f ca="1">VLOOKUP(CONCATENATE($F4290," ",$G4290),AllocFactorMatrix,(L$4+1),FALSE)*$E4295</f>
        <v>0</v>
      </c>
      <c r="M4290" s="25">
        <f t="shared" ca="1" si="2019"/>
        <v>0</v>
      </c>
      <c r="N4290" s="25">
        <f ca="1">VLOOKUP(CONCATENATE($F4290," ",$G4290),AllocFactorMatrix,(N$4+1),FALSE)*$E4295</f>
        <v>0</v>
      </c>
      <c r="O4290" s="25">
        <f ca="1">VLOOKUP(CONCATENATE($F4290," ",$G4290),AllocFactorMatrix,(O$4+1),FALSE)*$E4295</f>
        <v>0</v>
      </c>
      <c r="P4290" s="25">
        <f ca="1">VLOOKUP(CONCATENATE($F4290," ",$G4290),AllocFactorMatrix,(P$4+1),FALSE)*$E4295</f>
        <v>0</v>
      </c>
      <c r="Q4290" s="25">
        <f ca="1">VLOOKUP(CONCATENATE($F4290," ",$G4290),AllocFactorMatrix,(Q$4+1),FALSE)*$E4295</f>
        <v>0</v>
      </c>
      <c r="R4290" s="25">
        <f t="shared" ca="1" si="2021"/>
        <v>0</v>
      </c>
      <c r="S4290" s="25">
        <f ca="1">VLOOKUP(CONCATENATE($F4290," ",$G4290),AllocFactorMatrix,(S$4+1),FALSE)*$E4295</f>
        <v>0</v>
      </c>
      <c r="T4290" s="25">
        <f ca="1">VLOOKUP(CONCATENATE($F4290," ",$G4290),AllocFactorMatrix,(T$4+1),FALSE)*$E4295</f>
        <v>0</v>
      </c>
      <c r="U4290" s="25">
        <f ca="1">VLOOKUP(CONCATENATE($F4290," ",$G4290),AllocFactorMatrix,(U$4+1),FALSE)*$E4295</f>
        <v>0</v>
      </c>
      <c r="V4290" s="25">
        <f ca="1">VLOOKUP(CONCATENATE($F4290," ",$G4290),AllocFactorMatrix,(V$4+1),FALSE)*$E4295</f>
        <v>0</v>
      </c>
      <c r="W4290" s="25">
        <f t="shared" ca="1" si="2022"/>
        <v>0</v>
      </c>
      <c r="X4290" s="25">
        <f ca="1">VLOOKUP(CONCATENATE($F4290," ",$G4290),AllocFactorMatrix,(X$4+1),FALSE)*$E4295</f>
        <v>0</v>
      </c>
      <c r="Y4290" s="25">
        <f ca="1">VLOOKUP(CONCATENATE($F4290," ",$G4290),AllocFactorMatrix,(Y$4+1),FALSE)*$E4295</f>
        <v>0</v>
      </c>
      <c r="Z4290" s="25">
        <f t="shared" ca="1" si="2020"/>
        <v>0</v>
      </c>
      <c r="AA4290" s="25">
        <f ca="1">VLOOKUP(CONCATENATE($F4290," ",$G4290),AllocFactorMatrix,(AA$4+1),FALSE)*$E4295</f>
        <v>0</v>
      </c>
      <c r="AB4290" s="25">
        <f ca="1">VLOOKUP(CONCATENATE($F4290," ",$G4290),AllocFactorMatrix,(AB$4+1),FALSE)*$E4295</f>
        <v>0</v>
      </c>
      <c r="AC4290" s="25">
        <f ca="1">VLOOKUP(CONCATENATE($F4290," ",$G4290),AllocFactorMatrix,(AC$4+1),FALSE)*$E4295</f>
        <v>0</v>
      </c>
    </row>
    <row r="4291" spans="4:29" hidden="1" outlineLevel="1">
      <c r="F4291" s="61" t="str">
        <f>F4295</f>
        <v>LABOR_M</v>
      </c>
      <c r="G4291" s="20" t="str">
        <f>$G$11</f>
        <v>DISTPRI</v>
      </c>
      <c r="H4291" s="24">
        <f t="shared" ca="1" si="2018"/>
        <v>0</v>
      </c>
      <c r="I4291" s="25">
        <f ca="1">VLOOKUP(CONCATENATE($F4291," ",$G4291),AllocFactorMatrix,(I$4+1),FALSE)*$E4295</f>
        <v>0</v>
      </c>
      <c r="J4291" s="25">
        <f ca="1">VLOOKUP(CONCATENATE($F4291," ",$G4291),AllocFactorMatrix,(J$4+1),FALSE)*$E4295</f>
        <v>0</v>
      </c>
      <c r="K4291" s="25">
        <f ca="1">VLOOKUP(CONCATENATE($F4291," ",$G4291),AllocFactorMatrix,(K$4+1),FALSE)*$E4295</f>
        <v>0</v>
      </c>
      <c r="L4291" s="25">
        <f ca="1">VLOOKUP(CONCATENATE($F4291," ",$G4291),AllocFactorMatrix,(L$4+1),FALSE)*$E4295</f>
        <v>0</v>
      </c>
      <c r="M4291" s="25">
        <f t="shared" ca="1" si="2019"/>
        <v>0</v>
      </c>
      <c r="N4291" s="25">
        <f ca="1">VLOOKUP(CONCATENATE($F4291," ",$G4291),AllocFactorMatrix,(N$4+1),FALSE)*$E4295</f>
        <v>0</v>
      </c>
      <c r="O4291" s="25">
        <f ca="1">VLOOKUP(CONCATENATE($F4291," ",$G4291),AllocFactorMatrix,(O$4+1),FALSE)*$E4295</f>
        <v>0</v>
      </c>
      <c r="P4291" s="25">
        <f ca="1">VLOOKUP(CONCATENATE($F4291," ",$G4291),AllocFactorMatrix,(P$4+1),FALSE)*$E4295</f>
        <v>0</v>
      </c>
      <c r="Q4291" s="25">
        <f ca="1">VLOOKUP(CONCATENATE($F4291," ",$G4291),AllocFactorMatrix,(Q$4+1),FALSE)*$E4295</f>
        <v>0</v>
      </c>
      <c r="R4291" s="25">
        <f t="shared" ca="1" si="2021"/>
        <v>0</v>
      </c>
      <c r="S4291" s="25">
        <f ca="1">VLOOKUP(CONCATENATE($F4291," ",$G4291),AllocFactorMatrix,(S$4+1),FALSE)*$E4295</f>
        <v>0</v>
      </c>
      <c r="T4291" s="25">
        <f ca="1">VLOOKUP(CONCATENATE($F4291," ",$G4291),AllocFactorMatrix,(T$4+1),FALSE)*$E4295</f>
        <v>0</v>
      </c>
      <c r="U4291" s="25">
        <f ca="1">VLOOKUP(CONCATENATE($F4291," ",$G4291),AllocFactorMatrix,(U$4+1),FALSE)*$E4295</f>
        <v>0</v>
      </c>
      <c r="V4291" s="25">
        <f ca="1">VLOOKUP(CONCATENATE($F4291," ",$G4291),AllocFactorMatrix,(V$4+1),FALSE)*$E4295</f>
        <v>0</v>
      </c>
      <c r="W4291" s="25">
        <f t="shared" ca="1" si="2022"/>
        <v>0</v>
      </c>
      <c r="X4291" s="25">
        <f ca="1">VLOOKUP(CONCATENATE($F4291," ",$G4291),AllocFactorMatrix,(X$4+1),FALSE)*$E4295</f>
        <v>0</v>
      </c>
      <c r="Y4291" s="25">
        <f ca="1">VLOOKUP(CONCATENATE($F4291," ",$G4291),AllocFactorMatrix,(Y$4+1),FALSE)*$E4295</f>
        <v>0</v>
      </c>
      <c r="Z4291" s="25">
        <f t="shared" ca="1" si="2020"/>
        <v>0</v>
      </c>
      <c r="AA4291" s="25">
        <f ca="1">VLOOKUP(CONCATENATE($F4291," ",$G4291),AllocFactorMatrix,(AA$4+1),FALSE)*$E4295</f>
        <v>0</v>
      </c>
      <c r="AB4291" s="25">
        <f ca="1">VLOOKUP(CONCATENATE($F4291," ",$G4291),AllocFactorMatrix,(AB$4+1),FALSE)*$E4295</f>
        <v>0</v>
      </c>
      <c r="AC4291" s="25">
        <f ca="1">VLOOKUP(CONCATENATE($F4291," ",$G4291),AllocFactorMatrix,(AC$4+1),FALSE)*$E4295</f>
        <v>0</v>
      </c>
    </row>
    <row r="4292" spans="4:29" hidden="1" outlineLevel="1">
      <c r="F4292" s="61" t="str">
        <f>F4295</f>
        <v>LABOR_M</v>
      </c>
      <c r="G4292" s="20" t="str">
        <f>$G$12</f>
        <v>DISTSEC</v>
      </c>
      <c r="H4292" s="24">
        <f t="shared" ca="1" si="2018"/>
        <v>0</v>
      </c>
      <c r="I4292" s="25">
        <f ca="1">VLOOKUP(CONCATENATE($F4292," ",$G4292),AllocFactorMatrix,(I$4+1),FALSE)*$E4295</f>
        <v>0</v>
      </c>
      <c r="J4292" s="25">
        <f ca="1">VLOOKUP(CONCATENATE($F4292," ",$G4292),AllocFactorMatrix,(J$4+1),FALSE)*$E4295</f>
        <v>0</v>
      </c>
      <c r="K4292" s="25">
        <f ca="1">VLOOKUP(CONCATENATE($F4292," ",$G4292),AllocFactorMatrix,(K$4+1),FALSE)*$E4295</f>
        <v>0</v>
      </c>
      <c r="L4292" s="25">
        <f ca="1">VLOOKUP(CONCATENATE($F4292," ",$G4292),AllocFactorMatrix,(L$4+1),FALSE)*$E4295</f>
        <v>0</v>
      </c>
      <c r="M4292" s="25">
        <f t="shared" ca="1" si="2019"/>
        <v>0</v>
      </c>
      <c r="N4292" s="25">
        <f ca="1">VLOOKUP(CONCATENATE($F4292," ",$G4292),AllocFactorMatrix,(N$4+1),FALSE)*$E4295</f>
        <v>0</v>
      </c>
      <c r="O4292" s="25">
        <f ca="1">VLOOKUP(CONCATENATE($F4292," ",$G4292),AllocFactorMatrix,(O$4+1),FALSE)*$E4295</f>
        <v>0</v>
      </c>
      <c r="P4292" s="25">
        <f ca="1">VLOOKUP(CONCATENATE($F4292," ",$G4292),AllocFactorMatrix,(P$4+1),FALSE)*$E4295</f>
        <v>0</v>
      </c>
      <c r="Q4292" s="25">
        <f ca="1">VLOOKUP(CONCATENATE($F4292," ",$G4292),AllocFactorMatrix,(Q$4+1),FALSE)*$E4295</f>
        <v>0</v>
      </c>
      <c r="R4292" s="25">
        <f t="shared" ca="1" si="2021"/>
        <v>0</v>
      </c>
      <c r="S4292" s="25">
        <f ca="1">VLOOKUP(CONCATENATE($F4292," ",$G4292),AllocFactorMatrix,(S$4+1),FALSE)*$E4295</f>
        <v>0</v>
      </c>
      <c r="T4292" s="25">
        <f ca="1">VLOOKUP(CONCATENATE($F4292," ",$G4292),AllocFactorMatrix,(T$4+1),FALSE)*$E4295</f>
        <v>0</v>
      </c>
      <c r="U4292" s="25">
        <f ca="1">VLOOKUP(CONCATENATE($F4292," ",$G4292),AllocFactorMatrix,(U$4+1),FALSE)*$E4295</f>
        <v>0</v>
      </c>
      <c r="V4292" s="25">
        <f ca="1">VLOOKUP(CONCATENATE($F4292," ",$G4292),AllocFactorMatrix,(V$4+1),FALSE)*$E4295</f>
        <v>0</v>
      </c>
      <c r="W4292" s="25">
        <f t="shared" ca="1" si="2022"/>
        <v>0</v>
      </c>
      <c r="X4292" s="25">
        <f ca="1">VLOOKUP(CONCATENATE($F4292," ",$G4292),AllocFactorMatrix,(X$4+1),FALSE)*$E4295</f>
        <v>0</v>
      </c>
      <c r="Y4292" s="25">
        <f ca="1">VLOOKUP(CONCATENATE($F4292," ",$G4292),AllocFactorMatrix,(Y$4+1),FALSE)*$E4295</f>
        <v>0</v>
      </c>
      <c r="Z4292" s="25">
        <f t="shared" ca="1" si="2020"/>
        <v>0</v>
      </c>
      <c r="AA4292" s="25">
        <f ca="1">VLOOKUP(CONCATENATE($F4292," ",$G4292),AllocFactorMatrix,(AA$4+1),FALSE)*$E4295</f>
        <v>0</v>
      </c>
      <c r="AB4292" s="25">
        <f ca="1">VLOOKUP(CONCATENATE($F4292," ",$G4292),AllocFactorMatrix,(AB$4+1),FALSE)*$E4295</f>
        <v>0</v>
      </c>
      <c r="AC4292" s="25">
        <f ca="1">VLOOKUP(CONCATENATE($F4292," ",$G4292),AllocFactorMatrix,(AC$4+1),FALSE)*$E4295</f>
        <v>0</v>
      </c>
    </row>
    <row r="4293" spans="4:29" hidden="1" outlineLevel="1">
      <c r="F4293" s="61" t="str">
        <f>F4295</f>
        <v>LABOR_M</v>
      </c>
      <c r="G4293" s="20" t="str">
        <f>$G$13</f>
        <v>ENERGY</v>
      </c>
      <c r="H4293" s="24">
        <f t="shared" ca="1" si="2018"/>
        <v>0</v>
      </c>
      <c r="I4293" s="25">
        <f ca="1">VLOOKUP(CONCATENATE($F4293," ",$G4293),AllocFactorMatrix,(I$4+1),FALSE)*$E4295</f>
        <v>0</v>
      </c>
      <c r="J4293" s="25">
        <f ca="1">VLOOKUP(CONCATENATE($F4293," ",$G4293),AllocFactorMatrix,(J$4+1),FALSE)*$E4295</f>
        <v>0</v>
      </c>
      <c r="K4293" s="25">
        <f ca="1">VLOOKUP(CONCATENATE($F4293," ",$G4293),AllocFactorMatrix,(K$4+1),FALSE)*$E4295</f>
        <v>0</v>
      </c>
      <c r="L4293" s="25">
        <f ca="1">VLOOKUP(CONCATENATE($F4293," ",$G4293),AllocFactorMatrix,(L$4+1),FALSE)*$E4295</f>
        <v>0</v>
      </c>
      <c r="M4293" s="25">
        <f t="shared" ca="1" si="2019"/>
        <v>0</v>
      </c>
      <c r="N4293" s="25">
        <f ca="1">VLOOKUP(CONCATENATE($F4293," ",$G4293),AllocFactorMatrix,(N$4+1),FALSE)*$E4295</f>
        <v>0</v>
      </c>
      <c r="O4293" s="25">
        <f ca="1">VLOOKUP(CONCATENATE($F4293," ",$G4293),AllocFactorMatrix,(O$4+1),FALSE)*$E4295</f>
        <v>0</v>
      </c>
      <c r="P4293" s="25">
        <f ca="1">VLOOKUP(CONCATENATE($F4293," ",$G4293),AllocFactorMatrix,(P$4+1),FALSE)*$E4295</f>
        <v>0</v>
      </c>
      <c r="Q4293" s="25">
        <f ca="1">VLOOKUP(CONCATENATE($F4293," ",$G4293),AllocFactorMatrix,(Q$4+1),FALSE)*$E4295</f>
        <v>0</v>
      </c>
      <c r="R4293" s="25">
        <f t="shared" ca="1" si="2021"/>
        <v>0</v>
      </c>
      <c r="S4293" s="25">
        <f ca="1">VLOOKUP(CONCATENATE($F4293," ",$G4293),AllocFactorMatrix,(S$4+1),FALSE)*$E4295</f>
        <v>0</v>
      </c>
      <c r="T4293" s="25">
        <f ca="1">VLOOKUP(CONCATENATE($F4293," ",$G4293),AllocFactorMatrix,(T$4+1),FALSE)*$E4295</f>
        <v>0</v>
      </c>
      <c r="U4293" s="25">
        <f ca="1">VLOOKUP(CONCATENATE($F4293," ",$G4293),AllocFactorMatrix,(U$4+1),FALSE)*$E4295</f>
        <v>0</v>
      </c>
      <c r="V4293" s="25">
        <f ca="1">VLOOKUP(CONCATENATE($F4293," ",$G4293),AllocFactorMatrix,(V$4+1),FALSE)*$E4295</f>
        <v>0</v>
      </c>
      <c r="W4293" s="25">
        <f t="shared" ca="1" si="2022"/>
        <v>0</v>
      </c>
      <c r="X4293" s="25">
        <f ca="1">VLOOKUP(CONCATENATE($F4293," ",$G4293),AllocFactorMatrix,(X$4+1),FALSE)*$E4295</f>
        <v>0</v>
      </c>
      <c r="Y4293" s="25">
        <f ca="1">VLOOKUP(CONCATENATE($F4293," ",$G4293),AllocFactorMatrix,(Y$4+1),FALSE)*$E4295</f>
        <v>0</v>
      </c>
      <c r="Z4293" s="25">
        <f t="shared" ca="1" si="2020"/>
        <v>0</v>
      </c>
      <c r="AA4293" s="25">
        <f ca="1">VLOOKUP(CONCATENATE($F4293," ",$G4293),AllocFactorMatrix,(AA$4+1),FALSE)*$E4295</f>
        <v>0</v>
      </c>
      <c r="AB4293" s="25">
        <f ca="1">VLOOKUP(CONCATENATE($F4293," ",$G4293),AllocFactorMatrix,(AB$4+1),FALSE)*$E4295</f>
        <v>0</v>
      </c>
      <c r="AC4293" s="25">
        <f ca="1">VLOOKUP(CONCATENATE($F4293," ",$G4293),AllocFactorMatrix,(AC$4+1),FALSE)*$E4295</f>
        <v>0</v>
      </c>
    </row>
    <row r="4294" spans="4:29" hidden="1" outlineLevel="1">
      <c r="F4294" s="61" t="str">
        <f>F4295</f>
        <v>LABOR_M</v>
      </c>
      <c r="G4294" s="20" t="str">
        <f>$G$14</f>
        <v>CUSTOMER</v>
      </c>
      <c r="H4294" s="24">
        <f t="shared" ca="1" si="2018"/>
        <v>0</v>
      </c>
      <c r="I4294" s="25">
        <f ca="1">VLOOKUP(CONCATENATE($F4294," ",$G4294),AllocFactorMatrix,(I$4+1),FALSE)*$E4295</f>
        <v>0</v>
      </c>
      <c r="J4294" s="25">
        <f ca="1">VLOOKUP(CONCATENATE($F4294," ",$G4294),AllocFactorMatrix,(J$4+1),FALSE)*$E4295</f>
        <v>0</v>
      </c>
      <c r="K4294" s="25">
        <f ca="1">VLOOKUP(CONCATENATE($F4294," ",$G4294),AllocFactorMatrix,(K$4+1),FALSE)*$E4295</f>
        <v>0</v>
      </c>
      <c r="L4294" s="25">
        <f ca="1">VLOOKUP(CONCATENATE($F4294," ",$G4294),AllocFactorMatrix,(L$4+1),FALSE)*$E4295</f>
        <v>0</v>
      </c>
      <c r="M4294" s="25">
        <f t="shared" ca="1" si="2019"/>
        <v>0</v>
      </c>
      <c r="N4294" s="25">
        <f ca="1">VLOOKUP(CONCATENATE($F4294," ",$G4294),AllocFactorMatrix,(N$4+1),FALSE)*$E4295</f>
        <v>0</v>
      </c>
      <c r="O4294" s="25">
        <f ca="1">VLOOKUP(CONCATENATE($F4294," ",$G4294),AllocFactorMatrix,(O$4+1),FALSE)*$E4295</f>
        <v>0</v>
      </c>
      <c r="P4294" s="25">
        <f ca="1">VLOOKUP(CONCATENATE($F4294," ",$G4294),AllocFactorMatrix,(P$4+1),FALSE)*$E4295</f>
        <v>0</v>
      </c>
      <c r="Q4294" s="25">
        <f ca="1">VLOOKUP(CONCATENATE($F4294," ",$G4294),AllocFactorMatrix,(Q$4+1),FALSE)*$E4295</f>
        <v>0</v>
      </c>
      <c r="R4294" s="25">
        <f t="shared" ca="1" si="2021"/>
        <v>0</v>
      </c>
      <c r="S4294" s="25">
        <f ca="1">VLOOKUP(CONCATENATE($F4294," ",$G4294),AllocFactorMatrix,(S$4+1),FALSE)*$E4295</f>
        <v>0</v>
      </c>
      <c r="T4294" s="25">
        <f ca="1">VLOOKUP(CONCATENATE($F4294," ",$G4294),AllocFactorMatrix,(T$4+1),FALSE)*$E4295</f>
        <v>0</v>
      </c>
      <c r="U4294" s="25">
        <f ca="1">VLOOKUP(CONCATENATE($F4294," ",$G4294),AllocFactorMatrix,(U$4+1),FALSE)*$E4295</f>
        <v>0</v>
      </c>
      <c r="V4294" s="25">
        <f ca="1">VLOOKUP(CONCATENATE($F4294," ",$G4294),AllocFactorMatrix,(V$4+1),FALSE)*$E4295</f>
        <v>0</v>
      </c>
      <c r="W4294" s="25">
        <f t="shared" ca="1" si="2022"/>
        <v>0</v>
      </c>
      <c r="X4294" s="25">
        <f ca="1">VLOOKUP(CONCATENATE($F4294," ",$G4294),AllocFactorMatrix,(X$4+1),FALSE)*$E4295</f>
        <v>0</v>
      </c>
      <c r="Y4294" s="25">
        <f ca="1">VLOOKUP(CONCATENATE($F4294," ",$G4294),AllocFactorMatrix,(Y$4+1),FALSE)*$E4295</f>
        <v>0</v>
      </c>
      <c r="Z4294" s="25">
        <f t="shared" ca="1" si="2020"/>
        <v>0</v>
      </c>
      <c r="AA4294" s="25">
        <f ca="1">VLOOKUP(CONCATENATE($F4294," ",$G4294),AllocFactorMatrix,(AA$4+1),FALSE)*$E4295</f>
        <v>0</v>
      </c>
      <c r="AB4294" s="25">
        <f ca="1">VLOOKUP(CONCATENATE($F4294," ",$G4294),AllocFactorMatrix,(AB$4+1),FALSE)*$E4295</f>
        <v>0</v>
      </c>
      <c r="AC4294" s="25">
        <f ca="1">VLOOKUP(CONCATENATE($F4294," ",$G4294),AllocFactorMatrix,(AC$4+1),FALSE)*$E4295</f>
        <v>0</v>
      </c>
    </row>
    <row r="4295" spans="4:29" collapsed="1">
      <c r="D4295" s="20" t="s">
        <v>299</v>
      </c>
      <c r="E4295" s="22">
        <v>0</v>
      </c>
      <c r="F4295" s="61" t="s">
        <v>69</v>
      </c>
      <c r="G4295" s="20" t="str">
        <f>$G$15</f>
        <v>TOTAL</v>
      </c>
      <c r="H4295" s="24">
        <f t="shared" ca="1" si="2018"/>
        <v>0</v>
      </c>
      <c r="I4295" s="25">
        <f ca="1">VLOOKUP(CONCATENATE($F4295," ",$G4295),AllocFactorMatrix,(I$4+1),FALSE)*$E4295</f>
        <v>0</v>
      </c>
      <c r="J4295" s="25">
        <f ca="1">VLOOKUP(CONCATENATE($F4295," ",$G4295),AllocFactorMatrix,(J$4+1),FALSE)*$E4295</f>
        <v>0</v>
      </c>
      <c r="K4295" s="25">
        <f ca="1">VLOOKUP(CONCATENATE($F4295," ",$G4295),AllocFactorMatrix,(K$4+1),FALSE)*$E4295</f>
        <v>0</v>
      </c>
      <c r="L4295" s="25">
        <f ca="1">VLOOKUP(CONCATENATE($F4295," ",$G4295),AllocFactorMatrix,(L$4+1),FALSE)*$E4295</f>
        <v>0</v>
      </c>
      <c r="M4295" s="25">
        <f t="shared" ca="1" si="2019"/>
        <v>0</v>
      </c>
      <c r="N4295" s="25">
        <f ca="1">VLOOKUP(CONCATENATE($F4295," ",$G4295),AllocFactorMatrix,(N$4+1),FALSE)*$E4295</f>
        <v>0</v>
      </c>
      <c r="O4295" s="25">
        <f ca="1">VLOOKUP(CONCATENATE($F4295," ",$G4295),AllocFactorMatrix,(O$4+1),FALSE)*$E4295</f>
        <v>0</v>
      </c>
      <c r="P4295" s="25">
        <f ca="1">VLOOKUP(CONCATENATE($F4295," ",$G4295),AllocFactorMatrix,(P$4+1),FALSE)*$E4295</f>
        <v>0</v>
      </c>
      <c r="Q4295" s="25">
        <f ca="1">VLOOKUP(CONCATENATE($F4295," ",$G4295),AllocFactorMatrix,(Q$4+1),FALSE)*$E4295</f>
        <v>0</v>
      </c>
      <c r="R4295" s="25">
        <f t="shared" ca="1" si="2021"/>
        <v>0</v>
      </c>
      <c r="S4295" s="25">
        <f ca="1">VLOOKUP(CONCATENATE($F4295," ",$G4295),AllocFactorMatrix,(S$4+1),FALSE)*$E4295</f>
        <v>0</v>
      </c>
      <c r="T4295" s="25">
        <f ca="1">VLOOKUP(CONCATENATE($F4295," ",$G4295),AllocFactorMatrix,(T$4+1),FALSE)*$E4295</f>
        <v>0</v>
      </c>
      <c r="U4295" s="25">
        <f ca="1">VLOOKUP(CONCATENATE($F4295," ",$G4295),AllocFactorMatrix,(U$4+1),FALSE)*$E4295</f>
        <v>0</v>
      </c>
      <c r="V4295" s="25">
        <f ca="1">VLOOKUP(CONCATENATE($F4295," ",$G4295),AllocFactorMatrix,(V$4+1),FALSE)*$E4295</f>
        <v>0</v>
      </c>
      <c r="W4295" s="25">
        <f t="shared" ca="1" si="2022"/>
        <v>0</v>
      </c>
      <c r="X4295" s="25">
        <f ca="1">VLOOKUP(CONCATENATE($F4295," ",$G4295),AllocFactorMatrix,(X$4+1),FALSE)*$E4295</f>
        <v>0</v>
      </c>
      <c r="Y4295" s="25">
        <f ca="1">VLOOKUP(CONCATENATE($F4295," ",$G4295),AllocFactorMatrix,(Y$4+1),FALSE)*$E4295</f>
        <v>0</v>
      </c>
      <c r="Z4295" s="25">
        <f t="shared" ca="1" si="2020"/>
        <v>0</v>
      </c>
      <c r="AA4295" s="25">
        <f ca="1">VLOOKUP(CONCATENATE($F4295," ",$G4295),AllocFactorMatrix,(AA$4+1),FALSE)*$E4295</f>
        <v>0</v>
      </c>
      <c r="AB4295" s="25">
        <f ca="1">VLOOKUP(CONCATENATE($F4295," ",$G4295),AllocFactorMatrix,(AB$4+1),FALSE)*$E4295</f>
        <v>0</v>
      </c>
      <c r="AC4295" s="25">
        <f ca="1">VLOOKUP(CONCATENATE($F4295," ",$G4295),AllocFactorMatrix,(AC$4+1),FALSE)*$E4295</f>
        <v>0</v>
      </c>
    </row>
    <row r="4296" spans="4:29" hidden="1" outlineLevel="1">
      <c r="F4296" s="61" t="str">
        <f>F4303</f>
        <v>RB_GUP</v>
      </c>
      <c r="G4296" s="20" t="str">
        <f>$G$8</f>
        <v>PRODUCTION</v>
      </c>
      <c r="H4296" s="24">
        <f t="shared" ref="H4296:H4319" ca="1" si="2023">SUBTOTAL(9,I4296:AC4296)</f>
        <v>-120710.49546302216</v>
      </c>
      <c r="I4296" s="25">
        <f ca="1">VLOOKUP(CONCATENATE($F4296," ",$G4296),AllocFactorMatrix,(I$4+1),FALSE)*$E4303</f>
        <v>-59189.536471630076</v>
      </c>
      <c r="J4296" s="25">
        <f ca="1">VLOOKUP(CONCATENATE($F4296," ",$G4296),AllocFactorMatrix,(J$4+1),FALSE)*$E4303</f>
        <v>-14972.651211314887</v>
      </c>
      <c r="K4296" s="25">
        <f ca="1">VLOOKUP(CONCATENATE($F4296," ",$G4296),AllocFactorMatrix,(K$4+1),FALSE)*$E4303</f>
        <v>-175.05306649394143</v>
      </c>
      <c r="L4296" s="25">
        <f ca="1">VLOOKUP(CONCATENATE($F4296," ",$G4296),AllocFactorMatrix,(L$4+1),FALSE)*$E4303</f>
        <v>-4.3125210650359271</v>
      </c>
      <c r="M4296" s="25">
        <f t="shared" ref="M4296:M4319" ca="1" si="2024">SUBTOTAL(9,J4296:L4296)</f>
        <v>-15152.016798873865</v>
      </c>
      <c r="N4296" s="25">
        <f ca="1">VLOOKUP(CONCATENATE($F4296," ",$G4296),AllocFactorMatrix,(N$4+1),FALSE)*$E4303</f>
        <v>-6264.7451161204854</v>
      </c>
      <c r="O4296" s="25">
        <f ca="1">VLOOKUP(CONCATENATE($F4296," ",$G4296),AllocFactorMatrix,(O$4+1),FALSE)*$E4303</f>
        <v>-1784.168654699924</v>
      </c>
      <c r="P4296" s="25">
        <f ca="1">VLOOKUP(CONCATENATE($F4296," ",$G4296),AllocFactorMatrix,(P$4+1),FALSE)*$E4303</f>
        <v>-141.19105569703751</v>
      </c>
      <c r="Q4296" s="25">
        <f ca="1">VLOOKUP(CONCATENATE($F4296," ",$G4296),AllocFactorMatrix,(Q$4+1),FALSE)*$E4303</f>
        <v>-29.802942356640056</v>
      </c>
      <c r="R4296" s="25">
        <f t="shared" ref="R4296:R4311" ca="1" si="2025">SUBTOTAL(9,N4296:Q4296)</f>
        <v>-8219.9077688740872</v>
      </c>
      <c r="S4296" s="25">
        <f ca="1">VLOOKUP(CONCATENATE($F4296," ",$G4296),AllocFactorMatrix,(S$4+1),FALSE)*$E4303</f>
        <v>-376.32514046642473</v>
      </c>
      <c r="T4296" s="25">
        <f ca="1">VLOOKUP(CONCATENATE($F4296," ",$G4296),AllocFactorMatrix,(T$4+1),FALSE)*$E4303</f>
        <v>-4102.6042280388392</v>
      </c>
      <c r="U4296" s="25">
        <f ca="1">VLOOKUP(CONCATENATE($F4296," ",$G4296),AllocFactorMatrix,(U$4+1),FALSE)*$E4303</f>
        <v>-27399.808946384772</v>
      </c>
      <c r="V4296" s="25">
        <f ca="1">VLOOKUP(CONCATENATE($F4296," ",$G4296),AllocFactorMatrix,(V$4+1),FALSE)*$E4303</f>
        <v>-4298.5122878314651</v>
      </c>
      <c r="W4296" s="25">
        <f ca="1">SUBTOTAL(9,S4296:V4296)</f>
        <v>-36177.250602721499</v>
      </c>
      <c r="X4296" s="25">
        <f ca="1">VLOOKUP(CONCATENATE($F4296," ",$G4296),AllocFactorMatrix,(X$4+1),FALSE)*$E4303</f>
        <v>-1700.4221995370276</v>
      </c>
      <c r="Y4296" s="25">
        <f ca="1">VLOOKUP(CONCATENATE($F4296," ",$G4296),AllocFactorMatrix,(Y$4+1),FALSE)*$E4303</f>
        <v>-41.048813545506931</v>
      </c>
      <c r="Z4296" s="25">
        <f t="shared" ref="Z4296:Z4311" ca="1" si="2026">SUBTOTAL(9,X4296:Y4296)</f>
        <v>-1741.4710130825345</v>
      </c>
      <c r="AA4296" s="25">
        <f ca="1">VLOOKUP(CONCATENATE($F4296," ",$G4296),AllocFactorMatrix,(AA$4+1),FALSE)*$E4303</f>
        <v>-29.646520244017914</v>
      </c>
      <c r="AB4296" s="25">
        <f ca="1">VLOOKUP(CONCATENATE($F4296," ",$G4296),AllocFactorMatrix,(AB$4+1),FALSE)*$E4303</f>
        <v>-160.74934833859055</v>
      </c>
      <c r="AC4296" s="25">
        <f ca="1">VLOOKUP(CONCATENATE($F4296," ",$G4296),AllocFactorMatrix,(AC$4+1),FALSE)*$E4303</f>
        <v>-39.916939257498662</v>
      </c>
    </row>
    <row r="4297" spans="4:29" hidden="1" outlineLevel="1">
      <c r="F4297" s="61" t="str">
        <f>F4303</f>
        <v>RB_GUP</v>
      </c>
      <c r="G4297" s="20" t="str">
        <f>$G$9</f>
        <v>BULKTRAN</v>
      </c>
      <c r="H4297" s="24">
        <f t="shared" ca="1" si="2023"/>
        <v>-127839.08772009614</v>
      </c>
      <c r="I4297" s="25">
        <f ca="1">VLOOKUP(CONCATENATE($F4297," ",$G4297),AllocFactorMatrix,(I$4+1),FALSE)*$E4303</f>
        <v>-62684.991193880924</v>
      </c>
      <c r="J4297" s="25">
        <f ca="1">VLOOKUP(CONCATENATE($F4297," ",$G4297),AllocFactorMatrix,(J$4+1),FALSE)*$E4303</f>
        <v>-15856.865339369266</v>
      </c>
      <c r="K4297" s="25">
        <f ca="1">VLOOKUP(CONCATENATE($F4297," ",$G4297),AllocFactorMatrix,(K$4+1),FALSE)*$E4303</f>
        <v>-185.39087456604929</v>
      </c>
      <c r="L4297" s="25">
        <f ca="1">VLOOKUP(CONCATENATE($F4297," ",$G4297),AllocFactorMatrix,(L$4+1),FALSE)*$E4303</f>
        <v>-4.5671982093452304</v>
      </c>
      <c r="M4297" s="25">
        <f t="shared" ca="1" si="2024"/>
        <v>-16046.82341214466</v>
      </c>
      <c r="N4297" s="25">
        <f ca="1">VLOOKUP(CONCATENATE($F4297," ",$G4297),AllocFactorMatrix,(N$4+1),FALSE)*$E4303</f>
        <v>-6634.7114007920527</v>
      </c>
      <c r="O4297" s="25">
        <f ca="1">VLOOKUP(CONCATENATE($F4297," ",$G4297),AllocFactorMatrix,(O$4+1),FALSE)*$E4303</f>
        <v>-1889.5332363663472</v>
      </c>
      <c r="P4297" s="25">
        <f ca="1">VLOOKUP(CONCATENATE($F4297," ",$G4297),AllocFactorMatrix,(P$4+1),FALSE)*$E4303</f>
        <v>-149.52913319849495</v>
      </c>
      <c r="Q4297" s="25">
        <f ca="1">VLOOKUP(CONCATENATE($F4297," ",$G4297),AllocFactorMatrix,(Q$4+1),FALSE)*$E4303</f>
        <v>-31.562963499015758</v>
      </c>
      <c r="R4297" s="25">
        <f t="shared" ca="1" si="2025"/>
        <v>-8705.336733855911</v>
      </c>
      <c r="S4297" s="25">
        <f ca="1">VLOOKUP(CONCATENATE($F4297," ",$G4297),AllocFactorMatrix,(S$4+1),FALSE)*$E4303</f>
        <v>-398.54912747087729</v>
      </c>
      <c r="T4297" s="25">
        <f ca="1">VLOOKUP(CONCATENATE($F4297," ",$G4297),AllocFactorMatrix,(T$4+1),FALSE)*$E4303</f>
        <v>-4344.8846745042047</v>
      </c>
      <c r="U4297" s="25">
        <f ca="1">VLOOKUP(CONCATENATE($F4297," ",$G4297),AllocFactorMatrix,(U$4+1),FALSE)*$E4303</f>
        <v>-29017.912369382811</v>
      </c>
      <c r="V4297" s="25">
        <f ca="1">VLOOKUP(CONCATENATE($F4297," ",$G4297),AllocFactorMatrix,(V$4+1),FALSE)*$E4303</f>
        <v>-4552.3621398632586</v>
      </c>
      <c r="W4297" s="25">
        <f t="shared" ref="W4297:W4303" ca="1" si="2027">SUBTOTAL(9,S4297:V4297)</f>
        <v>-38313.708311221155</v>
      </c>
      <c r="X4297" s="25">
        <f ca="1">VLOOKUP(CONCATENATE($F4297," ",$G4297),AllocFactorMatrix,(X$4+1),FALSE)*$E4303</f>
        <v>-1800.8411107417253</v>
      </c>
      <c r="Y4297" s="25">
        <f ca="1">VLOOKUP(CONCATENATE($F4297," ",$G4297),AllocFactorMatrix,(Y$4+1),FALSE)*$E4303</f>
        <v>-43.472962773626158</v>
      </c>
      <c r="Z4297" s="25">
        <f t="shared" ca="1" si="2026"/>
        <v>-1844.3140735153515</v>
      </c>
      <c r="AA4297" s="25">
        <f ca="1">VLOOKUP(CONCATENATE($F4297," ",$G4297),AllocFactorMatrix,(AA$4+1),FALSE)*$E4303</f>
        <v>-31.397303834542029</v>
      </c>
      <c r="AB4297" s="25">
        <f ca="1">VLOOKUP(CONCATENATE($F4297," ",$G4297),AllocFactorMatrix,(AB$4+1),FALSE)*$E4303</f>
        <v>-170.24244631238852</v>
      </c>
      <c r="AC4297" s="25">
        <f ca="1">VLOOKUP(CONCATENATE($F4297," ",$G4297),AllocFactorMatrix,(AC$4+1),FALSE)*$E4303</f>
        <v>-42.274245331221671</v>
      </c>
    </row>
    <row r="4298" spans="4:29" hidden="1" outlineLevel="1">
      <c r="F4298" s="61" t="str">
        <f>F4303</f>
        <v>RB_GUP</v>
      </c>
      <c r="G4298" s="20" t="str">
        <f>$G$10</f>
        <v>SUBTRAN</v>
      </c>
      <c r="H4298" s="24">
        <f t="shared" ca="1" si="2023"/>
        <v>-49007.344473203091</v>
      </c>
      <c r="I4298" s="25">
        <f ca="1">VLOOKUP(CONCATENATE($F4298," ",$G4298),AllocFactorMatrix,(I$4+1),FALSE)*$E4303</f>
        <v>-23273.67647087251</v>
      </c>
      <c r="J4298" s="25">
        <f ca="1">VLOOKUP(CONCATENATE($F4298," ",$G4298),AllocFactorMatrix,(J$4+1),FALSE)*$E4303</f>
        <v>-5957.7177562798925</v>
      </c>
      <c r="K4298" s="25">
        <f ca="1">VLOOKUP(CONCATENATE($F4298," ",$G4298),AllocFactorMatrix,(K$4+1),FALSE)*$E4303</f>
        <v>-69.426611391687715</v>
      </c>
      <c r="L4298" s="25">
        <f ca="1">VLOOKUP(CONCATENATE($F4298," ",$G4298),AllocFactorMatrix,(L$4+1),FALSE)*$E4303</f>
        <v>-2.2760973148975316</v>
      </c>
      <c r="M4298" s="25">
        <f t="shared" ca="1" si="2024"/>
        <v>-6029.4204649864778</v>
      </c>
      <c r="N4298" s="25">
        <f ca="1">VLOOKUP(CONCATENATE($F4298," ",$G4298),AllocFactorMatrix,(N$4+1),FALSE)*$E4303</f>
        <v>-2596.6628535936115</v>
      </c>
      <c r="O4298" s="25">
        <f ca="1">VLOOKUP(CONCATENATE($F4298," ",$G4298),AllocFactorMatrix,(O$4+1),FALSE)*$E4303</f>
        <v>-736.0182226873186</v>
      </c>
      <c r="P4298" s="25">
        <f ca="1">VLOOKUP(CONCATENATE($F4298," ",$G4298),AllocFactorMatrix,(P$4+1),FALSE)*$E4303</f>
        <v>-75.392497158512612</v>
      </c>
      <c r="Q4298" s="25">
        <f ca="1">VLOOKUP(CONCATENATE($F4298," ",$G4298),AllocFactorMatrix,(Q$4+1),FALSE)*$E4303</f>
        <v>0</v>
      </c>
      <c r="R4298" s="25">
        <f t="shared" ca="1" si="2025"/>
        <v>-3408.0735734394425</v>
      </c>
      <c r="S4298" s="25">
        <f ca="1">VLOOKUP(CONCATENATE($F4298," ",$G4298),AllocFactorMatrix,(S$4+1),FALSE)*$E4303</f>
        <v>-145.42478171789998</v>
      </c>
      <c r="T4298" s="25">
        <f ca="1">VLOOKUP(CONCATENATE($F4298," ",$G4298),AllocFactorMatrix,(T$4+1),FALSE)*$E4303</f>
        <v>-1680.8022561941025</v>
      </c>
      <c r="U4298" s="25">
        <f ca="1">VLOOKUP(CONCATENATE($F4298," ",$G4298),AllocFactorMatrix,(U$4+1),FALSE)*$E4303</f>
        <v>-13691.387146355089</v>
      </c>
      <c r="V4298" s="25">
        <f ca="1">VLOOKUP(CONCATENATE($F4298," ",$G4298),AllocFactorMatrix,(V$4+1),FALSE)*$E4303</f>
        <v>0</v>
      </c>
      <c r="W4298" s="25">
        <f t="shared" ca="1" si="2027"/>
        <v>-15517.614184267091</v>
      </c>
      <c r="X4298" s="25">
        <f ca="1">VLOOKUP(CONCATENATE($F4298," ",$G4298),AllocFactorMatrix,(X$4+1),FALSE)*$E4303</f>
        <v>-704.71957582869516</v>
      </c>
      <c r="Y4298" s="25">
        <f ca="1">VLOOKUP(CONCATENATE($F4298," ",$G4298),AllocFactorMatrix,(Y$4+1),FALSE)*$E4303</f>
        <v>-16.860885263766054</v>
      </c>
      <c r="Z4298" s="25">
        <f t="shared" ca="1" si="2026"/>
        <v>-721.58046109246118</v>
      </c>
      <c r="AA4298" s="25">
        <f ca="1">VLOOKUP(CONCATENATE($F4298," ",$G4298),AllocFactorMatrix,(AA$4+1),FALSE)*$E4303</f>
        <v>-11.572155075652574</v>
      </c>
      <c r="AB4298" s="25">
        <f ca="1">VLOOKUP(CONCATENATE($F4298," ",$G4298),AllocFactorMatrix,(AB$4+1),FALSE)*$E4303</f>
        <v>-36.351599658730073</v>
      </c>
      <c r="AC4298" s="25">
        <f ca="1">VLOOKUP(CONCATENATE($F4298," ",$G4298),AllocFactorMatrix,(AC$4+1),FALSE)*$E4303</f>
        <v>-9.0555638107275502</v>
      </c>
    </row>
    <row r="4299" spans="4:29" hidden="1" outlineLevel="1">
      <c r="F4299" s="61" t="str">
        <f>F4303</f>
        <v>RB_GUP</v>
      </c>
      <c r="G4299" s="20" t="str">
        <f>$G$11</f>
        <v>DISTPRI</v>
      </c>
      <c r="H4299" s="24">
        <f t="shared" ca="1" si="2023"/>
        <v>-81681.410706525712</v>
      </c>
      <c r="I4299" s="25">
        <f ca="1">VLOOKUP(CONCATENATE($F4299," ",$G4299),AllocFactorMatrix,(I$4+1),FALSE)*$E4303</f>
        <v>-54277.187482795161</v>
      </c>
      <c r="J4299" s="25">
        <f ca="1">VLOOKUP(CONCATENATE($F4299," ",$G4299),AllocFactorMatrix,(J$4+1),FALSE)*$E4303</f>
        <v>-13664.913005779035</v>
      </c>
      <c r="K4299" s="25">
        <f ca="1">VLOOKUP(CONCATENATE($F4299," ",$G4299),AllocFactorMatrix,(K$4+1),FALSE)*$E4303</f>
        <v>-159.46463760913247</v>
      </c>
      <c r="L4299" s="25">
        <f ca="1">VLOOKUP(CONCATENATE($F4299," ",$G4299),AllocFactorMatrix,(L$4+1),FALSE)*$E4303</f>
        <v>0</v>
      </c>
      <c r="M4299" s="25">
        <f t="shared" ca="1" si="2024"/>
        <v>-13824.377643388169</v>
      </c>
      <c r="N4299" s="25">
        <f ca="1">VLOOKUP(CONCATENATE($F4299," ",$G4299),AllocFactorMatrix,(N$4+1),FALSE)*$E4303</f>
        <v>-5892.689007020761</v>
      </c>
      <c r="O4299" s="25">
        <f ca="1">VLOOKUP(CONCATENATE($F4299," ",$G4299),AllocFactorMatrix,(O$4+1),FALSE)*$E4303</f>
        <v>-1672.8070963824819</v>
      </c>
      <c r="P4299" s="25">
        <f ca="1">VLOOKUP(CONCATENATE($F4299," ",$G4299),AllocFactorMatrix,(P$4+1),FALSE)*$E4303</f>
        <v>0</v>
      </c>
      <c r="Q4299" s="25">
        <f ca="1">VLOOKUP(CONCATENATE($F4299," ",$G4299),AllocFactorMatrix,(Q$4+1),FALSE)*$E4303</f>
        <v>0</v>
      </c>
      <c r="R4299" s="25">
        <f t="shared" ca="1" si="2025"/>
        <v>-7565.4961034032431</v>
      </c>
      <c r="S4299" s="25">
        <f ca="1">VLOOKUP(CONCATENATE($F4299," ",$G4299),AllocFactorMatrix,(S$4+1),FALSE)*$E4303</f>
        <v>-336.08170574057937</v>
      </c>
      <c r="T4299" s="25">
        <f ca="1">VLOOKUP(CONCATENATE($F4299," ",$G4299),AllocFactorMatrix,(T$4+1),FALSE)*$E4303</f>
        <v>-3887.2550346864373</v>
      </c>
      <c r="U4299" s="25">
        <f ca="1">VLOOKUP(CONCATENATE($F4299," ",$G4299),AllocFactorMatrix,(U$4+1),FALSE)*$E4303</f>
        <v>0</v>
      </c>
      <c r="V4299" s="25">
        <f ca="1">VLOOKUP(CONCATENATE($F4299," ",$G4299),AllocFactorMatrix,(V$4+1),FALSE)*$E4303</f>
        <v>0</v>
      </c>
      <c r="W4299" s="25">
        <f t="shared" ca="1" si="2027"/>
        <v>-4223.3367404270166</v>
      </c>
      <c r="X4299" s="25">
        <f ca="1">VLOOKUP(CONCATENATE($F4299," ",$G4299),AllocFactorMatrix,(X$4+1),FALSE)*$E4303</f>
        <v>-1599.1765122760789</v>
      </c>
      <c r="Y4299" s="25">
        <f ca="1">VLOOKUP(CONCATENATE($F4299," ",$G4299),AllocFactorMatrix,(Y$4+1),FALSE)*$E4303</f>
        <v>-38.314947242083321</v>
      </c>
      <c r="Z4299" s="25">
        <f t="shared" ca="1" si="2026"/>
        <v>-1637.4914595181622</v>
      </c>
      <c r="AA4299" s="25">
        <f ca="1">VLOOKUP(CONCATENATE($F4299," ",$G4299),AllocFactorMatrix,(AA$4+1),FALSE)*$E4303</f>
        <v>-27.513449466705648</v>
      </c>
      <c r="AB4299" s="25">
        <f ca="1">VLOOKUP(CONCATENATE($F4299," ",$G4299),AllocFactorMatrix,(AB$4+1),FALSE)*$E4303</f>
        <v>-100.85563274689443</v>
      </c>
      <c r="AC4299" s="25">
        <f ca="1">VLOOKUP(CONCATENATE($F4299," ",$G4299),AllocFactorMatrix,(AC$4+1),FALSE)*$E4303</f>
        <v>-25.152194780366578</v>
      </c>
    </row>
    <row r="4300" spans="4:29" hidden="1" outlineLevel="1">
      <c r="F4300" s="61" t="str">
        <f>F4303</f>
        <v>RB_GUP</v>
      </c>
      <c r="G4300" s="20" t="str">
        <f>$G$12</f>
        <v>DISTSEC</v>
      </c>
      <c r="H4300" s="24">
        <f t="shared" ca="1" si="2023"/>
        <v>-28881.874831401525</v>
      </c>
      <c r="I4300" s="25">
        <f ca="1">VLOOKUP(CONCATENATE($F4300," ",$G4300),AllocFactorMatrix,(I$4+1),FALSE)*$E4303</f>
        <v>-21563.258641035125</v>
      </c>
      <c r="J4300" s="25">
        <f ca="1">VLOOKUP(CONCATENATE($F4300," ",$G4300),AllocFactorMatrix,(J$4+1),FALSE)*$E4303</f>
        <v>-4840.665824005152</v>
      </c>
      <c r="K4300" s="25">
        <f ca="1">VLOOKUP(CONCATENATE($F4300," ",$G4300),AllocFactorMatrix,(K$4+1),FALSE)*$E4303</f>
        <v>0</v>
      </c>
      <c r="L4300" s="25">
        <f ca="1">VLOOKUP(CONCATENATE($F4300," ",$G4300),AllocFactorMatrix,(L$4+1),FALSE)*$E4303</f>
        <v>0</v>
      </c>
      <c r="M4300" s="25">
        <f t="shared" ca="1" si="2024"/>
        <v>-4840.665824005152</v>
      </c>
      <c r="N4300" s="25">
        <f ca="1">VLOOKUP(CONCATENATE($F4300," ",$G4300),AllocFactorMatrix,(N$4+1),FALSE)*$E4303</f>
        <v>-1706.3857337605084</v>
      </c>
      <c r="O4300" s="25">
        <f ca="1">VLOOKUP(CONCATENATE($F4300," ",$G4300),AllocFactorMatrix,(O$4+1),FALSE)*$E4303</f>
        <v>0</v>
      </c>
      <c r="P4300" s="25">
        <f ca="1">VLOOKUP(CONCATENATE($F4300," ",$G4300),AllocFactorMatrix,(P$4+1),FALSE)*$E4303</f>
        <v>0</v>
      </c>
      <c r="Q4300" s="25">
        <f ca="1">VLOOKUP(CONCATENATE($F4300," ",$G4300),AllocFactorMatrix,(Q$4+1),FALSE)*$E4303</f>
        <v>0</v>
      </c>
      <c r="R4300" s="25">
        <f t="shared" ca="1" si="2025"/>
        <v>-1706.3857337605084</v>
      </c>
      <c r="S4300" s="25">
        <f ca="1">VLOOKUP(CONCATENATE($F4300," ",$G4300),AllocFactorMatrix,(S$4+1),FALSE)*$E4303</f>
        <v>-75.525582064750196</v>
      </c>
      <c r="T4300" s="25">
        <f ca="1">VLOOKUP(CONCATENATE($F4300," ",$G4300),AllocFactorMatrix,(T$4+1),FALSE)*$E4303</f>
        <v>0</v>
      </c>
      <c r="U4300" s="25">
        <f ca="1">VLOOKUP(CONCATENATE($F4300," ",$G4300),AllocFactorMatrix,(U$4+1),FALSE)*$E4303</f>
        <v>0</v>
      </c>
      <c r="V4300" s="25">
        <f ca="1">VLOOKUP(CONCATENATE($F4300," ",$G4300),AllocFactorMatrix,(V$4+1),FALSE)*$E4303</f>
        <v>0</v>
      </c>
      <c r="W4300" s="25">
        <f t="shared" ca="1" si="2027"/>
        <v>-75.525582064750196</v>
      </c>
      <c r="X4300" s="25">
        <f ca="1">VLOOKUP(CONCATENATE($F4300," ",$G4300),AllocFactorMatrix,(X$4+1),FALSE)*$E4303</f>
        <v>-474.91260407837359</v>
      </c>
      <c r="Y4300" s="25">
        <f ca="1">VLOOKUP(CONCATENATE($F4300," ",$G4300),AllocFactorMatrix,(Y$4+1),FALSE)*$E4303</f>
        <v>0</v>
      </c>
      <c r="Z4300" s="25">
        <f t="shared" ca="1" si="2026"/>
        <v>-474.91260407837359</v>
      </c>
      <c r="AA4300" s="25">
        <f ca="1">VLOOKUP(CONCATENATE($F4300," ",$G4300),AllocFactorMatrix,(AA$4+1),FALSE)*$E4303</f>
        <v>-7.744055224248557</v>
      </c>
      <c r="AB4300" s="25">
        <f ca="1">VLOOKUP(CONCATENATE($F4300," ",$G4300),AllocFactorMatrix,(AB$4+1),FALSE)*$E4303</f>
        <v>-171.00052378327115</v>
      </c>
      <c r="AC4300" s="25">
        <f ca="1">VLOOKUP(CONCATENATE($F4300," ",$G4300),AllocFactorMatrix,(AC$4+1),FALSE)*$E4303</f>
        <v>-42.381867450099442</v>
      </c>
    </row>
    <row r="4301" spans="4:29" hidden="1" outlineLevel="1">
      <c r="F4301" s="61" t="str">
        <f>F4303</f>
        <v>RB_GUP</v>
      </c>
      <c r="G4301" s="20" t="str">
        <f>$G$13</f>
        <v>ENERGY</v>
      </c>
      <c r="H4301" s="24">
        <f t="shared" ca="1" si="2023"/>
        <v>-5449.3217578453305</v>
      </c>
      <c r="I4301" s="25">
        <f ca="1">VLOOKUP(CONCATENATE($F4301," ",$G4301),AllocFactorMatrix,(I$4+1),FALSE)*$E4303</f>
        <v>-1981.0054557720212</v>
      </c>
      <c r="J4301" s="25">
        <f ca="1">VLOOKUP(CONCATENATE($F4301," ",$G4301),AllocFactorMatrix,(J$4+1),FALSE)*$E4303</f>
        <v>-639.40151733213202</v>
      </c>
      <c r="K4301" s="25">
        <f ca="1">VLOOKUP(CONCATENATE($F4301," ",$G4301),AllocFactorMatrix,(K$4+1),FALSE)*$E4303</f>
        <v>-7.3199342782597023</v>
      </c>
      <c r="L4301" s="25">
        <f ca="1">VLOOKUP(CONCATENATE($F4301," ",$G4301),AllocFactorMatrix,(L$4+1),FALSE)*$E4303</f>
        <v>-0.18552328097311041</v>
      </c>
      <c r="M4301" s="25">
        <f t="shared" ca="1" si="2024"/>
        <v>-646.90697489136483</v>
      </c>
      <c r="N4301" s="25">
        <f ca="1">VLOOKUP(CONCATENATE($F4301," ",$G4301),AllocFactorMatrix,(N$4+1),FALSE)*$E4303</f>
        <v>-309.41771114170996</v>
      </c>
      <c r="O4301" s="25">
        <f ca="1">VLOOKUP(CONCATENATE($F4301," ",$G4301),AllocFactorMatrix,(O$4+1),FALSE)*$E4303</f>
        <v>-86.367732468474614</v>
      </c>
      <c r="P4301" s="25">
        <f ca="1">VLOOKUP(CONCATENATE($F4301," ",$G4301),AllocFactorMatrix,(P$4+1),FALSE)*$E4303</f>
        <v>-6.8377988594906762</v>
      </c>
      <c r="Q4301" s="25">
        <f ca="1">VLOOKUP(CONCATENATE($F4301," ",$G4301),AllocFactorMatrix,(Q$4+1),FALSE)*$E4303</f>
        <v>-1.4017174828126981</v>
      </c>
      <c r="R4301" s="25">
        <f t="shared" ca="1" si="2025"/>
        <v>-404.02495995248796</v>
      </c>
      <c r="S4301" s="25">
        <f ca="1">VLOOKUP(CONCATENATE($F4301," ",$G4301),AllocFactorMatrix,(S$4+1),FALSE)*$E4303</f>
        <v>-20.617914398061139</v>
      </c>
      <c r="T4301" s="25">
        <f ca="1">VLOOKUP(CONCATENATE($F4301," ",$G4301),AllocFactorMatrix,(T$4+1),FALSE)*$E4303</f>
        <v>-246.40076253110709</v>
      </c>
      <c r="U4301" s="25">
        <f ca="1">VLOOKUP(CONCATENATE($F4301," ",$G4301),AllocFactorMatrix,(U$4+1),FALSE)*$E4303</f>
        <v>-1741.9380988867615</v>
      </c>
      <c r="V4301" s="25">
        <f ca="1">VLOOKUP(CONCATENATE($F4301," ",$G4301),AllocFactorMatrix,(V$4+1),FALSE)*$E4303</f>
        <v>-279.16241894526848</v>
      </c>
      <c r="W4301" s="25">
        <f t="shared" ca="1" si="2027"/>
        <v>-2288.1191947611983</v>
      </c>
      <c r="X4301" s="25">
        <f ca="1">VLOOKUP(CONCATENATE($F4301," ",$G4301),AllocFactorMatrix,(X$4+1),FALSE)*$E4303</f>
        <v>-83.928274624651834</v>
      </c>
      <c r="Y4301" s="25">
        <f ca="1">VLOOKUP(CONCATENATE($F4301," ",$G4301),AllocFactorMatrix,(Y$4+1),FALSE)*$E4303</f>
        <v>-1.9726108734298753</v>
      </c>
      <c r="Z4301" s="25">
        <f t="shared" ca="1" si="2026"/>
        <v>-85.900885498081706</v>
      </c>
      <c r="AA4301" s="25">
        <f ca="1">VLOOKUP(CONCATENATE($F4301," ",$G4301),AllocFactorMatrix,(AA$4+1),FALSE)*$E4303</f>
        <v>-1.9270811555953991</v>
      </c>
      <c r="AB4301" s="25">
        <f ca="1">VLOOKUP(CONCATENATE($F4301," ",$G4301),AllocFactorMatrix,(AB$4+1),FALSE)*$E4303</f>
        <v>-33.159507234431203</v>
      </c>
      <c r="AC4301" s="25">
        <f ca="1">VLOOKUP(CONCATENATE($F4301," ",$G4301),AllocFactorMatrix,(AC$4+1),FALSE)*$E4303</f>
        <v>-8.2776985801507443</v>
      </c>
    </row>
    <row r="4302" spans="4:29" hidden="1" outlineLevel="1">
      <c r="F4302" s="61" t="str">
        <f>F4303</f>
        <v>RB_GUP</v>
      </c>
      <c r="G4302" s="20" t="str">
        <f>$G$14</f>
        <v>CUSTOMER</v>
      </c>
      <c r="H4302" s="24">
        <f t="shared" ca="1" si="2023"/>
        <v>-131637.46504790601</v>
      </c>
      <c r="I4302" s="25">
        <f ca="1">VLOOKUP(CONCATENATE($F4302," ",$G4302),AllocFactorMatrix,(I$4+1),FALSE)*$E4303</f>
        <v>-98405.938690984447</v>
      </c>
      <c r="J4302" s="25">
        <f ca="1">VLOOKUP(CONCATENATE($F4302," ",$G4302),AllocFactorMatrix,(J$4+1),FALSE)*$E4303</f>
        <v>-23775.323417901534</v>
      </c>
      <c r="K4302" s="25">
        <f ca="1">VLOOKUP(CONCATENATE($F4302," ",$G4302),AllocFactorMatrix,(K$4+1),FALSE)*$E4303</f>
        <v>-148.5427726302234</v>
      </c>
      <c r="L4302" s="25">
        <f ca="1">VLOOKUP(CONCATENATE($F4302," ",$G4302),AllocFactorMatrix,(L$4+1),FALSE)*$E4303</f>
        <v>-19.279394578783965</v>
      </c>
      <c r="M4302" s="25">
        <f t="shared" ca="1" si="2024"/>
        <v>-23943.145585110542</v>
      </c>
      <c r="N4302" s="25">
        <f ca="1">VLOOKUP(CONCATENATE($F4302," ",$G4302),AllocFactorMatrix,(N$4+1),FALSE)*$E4303</f>
        <v>-362.50700042048641</v>
      </c>
      <c r="O4302" s="25">
        <f ca="1">VLOOKUP(CONCATENATE($F4302," ",$G4302),AllocFactorMatrix,(O$4+1),FALSE)*$E4303</f>
        <v>-124.75923459115771</v>
      </c>
      <c r="P4302" s="25">
        <f ca="1">VLOOKUP(CONCATENATE($F4302," ",$G4302),AllocFactorMatrix,(P$4+1),FALSE)*$E4303</f>
        <v>-55.301010573355185</v>
      </c>
      <c r="Q4302" s="25">
        <f ca="1">VLOOKUP(CONCATENATE($F4302," ",$G4302),AllocFactorMatrix,(Q$4+1),FALSE)*$E4303</f>
        <v>-23.686524439845655</v>
      </c>
      <c r="R4302" s="25">
        <f t="shared" ca="1" si="2025"/>
        <v>-566.25377002484493</v>
      </c>
      <c r="S4302" s="25">
        <f ca="1">VLOOKUP(CONCATENATE($F4302," ",$G4302),AllocFactorMatrix,(S$4+1),FALSE)*$E4303</f>
        <v>-5.1660852468240392</v>
      </c>
      <c r="T4302" s="25">
        <f ca="1">VLOOKUP(CONCATENATE($F4302," ",$G4302),AllocFactorMatrix,(T$4+1),FALSE)*$E4303</f>
        <v>-77.055131435004213</v>
      </c>
      <c r="U4302" s="25">
        <f ca="1">VLOOKUP(CONCATENATE($F4302," ",$G4302),AllocFactorMatrix,(U$4+1),FALSE)*$E4303</f>
        <v>-143.38998913140449</v>
      </c>
      <c r="V4302" s="25">
        <f ca="1">VLOOKUP(CONCATENATE($F4302," ",$G4302),AllocFactorMatrix,(V$4+1),FALSE)*$E4303</f>
        <v>-35.531440779891334</v>
      </c>
      <c r="W4302" s="25">
        <f t="shared" ca="1" si="2027"/>
        <v>-261.14264659312408</v>
      </c>
      <c r="X4302" s="25">
        <f ca="1">VLOOKUP(CONCATENATE($F4302," ",$G4302),AllocFactorMatrix,(X$4+1),FALSE)*$E4303</f>
        <v>-123.55603125160893</v>
      </c>
      <c r="Y4302" s="25">
        <f ca="1">VLOOKUP(CONCATENATE($F4302," ",$G4302),AllocFactorMatrix,(Y$4+1),FALSE)*$E4303</f>
        <v>-1.6313042271502047</v>
      </c>
      <c r="Z4302" s="25">
        <f t="shared" ca="1" si="2026"/>
        <v>-125.18733547875914</v>
      </c>
      <c r="AA4302" s="25">
        <f ca="1">VLOOKUP(CONCATENATE($F4302," ",$G4302),AllocFactorMatrix,(AA$4+1),FALSE)*$E4303</f>
        <v>-7.4392852333809465</v>
      </c>
      <c r="AB4302" s="25">
        <f ca="1">VLOOKUP(CONCATENATE($F4302," ",$G4302),AllocFactorMatrix,(AB$4+1),FALSE)*$E4303</f>
        <v>-7217.2817622309203</v>
      </c>
      <c r="AC4302" s="25">
        <f ca="1">VLOOKUP(CONCATENATE($F4302," ",$G4302),AllocFactorMatrix,(AC$4+1),FALSE)*$E4303</f>
        <v>-1111.075972250002</v>
      </c>
    </row>
    <row r="4303" spans="4:29" collapsed="1">
      <c r="D4303" s="20" t="s">
        <v>638</v>
      </c>
      <c r="E4303" s="22">
        <v>-545207</v>
      </c>
      <c r="F4303" s="61" t="s">
        <v>73</v>
      </c>
      <c r="G4303" s="20" t="str">
        <f>$G$15</f>
        <v>TOTAL</v>
      </c>
      <c r="H4303" s="24">
        <f t="shared" ca="1" si="2023"/>
        <v>-545207</v>
      </c>
      <c r="I4303" s="25">
        <f ca="1">VLOOKUP(CONCATENATE($F4303," ",$G4303),AllocFactorMatrix,(I$4+1),FALSE)*$E4303</f>
        <v>-321375.59440697025</v>
      </c>
      <c r="J4303" s="25">
        <f ca="1">VLOOKUP(CONCATENATE($F4303," ",$G4303),AllocFactorMatrix,(J$4+1),FALSE)*$E4303</f>
        <v>-79707.538071981908</v>
      </c>
      <c r="K4303" s="25">
        <f ca="1">VLOOKUP(CONCATENATE($F4303," ",$G4303),AllocFactorMatrix,(K$4+1),FALSE)*$E4303</f>
        <v>-745.19789696929399</v>
      </c>
      <c r="L4303" s="25">
        <f ca="1">VLOOKUP(CONCATENATE($F4303," ",$G4303),AllocFactorMatrix,(L$4+1),FALSE)*$E4303</f>
        <v>-30.620734449035766</v>
      </c>
      <c r="M4303" s="25">
        <f t="shared" ca="1" si="2024"/>
        <v>-80483.356703400248</v>
      </c>
      <c r="N4303" s="25">
        <f ca="1">VLOOKUP(CONCATENATE($F4303," ",$G4303),AllocFactorMatrix,(N$4+1),FALSE)*$E4303</f>
        <v>-23767.118822849618</v>
      </c>
      <c r="O4303" s="25">
        <f ca="1">VLOOKUP(CONCATENATE($F4303," ",$G4303),AllocFactorMatrix,(O$4+1),FALSE)*$E4303</f>
        <v>-6293.6541771957045</v>
      </c>
      <c r="P4303" s="25">
        <f ca="1">VLOOKUP(CONCATENATE($F4303," ",$G4303),AllocFactorMatrix,(P$4+1),FALSE)*$E4303</f>
        <v>-428.25149548689097</v>
      </c>
      <c r="Q4303" s="25">
        <f ca="1">VLOOKUP(CONCATENATE($F4303," ",$G4303),AllocFactorMatrix,(Q$4+1),FALSE)*$E4303</f>
        <v>-86.454147778314166</v>
      </c>
      <c r="R4303" s="25">
        <f t="shared" ca="1" si="2025"/>
        <v>-30575.478643310526</v>
      </c>
      <c r="S4303" s="25">
        <f ca="1">VLOOKUP(CONCATENATE($F4303," ",$G4303),AllocFactorMatrix,(S$4+1),FALSE)*$E4303</f>
        <v>-1357.690337105417</v>
      </c>
      <c r="T4303" s="25">
        <f ca="1">VLOOKUP(CONCATENATE($F4303," ",$G4303),AllocFactorMatrix,(T$4+1),FALSE)*$E4303</f>
        <v>-14339.002087389694</v>
      </c>
      <c r="U4303" s="25">
        <f ca="1">VLOOKUP(CONCATENATE($F4303," ",$G4303),AllocFactorMatrix,(U$4+1),FALSE)*$E4303</f>
        <v>-71994.436550140832</v>
      </c>
      <c r="V4303" s="25">
        <f ca="1">VLOOKUP(CONCATENATE($F4303," ",$G4303),AllocFactorMatrix,(V$4+1),FALSE)*$E4303</f>
        <v>-9165.5682874198847</v>
      </c>
      <c r="W4303" s="25">
        <f t="shared" ca="1" si="2027"/>
        <v>-96856.697262055823</v>
      </c>
      <c r="X4303" s="25">
        <f ca="1">VLOOKUP(CONCATENATE($F4303," ",$G4303),AllocFactorMatrix,(X$4+1),FALSE)*$E4303</f>
        <v>-6487.5563083381612</v>
      </c>
      <c r="Y4303" s="25">
        <f ca="1">VLOOKUP(CONCATENATE($F4303," ",$G4303),AllocFactorMatrix,(Y$4+1),FALSE)*$E4303</f>
        <v>-143.30152392556255</v>
      </c>
      <c r="Z4303" s="25">
        <f t="shared" ca="1" si="2026"/>
        <v>-6630.857832263724</v>
      </c>
      <c r="AA4303" s="25">
        <f ca="1">VLOOKUP(CONCATENATE($F4303," ",$G4303),AllocFactorMatrix,(AA$4+1),FALSE)*$E4303</f>
        <v>-117.23985023414308</v>
      </c>
      <c r="AB4303" s="25">
        <f ca="1">VLOOKUP(CONCATENATE($F4303," ",$G4303),AllocFactorMatrix,(AB$4+1),FALSE)*$E4303</f>
        <v>-7889.640820305226</v>
      </c>
      <c r="AC4303" s="25">
        <f ca="1">VLOOKUP(CONCATENATE($F4303," ",$G4303),AllocFactorMatrix,(AC$4+1),FALSE)*$E4303</f>
        <v>-1278.1344814600666</v>
      </c>
    </row>
    <row r="4304" spans="4:29" hidden="1" outlineLevel="1">
      <c r="F4304" s="61" t="str">
        <f>F4311</f>
        <v>RB_GUP</v>
      </c>
      <c r="G4304" s="20" t="str">
        <f>$G$8</f>
        <v>PRODUCTION</v>
      </c>
      <c r="H4304" s="24">
        <f t="shared" ca="1" si="2023"/>
        <v>-560840.06413398893</v>
      </c>
      <c r="I4304" s="25">
        <f ca="1">VLOOKUP(CONCATENATE($F4304," ",$G4304),AllocFactorMatrix,(I$4+1),FALSE)*$E4311</f>
        <v>-275003.95308193518</v>
      </c>
      <c r="J4304" s="25">
        <f ca="1">VLOOKUP(CONCATENATE($F4304," ",$G4304),AllocFactorMatrix,(J$4+1),FALSE)*$E4311</f>
        <v>-69565.306922147996</v>
      </c>
      <c r="K4304" s="25">
        <f ca="1">VLOOKUP(CONCATENATE($F4304," ",$G4304),AllocFactorMatrix,(K$4+1),FALSE)*$E4311</f>
        <v>-813.3242487550599</v>
      </c>
      <c r="L4304" s="25">
        <f ca="1">VLOOKUP(CONCATENATE($F4304," ",$G4304),AllocFactorMatrix,(L$4+1),FALSE)*$E4311</f>
        <v>-20.036655316644278</v>
      </c>
      <c r="M4304" s="25">
        <f t="shared" ca="1" si="2024"/>
        <v>-70398.667826219695</v>
      </c>
      <c r="N4304" s="25">
        <f ca="1">VLOOKUP(CONCATENATE($F4304," ",$G4304),AllocFactorMatrix,(N$4+1),FALSE)*$E4311</f>
        <v>-29106.997193830768</v>
      </c>
      <c r="O4304" s="25">
        <f ca="1">VLOOKUP(CONCATENATE($F4304," ",$G4304),AllocFactorMatrix,(O$4+1),FALSE)*$E4311</f>
        <v>-8289.5299111276308</v>
      </c>
      <c r="P4304" s="25">
        <f ca="1">VLOOKUP(CONCATENATE($F4304," ",$G4304),AllocFactorMatrix,(P$4+1),FALSE)*$E4311</f>
        <v>-655.99598799202556</v>
      </c>
      <c r="Q4304" s="25">
        <f ca="1">VLOOKUP(CONCATENATE($F4304," ",$G4304),AllocFactorMatrix,(Q$4+1),FALSE)*$E4311</f>
        <v>-138.46918644949045</v>
      </c>
      <c r="R4304" s="25">
        <f t="shared" ca="1" si="2025"/>
        <v>-38190.992279399914</v>
      </c>
      <c r="S4304" s="25">
        <f ca="1">VLOOKUP(CONCATENATE($F4304," ",$G4304),AllocFactorMatrix,(S$4+1),FALSE)*$E4311</f>
        <v>-1748.4661553648959</v>
      </c>
      <c r="T4304" s="25">
        <f ca="1">VLOOKUP(CONCATENATE($F4304," ",$G4304),AllocFactorMatrix,(T$4+1),FALSE)*$E4311</f>
        <v>-19061.34847300436</v>
      </c>
      <c r="U4304" s="25">
        <f ca="1">VLOOKUP(CONCATENATE($F4304," ",$G4304),AllocFactorMatrix,(U$4+1),FALSE)*$E4311</f>
        <v>-127303.84833402414</v>
      </c>
      <c r="V4304" s="25">
        <f ca="1">VLOOKUP(CONCATENATE($F4304," ",$G4304),AllocFactorMatrix,(V$4+1),FALSE)*$E4311</f>
        <v>-19971.568320889251</v>
      </c>
      <c r="W4304" s="25">
        <f ca="1">SUBTOTAL(9,S4304:V4304)</f>
        <v>-168085.23128328266</v>
      </c>
      <c r="X4304" s="25">
        <f ca="1">VLOOKUP(CONCATENATE($F4304," ",$G4304),AllocFactorMatrix,(X$4+1),FALSE)*$E4311</f>
        <v>-7900.4306277190799</v>
      </c>
      <c r="Y4304" s="25">
        <f ca="1">VLOOKUP(CONCATENATE($F4304," ",$G4304),AllocFactorMatrix,(Y$4+1),FALSE)*$E4311</f>
        <v>-190.71928363129496</v>
      </c>
      <c r="Z4304" s="25">
        <f t="shared" ca="1" si="2026"/>
        <v>-8091.1499113503751</v>
      </c>
      <c r="AA4304" s="25">
        <f ca="1">VLOOKUP(CONCATENATE($F4304," ",$G4304),AllocFactorMatrix,(AA$4+1),FALSE)*$E4311</f>
        <v>-137.74242456073779</v>
      </c>
      <c r="AB4304" s="25">
        <f ca="1">VLOOKUP(CONCATENATE($F4304," ",$G4304),AllocFactorMatrix,(AB$4+1),FALSE)*$E4311</f>
        <v>-746.86691066834021</v>
      </c>
      <c r="AC4304" s="25">
        <f ca="1">VLOOKUP(CONCATENATE($F4304," ",$G4304),AllocFactorMatrix,(AC$4+1),FALSE)*$E4311</f>
        <v>-185.46041657219459</v>
      </c>
    </row>
    <row r="4305" spans="4:29" hidden="1" outlineLevel="1">
      <c r="F4305" s="61" t="str">
        <f>F4311</f>
        <v>RB_GUP</v>
      </c>
      <c r="G4305" s="20" t="str">
        <f>$G$9</f>
        <v>BULKTRAN</v>
      </c>
      <c r="H4305" s="24">
        <f t="shared" ca="1" si="2023"/>
        <v>-593960.63184690324</v>
      </c>
      <c r="I4305" s="25">
        <f ca="1">VLOOKUP(CONCATENATE($F4305," ",$G4305),AllocFactorMatrix,(I$4+1),FALSE)*$E4311</f>
        <v>-291244.3888707615</v>
      </c>
      <c r="J4305" s="25">
        <f ca="1">VLOOKUP(CONCATENATE($F4305," ",$G4305),AllocFactorMatrix,(J$4+1),FALSE)*$E4311</f>
        <v>-73673.505686340039</v>
      </c>
      <c r="K4305" s="25">
        <f ca="1">VLOOKUP(CONCATENATE($F4305," ",$G4305),AllocFactorMatrix,(K$4+1),FALSE)*$E4311</f>
        <v>-861.35534099709218</v>
      </c>
      <c r="L4305" s="25">
        <f ca="1">VLOOKUP(CONCATENATE($F4305," ",$G4305),AllocFactorMatrix,(L$4+1),FALSE)*$E4311</f>
        <v>-21.21992563129265</v>
      </c>
      <c r="M4305" s="25">
        <f t="shared" ca="1" si="2024"/>
        <v>-74556.080952968419</v>
      </c>
      <c r="N4305" s="25">
        <f ca="1">VLOOKUP(CONCATENATE($F4305," ",$G4305),AllocFactorMatrix,(N$4+1),FALSE)*$E4311</f>
        <v>-30825.919098895582</v>
      </c>
      <c r="O4305" s="25">
        <f ca="1">VLOOKUP(CONCATENATE($F4305," ",$G4305),AllocFactorMatrix,(O$4+1),FALSE)*$E4311</f>
        <v>-8779.0704313001279</v>
      </c>
      <c r="P4305" s="25">
        <f ca="1">VLOOKUP(CONCATENATE($F4305," ",$G4305),AllocFactorMatrix,(P$4+1),FALSE)*$E4311</f>
        <v>-694.73601554914956</v>
      </c>
      <c r="Q4305" s="25">
        <f ca="1">VLOOKUP(CONCATENATE($F4305," ",$G4305),AllocFactorMatrix,(Q$4+1),FALSE)*$E4311</f>
        <v>-146.64652319706056</v>
      </c>
      <c r="R4305" s="25">
        <f t="shared" ca="1" si="2025"/>
        <v>-40446.372068941913</v>
      </c>
      <c r="S4305" s="25">
        <f ca="1">VLOOKUP(CONCATENATE($F4305," ",$G4305),AllocFactorMatrix,(S$4+1),FALSE)*$E4311</f>
        <v>-1851.7223158924478</v>
      </c>
      <c r="T4305" s="25">
        <f ca="1">VLOOKUP(CONCATENATE($F4305," ",$G4305),AllocFactorMatrix,(T$4+1),FALSE)*$E4311</f>
        <v>-20187.021767715276</v>
      </c>
      <c r="U4305" s="25">
        <f ca="1">VLOOKUP(CONCATENATE($F4305," ",$G4305),AllocFactorMatrix,(U$4+1),FALSE)*$E4311</f>
        <v>-134821.81289914885</v>
      </c>
      <c r="V4305" s="25">
        <f ca="1">VLOOKUP(CONCATENATE($F4305," ",$G4305),AllocFactorMatrix,(V$4+1),FALSE)*$E4311</f>
        <v>-21150.994904698833</v>
      </c>
      <c r="W4305" s="25">
        <f t="shared" ref="W4305:W4311" ca="1" si="2028">SUBTOTAL(9,S4305:V4305)</f>
        <v>-178011.5518874554</v>
      </c>
      <c r="X4305" s="25">
        <f ca="1">VLOOKUP(CONCATENATE($F4305," ",$G4305),AllocFactorMatrix,(X$4+1),FALSE)*$E4311</f>
        <v>-8366.9927802831917</v>
      </c>
      <c r="Y4305" s="25">
        <f ca="1">VLOOKUP(CONCATENATE($F4305," ",$G4305),AllocFactorMatrix,(Y$4+1),FALSE)*$E4311</f>
        <v>-201.9822645622715</v>
      </c>
      <c r="Z4305" s="25">
        <f t="shared" ca="1" si="2026"/>
        <v>-8568.9750448454633</v>
      </c>
      <c r="AA4305" s="25">
        <f ca="1">VLOOKUP(CONCATENATE($F4305," ",$G4305),AllocFactorMatrix,(AA$4+1),FALSE)*$E4311</f>
        <v>-145.8768421805799</v>
      </c>
      <c r="AB4305" s="25">
        <f ca="1">VLOOKUP(CONCATENATE($F4305," ",$G4305),AllocFactorMatrix,(AB$4+1),FALSE)*$E4311</f>
        <v>-790.97334611981319</v>
      </c>
      <c r="AC4305" s="25">
        <f ca="1">VLOOKUP(CONCATENATE($F4305," ",$G4305),AllocFactorMatrix,(AC$4+1),FALSE)*$E4311</f>
        <v>-196.41283363004067</v>
      </c>
    </row>
    <row r="4306" spans="4:29" hidden="1" outlineLevel="1">
      <c r="F4306" s="61" t="str">
        <f>F4311</f>
        <v>RB_GUP</v>
      </c>
      <c r="G4306" s="20" t="str">
        <f>$G$10</f>
        <v>SUBTRAN</v>
      </c>
      <c r="H4306" s="24">
        <f t="shared" ca="1" si="2023"/>
        <v>-227695.87774418024</v>
      </c>
      <c r="I4306" s="25">
        <f ca="1">VLOOKUP(CONCATENATE($F4306," ",$G4306),AllocFactorMatrix,(I$4+1),FALSE)*$E4311</f>
        <v>-108133.18389995658</v>
      </c>
      <c r="J4306" s="25">
        <f ca="1">VLOOKUP(CONCATENATE($F4306," ",$G4306),AllocFactorMatrix,(J$4+1),FALSE)*$E4311</f>
        <v>-27680.499493499181</v>
      </c>
      <c r="K4306" s="25">
        <f ca="1">VLOOKUP(CONCATENATE($F4306," ",$G4306),AllocFactorMatrix,(K$4+1),FALSE)*$E4311</f>
        <v>-322.56702315870706</v>
      </c>
      <c r="L4306" s="25">
        <f ca="1">VLOOKUP(CONCATENATE($F4306," ",$G4306),AllocFactorMatrix,(L$4+1),FALSE)*$E4311</f>
        <v>-10.57510831320692</v>
      </c>
      <c r="M4306" s="25">
        <f t="shared" ca="1" si="2024"/>
        <v>-28013.641624971093</v>
      </c>
      <c r="N4306" s="25">
        <f ca="1">VLOOKUP(CONCATENATE($F4306," ",$G4306),AllocFactorMatrix,(N$4+1),FALSE)*$E4311</f>
        <v>-12064.506534892878</v>
      </c>
      <c r="O4306" s="25">
        <f ca="1">VLOOKUP(CONCATENATE($F4306," ",$G4306),AllocFactorMatrix,(O$4+1),FALSE)*$E4311</f>
        <v>-3419.6571361285805</v>
      </c>
      <c r="P4306" s="25">
        <f ca="1">VLOOKUP(CONCATENATE($F4306," ",$G4306),AllocFactorMatrix,(P$4+1),FALSE)*$E4311</f>
        <v>-350.28547252177088</v>
      </c>
      <c r="Q4306" s="25">
        <f ca="1">VLOOKUP(CONCATENATE($F4306," ",$G4306),AllocFactorMatrix,(Q$4+1),FALSE)*$E4311</f>
        <v>0</v>
      </c>
      <c r="R4306" s="25">
        <f t="shared" ca="1" si="2025"/>
        <v>-15834.44914354323</v>
      </c>
      <c r="S4306" s="25">
        <f ca="1">VLOOKUP(CONCATENATE($F4306," ",$G4306),AllocFactorMatrix,(S$4+1),FALSE)*$E4311</f>
        <v>-675.6665490642697</v>
      </c>
      <c r="T4306" s="25">
        <f ca="1">VLOOKUP(CONCATENATE($F4306," ",$G4306),AllocFactorMatrix,(T$4+1),FALSE)*$E4311</f>
        <v>-7809.2732661280806</v>
      </c>
      <c r="U4306" s="25">
        <f ca="1">VLOOKUP(CONCATENATE($F4306," ",$G4306),AllocFactorMatrix,(U$4+1),FALSE)*$E4311</f>
        <v>-63612.351318674766</v>
      </c>
      <c r="V4306" s="25">
        <f ca="1">VLOOKUP(CONCATENATE($F4306," ",$G4306),AllocFactorMatrix,(V$4+1),FALSE)*$E4311</f>
        <v>0</v>
      </c>
      <c r="W4306" s="25">
        <f t="shared" ca="1" si="2028"/>
        <v>-72097.291133867111</v>
      </c>
      <c r="X4306" s="25">
        <f ca="1">VLOOKUP(CONCATENATE($F4306," ",$G4306),AllocFactorMatrix,(X$4+1),FALSE)*$E4311</f>
        <v>-3274.2386698704026</v>
      </c>
      <c r="Y4306" s="25">
        <f ca="1">VLOOKUP(CONCATENATE($F4306," ",$G4306),AllocFactorMatrix,(Y$4+1),FALSE)*$E4311</f>
        <v>-78.338341139384738</v>
      </c>
      <c r="Z4306" s="25">
        <f t="shared" ca="1" si="2026"/>
        <v>-3352.5770110097874</v>
      </c>
      <c r="AA4306" s="25">
        <f ca="1">VLOOKUP(CONCATENATE($F4306," ",$G4306),AllocFactorMatrix,(AA$4+1),FALSE)*$E4311</f>
        <v>-53.766063753632835</v>
      </c>
      <c r="AB4306" s="25">
        <f ca="1">VLOOKUP(CONCATENATE($F4306," ",$G4306),AllocFactorMatrix,(AB$4+1),FALSE)*$E4311</f>
        <v>-168.89528458791432</v>
      </c>
      <c r="AC4306" s="25">
        <f ca="1">VLOOKUP(CONCATENATE($F4306," ",$G4306),AllocFactorMatrix,(AC$4+1),FALSE)*$E4311</f>
        <v>-42.073582490875118</v>
      </c>
    </row>
    <row r="4307" spans="4:29" hidden="1" outlineLevel="1">
      <c r="F4307" s="61" t="str">
        <f>F4311</f>
        <v>RB_GUP</v>
      </c>
      <c r="G4307" s="20" t="str">
        <f>$G$11</f>
        <v>DISTPRI</v>
      </c>
      <c r="H4307" s="24">
        <f t="shared" ca="1" si="2023"/>
        <v>-379504.76007478446</v>
      </c>
      <c r="I4307" s="25">
        <f ca="1">VLOOKUP(CONCATENATE($F4307," ",$G4307),AllocFactorMatrix,(I$4+1),FALSE)*$E4311</f>
        <v>-252180.40230966057</v>
      </c>
      <c r="J4307" s="25">
        <f ca="1">VLOOKUP(CONCATENATE($F4307," ",$G4307),AllocFactorMatrix,(J$4+1),FALSE)*$E4311</f>
        <v>-63489.348272074603</v>
      </c>
      <c r="K4307" s="25">
        <f ca="1">VLOOKUP(CONCATENATE($F4307," ",$G4307),AllocFactorMatrix,(K$4+1),FALSE)*$E4311</f>
        <v>-740.89794131617975</v>
      </c>
      <c r="L4307" s="25">
        <f ca="1">VLOOKUP(CONCATENATE($F4307," ",$G4307),AllocFactorMatrix,(L$4+1),FALSE)*$E4311</f>
        <v>0</v>
      </c>
      <c r="M4307" s="25">
        <f t="shared" ca="1" si="2024"/>
        <v>-64230.246213390783</v>
      </c>
      <c r="N4307" s="25">
        <f ca="1">VLOOKUP(CONCATENATE($F4307," ",$G4307),AllocFactorMatrix,(N$4+1),FALSE)*$E4311</f>
        <v>-27378.365633761881</v>
      </c>
      <c r="O4307" s="25">
        <f ca="1">VLOOKUP(CONCATENATE($F4307," ",$G4307),AllocFactorMatrix,(O$4+1),FALSE)*$E4311</f>
        <v>-7772.126488424029</v>
      </c>
      <c r="P4307" s="25">
        <f ca="1">VLOOKUP(CONCATENATE($F4307," ",$G4307),AllocFactorMatrix,(P$4+1),FALSE)*$E4311</f>
        <v>0</v>
      </c>
      <c r="Q4307" s="25">
        <f ca="1">VLOOKUP(CONCATENATE($F4307," ",$G4307),AllocFactorMatrix,(Q$4+1),FALSE)*$E4311</f>
        <v>0</v>
      </c>
      <c r="R4307" s="25">
        <f t="shared" ca="1" si="2025"/>
        <v>-35150.492122185911</v>
      </c>
      <c r="S4307" s="25">
        <f ca="1">VLOOKUP(CONCATENATE($F4307," ",$G4307),AllocFactorMatrix,(S$4+1),FALSE)*$E4311</f>
        <v>-1561.4887891794583</v>
      </c>
      <c r="T4307" s="25">
        <f ca="1">VLOOKUP(CONCATENATE($F4307," ",$G4307),AllocFactorMatrix,(T$4+1),FALSE)*$E4311</f>
        <v>-18060.802042077299</v>
      </c>
      <c r="U4307" s="25">
        <f ca="1">VLOOKUP(CONCATENATE($F4307," ",$G4307),AllocFactorMatrix,(U$4+1),FALSE)*$E4311</f>
        <v>0</v>
      </c>
      <c r="V4307" s="25">
        <f ca="1">VLOOKUP(CONCATENATE($F4307," ",$G4307),AllocFactorMatrix,(V$4+1),FALSE)*$E4311</f>
        <v>0</v>
      </c>
      <c r="W4307" s="25">
        <f t="shared" ca="1" si="2028"/>
        <v>-19622.290831256756</v>
      </c>
      <c r="X4307" s="25">
        <f ca="1">VLOOKUP(CONCATENATE($F4307," ",$G4307),AllocFactorMatrix,(X$4+1),FALSE)*$E4311</f>
        <v>-7430.0271427618436</v>
      </c>
      <c r="Y4307" s="25">
        <f ca="1">VLOOKUP(CONCATENATE($F4307," ",$G4307),AllocFactorMatrix,(Y$4+1),FALSE)*$E4311</f>
        <v>-178.01730815629955</v>
      </c>
      <c r="Z4307" s="25">
        <f t="shared" ca="1" si="2026"/>
        <v>-7608.0444509181434</v>
      </c>
      <c r="AA4307" s="25">
        <f ca="1">VLOOKUP(CONCATENATE($F4307," ",$G4307),AllocFactorMatrix,(AA$4+1),FALSE)*$E4311</f>
        <v>-127.83184017483723</v>
      </c>
      <c r="AB4307" s="25">
        <f ca="1">VLOOKUP(CONCATENATE($F4307," ",$G4307),AllocFactorMatrix,(AB$4+1),FALSE)*$E4311</f>
        <v>-468.59122995953413</v>
      </c>
      <c r="AC4307" s="25">
        <f ca="1">VLOOKUP(CONCATENATE($F4307," ",$G4307),AllocFactorMatrix,(AC$4+1),FALSE)*$E4311</f>
        <v>-116.86107723791629</v>
      </c>
    </row>
    <row r="4308" spans="4:29" hidden="1" outlineLevel="1">
      <c r="F4308" s="61" t="str">
        <f>F4311</f>
        <v>RB_GUP</v>
      </c>
      <c r="G4308" s="20" t="str">
        <f>$G$12</f>
        <v>DISTSEC</v>
      </c>
      <c r="H4308" s="24">
        <f t="shared" ca="1" si="2023"/>
        <v>-134189.76096999887</v>
      </c>
      <c r="I4308" s="25">
        <f ca="1">VLOOKUP(CONCATENATE($F4308," ",$G4308),AllocFactorMatrix,(I$4+1),FALSE)*$E4311</f>
        <v>-100186.31199207203</v>
      </c>
      <c r="J4308" s="25">
        <f ca="1">VLOOKUP(CONCATENATE($F4308," ",$G4308),AllocFactorMatrix,(J$4+1),FALSE)*$E4311</f>
        <v>-22490.499444747191</v>
      </c>
      <c r="K4308" s="25">
        <f ca="1">VLOOKUP(CONCATENATE($F4308," ",$G4308),AllocFactorMatrix,(K$4+1),FALSE)*$E4311</f>
        <v>0</v>
      </c>
      <c r="L4308" s="25">
        <f ca="1">VLOOKUP(CONCATENATE($F4308," ",$G4308),AllocFactorMatrix,(L$4+1),FALSE)*$E4311</f>
        <v>0</v>
      </c>
      <c r="M4308" s="25">
        <f t="shared" ca="1" si="2024"/>
        <v>-22490.499444747191</v>
      </c>
      <c r="N4308" s="25">
        <f ca="1">VLOOKUP(CONCATENATE($F4308," ",$G4308),AllocFactorMatrix,(N$4+1),FALSE)*$E4311</f>
        <v>-7928.1381514396398</v>
      </c>
      <c r="O4308" s="25">
        <f ca="1">VLOOKUP(CONCATENATE($F4308," ",$G4308),AllocFactorMatrix,(O$4+1),FALSE)*$E4311</f>
        <v>0</v>
      </c>
      <c r="P4308" s="25">
        <f ca="1">VLOOKUP(CONCATENATE($F4308," ",$G4308),AllocFactorMatrix,(P$4+1),FALSE)*$E4311</f>
        <v>0</v>
      </c>
      <c r="Q4308" s="25">
        <f ca="1">VLOOKUP(CONCATENATE($F4308," ",$G4308),AllocFactorMatrix,(Q$4+1),FALSE)*$E4311</f>
        <v>0</v>
      </c>
      <c r="R4308" s="25">
        <f t="shared" ca="1" si="2025"/>
        <v>-7928.1381514396398</v>
      </c>
      <c r="S4308" s="25">
        <f ca="1">VLOOKUP(CONCATENATE($F4308," ",$G4308),AllocFactorMatrix,(S$4+1),FALSE)*$E4311</f>
        <v>-350.90380605659118</v>
      </c>
      <c r="T4308" s="25">
        <f ca="1">VLOOKUP(CONCATENATE($F4308," ",$G4308),AllocFactorMatrix,(T$4+1),FALSE)*$E4311</f>
        <v>0</v>
      </c>
      <c r="U4308" s="25">
        <f ca="1">VLOOKUP(CONCATENATE($F4308," ",$G4308),AllocFactorMatrix,(U$4+1),FALSE)*$E4311</f>
        <v>0</v>
      </c>
      <c r="V4308" s="25">
        <f ca="1">VLOOKUP(CONCATENATE($F4308," ",$G4308),AllocFactorMatrix,(V$4+1),FALSE)*$E4311</f>
        <v>0</v>
      </c>
      <c r="W4308" s="25">
        <f t="shared" ca="1" si="2028"/>
        <v>-350.90380605659118</v>
      </c>
      <c r="X4308" s="25">
        <f ca="1">VLOOKUP(CONCATENATE($F4308," ",$G4308),AllocFactorMatrix,(X$4+1),FALSE)*$E4311</f>
        <v>-2206.5191125899</v>
      </c>
      <c r="Y4308" s="25">
        <f ca="1">VLOOKUP(CONCATENATE($F4308," ",$G4308),AllocFactorMatrix,(Y$4+1),FALSE)*$E4311</f>
        <v>0</v>
      </c>
      <c r="Z4308" s="25">
        <f t="shared" ca="1" si="2026"/>
        <v>-2206.5191125899</v>
      </c>
      <c r="AA4308" s="25">
        <f ca="1">VLOOKUP(CONCATENATE($F4308," ",$G4308),AllocFactorMatrix,(AA$4+1),FALSE)*$E4311</f>
        <v>-35.980106054284072</v>
      </c>
      <c r="AB4308" s="25">
        <f ca="1">VLOOKUP(CONCATENATE($F4308," ",$G4308),AllocFactorMatrix,(AB$4+1),FALSE)*$E4311</f>
        <v>-794.49549401389243</v>
      </c>
      <c r="AC4308" s="25">
        <f ca="1">VLOOKUP(CONCATENATE($F4308," ",$G4308),AllocFactorMatrix,(AC$4+1),FALSE)*$E4311</f>
        <v>-196.91286302534817</v>
      </c>
    </row>
    <row r="4309" spans="4:29" hidden="1" outlineLevel="1">
      <c r="F4309" s="61" t="str">
        <f>F4311</f>
        <v>RB_GUP</v>
      </c>
      <c r="G4309" s="20" t="str">
        <f>$G$13</f>
        <v>ENERGY</v>
      </c>
      <c r="H4309" s="24">
        <f t="shared" ca="1" si="2023"/>
        <v>-25318.411232045171</v>
      </c>
      <c r="I4309" s="25">
        <f ca="1">VLOOKUP(CONCATENATE($F4309," ",$G4309),AllocFactorMatrix,(I$4+1),FALSE)*$E4311</f>
        <v>-9204.0648379685335</v>
      </c>
      <c r="J4309" s="25">
        <f ca="1">VLOOKUP(CONCATENATE($F4309," ",$G4309),AllocFactorMatrix,(J$4+1),FALSE)*$E4311</f>
        <v>-2970.7606336333461</v>
      </c>
      <c r="K4309" s="25">
        <f ca="1">VLOOKUP(CONCATENATE($F4309," ",$G4309),AllocFactorMatrix,(K$4+1),FALSE)*$E4311</f>
        <v>-34.009573022864089</v>
      </c>
      <c r="L4309" s="25">
        <f ca="1">VLOOKUP(CONCATENATE($F4309," ",$G4309),AllocFactorMatrix,(L$4+1),FALSE)*$E4311</f>
        <v>-0.86197052211736735</v>
      </c>
      <c r="M4309" s="25">
        <f t="shared" ca="1" si="2024"/>
        <v>-3005.6321771783273</v>
      </c>
      <c r="N4309" s="25">
        <f ca="1">VLOOKUP(CONCATENATE($F4309," ",$G4309),AllocFactorMatrix,(N$4+1),FALSE)*$E4311</f>
        <v>-1437.6036507452511</v>
      </c>
      <c r="O4309" s="25">
        <f ca="1">VLOOKUP(CONCATENATE($F4309," ",$G4309),AllocFactorMatrix,(O$4+1),FALSE)*$E4311</f>
        <v>-401.27815258255578</v>
      </c>
      <c r="P4309" s="25">
        <f ca="1">VLOOKUP(CONCATENATE($F4309," ",$G4309),AllocFactorMatrix,(P$4+1),FALSE)*$E4311</f>
        <v>-31.769495570224343</v>
      </c>
      <c r="Q4309" s="25">
        <f ca="1">VLOOKUP(CONCATENATE($F4309," ",$G4309),AllocFactorMatrix,(Q$4+1),FALSE)*$E4311</f>
        <v>-6.5126012443485433</v>
      </c>
      <c r="R4309" s="25">
        <f t="shared" ca="1" si="2025"/>
        <v>-1877.1639001423798</v>
      </c>
      <c r="S4309" s="25">
        <f ca="1">VLOOKUP(CONCATENATE($F4309," ",$G4309),AllocFactorMatrix,(S$4+1),FALSE)*$E4311</f>
        <v>-95.794093040235779</v>
      </c>
      <c r="T4309" s="25">
        <f ca="1">VLOOKUP(CONCATENATE($F4309," ",$G4309),AllocFactorMatrix,(T$4+1),FALSE)*$E4311</f>
        <v>-1144.8169351847519</v>
      </c>
      <c r="U4309" s="25">
        <f ca="1">VLOOKUP(CONCATENATE($F4309," ",$G4309),AllocFactorMatrix,(U$4+1),FALSE)*$E4311</f>
        <v>-8093.3200659122786</v>
      </c>
      <c r="V4309" s="25">
        <f ca="1">VLOOKUP(CONCATENATE($F4309," ",$G4309),AllocFactorMatrix,(V$4+1),FALSE)*$E4311</f>
        <v>-1297.0327753565173</v>
      </c>
      <c r="W4309" s="25">
        <f t="shared" ca="1" si="2028"/>
        <v>-10630.963869493784</v>
      </c>
      <c r="X4309" s="25">
        <f ca="1">VLOOKUP(CONCATENATE($F4309," ",$G4309),AllocFactorMatrix,(X$4+1),FALSE)*$E4311</f>
        <v>-389.94404540046037</v>
      </c>
      <c r="Y4309" s="25">
        <f ca="1">VLOOKUP(CONCATENATE($F4309," ",$G4309),AllocFactorMatrix,(Y$4+1),FALSE)*$E4311</f>
        <v>-9.1650622799797858</v>
      </c>
      <c r="Z4309" s="25">
        <f t="shared" ca="1" si="2026"/>
        <v>-399.10910768044016</v>
      </c>
      <c r="AA4309" s="25">
        <f ca="1">VLOOKUP(CONCATENATE($F4309," ",$G4309),AllocFactorMatrix,(AA$4+1),FALSE)*$E4311</f>
        <v>-8.9535240059271182</v>
      </c>
      <c r="AB4309" s="25">
        <f ca="1">VLOOKUP(CONCATENATE($F4309," ",$G4309),AllocFactorMatrix,(AB$4+1),FALSE)*$E4311</f>
        <v>-154.06431804189583</v>
      </c>
      <c r="AC4309" s="25">
        <f ca="1">VLOOKUP(CONCATENATE($F4309," ",$G4309),AllocFactorMatrix,(AC$4+1),FALSE)*$E4311</f>
        <v>-38.459497533880331</v>
      </c>
    </row>
    <row r="4310" spans="4:29" hidden="1" outlineLevel="1">
      <c r="F4310" s="61" t="str">
        <f>F4311</f>
        <v>RB_GUP</v>
      </c>
      <c r="G4310" s="20" t="str">
        <f>$G$14</f>
        <v>CUSTOMER</v>
      </c>
      <c r="H4310" s="24">
        <f t="shared" ca="1" si="2023"/>
        <v>-611608.49399809923</v>
      </c>
      <c r="I4310" s="25">
        <f ca="1">VLOOKUP(CONCATENATE($F4310," ",$G4310),AllocFactorMatrix,(I$4+1),FALSE)*$E4311</f>
        <v>-457209.56371621997</v>
      </c>
      <c r="J4310" s="25">
        <f ca="1">VLOOKUP(CONCATENATE($F4310," ",$G4310),AllocFactorMatrix,(J$4+1),FALSE)*$E4311</f>
        <v>-110463.91500055556</v>
      </c>
      <c r="K4310" s="25">
        <f ca="1">VLOOKUP(CONCATENATE($F4310," ",$G4310),AllocFactorMatrix,(K$4+1),FALSE)*$E4311</f>
        <v>-690.15322825922306</v>
      </c>
      <c r="L4310" s="25">
        <f ca="1">VLOOKUP(CONCATENATE($F4310," ",$G4310),AllocFactorMatrix,(L$4+1),FALSE)*$E4311</f>
        <v>-89.575118141586742</v>
      </c>
      <c r="M4310" s="25">
        <f t="shared" ca="1" si="2024"/>
        <v>-111243.64334695636</v>
      </c>
      <c r="N4310" s="25">
        <f ca="1">VLOOKUP(CONCATENATE($F4310," ",$G4310),AllocFactorMatrix,(N$4+1),FALSE)*$E4311</f>
        <v>-1684.2648900163456</v>
      </c>
      <c r="O4310" s="25">
        <f ca="1">VLOOKUP(CONCATENATE($F4310," ",$G4310),AllocFactorMatrix,(O$4+1),FALSE)*$E4311</f>
        <v>-579.65114682879016</v>
      </c>
      <c r="P4310" s="25">
        <f ca="1">VLOOKUP(CONCATENATE($F4310," ",$G4310),AllocFactorMatrix,(P$4+1),FALSE)*$E4311</f>
        <v>-256.93724640651408</v>
      </c>
      <c r="Q4310" s="25">
        <f ca="1">VLOOKUP(CONCATENATE($F4310," ",$G4310),AllocFactorMatrix,(Q$4+1),FALSE)*$E4311</f>
        <v>-110.05134089623381</v>
      </c>
      <c r="R4310" s="25">
        <f t="shared" ca="1" si="2025"/>
        <v>-2630.9046241478836</v>
      </c>
      <c r="S4310" s="25">
        <f ca="1">VLOOKUP(CONCATENATE($F4310," ",$G4310),AllocFactorMatrix,(S$4+1),FALSE)*$E4311</f>
        <v>-24.002449580185903</v>
      </c>
      <c r="T4310" s="25">
        <f ca="1">VLOOKUP(CONCATENATE($F4310," ",$G4310),AllocFactorMatrix,(T$4+1),FALSE)*$E4311</f>
        <v>-358.01033447915194</v>
      </c>
      <c r="U4310" s="25">
        <f ca="1">VLOOKUP(CONCATENATE($F4310," ",$G4310),AllocFactorMatrix,(U$4+1),FALSE)*$E4311</f>
        <v>-666.21258070524607</v>
      </c>
      <c r="V4310" s="25">
        <f ca="1">VLOOKUP(CONCATENATE($F4310," ",$G4310),AllocFactorMatrix,(V$4+1),FALSE)*$E4311</f>
        <v>-165.08469664820294</v>
      </c>
      <c r="W4310" s="25">
        <f t="shared" ca="1" si="2028"/>
        <v>-1213.3100614127868</v>
      </c>
      <c r="X4310" s="25">
        <f ca="1">VLOOKUP(CONCATENATE($F4310," ",$G4310),AllocFactorMatrix,(X$4+1),FALSE)*$E4311</f>
        <v>-574.06087370854209</v>
      </c>
      <c r="Y4310" s="25">
        <f ca="1">VLOOKUP(CONCATENATE($F4310," ",$G4310),AllocFactorMatrix,(Y$4+1),FALSE)*$E4311</f>
        <v>-7.5792975902185269</v>
      </c>
      <c r="Z4310" s="25">
        <f t="shared" ca="1" si="2026"/>
        <v>-581.64017129876061</v>
      </c>
      <c r="AA4310" s="25">
        <f ca="1">VLOOKUP(CONCATENATE($F4310," ",$G4310),AllocFactorMatrix,(AA$4+1),FALSE)*$E4311</f>
        <v>-34.564096447425428</v>
      </c>
      <c r="AB4310" s="25">
        <f ca="1">VLOOKUP(CONCATENATE($F4310," ",$G4310),AllocFactorMatrix,(AB$4+1),FALSE)*$E4311</f>
        <v>-33532.633188823442</v>
      </c>
      <c r="AC4310" s="25">
        <f ca="1">VLOOKUP(CONCATENATE($F4310," ",$G4310),AllocFactorMatrix,(AC$4+1),FALSE)*$E4311</f>
        <v>-5162.2347927924275</v>
      </c>
    </row>
    <row r="4311" spans="4:29" collapsed="1">
      <c r="D4311" s="20" t="s">
        <v>640</v>
      </c>
      <c r="E4311" s="22">
        <f>-1279084-1254034</f>
        <v>-2533118</v>
      </c>
      <c r="F4311" s="61" t="s">
        <v>73</v>
      </c>
      <c r="G4311" s="20" t="str">
        <f>$G$15</f>
        <v>TOTAL</v>
      </c>
      <c r="H4311" s="24">
        <f t="shared" ca="1" si="2023"/>
        <v>-2533118</v>
      </c>
      <c r="I4311" s="25">
        <f ca="1">VLOOKUP(CONCATENATE($F4311," ",$G4311),AllocFactorMatrix,(I$4+1),FALSE)*$E4311</f>
        <v>-1493161.8687085742</v>
      </c>
      <c r="J4311" s="25">
        <f ca="1">VLOOKUP(CONCATENATE($F4311," ",$G4311),AllocFactorMatrix,(J$4+1),FALSE)*$E4311</f>
        <v>-370333.83545299794</v>
      </c>
      <c r="K4311" s="25">
        <f ca="1">VLOOKUP(CONCATENATE($F4311," ",$G4311),AllocFactorMatrix,(K$4+1),FALSE)*$E4311</f>
        <v>-3462.307355509126</v>
      </c>
      <c r="L4311" s="25">
        <f ca="1">VLOOKUP(CONCATENATE($F4311," ",$G4311),AllocFactorMatrix,(L$4+1),FALSE)*$E4311</f>
        <v>-142.26877792484797</v>
      </c>
      <c r="M4311" s="25">
        <f t="shared" ca="1" si="2024"/>
        <v>-373938.4115864319</v>
      </c>
      <c r="N4311" s="25">
        <f ca="1">VLOOKUP(CONCATENATE($F4311," ",$G4311),AllocFactorMatrix,(N$4+1),FALSE)*$E4311</f>
        <v>-110425.79515358235</v>
      </c>
      <c r="O4311" s="25">
        <f ca="1">VLOOKUP(CONCATENATE($F4311," ",$G4311),AllocFactorMatrix,(O$4+1),FALSE)*$E4311</f>
        <v>-29241.313266391717</v>
      </c>
      <c r="P4311" s="25">
        <f ca="1">VLOOKUP(CONCATENATE($F4311," ",$G4311),AllocFactorMatrix,(P$4+1),FALSE)*$E4311</f>
        <v>-1989.7242180396845</v>
      </c>
      <c r="Q4311" s="25">
        <f ca="1">VLOOKUP(CONCATENATE($F4311," ",$G4311),AllocFactorMatrix,(Q$4+1),FALSE)*$E4311</f>
        <v>-401.67965178713337</v>
      </c>
      <c r="R4311" s="25">
        <f t="shared" ca="1" si="2025"/>
        <v>-142058.51228980088</v>
      </c>
      <c r="S4311" s="25">
        <f ca="1">VLOOKUP(CONCATENATE($F4311," ",$G4311),AllocFactorMatrix,(S$4+1),FALSE)*$E4311</f>
        <v>-6308.044158178086</v>
      </c>
      <c r="T4311" s="25">
        <f ca="1">VLOOKUP(CONCATENATE($F4311," ",$G4311),AllocFactorMatrix,(T$4+1),FALSE)*$E4311</f>
        <v>-66621.272818588914</v>
      </c>
      <c r="U4311" s="25">
        <f ca="1">VLOOKUP(CONCATENATE($F4311," ",$G4311),AllocFactorMatrix,(U$4+1),FALSE)*$E4311</f>
        <v>-334497.54519846523</v>
      </c>
      <c r="V4311" s="25">
        <f ca="1">VLOOKUP(CONCATENATE($F4311," ",$G4311),AllocFactorMatrix,(V$4+1),FALSE)*$E4311</f>
        <v>-42584.680697592812</v>
      </c>
      <c r="W4311" s="25">
        <f t="shared" ca="1" si="2028"/>
        <v>-450011.54287282506</v>
      </c>
      <c r="X4311" s="25">
        <f ca="1">VLOOKUP(CONCATENATE($F4311," ",$G4311),AllocFactorMatrix,(X$4+1),FALSE)*$E4311</f>
        <v>-30142.213252333418</v>
      </c>
      <c r="Y4311" s="25">
        <f ca="1">VLOOKUP(CONCATENATE($F4311," ",$G4311),AllocFactorMatrix,(Y$4+1),FALSE)*$E4311</f>
        <v>-665.80155735944902</v>
      </c>
      <c r="Z4311" s="25">
        <f t="shared" ca="1" si="2026"/>
        <v>-30808.014809692868</v>
      </c>
      <c r="AA4311" s="25">
        <f ca="1">VLOOKUP(CONCATENATE($F4311," ",$G4311),AllocFactorMatrix,(AA$4+1),FALSE)*$E4311</f>
        <v>-544.7148971774244</v>
      </c>
      <c r="AB4311" s="25">
        <f ca="1">VLOOKUP(CONCATENATE($F4311," ",$G4311),AllocFactorMatrix,(AB$4+1),FALSE)*$E4311</f>
        <v>-36656.519772214837</v>
      </c>
      <c r="AC4311" s="25">
        <f ca="1">VLOOKUP(CONCATENATE($F4311," ",$G4311),AllocFactorMatrix,(AC$4+1),FALSE)*$E4311</f>
        <v>-5938.4150632826813</v>
      </c>
    </row>
    <row r="4312" spans="4:29" hidden="1" outlineLevel="1">
      <c r="F4312" s="61" t="str">
        <f>F4319</f>
        <v>RB_GUP</v>
      </c>
      <c r="G4312" s="20" t="str">
        <f>$G$8</f>
        <v>PRODUCTION</v>
      </c>
      <c r="H4312" s="24">
        <f t="shared" ca="1" si="2023"/>
        <v>-182395.37924194857</v>
      </c>
      <c r="I4312" s="25">
        <f ca="1">VLOOKUP(CONCATENATE($F4312," ",$G4312),AllocFactorMatrix,(I$4+1),FALSE)*$E4319</f>
        <v>-89436.282325634849</v>
      </c>
      <c r="J4312" s="25">
        <f ca="1">VLOOKUP(CONCATENATE($F4312," ",$G4312),AllocFactorMatrix,(J$4+1),FALSE)*$E4319</f>
        <v>-22623.901802985994</v>
      </c>
      <c r="K4312" s="25">
        <f ca="1">VLOOKUP(CONCATENATE($F4312," ",$G4312),AllocFactorMatrix,(K$4+1),FALSE)*$E4319</f>
        <v>-264.50782368306506</v>
      </c>
      <c r="L4312" s="25">
        <f ca="1">VLOOKUP(CONCATENATE($F4312," ",$G4312),AllocFactorMatrix,(L$4+1),FALSE)*$E4319</f>
        <v>-6.5162843721992516</v>
      </c>
      <c r="M4312" s="25">
        <f t="shared" ca="1" si="2024"/>
        <v>-22894.92591104126</v>
      </c>
      <c r="N4312" s="25">
        <f ca="1">VLOOKUP(CONCATENATE($F4312," ",$G4312),AllocFactorMatrix,(N$4+1),FALSE)*$E4319</f>
        <v>-9466.1243575044227</v>
      </c>
      <c r="O4312" s="25">
        <f ca="1">VLOOKUP(CONCATENATE($F4312," ",$G4312),AllocFactorMatrix,(O$4+1),FALSE)*$E4319</f>
        <v>-2695.9057466985432</v>
      </c>
      <c r="P4312" s="25">
        <f ca="1">VLOOKUP(CONCATENATE($F4312," ",$G4312),AllocFactorMatrix,(P$4+1),FALSE)*$E4319</f>
        <v>-213.34181465041837</v>
      </c>
      <c r="Q4312" s="25">
        <f ca="1">VLOOKUP(CONCATENATE($F4312," ",$G4312),AllocFactorMatrix,(Q$4+1),FALSE)*$E4319</f>
        <v>-45.032695399137914</v>
      </c>
      <c r="R4312" s="25">
        <f t="shared" ref="R4312:R4319" ca="1" si="2029">SUBTOTAL(9,N4312:Q4312)</f>
        <v>-12420.404614252522</v>
      </c>
      <c r="S4312" s="25">
        <f ca="1">VLOOKUP(CONCATENATE($F4312," ",$G4312),AllocFactorMatrix,(S$4+1),FALSE)*$E4319</f>
        <v>-568.63296311031979</v>
      </c>
      <c r="T4312" s="25">
        <f ca="1">VLOOKUP(CONCATENATE($F4312," ",$G4312),AllocFactorMatrix,(T$4+1),FALSE)*$E4319</f>
        <v>-6199.0968654585213</v>
      </c>
      <c r="U4312" s="25">
        <f ca="1">VLOOKUP(CONCATENATE($F4312," ",$G4312),AllocFactorMatrix,(U$4+1),FALSE)*$E4319</f>
        <v>-41401.524571355316</v>
      </c>
      <c r="V4312" s="25">
        <f ca="1">VLOOKUP(CONCATENATE($F4312," ",$G4312),AllocFactorMatrix,(V$4+1),FALSE)*$E4319</f>
        <v>-6495.1168985581007</v>
      </c>
      <c r="W4312" s="25">
        <f ca="1">SUBTOTAL(9,S4312:V4312)</f>
        <v>-54664.371298482263</v>
      </c>
      <c r="X4312" s="25">
        <f ca="1">VLOOKUP(CONCATENATE($F4312," ",$G4312),AllocFactorMatrix,(X$4+1),FALSE)*$E4319</f>
        <v>-2569.3635898544881</v>
      </c>
      <c r="Y4312" s="25">
        <f ca="1">VLOOKUP(CONCATENATE($F4312," ",$G4312),AllocFactorMatrix,(Y$4+1),FALSE)*$E4319</f>
        <v>-62.025376379623403</v>
      </c>
      <c r="Z4312" s="25">
        <f t="shared" ref="Z4312:Z4319" ca="1" si="2030">SUBTOTAL(9,X4312:Y4312)</f>
        <v>-2631.3889662341116</v>
      </c>
      <c r="AA4312" s="25">
        <f ca="1">VLOOKUP(CONCATENATE($F4312," ",$G4312),AllocFactorMatrix,(AA$4+1),FALSE)*$E4319</f>
        <v>-44.796339227753606</v>
      </c>
      <c r="AB4312" s="25">
        <f ca="1">VLOOKUP(CONCATENATE($F4312," ",$G4312),AllocFactorMatrix,(AB$4+1),FALSE)*$E4319</f>
        <v>-242.8946898167197</v>
      </c>
      <c r="AC4312" s="25">
        <f ca="1">VLOOKUP(CONCATENATE($F4312," ",$G4312),AllocFactorMatrix,(AC$4+1),FALSE)*$E4319</f>
        <v>-60.315097259124549</v>
      </c>
    </row>
    <row r="4313" spans="4:29" hidden="1" outlineLevel="1">
      <c r="F4313" s="61" t="str">
        <f>F4319</f>
        <v>RB_GUP</v>
      </c>
      <c r="G4313" s="20" t="str">
        <f>$G$9</f>
        <v>BULKTRAN</v>
      </c>
      <c r="H4313" s="24">
        <f t="shared" ca="1" si="2023"/>
        <v>-193166.78965827427</v>
      </c>
      <c r="I4313" s="25">
        <f ca="1">VLOOKUP(CONCATENATE($F4313," ",$G4313),AllocFactorMatrix,(I$4+1),FALSE)*$E4319</f>
        <v>-94717.967130609482</v>
      </c>
      <c r="J4313" s="25">
        <f ca="1">VLOOKUP(CONCATENATE($F4313," ",$G4313),AllocFactorMatrix,(J$4+1),FALSE)*$E4319</f>
        <v>-23959.96268649858</v>
      </c>
      <c r="K4313" s="25">
        <f ca="1">VLOOKUP(CONCATENATE($F4313," ",$G4313),AllocFactorMatrix,(K$4+1),FALSE)*$E4319</f>
        <v>-280.12840759840657</v>
      </c>
      <c r="L4313" s="25">
        <f ca="1">VLOOKUP(CONCATENATE($F4313," ",$G4313),AllocFactorMatrix,(L$4+1),FALSE)*$E4319</f>
        <v>-6.9011053783791301</v>
      </c>
      <c r="M4313" s="25">
        <f t="shared" ca="1" si="2024"/>
        <v>-24246.992199475368</v>
      </c>
      <c r="N4313" s="25">
        <f ca="1">VLOOKUP(CONCATENATE($F4313," ",$G4313),AllocFactorMatrix,(N$4+1),FALSE)*$E4319</f>
        <v>-10025.148993602257</v>
      </c>
      <c r="O4313" s="25">
        <f ca="1">VLOOKUP(CONCATENATE($F4313," ",$G4313),AllocFactorMatrix,(O$4+1),FALSE)*$E4319</f>
        <v>-2855.1132187414664</v>
      </c>
      <c r="P4313" s="25">
        <f ca="1">VLOOKUP(CONCATENATE($F4313," ",$G4313),AllocFactorMatrix,(P$4+1),FALSE)*$E4319</f>
        <v>-225.94077551288103</v>
      </c>
      <c r="Q4313" s="25">
        <f ca="1">VLOOKUP(CONCATENATE($F4313," ",$G4313),AllocFactorMatrix,(Q$4+1),FALSE)*$E4319</f>
        <v>-47.692113890513447</v>
      </c>
      <c r="R4313" s="25">
        <f t="shared" ca="1" si="2029"/>
        <v>-13153.895101747117</v>
      </c>
      <c r="S4313" s="25">
        <f ca="1">VLOOKUP(CONCATENATE($F4313," ",$G4313),AllocFactorMatrix,(S$4+1),FALSE)*$E4319</f>
        <v>-602.21374266388409</v>
      </c>
      <c r="T4313" s="25">
        <f ca="1">VLOOKUP(CONCATENATE($F4313," ",$G4313),AllocFactorMatrix,(T$4+1),FALSE)*$E4319</f>
        <v>-6565.1862742249377</v>
      </c>
      <c r="U4313" s="25">
        <f ca="1">VLOOKUP(CONCATENATE($F4313," ",$G4313),AllocFactorMatrix,(U$4+1),FALSE)*$E4319</f>
        <v>-43846.503248299217</v>
      </c>
      <c r="V4313" s="25">
        <f ca="1">VLOOKUP(CONCATENATE($F4313," ",$G4313),AllocFactorMatrix,(V$4+1),FALSE)*$E4319</f>
        <v>-6878.6878536291533</v>
      </c>
      <c r="W4313" s="25">
        <f t="shared" ref="W4313:W4319" ca="1" si="2031">SUBTOTAL(9,S4313:V4313)</f>
        <v>-57892.591118817196</v>
      </c>
      <c r="X4313" s="25">
        <f ca="1">VLOOKUP(CONCATENATE($F4313," ",$G4313),AllocFactorMatrix,(X$4+1),FALSE)*$E4319</f>
        <v>-2721.0980792374367</v>
      </c>
      <c r="Y4313" s="25">
        <f ca="1">VLOOKUP(CONCATENATE($F4313," ",$G4313),AllocFactorMatrix,(Y$4+1),FALSE)*$E4319</f>
        <v>-65.688302425166242</v>
      </c>
      <c r="Z4313" s="25">
        <f t="shared" ca="1" si="2030"/>
        <v>-2786.7863816626027</v>
      </c>
      <c r="AA4313" s="25">
        <f ca="1">VLOOKUP(CONCATENATE($F4313," ",$G4313),AllocFactorMatrix,(AA$4+1),FALSE)*$E4319</f>
        <v>-47.441799638957448</v>
      </c>
      <c r="AB4313" s="25">
        <f ca="1">VLOOKUP(CONCATENATE($F4313," ",$G4313),AllocFactorMatrix,(AB$4+1),FALSE)*$E4319</f>
        <v>-257.23890403330597</v>
      </c>
      <c r="AC4313" s="25">
        <f ca="1">VLOOKUP(CONCATENATE($F4313," ",$G4313),AllocFactorMatrix,(AC$4+1),FALSE)*$E4319</f>
        <v>-63.877022290223188</v>
      </c>
    </row>
    <row r="4314" spans="4:29" hidden="1" outlineLevel="1">
      <c r="F4314" s="61" t="str">
        <f>F4319</f>
        <v>RB_GUP</v>
      </c>
      <c r="G4314" s="20" t="str">
        <f>$G$10</f>
        <v>SUBTRAN</v>
      </c>
      <c r="H4314" s="24">
        <f t="shared" ca="1" si="2023"/>
        <v>-74050.836644680428</v>
      </c>
      <c r="I4314" s="25">
        <f ca="1">VLOOKUP(CONCATENATE($F4314," ",$G4314),AllocFactorMatrix,(I$4+1),FALSE)*$E4319</f>
        <v>-35166.876169103307</v>
      </c>
      <c r="J4314" s="25">
        <f ca="1">VLOOKUP(CONCATENATE($F4314," ",$G4314),AllocFactorMatrix,(J$4+1),FALSE)*$E4319</f>
        <v>-9002.20138609276</v>
      </c>
      <c r="K4314" s="25">
        <f ca="1">VLOOKUP(CONCATENATE($F4314," ",$G4314),AllocFactorMatrix,(K$4+1),FALSE)*$E4319</f>
        <v>-104.90465692893635</v>
      </c>
      <c r="L4314" s="25">
        <f ca="1">VLOOKUP(CONCATENATE($F4314," ",$G4314),AllocFactorMatrix,(L$4+1),FALSE)*$E4319</f>
        <v>-3.4392173716948333</v>
      </c>
      <c r="M4314" s="25">
        <f t="shared" ca="1" si="2024"/>
        <v>-9110.5452603933918</v>
      </c>
      <c r="N4314" s="25">
        <f ca="1">VLOOKUP(CONCATENATE($F4314," ",$G4314),AllocFactorMatrix,(N$4+1),FALSE)*$E4319</f>
        <v>-3923.5967355446178</v>
      </c>
      <c r="O4314" s="25">
        <f ca="1">VLOOKUP(CONCATENATE($F4314," ",$G4314),AllocFactorMatrix,(O$4+1),FALSE)*$E4319</f>
        <v>-1112.1346353612041</v>
      </c>
      <c r="P4314" s="25">
        <f ca="1">VLOOKUP(CONCATENATE($F4314," ",$G4314),AllocFactorMatrix,(P$4+1),FALSE)*$E4319</f>
        <v>-113.91920030215537</v>
      </c>
      <c r="Q4314" s="25">
        <f ca="1">VLOOKUP(CONCATENATE($F4314," ",$G4314),AllocFactorMatrix,(Q$4+1),FALSE)*$E4319</f>
        <v>0</v>
      </c>
      <c r="R4314" s="25">
        <f t="shared" ca="1" si="2029"/>
        <v>-5149.650571207977</v>
      </c>
      <c r="S4314" s="25">
        <f ca="1">VLOOKUP(CONCATENATE($F4314," ",$G4314),AllocFactorMatrix,(S$4+1),FALSE)*$E4319</f>
        <v>-219.73903852245749</v>
      </c>
      <c r="T4314" s="25">
        <f ca="1">VLOOKUP(CONCATENATE($F4314," ",$G4314),AllocFactorMatrix,(T$4+1),FALSE)*$E4319</f>
        <v>-2539.7175595485764</v>
      </c>
      <c r="U4314" s="25">
        <f ca="1">VLOOKUP(CONCATENATE($F4314," ",$G4314),AllocFactorMatrix,(U$4+1),FALSE)*$E4319</f>
        <v>-20687.892476365243</v>
      </c>
      <c r="V4314" s="25">
        <f ca="1">VLOOKUP(CONCATENATE($F4314," ",$G4314),AllocFactorMatrix,(V$4+1),FALSE)*$E4319</f>
        <v>0</v>
      </c>
      <c r="W4314" s="25">
        <f t="shared" ca="1" si="2031"/>
        <v>-23447.349074436279</v>
      </c>
      <c r="X4314" s="25">
        <f ca="1">VLOOKUP(CONCATENATE($F4314," ",$G4314),AllocFactorMatrix,(X$4+1),FALSE)*$E4319</f>
        <v>-1064.8419079008381</v>
      </c>
      <c r="Y4314" s="25">
        <f ca="1">VLOOKUP(CONCATENATE($F4314," ",$G4314),AllocFactorMatrix,(Y$4+1),FALSE)*$E4319</f>
        <v>-25.477051935236879</v>
      </c>
      <c r="Z4314" s="25">
        <f t="shared" ca="1" si="2030"/>
        <v>-1090.318959836075</v>
      </c>
      <c r="AA4314" s="25">
        <f ca="1">VLOOKUP(CONCATENATE($F4314," ",$G4314),AllocFactorMatrix,(AA$4+1),FALSE)*$E4319</f>
        <v>-17.485700854544788</v>
      </c>
      <c r="AB4314" s="25">
        <f ca="1">VLOOKUP(CONCATENATE($F4314," ",$G4314),AllocFactorMatrix,(AB$4+1),FALSE)*$E4319</f>
        <v>-54.927815351703799</v>
      </c>
      <c r="AC4314" s="25">
        <f ca="1">VLOOKUP(CONCATENATE($F4314," ",$G4314),AllocFactorMatrix,(AC$4+1),FALSE)*$E4319</f>
        <v>-13.683093497145721</v>
      </c>
    </row>
    <row r="4315" spans="4:29" hidden="1" outlineLevel="1">
      <c r="F4315" s="61" t="str">
        <f>F4319</f>
        <v>RB_GUP</v>
      </c>
      <c r="G4315" s="20" t="str">
        <f>$G$11</f>
        <v>DISTPRI</v>
      </c>
      <c r="H4315" s="24">
        <f t="shared" ca="1" si="2023"/>
        <v>-123421.84352476618</v>
      </c>
      <c r="I4315" s="25">
        <f ca="1">VLOOKUP(CONCATENATE($F4315," ",$G4315),AllocFactorMatrix,(I$4+1),FALSE)*$E4319</f>
        <v>-82013.648913763725</v>
      </c>
      <c r="J4315" s="25">
        <f ca="1">VLOOKUP(CONCATENATE($F4315," ",$G4315),AllocFactorMatrix,(J$4+1),FALSE)*$E4319</f>
        <v>-20647.889650662706</v>
      </c>
      <c r="K4315" s="25">
        <f ca="1">VLOOKUP(CONCATENATE($F4315," ",$G4315),AllocFactorMatrix,(K$4+1),FALSE)*$E4319</f>
        <v>-240.95347252805828</v>
      </c>
      <c r="L4315" s="25">
        <f ca="1">VLOOKUP(CONCATENATE($F4315," ",$G4315),AllocFactorMatrix,(L$4+1),FALSE)*$E4319</f>
        <v>0</v>
      </c>
      <c r="M4315" s="25">
        <f t="shared" ca="1" si="2024"/>
        <v>-20888.843123190763</v>
      </c>
      <c r="N4315" s="25">
        <f ca="1">VLOOKUP(CONCATENATE($F4315," ",$G4315),AllocFactorMatrix,(N$4+1),FALSE)*$E4319</f>
        <v>-8903.9419651761891</v>
      </c>
      <c r="O4315" s="25">
        <f ca="1">VLOOKUP(CONCATENATE($F4315," ",$G4315),AllocFactorMatrix,(O$4+1),FALSE)*$E4319</f>
        <v>-2527.6367524874599</v>
      </c>
      <c r="P4315" s="25">
        <f ca="1">VLOOKUP(CONCATENATE($F4315," ",$G4315),AllocFactorMatrix,(P$4+1),FALSE)*$E4319</f>
        <v>0</v>
      </c>
      <c r="Q4315" s="25">
        <f ca="1">VLOOKUP(CONCATENATE($F4315," ",$G4315),AllocFactorMatrix,(Q$4+1),FALSE)*$E4319</f>
        <v>0</v>
      </c>
      <c r="R4315" s="25">
        <f t="shared" ca="1" si="2029"/>
        <v>-11431.57871766365</v>
      </c>
      <c r="S4315" s="25">
        <f ca="1">VLOOKUP(CONCATENATE($F4315," ",$G4315),AllocFactorMatrix,(S$4+1),FALSE)*$E4319</f>
        <v>-507.82452627420622</v>
      </c>
      <c r="T4315" s="25">
        <f ca="1">VLOOKUP(CONCATENATE($F4315," ",$G4315),AllocFactorMatrix,(T$4+1),FALSE)*$E4319</f>
        <v>-5873.700986332241</v>
      </c>
      <c r="U4315" s="25">
        <f ca="1">VLOOKUP(CONCATENATE($F4315," ",$G4315),AllocFactorMatrix,(U$4+1),FALSE)*$E4319</f>
        <v>0</v>
      </c>
      <c r="V4315" s="25">
        <f ca="1">VLOOKUP(CONCATENATE($F4315," ",$G4315),AllocFactorMatrix,(V$4+1),FALSE)*$E4319</f>
        <v>0</v>
      </c>
      <c r="W4315" s="25">
        <f t="shared" ca="1" si="2031"/>
        <v>-6381.5255126064476</v>
      </c>
      <c r="X4315" s="25">
        <f ca="1">VLOOKUP(CONCATENATE($F4315," ",$G4315),AllocFactorMatrix,(X$4+1),FALSE)*$E4319</f>
        <v>-2416.3798293808227</v>
      </c>
      <c r="Y4315" s="25">
        <f ca="1">VLOOKUP(CONCATENATE($F4315," ",$G4315),AllocFactorMatrix,(Y$4+1),FALSE)*$E4319</f>
        <v>-57.894463162035912</v>
      </c>
      <c r="Z4315" s="25">
        <f t="shared" ca="1" si="2030"/>
        <v>-2474.2742925428588</v>
      </c>
      <c r="AA4315" s="25">
        <f ca="1">VLOOKUP(CONCATENATE($F4315," ",$G4315),AllocFactorMatrix,(AA$4+1),FALSE)*$E4319</f>
        <v>-41.573237111525678</v>
      </c>
      <c r="AB4315" s="25">
        <f ca="1">VLOOKUP(CONCATENATE($F4315," ",$G4315),AllocFactorMatrix,(AB$4+1),FALSE)*$E4319</f>
        <v>-152.39438221999274</v>
      </c>
      <c r="AC4315" s="25">
        <f ca="1">VLOOKUP(CONCATENATE($F4315," ",$G4315),AllocFactorMatrix,(AC$4+1),FALSE)*$E4319</f>
        <v>-38.005345667209838</v>
      </c>
    </row>
    <row r="4316" spans="4:29" hidden="1" outlineLevel="1">
      <c r="F4316" s="61" t="str">
        <f>F4319</f>
        <v>RB_GUP</v>
      </c>
      <c r="G4316" s="20" t="str">
        <f>$G$12</f>
        <v>DISTSEC</v>
      </c>
      <c r="H4316" s="24">
        <f t="shared" ca="1" si="2023"/>
        <v>-43640.948476644437</v>
      </c>
      <c r="I4316" s="25">
        <f ca="1">VLOOKUP(CONCATENATE($F4316," ",$G4316),AllocFactorMatrix,(I$4+1),FALSE)*$E4319</f>
        <v>-32582.40903110744</v>
      </c>
      <c r="J4316" s="25">
        <f ca="1">VLOOKUP(CONCATENATE($F4316," ",$G4316),AllocFactorMatrix,(J$4+1),FALSE)*$E4319</f>
        <v>-7314.3190686631469</v>
      </c>
      <c r="K4316" s="25">
        <f ca="1">VLOOKUP(CONCATENATE($F4316," ",$G4316),AllocFactorMatrix,(K$4+1),FALSE)*$E4319</f>
        <v>0</v>
      </c>
      <c r="L4316" s="25">
        <f ca="1">VLOOKUP(CONCATENATE($F4316," ",$G4316),AllocFactorMatrix,(L$4+1),FALSE)*$E4319</f>
        <v>0</v>
      </c>
      <c r="M4316" s="25">
        <f t="shared" ca="1" si="2024"/>
        <v>-7314.3190686631469</v>
      </c>
      <c r="N4316" s="25">
        <f ca="1">VLOOKUP(CONCATENATE($F4316," ",$G4316),AllocFactorMatrix,(N$4+1),FALSE)*$E4319</f>
        <v>-2578.3745800102474</v>
      </c>
      <c r="O4316" s="25">
        <f ca="1">VLOOKUP(CONCATENATE($F4316," ",$G4316),AllocFactorMatrix,(O$4+1),FALSE)*$E4319</f>
        <v>0</v>
      </c>
      <c r="P4316" s="25">
        <f ca="1">VLOOKUP(CONCATENATE($F4316," ",$G4316),AllocFactorMatrix,(P$4+1),FALSE)*$E4319</f>
        <v>0</v>
      </c>
      <c r="Q4316" s="25">
        <f ca="1">VLOOKUP(CONCATENATE($F4316," ",$G4316),AllocFactorMatrix,(Q$4+1),FALSE)*$E4319</f>
        <v>0</v>
      </c>
      <c r="R4316" s="25">
        <f t="shared" ca="1" si="2029"/>
        <v>-2578.3745800102474</v>
      </c>
      <c r="S4316" s="25">
        <f ca="1">VLOOKUP(CONCATENATE($F4316," ",$G4316),AllocFactorMatrix,(S$4+1),FALSE)*$E4319</f>
        <v>-114.12029360271282</v>
      </c>
      <c r="T4316" s="25">
        <f ca="1">VLOOKUP(CONCATENATE($F4316," ",$G4316),AllocFactorMatrix,(T$4+1),FALSE)*$E4319</f>
        <v>0</v>
      </c>
      <c r="U4316" s="25">
        <f ca="1">VLOOKUP(CONCATENATE($F4316," ",$G4316),AllocFactorMatrix,(U$4+1),FALSE)*$E4319</f>
        <v>0</v>
      </c>
      <c r="V4316" s="25">
        <f ca="1">VLOOKUP(CONCATENATE($F4316," ",$G4316),AllocFactorMatrix,(V$4+1),FALSE)*$E4319</f>
        <v>0</v>
      </c>
      <c r="W4316" s="25">
        <f t="shared" ca="1" si="2031"/>
        <v>-114.12029360271282</v>
      </c>
      <c r="X4316" s="25">
        <f ca="1">VLOOKUP(CONCATENATE($F4316," ",$G4316),AllocFactorMatrix,(X$4+1),FALSE)*$E4319</f>
        <v>-717.60010755810072</v>
      </c>
      <c r="Y4316" s="25">
        <f ca="1">VLOOKUP(CONCATENATE($F4316," ",$G4316),AllocFactorMatrix,(Y$4+1),FALSE)*$E4319</f>
        <v>0</v>
      </c>
      <c r="Z4316" s="25">
        <f t="shared" ca="1" si="2030"/>
        <v>-717.60010755810072</v>
      </c>
      <c r="AA4316" s="25">
        <f ca="1">VLOOKUP(CONCATENATE($F4316," ",$G4316),AllocFactorMatrix,(AA$4+1),FALSE)*$E4319</f>
        <v>-11.70138424235116</v>
      </c>
      <c r="AB4316" s="25">
        <f ca="1">VLOOKUP(CONCATENATE($F4316," ",$G4316),AllocFactorMatrix,(AB$4+1),FALSE)*$E4319</f>
        <v>-258.38437052539552</v>
      </c>
      <c r="AC4316" s="25">
        <f ca="1">VLOOKUP(CONCATENATE($F4316," ",$G4316),AllocFactorMatrix,(AC$4+1),FALSE)*$E4319</f>
        <v>-64.039640935041405</v>
      </c>
    </row>
    <row r="4317" spans="4:29" hidden="1" outlineLevel="1">
      <c r="F4317" s="61" t="str">
        <f>F4319</f>
        <v>RB_GUP</v>
      </c>
      <c r="G4317" s="20" t="str">
        <f>$G$13</f>
        <v>ENERGY</v>
      </c>
      <c r="H4317" s="24">
        <f t="shared" ca="1" si="2023"/>
        <v>-8234.0073646543588</v>
      </c>
      <c r="I4317" s="25">
        <f ca="1">VLOOKUP(CONCATENATE($F4317," ",$G4317),AllocFactorMatrix,(I$4+1),FALSE)*$E4319</f>
        <v>-2993.3291218789986</v>
      </c>
      <c r="J4317" s="25">
        <f ca="1">VLOOKUP(CONCATENATE($F4317," ",$G4317),AllocFactorMatrix,(J$4+1),FALSE)*$E4319</f>
        <v>-966.14533636304691</v>
      </c>
      <c r="K4317" s="25">
        <f ca="1">VLOOKUP(CONCATENATE($F4317," ",$G4317),AllocFactorMatrix,(K$4+1),FALSE)*$E4319</f>
        <v>-11.060531096223627</v>
      </c>
      <c r="L4317" s="25">
        <f ca="1">VLOOKUP(CONCATENATE($F4317," ",$G4317),AllocFactorMatrix,(L$4+1),FALSE)*$E4319</f>
        <v>-0.28032847567647506</v>
      </c>
      <c r="M4317" s="25">
        <f t="shared" ca="1" si="2024"/>
        <v>-977.48619593494698</v>
      </c>
      <c r="N4317" s="25">
        <f ca="1">VLOOKUP(CONCATENATE($F4317," ",$G4317),AllocFactorMatrix,(N$4+1),FALSE)*$E4319</f>
        <v>-467.53482827975239</v>
      </c>
      <c r="O4317" s="25">
        <f ca="1">VLOOKUP(CONCATENATE($F4317," ",$G4317),AllocFactorMatrix,(O$4+1),FALSE)*$E4319</f>
        <v>-130.50294638779195</v>
      </c>
      <c r="P4317" s="25">
        <f ca="1">VLOOKUP(CONCATENATE($F4317," ",$G4317),AllocFactorMatrix,(P$4+1),FALSE)*$E4319</f>
        <v>-10.332017206730969</v>
      </c>
      <c r="Q4317" s="25">
        <f ca="1">VLOOKUP(CONCATENATE($F4317," ",$G4317),AllocFactorMatrix,(Q$4+1),FALSE)*$E4319</f>
        <v>-2.1180162577164743</v>
      </c>
      <c r="R4317" s="25">
        <f t="shared" ca="1" si="2029"/>
        <v>-610.48780813199176</v>
      </c>
      <c r="S4317" s="25">
        <f ca="1">VLOOKUP(CONCATENATE($F4317," ",$G4317),AllocFactorMatrix,(S$4+1),FALSE)*$E4319</f>
        <v>-31.153979621965849</v>
      </c>
      <c r="T4317" s="25">
        <f ca="1">VLOOKUP(CONCATENATE($F4317," ",$G4317),AllocFactorMatrix,(T$4+1),FALSE)*$E4319</f>
        <v>-372.31526848577977</v>
      </c>
      <c r="U4317" s="25">
        <f ca="1">VLOOKUP(CONCATENATE($F4317," ",$G4317),AllocFactorMatrix,(U$4+1),FALSE)*$E4319</f>
        <v>-2632.094739929048</v>
      </c>
      <c r="V4317" s="25">
        <f ca="1">VLOOKUP(CONCATENATE($F4317," ",$G4317),AllocFactorMatrix,(V$4+1),FALSE)*$E4319</f>
        <v>-421.81862545017822</v>
      </c>
      <c r="W4317" s="25">
        <f t="shared" ca="1" si="2031"/>
        <v>-3457.3826134869719</v>
      </c>
      <c r="X4317" s="25">
        <f ca="1">VLOOKUP(CONCATENATE($F4317," ",$G4317),AllocFactorMatrix,(X$4+1),FALSE)*$E4319</f>
        <v>-126.81688879303123</v>
      </c>
      <c r="Y4317" s="25">
        <f ca="1">VLOOKUP(CONCATENATE($F4317," ",$G4317),AllocFactorMatrix,(Y$4+1),FALSE)*$E4319</f>
        <v>-2.9806447813500307</v>
      </c>
      <c r="Z4317" s="25">
        <f t="shared" ca="1" si="2030"/>
        <v>-129.79753357438125</v>
      </c>
      <c r="AA4317" s="25">
        <f ca="1">VLOOKUP(CONCATENATE($F4317," ",$G4317),AllocFactorMatrix,(AA$4+1),FALSE)*$E4319</f>
        <v>-2.911848691007231</v>
      </c>
      <c r="AB4317" s="25">
        <f ca="1">VLOOKUP(CONCATENATE($F4317," ",$G4317),AllocFactorMatrix,(AB$4+1),FALSE)*$E4319</f>
        <v>-50.104515554349412</v>
      </c>
      <c r="AC4317" s="25">
        <f ca="1">VLOOKUP(CONCATENATE($F4317," ",$G4317),AllocFactorMatrix,(AC$4+1),FALSE)*$E4319</f>
        <v>-12.507727401712497</v>
      </c>
    </row>
    <row r="4318" spans="4:29" hidden="1" outlineLevel="1">
      <c r="F4318" s="61" t="str">
        <f>F4319</f>
        <v>RB_GUP</v>
      </c>
      <c r="G4318" s="20" t="str">
        <f>$G$14</f>
        <v>CUSTOMER</v>
      </c>
      <c r="H4318" s="24">
        <f t="shared" ca="1" si="2023"/>
        <v>-198906.19508903174</v>
      </c>
      <c r="I4318" s="25">
        <f ca="1">VLOOKUP(CONCATENATE($F4318," ",$G4318),AllocFactorMatrix,(I$4+1),FALSE)*$E4319</f>
        <v>-148692.85755438218</v>
      </c>
      <c r="J4318" s="25">
        <f ca="1">VLOOKUP(CONCATENATE($F4318," ",$G4318),AllocFactorMatrix,(J$4+1),FALSE)*$E4319</f>
        <v>-35924.87227207642</v>
      </c>
      <c r="K4318" s="25">
        <f ca="1">VLOOKUP(CONCATENATE($F4318," ",$G4318),AllocFactorMatrix,(K$4+1),FALSE)*$E4319</f>
        <v>-224.45036981759245</v>
      </c>
      <c r="L4318" s="25">
        <f ca="1">VLOOKUP(CONCATENATE($F4318," ",$G4318),AllocFactorMatrix,(L$4+1),FALSE)*$E4319</f>
        <v>-29.131455987020512</v>
      </c>
      <c r="M4318" s="25">
        <f t="shared" ca="1" si="2024"/>
        <v>-36178.454097881033</v>
      </c>
      <c r="N4318" s="25">
        <f ca="1">VLOOKUP(CONCATENATE($F4318," ",$G4318),AllocFactorMatrix,(N$4+1),FALSE)*$E4319</f>
        <v>-547.75354509095337</v>
      </c>
      <c r="O4318" s="25">
        <f ca="1">VLOOKUP(CONCATENATE($F4318," ",$G4318),AllocFactorMatrix,(O$4+1),FALSE)*$E4319</f>
        <v>-188.5130851290412</v>
      </c>
      <c r="P4318" s="25">
        <f ca="1">VLOOKUP(CONCATENATE($F4318," ",$G4318),AllocFactorMatrix,(P$4+1),FALSE)*$E4319</f>
        <v>-83.560661045252857</v>
      </c>
      <c r="Q4318" s="25">
        <f ca="1">VLOOKUP(CONCATENATE($F4318," ",$G4318),AllocFactorMatrix,(Q$4+1),FALSE)*$E4319</f>
        <v>-35.790695676937183</v>
      </c>
      <c r="R4318" s="25">
        <f t="shared" ca="1" si="2029"/>
        <v>-855.61798694218453</v>
      </c>
      <c r="S4318" s="25">
        <f ca="1">VLOOKUP(CONCATENATE($F4318," ",$G4318),AllocFactorMatrix,(S$4+1),FALSE)*$E4319</f>
        <v>-7.8060327246304473</v>
      </c>
      <c r="T4318" s="25">
        <f ca="1">VLOOKUP(CONCATENATE($F4318," ",$G4318),AllocFactorMatrix,(T$4+1),FALSE)*$E4319</f>
        <v>-116.43146577035773</v>
      </c>
      <c r="U4318" s="25">
        <f ca="1">VLOOKUP(CONCATENATE($F4318," ",$G4318),AllocFactorMatrix,(U$4+1),FALSE)*$E4319</f>
        <v>-216.66443623481928</v>
      </c>
      <c r="V4318" s="25">
        <f ca="1">VLOOKUP(CONCATENATE($F4318," ",$G4318),AllocFactorMatrix,(V$4+1),FALSE)*$E4319</f>
        <v>-53.688542915859408</v>
      </c>
      <c r="W4318" s="25">
        <f t="shared" ca="1" si="2031"/>
        <v>-394.59047764566685</v>
      </c>
      <c r="X4318" s="25">
        <f ca="1">VLOOKUP(CONCATENATE($F4318," ",$G4318),AllocFactorMatrix,(X$4+1),FALSE)*$E4319</f>
        <v>-186.69502673585529</v>
      </c>
      <c r="Y4318" s="25">
        <f ca="1">VLOOKUP(CONCATENATE($F4318," ",$G4318),AllocFactorMatrix,(Y$4+1),FALSE)*$E4319</f>
        <v>-2.4649252911169026</v>
      </c>
      <c r="Z4318" s="25">
        <f t="shared" ca="1" si="2030"/>
        <v>-189.15995202697221</v>
      </c>
      <c r="AA4318" s="25">
        <f ca="1">VLOOKUP(CONCATENATE($F4318," ",$G4318),AllocFactorMatrix,(AA$4+1),FALSE)*$E4319</f>
        <v>-11.240872189504094</v>
      </c>
      <c r="AB4318" s="25">
        <f ca="1">VLOOKUP(CONCATENATE($F4318," ",$G4318),AllocFactorMatrix,(AB$4+1),FALSE)*$E4319</f>
        <v>-10905.421596263488</v>
      </c>
      <c r="AC4318" s="25">
        <f ca="1">VLOOKUP(CONCATENATE($F4318," ",$G4318),AllocFactorMatrix,(AC$4+1),FALSE)*$E4319</f>
        <v>-1678.8525517007442</v>
      </c>
    </row>
    <row r="4319" spans="4:29" collapsed="1">
      <c r="D4319" s="20" t="s">
        <v>641</v>
      </c>
      <c r="E4319" s="22">
        <v>-823816</v>
      </c>
      <c r="F4319" s="61" t="s">
        <v>73</v>
      </c>
      <c r="G4319" s="20" t="str">
        <f>$G$15</f>
        <v>TOTAL</v>
      </c>
      <c r="H4319" s="24">
        <f t="shared" ca="1" si="2023"/>
        <v>-823816</v>
      </c>
      <c r="I4319" s="25">
        <f ca="1">VLOOKUP(CONCATENATE($F4319," ",$G4319),AllocFactorMatrix,(I$4+1),FALSE)*$E4319</f>
        <v>-485603.37024647999</v>
      </c>
      <c r="J4319" s="25">
        <f ca="1">VLOOKUP(CONCATENATE($F4319," ",$G4319),AllocFactorMatrix,(J$4+1),FALSE)*$E4319</f>
        <v>-120439.29220334267</v>
      </c>
      <c r="K4319" s="25">
        <f ca="1">VLOOKUP(CONCATENATE($F4319," ",$G4319),AllocFactorMatrix,(K$4+1),FALSE)*$E4319</f>
        <v>-1126.0052616522823</v>
      </c>
      <c r="L4319" s="25">
        <f ca="1">VLOOKUP(CONCATENATE($F4319," ",$G4319),AllocFactorMatrix,(L$4+1),FALSE)*$E4319</f>
        <v>-46.268391584970203</v>
      </c>
      <c r="M4319" s="25">
        <f t="shared" ca="1" si="2024"/>
        <v>-121611.56585657992</v>
      </c>
      <c r="N4319" s="25">
        <f ca="1">VLOOKUP(CONCATENATE($F4319," ",$G4319),AllocFactorMatrix,(N$4+1),FALSE)*$E4319</f>
        <v>-35912.475005208442</v>
      </c>
      <c r="O4319" s="25">
        <f ca="1">VLOOKUP(CONCATENATE($F4319," ",$G4319),AllocFactorMatrix,(O$4+1),FALSE)*$E4319</f>
        <v>-9509.8063848055081</v>
      </c>
      <c r="P4319" s="25">
        <f ca="1">VLOOKUP(CONCATENATE($F4319," ",$G4319),AllocFactorMatrix,(P$4+1),FALSE)*$E4319</f>
        <v>-647.09446871743864</v>
      </c>
      <c r="Q4319" s="25">
        <f ca="1">VLOOKUP(CONCATENATE($F4319," ",$G4319),AllocFactorMatrix,(Q$4+1),FALSE)*$E4319</f>
        <v>-130.63352122430501</v>
      </c>
      <c r="R4319" s="25">
        <f t="shared" ca="1" si="2029"/>
        <v>-46200.0093799557</v>
      </c>
      <c r="S4319" s="25">
        <f ca="1">VLOOKUP(CONCATENATE($F4319," ",$G4319),AllocFactorMatrix,(S$4+1),FALSE)*$E4319</f>
        <v>-2051.490576520177</v>
      </c>
      <c r="T4319" s="25">
        <f ca="1">VLOOKUP(CONCATENATE($F4319," ",$G4319),AllocFactorMatrix,(T$4+1),FALSE)*$E4319</f>
        <v>-21666.448419820415</v>
      </c>
      <c r="U4319" s="25">
        <f ca="1">VLOOKUP(CONCATENATE($F4319," ",$G4319),AllocFactorMatrix,(U$4+1),FALSE)*$E4319</f>
        <v>-108784.67947218363</v>
      </c>
      <c r="V4319" s="25">
        <f ca="1">VLOOKUP(CONCATENATE($F4319," ",$G4319),AllocFactorMatrix,(V$4+1),FALSE)*$E4319</f>
        <v>-13849.311920553295</v>
      </c>
      <c r="W4319" s="25">
        <f t="shared" ca="1" si="2031"/>
        <v>-146351.93038907752</v>
      </c>
      <c r="X4319" s="25">
        <f ca="1">VLOOKUP(CONCATENATE($F4319," ",$G4319),AllocFactorMatrix,(X$4+1),FALSE)*$E4319</f>
        <v>-9802.7954294605734</v>
      </c>
      <c r="Y4319" s="25">
        <f ca="1">VLOOKUP(CONCATENATE($F4319," ",$G4319),AllocFactorMatrix,(Y$4+1),FALSE)*$E4319</f>
        <v>-216.53076397452938</v>
      </c>
      <c r="Z4319" s="25">
        <f t="shared" ca="1" si="2030"/>
        <v>-10019.326193435103</v>
      </c>
      <c r="AA4319" s="25">
        <f ca="1">VLOOKUP(CONCATENATE($F4319," ",$G4319),AllocFactorMatrix,(AA$4+1),FALSE)*$E4319</f>
        <v>-177.15118195564401</v>
      </c>
      <c r="AB4319" s="25">
        <f ca="1">VLOOKUP(CONCATENATE($F4319," ",$G4319),AllocFactorMatrix,(AB$4+1),FALSE)*$E4319</f>
        <v>-11921.366273764956</v>
      </c>
      <c r="AC4319" s="25">
        <f ca="1">VLOOKUP(CONCATENATE($F4319," ",$G4319),AllocFactorMatrix,(AC$4+1),FALSE)*$E4319</f>
        <v>-1931.2804787512014</v>
      </c>
    </row>
    <row r="4320" spans="4:29" hidden="1" outlineLevel="1">
      <c r="F4320" s="61" t="str">
        <f>F4327</f>
        <v>RB_GUP</v>
      </c>
      <c r="G4320" s="20" t="str">
        <f>$G$8</f>
        <v>PRODUCTION</v>
      </c>
      <c r="H4320" s="24">
        <f t="shared" ca="1" si="2018"/>
        <v>-3354.4776878511261</v>
      </c>
      <c r="I4320" s="25">
        <f ca="1">VLOOKUP(CONCATENATE($F4320," ",$G4320),AllocFactorMatrix,(I$4+1),FALSE)*$E4327</f>
        <v>-1644.8443748551783</v>
      </c>
      <c r="J4320" s="25">
        <f ca="1">VLOOKUP(CONCATENATE($F4320," ",$G4320),AllocFactorMatrix,(J$4+1),FALSE)*$E4327</f>
        <v>-416.08166898559966</v>
      </c>
      <c r="K4320" s="25">
        <f ca="1">VLOOKUP(CONCATENATE($F4320," ",$G4320),AllocFactorMatrix,(K$4+1),FALSE)*$E4327</f>
        <v>-4.8646275826423846</v>
      </c>
      <c r="L4320" s="25">
        <f ca="1">VLOOKUP(CONCATENATE($F4320," ",$G4320),AllocFactorMatrix,(L$4+1),FALSE)*$E4327</f>
        <v>-0.11984256742184039</v>
      </c>
      <c r="M4320" s="25">
        <f t="shared" ref="M4320:M4327" ca="1" si="2032">SUBTOTAL(9,J4320:L4320)</f>
        <v>-421.06613913566383</v>
      </c>
      <c r="N4320" s="25">
        <f ca="1">VLOOKUP(CONCATENATE($F4320," ",$G4320),AllocFactorMatrix,(N$4+1),FALSE)*$E4327</f>
        <v>-174.09379053156226</v>
      </c>
      <c r="O4320" s="25">
        <f ca="1">VLOOKUP(CONCATENATE($F4320," ",$G4320),AllocFactorMatrix,(O$4+1),FALSE)*$E4327</f>
        <v>-49.581056896478863</v>
      </c>
      <c r="P4320" s="25">
        <f ca="1">VLOOKUP(CONCATENATE($F4320," ",$G4320),AllocFactorMatrix,(P$4+1),FALSE)*$E4327</f>
        <v>-3.9236210922930468</v>
      </c>
      <c r="Q4320" s="25">
        <f ca="1">VLOOKUP(CONCATENATE($F4320," ",$G4320),AllocFactorMatrix,(Q$4+1),FALSE)*$E4327</f>
        <v>-0.82820723073154501</v>
      </c>
      <c r="R4320" s="25">
        <f ca="1">SUBTOTAL(9,N4320:Q4320)</f>
        <v>-228.42667575106572</v>
      </c>
      <c r="S4320" s="25">
        <f ca="1">VLOOKUP(CONCATENATE($F4320," ",$G4320),AllocFactorMatrix,(S$4+1),FALSE)*$E4327</f>
        <v>-10.457866834444166</v>
      </c>
      <c r="T4320" s="25">
        <f ca="1">VLOOKUP(CONCATENATE($F4320," ",$G4320),AllocFactorMatrix,(T$4+1),FALSE)*$E4327</f>
        <v>-114.00909500247879</v>
      </c>
      <c r="U4320" s="25">
        <f ca="1">VLOOKUP(CONCATENATE($F4320," ",$G4320),AllocFactorMatrix,(U$4+1),FALSE)*$E4327</f>
        <v>-761.42548673563556</v>
      </c>
      <c r="V4320" s="25">
        <f ca="1">VLOOKUP(CONCATENATE($F4320," ",$G4320),AllocFactorMatrix,(V$4+1),FALSE)*$E4327</f>
        <v>-119.45327127666103</v>
      </c>
      <c r="W4320" s="25">
        <f ca="1">SUBTOTAL(9,S4320:V4320)</f>
        <v>-1005.3457198492194</v>
      </c>
      <c r="X4320" s="25">
        <f ca="1">VLOOKUP(CONCATENATE($F4320," ",$G4320),AllocFactorMatrix,(X$4+1),FALSE)*$E4327</f>
        <v>-47.253789377585953</v>
      </c>
      <c r="Y4320" s="25">
        <f ca="1">VLOOKUP(CONCATENATE($F4320," ",$G4320),AllocFactorMatrix,(Y$4+1),FALSE)*$E4327</f>
        <v>-1.140723750846881</v>
      </c>
      <c r="Z4320" s="25">
        <f t="shared" ref="Z4320:Z4327" ca="1" si="2033">SUBTOTAL(9,X4320:Y4320)</f>
        <v>-48.394513128432834</v>
      </c>
      <c r="AA4320" s="25">
        <f ca="1">VLOOKUP(CONCATENATE($F4320," ",$G4320),AllocFactorMatrix,(AA$4+1),FALSE)*$E4327</f>
        <v>-0.82386034701886701</v>
      </c>
      <c r="AB4320" s="25">
        <f ca="1">VLOOKUP(CONCATENATE($F4320," ",$G4320),AllocFactorMatrix,(AB$4+1),FALSE)*$E4327</f>
        <v>-4.4671351920976532</v>
      </c>
      <c r="AC4320" s="25">
        <f ca="1">VLOOKUP(CONCATENATE($F4320," ",$G4320),AllocFactorMatrix,(AC$4+1),FALSE)*$E4327</f>
        <v>-1.1092695924490372</v>
      </c>
    </row>
    <row r="4321" spans="4:29" hidden="1" outlineLevel="1">
      <c r="F4321" s="61" t="str">
        <f>F4327</f>
        <v>RB_GUP</v>
      </c>
      <c r="G4321" s="20" t="str">
        <f>$G$9</f>
        <v>BULKTRAN</v>
      </c>
      <c r="H4321" s="24">
        <f t="shared" ca="1" si="2018"/>
        <v>-3552.577311089507</v>
      </c>
      <c r="I4321" s="25">
        <f ca="1">VLOOKUP(CONCATENATE($F4321," ",$G4321),AllocFactorMatrix,(I$4+1),FALSE)*$E4327</f>
        <v>-1741.9811219930959</v>
      </c>
      <c r="J4321" s="25">
        <f ca="1">VLOOKUP(CONCATENATE($F4321," ",$G4321),AllocFactorMatrix,(J$4+1),FALSE)*$E4327</f>
        <v>-440.65348896251101</v>
      </c>
      <c r="K4321" s="25">
        <f ca="1">VLOOKUP(CONCATENATE($F4321," ",$G4321),AllocFactorMatrix,(K$4+1),FALSE)*$E4327</f>
        <v>-5.1519095326182764</v>
      </c>
      <c r="L4321" s="25">
        <f ca="1">VLOOKUP(CONCATENATE($F4321," ",$G4321),AllocFactorMatrix,(L$4+1),FALSE)*$E4327</f>
        <v>-0.12691990394435432</v>
      </c>
      <c r="M4321" s="25">
        <f t="shared" ca="1" si="2032"/>
        <v>-445.93231839907361</v>
      </c>
      <c r="N4321" s="25">
        <f ca="1">VLOOKUP(CONCATENATE($F4321," ",$G4321),AllocFactorMatrix,(N$4+1),FALSE)*$E4327</f>
        <v>-184.37494829193386</v>
      </c>
      <c r="O4321" s="25">
        <f ca="1">VLOOKUP(CONCATENATE($F4321," ",$G4321),AllocFactorMatrix,(O$4+1),FALSE)*$E4327</f>
        <v>-52.509080155219074</v>
      </c>
      <c r="P4321" s="25">
        <f ca="1">VLOOKUP(CONCATENATE($F4321," ",$G4321),AllocFactorMatrix,(P$4+1),FALSE)*$E4327</f>
        <v>-4.1553316393413828</v>
      </c>
      <c r="Q4321" s="25">
        <f ca="1">VLOOKUP(CONCATENATE($F4321," ",$G4321),AllocFactorMatrix,(Q$4+1),FALSE)*$E4327</f>
        <v>-0.8771172416597508</v>
      </c>
      <c r="R4321" s="25">
        <f t="shared" ref="R4321:R4327" ca="1" si="2034">SUBTOTAL(9,N4321:Q4321)</f>
        <v>-241.91647732815406</v>
      </c>
      <c r="S4321" s="25">
        <f ca="1">VLOOKUP(CONCATENATE($F4321," ",$G4321),AllocFactorMatrix,(S$4+1),FALSE)*$E4327</f>
        <v>-11.075459101426178</v>
      </c>
      <c r="T4321" s="25">
        <f ca="1">VLOOKUP(CONCATENATE($F4321," ",$G4321),AllocFactorMatrix,(T$4+1),FALSE)*$E4327</f>
        <v>-120.74193417071535</v>
      </c>
      <c r="U4321" s="25">
        <f ca="1">VLOOKUP(CONCATENATE($F4321," ",$G4321),AllocFactorMatrix,(U$4+1),FALSE)*$E4327</f>
        <v>-806.39168299108223</v>
      </c>
      <c r="V4321" s="25">
        <f ca="1">VLOOKUP(CONCATENATE($F4321," ",$G4321),AllocFactorMatrix,(V$4+1),FALSE)*$E4327</f>
        <v>-126.5076178058393</v>
      </c>
      <c r="W4321" s="25">
        <f t="shared" ref="W4321:W4327" ca="1" si="2035">SUBTOTAL(9,S4321:V4321)</f>
        <v>-1064.7166940690631</v>
      </c>
      <c r="X4321" s="25">
        <f ca="1">VLOOKUP(CONCATENATE($F4321," ",$G4321),AllocFactorMatrix,(X$4+1),FALSE)*$E4327</f>
        <v>-50.044375198498699</v>
      </c>
      <c r="Y4321" s="25">
        <f ca="1">VLOOKUP(CONCATENATE($F4321," ",$G4321),AllocFactorMatrix,(Y$4+1),FALSE)*$E4327</f>
        <v>-1.2080895127597591</v>
      </c>
      <c r="Z4321" s="25">
        <f t="shared" ca="1" si="2033"/>
        <v>-51.252464711258455</v>
      </c>
      <c r="AA4321" s="25">
        <f ca="1">VLOOKUP(CONCATENATE($F4321," ",$G4321),AllocFactorMatrix,(AA$4+1),FALSE)*$E4327</f>
        <v>-0.87251365150694371</v>
      </c>
      <c r="AB4321" s="25">
        <f ca="1">VLOOKUP(CONCATENATE($F4321," ",$G4321),AllocFactorMatrix,(AB$4+1),FALSE)*$E4327</f>
        <v>-4.7309431171628358</v>
      </c>
      <c r="AC4321" s="25">
        <f ca="1">VLOOKUP(CONCATENATE($F4321," ",$G4321),AllocFactorMatrix,(AC$4+1),FALSE)*$E4327</f>
        <v>-1.1747778201918528</v>
      </c>
    </row>
    <row r="4322" spans="4:29" hidden="1" outlineLevel="1">
      <c r="F4322" s="61" t="str">
        <f>F4327</f>
        <v>RB_GUP</v>
      </c>
      <c r="G4322" s="20" t="str">
        <f>$G$10</f>
        <v>SUBTRAN</v>
      </c>
      <c r="H4322" s="24">
        <f t="shared" ca="1" si="2018"/>
        <v>-1361.8869092170498</v>
      </c>
      <c r="I4322" s="25">
        <f ca="1">VLOOKUP(CONCATENATE($F4322," ",$G4322),AllocFactorMatrix,(I$4+1),FALSE)*$E4327</f>
        <v>-646.76255479146346</v>
      </c>
      <c r="J4322" s="25">
        <f ca="1">VLOOKUP(CONCATENATE($F4322," ",$G4322),AllocFactorMatrix,(J$4+1),FALSE)*$E4327</f>
        <v>-165.56167056805333</v>
      </c>
      <c r="K4322" s="25">
        <f ca="1">VLOOKUP(CONCATENATE($F4322," ",$G4322),AllocFactorMatrix,(K$4+1),FALSE)*$E4327</f>
        <v>-1.9293270064314296</v>
      </c>
      <c r="L4322" s="25">
        <f ca="1">VLOOKUP(CONCATENATE($F4322," ",$G4322),AllocFactorMatrix,(L$4+1),FALSE)*$E4327</f>
        <v>-6.325148139699692E-2</v>
      </c>
      <c r="M4322" s="25">
        <f t="shared" ca="1" si="2032"/>
        <v>-167.55424905588177</v>
      </c>
      <c r="N4322" s="25">
        <f ca="1">VLOOKUP(CONCATENATE($F4322," ",$G4322),AllocFactorMatrix,(N$4+1),FALSE)*$E4327</f>
        <v>-72.159819838697601</v>
      </c>
      <c r="O4322" s="25">
        <f ca="1">VLOOKUP(CONCATENATE($F4322," ",$G4322),AllocFactorMatrix,(O$4+1),FALSE)*$E4327</f>
        <v>-20.453537999210507</v>
      </c>
      <c r="P4322" s="25">
        <f ca="1">VLOOKUP(CONCATENATE($F4322," ",$G4322),AllocFactorMatrix,(P$4+1),FALSE)*$E4327</f>
        <v>-2.0951156614801802</v>
      </c>
      <c r="Q4322" s="25">
        <f ca="1">VLOOKUP(CONCATENATE($F4322," ",$G4322),AllocFactorMatrix,(Q$4+1),FALSE)*$E4327</f>
        <v>0</v>
      </c>
      <c r="R4322" s="25">
        <f t="shared" ca="1" si="2034"/>
        <v>-94.70847349938829</v>
      </c>
      <c r="S4322" s="25">
        <f ca="1">VLOOKUP(CONCATENATE($F4322," ",$G4322),AllocFactorMatrix,(S$4+1),FALSE)*$E4327</f>
        <v>-4.041273989159901</v>
      </c>
      <c r="T4322" s="25">
        <f ca="1">VLOOKUP(CONCATENATE($F4322," ",$G4322),AllocFactorMatrix,(T$4+1),FALSE)*$E4327</f>
        <v>-46.708562038999581</v>
      </c>
      <c r="U4322" s="25">
        <f ca="1">VLOOKUP(CONCATENATE($F4322," ",$G4322),AllocFactorMatrix,(U$4+1),FALSE)*$E4327</f>
        <v>-380.47605158119023</v>
      </c>
      <c r="V4322" s="25">
        <f ca="1">VLOOKUP(CONCATENATE($F4322," ",$G4322),AllocFactorMatrix,(V$4+1),FALSE)*$E4327</f>
        <v>0</v>
      </c>
      <c r="W4322" s="25">
        <f t="shared" ca="1" si="2035"/>
        <v>-431.22588760934968</v>
      </c>
      <c r="X4322" s="25">
        <f ca="1">VLOOKUP(CONCATENATE($F4322," ",$G4322),AllocFactorMatrix,(X$4+1),FALSE)*$E4327</f>
        <v>-19.583765970320556</v>
      </c>
      <c r="Y4322" s="25">
        <f ca="1">VLOOKUP(CONCATENATE($F4322," ",$G4322),AllocFactorMatrix,(Y$4+1),FALSE)*$E4327</f>
        <v>-0.46855464554072024</v>
      </c>
      <c r="Z4322" s="25">
        <f t="shared" ca="1" si="2033"/>
        <v>-20.052320615861277</v>
      </c>
      <c r="AA4322" s="25">
        <f ca="1">VLOOKUP(CONCATENATE($F4322," ",$G4322),AllocFactorMatrix,(AA$4+1),FALSE)*$E4327</f>
        <v>-0.32158376827739216</v>
      </c>
      <c r="AB4322" s="25">
        <f ca="1">VLOOKUP(CONCATENATE($F4322," ",$G4322),AllocFactorMatrix,(AB$4+1),FALSE)*$E4327</f>
        <v>-1.0101907833711219</v>
      </c>
      <c r="AC4322" s="25">
        <f ca="1">VLOOKUP(CONCATENATE($F4322," ",$G4322),AllocFactorMatrix,(AC$4+1),FALSE)*$E4327</f>
        <v>-0.25164909345685788</v>
      </c>
    </row>
    <row r="4323" spans="4:29" hidden="1" outlineLevel="1">
      <c r="F4323" s="61" t="str">
        <f>F4327</f>
        <v>RB_GUP</v>
      </c>
      <c r="G4323" s="20" t="str">
        <f>$G$11</f>
        <v>DISTPRI</v>
      </c>
      <c r="H4323" s="24">
        <f t="shared" ca="1" si="2018"/>
        <v>-2269.8810793232133</v>
      </c>
      <c r="I4323" s="25">
        <f ca="1">VLOOKUP(CONCATENATE($F4323," ",$G4323),AllocFactorMatrix,(I$4+1),FALSE)*$E4327</f>
        <v>-1508.3329222695775</v>
      </c>
      <c r="J4323" s="25">
        <f ca="1">VLOOKUP(CONCATENATE($F4323," ",$G4323),AllocFactorMatrix,(J$4+1),FALSE)*$E4327</f>
        <v>-379.74034990482176</v>
      </c>
      <c r="K4323" s="25">
        <f ca="1">VLOOKUP(CONCATENATE($F4323," ",$G4323),AllocFactorMatrix,(K$4+1),FALSE)*$E4327</f>
        <v>-4.4314337937993571</v>
      </c>
      <c r="L4323" s="25">
        <f ca="1">VLOOKUP(CONCATENATE($F4323," ",$G4323),AllocFactorMatrix,(L$4+1),FALSE)*$E4327</f>
        <v>0</v>
      </c>
      <c r="M4323" s="25">
        <f t="shared" ca="1" si="2032"/>
        <v>-384.17178369862108</v>
      </c>
      <c r="N4323" s="25">
        <f ca="1">VLOOKUP(CONCATENATE($F4323," ",$G4323),AllocFactorMatrix,(N$4+1),FALSE)*$E4327</f>
        <v>-163.75455770995521</v>
      </c>
      <c r="O4323" s="25">
        <f ca="1">VLOOKUP(CONCATENATE($F4323," ",$G4323),AllocFactorMatrix,(O$4+1),FALSE)*$E4327</f>
        <v>-46.486380984270163</v>
      </c>
      <c r="P4323" s="25">
        <f ca="1">VLOOKUP(CONCATENATE($F4323," ",$G4323),AllocFactorMatrix,(P$4+1),FALSE)*$E4327</f>
        <v>0</v>
      </c>
      <c r="Q4323" s="25">
        <f ca="1">VLOOKUP(CONCATENATE($F4323," ",$G4323),AllocFactorMatrix,(Q$4+1),FALSE)*$E4327</f>
        <v>0</v>
      </c>
      <c r="R4323" s="25">
        <f t="shared" ca="1" si="2034"/>
        <v>-210.24093869422538</v>
      </c>
      <c r="S4323" s="25">
        <f ca="1">VLOOKUP(CONCATENATE($F4323," ",$G4323),AllocFactorMatrix,(S$4+1),FALSE)*$E4327</f>
        <v>-9.3395241140988983</v>
      </c>
      <c r="T4323" s="25">
        <f ca="1">VLOOKUP(CONCATENATE($F4323," ",$G4323),AllocFactorMatrix,(T$4+1),FALSE)*$E4327</f>
        <v>-108.02466041436411</v>
      </c>
      <c r="U4323" s="25">
        <f ca="1">VLOOKUP(CONCATENATE($F4323," ",$G4323),AllocFactorMatrix,(U$4+1),FALSE)*$E4327</f>
        <v>0</v>
      </c>
      <c r="V4323" s="25">
        <f ca="1">VLOOKUP(CONCATENATE($F4323," ",$G4323),AllocFactorMatrix,(V$4+1),FALSE)*$E4327</f>
        <v>0</v>
      </c>
      <c r="W4323" s="25">
        <f t="shared" ca="1" si="2035"/>
        <v>-117.364184528463</v>
      </c>
      <c r="X4323" s="25">
        <f ca="1">VLOOKUP(CONCATENATE($F4323," ",$G4323),AllocFactorMatrix,(X$4+1),FALSE)*$E4327</f>
        <v>-44.440227908839894</v>
      </c>
      <c r="Y4323" s="25">
        <f ca="1">VLOOKUP(CONCATENATE($F4323," ",$G4323),AllocFactorMatrix,(Y$4+1),FALSE)*$E4327</f>
        <v>-1.0647511232702522</v>
      </c>
      <c r="Z4323" s="25">
        <f t="shared" ca="1" si="2033"/>
        <v>-45.50497903211015</v>
      </c>
      <c r="AA4323" s="25">
        <f ca="1">VLOOKUP(CONCATENATE($F4323," ",$G4323),AllocFactorMatrix,(AA$4+1),FALSE)*$E4327</f>
        <v>-0.76458349373734613</v>
      </c>
      <c r="AB4323" s="25">
        <f ca="1">VLOOKUP(CONCATENATE($F4323," ",$G4323),AllocFactorMatrix,(AB$4+1),FALSE)*$E4327</f>
        <v>-2.802722070237905</v>
      </c>
      <c r="AC4323" s="25">
        <f ca="1">VLOOKUP(CONCATENATE($F4323," ",$G4323),AllocFactorMatrix,(AC$4+1),FALSE)*$E4327</f>
        <v>-0.69896553624097635</v>
      </c>
    </row>
    <row r="4324" spans="4:29" hidden="1" outlineLevel="1">
      <c r="F4324" s="61" t="str">
        <f>F4327</f>
        <v>RB_GUP</v>
      </c>
      <c r="G4324" s="20" t="str">
        <f>$G$12</f>
        <v>DISTSEC</v>
      </c>
      <c r="H4324" s="24">
        <f t="shared" ca="1" si="2018"/>
        <v>-802.61127529647376</v>
      </c>
      <c r="I4324" s="25">
        <f ca="1">VLOOKUP(CONCATENATE($F4324," ",$G4324),AllocFactorMatrix,(I$4+1),FALSE)*$E4327</f>
        <v>-599.23099239430746</v>
      </c>
      <c r="J4324" s="25">
        <f ca="1">VLOOKUP(CONCATENATE($F4324," ",$G4324),AllocFactorMatrix,(J$4+1),FALSE)*$E4327</f>
        <v>-134.51941721126482</v>
      </c>
      <c r="K4324" s="25">
        <f ca="1">VLOOKUP(CONCATENATE($F4324," ",$G4324),AllocFactorMatrix,(K$4+1),FALSE)*$E4327</f>
        <v>0</v>
      </c>
      <c r="L4324" s="25">
        <f ca="1">VLOOKUP(CONCATENATE($F4324," ",$G4324),AllocFactorMatrix,(L$4+1),FALSE)*$E4327</f>
        <v>0</v>
      </c>
      <c r="M4324" s="25">
        <f t="shared" ca="1" si="2032"/>
        <v>-134.51941721126482</v>
      </c>
      <c r="N4324" s="25">
        <f ca="1">VLOOKUP(CONCATENATE($F4324," ",$G4324),AllocFactorMatrix,(N$4+1),FALSE)*$E4327</f>
        <v>-47.419512684550021</v>
      </c>
      <c r="O4324" s="25">
        <f ca="1">VLOOKUP(CONCATENATE($F4324," ",$G4324),AllocFactorMatrix,(O$4+1),FALSE)*$E4327</f>
        <v>0</v>
      </c>
      <c r="P4324" s="25">
        <f ca="1">VLOOKUP(CONCATENATE($F4324," ",$G4324),AllocFactorMatrix,(P$4+1),FALSE)*$E4327</f>
        <v>0</v>
      </c>
      <c r="Q4324" s="25">
        <f ca="1">VLOOKUP(CONCATENATE($F4324," ",$G4324),AllocFactorMatrix,(Q$4+1),FALSE)*$E4327</f>
        <v>0</v>
      </c>
      <c r="R4324" s="25">
        <f t="shared" ca="1" si="2034"/>
        <v>-47.419512684550021</v>
      </c>
      <c r="S4324" s="25">
        <f ca="1">VLOOKUP(CONCATENATE($F4324," ",$G4324),AllocFactorMatrix,(S$4+1),FALSE)*$E4327</f>
        <v>-2.0988140171770175</v>
      </c>
      <c r="T4324" s="25">
        <f ca="1">VLOOKUP(CONCATENATE($F4324," ",$G4324),AllocFactorMatrix,(T$4+1),FALSE)*$E4327</f>
        <v>0</v>
      </c>
      <c r="U4324" s="25">
        <f ca="1">VLOOKUP(CONCATENATE($F4324," ",$G4324),AllocFactorMatrix,(U$4+1),FALSE)*$E4327</f>
        <v>0</v>
      </c>
      <c r="V4324" s="25">
        <f ca="1">VLOOKUP(CONCATENATE($F4324," ",$G4324),AllocFactorMatrix,(V$4+1),FALSE)*$E4327</f>
        <v>0</v>
      </c>
      <c r="W4324" s="25">
        <f t="shared" ca="1" si="2035"/>
        <v>-2.0988140171770175</v>
      </c>
      <c r="X4324" s="25">
        <f ca="1">VLOOKUP(CONCATENATE($F4324," ",$G4324),AllocFactorMatrix,(X$4+1),FALSE)*$E4327</f>
        <v>-13.197557743006671</v>
      </c>
      <c r="Y4324" s="25">
        <f ca="1">VLOOKUP(CONCATENATE($F4324," ",$G4324),AllocFactorMatrix,(Y$4+1),FALSE)*$E4327</f>
        <v>0</v>
      </c>
      <c r="Z4324" s="25">
        <f t="shared" ca="1" si="2033"/>
        <v>-13.197557743006671</v>
      </c>
      <c r="AA4324" s="25">
        <f ca="1">VLOOKUP(CONCATENATE($F4324," ",$G4324),AllocFactorMatrix,(AA$4+1),FALSE)*$E4327</f>
        <v>-0.21520299758181735</v>
      </c>
      <c r="AB4324" s="25">
        <f ca="1">VLOOKUP(CONCATENATE($F4324," ",$G4324),AllocFactorMatrix,(AB$4+1),FALSE)*$E4327</f>
        <v>-4.7520096694289347</v>
      </c>
      <c r="AC4324" s="25">
        <f ca="1">VLOOKUP(CONCATENATE($F4324," ",$G4324),AllocFactorMatrix,(AC$4+1),FALSE)*$E4327</f>
        <v>-1.1777685791570112</v>
      </c>
    </row>
    <row r="4325" spans="4:29" hidden="1" outlineLevel="1">
      <c r="F4325" s="61" t="str">
        <f>F4327</f>
        <v>RB_GUP</v>
      </c>
      <c r="G4325" s="20" t="str">
        <f>$G$13</f>
        <v>ENERGY</v>
      </c>
      <c r="H4325" s="24">
        <f t="shared" ca="1" si="2018"/>
        <v>-151.43362787549427</v>
      </c>
      <c r="I4325" s="25">
        <f ca="1">VLOOKUP(CONCATENATE($F4325," ",$G4325),AllocFactorMatrix,(I$4+1),FALSE)*$E4327</f>
        <v>-55.051042375468199</v>
      </c>
      <c r="J4325" s="25">
        <f ca="1">VLOOKUP(CONCATENATE($F4325," ",$G4325),AllocFactorMatrix,(J$4+1),FALSE)*$E4327</f>
        <v>-17.768613369049064</v>
      </c>
      <c r="K4325" s="25">
        <f ca="1">VLOOKUP(CONCATENATE($F4325," ",$G4325),AllocFactorMatrix,(K$4+1),FALSE)*$E4327</f>
        <v>-0.20341691183332705</v>
      </c>
      <c r="L4325" s="25">
        <f ca="1">VLOOKUP(CONCATENATE($F4325," ",$G4325),AllocFactorMatrix,(L$4+1),FALSE)*$E4327</f>
        <v>-5.155589033199493E-3</v>
      </c>
      <c r="M4325" s="25">
        <f t="shared" ca="1" si="2032"/>
        <v>-17.977185869915591</v>
      </c>
      <c r="N4325" s="25">
        <f ca="1">VLOOKUP(CONCATENATE($F4325," ",$G4325),AllocFactorMatrix,(N$4+1),FALSE)*$E4327</f>
        <v>-8.5985464997845735</v>
      </c>
      <c r="O4325" s="25">
        <f ca="1">VLOOKUP(CONCATENATE($F4325," ",$G4325),AllocFactorMatrix,(O$4+1),FALSE)*$E4327</f>
        <v>-2.4001113606939364</v>
      </c>
      <c r="P4325" s="25">
        <f ca="1">VLOOKUP(CONCATENATE($F4325," ",$G4325),AllocFactorMatrix,(P$4+1),FALSE)*$E4327</f>
        <v>-0.19001863607793598</v>
      </c>
      <c r="Q4325" s="25">
        <f ca="1">VLOOKUP(CONCATENATE($F4325," ",$G4325),AllocFactorMatrix,(Q$4+1),FALSE)*$E4327</f>
        <v>-3.8952951048125191E-2</v>
      </c>
      <c r="R4325" s="25">
        <f t="shared" ca="1" si="2034"/>
        <v>-11.227629447604571</v>
      </c>
      <c r="S4325" s="25">
        <f ca="1">VLOOKUP(CONCATENATE($F4325," ",$G4325),AllocFactorMatrix,(S$4+1),FALSE)*$E4327</f>
        <v>-0.57296040044427954</v>
      </c>
      <c r="T4325" s="25">
        <f ca="1">VLOOKUP(CONCATENATE($F4325," ",$G4325),AllocFactorMatrix,(T$4+1),FALSE)*$E4327</f>
        <v>-6.8473404653806789</v>
      </c>
      <c r="U4325" s="25">
        <f ca="1">VLOOKUP(CONCATENATE($F4325," ",$G4325),AllocFactorMatrix,(U$4+1),FALSE)*$E4327</f>
        <v>-48.407493183750987</v>
      </c>
      <c r="V4325" s="25">
        <f ca="1">VLOOKUP(CONCATENATE($F4325," ",$G4325),AllocFactorMatrix,(V$4+1),FALSE)*$E4327</f>
        <v>-7.7577687180094221</v>
      </c>
      <c r="W4325" s="25">
        <f t="shared" ca="1" si="2035"/>
        <v>-63.585562767585365</v>
      </c>
      <c r="X4325" s="25">
        <f ca="1">VLOOKUP(CONCATENATE($F4325," ",$G4325),AllocFactorMatrix,(X$4+1),FALSE)*$E4327</f>
        <v>-2.3323201808452567</v>
      </c>
      <c r="Y4325" s="25">
        <f ca="1">VLOOKUP(CONCATENATE($F4325," ",$G4325),AllocFactorMatrix,(Y$4+1),FALSE)*$E4327</f>
        <v>-5.4817761590251118E-2</v>
      </c>
      <c r="Z4325" s="25">
        <f t="shared" ca="1" si="2033"/>
        <v>-2.3871379424355079</v>
      </c>
      <c r="AA4325" s="25">
        <f ca="1">VLOOKUP(CONCATENATE($F4325," ",$G4325),AllocFactorMatrix,(AA$4+1),FALSE)*$E4327</f>
        <v>-5.3552515995623481E-2</v>
      </c>
      <c r="AB4325" s="25">
        <f ca="1">VLOOKUP(CONCATENATE($F4325," ",$G4325),AllocFactorMatrix,(AB$4+1),FALSE)*$E4327</f>
        <v>-0.92148430616053578</v>
      </c>
      <c r="AC4325" s="25">
        <f ca="1">VLOOKUP(CONCATENATE($F4325," ",$G4325),AllocFactorMatrix,(AC$4+1),FALSE)*$E4327</f>
        <v>-0.23003265032889145</v>
      </c>
    </row>
    <row r="4326" spans="4:29" hidden="1" outlineLevel="1">
      <c r="F4326" s="61" t="str">
        <f>F4327</f>
        <v>RB_GUP</v>
      </c>
      <c r="G4326" s="20" t="str">
        <f>$G$14</f>
        <v>CUSTOMER</v>
      </c>
      <c r="H4326" s="24">
        <f t="shared" ca="1" si="2018"/>
        <v>-3658.132109347137</v>
      </c>
      <c r="I4326" s="25">
        <f ca="1">VLOOKUP(CONCATENATE($F4326," ",$G4326),AllocFactorMatrix,(I$4+1),FALSE)*$E4327</f>
        <v>-2734.6464317352957</v>
      </c>
      <c r="J4326" s="25">
        <f ca="1">VLOOKUP(CONCATENATE($F4326," ",$G4326),AllocFactorMatrix,(J$4+1),FALSE)*$E4327</f>
        <v>-660.70304509044479</v>
      </c>
      <c r="K4326" s="25">
        <f ca="1">VLOOKUP(CONCATENATE($F4326," ",$G4326),AllocFactorMatrix,(K$4+1),FALSE)*$E4327</f>
        <v>-4.1279212264708907</v>
      </c>
      <c r="L4326" s="25">
        <f ca="1">VLOOKUP(CONCATENATE($F4326," ",$G4326),AllocFactorMatrix,(L$4+1),FALSE)*$E4327</f>
        <v>-0.53576367739804487</v>
      </c>
      <c r="M4326" s="25">
        <f t="shared" ca="1" si="2032"/>
        <v>-665.36672999431369</v>
      </c>
      <c r="N4326" s="25">
        <f ca="1">VLOOKUP(CONCATENATE($F4326," ",$G4326),AllocFactorMatrix,(N$4+1),FALSE)*$E4327</f>
        <v>-10.073868390117497</v>
      </c>
      <c r="O4326" s="25">
        <f ca="1">VLOOKUP(CONCATENATE($F4326," ",$G4326),AllocFactorMatrix,(O$4+1),FALSE)*$E4327</f>
        <v>-3.4669899016165058</v>
      </c>
      <c r="P4326" s="25">
        <f ca="1">VLOOKUP(CONCATENATE($F4326," ",$G4326),AllocFactorMatrix,(P$4+1),FALSE)*$E4327</f>
        <v>-1.5367843978468809</v>
      </c>
      <c r="Q4326" s="25">
        <f ca="1">VLOOKUP(CONCATENATE($F4326," ",$G4326),AllocFactorMatrix,(Q$4+1),FALSE)*$E4327</f>
        <v>-0.65823537076395122</v>
      </c>
      <c r="R4326" s="25">
        <f t="shared" ca="1" si="2034"/>
        <v>-15.735878060344834</v>
      </c>
      <c r="S4326" s="25">
        <f ca="1">VLOOKUP(CONCATENATE($F4326," ",$G4326),AllocFactorMatrix,(S$4+1),FALSE)*$E4327</f>
        <v>-0.14356264239936578</v>
      </c>
      <c r="T4326" s="25">
        <f ca="1">VLOOKUP(CONCATENATE($F4326," ",$G4326),AllocFactorMatrix,(T$4+1),FALSE)*$E4327</f>
        <v>-2.1413193454444803</v>
      </c>
      <c r="U4326" s="25">
        <f ca="1">VLOOKUP(CONCATENATE($F4326," ",$G4326),AllocFactorMatrix,(U$4+1),FALSE)*$E4327</f>
        <v>-3.9847282322675781</v>
      </c>
      <c r="V4326" s="25">
        <f ca="1">VLOOKUP(CONCATENATE($F4326," ",$G4326),AllocFactorMatrix,(V$4+1),FALSE)*$E4327</f>
        <v>-0.98739902322628581</v>
      </c>
      <c r="W4326" s="25">
        <f t="shared" ca="1" si="2035"/>
        <v>-7.25700924333771</v>
      </c>
      <c r="X4326" s="25">
        <f ca="1">VLOOKUP(CONCATENATE($F4326," ",$G4326),AllocFactorMatrix,(X$4+1),FALSE)*$E4327</f>
        <v>-3.4335535484561404</v>
      </c>
      <c r="Y4326" s="25">
        <f ca="1">VLOOKUP(CONCATENATE($F4326," ",$G4326),AllocFactorMatrix,(Y$4+1),FALSE)*$E4327</f>
        <v>-4.5333039277838973E-2</v>
      </c>
      <c r="Z4326" s="25">
        <f t="shared" ca="1" si="2033"/>
        <v>-3.4788865877339794</v>
      </c>
      <c r="AA4326" s="25">
        <f ca="1">VLOOKUP(CONCATENATE($F4326," ",$G4326),AllocFactorMatrix,(AA$4+1),FALSE)*$E4327</f>
        <v>-0.20673360864947574</v>
      </c>
      <c r="AB4326" s="25">
        <f ca="1">VLOOKUP(CONCATENATE($F4326," ",$G4326),AllocFactorMatrix,(AB$4+1),FALSE)*$E4327</f>
        <v>-200.56425537375836</v>
      </c>
      <c r="AC4326" s="25">
        <f ca="1">VLOOKUP(CONCATENATE($F4326," ",$G4326),AllocFactorMatrix,(AC$4+1),FALSE)*$E4327</f>
        <v>-30.876184743702449</v>
      </c>
    </row>
    <row r="4327" spans="4:29" collapsed="1">
      <c r="D4327" s="20" t="s">
        <v>635</v>
      </c>
      <c r="E4327" s="22">
        <f>-15052-99</f>
        <v>-15151</v>
      </c>
      <c r="F4327" s="61" t="s">
        <v>73</v>
      </c>
      <c r="G4327" s="20" t="str">
        <f>$G$15</f>
        <v>TOTAL</v>
      </c>
      <c r="H4327" s="24">
        <f t="shared" ca="1" si="2018"/>
        <v>-15151.000000000002</v>
      </c>
      <c r="I4327" s="25">
        <f ca="1">VLOOKUP(CONCATENATE($F4327," ",$G4327),AllocFactorMatrix,(I$4+1),FALSE)*$E4327</f>
        <v>-8930.8494404143858</v>
      </c>
      <c r="J4327" s="25">
        <f ca="1">VLOOKUP(CONCATENATE($F4327," ",$G4327),AllocFactorMatrix,(J$4+1),FALSE)*$E4327</f>
        <v>-2215.0282540917447</v>
      </c>
      <c r="K4327" s="25">
        <f ca="1">VLOOKUP(CONCATENATE($F4327," ",$G4327),AllocFactorMatrix,(K$4+1),FALSE)*$E4327</f>
        <v>-20.708636053795665</v>
      </c>
      <c r="L4327" s="25">
        <f ca="1">VLOOKUP(CONCATENATE($F4327," ",$G4327),AllocFactorMatrix,(L$4+1),FALSE)*$E4327</f>
        <v>-0.8509332191944361</v>
      </c>
      <c r="M4327" s="25">
        <f t="shared" ca="1" si="2032"/>
        <v>-2236.5878233647345</v>
      </c>
      <c r="N4327" s="25">
        <f ca="1">VLOOKUP(CONCATENATE($F4327," ",$G4327),AllocFactorMatrix,(N$4+1),FALSE)*$E4327</f>
        <v>-660.47504394660109</v>
      </c>
      <c r="O4327" s="25">
        <f ca="1">VLOOKUP(CONCATENATE($F4327," ",$G4327),AllocFactorMatrix,(O$4+1),FALSE)*$E4327</f>
        <v>-174.89715729748906</v>
      </c>
      <c r="P4327" s="25">
        <f ca="1">VLOOKUP(CONCATENATE($F4327," ",$G4327),AllocFactorMatrix,(P$4+1),FALSE)*$E4327</f>
        <v>-11.900871427039426</v>
      </c>
      <c r="Q4327" s="25">
        <f ca="1">VLOOKUP(CONCATENATE($F4327," ",$G4327),AllocFactorMatrix,(Q$4+1),FALSE)*$E4327</f>
        <v>-2.4025127942033722</v>
      </c>
      <c r="R4327" s="25">
        <f t="shared" ca="1" si="2034"/>
        <v>-849.67558546533292</v>
      </c>
      <c r="S4327" s="25">
        <f ca="1">VLOOKUP(CONCATENATE($F4327," ",$G4327),AllocFactorMatrix,(S$4+1),FALSE)*$E4327</f>
        <v>-37.729461099149816</v>
      </c>
      <c r="T4327" s="25">
        <f ca="1">VLOOKUP(CONCATENATE($F4327," ",$G4327),AllocFactorMatrix,(T$4+1),FALSE)*$E4327</f>
        <v>-398.472911437383</v>
      </c>
      <c r="U4327" s="25">
        <f ca="1">VLOOKUP(CONCATENATE($F4327," ",$G4327),AllocFactorMatrix,(U$4+1),FALSE)*$E4327</f>
        <v>-2000.6854427239264</v>
      </c>
      <c r="V4327" s="25">
        <f ca="1">VLOOKUP(CONCATENATE($F4327," ",$G4327),AllocFactorMatrix,(V$4+1),FALSE)*$E4327</f>
        <v>-254.70605682373608</v>
      </c>
      <c r="W4327" s="25">
        <f t="shared" ca="1" si="2035"/>
        <v>-2691.5938720841955</v>
      </c>
      <c r="X4327" s="25">
        <f ca="1">VLOOKUP(CONCATENATE($F4327," ",$G4327),AllocFactorMatrix,(X$4+1),FALSE)*$E4327</f>
        <v>-180.28558992755319</v>
      </c>
      <c r="Y4327" s="25">
        <f ca="1">VLOOKUP(CONCATENATE($F4327," ",$G4327),AllocFactorMatrix,(Y$4+1),FALSE)*$E4327</f>
        <v>-3.9822698332857027</v>
      </c>
      <c r="Z4327" s="25">
        <f t="shared" ca="1" si="2033"/>
        <v>-184.26785976083889</v>
      </c>
      <c r="AA4327" s="25">
        <f ca="1">VLOOKUP(CONCATENATE($F4327," ",$G4327),AllocFactorMatrix,(AA$4+1),FALSE)*$E4327</f>
        <v>-3.2580303827674655</v>
      </c>
      <c r="AB4327" s="25">
        <f ca="1">VLOOKUP(CONCATENATE($F4327," ",$G4327),AllocFactorMatrix,(AB$4+1),FALSE)*$E4327</f>
        <v>-219.24874051221732</v>
      </c>
      <c r="AC4327" s="25">
        <f ca="1">VLOOKUP(CONCATENATE($F4327," ",$G4327),AllocFactorMatrix,(AC$4+1),FALSE)*$E4327</f>
        <v>-35.518648015527077</v>
      </c>
    </row>
    <row r="4328" spans="4:29" hidden="1" outlineLevel="1">
      <c r="F4328" s="61" t="str">
        <f>F4335</f>
        <v>RB_GUP</v>
      </c>
      <c r="G4328" s="20" t="str">
        <f>$G$8</f>
        <v>PRODUCTION</v>
      </c>
      <c r="H4328" s="24">
        <f t="shared" ca="1" si="2018"/>
        <v>115.3509917081669</v>
      </c>
      <c r="I4328" s="25">
        <f ca="1">VLOOKUP(CONCATENATE($F4328," ",$G4328),AllocFactorMatrix,(I$4+1),FALSE)*$E4335</f>
        <v>56.561541766190217</v>
      </c>
      <c r="J4328" s="25">
        <f ca="1">VLOOKUP(CONCATENATE($F4328," ",$G4328),AllocFactorMatrix,(J$4+1),FALSE)*$E4335</f>
        <v>14.307870737343901</v>
      </c>
      <c r="K4328" s="25">
        <f ca="1">VLOOKUP(CONCATENATE($F4328," ",$G4328),AllocFactorMatrix,(K$4+1),FALSE)*$E4335</f>
        <v>0.16728077160297555</v>
      </c>
      <c r="L4328" s="25">
        <f ca="1">VLOOKUP(CONCATENATE($F4328," ",$G4328),AllocFactorMatrix,(L$4+1),FALSE)*$E4335</f>
        <v>4.121046638953128E-3</v>
      </c>
      <c r="M4328" s="25">
        <f t="shared" ref="M4328:M4383" ca="1" si="2036">SUBTOTAL(9,J4328:L4328)</f>
        <v>14.47927255558583</v>
      </c>
      <c r="N4328" s="25">
        <f ca="1">VLOOKUP(CONCATENATE($F4328," ",$G4328),AllocFactorMatrix,(N$4+1),FALSE)*$E4335</f>
        <v>5.986592625367563</v>
      </c>
      <c r="O4328" s="25">
        <f ca="1">VLOOKUP(CONCATENATE($F4328," ",$G4328),AllocFactorMatrix,(O$4+1),FALSE)*$E4335</f>
        <v>1.7049521908168099</v>
      </c>
      <c r="P4328" s="25">
        <f ca="1">VLOOKUP(CONCATENATE($F4328," ",$G4328),AllocFactorMatrix,(P$4+1),FALSE)*$E4335</f>
        <v>0.13492222223514472</v>
      </c>
      <c r="Q4328" s="25">
        <f ca="1">VLOOKUP(CONCATENATE($F4328," ",$G4328),AllocFactorMatrix,(Q$4+1),FALSE)*$E4335</f>
        <v>2.8479702145807865E-2</v>
      </c>
      <c r="R4328" s="25">
        <f ca="1">SUBTOTAL(9,N4328:Q4328)</f>
        <v>7.8549467405653255</v>
      </c>
      <c r="S4328" s="25">
        <f ca="1">VLOOKUP(CONCATENATE($F4328," ",$G4328),AllocFactorMatrix,(S$4+1),FALSE)*$E4335</f>
        <v>0.35961643592801867</v>
      </c>
      <c r="T4328" s="25">
        <f ca="1">VLOOKUP(CONCATENATE($F4328," ",$G4328),AllocFactorMatrix,(T$4+1),FALSE)*$E4335</f>
        <v>3.9204500360564611</v>
      </c>
      <c r="U4328" s="25">
        <f ca="1">VLOOKUP(CONCATENATE($F4328," ",$G4328),AllocFactorMatrix,(U$4+1),FALSE)*$E4335</f>
        <v>26.183267017970174</v>
      </c>
      <c r="V4328" s="25">
        <f ca="1">VLOOKUP(CONCATENATE($F4328," ",$G4328),AllocFactorMatrix,(V$4+1),FALSE)*$E4335</f>
        <v>4.107659846554049</v>
      </c>
      <c r="W4328" s="25">
        <f ca="1">SUBTOTAL(9,S4328:V4328)</f>
        <v>34.5709933365087</v>
      </c>
      <c r="X4328" s="25">
        <f ca="1">VLOOKUP(CONCATENATE($F4328," ",$G4328),AllocFactorMatrix,(X$4+1),FALSE)*$E4335</f>
        <v>1.6249240489553352</v>
      </c>
      <c r="Y4328" s="25">
        <f ca="1">VLOOKUP(CONCATENATE($F4328," ",$G4328),AllocFactorMatrix,(Y$4+1),FALSE)*$E4335</f>
        <v>3.9226260589480894E-2</v>
      </c>
      <c r="Z4328" s="25">
        <f t="shared" ref="Z4328:Z4359" ca="1" si="2037">SUBTOTAL(9,X4328:Y4328)</f>
        <v>1.664150309544816</v>
      </c>
      <c r="AA4328" s="25">
        <f ca="1">VLOOKUP(CONCATENATE($F4328," ",$G4328),AllocFactorMatrix,(AA$4+1),FALSE)*$E4335</f>
        <v>2.8330225120244849E-2</v>
      </c>
      <c r="AB4328" s="25">
        <f ca="1">VLOOKUP(CONCATENATE($F4328," ",$G4328),AllocFactorMatrix,(AB$4+1),FALSE)*$E4335</f>
        <v>0.15361213352800987</v>
      </c>
      <c r="AC4328" s="25">
        <f ca="1">VLOOKUP(CONCATENATE($F4328," ",$G4328),AllocFactorMatrix,(AC$4+1),FALSE)*$E4335</f>
        <v>3.8144641123750801E-2</v>
      </c>
    </row>
    <row r="4329" spans="4:29" hidden="1" outlineLevel="1">
      <c r="F4329" s="61" t="str">
        <f>F4335</f>
        <v>RB_GUP</v>
      </c>
      <c r="G4329" s="20" t="str">
        <f>$G$9</f>
        <v>BULKTRAN</v>
      </c>
      <c r="H4329" s="24">
        <f t="shared" ca="1" si="2018"/>
        <v>122.16307696374055</v>
      </c>
      <c r="I4329" s="25">
        <f ca="1">VLOOKUP(CONCATENATE($F4329," ",$G4329),AllocFactorMatrix,(I$4+1),FALSE)*$E4335</f>
        <v>59.901799522038345</v>
      </c>
      <c r="J4329" s="25">
        <f ca="1">VLOOKUP(CONCATENATE($F4329," ",$G4329),AllocFactorMatrix,(J$4+1),FALSE)*$E4335</f>
        <v>15.152826067551199</v>
      </c>
      <c r="K4329" s="25">
        <f ca="1">VLOOKUP(CONCATENATE($F4329," ",$G4329),AllocFactorMatrix,(K$4+1),FALSE)*$E4335</f>
        <v>0.17715958461448894</v>
      </c>
      <c r="L4329" s="25">
        <f ca="1">VLOOKUP(CONCATENATE($F4329," ",$G4329),AllocFactorMatrix,(L$4+1),FALSE)*$E4335</f>
        <v>4.3644162071816116E-3</v>
      </c>
      <c r="M4329" s="25">
        <f t="shared" ca="1" si="2036"/>
        <v>15.334350068372871</v>
      </c>
      <c r="N4329" s="25">
        <f ca="1">VLOOKUP(CONCATENATE($F4329," ",$G4329),AllocFactorMatrix,(N$4+1),FALSE)*$E4335</f>
        <v>6.3401325364726784</v>
      </c>
      <c r="O4329" s="25">
        <f ca="1">VLOOKUP(CONCATENATE($F4329," ",$G4329),AllocFactorMatrix,(O$4+1),FALSE)*$E4335</f>
        <v>1.8056386219305087</v>
      </c>
      <c r="P4329" s="25">
        <f ca="1">VLOOKUP(CONCATENATE($F4329," ",$G4329),AllocFactorMatrix,(P$4+1),FALSE)*$E4335</f>
        <v>0.14289009201352124</v>
      </c>
      <c r="Q4329" s="25">
        <f ca="1">VLOOKUP(CONCATENATE($F4329," ",$G4329),AllocFactorMatrix,(Q$4+1),FALSE)*$E4335</f>
        <v>3.0161578965397014E-2</v>
      </c>
      <c r="R4329" s="25">
        <f t="shared" ref="R4329:R4383" ca="1" si="2038">SUBTOTAL(9,N4329:Q4329)</f>
        <v>8.3188228293821052</v>
      </c>
      <c r="S4329" s="25">
        <f ca="1">VLOOKUP(CONCATENATE($F4329," ",$G4329),AllocFactorMatrix,(S$4+1),FALSE)*$E4335</f>
        <v>0.38085368568695394</v>
      </c>
      <c r="T4329" s="25">
        <f ca="1">VLOOKUP(CONCATENATE($F4329," ",$G4329),AllocFactorMatrix,(T$4+1),FALSE)*$E4335</f>
        <v>4.1519733154869449</v>
      </c>
      <c r="U4329" s="25">
        <f ca="1">VLOOKUP(CONCATENATE($F4329," ",$G4329),AllocFactorMatrix,(U$4+1),FALSE)*$E4335</f>
        <v>27.729527215256674</v>
      </c>
      <c r="V4329" s="25">
        <f ca="1">VLOOKUP(CONCATENATE($F4329," ",$G4329),AllocFactorMatrix,(V$4+1),FALSE)*$E4335</f>
        <v>4.350238853992626</v>
      </c>
      <c r="W4329" s="25">
        <f t="shared" ref="W4329:W4335" ca="1" si="2039">SUBTOTAL(9,S4329:V4329)</f>
        <v>36.612593070423202</v>
      </c>
      <c r="X4329" s="25">
        <f ca="1">VLOOKUP(CONCATENATE($F4329," ",$G4329),AllocFactorMatrix,(X$4+1),FALSE)*$E4335</f>
        <v>1.7208843956450282</v>
      </c>
      <c r="Y4329" s="25">
        <f ca="1">VLOOKUP(CONCATENATE($F4329," ",$G4329),AllocFactorMatrix,(Y$4+1),FALSE)*$E4335</f>
        <v>4.154277844022404E-2</v>
      </c>
      <c r="Z4329" s="25">
        <f t="shared" ca="1" si="2037"/>
        <v>1.7624271740852522</v>
      </c>
      <c r="AA4329" s="25">
        <f ca="1">VLOOKUP(CONCATENATE($F4329," ",$G4329),AllocFactorMatrix,(AA$4+1),FALSE)*$E4335</f>
        <v>3.0003274532051857E-2</v>
      </c>
      <c r="AB4329" s="25">
        <f ca="1">VLOOKUP(CONCATENATE($F4329," ",$G4329),AllocFactorMatrix,(AB$4+1),FALSE)*$E4335</f>
        <v>0.16268374127396459</v>
      </c>
      <c r="AC4329" s="25">
        <f ca="1">VLOOKUP(CONCATENATE($F4329," ",$G4329),AllocFactorMatrix,(AC$4+1),FALSE)*$E4335</f>
        <v>4.0397283632760572E-2</v>
      </c>
    </row>
    <row r="4330" spans="4:29" hidden="1" outlineLevel="1">
      <c r="F4330" s="61" t="str">
        <f>F4335</f>
        <v>RB_GUP</v>
      </c>
      <c r="G4330" s="20" t="str">
        <f>$G$10</f>
        <v>SUBTRAN</v>
      </c>
      <c r="H4330" s="24">
        <f t="shared" ca="1" si="2018"/>
        <v>46.831435529145466</v>
      </c>
      <c r="I4330" s="25">
        <f ca="1">VLOOKUP(CONCATENATE($F4330," ",$G4330),AllocFactorMatrix,(I$4+1),FALSE)*$E4335</f>
        <v>22.240333380394194</v>
      </c>
      <c r="J4330" s="25">
        <f ca="1">VLOOKUP(CONCATENATE($F4330," ",$G4330),AllocFactorMatrix,(J$4+1),FALSE)*$E4335</f>
        <v>5.6931971728569586</v>
      </c>
      <c r="K4330" s="25">
        <f ca="1">VLOOKUP(CONCATENATE($F4330," ",$G4330),AllocFactorMatrix,(K$4+1),FALSE)*$E4335</f>
        <v>6.6344094142351984E-2</v>
      </c>
      <c r="L4330" s="25">
        <f ca="1">VLOOKUP(CONCATENATE($F4330," ",$G4330),AllocFactorMatrix,(L$4+1),FALSE)*$E4335</f>
        <v>2.1750393906564184E-3</v>
      </c>
      <c r="M4330" s="25">
        <f t="shared" ca="1" si="2036"/>
        <v>5.7617163063899666</v>
      </c>
      <c r="N4330" s="25">
        <f ca="1">VLOOKUP(CONCATENATE($F4330," ",$G4330),AllocFactorMatrix,(N$4+1),FALSE)*$E4335</f>
        <v>2.4813719316191309</v>
      </c>
      <c r="O4330" s="25">
        <f ca="1">VLOOKUP(CONCATENATE($F4330," ",$G4330),AllocFactorMatrix,(O$4+1),FALSE)*$E4335</f>
        <v>0.70333927117607253</v>
      </c>
      <c r="P4330" s="25">
        <f ca="1">VLOOKUP(CONCATENATE($F4330," ",$G4330),AllocFactorMatrix,(P$4+1),FALSE)*$E4335</f>
        <v>7.2045096668944222E-2</v>
      </c>
      <c r="Q4330" s="25">
        <f ca="1">VLOOKUP(CONCATENATE($F4330," ",$G4330),AllocFactorMatrix,(Q$4+1),FALSE)*$E4335</f>
        <v>0</v>
      </c>
      <c r="R4330" s="25">
        <f t="shared" ca="1" si="2038"/>
        <v>3.2567562994641475</v>
      </c>
      <c r="S4330" s="25">
        <f ca="1">VLOOKUP(CONCATENATE($F4330," ",$G4330),AllocFactorMatrix,(S$4+1),FALSE)*$E4335</f>
        <v>0.13896797230231064</v>
      </c>
      <c r="T4330" s="25">
        <f ca="1">VLOOKUP(CONCATENATE($F4330," ",$G4330),AllocFactorMatrix,(T$4+1),FALSE)*$E4335</f>
        <v>1.6061752242306635</v>
      </c>
      <c r="U4330" s="25">
        <f ca="1">VLOOKUP(CONCATENATE($F4330," ",$G4330),AllocFactorMatrix,(U$4+1),FALSE)*$E4335</f>
        <v>13.083494348478654</v>
      </c>
      <c r="V4330" s="25">
        <f ca="1">VLOOKUP(CONCATENATE($F4330," ",$G4330),AllocFactorMatrix,(V$4+1),FALSE)*$E4335</f>
        <v>0</v>
      </c>
      <c r="W4330" s="25">
        <f t="shared" ca="1" si="2039"/>
        <v>14.828637545011627</v>
      </c>
      <c r="X4330" s="25">
        <f ca="1">VLOOKUP(CONCATENATE($F4330," ",$G4330),AllocFactorMatrix,(X$4+1),FALSE)*$E4335</f>
        <v>0.67343027328473437</v>
      </c>
      <c r="Y4330" s="25">
        <f ca="1">VLOOKUP(CONCATENATE($F4330," ",$G4330),AllocFactorMatrix,(Y$4+1),FALSE)*$E4335</f>
        <v>1.6112267858670402E-2</v>
      </c>
      <c r="Z4330" s="25">
        <f t="shared" ca="1" si="2037"/>
        <v>0.68954254114340474</v>
      </c>
      <c r="AA4330" s="25">
        <f ca="1">VLOOKUP(CONCATENATE($F4330," ",$G4330),AllocFactorMatrix,(AA$4+1),FALSE)*$E4335</f>
        <v>1.1058355440071369E-2</v>
      </c>
      <c r="AB4330" s="25">
        <f ca="1">VLOOKUP(CONCATENATE($F4330," ",$G4330),AllocFactorMatrix,(AB$4+1),FALSE)*$E4335</f>
        <v>3.4737601355445485E-2</v>
      </c>
      <c r="AC4330" s="25">
        <f ca="1">VLOOKUP(CONCATENATE($F4330," ",$G4330),AllocFactorMatrix,(AC$4+1),FALSE)*$E4335</f>
        <v>8.6534999466057003E-3</v>
      </c>
    </row>
    <row r="4331" spans="4:29" hidden="1" outlineLevel="1">
      <c r="F4331" s="61" t="str">
        <f>F4335</f>
        <v>RB_GUP</v>
      </c>
      <c r="G4331" s="20" t="str">
        <f>$G$11</f>
        <v>DISTPRI</v>
      </c>
      <c r="H4331" s="24">
        <f t="shared" ca="1" si="2018"/>
        <v>78.05478465628633</v>
      </c>
      <c r="I4331" s="25">
        <f ca="1">VLOOKUP(CONCATENATE($F4331," ",$G4331),AllocFactorMatrix,(I$4+1),FALSE)*$E4335</f>
        <v>51.867299353339703</v>
      </c>
      <c r="J4331" s="25">
        <f ca="1">VLOOKUP(CONCATENATE($F4331," ",$G4331),AllocFactorMatrix,(J$4+1),FALSE)*$E4335</f>
        <v>13.058195650479318</v>
      </c>
      <c r="K4331" s="25">
        <f ca="1">VLOOKUP(CONCATENATE($F4331," ",$G4331),AllocFactorMatrix,(K$4+1),FALSE)*$E4335</f>
        <v>0.15238446350534388</v>
      </c>
      <c r="L4331" s="25">
        <f ca="1">VLOOKUP(CONCATENATE($F4331," ",$G4331),AllocFactorMatrix,(L$4+1),FALSE)*$E4335</f>
        <v>0</v>
      </c>
      <c r="M4331" s="25">
        <f t="shared" ca="1" si="2036"/>
        <v>13.210580113984662</v>
      </c>
      <c r="N4331" s="25">
        <f ca="1">VLOOKUP(CONCATENATE($F4331," ",$G4331),AllocFactorMatrix,(N$4+1),FALSE)*$E4335</f>
        <v>5.6310556773075477</v>
      </c>
      <c r="O4331" s="25">
        <f ca="1">VLOOKUP(CONCATENATE($F4331," ",$G4331),AllocFactorMatrix,(O$4+1),FALSE)*$E4335</f>
        <v>1.5985350467167021</v>
      </c>
      <c r="P4331" s="25">
        <f ca="1">VLOOKUP(CONCATENATE($F4331," ",$G4331),AllocFactorMatrix,(P$4+1),FALSE)*$E4335</f>
        <v>0</v>
      </c>
      <c r="Q4331" s="25">
        <f ca="1">VLOOKUP(CONCATENATE($F4331," ",$G4331),AllocFactorMatrix,(Q$4+1),FALSE)*$E4335</f>
        <v>0</v>
      </c>
      <c r="R4331" s="25">
        <f t="shared" ca="1" si="2038"/>
        <v>7.2295907240242503</v>
      </c>
      <c r="S4331" s="25">
        <f ca="1">VLOOKUP(CONCATENATE($F4331," ",$G4331),AllocFactorMatrix,(S$4+1),FALSE)*$E4335</f>
        <v>0.32115979562045582</v>
      </c>
      <c r="T4331" s="25">
        <f ca="1">VLOOKUP(CONCATENATE($F4331," ",$G4331),AllocFactorMatrix,(T$4+1),FALSE)*$E4335</f>
        <v>3.7146622715255559</v>
      </c>
      <c r="U4331" s="25">
        <f ca="1">VLOOKUP(CONCATENATE($F4331," ",$G4331),AllocFactorMatrix,(U$4+1),FALSE)*$E4335</f>
        <v>0</v>
      </c>
      <c r="V4331" s="25">
        <f ca="1">VLOOKUP(CONCATENATE($F4331," ",$G4331),AllocFactorMatrix,(V$4+1),FALSE)*$E4335</f>
        <v>0</v>
      </c>
      <c r="W4331" s="25">
        <f t="shared" ca="1" si="2039"/>
        <v>4.0358220671460119</v>
      </c>
      <c r="X4331" s="25">
        <f ca="1">VLOOKUP(CONCATENATE($F4331," ",$G4331),AllocFactorMatrix,(X$4+1),FALSE)*$E4335</f>
        <v>1.528173634776951</v>
      </c>
      <c r="Y4331" s="25">
        <f ca="1">VLOOKUP(CONCATENATE($F4331," ",$G4331),AllocFactorMatrix,(Y$4+1),FALSE)*$E4335</f>
        <v>3.6613776993188657E-2</v>
      </c>
      <c r="Z4331" s="25">
        <f t="shared" ca="1" si="2037"/>
        <v>1.5647874117701397</v>
      </c>
      <c r="AA4331" s="25">
        <f ca="1">VLOOKUP(CONCATENATE($F4331," ",$G4331),AllocFactorMatrix,(AA$4+1),FALSE)*$E4335</f>
        <v>2.629186193895831E-2</v>
      </c>
      <c r="AB4331" s="25">
        <f ca="1">VLOOKUP(CONCATENATE($F4331," ",$G4331),AllocFactorMatrix,(AB$4+1),FALSE)*$E4335</f>
        <v>9.6377677948250848E-2</v>
      </c>
      <c r="AC4331" s="25">
        <f ca="1">VLOOKUP(CONCATENATE($F4331," ",$G4331),AllocFactorMatrix,(AC$4+1),FALSE)*$E4335</f>
        <v>2.4035446134350782E-2</v>
      </c>
    </row>
    <row r="4332" spans="4:29" hidden="1" outlineLevel="1">
      <c r="F4332" s="61" t="str">
        <f>F4335</f>
        <v>RB_GUP</v>
      </c>
      <c r="G4332" s="20" t="str">
        <f>$G$12</f>
        <v>DISTSEC</v>
      </c>
      <c r="H4332" s="24">
        <f t="shared" ca="1" si="2018"/>
        <v>27.599529696354224</v>
      </c>
      <c r="I4332" s="25">
        <f ca="1">VLOOKUP(CONCATENATE($F4332," ",$G4332),AllocFactorMatrix,(I$4+1),FALSE)*$E4335</f>
        <v>20.605857503625781</v>
      </c>
      <c r="J4332" s="25">
        <f ca="1">VLOOKUP(CONCATENATE($F4332," ",$G4332),AllocFactorMatrix,(J$4+1),FALSE)*$E4335</f>
        <v>4.6257419554530372</v>
      </c>
      <c r="K4332" s="25">
        <f ca="1">VLOOKUP(CONCATENATE($F4332," ",$G4332),AllocFactorMatrix,(K$4+1),FALSE)*$E4335</f>
        <v>0</v>
      </c>
      <c r="L4332" s="25">
        <f ca="1">VLOOKUP(CONCATENATE($F4332," ",$G4332),AllocFactorMatrix,(L$4+1),FALSE)*$E4335</f>
        <v>0</v>
      </c>
      <c r="M4332" s="25">
        <f t="shared" ca="1" si="2036"/>
        <v>4.6257419554530372</v>
      </c>
      <c r="N4332" s="25">
        <f ca="1">VLOOKUP(CONCATENATE($F4332," ",$G4332),AllocFactorMatrix,(N$4+1),FALSE)*$E4335</f>
        <v>1.6306228043462849</v>
      </c>
      <c r="O4332" s="25">
        <f ca="1">VLOOKUP(CONCATENATE($F4332," ",$G4332),AllocFactorMatrix,(O$4+1),FALSE)*$E4335</f>
        <v>0</v>
      </c>
      <c r="P4332" s="25">
        <f ca="1">VLOOKUP(CONCATENATE($F4332," ",$G4332),AllocFactorMatrix,(P$4+1),FALSE)*$E4335</f>
        <v>0</v>
      </c>
      <c r="Q4332" s="25">
        <f ca="1">VLOOKUP(CONCATENATE($F4332," ",$G4332),AllocFactorMatrix,(Q$4+1),FALSE)*$E4335</f>
        <v>0</v>
      </c>
      <c r="R4332" s="25">
        <f t="shared" ca="1" si="2038"/>
        <v>1.6306228043462849</v>
      </c>
      <c r="S4332" s="25">
        <f ca="1">VLOOKUP(CONCATENATE($F4332," ",$G4332),AllocFactorMatrix,(S$4+1),FALSE)*$E4335</f>
        <v>7.2172272651919098E-2</v>
      </c>
      <c r="T4332" s="25">
        <f ca="1">VLOOKUP(CONCATENATE($F4332," ",$G4332),AllocFactorMatrix,(T$4+1),FALSE)*$E4335</f>
        <v>0</v>
      </c>
      <c r="U4332" s="25">
        <f ca="1">VLOOKUP(CONCATENATE($F4332," ",$G4332),AllocFactorMatrix,(U$4+1),FALSE)*$E4335</f>
        <v>0</v>
      </c>
      <c r="V4332" s="25">
        <f ca="1">VLOOKUP(CONCATENATE($F4332," ",$G4332),AllocFactorMatrix,(V$4+1),FALSE)*$E4335</f>
        <v>0</v>
      </c>
      <c r="W4332" s="25">
        <f t="shared" ca="1" si="2039"/>
        <v>7.2172272651919098E-2</v>
      </c>
      <c r="X4332" s="25">
        <f ca="1">VLOOKUP(CONCATENATE($F4332," ",$G4332),AllocFactorMatrix,(X$4+1),FALSE)*$E4335</f>
        <v>0.45382665065714972</v>
      </c>
      <c r="Y4332" s="25">
        <f ca="1">VLOOKUP(CONCATENATE($F4332," ",$G4332),AllocFactorMatrix,(Y$4+1),FALSE)*$E4335</f>
        <v>0</v>
      </c>
      <c r="Z4332" s="25">
        <f t="shared" ca="1" si="2037"/>
        <v>0.45382665065714972</v>
      </c>
      <c r="AA4332" s="25">
        <f ca="1">VLOOKUP(CONCATENATE($F4332," ",$G4332),AllocFactorMatrix,(AA$4+1),FALSE)*$E4335</f>
        <v>7.4002218823923729E-3</v>
      </c>
      <c r="AB4332" s="25">
        <f ca="1">VLOOKUP(CONCATENATE($F4332," ",$G4332),AllocFactorMatrix,(AB$4+1),FALSE)*$E4335</f>
        <v>0.16340816037043593</v>
      </c>
      <c r="AC4332" s="25">
        <f ca="1">VLOOKUP(CONCATENATE($F4332," ",$G4332),AllocFactorMatrix,(AC$4+1),FALSE)*$E4335</f>
        <v>4.0500127367223471E-2</v>
      </c>
    </row>
    <row r="4333" spans="4:29" hidden="1" outlineLevel="1">
      <c r="F4333" s="61" t="str">
        <f>F4335</f>
        <v>RB_GUP</v>
      </c>
      <c r="G4333" s="20" t="str">
        <f>$G$13</f>
        <v>ENERGY</v>
      </c>
      <c r="H4333" s="24">
        <f t="shared" ca="1" si="2018"/>
        <v>5.2073737788352279</v>
      </c>
      <c r="I4333" s="25">
        <f ca="1">VLOOKUP(CONCATENATE($F4333," ",$G4333),AllocFactorMatrix,(I$4+1),FALSE)*$E4335</f>
        <v>1.8930495068060809</v>
      </c>
      <c r="J4333" s="25">
        <f ca="1">VLOOKUP(CONCATENATE($F4333," ",$G4333),AllocFactorMatrix,(J$4+1),FALSE)*$E4335</f>
        <v>0.61101231372678777</v>
      </c>
      <c r="K4333" s="25">
        <f ca="1">VLOOKUP(CONCATENATE($F4333," ",$G4333),AllocFactorMatrix,(K$4+1),FALSE)*$E4335</f>
        <v>6.9949317579805562E-3</v>
      </c>
      <c r="L4333" s="25">
        <f ca="1">VLOOKUP(CONCATENATE($F4333," ",$G4333),AllocFactorMatrix,(L$4+1),FALSE)*$E4335</f>
        <v>1.7728611222341337E-4</v>
      </c>
      <c r="M4333" s="25">
        <f t="shared" ca="1" si="2036"/>
        <v>0.61818453159699183</v>
      </c>
      <c r="N4333" s="25">
        <f ca="1">VLOOKUP(CONCATENATE($F4333," ",$G4333),AllocFactorMatrix,(N$4+1),FALSE)*$E4335</f>
        <v>0.29567967305047604</v>
      </c>
      <c r="O4333" s="25">
        <f ca="1">VLOOKUP(CONCATENATE($F4333," ",$G4333),AllocFactorMatrix,(O$4+1),FALSE)*$E4335</f>
        <v>8.2533035372024346E-2</v>
      </c>
      <c r="P4333" s="25">
        <f ca="1">VLOOKUP(CONCATENATE($F4333," ",$G4333),AllocFactorMatrix,(P$4+1),FALSE)*$E4335</f>
        <v>6.5342029830773307E-3</v>
      </c>
      <c r="Q4333" s="25">
        <f ca="1">VLOOKUP(CONCATENATE($F4333," ",$G4333),AllocFactorMatrix,(Q$4+1),FALSE)*$E4335</f>
        <v>1.3394817171192147E-3</v>
      </c>
      <c r="R4333" s="25">
        <f t="shared" ca="1" si="2038"/>
        <v>0.38608639312269694</v>
      </c>
      <c r="S4333" s="25">
        <f ca="1">VLOOKUP(CONCATENATE($F4333," ",$G4333),AllocFactorMatrix,(S$4+1),FALSE)*$E4335</f>
        <v>1.9702486214208278E-2</v>
      </c>
      <c r="T4333" s="25">
        <f ca="1">VLOOKUP(CONCATENATE($F4333," ",$G4333),AllocFactorMatrix,(T$4+1),FALSE)*$E4335</f>
        <v>0.2354606549048468</v>
      </c>
      <c r="U4333" s="25">
        <f ca="1">VLOOKUP(CONCATENATE($F4333," ",$G4333),AllocFactorMatrix,(U$4+1),FALSE)*$E4335</f>
        <v>1.6645966569027961</v>
      </c>
      <c r="V4333" s="25">
        <f ca="1">VLOOKUP(CONCATENATE($F4333," ",$G4333),AllocFactorMatrix,(V$4+1),FALSE)*$E4335</f>
        <v>0.26676770523945015</v>
      </c>
      <c r="W4333" s="25">
        <f t="shared" ca="1" si="2039"/>
        <v>2.1865275032613014</v>
      </c>
      <c r="X4333" s="25">
        <f ca="1">VLOOKUP(CONCATENATE($F4333," ",$G4333),AllocFactorMatrix,(X$4+1),FALSE)*$E4335</f>
        <v>8.0201888602757496E-2</v>
      </c>
      <c r="Y4333" s="25">
        <f ca="1">VLOOKUP(CONCATENATE($F4333," ",$G4333),AllocFactorMatrix,(Y$4+1),FALSE)*$E4335</f>
        <v>1.8850276409821682E-3</v>
      </c>
      <c r="Z4333" s="25">
        <f t="shared" ca="1" si="2037"/>
        <v>8.2086916243739663E-2</v>
      </c>
      <c r="AA4333" s="25">
        <f ca="1">VLOOKUP(CONCATENATE($F4333," ",$G4333),AllocFactorMatrix,(AA$4+1),FALSE)*$E4335</f>
        <v>1.8415194266860164E-3</v>
      </c>
      <c r="AB4333" s="25">
        <f ca="1">VLOOKUP(CONCATENATE($F4333," ",$G4333),AllocFactorMatrix,(AB$4+1),FALSE)*$E4335</f>
        <v>3.1687236717684586E-2</v>
      </c>
      <c r="AC4333" s="25">
        <f ca="1">VLOOKUP(CONCATENATE($F4333," ",$G4333),AllocFactorMatrix,(AC$4+1),FALSE)*$E4335</f>
        <v>7.9101716600457027E-3</v>
      </c>
    </row>
    <row r="4334" spans="4:29" hidden="1" outlineLevel="1">
      <c r="F4334" s="61" t="str">
        <f>F4335</f>
        <v>RB_GUP</v>
      </c>
      <c r="G4334" s="20" t="str">
        <f>$G$14</f>
        <v>CUSTOMER</v>
      </c>
      <c r="H4334" s="24">
        <f t="shared" ca="1" si="2018"/>
        <v>125.79280766747134</v>
      </c>
      <c r="I4334" s="25">
        <f ca="1">VLOOKUP(CONCATENATE($F4334," ",$G4334),AllocFactorMatrix,(I$4+1),FALSE)*$E4335</f>
        <v>94.036749451131215</v>
      </c>
      <c r="J4334" s="25">
        <f ca="1">VLOOKUP(CONCATENATE($F4334," ",$G4334),AllocFactorMatrix,(J$4+1),FALSE)*$E4335</f>
        <v>22.719707378530906</v>
      </c>
      <c r="K4334" s="25">
        <f ca="1">VLOOKUP(CONCATENATE($F4334," ",$G4334),AllocFactorMatrix,(K$4+1),FALSE)*$E4335</f>
        <v>0.14194752550929535</v>
      </c>
      <c r="L4334" s="25">
        <f ca="1">VLOOKUP(CONCATENATE($F4334," ",$G4334),AllocFactorMatrix,(L$4+1),FALSE)*$E4335</f>
        <v>1.8423396206480192E-2</v>
      </c>
      <c r="M4334" s="25">
        <f t="shared" ca="1" si="2036"/>
        <v>22.88007830024668</v>
      </c>
      <c r="N4334" s="25">
        <f ca="1">VLOOKUP(CONCATENATE($F4334," ",$G4334),AllocFactorMatrix,(N$4+1),FALSE)*$E4335</f>
        <v>0.34641181646433999</v>
      </c>
      <c r="O4334" s="25">
        <f ca="1">VLOOKUP(CONCATENATE($F4334," ",$G4334),AllocFactorMatrix,(O$4+1),FALSE)*$E4335</f>
        <v>0.11921996823590519</v>
      </c>
      <c r="P4334" s="25">
        <f ca="1">VLOOKUP(CONCATENATE($F4334," ",$G4334),AllocFactorMatrix,(P$4+1),FALSE)*$E4335</f>
        <v>5.2845665056974786E-2</v>
      </c>
      <c r="Q4334" s="25">
        <f ca="1">VLOOKUP(CONCATENATE($F4334," ",$G4334),AllocFactorMatrix,(Q$4+1),FALSE)*$E4335</f>
        <v>2.2634851044024722E-2</v>
      </c>
      <c r="R4334" s="25">
        <f t="shared" ca="1" si="2038"/>
        <v>0.54111230080124473</v>
      </c>
      <c r="S4334" s="25">
        <f ca="1">VLOOKUP(CONCATENATE($F4334," ",$G4334),AllocFactorMatrix,(S$4+1),FALSE)*$E4335</f>
        <v>4.936712869782164E-3</v>
      </c>
      <c r="T4334" s="25">
        <f ca="1">VLOOKUP(CONCATENATE($F4334," ",$G4334),AllocFactorMatrix,(T$4+1),FALSE)*$E4335</f>
        <v>7.363391056541313E-2</v>
      </c>
      <c r="U4334" s="25">
        <f ca="1">VLOOKUP(CONCATENATE($F4334," ",$G4334),AllocFactorMatrix,(U$4+1),FALSE)*$E4335</f>
        <v>0.13702352379456195</v>
      </c>
      <c r="V4334" s="25">
        <f ca="1">VLOOKUP(CONCATENATE($F4334," ",$G4334),AllocFactorMatrix,(V$4+1),FALSE)*$E4335</f>
        <v>3.3953857243805355E-2</v>
      </c>
      <c r="W4334" s="25">
        <f t="shared" ca="1" si="2039"/>
        <v>0.24954800447356257</v>
      </c>
      <c r="X4334" s="25">
        <f ca="1">VLOOKUP(CONCATENATE($F4334," ",$G4334),AllocFactorMatrix,(X$4+1),FALSE)*$E4335</f>
        <v>0.11807018670356076</v>
      </c>
      <c r="Y4334" s="25">
        <f ca="1">VLOOKUP(CONCATENATE($F4334," ",$G4334),AllocFactorMatrix,(Y$4+1),FALSE)*$E4335</f>
        <v>1.5588748903540429E-3</v>
      </c>
      <c r="Z4334" s="25">
        <f t="shared" ca="1" si="2037"/>
        <v>0.1196290615939148</v>
      </c>
      <c r="AA4334" s="25">
        <f ca="1">VLOOKUP(CONCATENATE($F4334," ",$G4334),AllocFactorMatrix,(AA$4+1),FALSE)*$E4335</f>
        <v>7.1089835724623364E-3</v>
      </c>
      <c r="AB4334" s="25">
        <f ca="1">VLOOKUP(CONCATENATE($F4334," ",$G4334),AllocFactorMatrix,(AB$4+1),FALSE)*$E4335</f>
        <v>6.8968369777392979</v>
      </c>
      <c r="AC4334" s="25">
        <f ca="1">VLOOKUP(CONCATENATE($F4334," ",$G4334),AllocFactorMatrix,(AC$4+1),FALSE)*$E4335</f>
        <v>1.0617445879129415</v>
      </c>
    </row>
    <row r="4335" spans="4:29" collapsed="1">
      <c r="D4335" s="20" t="s">
        <v>275</v>
      </c>
      <c r="E4335" s="22">
        <v>521</v>
      </c>
      <c r="F4335" s="61" t="s">
        <v>73</v>
      </c>
      <c r="G4335" s="20" t="str">
        <f>$G$15</f>
        <v>TOTAL</v>
      </c>
      <c r="H4335" s="24">
        <f t="shared" ca="1" si="2018"/>
        <v>520.99999999999989</v>
      </c>
      <c r="I4335" s="25">
        <f ca="1">VLOOKUP(CONCATENATE($F4335," ",$G4335),AllocFactorMatrix,(I$4+1),FALSE)*$E4335</f>
        <v>307.10663048352552</v>
      </c>
      <c r="J4335" s="25">
        <f ca="1">VLOOKUP(CONCATENATE($F4335," ",$G4335),AllocFactorMatrix,(J$4+1),FALSE)*$E4335</f>
        <v>76.168551275942121</v>
      </c>
      <c r="K4335" s="25">
        <f ca="1">VLOOKUP(CONCATENATE($F4335," ",$G4335),AllocFactorMatrix,(K$4+1),FALSE)*$E4335</f>
        <v>0.71211137113243628</v>
      </c>
      <c r="L4335" s="25">
        <f ca="1">VLOOKUP(CONCATENATE($F4335," ",$G4335),AllocFactorMatrix,(L$4+1),FALSE)*$E4335</f>
        <v>2.9261184555494767E-2</v>
      </c>
      <c r="M4335" s="25">
        <f t="shared" ca="1" si="2036"/>
        <v>76.909923831630053</v>
      </c>
      <c r="N4335" s="25">
        <f ca="1">VLOOKUP(CONCATENATE($F4335," ",$G4335),AllocFactorMatrix,(N$4+1),FALSE)*$E4335</f>
        <v>22.71186706462802</v>
      </c>
      <c r="O4335" s="25">
        <f ca="1">VLOOKUP(CONCATENATE($F4335," ",$G4335),AllocFactorMatrix,(O$4+1),FALSE)*$E4335</f>
        <v>6.014218134248023</v>
      </c>
      <c r="P4335" s="25">
        <f ca="1">VLOOKUP(CONCATENATE($F4335," ",$G4335),AllocFactorMatrix,(P$4+1),FALSE)*$E4335</f>
        <v>0.40923727895766226</v>
      </c>
      <c r="Q4335" s="25">
        <f ca="1">VLOOKUP(CONCATENATE($F4335," ",$G4335),AllocFactorMatrix,(Q$4+1),FALSE)*$E4335</f>
        <v>8.2615613872348823E-2</v>
      </c>
      <c r="R4335" s="25">
        <f t="shared" ca="1" si="2038"/>
        <v>29.217938091706053</v>
      </c>
      <c r="S4335" s="25">
        <f ca="1">VLOOKUP(CONCATENATE($F4335," ",$G4335),AllocFactorMatrix,(S$4+1),FALSE)*$E4335</f>
        <v>1.2974093612736488</v>
      </c>
      <c r="T4335" s="25">
        <f ca="1">VLOOKUP(CONCATENATE($F4335," ",$G4335),AllocFactorMatrix,(T$4+1),FALSE)*$E4335</f>
        <v>13.702355412769885</v>
      </c>
      <c r="U4335" s="25">
        <f ca="1">VLOOKUP(CONCATENATE($F4335," ",$G4335),AllocFactorMatrix,(U$4+1),FALSE)*$E4335</f>
        <v>68.797908762402855</v>
      </c>
      <c r="V4335" s="25">
        <f ca="1">VLOOKUP(CONCATENATE($F4335," ",$G4335),AllocFactorMatrix,(V$4+1),FALSE)*$E4335</f>
        <v>8.7586202630299326</v>
      </c>
      <c r="W4335" s="25">
        <f t="shared" ca="1" si="2039"/>
        <v>92.556293799476322</v>
      </c>
      <c r="X4335" s="25">
        <f ca="1">VLOOKUP(CONCATENATE($F4335," ",$G4335),AllocFactorMatrix,(X$4+1),FALSE)*$E4335</f>
        <v>6.199511078625517</v>
      </c>
      <c r="Y4335" s="25">
        <f ca="1">VLOOKUP(CONCATENATE($F4335," ",$G4335),AllocFactorMatrix,(Y$4+1),FALSE)*$E4335</f>
        <v>0.1369389864129002</v>
      </c>
      <c r="Z4335" s="25">
        <f t="shared" ca="1" si="2037"/>
        <v>6.3364500650384175</v>
      </c>
      <c r="AA4335" s="25">
        <f ca="1">VLOOKUP(CONCATENATE($F4335," ",$G4335),AllocFactorMatrix,(AA$4+1),FALSE)*$E4335</f>
        <v>0.11203444191286711</v>
      </c>
      <c r="AB4335" s="25">
        <f ca="1">VLOOKUP(CONCATENATE($F4335," ",$G4335),AllocFactorMatrix,(AB$4+1),FALSE)*$E4335</f>
        <v>7.539343528933089</v>
      </c>
      <c r="AC4335" s="25">
        <f ca="1">VLOOKUP(CONCATENATE($F4335," ",$G4335),AllocFactorMatrix,(AC$4+1),FALSE)*$E4335</f>
        <v>1.2213857577776783</v>
      </c>
    </row>
    <row r="4336" spans="4:29" hidden="1" outlineLevel="1">
      <c r="F4336" s="61" t="str">
        <f>F4343</f>
        <v>RB_GUP</v>
      </c>
      <c r="G4336" s="20" t="str">
        <f>$G$8</f>
        <v>PRODUCTION</v>
      </c>
      <c r="H4336" s="24">
        <f t="shared" ca="1" si="2018"/>
        <v>0</v>
      </c>
      <c r="I4336" s="25">
        <f ca="1">VLOOKUP(CONCATENATE($F4336," ",$G4336),AllocFactorMatrix,(I$4+1),FALSE)*$E4343</f>
        <v>0</v>
      </c>
      <c r="J4336" s="25">
        <f ca="1">VLOOKUP(CONCATENATE($F4336," ",$G4336),AllocFactorMatrix,(J$4+1),FALSE)*$E4343</f>
        <v>0</v>
      </c>
      <c r="K4336" s="25">
        <f ca="1">VLOOKUP(CONCATENATE($F4336," ",$G4336),AllocFactorMatrix,(K$4+1),FALSE)*$E4343</f>
        <v>0</v>
      </c>
      <c r="L4336" s="25">
        <f ca="1">VLOOKUP(CONCATENATE($F4336," ",$G4336),AllocFactorMatrix,(L$4+1),FALSE)*$E4343</f>
        <v>0</v>
      </c>
      <c r="M4336" s="25">
        <f t="shared" ref="M4336:M4343" ca="1" si="2040">SUBTOTAL(9,J4336:L4336)</f>
        <v>0</v>
      </c>
      <c r="N4336" s="25">
        <f ca="1">VLOOKUP(CONCATENATE($F4336," ",$G4336),AllocFactorMatrix,(N$4+1),FALSE)*$E4343</f>
        <v>0</v>
      </c>
      <c r="O4336" s="25">
        <f ca="1">VLOOKUP(CONCATENATE($F4336," ",$G4336),AllocFactorMatrix,(O$4+1),FALSE)*$E4343</f>
        <v>0</v>
      </c>
      <c r="P4336" s="25">
        <f ca="1">VLOOKUP(CONCATENATE($F4336," ",$G4336),AllocFactorMatrix,(P$4+1),FALSE)*$E4343</f>
        <v>0</v>
      </c>
      <c r="Q4336" s="25">
        <f ca="1">VLOOKUP(CONCATENATE($F4336," ",$G4336),AllocFactorMatrix,(Q$4+1),FALSE)*$E4343</f>
        <v>0</v>
      </c>
      <c r="R4336" s="25">
        <f t="shared" ca="1" si="2038"/>
        <v>0</v>
      </c>
      <c r="S4336" s="25">
        <f ca="1">VLOOKUP(CONCATENATE($F4336," ",$G4336),AllocFactorMatrix,(S$4+1),FALSE)*$E4343</f>
        <v>0</v>
      </c>
      <c r="T4336" s="25">
        <f ca="1">VLOOKUP(CONCATENATE($F4336," ",$G4336),AllocFactorMatrix,(T$4+1),FALSE)*$E4343</f>
        <v>0</v>
      </c>
      <c r="U4336" s="25">
        <f ca="1">VLOOKUP(CONCATENATE($F4336," ",$G4336),AllocFactorMatrix,(U$4+1),FALSE)*$E4343</f>
        <v>0</v>
      </c>
      <c r="V4336" s="25">
        <f ca="1">VLOOKUP(CONCATENATE($F4336," ",$G4336),AllocFactorMatrix,(V$4+1),FALSE)*$E4343</f>
        <v>0</v>
      </c>
      <c r="W4336" s="25">
        <f ca="1">SUBTOTAL(9,S4336:V4336)</f>
        <v>0</v>
      </c>
      <c r="X4336" s="25">
        <f ca="1">VLOOKUP(CONCATENATE($F4336," ",$G4336),AllocFactorMatrix,(X$4+1),FALSE)*$E4343</f>
        <v>0</v>
      </c>
      <c r="Y4336" s="25">
        <f ca="1">VLOOKUP(CONCATENATE($F4336," ",$G4336),AllocFactorMatrix,(Y$4+1),FALSE)*$E4343</f>
        <v>0</v>
      </c>
      <c r="Z4336" s="25">
        <f t="shared" ca="1" si="2037"/>
        <v>0</v>
      </c>
      <c r="AA4336" s="25">
        <f ca="1">VLOOKUP(CONCATENATE($F4336," ",$G4336),AllocFactorMatrix,(AA$4+1),FALSE)*$E4343</f>
        <v>0</v>
      </c>
      <c r="AB4336" s="25">
        <f ca="1">VLOOKUP(CONCATENATE($F4336," ",$G4336),AllocFactorMatrix,(AB$4+1),FALSE)*$E4343</f>
        <v>0</v>
      </c>
      <c r="AC4336" s="25">
        <f ca="1">VLOOKUP(CONCATENATE($F4336," ",$G4336),AllocFactorMatrix,(AC$4+1),FALSE)*$E4343</f>
        <v>0</v>
      </c>
    </row>
    <row r="4337" spans="4:29" hidden="1" outlineLevel="1">
      <c r="F4337" s="61" t="str">
        <f>F4343</f>
        <v>RB_GUP</v>
      </c>
      <c r="G4337" s="20" t="str">
        <f>$G$9</f>
        <v>BULKTRAN</v>
      </c>
      <c r="H4337" s="24">
        <f t="shared" ca="1" si="2018"/>
        <v>0</v>
      </c>
      <c r="I4337" s="25">
        <f ca="1">VLOOKUP(CONCATENATE($F4337," ",$G4337),AllocFactorMatrix,(I$4+1),FALSE)*$E4343</f>
        <v>0</v>
      </c>
      <c r="J4337" s="25">
        <f ca="1">VLOOKUP(CONCATENATE($F4337," ",$G4337),AllocFactorMatrix,(J$4+1),FALSE)*$E4343</f>
        <v>0</v>
      </c>
      <c r="K4337" s="25">
        <f ca="1">VLOOKUP(CONCATENATE($F4337," ",$G4337),AllocFactorMatrix,(K$4+1),FALSE)*$E4343</f>
        <v>0</v>
      </c>
      <c r="L4337" s="25">
        <f ca="1">VLOOKUP(CONCATENATE($F4337," ",$G4337),AllocFactorMatrix,(L$4+1),FALSE)*$E4343</f>
        <v>0</v>
      </c>
      <c r="M4337" s="25">
        <f t="shared" ca="1" si="2040"/>
        <v>0</v>
      </c>
      <c r="N4337" s="25">
        <f ca="1">VLOOKUP(CONCATENATE($F4337," ",$G4337),AllocFactorMatrix,(N$4+1),FALSE)*$E4343</f>
        <v>0</v>
      </c>
      <c r="O4337" s="25">
        <f ca="1">VLOOKUP(CONCATENATE($F4337," ",$G4337),AllocFactorMatrix,(O$4+1),FALSE)*$E4343</f>
        <v>0</v>
      </c>
      <c r="P4337" s="25">
        <f ca="1">VLOOKUP(CONCATENATE($F4337," ",$G4337),AllocFactorMatrix,(P$4+1),FALSE)*$E4343</f>
        <v>0</v>
      </c>
      <c r="Q4337" s="25">
        <f ca="1">VLOOKUP(CONCATENATE($F4337," ",$G4337),AllocFactorMatrix,(Q$4+1),FALSE)*$E4343</f>
        <v>0</v>
      </c>
      <c r="R4337" s="25">
        <f t="shared" ca="1" si="2038"/>
        <v>0</v>
      </c>
      <c r="S4337" s="25">
        <f ca="1">VLOOKUP(CONCATENATE($F4337," ",$G4337),AllocFactorMatrix,(S$4+1),FALSE)*$E4343</f>
        <v>0</v>
      </c>
      <c r="T4337" s="25">
        <f ca="1">VLOOKUP(CONCATENATE($F4337," ",$G4337),AllocFactorMatrix,(T$4+1),FALSE)*$E4343</f>
        <v>0</v>
      </c>
      <c r="U4337" s="25">
        <f ca="1">VLOOKUP(CONCATENATE($F4337," ",$G4337),AllocFactorMatrix,(U$4+1),FALSE)*$E4343</f>
        <v>0</v>
      </c>
      <c r="V4337" s="25">
        <f ca="1">VLOOKUP(CONCATENATE($F4337," ",$G4337),AllocFactorMatrix,(V$4+1),FALSE)*$E4343</f>
        <v>0</v>
      </c>
      <c r="W4337" s="25">
        <f t="shared" ref="W4337:W4343" ca="1" si="2041">SUBTOTAL(9,S4337:V4337)</f>
        <v>0</v>
      </c>
      <c r="X4337" s="25">
        <f ca="1">VLOOKUP(CONCATENATE($F4337," ",$G4337),AllocFactorMatrix,(X$4+1),FALSE)*$E4343</f>
        <v>0</v>
      </c>
      <c r="Y4337" s="25">
        <f ca="1">VLOOKUP(CONCATENATE($F4337," ",$G4337),AllocFactorMatrix,(Y$4+1),FALSE)*$E4343</f>
        <v>0</v>
      </c>
      <c r="Z4337" s="25">
        <f t="shared" ca="1" si="2037"/>
        <v>0</v>
      </c>
      <c r="AA4337" s="25">
        <f ca="1">VLOOKUP(CONCATENATE($F4337," ",$G4337),AllocFactorMatrix,(AA$4+1),FALSE)*$E4343</f>
        <v>0</v>
      </c>
      <c r="AB4337" s="25">
        <f ca="1">VLOOKUP(CONCATENATE($F4337," ",$G4337),AllocFactorMatrix,(AB$4+1),FALSE)*$E4343</f>
        <v>0</v>
      </c>
      <c r="AC4337" s="25">
        <f ca="1">VLOOKUP(CONCATENATE($F4337," ",$G4337),AllocFactorMatrix,(AC$4+1),FALSE)*$E4343</f>
        <v>0</v>
      </c>
    </row>
    <row r="4338" spans="4:29" hidden="1" outlineLevel="1">
      <c r="F4338" s="61" t="str">
        <f>F4343</f>
        <v>RB_GUP</v>
      </c>
      <c r="G4338" s="20" t="str">
        <f>$G$10</f>
        <v>SUBTRAN</v>
      </c>
      <c r="H4338" s="24">
        <f t="shared" ca="1" si="2018"/>
        <v>0</v>
      </c>
      <c r="I4338" s="25">
        <f ca="1">VLOOKUP(CONCATENATE($F4338," ",$G4338),AllocFactorMatrix,(I$4+1),FALSE)*$E4343</f>
        <v>0</v>
      </c>
      <c r="J4338" s="25">
        <f ca="1">VLOOKUP(CONCATENATE($F4338," ",$G4338),AllocFactorMatrix,(J$4+1),FALSE)*$E4343</f>
        <v>0</v>
      </c>
      <c r="K4338" s="25">
        <f ca="1">VLOOKUP(CONCATENATE($F4338," ",$G4338),AllocFactorMatrix,(K$4+1),FALSE)*$E4343</f>
        <v>0</v>
      </c>
      <c r="L4338" s="25">
        <f ca="1">VLOOKUP(CONCATENATE($F4338," ",$G4338),AllocFactorMatrix,(L$4+1),FALSE)*$E4343</f>
        <v>0</v>
      </c>
      <c r="M4338" s="25">
        <f t="shared" ca="1" si="2040"/>
        <v>0</v>
      </c>
      <c r="N4338" s="25">
        <f ca="1">VLOOKUP(CONCATENATE($F4338," ",$G4338),AllocFactorMatrix,(N$4+1),FALSE)*$E4343</f>
        <v>0</v>
      </c>
      <c r="O4338" s="25">
        <f ca="1">VLOOKUP(CONCATENATE($F4338," ",$G4338),AllocFactorMatrix,(O$4+1),FALSE)*$E4343</f>
        <v>0</v>
      </c>
      <c r="P4338" s="25">
        <f ca="1">VLOOKUP(CONCATENATE($F4338," ",$G4338),AllocFactorMatrix,(P$4+1),FALSE)*$E4343</f>
        <v>0</v>
      </c>
      <c r="Q4338" s="25">
        <f ca="1">VLOOKUP(CONCATENATE($F4338," ",$G4338),AllocFactorMatrix,(Q$4+1),FALSE)*$E4343</f>
        <v>0</v>
      </c>
      <c r="R4338" s="25">
        <f t="shared" ca="1" si="2038"/>
        <v>0</v>
      </c>
      <c r="S4338" s="25">
        <f ca="1">VLOOKUP(CONCATENATE($F4338," ",$G4338),AllocFactorMatrix,(S$4+1),FALSE)*$E4343</f>
        <v>0</v>
      </c>
      <c r="T4338" s="25">
        <f ca="1">VLOOKUP(CONCATENATE($F4338," ",$G4338),AllocFactorMatrix,(T$4+1),FALSE)*$E4343</f>
        <v>0</v>
      </c>
      <c r="U4338" s="25">
        <f ca="1">VLOOKUP(CONCATENATE($F4338," ",$G4338),AllocFactorMatrix,(U$4+1),FALSE)*$E4343</f>
        <v>0</v>
      </c>
      <c r="V4338" s="25">
        <f ca="1">VLOOKUP(CONCATENATE($F4338," ",$G4338),AllocFactorMatrix,(V$4+1),FALSE)*$E4343</f>
        <v>0</v>
      </c>
      <c r="W4338" s="25">
        <f t="shared" ca="1" si="2041"/>
        <v>0</v>
      </c>
      <c r="X4338" s="25">
        <f ca="1">VLOOKUP(CONCATENATE($F4338," ",$G4338),AllocFactorMatrix,(X$4+1),FALSE)*$E4343</f>
        <v>0</v>
      </c>
      <c r="Y4338" s="25">
        <f ca="1">VLOOKUP(CONCATENATE($F4338," ",$G4338),AllocFactorMatrix,(Y$4+1),FALSE)*$E4343</f>
        <v>0</v>
      </c>
      <c r="Z4338" s="25">
        <f t="shared" ca="1" si="2037"/>
        <v>0</v>
      </c>
      <c r="AA4338" s="25">
        <f ca="1">VLOOKUP(CONCATENATE($F4338," ",$G4338),AllocFactorMatrix,(AA$4+1),FALSE)*$E4343</f>
        <v>0</v>
      </c>
      <c r="AB4338" s="25">
        <f ca="1">VLOOKUP(CONCATENATE($F4338," ",$G4338),AllocFactorMatrix,(AB$4+1),FALSE)*$E4343</f>
        <v>0</v>
      </c>
      <c r="AC4338" s="25">
        <f ca="1">VLOOKUP(CONCATENATE($F4338," ",$G4338),AllocFactorMatrix,(AC$4+1),FALSE)*$E4343</f>
        <v>0</v>
      </c>
    </row>
    <row r="4339" spans="4:29" hidden="1" outlineLevel="1">
      <c r="F4339" s="61" t="str">
        <f>F4343</f>
        <v>RB_GUP</v>
      </c>
      <c r="G4339" s="20" t="str">
        <f>$G$11</f>
        <v>DISTPRI</v>
      </c>
      <c r="H4339" s="24">
        <f t="shared" ca="1" si="2018"/>
        <v>0</v>
      </c>
      <c r="I4339" s="25">
        <f ca="1">VLOOKUP(CONCATENATE($F4339," ",$G4339),AllocFactorMatrix,(I$4+1),FALSE)*$E4343</f>
        <v>0</v>
      </c>
      <c r="J4339" s="25">
        <f ca="1">VLOOKUP(CONCATENATE($F4339," ",$G4339),AllocFactorMatrix,(J$4+1),FALSE)*$E4343</f>
        <v>0</v>
      </c>
      <c r="K4339" s="25">
        <f ca="1">VLOOKUP(CONCATENATE($F4339," ",$G4339),AllocFactorMatrix,(K$4+1),FALSE)*$E4343</f>
        <v>0</v>
      </c>
      <c r="L4339" s="25">
        <f ca="1">VLOOKUP(CONCATENATE($F4339," ",$G4339),AllocFactorMatrix,(L$4+1),FALSE)*$E4343</f>
        <v>0</v>
      </c>
      <c r="M4339" s="25">
        <f t="shared" ca="1" si="2040"/>
        <v>0</v>
      </c>
      <c r="N4339" s="25">
        <f ca="1">VLOOKUP(CONCATENATE($F4339," ",$G4339),AllocFactorMatrix,(N$4+1),FALSE)*$E4343</f>
        <v>0</v>
      </c>
      <c r="O4339" s="25">
        <f ca="1">VLOOKUP(CONCATENATE($F4339," ",$G4339),AllocFactorMatrix,(O$4+1),FALSE)*$E4343</f>
        <v>0</v>
      </c>
      <c r="P4339" s="25">
        <f ca="1">VLOOKUP(CONCATENATE($F4339," ",$G4339),AllocFactorMatrix,(P$4+1),FALSE)*$E4343</f>
        <v>0</v>
      </c>
      <c r="Q4339" s="25">
        <f ca="1">VLOOKUP(CONCATENATE($F4339," ",$G4339),AllocFactorMatrix,(Q$4+1),FALSE)*$E4343</f>
        <v>0</v>
      </c>
      <c r="R4339" s="25">
        <f t="shared" ca="1" si="2038"/>
        <v>0</v>
      </c>
      <c r="S4339" s="25">
        <f ca="1">VLOOKUP(CONCATENATE($F4339," ",$G4339),AllocFactorMatrix,(S$4+1),FALSE)*$E4343</f>
        <v>0</v>
      </c>
      <c r="T4339" s="25">
        <f ca="1">VLOOKUP(CONCATENATE($F4339," ",$G4339),AllocFactorMatrix,(T$4+1),FALSE)*$E4343</f>
        <v>0</v>
      </c>
      <c r="U4339" s="25">
        <f ca="1">VLOOKUP(CONCATENATE($F4339," ",$G4339),AllocFactorMatrix,(U$4+1),FALSE)*$E4343</f>
        <v>0</v>
      </c>
      <c r="V4339" s="25">
        <f ca="1">VLOOKUP(CONCATENATE($F4339," ",$G4339),AllocFactorMatrix,(V$4+1),FALSE)*$E4343</f>
        <v>0</v>
      </c>
      <c r="W4339" s="25">
        <f t="shared" ca="1" si="2041"/>
        <v>0</v>
      </c>
      <c r="X4339" s="25">
        <f ca="1">VLOOKUP(CONCATENATE($F4339," ",$G4339),AllocFactorMatrix,(X$4+1),FALSE)*$E4343</f>
        <v>0</v>
      </c>
      <c r="Y4339" s="25">
        <f ca="1">VLOOKUP(CONCATENATE($F4339," ",$G4339),AllocFactorMatrix,(Y$4+1),FALSE)*$E4343</f>
        <v>0</v>
      </c>
      <c r="Z4339" s="25">
        <f t="shared" ca="1" si="2037"/>
        <v>0</v>
      </c>
      <c r="AA4339" s="25">
        <f ca="1">VLOOKUP(CONCATENATE($F4339," ",$G4339),AllocFactorMatrix,(AA$4+1),FALSE)*$E4343</f>
        <v>0</v>
      </c>
      <c r="AB4339" s="25">
        <f ca="1">VLOOKUP(CONCATENATE($F4339," ",$G4339),AllocFactorMatrix,(AB$4+1),FALSE)*$E4343</f>
        <v>0</v>
      </c>
      <c r="AC4339" s="25">
        <f ca="1">VLOOKUP(CONCATENATE($F4339," ",$G4339),AllocFactorMatrix,(AC$4+1),FALSE)*$E4343</f>
        <v>0</v>
      </c>
    </row>
    <row r="4340" spans="4:29" hidden="1" outlineLevel="1">
      <c r="F4340" s="61" t="str">
        <f>F4343</f>
        <v>RB_GUP</v>
      </c>
      <c r="G4340" s="20" t="str">
        <f>$G$12</f>
        <v>DISTSEC</v>
      </c>
      <c r="H4340" s="24">
        <f t="shared" ca="1" si="2018"/>
        <v>0</v>
      </c>
      <c r="I4340" s="25">
        <f ca="1">VLOOKUP(CONCATENATE($F4340," ",$G4340),AllocFactorMatrix,(I$4+1),FALSE)*$E4343</f>
        <v>0</v>
      </c>
      <c r="J4340" s="25">
        <f ca="1">VLOOKUP(CONCATENATE($F4340," ",$G4340),AllocFactorMatrix,(J$4+1),FALSE)*$E4343</f>
        <v>0</v>
      </c>
      <c r="K4340" s="25">
        <f ca="1">VLOOKUP(CONCATENATE($F4340," ",$G4340),AllocFactorMatrix,(K$4+1),FALSE)*$E4343</f>
        <v>0</v>
      </c>
      <c r="L4340" s="25">
        <f ca="1">VLOOKUP(CONCATENATE($F4340," ",$G4340),AllocFactorMatrix,(L$4+1),FALSE)*$E4343</f>
        <v>0</v>
      </c>
      <c r="M4340" s="25">
        <f t="shared" ca="1" si="2040"/>
        <v>0</v>
      </c>
      <c r="N4340" s="25">
        <f ca="1">VLOOKUP(CONCATENATE($F4340," ",$G4340),AllocFactorMatrix,(N$4+1),FALSE)*$E4343</f>
        <v>0</v>
      </c>
      <c r="O4340" s="25">
        <f ca="1">VLOOKUP(CONCATENATE($F4340," ",$G4340),AllocFactorMatrix,(O$4+1),FALSE)*$E4343</f>
        <v>0</v>
      </c>
      <c r="P4340" s="25">
        <f ca="1">VLOOKUP(CONCATENATE($F4340," ",$G4340),AllocFactorMatrix,(P$4+1),FALSE)*$E4343</f>
        <v>0</v>
      </c>
      <c r="Q4340" s="25">
        <f ca="1">VLOOKUP(CONCATENATE($F4340," ",$G4340),AllocFactorMatrix,(Q$4+1),FALSE)*$E4343</f>
        <v>0</v>
      </c>
      <c r="R4340" s="25">
        <f t="shared" ca="1" si="2038"/>
        <v>0</v>
      </c>
      <c r="S4340" s="25">
        <f ca="1">VLOOKUP(CONCATENATE($F4340," ",$G4340),AllocFactorMatrix,(S$4+1),FALSE)*$E4343</f>
        <v>0</v>
      </c>
      <c r="T4340" s="25">
        <f ca="1">VLOOKUP(CONCATENATE($F4340," ",$G4340),AllocFactorMatrix,(T$4+1),FALSE)*$E4343</f>
        <v>0</v>
      </c>
      <c r="U4340" s="25">
        <f ca="1">VLOOKUP(CONCATENATE($F4340," ",$G4340),AllocFactorMatrix,(U$4+1),FALSE)*$E4343</f>
        <v>0</v>
      </c>
      <c r="V4340" s="25">
        <f ca="1">VLOOKUP(CONCATENATE($F4340," ",$G4340),AllocFactorMatrix,(V$4+1),FALSE)*$E4343</f>
        <v>0</v>
      </c>
      <c r="W4340" s="25">
        <f t="shared" ca="1" si="2041"/>
        <v>0</v>
      </c>
      <c r="X4340" s="25">
        <f ca="1">VLOOKUP(CONCATENATE($F4340," ",$G4340),AllocFactorMatrix,(X$4+1),FALSE)*$E4343</f>
        <v>0</v>
      </c>
      <c r="Y4340" s="25">
        <f ca="1">VLOOKUP(CONCATENATE($F4340," ",$G4340),AllocFactorMatrix,(Y$4+1),FALSE)*$E4343</f>
        <v>0</v>
      </c>
      <c r="Z4340" s="25">
        <f t="shared" ca="1" si="2037"/>
        <v>0</v>
      </c>
      <c r="AA4340" s="25">
        <f ca="1">VLOOKUP(CONCATENATE($F4340," ",$G4340),AllocFactorMatrix,(AA$4+1),FALSE)*$E4343</f>
        <v>0</v>
      </c>
      <c r="AB4340" s="25">
        <f ca="1">VLOOKUP(CONCATENATE($F4340," ",$G4340),AllocFactorMatrix,(AB$4+1),FALSE)*$E4343</f>
        <v>0</v>
      </c>
      <c r="AC4340" s="25">
        <f ca="1">VLOOKUP(CONCATENATE($F4340," ",$G4340),AllocFactorMatrix,(AC$4+1),FALSE)*$E4343</f>
        <v>0</v>
      </c>
    </row>
    <row r="4341" spans="4:29" hidden="1" outlineLevel="1">
      <c r="F4341" s="61" t="str">
        <f>F4343</f>
        <v>RB_GUP</v>
      </c>
      <c r="G4341" s="20" t="str">
        <f>$G$13</f>
        <v>ENERGY</v>
      </c>
      <c r="H4341" s="24">
        <f t="shared" ca="1" si="2018"/>
        <v>0</v>
      </c>
      <c r="I4341" s="25">
        <f ca="1">VLOOKUP(CONCATENATE($F4341," ",$G4341),AllocFactorMatrix,(I$4+1),FALSE)*$E4343</f>
        <v>0</v>
      </c>
      <c r="J4341" s="25">
        <f ca="1">VLOOKUP(CONCATENATE($F4341," ",$G4341),AllocFactorMatrix,(J$4+1),FALSE)*$E4343</f>
        <v>0</v>
      </c>
      <c r="K4341" s="25">
        <f ca="1">VLOOKUP(CONCATENATE($F4341," ",$G4341),AllocFactorMatrix,(K$4+1),FALSE)*$E4343</f>
        <v>0</v>
      </c>
      <c r="L4341" s="25">
        <f ca="1">VLOOKUP(CONCATENATE($F4341," ",$G4341),AllocFactorMatrix,(L$4+1),FALSE)*$E4343</f>
        <v>0</v>
      </c>
      <c r="M4341" s="25">
        <f t="shared" ca="1" si="2040"/>
        <v>0</v>
      </c>
      <c r="N4341" s="25">
        <f ca="1">VLOOKUP(CONCATENATE($F4341," ",$G4341),AllocFactorMatrix,(N$4+1),FALSE)*$E4343</f>
        <v>0</v>
      </c>
      <c r="O4341" s="25">
        <f ca="1">VLOOKUP(CONCATENATE($F4341," ",$G4341),AllocFactorMatrix,(O$4+1),FALSE)*$E4343</f>
        <v>0</v>
      </c>
      <c r="P4341" s="25">
        <f ca="1">VLOOKUP(CONCATENATE($F4341," ",$G4341),AllocFactorMatrix,(P$4+1),FALSE)*$E4343</f>
        <v>0</v>
      </c>
      <c r="Q4341" s="25">
        <f ca="1">VLOOKUP(CONCATENATE($F4341," ",$G4341),AllocFactorMatrix,(Q$4+1),FALSE)*$E4343</f>
        <v>0</v>
      </c>
      <c r="R4341" s="25">
        <f t="shared" ca="1" si="2038"/>
        <v>0</v>
      </c>
      <c r="S4341" s="25">
        <f ca="1">VLOOKUP(CONCATENATE($F4341," ",$G4341),AllocFactorMatrix,(S$4+1),FALSE)*$E4343</f>
        <v>0</v>
      </c>
      <c r="T4341" s="25">
        <f ca="1">VLOOKUP(CONCATENATE($F4341," ",$G4341),AllocFactorMatrix,(T$4+1),FALSE)*$E4343</f>
        <v>0</v>
      </c>
      <c r="U4341" s="25">
        <f ca="1">VLOOKUP(CONCATENATE($F4341," ",$G4341),AllocFactorMatrix,(U$4+1),FALSE)*$E4343</f>
        <v>0</v>
      </c>
      <c r="V4341" s="25">
        <f ca="1">VLOOKUP(CONCATENATE($F4341," ",$G4341),AllocFactorMatrix,(V$4+1),FALSE)*$E4343</f>
        <v>0</v>
      </c>
      <c r="W4341" s="25">
        <f t="shared" ca="1" si="2041"/>
        <v>0</v>
      </c>
      <c r="X4341" s="25">
        <f ca="1">VLOOKUP(CONCATENATE($F4341," ",$G4341),AllocFactorMatrix,(X$4+1),FALSE)*$E4343</f>
        <v>0</v>
      </c>
      <c r="Y4341" s="25">
        <f ca="1">VLOOKUP(CONCATENATE($F4341," ",$G4341),AllocFactorMatrix,(Y$4+1),FALSE)*$E4343</f>
        <v>0</v>
      </c>
      <c r="Z4341" s="25">
        <f t="shared" ca="1" si="2037"/>
        <v>0</v>
      </c>
      <c r="AA4341" s="25">
        <f ca="1">VLOOKUP(CONCATENATE($F4341," ",$G4341),AllocFactorMatrix,(AA$4+1),FALSE)*$E4343</f>
        <v>0</v>
      </c>
      <c r="AB4341" s="25">
        <f ca="1">VLOOKUP(CONCATENATE($F4341," ",$G4341),AllocFactorMatrix,(AB$4+1),FALSE)*$E4343</f>
        <v>0</v>
      </c>
      <c r="AC4341" s="25">
        <f ca="1">VLOOKUP(CONCATENATE($F4341," ",$G4341),AllocFactorMatrix,(AC$4+1),FALSE)*$E4343</f>
        <v>0</v>
      </c>
    </row>
    <row r="4342" spans="4:29" hidden="1" outlineLevel="1">
      <c r="F4342" s="61" t="str">
        <f>F4343</f>
        <v>RB_GUP</v>
      </c>
      <c r="G4342" s="20" t="str">
        <f>$G$14</f>
        <v>CUSTOMER</v>
      </c>
      <c r="H4342" s="24">
        <f t="shared" ca="1" si="2018"/>
        <v>0</v>
      </c>
      <c r="I4342" s="25">
        <f ca="1">VLOOKUP(CONCATENATE($F4342," ",$G4342),AllocFactorMatrix,(I$4+1),FALSE)*$E4343</f>
        <v>0</v>
      </c>
      <c r="J4342" s="25">
        <f ca="1">VLOOKUP(CONCATENATE($F4342," ",$G4342),AllocFactorMatrix,(J$4+1),FALSE)*$E4343</f>
        <v>0</v>
      </c>
      <c r="K4342" s="25">
        <f ca="1">VLOOKUP(CONCATENATE($F4342," ",$G4342),AllocFactorMatrix,(K$4+1),FALSE)*$E4343</f>
        <v>0</v>
      </c>
      <c r="L4342" s="25">
        <f ca="1">VLOOKUP(CONCATENATE($F4342," ",$G4342),AllocFactorMatrix,(L$4+1),FALSE)*$E4343</f>
        <v>0</v>
      </c>
      <c r="M4342" s="25">
        <f t="shared" ca="1" si="2040"/>
        <v>0</v>
      </c>
      <c r="N4342" s="25">
        <f ca="1">VLOOKUP(CONCATENATE($F4342," ",$G4342),AllocFactorMatrix,(N$4+1),FALSE)*$E4343</f>
        <v>0</v>
      </c>
      <c r="O4342" s="25">
        <f ca="1">VLOOKUP(CONCATENATE($F4342," ",$G4342),AllocFactorMatrix,(O$4+1),FALSE)*$E4343</f>
        <v>0</v>
      </c>
      <c r="P4342" s="25">
        <f ca="1">VLOOKUP(CONCATENATE($F4342," ",$G4342),AllocFactorMatrix,(P$4+1),FALSE)*$E4343</f>
        <v>0</v>
      </c>
      <c r="Q4342" s="25">
        <f ca="1">VLOOKUP(CONCATENATE($F4342," ",$G4342),AllocFactorMatrix,(Q$4+1),FALSE)*$E4343</f>
        <v>0</v>
      </c>
      <c r="R4342" s="25">
        <f t="shared" ca="1" si="2038"/>
        <v>0</v>
      </c>
      <c r="S4342" s="25">
        <f ca="1">VLOOKUP(CONCATENATE($F4342," ",$G4342),AllocFactorMatrix,(S$4+1),FALSE)*$E4343</f>
        <v>0</v>
      </c>
      <c r="T4342" s="25">
        <f ca="1">VLOOKUP(CONCATENATE($F4342," ",$G4342),AllocFactorMatrix,(T$4+1),FALSE)*$E4343</f>
        <v>0</v>
      </c>
      <c r="U4342" s="25">
        <f ca="1">VLOOKUP(CONCATENATE($F4342," ",$G4342),AllocFactorMatrix,(U$4+1),FALSE)*$E4343</f>
        <v>0</v>
      </c>
      <c r="V4342" s="25">
        <f ca="1">VLOOKUP(CONCATENATE($F4342," ",$G4342),AllocFactorMatrix,(V$4+1),FALSE)*$E4343</f>
        <v>0</v>
      </c>
      <c r="W4342" s="25">
        <f t="shared" ca="1" si="2041"/>
        <v>0</v>
      </c>
      <c r="X4342" s="25">
        <f ca="1">VLOOKUP(CONCATENATE($F4342," ",$G4342),AllocFactorMatrix,(X$4+1),FALSE)*$E4343</f>
        <v>0</v>
      </c>
      <c r="Y4342" s="25">
        <f ca="1">VLOOKUP(CONCATENATE($F4342," ",$G4342),AllocFactorMatrix,(Y$4+1),FALSE)*$E4343</f>
        <v>0</v>
      </c>
      <c r="Z4342" s="25">
        <f t="shared" ca="1" si="2037"/>
        <v>0</v>
      </c>
      <c r="AA4342" s="25">
        <f ca="1">VLOOKUP(CONCATENATE($F4342," ",$G4342),AllocFactorMatrix,(AA$4+1),FALSE)*$E4343</f>
        <v>0</v>
      </c>
      <c r="AB4342" s="25">
        <f ca="1">VLOOKUP(CONCATENATE($F4342," ",$G4342),AllocFactorMatrix,(AB$4+1),FALSE)*$E4343</f>
        <v>0</v>
      </c>
      <c r="AC4342" s="25">
        <f ca="1">VLOOKUP(CONCATENATE($F4342," ",$G4342),AllocFactorMatrix,(AC$4+1),FALSE)*$E4343</f>
        <v>0</v>
      </c>
    </row>
    <row r="4343" spans="4:29" collapsed="1">
      <c r="D4343" s="20" t="s">
        <v>276</v>
      </c>
      <c r="E4343" s="22"/>
      <c r="F4343" s="61" t="s">
        <v>73</v>
      </c>
      <c r="G4343" s="20" t="str">
        <f>$G$15</f>
        <v>TOTAL</v>
      </c>
      <c r="H4343" s="24">
        <f t="shared" ca="1" si="2018"/>
        <v>0</v>
      </c>
      <c r="I4343" s="25">
        <f ca="1">VLOOKUP(CONCATENATE($F4343," ",$G4343),AllocFactorMatrix,(I$4+1),FALSE)*$E4343</f>
        <v>0</v>
      </c>
      <c r="J4343" s="25">
        <f ca="1">VLOOKUP(CONCATENATE($F4343," ",$G4343),AllocFactorMatrix,(J$4+1),FALSE)*$E4343</f>
        <v>0</v>
      </c>
      <c r="K4343" s="25">
        <f ca="1">VLOOKUP(CONCATENATE($F4343," ",$G4343),AllocFactorMatrix,(K$4+1),FALSE)*$E4343</f>
        <v>0</v>
      </c>
      <c r="L4343" s="25">
        <f ca="1">VLOOKUP(CONCATENATE($F4343," ",$G4343),AllocFactorMatrix,(L$4+1),FALSE)*$E4343</f>
        <v>0</v>
      </c>
      <c r="M4343" s="25">
        <f t="shared" ca="1" si="2040"/>
        <v>0</v>
      </c>
      <c r="N4343" s="25">
        <f ca="1">VLOOKUP(CONCATENATE($F4343," ",$G4343),AllocFactorMatrix,(N$4+1),FALSE)*$E4343</f>
        <v>0</v>
      </c>
      <c r="O4343" s="25">
        <f ca="1">VLOOKUP(CONCATENATE($F4343," ",$G4343),AllocFactorMatrix,(O$4+1),FALSE)*$E4343</f>
        <v>0</v>
      </c>
      <c r="P4343" s="25">
        <f ca="1">VLOOKUP(CONCATENATE($F4343," ",$G4343),AllocFactorMatrix,(P$4+1),FALSE)*$E4343</f>
        <v>0</v>
      </c>
      <c r="Q4343" s="25">
        <f ca="1">VLOOKUP(CONCATENATE($F4343," ",$G4343),AllocFactorMatrix,(Q$4+1),FALSE)*$E4343</f>
        <v>0</v>
      </c>
      <c r="R4343" s="25">
        <f t="shared" ca="1" si="2038"/>
        <v>0</v>
      </c>
      <c r="S4343" s="25">
        <f ca="1">VLOOKUP(CONCATENATE($F4343," ",$G4343),AllocFactorMatrix,(S$4+1),FALSE)*$E4343</f>
        <v>0</v>
      </c>
      <c r="T4343" s="25">
        <f ca="1">VLOOKUP(CONCATENATE($F4343," ",$G4343),AllocFactorMatrix,(T$4+1),FALSE)*$E4343</f>
        <v>0</v>
      </c>
      <c r="U4343" s="25">
        <f ca="1">VLOOKUP(CONCATENATE($F4343," ",$G4343),AllocFactorMatrix,(U$4+1),FALSE)*$E4343</f>
        <v>0</v>
      </c>
      <c r="V4343" s="25">
        <f ca="1">VLOOKUP(CONCATENATE($F4343," ",$G4343),AllocFactorMatrix,(V$4+1),FALSE)*$E4343</f>
        <v>0</v>
      </c>
      <c r="W4343" s="25">
        <f t="shared" ca="1" si="2041"/>
        <v>0</v>
      </c>
      <c r="X4343" s="25">
        <f ca="1">VLOOKUP(CONCATENATE($F4343," ",$G4343),AllocFactorMatrix,(X$4+1),FALSE)*$E4343</f>
        <v>0</v>
      </c>
      <c r="Y4343" s="25">
        <f ca="1">VLOOKUP(CONCATENATE($F4343," ",$G4343),AllocFactorMatrix,(Y$4+1),FALSE)*$E4343</f>
        <v>0</v>
      </c>
      <c r="Z4343" s="25">
        <f t="shared" ca="1" si="2037"/>
        <v>0</v>
      </c>
      <c r="AA4343" s="25">
        <f ca="1">VLOOKUP(CONCATENATE($F4343," ",$G4343),AllocFactorMatrix,(AA$4+1),FALSE)*$E4343</f>
        <v>0</v>
      </c>
      <c r="AB4343" s="25">
        <f ca="1">VLOOKUP(CONCATENATE($F4343," ",$G4343),AllocFactorMatrix,(AB$4+1),FALSE)*$E4343</f>
        <v>0</v>
      </c>
      <c r="AC4343" s="25">
        <f ca="1">VLOOKUP(CONCATENATE($F4343," ",$G4343),AllocFactorMatrix,(AC$4+1),FALSE)*$E4343</f>
        <v>0</v>
      </c>
    </row>
    <row r="4344" spans="4:29" hidden="1" outlineLevel="1">
      <c r="F4344" s="61" t="str">
        <f>F4351</f>
        <v>PROD_ENERGY</v>
      </c>
      <c r="G4344" s="20" t="str">
        <f>$G$8</f>
        <v>PRODUCTION</v>
      </c>
      <c r="H4344" s="24">
        <f t="shared" si="2018"/>
        <v>0</v>
      </c>
      <c r="I4344" s="25">
        <f>VLOOKUP(CONCATENATE($F4344," ",$G4344),AllocFactorMatrix,(I$4+1),FALSE)*$E4351</f>
        <v>0</v>
      </c>
      <c r="J4344" s="25">
        <f>VLOOKUP(CONCATENATE($F4344," ",$G4344),AllocFactorMatrix,(J$4+1),FALSE)*$E4351</f>
        <v>0</v>
      </c>
      <c r="K4344" s="25">
        <f>VLOOKUP(CONCATENATE($F4344," ",$G4344),AllocFactorMatrix,(K$4+1),FALSE)*$E4351</f>
        <v>0</v>
      </c>
      <c r="L4344" s="25">
        <f>VLOOKUP(CONCATENATE($F4344," ",$G4344),AllocFactorMatrix,(L$4+1),FALSE)*$E4351</f>
        <v>0</v>
      </c>
      <c r="M4344" s="25">
        <f t="shared" si="2036"/>
        <v>0</v>
      </c>
      <c r="N4344" s="25">
        <f>VLOOKUP(CONCATENATE($F4344," ",$G4344),AllocFactorMatrix,(N$4+1),FALSE)*$E4351</f>
        <v>0</v>
      </c>
      <c r="O4344" s="25">
        <f>VLOOKUP(CONCATENATE($F4344," ",$G4344),AllocFactorMatrix,(O$4+1),FALSE)*$E4351</f>
        <v>0</v>
      </c>
      <c r="P4344" s="25">
        <f>VLOOKUP(CONCATENATE($F4344," ",$G4344),AllocFactorMatrix,(P$4+1),FALSE)*$E4351</f>
        <v>0</v>
      </c>
      <c r="Q4344" s="25">
        <f>VLOOKUP(CONCATENATE($F4344," ",$G4344),AllocFactorMatrix,(Q$4+1),FALSE)*$E4351</f>
        <v>0</v>
      </c>
      <c r="R4344" s="25">
        <f t="shared" si="2038"/>
        <v>0</v>
      </c>
      <c r="S4344" s="25">
        <f>VLOOKUP(CONCATENATE($F4344," ",$G4344),AllocFactorMatrix,(S$4+1),FALSE)*$E4351</f>
        <v>0</v>
      </c>
      <c r="T4344" s="25">
        <f>VLOOKUP(CONCATENATE($F4344," ",$G4344),AllocFactorMatrix,(T$4+1),FALSE)*$E4351</f>
        <v>0</v>
      </c>
      <c r="U4344" s="25">
        <f>VLOOKUP(CONCATENATE($F4344," ",$G4344),AllocFactorMatrix,(U$4+1),FALSE)*$E4351</f>
        <v>0</v>
      </c>
      <c r="V4344" s="25">
        <f>VLOOKUP(CONCATENATE($F4344," ",$G4344),AllocFactorMatrix,(V$4+1),FALSE)*$E4351</f>
        <v>0</v>
      </c>
      <c r="W4344" s="25">
        <f>SUBTOTAL(9,S4344:V4344)</f>
        <v>0</v>
      </c>
      <c r="X4344" s="25">
        <f>VLOOKUP(CONCATENATE($F4344," ",$G4344),AllocFactorMatrix,(X$4+1),FALSE)*$E4351</f>
        <v>0</v>
      </c>
      <c r="Y4344" s="25">
        <f>VLOOKUP(CONCATENATE($F4344," ",$G4344),AllocFactorMatrix,(Y$4+1),FALSE)*$E4351</f>
        <v>0</v>
      </c>
      <c r="Z4344" s="25">
        <f t="shared" si="2037"/>
        <v>0</v>
      </c>
      <c r="AA4344" s="25">
        <f>VLOOKUP(CONCATENATE($F4344," ",$G4344),AllocFactorMatrix,(AA$4+1),FALSE)*$E4351</f>
        <v>0</v>
      </c>
      <c r="AB4344" s="25">
        <f>VLOOKUP(CONCATENATE($F4344," ",$G4344),AllocFactorMatrix,(AB$4+1),FALSE)*$E4351</f>
        <v>0</v>
      </c>
      <c r="AC4344" s="25">
        <f>VLOOKUP(CONCATENATE($F4344," ",$G4344),AllocFactorMatrix,(AC$4+1),FALSE)*$E4351</f>
        <v>0</v>
      </c>
    </row>
    <row r="4345" spans="4:29" hidden="1" outlineLevel="1">
      <c r="F4345" s="61" t="str">
        <f>F4351</f>
        <v>PROD_ENERGY</v>
      </c>
      <c r="G4345" s="20" t="str">
        <f>$G$9</f>
        <v>BULKTRAN</v>
      </c>
      <c r="H4345" s="24">
        <f t="shared" si="2018"/>
        <v>0</v>
      </c>
      <c r="I4345" s="25">
        <f>VLOOKUP(CONCATENATE($F4345," ",$G4345),AllocFactorMatrix,(I$4+1),FALSE)*$E4351</f>
        <v>0</v>
      </c>
      <c r="J4345" s="25">
        <f>VLOOKUP(CONCATENATE($F4345," ",$G4345),AllocFactorMatrix,(J$4+1),FALSE)*$E4351</f>
        <v>0</v>
      </c>
      <c r="K4345" s="25">
        <f>VLOOKUP(CONCATENATE($F4345," ",$G4345),AllocFactorMatrix,(K$4+1),FALSE)*$E4351</f>
        <v>0</v>
      </c>
      <c r="L4345" s="25">
        <f>VLOOKUP(CONCATENATE($F4345," ",$G4345),AllocFactorMatrix,(L$4+1),FALSE)*$E4351</f>
        <v>0</v>
      </c>
      <c r="M4345" s="25">
        <f t="shared" si="2036"/>
        <v>0</v>
      </c>
      <c r="N4345" s="25">
        <f>VLOOKUP(CONCATENATE($F4345," ",$G4345),AllocFactorMatrix,(N$4+1),FALSE)*$E4351</f>
        <v>0</v>
      </c>
      <c r="O4345" s="25">
        <f>VLOOKUP(CONCATENATE($F4345," ",$G4345),AllocFactorMatrix,(O$4+1),FALSE)*$E4351</f>
        <v>0</v>
      </c>
      <c r="P4345" s="25">
        <f>VLOOKUP(CONCATENATE($F4345," ",$G4345),AllocFactorMatrix,(P$4+1),FALSE)*$E4351</f>
        <v>0</v>
      </c>
      <c r="Q4345" s="25">
        <f>VLOOKUP(CONCATENATE($F4345," ",$G4345),AllocFactorMatrix,(Q$4+1),FALSE)*$E4351</f>
        <v>0</v>
      </c>
      <c r="R4345" s="25">
        <f t="shared" si="2038"/>
        <v>0</v>
      </c>
      <c r="S4345" s="25">
        <f>VLOOKUP(CONCATENATE($F4345," ",$G4345),AllocFactorMatrix,(S$4+1),FALSE)*$E4351</f>
        <v>0</v>
      </c>
      <c r="T4345" s="25">
        <f>VLOOKUP(CONCATENATE($F4345," ",$G4345),AllocFactorMatrix,(T$4+1),FALSE)*$E4351</f>
        <v>0</v>
      </c>
      <c r="U4345" s="25">
        <f>VLOOKUP(CONCATENATE($F4345," ",$G4345),AllocFactorMatrix,(U$4+1),FALSE)*$E4351</f>
        <v>0</v>
      </c>
      <c r="V4345" s="25">
        <f>VLOOKUP(CONCATENATE($F4345," ",$G4345),AllocFactorMatrix,(V$4+1),FALSE)*$E4351</f>
        <v>0</v>
      </c>
      <c r="W4345" s="25">
        <f t="shared" ref="W4345:W4351" si="2042">SUBTOTAL(9,S4345:V4345)</f>
        <v>0</v>
      </c>
      <c r="X4345" s="25">
        <f>VLOOKUP(CONCATENATE($F4345," ",$G4345),AllocFactorMatrix,(X$4+1),FALSE)*$E4351</f>
        <v>0</v>
      </c>
      <c r="Y4345" s="25">
        <f>VLOOKUP(CONCATENATE($F4345," ",$G4345),AllocFactorMatrix,(Y$4+1),FALSE)*$E4351</f>
        <v>0</v>
      </c>
      <c r="Z4345" s="25">
        <f t="shared" si="2037"/>
        <v>0</v>
      </c>
      <c r="AA4345" s="25">
        <f>VLOOKUP(CONCATENATE($F4345," ",$G4345),AllocFactorMatrix,(AA$4+1),FALSE)*$E4351</f>
        <v>0</v>
      </c>
      <c r="AB4345" s="25">
        <f>VLOOKUP(CONCATENATE($F4345," ",$G4345),AllocFactorMatrix,(AB$4+1),FALSE)*$E4351</f>
        <v>0</v>
      </c>
      <c r="AC4345" s="25">
        <f>VLOOKUP(CONCATENATE($F4345," ",$G4345),AllocFactorMatrix,(AC$4+1),FALSE)*$E4351</f>
        <v>0</v>
      </c>
    </row>
    <row r="4346" spans="4:29" hidden="1" outlineLevel="1">
      <c r="F4346" s="61" t="str">
        <f>F4351</f>
        <v>PROD_ENERGY</v>
      </c>
      <c r="G4346" s="20" t="str">
        <f>$G$10</f>
        <v>SUBTRAN</v>
      </c>
      <c r="H4346" s="24">
        <f t="shared" si="2018"/>
        <v>0</v>
      </c>
      <c r="I4346" s="25">
        <f>VLOOKUP(CONCATENATE($F4346," ",$G4346),AllocFactorMatrix,(I$4+1),FALSE)*$E4351</f>
        <v>0</v>
      </c>
      <c r="J4346" s="25">
        <f>VLOOKUP(CONCATENATE($F4346," ",$G4346),AllocFactorMatrix,(J$4+1),FALSE)*$E4351</f>
        <v>0</v>
      </c>
      <c r="K4346" s="25">
        <f>VLOOKUP(CONCATENATE($F4346," ",$G4346),AllocFactorMatrix,(K$4+1),FALSE)*$E4351</f>
        <v>0</v>
      </c>
      <c r="L4346" s="25">
        <f>VLOOKUP(CONCATENATE($F4346," ",$G4346),AllocFactorMatrix,(L$4+1),FALSE)*$E4351</f>
        <v>0</v>
      </c>
      <c r="M4346" s="25">
        <f t="shared" si="2036"/>
        <v>0</v>
      </c>
      <c r="N4346" s="25">
        <f>VLOOKUP(CONCATENATE($F4346," ",$G4346),AllocFactorMatrix,(N$4+1),FALSE)*$E4351</f>
        <v>0</v>
      </c>
      <c r="O4346" s="25">
        <f>VLOOKUP(CONCATENATE($F4346," ",$G4346),AllocFactorMatrix,(O$4+1),FALSE)*$E4351</f>
        <v>0</v>
      </c>
      <c r="P4346" s="25">
        <f>VLOOKUP(CONCATENATE($F4346," ",$G4346),AllocFactorMatrix,(P$4+1),FALSE)*$E4351</f>
        <v>0</v>
      </c>
      <c r="Q4346" s="25">
        <f>VLOOKUP(CONCATENATE($F4346," ",$G4346),AllocFactorMatrix,(Q$4+1),FALSE)*$E4351</f>
        <v>0</v>
      </c>
      <c r="R4346" s="25">
        <f t="shared" si="2038"/>
        <v>0</v>
      </c>
      <c r="S4346" s="25">
        <f>VLOOKUP(CONCATENATE($F4346," ",$G4346),AllocFactorMatrix,(S$4+1),FALSE)*$E4351</f>
        <v>0</v>
      </c>
      <c r="T4346" s="25">
        <f>VLOOKUP(CONCATENATE($F4346," ",$G4346),AllocFactorMatrix,(T$4+1),FALSE)*$E4351</f>
        <v>0</v>
      </c>
      <c r="U4346" s="25">
        <f>VLOOKUP(CONCATENATE($F4346," ",$G4346),AllocFactorMatrix,(U$4+1),FALSE)*$E4351</f>
        <v>0</v>
      </c>
      <c r="V4346" s="25">
        <f>VLOOKUP(CONCATENATE($F4346," ",$G4346),AllocFactorMatrix,(V$4+1),FALSE)*$E4351</f>
        <v>0</v>
      </c>
      <c r="W4346" s="25">
        <f t="shared" si="2042"/>
        <v>0</v>
      </c>
      <c r="X4346" s="25">
        <f>VLOOKUP(CONCATENATE($F4346," ",$G4346),AllocFactorMatrix,(X$4+1),FALSE)*$E4351</f>
        <v>0</v>
      </c>
      <c r="Y4346" s="25">
        <f>VLOOKUP(CONCATENATE($F4346," ",$G4346),AllocFactorMatrix,(Y$4+1),FALSE)*$E4351</f>
        <v>0</v>
      </c>
      <c r="Z4346" s="25">
        <f t="shared" si="2037"/>
        <v>0</v>
      </c>
      <c r="AA4346" s="25">
        <f>VLOOKUP(CONCATENATE($F4346," ",$G4346),AllocFactorMatrix,(AA$4+1),FALSE)*$E4351</f>
        <v>0</v>
      </c>
      <c r="AB4346" s="25">
        <f>VLOOKUP(CONCATENATE($F4346," ",$G4346),AllocFactorMatrix,(AB$4+1),FALSE)*$E4351</f>
        <v>0</v>
      </c>
      <c r="AC4346" s="25">
        <f>VLOOKUP(CONCATENATE($F4346," ",$G4346),AllocFactorMatrix,(AC$4+1),FALSE)*$E4351</f>
        <v>0</v>
      </c>
    </row>
    <row r="4347" spans="4:29" hidden="1" outlineLevel="1">
      <c r="F4347" s="61" t="str">
        <f>F4351</f>
        <v>PROD_ENERGY</v>
      </c>
      <c r="G4347" s="20" t="str">
        <f>$G$11</f>
        <v>DISTPRI</v>
      </c>
      <c r="H4347" s="24">
        <f t="shared" si="2018"/>
        <v>0</v>
      </c>
      <c r="I4347" s="25">
        <f>VLOOKUP(CONCATENATE($F4347," ",$G4347),AllocFactorMatrix,(I$4+1),FALSE)*$E4351</f>
        <v>0</v>
      </c>
      <c r="J4347" s="25">
        <f>VLOOKUP(CONCATENATE($F4347," ",$G4347),AllocFactorMatrix,(J$4+1),FALSE)*$E4351</f>
        <v>0</v>
      </c>
      <c r="K4347" s="25">
        <f>VLOOKUP(CONCATENATE($F4347," ",$G4347),AllocFactorMatrix,(K$4+1),FALSE)*$E4351</f>
        <v>0</v>
      </c>
      <c r="L4347" s="25">
        <f>VLOOKUP(CONCATENATE($F4347," ",$G4347),AllocFactorMatrix,(L$4+1),FALSE)*$E4351</f>
        <v>0</v>
      </c>
      <c r="M4347" s="25">
        <f t="shared" si="2036"/>
        <v>0</v>
      </c>
      <c r="N4347" s="25">
        <f>VLOOKUP(CONCATENATE($F4347," ",$G4347),AllocFactorMatrix,(N$4+1),FALSE)*$E4351</f>
        <v>0</v>
      </c>
      <c r="O4347" s="25">
        <f>VLOOKUP(CONCATENATE($F4347," ",$G4347),AllocFactorMatrix,(O$4+1),FALSE)*$E4351</f>
        <v>0</v>
      </c>
      <c r="P4347" s="25">
        <f>VLOOKUP(CONCATENATE($F4347," ",$G4347),AllocFactorMatrix,(P$4+1),FALSE)*$E4351</f>
        <v>0</v>
      </c>
      <c r="Q4347" s="25">
        <f>VLOOKUP(CONCATENATE($F4347," ",$G4347),AllocFactorMatrix,(Q$4+1),FALSE)*$E4351</f>
        <v>0</v>
      </c>
      <c r="R4347" s="25">
        <f t="shared" si="2038"/>
        <v>0</v>
      </c>
      <c r="S4347" s="25">
        <f>VLOOKUP(CONCATENATE($F4347," ",$G4347),AllocFactorMatrix,(S$4+1),FALSE)*$E4351</f>
        <v>0</v>
      </c>
      <c r="T4347" s="25">
        <f>VLOOKUP(CONCATENATE($F4347," ",$G4347),AllocFactorMatrix,(T$4+1),FALSE)*$E4351</f>
        <v>0</v>
      </c>
      <c r="U4347" s="25">
        <f>VLOOKUP(CONCATENATE($F4347," ",$G4347),AllocFactorMatrix,(U$4+1),FALSE)*$E4351</f>
        <v>0</v>
      </c>
      <c r="V4347" s="25">
        <f>VLOOKUP(CONCATENATE($F4347," ",$G4347),AllocFactorMatrix,(V$4+1),FALSE)*$E4351</f>
        <v>0</v>
      </c>
      <c r="W4347" s="25">
        <f t="shared" si="2042"/>
        <v>0</v>
      </c>
      <c r="X4347" s="25">
        <f>VLOOKUP(CONCATENATE($F4347," ",$G4347),AllocFactorMatrix,(X$4+1),FALSE)*$E4351</f>
        <v>0</v>
      </c>
      <c r="Y4347" s="25">
        <f>VLOOKUP(CONCATENATE($F4347," ",$G4347),AllocFactorMatrix,(Y$4+1),FALSE)*$E4351</f>
        <v>0</v>
      </c>
      <c r="Z4347" s="25">
        <f t="shared" si="2037"/>
        <v>0</v>
      </c>
      <c r="AA4347" s="25">
        <f>VLOOKUP(CONCATENATE($F4347," ",$G4347),AllocFactorMatrix,(AA$4+1),FALSE)*$E4351</f>
        <v>0</v>
      </c>
      <c r="AB4347" s="25">
        <f>VLOOKUP(CONCATENATE($F4347," ",$G4347),AllocFactorMatrix,(AB$4+1),FALSE)*$E4351</f>
        <v>0</v>
      </c>
      <c r="AC4347" s="25">
        <f>VLOOKUP(CONCATENATE($F4347," ",$G4347),AllocFactorMatrix,(AC$4+1),FALSE)*$E4351</f>
        <v>0</v>
      </c>
    </row>
    <row r="4348" spans="4:29" hidden="1" outlineLevel="1">
      <c r="F4348" s="61" t="str">
        <f>F4351</f>
        <v>PROD_ENERGY</v>
      </c>
      <c r="G4348" s="20" t="str">
        <f>$G$12</f>
        <v>DISTSEC</v>
      </c>
      <c r="H4348" s="24">
        <f t="shared" si="2018"/>
        <v>0</v>
      </c>
      <c r="I4348" s="25">
        <f>VLOOKUP(CONCATENATE($F4348," ",$G4348),AllocFactorMatrix,(I$4+1),FALSE)*$E4351</f>
        <v>0</v>
      </c>
      <c r="J4348" s="25">
        <f>VLOOKUP(CONCATENATE($F4348," ",$G4348),AllocFactorMatrix,(J$4+1),FALSE)*$E4351</f>
        <v>0</v>
      </c>
      <c r="K4348" s="25">
        <f>VLOOKUP(CONCATENATE($F4348," ",$G4348),AllocFactorMatrix,(K$4+1),FALSE)*$E4351</f>
        <v>0</v>
      </c>
      <c r="L4348" s="25">
        <f>VLOOKUP(CONCATENATE($F4348," ",$G4348),AllocFactorMatrix,(L$4+1),FALSE)*$E4351</f>
        <v>0</v>
      </c>
      <c r="M4348" s="25">
        <f t="shared" si="2036"/>
        <v>0</v>
      </c>
      <c r="N4348" s="25">
        <f>VLOOKUP(CONCATENATE($F4348," ",$G4348),AllocFactorMatrix,(N$4+1),FALSE)*$E4351</f>
        <v>0</v>
      </c>
      <c r="O4348" s="25">
        <f>VLOOKUP(CONCATENATE($F4348," ",$G4348),AllocFactorMatrix,(O$4+1),FALSE)*$E4351</f>
        <v>0</v>
      </c>
      <c r="P4348" s="25">
        <f>VLOOKUP(CONCATENATE($F4348," ",$G4348),AllocFactorMatrix,(P$4+1),FALSE)*$E4351</f>
        <v>0</v>
      </c>
      <c r="Q4348" s="25">
        <f>VLOOKUP(CONCATENATE($F4348," ",$G4348),AllocFactorMatrix,(Q$4+1),FALSE)*$E4351</f>
        <v>0</v>
      </c>
      <c r="R4348" s="25">
        <f t="shared" si="2038"/>
        <v>0</v>
      </c>
      <c r="S4348" s="25">
        <f>VLOOKUP(CONCATENATE($F4348," ",$G4348),AllocFactorMatrix,(S$4+1),FALSE)*$E4351</f>
        <v>0</v>
      </c>
      <c r="T4348" s="25">
        <f>VLOOKUP(CONCATENATE($F4348," ",$G4348),AllocFactorMatrix,(T$4+1),FALSE)*$E4351</f>
        <v>0</v>
      </c>
      <c r="U4348" s="25">
        <f>VLOOKUP(CONCATENATE($F4348," ",$G4348),AllocFactorMatrix,(U$4+1),FALSE)*$E4351</f>
        <v>0</v>
      </c>
      <c r="V4348" s="25">
        <f>VLOOKUP(CONCATENATE($F4348," ",$G4348),AllocFactorMatrix,(V$4+1),FALSE)*$E4351</f>
        <v>0</v>
      </c>
      <c r="W4348" s="25">
        <f t="shared" si="2042"/>
        <v>0</v>
      </c>
      <c r="X4348" s="25">
        <f>VLOOKUP(CONCATENATE($F4348," ",$G4348),AllocFactorMatrix,(X$4+1),FALSE)*$E4351</f>
        <v>0</v>
      </c>
      <c r="Y4348" s="25">
        <f>VLOOKUP(CONCATENATE($F4348," ",$G4348),AllocFactorMatrix,(Y$4+1),FALSE)*$E4351</f>
        <v>0</v>
      </c>
      <c r="Z4348" s="25">
        <f t="shared" si="2037"/>
        <v>0</v>
      </c>
      <c r="AA4348" s="25">
        <f>VLOOKUP(CONCATENATE($F4348," ",$G4348),AllocFactorMatrix,(AA$4+1),FALSE)*$E4351</f>
        <v>0</v>
      </c>
      <c r="AB4348" s="25">
        <f>VLOOKUP(CONCATENATE($F4348," ",$G4348),AllocFactorMatrix,(AB$4+1),FALSE)*$E4351</f>
        <v>0</v>
      </c>
      <c r="AC4348" s="25">
        <f>VLOOKUP(CONCATENATE($F4348," ",$G4348),AllocFactorMatrix,(AC$4+1),FALSE)*$E4351</f>
        <v>0</v>
      </c>
    </row>
    <row r="4349" spans="4:29" hidden="1" outlineLevel="1">
      <c r="F4349" s="61" t="str">
        <f>F4351</f>
        <v>PROD_ENERGY</v>
      </c>
      <c r="G4349" s="20" t="str">
        <f>$G$13</f>
        <v>ENERGY</v>
      </c>
      <c r="H4349" s="24">
        <f t="shared" si="2018"/>
        <v>962551.99999999977</v>
      </c>
      <c r="I4349" s="25">
        <f>VLOOKUP(CONCATENATE($F4349," ",$G4349),AllocFactorMatrix,(I$4+1),FALSE)*$E4351</f>
        <v>349918.91618787975</v>
      </c>
      <c r="J4349" s="25">
        <f>VLOOKUP(CONCATENATE($F4349," ",$G4349),AllocFactorMatrix,(J$4+1),FALSE)*$E4351</f>
        <v>112941.98372944507</v>
      </c>
      <c r="K4349" s="25">
        <f>VLOOKUP(CONCATENATE($F4349," ",$G4349),AllocFactorMatrix,(K$4+1),FALSE)*$E4351</f>
        <v>1292.9714361725185</v>
      </c>
      <c r="L4349" s="25">
        <f>VLOOKUP(CONCATENATE($F4349," ",$G4349),AllocFactorMatrix,(L$4+1),FALSE)*$E4351</f>
        <v>32.770280978570518</v>
      </c>
      <c r="M4349" s="25">
        <f t="shared" si="2036"/>
        <v>114267.72544659616</v>
      </c>
      <c r="N4349" s="25">
        <f>VLOOKUP(CONCATENATE($F4349," ",$G4349),AllocFactorMatrix,(N$4+1),FALSE)*$E4351</f>
        <v>54654.624911089442</v>
      </c>
      <c r="O4349" s="25">
        <f>VLOOKUP(CONCATENATE($F4349," ",$G4349),AllocFactorMatrix,(O$4+1),FALSE)*$E4351</f>
        <v>15255.739579574072</v>
      </c>
      <c r="P4349" s="25">
        <f>VLOOKUP(CONCATENATE($F4349," ",$G4349),AllocFactorMatrix,(P$4+1),FALSE)*$E4351</f>
        <v>1207.8084687006804</v>
      </c>
      <c r="Q4349" s="25">
        <f>VLOOKUP(CONCATENATE($F4349," ",$G4349),AllocFactorMatrix,(Q$4+1),FALSE)*$E4351</f>
        <v>247.5952102798594</v>
      </c>
      <c r="R4349" s="25">
        <f t="shared" si="2038"/>
        <v>71365.768169644056</v>
      </c>
      <c r="S4349" s="25">
        <f>VLOOKUP(CONCATENATE($F4349," ",$G4349),AllocFactorMatrix,(S$4+1),FALSE)*$E4351</f>
        <v>3641.8871231288063</v>
      </c>
      <c r="T4349" s="25">
        <f>VLOOKUP(CONCATENATE($F4349," ",$G4349),AllocFactorMatrix,(T$4+1),FALSE)*$E4351</f>
        <v>43523.498393976435</v>
      </c>
      <c r="U4349" s="25">
        <f>VLOOKUP(CONCATENATE($F4349," ",$G4349),AllocFactorMatrix,(U$4+1),FALSE)*$E4351</f>
        <v>307690.76877240988</v>
      </c>
      <c r="V4349" s="25">
        <f>VLOOKUP(CONCATENATE($F4349," ",$G4349),AllocFactorMatrix,(V$4+1),FALSE)*$E4351</f>
        <v>49310.420015802789</v>
      </c>
      <c r="W4349" s="25">
        <f t="shared" si="2042"/>
        <v>404166.57430531789</v>
      </c>
      <c r="X4349" s="25">
        <f>VLOOKUP(CONCATENATE($F4349," ",$G4349),AllocFactorMatrix,(X$4+1),FALSE)*$E4351</f>
        <v>14824.840996074798</v>
      </c>
      <c r="Y4349" s="25">
        <f>VLOOKUP(CONCATENATE($F4349," ",$G4349),AllocFactorMatrix,(Y$4+1),FALSE)*$E4351</f>
        <v>348.43612211154101</v>
      </c>
      <c r="Z4349" s="25">
        <f t="shared" si="2037"/>
        <v>15173.277118186339</v>
      </c>
      <c r="AA4349" s="25">
        <f>VLOOKUP(CONCATENATE($F4349," ",$G4349),AllocFactorMatrix,(AA$4+1),FALSE)*$E4351</f>
        <v>340.39388806692494</v>
      </c>
      <c r="AB4349" s="25">
        <f>VLOOKUP(CONCATENATE($F4349," ",$G4349),AllocFactorMatrix,(AB$4+1),FALSE)*$E4351</f>
        <v>5857.1968083118909</v>
      </c>
      <c r="AC4349" s="25">
        <f>VLOOKUP(CONCATENATE($F4349," ",$G4349),AllocFactorMatrix,(AC$4+1),FALSE)*$E4351</f>
        <v>1462.1480759968381</v>
      </c>
    </row>
    <row r="4350" spans="4:29" hidden="1" outlineLevel="1">
      <c r="F4350" s="61" t="str">
        <f>F4351</f>
        <v>PROD_ENERGY</v>
      </c>
      <c r="G4350" s="20" t="str">
        <f>$G$14</f>
        <v>CUSTOMER</v>
      </c>
      <c r="H4350" s="24">
        <f t="shared" si="2018"/>
        <v>0</v>
      </c>
      <c r="I4350" s="25">
        <f>VLOOKUP(CONCATENATE($F4350," ",$G4350),AllocFactorMatrix,(I$4+1),FALSE)*$E4351</f>
        <v>0</v>
      </c>
      <c r="J4350" s="25">
        <f>VLOOKUP(CONCATENATE($F4350," ",$G4350),AllocFactorMatrix,(J$4+1),FALSE)*$E4351</f>
        <v>0</v>
      </c>
      <c r="K4350" s="25">
        <f>VLOOKUP(CONCATENATE($F4350," ",$G4350),AllocFactorMatrix,(K$4+1),FALSE)*$E4351</f>
        <v>0</v>
      </c>
      <c r="L4350" s="25">
        <f>VLOOKUP(CONCATENATE($F4350," ",$G4350),AllocFactorMatrix,(L$4+1),FALSE)*$E4351</f>
        <v>0</v>
      </c>
      <c r="M4350" s="25">
        <f t="shared" si="2036"/>
        <v>0</v>
      </c>
      <c r="N4350" s="25">
        <f>VLOOKUP(CONCATENATE($F4350," ",$G4350),AllocFactorMatrix,(N$4+1),FALSE)*$E4351</f>
        <v>0</v>
      </c>
      <c r="O4350" s="25">
        <f>VLOOKUP(CONCATENATE($F4350," ",$G4350),AllocFactorMatrix,(O$4+1),FALSE)*$E4351</f>
        <v>0</v>
      </c>
      <c r="P4350" s="25">
        <f>VLOOKUP(CONCATENATE($F4350," ",$G4350),AllocFactorMatrix,(P$4+1),FALSE)*$E4351</f>
        <v>0</v>
      </c>
      <c r="Q4350" s="25">
        <f>VLOOKUP(CONCATENATE($F4350," ",$G4350),AllocFactorMatrix,(Q$4+1),FALSE)*$E4351</f>
        <v>0</v>
      </c>
      <c r="R4350" s="25">
        <f t="shared" si="2038"/>
        <v>0</v>
      </c>
      <c r="S4350" s="25">
        <f>VLOOKUP(CONCATENATE($F4350," ",$G4350),AllocFactorMatrix,(S$4+1),FALSE)*$E4351</f>
        <v>0</v>
      </c>
      <c r="T4350" s="25">
        <f>VLOOKUP(CONCATENATE($F4350," ",$G4350),AllocFactorMatrix,(T$4+1),FALSE)*$E4351</f>
        <v>0</v>
      </c>
      <c r="U4350" s="25">
        <f>VLOOKUP(CONCATENATE($F4350," ",$G4350),AllocFactorMatrix,(U$4+1),FALSE)*$E4351</f>
        <v>0</v>
      </c>
      <c r="V4350" s="25">
        <f>VLOOKUP(CONCATENATE($F4350," ",$G4350),AllocFactorMatrix,(V$4+1),FALSE)*$E4351</f>
        <v>0</v>
      </c>
      <c r="W4350" s="25">
        <f t="shared" si="2042"/>
        <v>0</v>
      </c>
      <c r="X4350" s="25">
        <f>VLOOKUP(CONCATENATE($F4350," ",$G4350),AllocFactorMatrix,(X$4+1),FALSE)*$E4351</f>
        <v>0</v>
      </c>
      <c r="Y4350" s="25">
        <f>VLOOKUP(CONCATENATE($F4350," ",$G4350),AllocFactorMatrix,(Y$4+1),FALSE)*$E4351</f>
        <v>0</v>
      </c>
      <c r="Z4350" s="25">
        <f t="shared" si="2037"/>
        <v>0</v>
      </c>
      <c r="AA4350" s="25">
        <f>VLOOKUP(CONCATENATE($F4350," ",$G4350),AllocFactorMatrix,(AA$4+1),FALSE)*$E4351</f>
        <v>0</v>
      </c>
      <c r="AB4350" s="25">
        <f>VLOOKUP(CONCATENATE($F4350," ",$G4350),AllocFactorMatrix,(AB$4+1),FALSE)*$E4351</f>
        <v>0</v>
      </c>
      <c r="AC4350" s="25">
        <f>VLOOKUP(CONCATENATE($F4350," ",$G4350),AllocFactorMatrix,(AC$4+1),FALSE)*$E4351</f>
        <v>0</v>
      </c>
    </row>
    <row r="4351" spans="4:29" collapsed="1">
      <c r="D4351" s="20" t="s">
        <v>250</v>
      </c>
      <c r="E4351" s="22">
        <v>962552</v>
      </c>
      <c r="F4351" s="61" t="s">
        <v>31</v>
      </c>
      <c r="G4351" s="20" t="str">
        <f>$G$15</f>
        <v>TOTAL</v>
      </c>
      <c r="H4351" s="24">
        <f t="shared" si="2018"/>
        <v>962551.99999999977</v>
      </c>
      <c r="I4351" s="25">
        <f>VLOOKUP(CONCATENATE($F4351," ",$G4351),AllocFactorMatrix,(I$4+1),FALSE)*$E4351</f>
        <v>349918.91618787975</v>
      </c>
      <c r="J4351" s="25">
        <f>VLOOKUP(CONCATENATE($F4351," ",$G4351),AllocFactorMatrix,(J$4+1),FALSE)*$E4351</f>
        <v>112941.98372944507</v>
      </c>
      <c r="K4351" s="25">
        <f>VLOOKUP(CONCATENATE($F4351," ",$G4351),AllocFactorMatrix,(K$4+1),FALSE)*$E4351</f>
        <v>1292.9714361725185</v>
      </c>
      <c r="L4351" s="25">
        <f>VLOOKUP(CONCATENATE($F4351," ",$G4351),AllocFactorMatrix,(L$4+1),FALSE)*$E4351</f>
        <v>32.770280978570518</v>
      </c>
      <c r="M4351" s="25">
        <f t="shared" si="2036"/>
        <v>114267.72544659616</v>
      </c>
      <c r="N4351" s="25">
        <f>VLOOKUP(CONCATENATE($F4351," ",$G4351),AllocFactorMatrix,(N$4+1),FALSE)*$E4351</f>
        <v>54654.624911089442</v>
      </c>
      <c r="O4351" s="25">
        <f>VLOOKUP(CONCATENATE($F4351," ",$G4351),AllocFactorMatrix,(O$4+1),FALSE)*$E4351</f>
        <v>15255.739579574072</v>
      </c>
      <c r="P4351" s="25">
        <f>VLOOKUP(CONCATENATE($F4351," ",$G4351),AllocFactorMatrix,(P$4+1),FALSE)*$E4351</f>
        <v>1207.8084687006804</v>
      </c>
      <c r="Q4351" s="25">
        <f>VLOOKUP(CONCATENATE($F4351," ",$G4351),AllocFactorMatrix,(Q$4+1),FALSE)*$E4351</f>
        <v>247.5952102798594</v>
      </c>
      <c r="R4351" s="25">
        <f t="shared" si="2038"/>
        <v>71365.768169644056</v>
      </c>
      <c r="S4351" s="25">
        <f>VLOOKUP(CONCATENATE($F4351," ",$G4351),AllocFactorMatrix,(S$4+1),FALSE)*$E4351</f>
        <v>3641.8871231288063</v>
      </c>
      <c r="T4351" s="25">
        <f>VLOOKUP(CONCATENATE($F4351," ",$G4351),AllocFactorMatrix,(T$4+1),FALSE)*$E4351</f>
        <v>43523.498393976435</v>
      </c>
      <c r="U4351" s="25">
        <f>VLOOKUP(CONCATENATE($F4351," ",$G4351),AllocFactorMatrix,(U$4+1),FALSE)*$E4351</f>
        <v>307690.76877240988</v>
      </c>
      <c r="V4351" s="25">
        <f>VLOOKUP(CONCATENATE($F4351," ",$G4351),AllocFactorMatrix,(V$4+1),FALSE)*$E4351</f>
        <v>49310.420015802789</v>
      </c>
      <c r="W4351" s="25">
        <f t="shared" si="2042"/>
        <v>404166.57430531789</v>
      </c>
      <c r="X4351" s="25">
        <f>VLOOKUP(CONCATENATE($F4351," ",$G4351),AllocFactorMatrix,(X$4+1),FALSE)*$E4351</f>
        <v>14824.840996074798</v>
      </c>
      <c r="Y4351" s="25">
        <f>VLOOKUP(CONCATENATE($F4351," ",$G4351),AllocFactorMatrix,(Y$4+1),FALSE)*$E4351</f>
        <v>348.43612211154101</v>
      </c>
      <c r="Z4351" s="25">
        <f t="shared" si="2037"/>
        <v>15173.277118186339</v>
      </c>
      <c r="AA4351" s="25">
        <f>VLOOKUP(CONCATENATE($F4351," ",$G4351),AllocFactorMatrix,(AA$4+1),FALSE)*$E4351</f>
        <v>340.39388806692494</v>
      </c>
      <c r="AB4351" s="25">
        <f>VLOOKUP(CONCATENATE($F4351," ",$G4351),AllocFactorMatrix,(AB$4+1),FALSE)*$E4351</f>
        <v>5857.1968083118909</v>
      </c>
      <c r="AC4351" s="25">
        <f>VLOOKUP(CONCATENATE($F4351," ",$G4351),AllocFactorMatrix,(AC$4+1),FALSE)*$E4351</f>
        <v>1462.1480759968381</v>
      </c>
    </row>
    <row r="4352" spans="4:29" hidden="1" outlineLevel="1">
      <c r="F4352" s="61" t="str">
        <f>F4359</f>
        <v>PROD_ENERGY</v>
      </c>
      <c r="G4352" s="20" t="str">
        <f>$G$8</f>
        <v>PRODUCTION</v>
      </c>
      <c r="H4352" s="24">
        <f t="shared" si="2018"/>
        <v>0</v>
      </c>
      <c r="I4352" s="25">
        <f>VLOOKUP(CONCATENATE($F4352," ",$G4352),AllocFactorMatrix,(I$4+1),FALSE)*$E4359</f>
        <v>0</v>
      </c>
      <c r="J4352" s="25">
        <f>VLOOKUP(CONCATENATE($F4352," ",$G4352),AllocFactorMatrix,(J$4+1),FALSE)*$E4359</f>
        <v>0</v>
      </c>
      <c r="K4352" s="25">
        <f>VLOOKUP(CONCATENATE($F4352," ",$G4352),AllocFactorMatrix,(K$4+1),FALSE)*$E4359</f>
        <v>0</v>
      </c>
      <c r="L4352" s="25">
        <f>VLOOKUP(CONCATENATE($F4352," ",$G4352),AllocFactorMatrix,(L$4+1),FALSE)*$E4359</f>
        <v>0</v>
      </c>
      <c r="M4352" s="25">
        <f t="shared" ref="M4352:M4359" si="2043">SUBTOTAL(9,J4352:L4352)</f>
        <v>0</v>
      </c>
      <c r="N4352" s="25">
        <f>VLOOKUP(CONCATENATE($F4352," ",$G4352),AllocFactorMatrix,(N$4+1),FALSE)*$E4359</f>
        <v>0</v>
      </c>
      <c r="O4352" s="25">
        <f>VLOOKUP(CONCATENATE($F4352," ",$G4352),AllocFactorMatrix,(O$4+1),FALSE)*$E4359</f>
        <v>0</v>
      </c>
      <c r="P4352" s="25">
        <f>VLOOKUP(CONCATENATE($F4352," ",$G4352),AllocFactorMatrix,(P$4+1),FALSE)*$E4359</f>
        <v>0</v>
      </c>
      <c r="Q4352" s="25">
        <f>VLOOKUP(CONCATENATE($F4352," ",$G4352),AllocFactorMatrix,(Q$4+1),FALSE)*$E4359</f>
        <v>0</v>
      </c>
      <c r="R4352" s="25">
        <f t="shared" si="2038"/>
        <v>0</v>
      </c>
      <c r="S4352" s="25">
        <f>VLOOKUP(CONCATENATE($F4352," ",$G4352),AllocFactorMatrix,(S$4+1),FALSE)*$E4359</f>
        <v>0</v>
      </c>
      <c r="T4352" s="25">
        <f>VLOOKUP(CONCATENATE($F4352," ",$G4352),AllocFactorMatrix,(T$4+1),FALSE)*$E4359</f>
        <v>0</v>
      </c>
      <c r="U4352" s="25">
        <f>VLOOKUP(CONCATENATE($F4352," ",$G4352),AllocFactorMatrix,(U$4+1),FALSE)*$E4359</f>
        <v>0</v>
      </c>
      <c r="V4352" s="25">
        <f>VLOOKUP(CONCATENATE($F4352," ",$G4352),AllocFactorMatrix,(V$4+1),FALSE)*$E4359</f>
        <v>0</v>
      </c>
      <c r="W4352" s="25">
        <f>SUBTOTAL(9,S4352:V4352)</f>
        <v>0</v>
      </c>
      <c r="X4352" s="25">
        <f>VLOOKUP(CONCATENATE($F4352," ",$G4352),AllocFactorMatrix,(X$4+1),FALSE)*$E4359</f>
        <v>0</v>
      </c>
      <c r="Y4352" s="25">
        <f>VLOOKUP(CONCATENATE($F4352," ",$G4352),AllocFactorMatrix,(Y$4+1),FALSE)*$E4359</f>
        <v>0</v>
      </c>
      <c r="Z4352" s="25">
        <f t="shared" si="2037"/>
        <v>0</v>
      </c>
      <c r="AA4352" s="25">
        <f>VLOOKUP(CONCATENATE($F4352," ",$G4352),AllocFactorMatrix,(AA$4+1),FALSE)*$E4359</f>
        <v>0</v>
      </c>
      <c r="AB4352" s="25">
        <f>VLOOKUP(CONCATENATE($F4352," ",$G4352),AllocFactorMatrix,(AB$4+1),FALSE)*$E4359</f>
        <v>0</v>
      </c>
      <c r="AC4352" s="25">
        <f>VLOOKUP(CONCATENATE($F4352," ",$G4352),AllocFactorMatrix,(AC$4+1),FALSE)*$E4359</f>
        <v>0</v>
      </c>
    </row>
    <row r="4353" spans="4:29" hidden="1" outlineLevel="1">
      <c r="F4353" s="61" t="str">
        <f>F4359</f>
        <v>PROD_ENERGY</v>
      </c>
      <c r="G4353" s="20" t="str">
        <f>$G$9</f>
        <v>BULKTRAN</v>
      </c>
      <c r="H4353" s="24">
        <f t="shared" si="2018"/>
        <v>0</v>
      </c>
      <c r="I4353" s="25">
        <f>VLOOKUP(CONCATENATE($F4353," ",$G4353),AllocFactorMatrix,(I$4+1),FALSE)*$E4359</f>
        <v>0</v>
      </c>
      <c r="J4353" s="25">
        <f>VLOOKUP(CONCATENATE($F4353," ",$G4353),AllocFactorMatrix,(J$4+1),FALSE)*$E4359</f>
        <v>0</v>
      </c>
      <c r="K4353" s="25">
        <f>VLOOKUP(CONCATENATE($F4353," ",$G4353),AllocFactorMatrix,(K$4+1),FALSE)*$E4359</f>
        <v>0</v>
      </c>
      <c r="L4353" s="25">
        <f>VLOOKUP(CONCATENATE($F4353," ",$G4353),AllocFactorMatrix,(L$4+1),FALSE)*$E4359</f>
        <v>0</v>
      </c>
      <c r="M4353" s="25">
        <f t="shared" si="2043"/>
        <v>0</v>
      </c>
      <c r="N4353" s="25">
        <f>VLOOKUP(CONCATENATE($F4353," ",$G4353),AllocFactorMatrix,(N$4+1),FALSE)*$E4359</f>
        <v>0</v>
      </c>
      <c r="O4353" s="25">
        <f>VLOOKUP(CONCATENATE($F4353," ",$G4353),AllocFactorMatrix,(O$4+1),FALSE)*$E4359</f>
        <v>0</v>
      </c>
      <c r="P4353" s="25">
        <f>VLOOKUP(CONCATENATE($F4353," ",$G4353),AllocFactorMatrix,(P$4+1),FALSE)*$E4359</f>
        <v>0</v>
      </c>
      <c r="Q4353" s="25">
        <f>VLOOKUP(CONCATENATE($F4353," ",$G4353),AllocFactorMatrix,(Q$4+1),FALSE)*$E4359</f>
        <v>0</v>
      </c>
      <c r="R4353" s="25">
        <f t="shared" si="2038"/>
        <v>0</v>
      </c>
      <c r="S4353" s="25">
        <f>VLOOKUP(CONCATENATE($F4353," ",$G4353),AllocFactorMatrix,(S$4+1),FALSE)*$E4359</f>
        <v>0</v>
      </c>
      <c r="T4353" s="25">
        <f>VLOOKUP(CONCATENATE($F4353," ",$G4353),AllocFactorMatrix,(T$4+1),FALSE)*$E4359</f>
        <v>0</v>
      </c>
      <c r="U4353" s="25">
        <f>VLOOKUP(CONCATENATE($F4353," ",$G4353),AllocFactorMatrix,(U$4+1),FALSE)*$E4359</f>
        <v>0</v>
      </c>
      <c r="V4353" s="25">
        <f>VLOOKUP(CONCATENATE($F4353," ",$G4353),AllocFactorMatrix,(V$4+1),FALSE)*$E4359</f>
        <v>0</v>
      </c>
      <c r="W4353" s="25">
        <f t="shared" ref="W4353:W4359" si="2044">SUBTOTAL(9,S4353:V4353)</f>
        <v>0</v>
      </c>
      <c r="X4353" s="25">
        <f>VLOOKUP(CONCATENATE($F4353," ",$G4353),AllocFactorMatrix,(X$4+1),FALSE)*$E4359</f>
        <v>0</v>
      </c>
      <c r="Y4353" s="25">
        <f>VLOOKUP(CONCATENATE($F4353," ",$G4353),AllocFactorMatrix,(Y$4+1),FALSE)*$E4359</f>
        <v>0</v>
      </c>
      <c r="Z4353" s="25">
        <f t="shared" si="2037"/>
        <v>0</v>
      </c>
      <c r="AA4353" s="25">
        <f>VLOOKUP(CONCATENATE($F4353," ",$G4353),AllocFactorMatrix,(AA$4+1),FALSE)*$E4359</f>
        <v>0</v>
      </c>
      <c r="AB4353" s="25">
        <f>VLOOKUP(CONCATENATE($F4353," ",$G4353),AllocFactorMatrix,(AB$4+1),FALSE)*$E4359</f>
        <v>0</v>
      </c>
      <c r="AC4353" s="25">
        <f>VLOOKUP(CONCATENATE($F4353," ",$G4353),AllocFactorMatrix,(AC$4+1),FALSE)*$E4359</f>
        <v>0</v>
      </c>
    </row>
    <row r="4354" spans="4:29" hidden="1" outlineLevel="1">
      <c r="F4354" s="61" t="str">
        <f>F4359</f>
        <v>PROD_ENERGY</v>
      </c>
      <c r="G4354" s="20" t="str">
        <f>$G$10</f>
        <v>SUBTRAN</v>
      </c>
      <c r="H4354" s="24">
        <f t="shared" si="2018"/>
        <v>0</v>
      </c>
      <c r="I4354" s="25">
        <f>VLOOKUP(CONCATENATE($F4354," ",$G4354),AllocFactorMatrix,(I$4+1),FALSE)*$E4359</f>
        <v>0</v>
      </c>
      <c r="J4354" s="25">
        <f>VLOOKUP(CONCATENATE($F4354," ",$G4354),AllocFactorMatrix,(J$4+1),FALSE)*$E4359</f>
        <v>0</v>
      </c>
      <c r="K4354" s="25">
        <f>VLOOKUP(CONCATENATE($F4354," ",$G4354),AllocFactorMatrix,(K$4+1),FALSE)*$E4359</f>
        <v>0</v>
      </c>
      <c r="L4354" s="25">
        <f>VLOOKUP(CONCATENATE($F4354," ",$G4354),AllocFactorMatrix,(L$4+1),FALSE)*$E4359</f>
        <v>0</v>
      </c>
      <c r="M4354" s="25">
        <f t="shared" si="2043"/>
        <v>0</v>
      </c>
      <c r="N4354" s="25">
        <f>VLOOKUP(CONCATENATE($F4354," ",$G4354),AllocFactorMatrix,(N$4+1),FALSE)*$E4359</f>
        <v>0</v>
      </c>
      <c r="O4354" s="25">
        <f>VLOOKUP(CONCATENATE($F4354," ",$G4354),AllocFactorMatrix,(O$4+1),FALSE)*$E4359</f>
        <v>0</v>
      </c>
      <c r="P4354" s="25">
        <f>VLOOKUP(CONCATENATE($F4354," ",$G4354),AllocFactorMatrix,(P$4+1),FALSE)*$E4359</f>
        <v>0</v>
      </c>
      <c r="Q4354" s="25">
        <f>VLOOKUP(CONCATENATE($F4354," ",$G4354),AllocFactorMatrix,(Q$4+1),FALSE)*$E4359</f>
        <v>0</v>
      </c>
      <c r="R4354" s="25">
        <f t="shared" si="2038"/>
        <v>0</v>
      </c>
      <c r="S4354" s="25">
        <f>VLOOKUP(CONCATENATE($F4354," ",$G4354),AllocFactorMatrix,(S$4+1),FALSE)*$E4359</f>
        <v>0</v>
      </c>
      <c r="T4354" s="25">
        <f>VLOOKUP(CONCATENATE($F4354," ",$G4354),AllocFactorMatrix,(T$4+1),FALSE)*$E4359</f>
        <v>0</v>
      </c>
      <c r="U4354" s="25">
        <f>VLOOKUP(CONCATENATE($F4354," ",$G4354),AllocFactorMatrix,(U$4+1),FALSE)*$E4359</f>
        <v>0</v>
      </c>
      <c r="V4354" s="25">
        <f>VLOOKUP(CONCATENATE($F4354," ",$G4354),AllocFactorMatrix,(V$4+1),FALSE)*$E4359</f>
        <v>0</v>
      </c>
      <c r="W4354" s="25">
        <f t="shared" si="2044"/>
        <v>0</v>
      </c>
      <c r="X4354" s="25">
        <f>VLOOKUP(CONCATENATE($F4354," ",$G4354),AllocFactorMatrix,(X$4+1),FALSE)*$E4359</f>
        <v>0</v>
      </c>
      <c r="Y4354" s="25">
        <f>VLOOKUP(CONCATENATE($F4354," ",$G4354),AllocFactorMatrix,(Y$4+1),FALSE)*$E4359</f>
        <v>0</v>
      </c>
      <c r="Z4354" s="25">
        <f t="shared" si="2037"/>
        <v>0</v>
      </c>
      <c r="AA4354" s="25">
        <f>VLOOKUP(CONCATENATE($F4354," ",$G4354),AllocFactorMatrix,(AA$4+1),FALSE)*$E4359</f>
        <v>0</v>
      </c>
      <c r="AB4354" s="25">
        <f>VLOOKUP(CONCATENATE($F4354," ",$G4354),AllocFactorMatrix,(AB$4+1),FALSE)*$E4359</f>
        <v>0</v>
      </c>
      <c r="AC4354" s="25">
        <f>VLOOKUP(CONCATENATE($F4354," ",$G4354),AllocFactorMatrix,(AC$4+1),FALSE)*$E4359</f>
        <v>0</v>
      </c>
    </row>
    <row r="4355" spans="4:29" hidden="1" outlineLevel="1">
      <c r="F4355" s="61" t="str">
        <f>F4359</f>
        <v>PROD_ENERGY</v>
      </c>
      <c r="G4355" s="20" t="str">
        <f>$G$11</f>
        <v>DISTPRI</v>
      </c>
      <c r="H4355" s="24">
        <f t="shared" si="2018"/>
        <v>0</v>
      </c>
      <c r="I4355" s="25">
        <f>VLOOKUP(CONCATENATE($F4355," ",$G4355),AllocFactorMatrix,(I$4+1),FALSE)*$E4359</f>
        <v>0</v>
      </c>
      <c r="J4355" s="25">
        <f>VLOOKUP(CONCATENATE($F4355," ",$G4355),AllocFactorMatrix,(J$4+1),FALSE)*$E4359</f>
        <v>0</v>
      </c>
      <c r="K4355" s="25">
        <f>VLOOKUP(CONCATENATE($F4355," ",$G4355),AllocFactorMatrix,(K$4+1),FALSE)*$E4359</f>
        <v>0</v>
      </c>
      <c r="L4355" s="25">
        <f>VLOOKUP(CONCATENATE($F4355," ",$G4355),AllocFactorMatrix,(L$4+1),FALSE)*$E4359</f>
        <v>0</v>
      </c>
      <c r="M4355" s="25">
        <f t="shared" si="2043"/>
        <v>0</v>
      </c>
      <c r="N4355" s="25">
        <f>VLOOKUP(CONCATENATE($F4355," ",$G4355),AllocFactorMatrix,(N$4+1),FALSE)*$E4359</f>
        <v>0</v>
      </c>
      <c r="O4355" s="25">
        <f>VLOOKUP(CONCATENATE($F4355," ",$G4355),AllocFactorMatrix,(O$4+1),FALSE)*$E4359</f>
        <v>0</v>
      </c>
      <c r="P4355" s="25">
        <f>VLOOKUP(CONCATENATE($F4355," ",$G4355),AllocFactorMatrix,(P$4+1),FALSE)*$E4359</f>
        <v>0</v>
      </c>
      <c r="Q4355" s="25">
        <f>VLOOKUP(CONCATENATE($F4355," ",$G4355),AllocFactorMatrix,(Q$4+1),FALSE)*$E4359</f>
        <v>0</v>
      </c>
      <c r="R4355" s="25">
        <f t="shared" si="2038"/>
        <v>0</v>
      </c>
      <c r="S4355" s="25">
        <f>VLOOKUP(CONCATENATE($F4355," ",$G4355),AllocFactorMatrix,(S$4+1),FALSE)*$E4359</f>
        <v>0</v>
      </c>
      <c r="T4355" s="25">
        <f>VLOOKUP(CONCATENATE($F4355," ",$G4355),AllocFactorMatrix,(T$4+1),FALSE)*$E4359</f>
        <v>0</v>
      </c>
      <c r="U4355" s="25">
        <f>VLOOKUP(CONCATENATE($F4355," ",$G4355),AllocFactorMatrix,(U$4+1),FALSE)*$E4359</f>
        <v>0</v>
      </c>
      <c r="V4355" s="25">
        <f>VLOOKUP(CONCATENATE($F4355," ",$G4355),AllocFactorMatrix,(V$4+1),FALSE)*$E4359</f>
        <v>0</v>
      </c>
      <c r="W4355" s="25">
        <f t="shared" si="2044"/>
        <v>0</v>
      </c>
      <c r="X4355" s="25">
        <f>VLOOKUP(CONCATENATE($F4355," ",$G4355),AllocFactorMatrix,(X$4+1),FALSE)*$E4359</f>
        <v>0</v>
      </c>
      <c r="Y4355" s="25">
        <f>VLOOKUP(CONCATENATE($F4355," ",$G4355),AllocFactorMatrix,(Y$4+1),FALSE)*$E4359</f>
        <v>0</v>
      </c>
      <c r="Z4355" s="25">
        <f t="shared" si="2037"/>
        <v>0</v>
      </c>
      <c r="AA4355" s="25">
        <f>VLOOKUP(CONCATENATE($F4355," ",$G4355),AllocFactorMatrix,(AA$4+1),FALSE)*$E4359</f>
        <v>0</v>
      </c>
      <c r="AB4355" s="25">
        <f>VLOOKUP(CONCATENATE($F4355," ",$G4355),AllocFactorMatrix,(AB$4+1),FALSE)*$E4359</f>
        <v>0</v>
      </c>
      <c r="AC4355" s="25">
        <f>VLOOKUP(CONCATENATE($F4355," ",$G4355),AllocFactorMatrix,(AC$4+1),FALSE)*$E4359</f>
        <v>0</v>
      </c>
    </row>
    <row r="4356" spans="4:29" hidden="1" outlineLevel="1">
      <c r="F4356" s="61" t="str">
        <f>F4359</f>
        <v>PROD_ENERGY</v>
      </c>
      <c r="G4356" s="20" t="str">
        <f>$G$12</f>
        <v>DISTSEC</v>
      </c>
      <c r="H4356" s="24">
        <f t="shared" si="2018"/>
        <v>0</v>
      </c>
      <c r="I4356" s="25">
        <f>VLOOKUP(CONCATENATE($F4356," ",$G4356),AllocFactorMatrix,(I$4+1),FALSE)*$E4359</f>
        <v>0</v>
      </c>
      <c r="J4356" s="25">
        <f>VLOOKUP(CONCATENATE($F4356," ",$G4356),AllocFactorMatrix,(J$4+1),FALSE)*$E4359</f>
        <v>0</v>
      </c>
      <c r="K4356" s="25">
        <f>VLOOKUP(CONCATENATE($F4356," ",$G4356),AllocFactorMatrix,(K$4+1),FALSE)*$E4359</f>
        <v>0</v>
      </c>
      <c r="L4356" s="25">
        <f>VLOOKUP(CONCATENATE($F4356," ",$G4356),AllocFactorMatrix,(L$4+1),FALSE)*$E4359</f>
        <v>0</v>
      </c>
      <c r="M4356" s="25">
        <f t="shared" si="2043"/>
        <v>0</v>
      </c>
      <c r="N4356" s="25">
        <f>VLOOKUP(CONCATENATE($F4356," ",$G4356),AllocFactorMatrix,(N$4+1),FALSE)*$E4359</f>
        <v>0</v>
      </c>
      <c r="O4356" s="25">
        <f>VLOOKUP(CONCATENATE($F4356," ",$G4356),AllocFactorMatrix,(O$4+1),FALSE)*$E4359</f>
        <v>0</v>
      </c>
      <c r="P4356" s="25">
        <f>VLOOKUP(CONCATENATE($F4356," ",$G4356),AllocFactorMatrix,(P$4+1),FALSE)*$E4359</f>
        <v>0</v>
      </c>
      <c r="Q4356" s="25">
        <f>VLOOKUP(CONCATENATE($F4356," ",$G4356),AllocFactorMatrix,(Q$4+1),FALSE)*$E4359</f>
        <v>0</v>
      </c>
      <c r="R4356" s="25">
        <f t="shared" si="2038"/>
        <v>0</v>
      </c>
      <c r="S4356" s="25">
        <f>VLOOKUP(CONCATENATE($F4356," ",$G4356),AllocFactorMatrix,(S$4+1),FALSE)*$E4359</f>
        <v>0</v>
      </c>
      <c r="T4356" s="25">
        <f>VLOOKUP(CONCATENATE($F4356," ",$G4356),AllocFactorMatrix,(T$4+1),FALSE)*$E4359</f>
        <v>0</v>
      </c>
      <c r="U4356" s="25">
        <f>VLOOKUP(CONCATENATE($F4356," ",$G4356),AllocFactorMatrix,(U$4+1),FALSE)*$E4359</f>
        <v>0</v>
      </c>
      <c r="V4356" s="25">
        <f>VLOOKUP(CONCATENATE($F4356," ",$G4356),AllocFactorMatrix,(V$4+1),FALSE)*$E4359</f>
        <v>0</v>
      </c>
      <c r="W4356" s="25">
        <f t="shared" si="2044"/>
        <v>0</v>
      </c>
      <c r="X4356" s="25">
        <f>VLOOKUP(CONCATENATE($F4356," ",$G4356),AllocFactorMatrix,(X$4+1),FALSE)*$E4359</f>
        <v>0</v>
      </c>
      <c r="Y4356" s="25">
        <f>VLOOKUP(CONCATENATE($F4356," ",$G4356),AllocFactorMatrix,(Y$4+1),FALSE)*$E4359</f>
        <v>0</v>
      </c>
      <c r="Z4356" s="25">
        <f t="shared" si="2037"/>
        <v>0</v>
      </c>
      <c r="AA4356" s="25">
        <f>VLOOKUP(CONCATENATE($F4356," ",$G4356),AllocFactorMatrix,(AA$4+1),FALSE)*$E4359</f>
        <v>0</v>
      </c>
      <c r="AB4356" s="25">
        <f>VLOOKUP(CONCATENATE($F4356," ",$G4356),AllocFactorMatrix,(AB$4+1),FALSE)*$E4359</f>
        <v>0</v>
      </c>
      <c r="AC4356" s="25">
        <f>VLOOKUP(CONCATENATE($F4356," ",$G4356),AllocFactorMatrix,(AC$4+1),FALSE)*$E4359</f>
        <v>0</v>
      </c>
    </row>
    <row r="4357" spans="4:29" hidden="1" outlineLevel="1">
      <c r="F4357" s="61" t="str">
        <f>F4359</f>
        <v>PROD_ENERGY</v>
      </c>
      <c r="G4357" s="20" t="str">
        <f>$G$13</f>
        <v>ENERGY</v>
      </c>
      <c r="H4357" s="24">
        <f t="shared" si="2018"/>
        <v>0</v>
      </c>
      <c r="I4357" s="25">
        <f>VLOOKUP(CONCATENATE($F4357," ",$G4357),AllocFactorMatrix,(I$4+1),FALSE)*$E4359</f>
        <v>0</v>
      </c>
      <c r="J4357" s="25">
        <f>VLOOKUP(CONCATENATE($F4357," ",$G4357),AllocFactorMatrix,(J$4+1),FALSE)*$E4359</f>
        <v>0</v>
      </c>
      <c r="K4357" s="25">
        <f>VLOOKUP(CONCATENATE($F4357," ",$G4357),AllocFactorMatrix,(K$4+1),FALSE)*$E4359</f>
        <v>0</v>
      </c>
      <c r="L4357" s="25">
        <f>VLOOKUP(CONCATENATE($F4357," ",$G4357),AllocFactorMatrix,(L$4+1),FALSE)*$E4359</f>
        <v>0</v>
      </c>
      <c r="M4357" s="25">
        <f t="shared" si="2043"/>
        <v>0</v>
      </c>
      <c r="N4357" s="25">
        <f>VLOOKUP(CONCATENATE($F4357," ",$G4357),AllocFactorMatrix,(N$4+1),FALSE)*$E4359</f>
        <v>0</v>
      </c>
      <c r="O4357" s="25">
        <f>VLOOKUP(CONCATENATE($F4357," ",$G4357),AllocFactorMatrix,(O$4+1),FALSE)*$E4359</f>
        <v>0</v>
      </c>
      <c r="P4357" s="25">
        <f>VLOOKUP(CONCATENATE($F4357," ",$G4357),AllocFactorMatrix,(P$4+1),FALSE)*$E4359</f>
        <v>0</v>
      </c>
      <c r="Q4357" s="25">
        <f>VLOOKUP(CONCATENATE($F4357," ",$G4357),AllocFactorMatrix,(Q$4+1),FALSE)*$E4359</f>
        <v>0</v>
      </c>
      <c r="R4357" s="25">
        <f t="shared" si="2038"/>
        <v>0</v>
      </c>
      <c r="S4357" s="25">
        <f>VLOOKUP(CONCATENATE($F4357," ",$G4357),AllocFactorMatrix,(S$4+1),FALSE)*$E4359</f>
        <v>0</v>
      </c>
      <c r="T4357" s="25">
        <f>VLOOKUP(CONCATENATE($F4357," ",$G4357),AllocFactorMatrix,(T$4+1),FALSE)*$E4359</f>
        <v>0</v>
      </c>
      <c r="U4357" s="25">
        <f>VLOOKUP(CONCATENATE($F4357," ",$G4357),AllocFactorMatrix,(U$4+1),FALSE)*$E4359</f>
        <v>0</v>
      </c>
      <c r="V4357" s="25">
        <f>VLOOKUP(CONCATENATE($F4357," ",$G4357),AllocFactorMatrix,(V$4+1),FALSE)*$E4359</f>
        <v>0</v>
      </c>
      <c r="W4357" s="25">
        <f t="shared" si="2044"/>
        <v>0</v>
      </c>
      <c r="X4357" s="25">
        <f>VLOOKUP(CONCATENATE($F4357," ",$G4357),AllocFactorMatrix,(X$4+1),FALSE)*$E4359</f>
        <v>0</v>
      </c>
      <c r="Y4357" s="25">
        <f>VLOOKUP(CONCATENATE($F4357," ",$G4357),AllocFactorMatrix,(Y$4+1),FALSE)*$E4359</f>
        <v>0</v>
      </c>
      <c r="Z4357" s="25">
        <f t="shared" si="2037"/>
        <v>0</v>
      </c>
      <c r="AA4357" s="25">
        <f>VLOOKUP(CONCATENATE($F4357," ",$G4357),AllocFactorMatrix,(AA$4+1),FALSE)*$E4359</f>
        <v>0</v>
      </c>
      <c r="AB4357" s="25">
        <f>VLOOKUP(CONCATENATE($F4357," ",$G4357),AllocFactorMatrix,(AB$4+1),FALSE)*$E4359</f>
        <v>0</v>
      </c>
      <c r="AC4357" s="25">
        <f>VLOOKUP(CONCATENATE($F4357," ",$G4357),AllocFactorMatrix,(AC$4+1),FALSE)*$E4359</f>
        <v>0</v>
      </c>
    </row>
    <row r="4358" spans="4:29" hidden="1" outlineLevel="1">
      <c r="F4358" s="61" t="str">
        <f>F4359</f>
        <v>PROD_ENERGY</v>
      </c>
      <c r="G4358" s="20" t="str">
        <f>$G$14</f>
        <v>CUSTOMER</v>
      </c>
      <c r="H4358" s="24">
        <f t="shared" si="2018"/>
        <v>0</v>
      </c>
      <c r="I4358" s="25">
        <f>VLOOKUP(CONCATENATE($F4358," ",$G4358),AllocFactorMatrix,(I$4+1),FALSE)*$E4359</f>
        <v>0</v>
      </c>
      <c r="J4358" s="25">
        <f>VLOOKUP(CONCATENATE($F4358," ",$G4358),AllocFactorMatrix,(J$4+1),FALSE)*$E4359</f>
        <v>0</v>
      </c>
      <c r="K4358" s="25">
        <f>VLOOKUP(CONCATENATE($F4358," ",$G4358),AllocFactorMatrix,(K$4+1),FALSE)*$E4359</f>
        <v>0</v>
      </c>
      <c r="L4358" s="25">
        <f>VLOOKUP(CONCATENATE($F4358," ",$G4358),AllocFactorMatrix,(L$4+1),FALSE)*$E4359</f>
        <v>0</v>
      </c>
      <c r="M4358" s="25">
        <f t="shared" si="2043"/>
        <v>0</v>
      </c>
      <c r="N4358" s="25">
        <f>VLOOKUP(CONCATENATE($F4358," ",$G4358),AllocFactorMatrix,(N$4+1),FALSE)*$E4359</f>
        <v>0</v>
      </c>
      <c r="O4358" s="25">
        <f>VLOOKUP(CONCATENATE($F4358," ",$G4358),AllocFactorMatrix,(O$4+1),FALSE)*$E4359</f>
        <v>0</v>
      </c>
      <c r="P4358" s="25">
        <f>VLOOKUP(CONCATENATE($F4358," ",$G4358),AllocFactorMatrix,(P$4+1),FALSE)*$E4359</f>
        <v>0</v>
      </c>
      <c r="Q4358" s="25">
        <f>VLOOKUP(CONCATENATE($F4358," ",$G4358),AllocFactorMatrix,(Q$4+1),FALSE)*$E4359</f>
        <v>0</v>
      </c>
      <c r="R4358" s="25">
        <f t="shared" si="2038"/>
        <v>0</v>
      </c>
      <c r="S4358" s="25">
        <f>VLOOKUP(CONCATENATE($F4358," ",$G4358),AllocFactorMatrix,(S$4+1),FALSE)*$E4359</f>
        <v>0</v>
      </c>
      <c r="T4358" s="25">
        <f>VLOOKUP(CONCATENATE($F4358," ",$G4358),AllocFactorMatrix,(T$4+1),FALSE)*$E4359</f>
        <v>0</v>
      </c>
      <c r="U4358" s="25">
        <f>VLOOKUP(CONCATENATE($F4358," ",$G4358),AllocFactorMatrix,(U$4+1),FALSE)*$E4359</f>
        <v>0</v>
      </c>
      <c r="V4358" s="25">
        <f>VLOOKUP(CONCATENATE($F4358," ",$G4358),AllocFactorMatrix,(V$4+1),FALSE)*$E4359</f>
        <v>0</v>
      </c>
      <c r="W4358" s="25">
        <f t="shared" si="2044"/>
        <v>0</v>
      </c>
      <c r="X4358" s="25">
        <f>VLOOKUP(CONCATENATE($F4358," ",$G4358),AllocFactorMatrix,(X$4+1),FALSE)*$E4359</f>
        <v>0</v>
      </c>
      <c r="Y4358" s="25">
        <f>VLOOKUP(CONCATENATE($F4358," ",$G4358),AllocFactorMatrix,(Y$4+1),FALSE)*$E4359</f>
        <v>0</v>
      </c>
      <c r="Z4358" s="25">
        <f t="shared" si="2037"/>
        <v>0</v>
      </c>
      <c r="AA4358" s="25">
        <f>VLOOKUP(CONCATENATE($F4358," ",$G4358),AllocFactorMatrix,(AA$4+1),FALSE)*$E4359</f>
        <v>0</v>
      </c>
      <c r="AB4358" s="25">
        <f>VLOOKUP(CONCATENATE($F4358," ",$G4358),AllocFactorMatrix,(AB$4+1),FALSE)*$E4359</f>
        <v>0</v>
      </c>
      <c r="AC4358" s="25">
        <f>VLOOKUP(CONCATENATE($F4358," ",$G4358),AllocFactorMatrix,(AC$4+1),FALSE)*$E4359</f>
        <v>0</v>
      </c>
    </row>
    <row r="4359" spans="4:29" collapsed="1">
      <c r="D4359" s="20" t="s">
        <v>251</v>
      </c>
      <c r="E4359" s="22">
        <v>0</v>
      </c>
      <c r="F4359" s="61" t="s">
        <v>31</v>
      </c>
      <c r="G4359" s="20" t="str">
        <f>$G$15</f>
        <v>TOTAL</v>
      </c>
      <c r="H4359" s="24">
        <f t="shared" si="2018"/>
        <v>0</v>
      </c>
      <c r="I4359" s="25">
        <f>VLOOKUP(CONCATENATE($F4359," ",$G4359),AllocFactorMatrix,(I$4+1),FALSE)*$E4359</f>
        <v>0</v>
      </c>
      <c r="J4359" s="25">
        <f>VLOOKUP(CONCATENATE($F4359," ",$G4359),AllocFactorMatrix,(J$4+1),FALSE)*$E4359</f>
        <v>0</v>
      </c>
      <c r="K4359" s="25">
        <f>VLOOKUP(CONCATENATE($F4359," ",$G4359),AllocFactorMatrix,(K$4+1),FALSE)*$E4359</f>
        <v>0</v>
      </c>
      <c r="L4359" s="25">
        <f>VLOOKUP(CONCATENATE($F4359," ",$G4359),AllocFactorMatrix,(L$4+1),FALSE)*$E4359</f>
        <v>0</v>
      </c>
      <c r="M4359" s="25">
        <f t="shared" si="2043"/>
        <v>0</v>
      </c>
      <c r="N4359" s="25">
        <f>VLOOKUP(CONCATENATE($F4359," ",$G4359),AllocFactorMatrix,(N$4+1),FALSE)*$E4359</f>
        <v>0</v>
      </c>
      <c r="O4359" s="25">
        <f>VLOOKUP(CONCATENATE($F4359," ",$G4359),AllocFactorMatrix,(O$4+1),FALSE)*$E4359</f>
        <v>0</v>
      </c>
      <c r="P4359" s="25">
        <f>VLOOKUP(CONCATENATE($F4359," ",$G4359),AllocFactorMatrix,(P$4+1),FALSE)*$E4359</f>
        <v>0</v>
      </c>
      <c r="Q4359" s="25">
        <f>VLOOKUP(CONCATENATE($F4359," ",$G4359),AllocFactorMatrix,(Q$4+1),FALSE)*$E4359</f>
        <v>0</v>
      </c>
      <c r="R4359" s="25">
        <f t="shared" si="2038"/>
        <v>0</v>
      </c>
      <c r="S4359" s="25">
        <f>VLOOKUP(CONCATENATE($F4359," ",$G4359),AllocFactorMatrix,(S$4+1),FALSE)*$E4359</f>
        <v>0</v>
      </c>
      <c r="T4359" s="25">
        <f>VLOOKUP(CONCATENATE($F4359," ",$G4359),AllocFactorMatrix,(T$4+1),FALSE)*$E4359</f>
        <v>0</v>
      </c>
      <c r="U4359" s="25">
        <f>VLOOKUP(CONCATENATE($F4359," ",$G4359),AllocFactorMatrix,(U$4+1),FALSE)*$E4359</f>
        <v>0</v>
      </c>
      <c r="V4359" s="25">
        <f>VLOOKUP(CONCATENATE($F4359," ",$G4359),AllocFactorMatrix,(V$4+1),FALSE)*$E4359</f>
        <v>0</v>
      </c>
      <c r="W4359" s="25">
        <f t="shared" si="2044"/>
        <v>0</v>
      </c>
      <c r="X4359" s="25">
        <f>VLOOKUP(CONCATENATE($F4359," ",$G4359),AllocFactorMatrix,(X$4+1),FALSE)*$E4359</f>
        <v>0</v>
      </c>
      <c r="Y4359" s="25">
        <f>VLOOKUP(CONCATENATE($F4359," ",$G4359),AllocFactorMatrix,(Y$4+1),FALSE)*$E4359</f>
        <v>0</v>
      </c>
      <c r="Z4359" s="25">
        <f t="shared" si="2037"/>
        <v>0</v>
      </c>
      <c r="AA4359" s="25">
        <f>VLOOKUP(CONCATENATE($F4359," ",$G4359),AllocFactorMatrix,(AA$4+1),FALSE)*$E4359</f>
        <v>0</v>
      </c>
      <c r="AB4359" s="25">
        <f>VLOOKUP(CONCATENATE($F4359," ",$G4359),AllocFactorMatrix,(AB$4+1),FALSE)*$E4359</f>
        <v>0</v>
      </c>
      <c r="AC4359" s="25">
        <f>VLOOKUP(CONCATENATE($F4359," ",$G4359),AllocFactorMatrix,(AC$4+1),FALSE)*$E4359</f>
        <v>0</v>
      </c>
    </row>
    <row r="4360" spans="4:29" hidden="1" outlineLevel="1">
      <c r="F4360" s="61" t="str">
        <f>F4367</f>
        <v>PROD_ENERGY</v>
      </c>
      <c r="G4360" s="20" t="str">
        <f>$G$8</f>
        <v>PRODUCTION</v>
      </c>
      <c r="H4360" s="24">
        <f t="shared" si="2018"/>
        <v>0</v>
      </c>
      <c r="I4360" s="25">
        <f>VLOOKUP(CONCATENATE($F4360," ",$G4360),AllocFactorMatrix,(I$4+1),FALSE)*$E4367</f>
        <v>0</v>
      </c>
      <c r="J4360" s="25">
        <f>VLOOKUP(CONCATENATE($F4360," ",$G4360),AllocFactorMatrix,(J$4+1),FALSE)*$E4367</f>
        <v>0</v>
      </c>
      <c r="K4360" s="25">
        <f>VLOOKUP(CONCATENATE($F4360," ",$G4360),AllocFactorMatrix,(K$4+1),FALSE)*$E4367</f>
        <v>0</v>
      </c>
      <c r="L4360" s="25">
        <f>VLOOKUP(CONCATENATE($F4360," ",$G4360),AllocFactorMatrix,(L$4+1),FALSE)*$E4367</f>
        <v>0</v>
      </c>
      <c r="M4360" s="25">
        <f t="shared" si="2036"/>
        <v>0</v>
      </c>
      <c r="N4360" s="25">
        <f>VLOOKUP(CONCATENATE($F4360," ",$G4360),AllocFactorMatrix,(N$4+1),FALSE)*$E4367</f>
        <v>0</v>
      </c>
      <c r="O4360" s="25">
        <f>VLOOKUP(CONCATENATE($F4360," ",$G4360),AllocFactorMatrix,(O$4+1),FALSE)*$E4367</f>
        <v>0</v>
      </c>
      <c r="P4360" s="25">
        <f>VLOOKUP(CONCATENATE($F4360," ",$G4360),AllocFactorMatrix,(P$4+1),FALSE)*$E4367</f>
        <v>0</v>
      </c>
      <c r="Q4360" s="25">
        <f>VLOOKUP(CONCATENATE($F4360," ",$G4360),AllocFactorMatrix,(Q$4+1),FALSE)*$E4367</f>
        <v>0</v>
      </c>
      <c r="R4360" s="25">
        <f t="shared" si="2038"/>
        <v>0</v>
      </c>
      <c r="S4360" s="25">
        <f>VLOOKUP(CONCATENATE($F4360," ",$G4360),AllocFactorMatrix,(S$4+1),FALSE)*$E4367</f>
        <v>0</v>
      </c>
      <c r="T4360" s="25">
        <f>VLOOKUP(CONCATENATE($F4360," ",$G4360),AllocFactorMatrix,(T$4+1),FALSE)*$E4367</f>
        <v>0</v>
      </c>
      <c r="U4360" s="25">
        <f>VLOOKUP(CONCATENATE($F4360," ",$G4360),AllocFactorMatrix,(U$4+1),FALSE)*$E4367</f>
        <v>0</v>
      </c>
      <c r="V4360" s="25">
        <f>VLOOKUP(CONCATENATE($F4360," ",$G4360),AllocFactorMatrix,(V$4+1),FALSE)*$E4367</f>
        <v>0</v>
      </c>
      <c r="W4360" s="25">
        <f>SUBTOTAL(9,S4360:V4360)</f>
        <v>0</v>
      </c>
      <c r="X4360" s="25">
        <f>VLOOKUP(CONCATENATE($F4360," ",$G4360),AllocFactorMatrix,(X$4+1),FALSE)*$E4367</f>
        <v>0</v>
      </c>
      <c r="Y4360" s="25">
        <f>VLOOKUP(CONCATENATE($F4360," ",$G4360),AllocFactorMatrix,(Y$4+1),FALSE)*$E4367</f>
        <v>0</v>
      </c>
      <c r="Z4360" s="25">
        <f t="shared" ref="Z4360:Z4383" si="2045">SUBTOTAL(9,X4360:Y4360)</f>
        <v>0</v>
      </c>
      <c r="AA4360" s="25">
        <f>VLOOKUP(CONCATENATE($F4360," ",$G4360),AllocFactorMatrix,(AA$4+1),FALSE)*$E4367</f>
        <v>0</v>
      </c>
      <c r="AB4360" s="25">
        <f>VLOOKUP(CONCATENATE($F4360," ",$G4360),AllocFactorMatrix,(AB$4+1),FALSE)*$E4367</f>
        <v>0</v>
      </c>
      <c r="AC4360" s="25">
        <f>VLOOKUP(CONCATENATE($F4360," ",$G4360),AllocFactorMatrix,(AC$4+1),FALSE)*$E4367</f>
        <v>0</v>
      </c>
    </row>
    <row r="4361" spans="4:29" hidden="1" outlineLevel="1">
      <c r="F4361" s="61" t="str">
        <f>F4367</f>
        <v>PROD_ENERGY</v>
      </c>
      <c r="G4361" s="20" t="str">
        <f>$G$9</f>
        <v>BULKTRAN</v>
      </c>
      <c r="H4361" s="24">
        <f t="shared" si="2018"/>
        <v>0</v>
      </c>
      <c r="I4361" s="25">
        <f>VLOOKUP(CONCATENATE($F4361," ",$G4361),AllocFactorMatrix,(I$4+1),FALSE)*$E4367</f>
        <v>0</v>
      </c>
      <c r="J4361" s="25">
        <f>VLOOKUP(CONCATENATE($F4361," ",$G4361),AllocFactorMatrix,(J$4+1),FALSE)*$E4367</f>
        <v>0</v>
      </c>
      <c r="K4361" s="25">
        <f>VLOOKUP(CONCATENATE($F4361," ",$G4361),AllocFactorMatrix,(K$4+1),FALSE)*$E4367</f>
        <v>0</v>
      </c>
      <c r="L4361" s="25">
        <f>VLOOKUP(CONCATENATE($F4361," ",$G4361),AllocFactorMatrix,(L$4+1),FALSE)*$E4367</f>
        <v>0</v>
      </c>
      <c r="M4361" s="25">
        <f t="shared" si="2036"/>
        <v>0</v>
      </c>
      <c r="N4361" s="25">
        <f>VLOOKUP(CONCATENATE($F4361," ",$G4361),AllocFactorMatrix,(N$4+1),FALSE)*$E4367</f>
        <v>0</v>
      </c>
      <c r="O4361" s="25">
        <f>VLOOKUP(CONCATENATE($F4361," ",$G4361),AllocFactorMatrix,(O$4+1),FALSE)*$E4367</f>
        <v>0</v>
      </c>
      <c r="P4361" s="25">
        <f>VLOOKUP(CONCATENATE($F4361," ",$G4361),AllocFactorMatrix,(P$4+1),FALSE)*$E4367</f>
        <v>0</v>
      </c>
      <c r="Q4361" s="25">
        <f>VLOOKUP(CONCATENATE($F4361," ",$G4361),AllocFactorMatrix,(Q$4+1),FALSE)*$E4367</f>
        <v>0</v>
      </c>
      <c r="R4361" s="25">
        <f t="shared" si="2038"/>
        <v>0</v>
      </c>
      <c r="S4361" s="25">
        <f>VLOOKUP(CONCATENATE($F4361," ",$G4361),AllocFactorMatrix,(S$4+1),FALSE)*$E4367</f>
        <v>0</v>
      </c>
      <c r="T4361" s="25">
        <f>VLOOKUP(CONCATENATE($F4361," ",$G4361),AllocFactorMatrix,(T$4+1),FALSE)*$E4367</f>
        <v>0</v>
      </c>
      <c r="U4361" s="25">
        <f>VLOOKUP(CONCATENATE($F4361," ",$G4361),AllocFactorMatrix,(U$4+1),FALSE)*$E4367</f>
        <v>0</v>
      </c>
      <c r="V4361" s="25">
        <f>VLOOKUP(CONCATENATE($F4361," ",$G4361),AllocFactorMatrix,(V$4+1),FALSE)*$E4367</f>
        <v>0</v>
      </c>
      <c r="W4361" s="25">
        <f t="shared" ref="W4361:W4367" si="2046">SUBTOTAL(9,S4361:V4361)</f>
        <v>0</v>
      </c>
      <c r="X4361" s="25">
        <f>VLOOKUP(CONCATENATE($F4361," ",$G4361),AllocFactorMatrix,(X$4+1),FALSE)*$E4367</f>
        <v>0</v>
      </c>
      <c r="Y4361" s="25">
        <f>VLOOKUP(CONCATENATE($F4361," ",$G4361),AllocFactorMatrix,(Y$4+1),FALSE)*$E4367</f>
        <v>0</v>
      </c>
      <c r="Z4361" s="25">
        <f t="shared" si="2045"/>
        <v>0</v>
      </c>
      <c r="AA4361" s="25">
        <f>VLOOKUP(CONCATENATE($F4361," ",$G4361),AllocFactorMatrix,(AA$4+1),FALSE)*$E4367</f>
        <v>0</v>
      </c>
      <c r="AB4361" s="25">
        <f>VLOOKUP(CONCATENATE($F4361," ",$G4361),AllocFactorMatrix,(AB$4+1),FALSE)*$E4367</f>
        <v>0</v>
      </c>
      <c r="AC4361" s="25">
        <f>VLOOKUP(CONCATENATE($F4361," ",$G4361),AllocFactorMatrix,(AC$4+1),FALSE)*$E4367</f>
        <v>0</v>
      </c>
    </row>
    <row r="4362" spans="4:29" hidden="1" outlineLevel="1">
      <c r="F4362" s="61" t="str">
        <f>F4367</f>
        <v>PROD_ENERGY</v>
      </c>
      <c r="G4362" s="20" t="str">
        <f>$G$10</f>
        <v>SUBTRAN</v>
      </c>
      <c r="H4362" s="24">
        <f t="shared" si="2018"/>
        <v>0</v>
      </c>
      <c r="I4362" s="25">
        <f>VLOOKUP(CONCATENATE($F4362," ",$G4362),AllocFactorMatrix,(I$4+1),FALSE)*$E4367</f>
        <v>0</v>
      </c>
      <c r="J4362" s="25">
        <f>VLOOKUP(CONCATENATE($F4362," ",$G4362),AllocFactorMatrix,(J$4+1),FALSE)*$E4367</f>
        <v>0</v>
      </c>
      <c r="K4362" s="25">
        <f>VLOOKUP(CONCATENATE($F4362," ",$G4362),AllocFactorMatrix,(K$4+1),FALSE)*$E4367</f>
        <v>0</v>
      </c>
      <c r="L4362" s="25">
        <f>VLOOKUP(CONCATENATE($F4362," ",$G4362),AllocFactorMatrix,(L$4+1),FALSE)*$E4367</f>
        <v>0</v>
      </c>
      <c r="M4362" s="25">
        <f t="shared" si="2036"/>
        <v>0</v>
      </c>
      <c r="N4362" s="25">
        <f>VLOOKUP(CONCATENATE($F4362," ",$G4362),AllocFactorMatrix,(N$4+1),FALSE)*$E4367</f>
        <v>0</v>
      </c>
      <c r="O4362" s="25">
        <f>VLOOKUP(CONCATENATE($F4362," ",$G4362),AllocFactorMatrix,(O$4+1),FALSE)*$E4367</f>
        <v>0</v>
      </c>
      <c r="P4362" s="25">
        <f>VLOOKUP(CONCATENATE($F4362," ",$G4362),AllocFactorMatrix,(P$4+1),FALSE)*$E4367</f>
        <v>0</v>
      </c>
      <c r="Q4362" s="25">
        <f>VLOOKUP(CONCATENATE($F4362," ",$G4362),AllocFactorMatrix,(Q$4+1),FALSE)*$E4367</f>
        <v>0</v>
      </c>
      <c r="R4362" s="25">
        <f t="shared" si="2038"/>
        <v>0</v>
      </c>
      <c r="S4362" s="25">
        <f>VLOOKUP(CONCATENATE($F4362," ",$G4362),AllocFactorMatrix,(S$4+1),FALSE)*$E4367</f>
        <v>0</v>
      </c>
      <c r="T4362" s="25">
        <f>VLOOKUP(CONCATENATE($F4362," ",$G4362),AllocFactorMatrix,(T$4+1),FALSE)*$E4367</f>
        <v>0</v>
      </c>
      <c r="U4362" s="25">
        <f>VLOOKUP(CONCATENATE($F4362," ",$G4362),AllocFactorMatrix,(U$4+1),FALSE)*$E4367</f>
        <v>0</v>
      </c>
      <c r="V4362" s="25">
        <f>VLOOKUP(CONCATENATE($F4362," ",$G4362),AllocFactorMatrix,(V$4+1),FALSE)*$E4367</f>
        <v>0</v>
      </c>
      <c r="W4362" s="25">
        <f t="shared" si="2046"/>
        <v>0</v>
      </c>
      <c r="X4362" s="25">
        <f>VLOOKUP(CONCATENATE($F4362," ",$G4362),AllocFactorMatrix,(X$4+1),FALSE)*$E4367</f>
        <v>0</v>
      </c>
      <c r="Y4362" s="25">
        <f>VLOOKUP(CONCATENATE($F4362," ",$G4362),AllocFactorMatrix,(Y$4+1),FALSE)*$E4367</f>
        <v>0</v>
      </c>
      <c r="Z4362" s="25">
        <f t="shared" si="2045"/>
        <v>0</v>
      </c>
      <c r="AA4362" s="25">
        <f>VLOOKUP(CONCATENATE($F4362," ",$G4362),AllocFactorMatrix,(AA$4+1),FALSE)*$E4367</f>
        <v>0</v>
      </c>
      <c r="AB4362" s="25">
        <f>VLOOKUP(CONCATENATE($F4362," ",$G4362),AllocFactorMatrix,(AB$4+1),FALSE)*$E4367</f>
        <v>0</v>
      </c>
      <c r="AC4362" s="25">
        <f>VLOOKUP(CONCATENATE($F4362," ",$G4362),AllocFactorMatrix,(AC$4+1),FALSE)*$E4367</f>
        <v>0</v>
      </c>
    </row>
    <row r="4363" spans="4:29" hidden="1" outlineLevel="1">
      <c r="F4363" s="61" t="str">
        <f>F4367</f>
        <v>PROD_ENERGY</v>
      </c>
      <c r="G4363" s="20" t="str">
        <f>$G$11</f>
        <v>DISTPRI</v>
      </c>
      <c r="H4363" s="24">
        <f t="shared" si="2018"/>
        <v>0</v>
      </c>
      <c r="I4363" s="25">
        <f>VLOOKUP(CONCATENATE($F4363," ",$G4363),AllocFactorMatrix,(I$4+1),FALSE)*$E4367</f>
        <v>0</v>
      </c>
      <c r="J4363" s="25">
        <f>VLOOKUP(CONCATENATE($F4363," ",$G4363),AllocFactorMatrix,(J$4+1),FALSE)*$E4367</f>
        <v>0</v>
      </c>
      <c r="K4363" s="25">
        <f>VLOOKUP(CONCATENATE($F4363," ",$G4363),AllocFactorMatrix,(K$4+1),FALSE)*$E4367</f>
        <v>0</v>
      </c>
      <c r="L4363" s="25">
        <f>VLOOKUP(CONCATENATE($F4363," ",$G4363),AllocFactorMatrix,(L$4+1),FALSE)*$E4367</f>
        <v>0</v>
      </c>
      <c r="M4363" s="25">
        <f t="shared" si="2036"/>
        <v>0</v>
      </c>
      <c r="N4363" s="25">
        <f>VLOOKUP(CONCATENATE($F4363," ",$G4363),AllocFactorMatrix,(N$4+1),FALSE)*$E4367</f>
        <v>0</v>
      </c>
      <c r="O4363" s="25">
        <f>VLOOKUP(CONCATENATE($F4363," ",$G4363),AllocFactorMatrix,(O$4+1),FALSE)*$E4367</f>
        <v>0</v>
      </c>
      <c r="P4363" s="25">
        <f>VLOOKUP(CONCATENATE($F4363," ",$G4363),AllocFactorMatrix,(P$4+1),FALSE)*$E4367</f>
        <v>0</v>
      </c>
      <c r="Q4363" s="25">
        <f>VLOOKUP(CONCATENATE($F4363," ",$G4363),AllocFactorMatrix,(Q$4+1),FALSE)*$E4367</f>
        <v>0</v>
      </c>
      <c r="R4363" s="25">
        <f t="shared" si="2038"/>
        <v>0</v>
      </c>
      <c r="S4363" s="25">
        <f>VLOOKUP(CONCATENATE($F4363," ",$G4363),AllocFactorMatrix,(S$4+1),FALSE)*$E4367</f>
        <v>0</v>
      </c>
      <c r="T4363" s="25">
        <f>VLOOKUP(CONCATENATE($F4363," ",$G4363),AllocFactorMatrix,(T$4+1),FALSE)*$E4367</f>
        <v>0</v>
      </c>
      <c r="U4363" s="25">
        <f>VLOOKUP(CONCATENATE($F4363," ",$G4363),AllocFactorMatrix,(U$4+1),FALSE)*$E4367</f>
        <v>0</v>
      </c>
      <c r="V4363" s="25">
        <f>VLOOKUP(CONCATENATE($F4363," ",$G4363),AllocFactorMatrix,(V$4+1),FALSE)*$E4367</f>
        <v>0</v>
      </c>
      <c r="W4363" s="25">
        <f t="shared" si="2046"/>
        <v>0</v>
      </c>
      <c r="X4363" s="25">
        <f>VLOOKUP(CONCATENATE($F4363," ",$G4363),AllocFactorMatrix,(X$4+1),FALSE)*$E4367</f>
        <v>0</v>
      </c>
      <c r="Y4363" s="25">
        <f>VLOOKUP(CONCATENATE($F4363," ",$G4363),AllocFactorMatrix,(Y$4+1),FALSE)*$E4367</f>
        <v>0</v>
      </c>
      <c r="Z4363" s="25">
        <f t="shared" si="2045"/>
        <v>0</v>
      </c>
      <c r="AA4363" s="25">
        <f>VLOOKUP(CONCATENATE($F4363," ",$G4363),AllocFactorMatrix,(AA$4+1),FALSE)*$E4367</f>
        <v>0</v>
      </c>
      <c r="AB4363" s="25">
        <f>VLOOKUP(CONCATENATE($F4363," ",$G4363),AllocFactorMatrix,(AB$4+1),FALSE)*$E4367</f>
        <v>0</v>
      </c>
      <c r="AC4363" s="25">
        <f>VLOOKUP(CONCATENATE($F4363," ",$G4363),AllocFactorMatrix,(AC$4+1),FALSE)*$E4367</f>
        <v>0</v>
      </c>
    </row>
    <row r="4364" spans="4:29" hidden="1" outlineLevel="1">
      <c r="F4364" s="61" t="str">
        <f>F4367</f>
        <v>PROD_ENERGY</v>
      </c>
      <c r="G4364" s="20" t="str">
        <f>$G$12</f>
        <v>DISTSEC</v>
      </c>
      <c r="H4364" s="24">
        <f t="shared" si="2018"/>
        <v>0</v>
      </c>
      <c r="I4364" s="25">
        <f>VLOOKUP(CONCATENATE($F4364," ",$G4364),AllocFactorMatrix,(I$4+1),FALSE)*$E4367</f>
        <v>0</v>
      </c>
      <c r="J4364" s="25">
        <f>VLOOKUP(CONCATENATE($F4364," ",$G4364),AllocFactorMatrix,(J$4+1),FALSE)*$E4367</f>
        <v>0</v>
      </c>
      <c r="K4364" s="25">
        <f>VLOOKUP(CONCATENATE($F4364," ",$G4364),AllocFactorMatrix,(K$4+1),FALSE)*$E4367</f>
        <v>0</v>
      </c>
      <c r="L4364" s="25">
        <f>VLOOKUP(CONCATENATE($F4364," ",$G4364),AllocFactorMatrix,(L$4+1),FALSE)*$E4367</f>
        <v>0</v>
      </c>
      <c r="M4364" s="25">
        <f t="shared" si="2036"/>
        <v>0</v>
      </c>
      <c r="N4364" s="25">
        <f>VLOOKUP(CONCATENATE($F4364," ",$G4364),AllocFactorMatrix,(N$4+1),FALSE)*$E4367</f>
        <v>0</v>
      </c>
      <c r="O4364" s="25">
        <f>VLOOKUP(CONCATENATE($F4364," ",$G4364),AllocFactorMatrix,(O$4+1),FALSE)*$E4367</f>
        <v>0</v>
      </c>
      <c r="P4364" s="25">
        <f>VLOOKUP(CONCATENATE($F4364," ",$G4364),AllocFactorMatrix,(P$4+1),FALSE)*$E4367</f>
        <v>0</v>
      </c>
      <c r="Q4364" s="25">
        <f>VLOOKUP(CONCATENATE($F4364," ",$G4364),AllocFactorMatrix,(Q$4+1),FALSE)*$E4367</f>
        <v>0</v>
      </c>
      <c r="R4364" s="25">
        <f t="shared" si="2038"/>
        <v>0</v>
      </c>
      <c r="S4364" s="25">
        <f>VLOOKUP(CONCATENATE($F4364," ",$G4364),AllocFactorMatrix,(S$4+1),FALSE)*$E4367</f>
        <v>0</v>
      </c>
      <c r="T4364" s="25">
        <f>VLOOKUP(CONCATENATE($F4364," ",$G4364),AllocFactorMatrix,(T$4+1),FALSE)*$E4367</f>
        <v>0</v>
      </c>
      <c r="U4364" s="25">
        <f>VLOOKUP(CONCATENATE($F4364," ",$G4364),AllocFactorMatrix,(U$4+1),FALSE)*$E4367</f>
        <v>0</v>
      </c>
      <c r="V4364" s="25">
        <f>VLOOKUP(CONCATENATE($F4364," ",$G4364),AllocFactorMatrix,(V$4+1),FALSE)*$E4367</f>
        <v>0</v>
      </c>
      <c r="W4364" s="25">
        <f t="shared" si="2046"/>
        <v>0</v>
      </c>
      <c r="X4364" s="25">
        <f>VLOOKUP(CONCATENATE($F4364," ",$G4364),AllocFactorMatrix,(X$4+1),FALSE)*$E4367</f>
        <v>0</v>
      </c>
      <c r="Y4364" s="25">
        <f>VLOOKUP(CONCATENATE($F4364," ",$G4364),AllocFactorMatrix,(Y$4+1),FALSE)*$E4367</f>
        <v>0</v>
      </c>
      <c r="Z4364" s="25">
        <f t="shared" si="2045"/>
        <v>0</v>
      </c>
      <c r="AA4364" s="25">
        <f>VLOOKUP(CONCATENATE($F4364," ",$G4364),AllocFactorMatrix,(AA$4+1),FALSE)*$E4367</f>
        <v>0</v>
      </c>
      <c r="AB4364" s="25">
        <f>VLOOKUP(CONCATENATE($F4364," ",$G4364),AllocFactorMatrix,(AB$4+1),FALSE)*$E4367</f>
        <v>0</v>
      </c>
      <c r="AC4364" s="25">
        <f>VLOOKUP(CONCATENATE($F4364," ",$G4364),AllocFactorMatrix,(AC$4+1),FALSE)*$E4367</f>
        <v>0</v>
      </c>
    </row>
    <row r="4365" spans="4:29" hidden="1" outlineLevel="1">
      <c r="F4365" s="61" t="str">
        <f>F4367</f>
        <v>PROD_ENERGY</v>
      </c>
      <c r="G4365" s="20" t="str">
        <f>$G$13</f>
        <v>ENERGY</v>
      </c>
      <c r="H4365" s="24">
        <f t="shared" si="2018"/>
        <v>0</v>
      </c>
      <c r="I4365" s="25">
        <f>VLOOKUP(CONCATENATE($F4365," ",$G4365),AllocFactorMatrix,(I$4+1),FALSE)*$E4367</f>
        <v>0</v>
      </c>
      <c r="J4365" s="25">
        <f>VLOOKUP(CONCATENATE($F4365," ",$G4365),AllocFactorMatrix,(J$4+1),FALSE)*$E4367</f>
        <v>0</v>
      </c>
      <c r="K4365" s="25">
        <f>VLOOKUP(CONCATENATE($F4365," ",$G4365),AllocFactorMatrix,(K$4+1),FALSE)*$E4367</f>
        <v>0</v>
      </c>
      <c r="L4365" s="25">
        <f>VLOOKUP(CONCATENATE($F4365," ",$G4365),AllocFactorMatrix,(L$4+1),FALSE)*$E4367</f>
        <v>0</v>
      </c>
      <c r="M4365" s="25">
        <f t="shared" si="2036"/>
        <v>0</v>
      </c>
      <c r="N4365" s="25">
        <f>VLOOKUP(CONCATENATE($F4365," ",$G4365),AllocFactorMatrix,(N$4+1),FALSE)*$E4367</f>
        <v>0</v>
      </c>
      <c r="O4365" s="25">
        <f>VLOOKUP(CONCATENATE($F4365," ",$G4365),AllocFactorMatrix,(O$4+1),FALSE)*$E4367</f>
        <v>0</v>
      </c>
      <c r="P4365" s="25">
        <f>VLOOKUP(CONCATENATE($F4365," ",$G4365),AllocFactorMatrix,(P$4+1),FALSE)*$E4367</f>
        <v>0</v>
      </c>
      <c r="Q4365" s="25">
        <f>VLOOKUP(CONCATENATE($F4365," ",$G4365),AllocFactorMatrix,(Q$4+1),FALSE)*$E4367</f>
        <v>0</v>
      </c>
      <c r="R4365" s="25">
        <f t="shared" si="2038"/>
        <v>0</v>
      </c>
      <c r="S4365" s="25">
        <f>VLOOKUP(CONCATENATE($F4365," ",$G4365),AllocFactorMatrix,(S$4+1),FALSE)*$E4367</f>
        <v>0</v>
      </c>
      <c r="T4365" s="25">
        <f>VLOOKUP(CONCATENATE($F4365," ",$G4365),AllocFactorMatrix,(T$4+1),FALSE)*$E4367</f>
        <v>0</v>
      </c>
      <c r="U4365" s="25">
        <f>VLOOKUP(CONCATENATE($F4365," ",$G4365),AllocFactorMatrix,(U$4+1),FALSE)*$E4367</f>
        <v>0</v>
      </c>
      <c r="V4365" s="25">
        <f>VLOOKUP(CONCATENATE($F4365," ",$G4365),AllocFactorMatrix,(V$4+1),FALSE)*$E4367</f>
        <v>0</v>
      </c>
      <c r="W4365" s="25">
        <f t="shared" si="2046"/>
        <v>0</v>
      </c>
      <c r="X4365" s="25">
        <f>VLOOKUP(CONCATENATE($F4365," ",$G4365),AllocFactorMatrix,(X$4+1),FALSE)*$E4367</f>
        <v>0</v>
      </c>
      <c r="Y4365" s="25">
        <f>VLOOKUP(CONCATENATE($F4365," ",$G4365),AllocFactorMatrix,(Y$4+1),FALSE)*$E4367</f>
        <v>0</v>
      </c>
      <c r="Z4365" s="25">
        <f t="shared" si="2045"/>
        <v>0</v>
      </c>
      <c r="AA4365" s="25">
        <f>VLOOKUP(CONCATENATE($F4365," ",$G4365),AllocFactorMatrix,(AA$4+1),FALSE)*$E4367</f>
        <v>0</v>
      </c>
      <c r="AB4365" s="25">
        <f>VLOOKUP(CONCATENATE($F4365," ",$G4365),AllocFactorMatrix,(AB$4+1),FALSE)*$E4367</f>
        <v>0</v>
      </c>
      <c r="AC4365" s="25">
        <f>VLOOKUP(CONCATENATE($F4365," ",$G4365),AllocFactorMatrix,(AC$4+1),FALSE)*$E4367</f>
        <v>0</v>
      </c>
    </row>
    <row r="4366" spans="4:29" hidden="1" outlineLevel="1">
      <c r="F4366" s="61" t="str">
        <f>F4367</f>
        <v>PROD_ENERGY</v>
      </c>
      <c r="G4366" s="20" t="str">
        <f>$G$14</f>
        <v>CUSTOMER</v>
      </c>
      <c r="H4366" s="24">
        <f t="shared" si="2018"/>
        <v>0</v>
      </c>
      <c r="I4366" s="25">
        <f>VLOOKUP(CONCATENATE($F4366," ",$G4366),AllocFactorMatrix,(I$4+1),FALSE)*$E4367</f>
        <v>0</v>
      </c>
      <c r="J4366" s="25">
        <f>VLOOKUP(CONCATENATE($F4366," ",$G4366),AllocFactorMatrix,(J$4+1),FALSE)*$E4367</f>
        <v>0</v>
      </c>
      <c r="K4366" s="25">
        <f>VLOOKUP(CONCATENATE($F4366," ",$G4366),AllocFactorMatrix,(K$4+1),FALSE)*$E4367</f>
        <v>0</v>
      </c>
      <c r="L4366" s="25">
        <f>VLOOKUP(CONCATENATE($F4366," ",$G4366),AllocFactorMatrix,(L$4+1),FALSE)*$E4367</f>
        <v>0</v>
      </c>
      <c r="M4366" s="25">
        <f t="shared" si="2036"/>
        <v>0</v>
      </c>
      <c r="N4366" s="25">
        <f>VLOOKUP(CONCATENATE($F4366," ",$G4366),AllocFactorMatrix,(N$4+1),FALSE)*$E4367</f>
        <v>0</v>
      </c>
      <c r="O4366" s="25">
        <f>VLOOKUP(CONCATENATE($F4366," ",$G4366),AllocFactorMatrix,(O$4+1),FALSE)*$E4367</f>
        <v>0</v>
      </c>
      <c r="P4366" s="25">
        <f>VLOOKUP(CONCATENATE($F4366," ",$G4366),AllocFactorMatrix,(P$4+1),FALSE)*$E4367</f>
        <v>0</v>
      </c>
      <c r="Q4366" s="25">
        <f>VLOOKUP(CONCATENATE($F4366," ",$G4366),AllocFactorMatrix,(Q$4+1),FALSE)*$E4367</f>
        <v>0</v>
      </c>
      <c r="R4366" s="25">
        <f t="shared" si="2038"/>
        <v>0</v>
      </c>
      <c r="S4366" s="25">
        <f>VLOOKUP(CONCATENATE($F4366," ",$G4366),AllocFactorMatrix,(S$4+1),FALSE)*$E4367</f>
        <v>0</v>
      </c>
      <c r="T4366" s="25">
        <f>VLOOKUP(CONCATENATE($F4366," ",$G4366),AllocFactorMatrix,(T$4+1),FALSE)*$E4367</f>
        <v>0</v>
      </c>
      <c r="U4366" s="25">
        <f>VLOOKUP(CONCATENATE($F4366," ",$G4366),AllocFactorMatrix,(U$4+1),FALSE)*$E4367</f>
        <v>0</v>
      </c>
      <c r="V4366" s="25">
        <f>VLOOKUP(CONCATENATE($F4366," ",$G4366),AllocFactorMatrix,(V$4+1),FALSE)*$E4367</f>
        <v>0</v>
      </c>
      <c r="W4366" s="25">
        <f t="shared" si="2046"/>
        <v>0</v>
      </c>
      <c r="X4366" s="25">
        <f>VLOOKUP(CONCATENATE($F4366," ",$G4366),AllocFactorMatrix,(X$4+1),FALSE)*$E4367</f>
        <v>0</v>
      </c>
      <c r="Y4366" s="25">
        <f>VLOOKUP(CONCATENATE($F4366," ",$G4366),AllocFactorMatrix,(Y$4+1),FALSE)*$E4367</f>
        <v>0</v>
      </c>
      <c r="Z4366" s="25">
        <f t="shared" si="2045"/>
        <v>0</v>
      </c>
      <c r="AA4366" s="25">
        <f>VLOOKUP(CONCATENATE($F4366," ",$G4366),AllocFactorMatrix,(AA$4+1),FALSE)*$E4367</f>
        <v>0</v>
      </c>
      <c r="AB4366" s="25">
        <f>VLOOKUP(CONCATENATE($F4366," ",$G4366),AllocFactorMatrix,(AB$4+1),FALSE)*$E4367</f>
        <v>0</v>
      </c>
      <c r="AC4366" s="25">
        <f>VLOOKUP(CONCATENATE($F4366," ",$G4366),AllocFactorMatrix,(AC$4+1),FALSE)*$E4367</f>
        <v>0</v>
      </c>
    </row>
    <row r="4367" spans="4:29" collapsed="1">
      <c r="D4367" s="20" t="s">
        <v>291</v>
      </c>
      <c r="E4367" s="22">
        <v>0</v>
      </c>
      <c r="F4367" s="61" t="s">
        <v>31</v>
      </c>
      <c r="G4367" s="20" t="str">
        <f>$G$15</f>
        <v>TOTAL</v>
      </c>
      <c r="H4367" s="24">
        <f t="shared" si="2018"/>
        <v>0</v>
      </c>
      <c r="I4367" s="25">
        <f>VLOOKUP(CONCATENATE($F4367," ",$G4367),AllocFactorMatrix,(I$4+1),FALSE)*$E4367</f>
        <v>0</v>
      </c>
      <c r="J4367" s="25">
        <f>VLOOKUP(CONCATENATE($F4367," ",$G4367),AllocFactorMatrix,(J$4+1),FALSE)*$E4367</f>
        <v>0</v>
      </c>
      <c r="K4367" s="25">
        <f>VLOOKUP(CONCATENATE($F4367," ",$G4367),AllocFactorMatrix,(K$4+1),FALSE)*$E4367</f>
        <v>0</v>
      </c>
      <c r="L4367" s="25">
        <f>VLOOKUP(CONCATENATE($F4367," ",$G4367),AllocFactorMatrix,(L$4+1),FALSE)*$E4367</f>
        <v>0</v>
      </c>
      <c r="M4367" s="25">
        <f t="shared" si="2036"/>
        <v>0</v>
      </c>
      <c r="N4367" s="25">
        <f>VLOOKUP(CONCATENATE($F4367," ",$G4367),AllocFactorMatrix,(N$4+1),FALSE)*$E4367</f>
        <v>0</v>
      </c>
      <c r="O4367" s="25">
        <f>VLOOKUP(CONCATENATE($F4367," ",$G4367),AllocFactorMatrix,(O$4+1),FALSE)*$E4367</f>
        <v>0</v>
      </c>
      <c r="P4367" s="25">
        <f>VLOOKUP(CONCATENATE($F4367," ",$G4367),AllocFactorMatrix,(P$4+1),FALSE)*$E4367</f>
        <v>0</v>
      </c>
      <c r="Q4367" s="25">
        <f>VLOOKUP(CONCATENATE($F4367," ",$G4367),AllocFactorMatrix,(Q$4+1),FALSE)*$E4367</f>
        <v>0</v>
      </c>
      <c r="R4367" s="25">
        <f t="shared" si="2038"/>
        <v>0</v>
      </c>
      <c r="S4367" s="25">
        <f>VLOOKUP(CONCATENATE($F4367," ",$G4367),AllocFactorMatrix,(S$4+1),FALSE)*$E4367</f>
        <v>0</v>
      </c>
      <c r="T4367" s="25">
        <f>VLOOKUP(CONCATENATE($F4367," ",$G4367),AllocFactorMatrix,(T$4+1),FALSE)*$E4367</f>
        <v>0</v>
      </c>
      <c r="U4367" s="25">
        <f>VLOOKUP(CONCATENATE($F4367," ",$G4367),AllocFactorMatrix,(U$4+1),FALSE)*$E4367</f>
        <v>0</v>
      </c>
      <c r="V4367" s="25">
        <f>VLOOKUP(CONCATENATE($F4367," ",$G4367),AllocFactorMatrix,(V$4+1),FALSE)*$E4367</f>
        <v>0</v>
      </c>
      <c r="W4367" s="25">
        <f t="shared" si="2046"/>
        <v>0</v>
      </c>
      <c r="X4367" s="25">
        <f>VLOOKUP(CONCATENATE($F4367," ",$G4367),AllocFactorMatrix,(X$4+1),FALSE)*$E4367</f>
        <v>0</v>
      </c>
      <c r="Y4367" s="25">
        <f>VLOOKUP(CONCATENATE($F4367," ",$G4367),AllocFactorMatrix,(Y$4+1),FALSE)*$E4367</f>
        <v>0</v>
      </c>
      <c r="Z4367" s="25">
        <f t="shared" si="2045"/>
        <v>0</v>
      </c>
      <c r="AA4367" s="25">
        <f>VLOOKUP(CONCATENATE($F4367," ",$G4367),AllocFactorMatrix,(AA$4+1),FALSE)*$E4367</f>
        <v>0</v>
      </c>
      <c r="AB4367" s="25">
        <f>VLOOKUP(CONCATENATE($F4367," ",$G4367),AllocFactorMatrix,(AB$4+1),FALSE)*$E4367</f>
        <v>0</v>
      </c>
      <c r="AC4367" s="25">
        <f>VLOOKUP(CONCATENATE($F4367," ",$G4367),AllocFactorMatrix,(AC$4+1),FALSE)*$E4367</f>
        <v>0</v>
      </c>
    </row>
    <row r="4368" spans="4:29" hidden="1" outlineLevel="1">
      <c r="F4368" s="61" t="str">
        <f>F4375</f>
        <v>PROD_ENERGY</v>
      </c>
      <c r="G4368" s="20" t="str">
        <f>$G$8</f>
        <v>PRODUCTION</v>
      </c>
      <c r="H4368" s="24">
        <f t="shared" si="2018"/>
        <v>0</v>
      </c>
      <c r="I4368" s="25">
        <f>VLOOKUP(CONCATENATE($F4368," ",$G4368),AllocFactorMatrix,(I$4+1),FALSE)*$E4375</f>
        <v>0</v>
      </c>
      <c r="J4368" s="25">
        <f>VLOOKUP(CONCATENATE($F4368," ",$G4368),AllocFactorMatrix,(J$4+1),FALSE)*$E4375</f>
        <v>0</v>
      </c>
      <c r="K4368" s="25">
        <f>VLOOKUP(CONCATENATE($F4368," ",$G4368),AllocFactorMatrix,(K$4+1),FALSE)*$E4375</f>
        <v>0</v>
      </c>
      <c r="L4368" s="25">
        <f>VLOOKUP(CONCATENATE($F4368," ",$G4368),AllocFactorMatrix,(L$4+1),FALSE)*$E4375</f>
        <v>0</v>
      </c>
      <c r="M4368" s="25">
        <f t="shared" si="2036"/>
        <v>0</v>
      </c>
      <c r="N4368" s="25">
        <f>VLOOKUP(CONCATENATE($F4368," ",$G4368),AllocFactorMatrix,(N$4+1),FALSE)*$E4375</f>
        <v>0</v>
      </c>
      <c r="O4368" s="25">
        <f>VLOOKUP(CONCATENATE($F4368," ",$G4368),AllocFactorMatrix,(O$4+1),FALSE)*$E4375</f>
        <v>0</v>
      </c>
      <c r="P4368" s="25">
        <f>VLOOKUP(CONCATENATE($F4368," ",$G4368),AllocFactorMatrix,(P$4+1),FALSE)*$E4375</f>
        <v>0</v>
      </c>
      <c r="Q4368" s="25">
        <f>VLOOKUP(CONCATENATE($F4368," ",$G4368),AllocFactorMatrix,(Q$4+1),FALSE)*$E4375</f>
        <v>0</v>
      </c>
      <c r="R4368" s="25">
        <f t="shared" si="2038"/>
        <v>0</v>
      </c>
      <c r="S4368" s="25">
        <f>VLOOKUP(CONCATENATE($F4368," ",$G4368),AllocFactorMatrix,(S$4+1),FALSE)*$E4375</f>
        <v>0</v>
      </c>
      <c r="T4368" s="25">
        <f>VLOOKUP(CONCATENATE($F4368," ",$G4368),AllocFactorMatrix,(T$4+1),FALSE)*$E4375</f>
        <v>0</v>
      </c>
      <c r="U4368" s="25">
        <f>VLOOKUP(CONCATENATE($F4368," ",$G4368),AllocFactorMatrix,(U$4+1),FALSE)*$E4375</f>
        <v>0</v>
      </c>
      <c r="V4368" s="25">
        <f>VLOOKUP(CONCATENATE($F4368," ",$G4368),AllocFactorMatrix,(V$4+1),FALSE)*$E4375</f>
        <v>0</v>
      </c>
      <c r="W4368" s="25">
        <f>SUBTOTAL(9,S4368:V4368)</f>
        <v>0</v>
      </c>
      <c r="X4368" s="25">
        <f>VLOOKUP(CONCATENATE($F4368," ",$G4368),AllocFactorMatrix,(X$4+1),FALSE)*$E4375</f>
        <v>0</v>
      </c>
      <c r="Y4368" s="25">
        <f>VLOOKUP(CONCATENATE($F4368," ",$G4368),AllocFactorMatrix,(Y$4+1),FALSE)*$E4375</f>
        <v>0</v>
      </c>
      <c r="Z4368" s="25">
        <f t="shared" si="2045"/>
        <v>0</v>
      </c>
      <c r="AA4368" s="25">
        <f>VLOOKUP(CONCATENATE($F4368," ",$G4368),AllocFactorMatrix,(AA$4+1),FALSE)*$E4375</f>
        <v>0</v>
      </c>
      <c r="AB4368" s="25">
        <f>VLOOKUP(CONCATENATE($F4368," ",$G4368),AllocFactorMatrix,(AB$4+1),FALSE)*$E4375</f>
        <v>0</v>
      </c>
      <c r="AC4368" s="25">
        <f>VLOOKUP(CONCATENATE($F4368," ",$G4368),AllocFactorMatrix,(AC$4+1),FALSE)*$E4375</f>
        <v>0</v>
      </c>
    </row>
    <row r="4369" spans="4:29" hidden="1" outlineLevel="1">
      <c r="F4369" s="61" t="str">
        <f>F4375</f>
        <v>PROD_ENERGY</v>
      </c>
      <c r="G4369" s="20" t="str">
        <f>$G$9</f>
        <v>BULKTRAN</v>
      </c>
      <c r="H4369" s="24">
        <f t="shared" si="2018"/>
        <v>0</v>
      </c>
      <c r="I4369" s="25">
        <f>VLOOKUP(CONCATENATE($F4369," ",$G4369),AllocFactorMatrix,(I$4+1),FALSE)*$E4375</f>
        <v>0</v>
      </c>
      <c r="J4369" s="25">
        <f>VLOOKUP(CONCATENATE($F4369," ",$G4369),AllocFactorMatrix,(J$4+1),FALSE)*$E4375</f>
        <v>0</v>
      </c>
      <c r="K4369" s="25">
        <f>VLOOKUP(CONCATENATE($F4369," ",$G4369),AllocFactorMatrix,(K$4+1),FALSE)*$E4375</f>
        <v>0</v>
      </c>
      <c r="L4369" s="25">
        <f>VLOOKUP(CONCATENATE($F4369," ",$G4369),AllocFactorMatrix,(L$4+1),FALSE)*$E4375</f>
        <v>0</v>
      </c>
      <c r="M4369" s="25">
        <f t="shared" si="2036"/>
        <v>0</v>
      </c>
      <c r="N4369" s="25">
        <f>VLOOKUP(CONCATENATE($F4369," ",$G4369),AllocFactorMatrix,(N$4+1),FALSE)*$E4375</f>
        <v>0</v>
      </c>
      <c r="O4369" s="25">
        <f>VLOOKUP(CONCATENATE($F4369," ",$G4369),AllocFactorMatrix,(O$4+1),FALSE)*$E4375</f>
        <v>0</v>
      </c>
      <c r="P4369" s="25">
        <f>VLOOKUP(CONCATENATE($F4369," ",$G4369),AllocFactorMatrix,(P$4+1),FALSE)*$E4375</f>
        <v>0</v>
      </c>
      <c r="Q4369" s="25">
        <f>VLOOKUP(CONCATENATE($F4369," ",$G4369),AllocFactorMatrix,(Q$4+1),FALSE)*$E4375</f>
        <v>0</v>
      </c>
      <c r="R4369" s="25">
        <f t="shared" si="2038"/>
        <v>0</v>
      </c>
      <c r="S4369" s="25">
        <f>VLOOKUP(CONCATENATE($F4369," ",$G4369),AllocFactorMatrix,(S$4+1),FALSE)*$E4375</f>
        <v>0</v>
      </c>
      <c r="T4369" s="25">
        <f>VLOOKUP(CONCATENATE($F4369," ",$G4369),AllocFactorMatrix,(T$4+1),FALSE)*$E4375</f>
        <v>0</v>
      </c>
      <c r="U4369" s="25">
        <f>VLOOKUP(CONCATENATE($F4369," ",$G4369),AllocFactorMatrix,(U$4+1),FALSE)*$E4375</f>
        <v>0</v>
      </c>
      <c r="V4369" s="25">
        <f>VLOOKUP(CONCATENATE($F4369," ",$G4369),AllocFactorMatrix,(V$4+1),FALSE)*$E4375</f>
        <v>0</v>
      </c>
      <c r="W4369" s="25">
        <f t="shared" ref="W4369:W4375" si="2047">SUBTOTAL(9,S4369:V4369)</f>
        <v>0</v>
      </c>
      <c r="X4369" s="25">
        <f>VLOOKUP(CONCATENATE($F4369," ",$G4369),AllocFactorMatrix,(X$4+1),FALSE)*$E4375</f>
        <v>0</v>
      </c>
      <c r="Y4369" s="25">
        <f>VLOOKUP(CONCATENATE($F4369," ",$G4369),AllocFactorMatrix,(Y$4+1),FALSE)*$E4375</f>
        <v>0</v>
      </c>
      <c r="Z4369" s="25">
        <f t="shared" si="2045"/>
        <v>0</v>
      </c>
      <c r="AA4369" s="25">
        <f>VLOOKUP(CONCATENATE($F4369," ",$G4369),AllocFactorMatrix,(AA$4+1),FALSE)*$E4375</f>
        <v>0</v>
      </c>
      <c r="AB4369" s="25">
        <f>VLOOKUP(CONCATENATE($F4369," ",$G4369),AllocFactorMatrix,(AB$4+1),FALSE)*$E4375</f>
        <v>0</v>
      </c>
      <c r="AC4369" s="25">
        <f>VLOOKUP(CONCATENATE($F4369," ",$G4369),AllocFactorMatrix,(AC$4+1),FALSE)*$E4375</f>
        <v>0</v>
      </c>
    </row>
    <row r="4370" spans="4:29" hidden="1" outlineLevel="1">
      <c r="F4370" s="61" t="str">
        <f>F4375</f>
        <v>PROD_ENERGY</v>
      </c>
      <c r="G4370" s="20" t="str">
        <f>$G$10</f>
        <v>SUBTRAN</v>
      </c>
      <c r="H4370" s="24">
        <f t="shared" si="2018"/>
        <v>0</v>
      </c>
      <c r="I4370" s="25">
        <f>VLOOKUP(CONCATENATE($F4370," ",$G4370),AllocFactorMatrix,(I$4+1),FALSE)*$E4375</f>
        <v>0</v>
      </c>
      <c r="J4370" s="25">
        <f>VLOOKUP(CONCATENATE($F4370," ",$G4370),AllocFactorMatrix,(J$4+1),FALSE)*$E4375</f>
        <v>0</v>
      </c>
      <c r="K4370" s="25">
        <f>VLOOKUP(CONCATENATE($F4370," ",$G4370),AllocFactorMatrix,(K$4+1),FALSE)*$E4375</f>
        <v>0</v>
      </c>
      <c r="L4370" s="25">
        <f>VLOOKUP(CONCATENATE($F4370," ",$G4370),AllocFactorMatrix,(L$4+1),FALSE)*$E4375</f>
        <v>0</v>
      </c>
      <c r="M4370" s="25">
        <f t="shared" si="2036"/>
        <v>0</v>
      </c>
      <c r="N4370" s="25">
        <f>VLOOKUP(CONCATENATE($F4370," ",$G4370),AllocFactorMatrix,(N$4+1),FALSE)*$E4375</f>
        <v>0</v>
      </c>
      <c r="O4370" s="25">
        <f>VLOOKUP(CONCATENATE($F4370," ",$G4370),AllocFactorMatrix,(O$4+1),FALSE)*$E4375</f>
        <v>0</v>
      </c>
      <c r="P4370" s="25">
        <f>VLOOKUP(CONCATENATE($F4370," ",$G4370),AllocFactorMatrix,(P$4+1),FALSE)*$E4375</f>
        <v>0</v>
      </c>
      <c r="Q4370" s="25">
        <f>VLOOKUP(CONCATENATE($F4370," ",$G4370),AllocFactorMatrix,(Q$4+1),FALSE)*$E4375</f>
        <v>0</v>
      </c>
      <c r="R4370" s="25">
        <f t="shared" si="2038"/>
        <v>0</v>
      </c>
      <c r="S4370" s="25">
        <f>VLOOKUP(CONCATENATE($F4370," ",$G4370),AllocFactorMatrix,(S$4+1),FALSE)*$E4375</f>
        <v>0</v>
      </c>
      <c r="T4370" s="25">
        <f>VLOOKUP(CONCATENATE($F4370," ",$G4370),AllocFactorMatrix,(T$4+1),FALSE)*$E4375</f>
        <v>0</v>
      </c>
      <c r="U4370" s="25">
        <f>VLOOKUP(CONCATENATE($F4370," ",$G4370),AllocFactorMatrix,(U$4+1),FALSE)*$E4375</f>
        <v>0</v>
      </c>
      <c r="V4370" s="25">
        <f>VLOOKUP(CONCATENATE($F4370," ",$G4370),AllocFactorMatrix,(V$4+1),FALSE)*$E4375</f>
        <v>0</v>
      </c>
      <c r="W4370" s="25">
        <f t="shared" si="2047"/>
        <v>0</v>
      </c>
      <c r="X4370" s="25">
        <f>VLOOKUP(CONCATENATE($F4370," ",$G4370),AllocFactorMatrix,(X$4+1),FALSE)*$E4375</f>
        <v>0</v>
      </c>
      <c r="Y4370" s="25">
        <f>VLOOKUP(CONCATENATE($F4370," ",$G4370),AllocFactorMatrix,(Y$4+1),FALSE)*$E4375</f>
        <v>0</v>
      </c>
      <c r="Z4370" s="25">
        <f t="shared" si="2045"/>
        <v>0</v>
      </c>
      <c r="AA4370" s="25">
        <f>VLOOKUP(CONCATENATE($F4370," ",$G4370),AllocFactorMatrix,(AA$4+1),FALSE)*$E4375</f>
        <v>0</v>
      </c>
      <c r="AB4370" s="25">
        <f>VLOOKUP(CONCATENATE($F4370," ",$G4370),AllocFactorMatrix,(AB$4+1),FALSE)*$E4375</f>
        <v>0</v>
      </c>
      <c r="AC4370" s="25">
        <f>VLOOKUP(CONCATENATE($F4370," ",$G4370),AllocFactorMatrix,(AC$4+1),FALSE)*$E4375</f>
        <v>0</v>
      </c>
    </row>
    <row r="4371" spans="4:29" hidden="1" outlineLevel="1">
      <c r="F4371" s="61" t="str">
        <f>F4375</f>
        <v>PROD_ENERGY</v>
      </c>
      <c r="G4371" s="20" t="str">
        <f>$G$11</f>
        <v>DISTPRI</v>
      </c>
      <c r="H4371" s="24">
        <f t="shared" si="2018"/>
        <v>0</v>
      </c>
      <c r="I4371" s="25">
        <f>VLOOKUP(CONCATENATE($F4371," ",$G4371),AllocFactorMatrix,(I$4+1),FALSE)*$E4375</f>
        <v>0</v>
      </c>
      <c r="J4371" s="25">
        <f>VLOOKUP(CONCATENATE($F4371," ",$G4371),AllocFactorMatrix,(J$4+1),FALSE)*$E4375</f>
        <v>0</v>
      </c>
      <c r="K4371" s="25">
        <f>VLOOKUP(CONCATENATE($F4371," ",$G4371),AllocFactorMatrix,(K$4+1),FALSE)*$E4375</f>
        <v>0</v>
      </c>
      <c r="L4371" s="25">
        <f>VLOOKUP(CONCATENATE($F4371," ",$G4371),AllocFactorMatrix,(L$4+1),FALSE)*$E4375</f>
        <v>0</v>
      </c>
      <c r="M4371" s="25">
        <f t="shared" si="2036"/>
        <v>0</v>
      </c>
      <c r="N4371" s="25">
        <f>VLOOKUP(CONCATENATE($F4371," ",$G4371),AllocFactorMatrix,(N$4+1),FALSE)*$E4375</f>
        <v>0</v>
      </c>
      <c r="O4371" s="25">
        <f>VLOOKUP(CONCATENATE($F4371," ",$G4371),AllocFactorMatrix,(O$4+1),FALSE)*$E4375</f>
        <v>0</v>
      </c>
      <c r="P4371" s="25">
        <f>VLOOKUP(CONCATENATE($F4371," ",$G4371),AllocFactorMatrix,(P$4+1),FALSE)*$E4375</f>
        <v>0</v>
      </c>
      <c r="Q4371" s="25">
        <f>VLOOKUP(CONCATENATE($F4371," ",$G4371),AllocFactorMatrix,(Q$4+1),FALSE)*$E4375</f>
        <v>0</v>
      </c>
      <c r="R4371" s="25">
        <f t="shared" si="2038"/>
        <v>0</v>
      </c>
      <c r="S4371" s="25">
        <f>VLOOKUP(CONCATENATE($F4371," ",$G4371),AllocFactorMatrix,(S$4+1),FALSE)*$E4375</f>
        <v>0</v>
      </c>
      <c r="T4371" s="25">
        <f>VLOOKUP(CONCATENATE($F4371," ",$G4371),AllocFactorMatrix,(T$4+1),FALSE)*$E4375</f>
        <v>0</v>
      </c>
      <c r="U4371" s="25">
        <f>VLOOKUP(CONCATENATE($F4371," ",$G4371),AllocFactorMatrix,(U$4+1),FALSE)*$E4375</f>
        <v>0</v>
      </c>
      <c r="V4371" s="25">
        <f>VLOOKUP(CONCATENATE($F4371," ",$G4371),AllocFactorMatrix,(V$4+1),FALSE)*$E4375</f>
        <v>0</v>
      </c>
      <c r="W4371" s="25">
        <f t="shared" si="2047"/>
        <v>0</v>
      </c>
      <c r="X4371" s="25">
        <f>VLOOKUP(CONCATENATE($F4371," ",$G4371),AllocFactorMatrix,(X$4+1),FALSE)*$E4375</f>
        <v>0</v>
      </c>
      <c r="Y4371" s="25">
        <f>VLOOKUP(CONCATENATE($F4371," ",$G4371),AllocFactorMatrix,(Y$4+1),FALSE)*$E4375</f>
        <v>0</v>
      </c>
      <c r="Z4371" s="25">
        <f t="shared" si="2045"/>
        <v>0</v>
      </c>
      <c r="AA4371" s="25">
        <f>VLOOKUP(CONCATENATE($F4371," ",$G4371),AllocFactorMatrix,(AA$4+1),FALSE)*$E4375</f>
        <v>0</v>
      </c>
      <c r="AB4371" s="25">
        <f>VLOOKUP(CONCATENATE($F4371," ",$G4371),AllocFactorMatrix,(AB$4+1),FALSE)*$E4375</f>
        <v>0</v>
      </c>
      <c r="AC4371" s="25">
        <f>VLOOKUP(CONCATENATE($F4371," ",$G4371),AllocFactorMatrix,(AC$4+1),FALSE)*$E4375</f>
        <v>0</v>
      </c>
    </row>
    <row r="4372" spans="4:29" hidden="1" outlineLevel="1">
      <c r="F4372" s="61" t="str">
        <f>F4375</f>
        <v>PROD_ENERGY</v>
      </c>
      <c r="G4372" s="20" t="str">
        <f>$G$12</f>
        <v>DISTSEC</v>
      </c>
      <c r="H4372" s="24">
        <f t="shared" si="2018"/>
        <v>0</v>
      </c>
      <c r="I4372" s="25">
        <f>VLOOKUP(CONCATENATE($F4372," ",$G4372),AllocFactorMatrix,(I$4+1),FALSE)*$E4375</f>
        <v>0</v>
      </c>
      <c r="J4372" s="25">
        <f>VLOOKUP(CONCATENATE($F4372," ",$G4372),AllocFactorMatrix,(J$4+1),FALSE)*$E4375</f>
        <v>0</v>
      </c>
      <c r="K4372" s="25">
        <f>VLOOKUP(CONCATENATE($F4372," ",$G4372),AllocFactorMatrix,(K$4+1),FALSE)*$E4375</f>
        <v>0</v>
      </c>
      <c r="L4372" s="25">
        <f>VLOOKUP(CONCATENATE($F4372," ",$G4372),AllocFactorMatrix,(L$4+1),FALSE)*$E4375</f>
        <v>0</v>
      </c>
      <c r="M4372" s="25">
        <f t="shared" si="2036"/>
        <v>0</v>
      </c>
      <c r="N4372" s="25">
        <f>VLOOKUP(CONCATENATE($F4372," ",$G4372),AllocFactorMatrix,(N$4+1),FALSE)*$E4375</f>
        <v>0</v>
      </c>
      <c r="O4372" s="25">
        <f>VLOOKUP(CONCATENATE($F4372," ",$G4372),AllocFactorMatrix,(O$4+1),FALSE)*$E4375</f>
        <v>0</v>
      </c>
      <c r="P4372" s="25">
        <f>VLOOKUP(CONCATENATE($F4372," ",$G4372),AllocFactorMatrix,(P$4+1),FALSE)*$E4375</f>
        <v>0</v>
      </c>
      <c r="Q4372" s="25">
        <f>VLOOKUP(CONCATENATE($F4372," ",$G4372),AllocFactorMatrix,(Q$4+1),FALSE)*$E4375</f>
        <v>0</v>
      </c>
      <c r="R4372" s="25">
        <f t="shared" si="2038"/>
        <v>0</v>
      </c>
      <c r="S4372" s="25">
        <f>VLOOKUP(CONCATENATE($F4372," ",$G4372),AllocFactorMatrix,(S$4+1),FALSE)*$E4375</f>
        <v>0</v>
      </c>
      <c r="T4372" s="25">
        <f>VLOOKUP(CONCATENATE($F4372," ",$G4372),AllocFactorMatrix,(T$4+1),FALSE)*$E4375</f>
        <v>0</v>
      </c>
      <c r="U4372" s="25">
        <f>VLOOKUP(CONCATENATE($F4372," ",$G4372),AllocFactorMatrix,(U$4+1),FALSE)*$E4375</f>
        <v>0</v>
      </c>
      <c r="V4372" s="25">
        <f>VLOOKUP(CONCATENATE($F4372," ",$G4372),AllocFactorMatrix,(V$4+1),FALSE)*$E4375</f>
        <v>0</v>
      </c>
      <c r="W4372" s="25">
        <f t="shared" si="2047"/>
        <v>0</v>
      </c>
      <c r="X4372" s="25">
        <f>VLOOKUP(CONCATENATE($F4372," ",$G4372),AllocFactorMatrix,(X$4+1),FALSE)*$E4375</f>
        <v>0</v>
      </c>
      <c r="Y4372" s="25">
        <f>VLOOKUP(CONCATENATE($F4372," ",$G4372),AllocFactorMatrix,(Y$4+1),FALSE)*$E4375</f>
        <v>0</v>
      </c>
      <c r="Z4372" s="25">
        <f t="shared" si="2045"/>
        <v>0</v>
      </c>
      <c r="AA4372" s="25">
        <f>VLOOKUP(CONCATENATE($F4372," ",$G4372),AllocFactorMatrix,(AA$4+1),FALSE)*$E4375</f>
        <v>0</v>
      </c>
      <c r="AB4372" s="25">
        <f>VLOOKUP(CONCATENATE($F4372," ",$G4372),AllocFactorMatrix,(AB$4+1),FALSE)*$E4375</f>
        <v>0</v>
      </c>
      <c r="AC4372" s="25">
        <f>VLOOKUP(CONCATENATE($F4372," ",$G4372),AllocFactorMatrix,(AC$4+1),FALSE)*$E4375</f>
        <v>0</v>
      </c>
    </row>
    <row r="4373" spans="4:29" hidden="1" outlineLevel="1">
      <c r="F4373" s="61" t="str">
        <f>F4375</f>
        <v>PROD_ENERGY</v>
      </c>
      <c r="G4373" s="20" t="str">
        <f>$G$13</f>
        <v>ENERGY</v>
      </c>
      <c r="H4373" s="24">
        <f t="shared" si="2018"/>
        <v>0</v>
      </c>
      <c r="I4373" s="25">
        <f>VLOOKUP(CONCATENATE($F4373," ",$G4373),AllocFactorMatrix,(I$4+1),FALSE)*$E4375</f>
        <v>0</v>
      </c>
      <c r="J4373" s="25">
        <f>VLOOKUP(CONCATENATE($F4373," ",$G4373),AllocFactorMatrix,(J$4+1),FALSE)*$E4375</f>
        <v>0</v>
      </c>
      <c r="K4373" s="25">
        <f>VLOOKUP(CONCATENATE($F4373," ",$G4373),AllocFactorMatrix,(K$4+1),FALSE)*$E4375</f>
        <v>0</v>
      </c>
      <c r="L4373" s="25">
        <f>VLOOKUP(CONCATENATE($F4373," ",$G4373),AllocFactorMatrix,(L$4+1),FALSE)*$E4375</f>
        <v>0</v>
      </c>
      <c r="M4373" s="25">
        <f t="shared" si="2036"/>
        <v>0</v>
      </c>
      <c r="N4373" s="25">
        <f>VLOOKUP(CONCATENATE($F4373," ",$G4373),AllocFactorMatrix,(N$4+1),FALSE)*$E4375</f>
        <v>0</v>
      </c>
      <c r="O4373" s="25">
        <f>VLOOKUP(CONCATENATE($F4373," ",$G4373),AllocFactorMatrix,(O$4+1),FALSE)*$E4375</f>
        <v>0</v>
      </c>
      <c r="P4373" s="25">
        <f>VLOOKUP(CONCATENATE($F4373," ",$G4373),AllocFactorMatrix,(P$4+1),FALSE)*$E4375</f>
        <v>0</v>
      </c>
      <c r="Q4373" s="25">
        <f>VLOOKUP(CONCATENATE($F4373," ",$G4373),AllocFactorMatrix,(Q$4+1),FALSE)*$E4375</f>
        <v>0</v>
      </c>
      <c r="R4373" s="25">
        <f t="shared" si="2038"/>
        <v>0</v>
      </c>
      <c r="S4373" s="25">
        <f>VLOOKUP(CONCATENATE($F4373," ",$G4373),AllocFactorMatrix,(S$4+1),FALSE)*$E4375</f>
        <v>0</v>
      </c>
      <c r="T4373" s="25">
        <f>VLOOKUP(CONCATENATE($F4373," ",$G4373),AllocFactorMatrix,(T$4+1),FALSE)*$E4375</f>
        <v>0</v>
      </c>
      <c r="U4373" s="25">
        <f>VLOOKUP(CONCATENATE($F4373," ",$G4373),AllocFactorMatrix,(U$4+1),FALSE)*$E4375</f>
        <v>0</v>
      </c>
      <c r="V4373" s="25">
        <f>VLOOKUP(CONCATENATE($F4373," ",$G4373),AllocFactorMatrix,(V$4+1),FALSE)*$E4375</f>
        <v>0</v>
      </c>
      <c r="W4373" s="25">
        <f t="shared" si="2047"/>
        <v>0</v>
      </c>
      <c r="X4373" s="25">
        <f>VLOOKUP(CONCATENATE($F4373," ",$G4373),AllocFactorMatrix,(X$4+1),FALSE)*$E4375</f>
        <v>0</v>
      </c>
      <c r="Y4373" s="25">
        <f>VLOOKUP(CONCATENATE($F4373," ",$G4373),AllocFactorMatrix,(Y$4+1),FALSE)*$E4375</f>
        <v>0</v>
      </c>
      <c r="Z4373" s="25">
        <f t="shared" si="2045"/>
        <v>0</v>
      </c>
      <c r="AA4373" s="25">
        <f>VLOOKUP(CONCATENATE($F4373," ",$G4373),AllocFactorMatrix,(AA$4+1),FALSE)*$E4375</f>
        <v>0</v>
      </c>
      <c r="AB4373" s="25">
        <f>VLOOKUP(CONCATENATE($F4373," ",$G4373),AllocFactorMatrix,(AB$4+1),FALSE)*$E4375</f>
        <v>0</v>
      </c>
      <c r="AC4373" s="25">
        <f>VLOOKUP(CONCATENATE($F4373," ",$G4373),AllocFactorMatrix,(AC$4+1),FALSE)*$E4375</f>
        <v>0</v>
      </c>
    </row>
    <row r="4374" spans="4:29" hidden="1" outlineLevel="1">
      <c r="F4374" s="61" t="str">
        <f>F4375</f>
        <v>PROD_ENERGY</v>
      </c>
      <c r="G4374" s="20" t="str">
        <f>$G$14</f>
        <v>CUSTOMER</v>
      </c>
      <c r="H4374" s="24">
        <f t="shared" si="2018"/>
        <v>0</v>
      </c>
      <c r="I4374" s="25">
        <f>VLOOKUP(CONCATENATE($F4374," ",$G4374),AllocFactorMatrix,(I$4+1),FALSE)*$E4375</f>
        <v>0</v>
      </c>
      <c r="J4374" s="25">
        <f>VLOOKUP(CONCATENATE($F4374," ",$G4374),AllocFactorMatrix,(J$4+1),FALSE)*$E4375</f>
        <v>0</v>
      </c>
      <c r="K4374" s="25">
        <f>VLOOKUP(CONCATENATE($F4374," ",$G4374),AllocFactorMatrix,(K$4+1),FALSE)*$E4375</f>
        <v>0</v>
      </c>
      <c r="L4374" s="25">
        <f>VLOOKUP(CONCATENATE($F4374," ",$G4374),AllocFactorMatrix,(L$4+1),FALSE)*$E4375</f>
        <v>0</v>
      </c>
      <c r="M4374" s="25">
        <f t="shared" si="2036"/>
        <v>0</v>
      </c>
      <c r="N4374" s="25">
        <f>VLOOKUP(CONCATENATE($F4374," ",$G4374),AllocFactorMatrix,(N$4+1),FALSE)*$E4375</f>
        <v>0</v>
      </c>
      <c r="O4374" s="25">
        <f>VLOOKUP(CONCATENATE($F4374," ",$G4374),AllocFactorMatrix,(O$4+1),FALSE)*$E4375</f>
        <v>0</v>
      </c>
      <c r="P4374" s="25">
        <f>VLOOKUP(CONCATENATE($F4374," ",$G4374),AllocFactorMatrix,(P$4+1),FALSE)*$E4375</f>
        <v>0</v>
      </c>
      <c r="Q4374" s="25">
        <f>VLOOKUP(CONCATENATE($F4374," ",$G4374),AllocFactorMatrix,(Q$4+1),FALSE)*$E4375</f>
        <v>0</v>
      </c>
      <c r="R4374" s="25">
        <f t="shared" si="2038"/>
        <v>0</v>
      </c>
      <c r="S4374" s="25">
        <f>VLOOKUP(CONCATENATE($F4374," ",$G4374),AllocFactorMatrix,(S$4+1),FALSE)*$E4375</f>
        <v>0</v>
      </c>
      <c r="T4374" s="25">
        <f>VLOOKUP(CONCATENATE($F4374," ",$G4374),AllocFactorMatrix,(T$4+1),FALSE)*$E4375</f>
        <v>0</v>
      </c>
      <c r="U4374" s="25">
        <f>VLOOKUP(CONCATENATE($F4374," ",$G4374),AllocFactorMatrix,(U$4+1),FALSE)*$E4375</f>
        <v>0</v>
      </c>
      <c r="V4374" s="25">
        <f>VLOOKUP(CONCATENATE($F4374," ",$G4374),AllocFactorMatrix,(V$4+1),FALSE)*$E4375</f>
        <v>0</v>
      </c>
      <c r="W4374" s="25">
        <f t="shared" si="2047"/>
        <v>0</v>
      </c>
      <c r="X4374" s="25">
        <f>VLOOKUP(CONCATENATE($F4374," ",$G4374),AllocFactorMatrix,(X$4+1),FALSE)*$E4375</f>
        <v>0</v>
      </c>
      <c r="Y4374" s="25">
        <f>VLOOKUP(CONCATENATE($F4374," ",$G4374),AllocFactorMatrix,(Y$4+1),FALSE)*$E4375</f>
        <v>0</v>
      </c>
      <c r="Z4374" s="25">
        <f t="shared" si="2045"/>
        <v>0</v>
      </c>
      <c r="AA4374" s="25">
        <f>VLOOKUP(CONCATENATE($F4374," ",$G4374),AllocFactorMatrix,(AA$4+1),FALSE)*$E4375</f>
        <v>0</v>
      </c>
      <c r="AB4374" s="25">
        <f>VLOOKUP(CONCATENATE($F4374," ",$G4374),AllocFactorMatrix,(AB$4+1),FALSE)*$E4375</f>
        <v>0</v>
      </c>
      <c r="AC4374" s="25">
        <f>VLOOKUP(CONCATENATE($F4374," ",$G4374),AllocFactorMatrix,(AC$4+1),FALSE)*$E4375</f>
        <v>0</v>
      </c>
    </row>
    <row r="4375" spans="4:29" collapsed="1">
      <c r="D4375" s="20" t="s">
        <v>271</v>
      </c>
      <c r="E4375" s="22">
        <v>0</v>
      </c>
      <c r="F4375" s="61" t="s">
        <v>31</v>
      </c>
      <c r="G4375" s="20" t="str">
        <f>$G$15</f>
        <v>TOTAL</v>
      </c>
      <c r="H4375" s="24">
        <f t="shared" si="2018"/>
        <v>0</v>
      </c>
      <c r="I4375" s="25">
        <f>VLOOKUP(CONCATENATE($F4375," ",$G4375),AllocFactorMatrix,(I$4+1),FALSE)*$E4375</f>
        <v>0</v>
      </c>
      <c r="J4375" s="25">
        <f>VLOOKUP(CONCATENATE($F4375," ",$G4375),AllocFactorMatrix,(J$4+1),FALSE)*$E4375</f>
        <v>0</v>
      </c>
      <c r="K4375" s="25">
        <f>VLOOKUP(CONCATENATE($F4375," ",$G4375),AllocFactorMatrix,(K$4+1),FALSE)*$E4375</f>
        <v>0</v>
      </c>
      <c r="L4375" s="25">
        <f>VLOOKUP(CONCATENATE($F4375," ",$G4375),AllocFactorMatrix,(L$4+1),FALSE)*$E4375</f>
        <v>0</v>
      </c>
      <c r="M4375" s="25">
        <f t="shared" si="2036"/>
        <v>0</v>
      </c>
      <c r="N4375" s="25">
        <f>VLOOKUP(CONCATENATE($F4375," ",$G4375),AllocFactorMatrix,(N$4+1),FALSE)*$E4375</f>
        <v>0</v>
      </c>
      <c r="O4375" s="25">
        <f>VLOOKUP(CONCATENATE($F4375," ",$G4375),AllocFactorMatrix,(O$4+1),FALSE)*$E4375</f>
        <v>0</v>
      </c>
      <c r="P4375" s="25">
        <f>VLOOKUP(CONCATENATE($F4375," ",$G4375),AllocFactorMatrix,(P$4+1),FALSE)*$E4375</f>
        <v>0</v>
      </c>
      <c r="Q4375" s="25">
        <f>VLOOKUP(CONCATENATE($F4375," ",$G4375),AllocFactorMatrix,(Q$4+1),FALSE)*$E4375</f>
        <v>0</v>
      </c>
      <c r="R4375" s="25">
        <f t="shared" si="2038"/>
        <v>0</v>
      </c>
      <c r="S4375" s="25">
        <f>VLOOKUP(CONCATENATE($F4375," ",$G4375),AllocFactorMatrix,(S$4+1),FALSE)*$E4375</f>
        <v>0</v>
      </c>
      <c r="T4375" s="25">
        <f>VLOOKUP(CONCATENATE($F4375," ",$G4375),AllocFactorMatrix,(T$4+1),FALSE)*$E4375</f>
        <v>0</v>
      </c>
      <c r="U4375" s="25">
        <f>VLOOKUP(CONCATENATE($F4375," ",$G4375),AllocFactorMatrix,(U$4+1),FALSE)*$E4375</f>
        <v>0</v>
      </c>
      <c r="V4375" s="25">
        <f>VLOOKUP(CONCATENATE($F4375," ",$G4375),AllocFactorMatrix,(V$4+1),FALSE)*$E4375</f>
        <v>0</v>
      </c>
      <c r="W4375" s="25">
        <f t="shared" si="2047"/>
        <v>0</v>
      </c>
      <c r="X4375" s="25">
        <f>VLOOKUP(CONCATENATE($F4375," ",$G4375),AllocFactorMatrix,(X$4+1),FALSE)*$E4375</f>
        <v>0</v>
      </c>
      <c r="Y4375" s="25">
        <f>VLOOKUP(CONCATENATE($F4375," ",$G4375),AllocFactorMatrix,(Y$4+1),FALSE)*$E4375</f>
        <v>0</v>
      </c>
      <c r="Z4375" s="25">
        <f t="shared" si="2045"/>
        <v>0</v>
      </c>
      <c r="AA4375" s="25">
        <f>VLOOKUP(CONCATENATE($F4375," ",$G4375),AllocFactorMatrix,(AA$4+1),FALSE)*$E4375</f>
        <v>0</v>
      </c>
      <c r="AB4375" s="25">
        <f>VLOOKUP(CONCATENATE($F4375," ",$G4375),AllocFactorMatrix,(AB$4+1),FALSE)*$E4375</f>
        <v>0</v>
      </c>
      <c r="AC4375" s="25">
        <f>VLOOKUP(CONCATENATE($F4375," ",$G4375),AllocFactorMatrix,(AC$4+1),FALSE)*$E4375</f>
        <v>0</v>
      </c>
    </row>
    <row r="4376" spans="4:29" hidden="1" outlineLevel="1">
      <c r="F4376" s="61" t="str">
        <f>F4383</f>
        <v>PROD_ENERGY</v>
      </c>
      <c r="G4376" s="20" t="str">
        <f>$G$8</f>
        <v>PRODUCTION</v>
      </c>
      <c r="H4376" s="24">
        <f t="shared" ref="H4376:H4383" si="2048">SUBTOTAL(9,I4376:AC4376)</f>
        <v>0</v>
      </c>
      <c r="I4376" s="25">
        <f>VLOOKUP(CONCATENATE($F4376," ",$G4376),AllocFactorMatrix,(I$4+1),FALSE)*$E4383</f>
        <v>0</v>
      </c>
      <c r="J4376" s="25">
        <f>VLOOKUP(CONCATENATE($F4376," ",$G4376),AllocFactorMatrix,(J$4+1),FALSE)*$E4383</f>
        <v>0</v>
      </c>
      <c r="K4376" s="25">
        <f>VLOOKUP(CONCATENATE($F4376," ",$G4376),AllocFactorMatrix,(K$4+1),FALSE)*$E4383</f>
        <v>0</v>
      </c>
      <c r="L4376" s="25">
        <f>VLOOKUP(CONCATENATE($F4376," ",$G4376),AllocFactorMatrix,(L$4+1),FALSE)*$E4383</f>
        <v>0</v>
      </c>
      <c r="M4376" s="25">
        <f t="shared" si="2036"/>
        <v>0</v>
      </c>
      <c r="N4376" s="25">
        <f>VLOOKUP(CONCATENATE($F4376," ",$G4376),AllocFactorMatrix,(N$4+1),FALSE)*$E4383</f>
        <v>0</v>
      </c>
      <c r="O4376" s="25">
        <f>VLOOKUP(CONCATENATE($F4376," ",$G4376),AllocFactorMatrix,(O$4+1),FALSE)*$E4383</f>
        <v>0</v>
      </c>
      <c r="P4376" s="25">
        <f>VLOOKUP(CONCATENATE($F4376," ",$G4376),AllocFactorMatrix,(P$4+1),FALSE)*$E4383</f>
        <v>0</v>
      </c>
      <c r="Q4376" s="25">
        <f>VLOOKUP(CONCATENATE($F4376," ",$G4376),AllocFactorMatrix,(Q$4+1),FALSE)*$E4383</f>
        <v>0</v>
      </c>
      <c r="R4376" s="25">
        <f t="shared" si="2038"/>
        <v>0</v>
      </c>
      <c r="S4376" s="25">
        <f>VLOOKUP(CONCATENATE($F4376," ",$G4376),AllocFactorMatrix,(S$4+1),FALSE)*$E4383</f>
        <v>0</v>
      </c>
      <c r="T4376" s="25">
        <f>VLOOKUP(CONCATENATE($F4376," ",$G4376),AllocFactorMatrix,(T$4+1),FALSE)*$E4383</f>
        <v>0</v>
      </c>
      <c r="U4376" s="25">
        <f>VLOOKUP(CONCATENATE($F4376," ",$G4376),AllocFactorMatrix,(U$4+1),FALSE)*$E4383</f>
        <v>0</v>
      </c>
      <c r="V4376" s="25">
        <f>VLOOKUP(CONCATENATE($F4376," ",$G4376),AllocFactorMatrix,(V$4+1),FALSE)*$E4383</f>
        <v>0</v>
      </c>
      <c r="W4376" s="25">
        <f>SUBTOTAL(9,S4376:V4376)</f>
        <v>0</v>
      </c>
      <c r="X4376" s="25">
        <f>VLOOKUP(CONCATENATE($F4376," ",$G4376),AllocFactorMatrix,(X$4+1),FALSE)*$E4383</f>
        <v>0</v>
      </c>
      <c r="Y4376" s="25">
        <f>VLOOKUP(CONCATENATE($F4376," ",$G4376),AllocFactorMatrix,(Y$4+1),FALSE)*$E4383</f>
        <v>0</v>
      </c>
      <c r="Z4376" s="25">
        <f t="shared" si="2045"/>
        <v>0</v>
      </c>
      <c r="AA4376" s="25">
        <f>VLOOKUP(CONCATENATE($F4376," ",$G4376),AllocFactorMatrix,(AA$4+1),FALSE)*$E4383</f>
        <v>0</v>
      </c>
      <c r="AB4376" s="25">
        <f>VLOOKUP(CONCATENATE($F4376," ",$G4376),AllocFactorMatrix,(AB$4+1),FALSE)*$E4383</f>
        <v>0</v>
      </c>
      <c r="AC4376" s="25">
        <f>VLOOKUP(CONCATENATE($F4376," ",$G4376),AllocFactorMatrix,(AC$4+1),FALSE)*$E4383</f>
        <v>0</v>
      </c>
    </row>
    <row r="4377" spans="4:29" hidden="1" outlineLevel="1">
      <c r="F4377" s="61" t="str">
        <f>F4383</f>
        <v>PROD_ENERGY</v>
      </c>
      <c r="G4377" s="20" t="str">
        <f>$G$9</f>
        <v>BULKTRAN</v>
      </c>
      <c r="H4377" s="24">
        <f t="shared" si="2048"/>
        <v>0</v>
      </c>
      <c r="I4377" s="25">
        <f>VLOOKUP(CONCATENATE($F4377," ",$G4377),AllocFactorMatrix,(I$4+1),FALSE)*$E4383</f>
        <v>0</v>
      </c>
      <c r="J4377" s="25">
        <f>VLOOKUP(CONCATENATE($F4377," ",$G4377),AllocFactorMatrix,(J$4+1),FALSE)*$E4383</f>
        <v>0</v>
      </c>
      <c r="K4377" s="25">
        <f>VLOOKUP(CONCATENATE($F4377," ",$G4377),AllocFactorMatrix,(K$4+1),FALSE)*$E4383</f>
        <v>0</v>
      </c>
      <c r="L4377" s="25">
        <f>VLOOKUP(CONCATENATE($F4377," ",$G4377),AllocFactorMatrix,(L$4+1),FALSE)*$E4383</f>
        <v>0</v>
      </c>
      <c r="M4377" s="25">
        <f t="shared" si="2036"/>
        <v>0</v>
      </c>
      <c r="N4377" s="25">
        <f>VLOOKUP(CONCATENATE($F4377," ",$G4377),AllocFactorMatrix,(N$4+1),FALSE)*$E4383</f>
        <v>0</v>
      </c>
      <c r="O4377" s="25">
        <f>VLOOKUP(CONCATENATE($F4377," ",$G4377),AllocFactorMatrix,(O$4+1),FALSE)*$E4383</f>
        <v>0</v>
      </c>
      <c r="P4377" s="25">
        <f>VLOOKUP(CONCATENATE($F4377," ",$G4377),AllocFactorMatrix,(P$4+1),FALSE)*$E4383</f>
        <v>0</v>
      </c>
      <c r="Q4377" s="25">
        <f>VLOOKUP(CONCATENATE($F4377," ",$G4377),AllocFactorMatrix,(Q$4+1),FALSE)*$E4383</f>
        <v>0</v>
      </c>
      <c r="R4377" s="25">
        <f t="shared" si="2038"/>
        <v>0</v>
      </c>
      <c r="S4377" s="25">
        <f>VLOOKUP(CONCATENATE($F4377," ",$G4377),AllocFactorMatrix,(S$4+1),FALSE)*$E4383</f>
        <v>0</v>
      </c>
      <c r="T4377" s="25">
        <f>VLOOKUP(CONCATENATE($F4377," ",$G4377),AllocFactorMatrix,(T$4+1),FALSE)*$E4383</f>
        <v>0</v>
      </c>
      <c r="U4377" s="25">
        <f>VLOOKUP(CONCATENATE($F4377," ",$G4377),AllocFactorMatrix,(U$4+1),FALSE)*$E4383</f>
        <v>0</v>
      </c>
      <c r="V4377" s="25">
        <f>VLOOKUP(CONCATENATE($F4377," ",$G4377),AllocFactorMatrix,(V$4+1),FALSE)*$E4383</f>
        <v>0</v>
      </c>
      <c r="W4377" s="25">
        <f t="shared" ref="W4377:W4383" si="2049">SUBTOTAL(9,S4377:V4377)</f>
        <v>0</v>
      </c>
      <c r="X4377" s="25">
        <f>VLOOKUP(CONCATENATE($F4377," ",$G4377),AllocFactorMatrix,(X$4+1),FALSE)*$E4383</f>
        <v>0</v>
      </c>
      <c r="Y4377" s="25">
        <f>VLOOKUP(CONCATENATE($F4377," ",$G4377),AllocFactorMatrix,(Y$4+1),FALSE)*$E4383</f>
        <v>0</v>
      </c>
      <c r="Z4377" s="25">
        <f t="shared" si="2045"/>
        <v>0</v>
      </c>
      <c r="AA4377" s="25">
        <f>VLOOKUP(CONCATENATE($F4377," ",$G4377),AllocFactorMatrix,(AA$4+1),FALSE)*$E4383</f>
        <v>0</v>
      </c>
      <c r="AB4377" s="25">
        <f>VLOOKUP(CONCATENATE($F4377," ",$G4377),AllocFactorMatrix,(AB$4+1),FALSE)*$E4383</f>
        <v>0</v>
      </c>
      <c r="AC4377" s="25">
        <f>VLOOKUP(CONCATENATE($F4377," ",$G4377),AllocFactorMatrix,(AC$4+1),FALSE)*$E4383</f>
        <v>0</v>
      </c>
    </row>
    <row r="4378" spans="4:29" hidden="1" outlineLevel="1">
      <c r="F4378" s="61" t="str">
        <f>F4383</f>
        <v>PROD_ENERGY</v>
      </c>
      <c r="G4378" s="20" t="str">
        <f>$G$10</f>
        <v>SUBTRAN</v>
      </c>
      <c r="H4378" s="24">
        <f t="shared" si="2048"/>
        <v>0</v>
      </c>
      <c r="I4378" s="25">
        <f>VLOOKUP(CONCATENATE($F4378," ",$G4378),AllocFactorMatrix,(I$4+1),FALSE)*$E4383</f>
        <v>0</v>
      </c>
      <c r="J4378" s="25">
        <f>VLOOKUP(CONCATENATE($F4378," ",$G4378),AllocFactorMatrix,(J$4+1),FALSE)*$E4383</f>
        <v>0</v>
      </c>
      <c r="K4378" s="25">
        <f>VLOOKUP(CONCATENATE($F4378," ",$G4378),AllocFactorMatrix,(K$4+1),FALSE)*$E4383</f>
        <v>0</v>
      </c>
      <c r="L4378" s="25">
        <f>VLOOKUP(CONCATENATE($F4378," ",$G4378),AllocFactorMatrix,(L$4+1),FALSE)*$E4383</f>
        <v>0</v>
      </c>
      <c r="M4378" s="25">
        <f t="shared" si="2036"/>
        <v>0</v>
      </c>
      <c r="N4378" s="25">
        <f>VLOOKUP(CONCATENATE($F4378," ",$G4378),AllocFactorMatrix,(N$4+1),FALSE)*$E4383</f>
        <v>0</v>
      </c>
      <c r="O4378" s="25">
        <f>VLOOKUP(CONCATENATE($F4378," ",$G4378),AllocFactorMatrix,(O$4+1),FALSE)*$E4383</f>
        <v>0</v>
      </c>
      <c r="P4378" s="25">
        <f>VLOOKUP(CONCATENATE($F4378," ",$G4378),AllocFactorMatrix,(P$4+1),FALSE)*$E4383</f>
        <v>0</v>
      </c>
      <c r="Q4378" s="25">
        <f>VLOOKUP(CONCATENATE($F4378," ",$G4378),AllocFactorMatrix,(Q$4+1),FALSE)*$E4383</f>
        <v>0</v>
      </c>
      <c r="R4378" s="25">
        <f t="shared" si="2038"/>
        <v>0</v>
      </c>
      <c r="S4378" s="25">
        <f>VLOOKUP(CONCATENATE($F4378," ",$G4378),AllocFactorMatrix,(S$4+1),FALSE)*$E4383</f>
        <v>0</v>
      </c>
      <c r="T4378" s="25">
        <f>VLOOKUP(CONCATENATE($F4378," ",$G4378),AllocFactorMatrix,(T$4+1),FALSE)*$E4383</f>
        <v>0</v>
      </c>
      <c r="U4378" s="25">
        <f>VLOOKUP(CONCATENATE($F4378," ",$G4378),AllocFactorMatrix,(U$4+1),FALSE)*$E4383</f>
        <v>0</v>
      </c>
      <c r="V4378" s="25">
        <f>VLOOKUP(CONCATENATE($F4378," ",$G4378),AllocFactorMatrix,(V$4+1),FALSE)*$E4383</f>
        <v>0</v>
      </c>
      <c r="W4378" s="25">
        <f t="shared" si="2049"/>
        <v>0</v>
      </c>
      <c r="X4378" s="25">
        <f>VLOOKUP(CONCATENATE($F4378," ",$G4378),AllocFactorMatrix,(X$4+1),FALSE)*$E4383</f>
        <v>0</v>
      </c>
      <c r="Y4378" s="25">
        <f>VLOOKUP(CONCATENATE($F4378," ",$G4378),AllocFactorMatrix,(Y$4+1),FALSE)*$E4383</f>
        <v>0</v>
      </c>
      <c r="Z4378" s="25">
        <f t="shared" si="2045"/>
        <v>0</v>
      </c>
      <c r="AA4378" s="25">
        <f>VLOOKUP(CONCATENATE($F4378," ",$G4378),AllocFactorMatrix,(AA$4+1),FALSE)*$E4383</f>
        <v>0</v>
      </c>
      <c r="AB4378" s="25">
        <f>VLOOKUP(CONCATENATE($F4378," ",$G4378),AllocFactorMatrix,(AB$4+1),FALSE)*$E4383</f>
        <v>0</v>
      </c>
      <c r="AC4378" s="25">
        <f>VLOOKUP(CONCATENATE($F4378," ",$G4378),AllocFactorMatrix,(AC$4+1),FALSE)*$E4383</f>
        <v>0</v>
      </c>
    </row>
    <row r="4379" spans="4:29" hidden="1" outlineLevel="1">
      <c r="F4379" s="61" t="str">
        <f>F4383</f>
        <v>PROD_ENERGY</v>
      </c>
      <c r="G4379" s="20" t="str">
        <f>$G$11</f>
        <v>DISTPRI</v>
      </c>
      <c r="H4379" s="24">
        <f t="shared" si="2048"/>
        <v>0</v>
      </c>
      <c r="I4379" s="25">
        <f>VLOOKUP(CONCATENATE($F4379," ",$G4379),AllocFactorMatrix,(I$4+1),FALSE)*$E4383</f>
        <v>0</v>
      </c>
      <c r="J4379" s="25">
        <f>VLOOKUP(CONCATENATE($F4379," ",$G4379),AllocFactorMatrix,(J$4+1),FALSE)*$E4383</f>
        <v>0</v>
      </c>
      <c r="K4379" s="25">
        <f>VLOOKUP(CONCATENATE($F4379," ",$G4379),AllocFactorMatrix,(K$4+1),FALSE)*$E4383</f>
        <v>0</v>
      </c>
      <c r="L4379" s="25">
        <f>VLOOKUP(CONCATENATE($F4379," ",$G4379),AllocFactorMatrix,(L$4+1),FALSE)*$E4383</f>
        <v>0</v>
      </c>
      <c r="M4379" s="25">
        <f t="shared" si="2036"/>
        <v>0</v>
      </c>
      <c r="N4379" s="25">
        <f>VLOOKUP(CONCATENATE($F4379," ",$G4379),AllocFactorMatrix,(N$4+1),FALSE)*$E4383</f>
        <v>0</v>
      </c>
      <c r="O4379" s="25">
        <f>VLOOKUP(CONCATENATE($F4379," ",$G4379),AllocFactorMatrix,(O$4+1),FALSE)*$E4383</f>
        <v>0</v>
      </c>
      <c r="P4379" s="25">
        <f>VLOOKUP(CONCATENATE($F4379," ",$G4379),AllocFactorMatrix,(P$4+1),FALSE)*$E4383</f>
        <v>0</v>
      </c>
      <c r="Q4379" s="25">
        <f>VLOOKUP(CONCATENATE($F4379," ",$G4379),AllocFactorMatrix,(Q$4+1),FALSE)*$E4383</f>
        <v>0</v>
      </c>
      <c r="R4379" s="25">
        <f t="shared" si="2038"/>
        <v>0</v>
      </c>
      <c r="S4379" s="25">
        <f>VLOOKUP(CONCATENATE($F4379," ",$G4379),AllocFactorMatrix,(S$4+1),FALSE)*$E4383</f>
        <v>0</v>
      </c>
      <c r="T4379" s="25">
        <f>VLOOKUP(CONCATENATE($F4379," ",$G4379),AllocFactorMatrix,(T$4+1),FALSE)*$E4383</f>
        <v>0</v>
      </c>
      <c r="U4379" s="25">
        <f>VLOOKUP(CONCATENATE($F4379," ",$G4379),AllocFactorMatrix,(U$4+1),FALSE)*$E4383</f>
        <v>0</v>
      </c>
      <c r="V4379" s="25">
        <f>VLOOKUP(CONCATENATE($F4379," ",$G4379),AllocFactorMatrix,(V$4+1),FALSE)*$E4383</f>
        <v>0</v>
      </c>
      <c r="W4379" s="25">
        <f t="shared" si="2049"/>
        <v>0</v>
      </c>
      <c r="X4379" s="25">
        <f>VLOOKUP(CONCATENATE($F4379," ",$G4379),AllocFactorMatrix,(X$4+1),FALSE)*$E4383</f>
        <v>0</v>
      </c>
      <c r="Y4379" s="25">
        <f>VLOOKUP(CONCATENATE($F4379," ",$G4379),AllocFactorMatrix,(Y$4+1),FALSE)*$E4383</f>
        <v>0</v>
      </c>
      <c r="Z4379" s="25">
        <f t="shared" si="2045"/>
        <v>0</v>
      </c>
      <c r="AA4379" s="25">
        <f>VLOOKUP(CONCATENATE($F4379," ",$G4379),AllocFactorMatrix,(AA$4+1),FALSE)*$E4383</f>
        <v>0</v>
      </c>
      <c r="AB4379" s="25">
        <f>VLOOKUP(CONCATENATE($F4379," ",$G4379),AllocFactorMatrix,(AB$4+1),FALSE)*$E4383</f>
        <v>0</v>
      </c>
      <c r="AC4379" s="25">
        <f>VLOOKUP(CONCATENATE($F4379," ",$G4379),AllocFactorMatrix,(AC$4+1),FALSE)*$E4383</f>
        <v>0</v>
      </c>
    </row>
    <row r="4380" spans="4:29" hidden="1" outlineLevel="1">
      <c r="F4380" s="61" t="str">
        <f>F4383</f>
        <v>PROD_ENERGY</v>
      </c>
      <c r="G4380" s="20" t="str">
        <f>$G$12</f>
        <v>DISTSEC</v>
      </c>
      <c r="H4380" s="24">
        <f t="shared" si="2048"/>
        <v>0</v>
      </c>
      <c r="I4380" s="25">
        <f>VLOOKUP(CONCATENATE($F4380," ",$G4380),AllocFactorMatrix,(I$4+1),FALSE)*$E4383</f>
        <v>0</v>
      </c>
      <c r="J4380" s="25">
        <f>VLOOKUP(CONCATENATE($F4380," ",$G4380),AllocFactorMatrix,(J$4+1),FALSE)*$E4383</f>
        <v>0</v>
      </c>
      <c r="K4380" s="25">
        <f>VLOOKUP(CONCATENATE($F4380," ",$G4380),AllocFactorMatrix,(K$4+1),FALSE)*$E4383</f>
        <v>0</v>
      </c>
      <c r="L4380" s="25">
        <f>VLOOKUP(CONCATENATE($F4380," ",$G4380),AllocFactorMatrix,(L$4+1),FALSE)*$E4383</f>
        <v>0</v>
      </c>
      <c r="M4380" s="25">
        <f t="shared" si="2036"/>
        <v>0</v>
      </c>
      <c r="N4380" s="25">
        <f>VLOOKUP(CONCATENATE($F4380," ",$G4380),AllocFactorMatrix,(N$4+1),FALSE)*$E4383</f>
        <v>0</v>
      </c>
      <c r="O4380" s="25">
        <f>VLOOKUP(CONCATENATE($F4380," ",$G4380),AllocFactorMatrix,(O$4+1),FALSE)*$E4383</f>
        <v>0</v>
      </c>
      <c r="P4380" s="25">
        <f>VLOOKUP(CONCATENATE($F4380," ",$G4380),AllocFactorMatrix,(P$4+1),FALSE)*$E4383</f>
        <v>0</v>
      </c>
      <c r="Q4380" s="25">
        <f>VLOOKUP(CONCATENATE($F4380," ",$G4380),AllocFactorMatrix,(Q$4+1),FALSE)*$E4383</f>
        <v>0</v>
      </c>
      <c r="R4380" s="25">
        <f t="shared" si="2038"/>
        <v>0</v>
      </c>
      <c r="S4380" s="25">
        <f>VLOOKUP(CONCATENATE($F4380," ",$G4380),AllocFactorMatrix,(S$4+1),FALSE)*$E4383</f>
        <v>0</v>
      </c>
      <c r="T4380" s="25">
        <f>VLOOKUP(CONCATENATE($F4380," ",$G4380),AllocFactorMatrix,(T$4+1),FALSE)*$E4383</f>
        <v>0</v>
      </c>
      <c r="U4380" s="25">
        <f>VLOOKUP(CONCATENATE($F4380," ",$G4380),AllocFactorMatrix,(U$4+1),FALSE)*$E4383</f>
        <v>0</v>
      </c>
      <c r="V4380" s="25">
        <f>VLOOKUP(CONCATENATE($F4380," ",$G4380),AllocFactorMatrix,(V$4+1),FALSE)*$E4383</f>
        <v>0</v>
      </c>
      <c r="W4380" s="25">
        <f t="shared" si="2049"/>
        <v>0</v>
      </c>
      <c r="X4380" s="25">
        <f>VLOOKUP(CONCATENATE($F4380," ",$G4380),AllocFactorMatrix,(X$4+1),FALSE)*$E4383</f>
        <v>0</v>
      </c>
      <c r="Y4380" s="25">
        <f>VLOOKUP(CONCATENATE($F4380," ",$G4380),AllocFactorMatrix,(Y$4+1),FALSE)*$E4383</f>
        <v>0</v>
      </c>
      <c r="Z4380" s="25">
        <f t="shared" si="2045"/>
        <v>0</v>
      </c>
      <c r="AA4380" s="25">
        <f>VLOOKUP(CONCATENATE($F4380," ",$G4380),AllocFactorMatrix,(AA$4+1),FALSE)*$E4383</f>
        <v>0</v>
      </c>
      <c r="AB4380" s="25">
        <f>VLOOKUP(CONCATENATE($F4380," ",$G4380),AllocFactorMatrix,(AB$4+1),FALSE)*$E4383</f>
        <v>0</v>
      </c>
      <c r="AC4380" s="25">
        <f>VLOOKUP(CONCATENATE($F4380," ",$G4380),AllocFactorMatrix,(AC$4+1),FALSE)*$E4383</f>
        <v>0</v>
      </c>
    </row>
    <row r="4381" spans="4:29" hidden="1" outlineLevel="1">
      <c r="F4381" s="61" t="str">
        <f>F4383</f>
        <v>PROD_ENERGY</v>
      </c>
      <c r="G4381" s="20" t="str">
        <f>$G$13</f>
        <v>ENERGY</v>
      </c>
      <c r="H4381" s="24">
        <f t="shared" si="2048"/>
        <v>-7651</v>
      </c>
      <c r="I4381" s="25">
        <f>VLOOKUP(CONCATENATE($F4381," ",$G4381),AllocFactorMatrix,(I$4+1),FALSE)*$E4383</f>
        <v>-2781.3870084457444</v>
      </c>
      <c r="J4381" s="25">
        <f>VLOOKUP(CONCATENATE($F4381," ",$G4381),AllocFactorMatrix,(J$4+1),FALSE)*$E4383</f>
        <v>-897.73759497043716</v>
      </c>
      <c r="K4381" s="25">
        <f>VLOOKUP(CONCATENATE($F4381," ",$G4381),AllocFactorMatrix,(K$4+1),FALSE)*$E4383</f>
        <v>-10.277392242866815</v>
      </c>
      <c r="L4381" s="25">
        <f>VLOOKUP(CONCATENATE($F4381," ",$G4381),AllocFactorMatrix,(L$4+1),FALSE)*$E4383</f>
        <v>-0.26047986993642219</v>
      </c>
      <c r="M4381" s="25">
        <f t="shared" si="2036"/>
        <v>-908.2754670832403</v>
      </c>
      <c r="N4381" s="25">
        <f>VLOOKUP(CONCATENATE($F4381," ",$G4381),AllocFactorMatrix,(N$4+1),FALSE)*$E4383</f>
        <v>-434.43111145657099</v>
      </c>
      <c r="O4381" s="25">
        <f>VLOOKUP(CONCATENATE($F4381," ",$G4381),AllocFactorMatrix,(O$4+1),FALSE)*$E4383</f>
        <v>-121.26270946745862</v>
      </c>
      <c r="P4381" s="25">
        <f>VLOOKUP(CONCATENATE($F4381," ",$G4381),AllocFactorMatrix,(P$4+1),FALSE)*$E4383</f>
        <v>-9.6004606442341878</v>
      </c>
      <c r="Q4381" s="25">
        <f>VLOOKUP(CONCATENATE($F4381," ",$G4381),AllocFactorMatrix,(Q$4+1),FALSE)*$E4383</f>
        <v>-1.9680505093243839</v>
      </c>
      <c r="R4381" s="25">
        <f t="shared" si="2038"/>
        <v>-567.26233207758821</v>
      </c>
      <c r="S4381" s="25">
        <f>VLOOKUP(CONCATENATE($F4381," ",$G4381),AllocFactorMatrix,(S$4+1),FALSE)*$E4383</f>
        <v>-28.948127871593947</v>
      </c>
      <c r="T4381" s="25">
        <f>VLOOKUP(CONCATENATE($F4381," ",$G4381),AllocFactorMatrix,(T$4+1),FALSE)*$E4383</f>
        <v>-345.95355493761764</v>
      </c>
      <c r="U4381" s="25">
        <f>VLOOKUP(CONCATENATE($F4381," ",$G4381),AllocFactorMatrix,(U$4+1),FALSE)*$E4383</f>
        <v>-2445.7297599274716</v>
      </c>
      <c r="V4381" s="25">
        <f>VLOOKUP(CONCATENATE($F4381," ",$G4381),AllocFactorMatrix,(V$4+1),FALSE)*$E4383</f>
        <v>-391.95183589136707</v>
      </c>
      <c r="W4381" s="25">
        <f t="shared" si="2049"/>
        <v>-3212.5832786280503</v>
      </c>
      <c r="X4381" s="25">
        <f>VLOOKUP(CONCATENATE($F4381," ",$G4381),AllocFactorMatrix,(X$4+1),FALSE)*$E4383</f>
        <v>-117.83764249720356</v>
      </c>
      <c r="Y4381" s="25">
        <f>VLOOKUP(CONCATENATE($F4381," ",$G4381),AllocFactorMatrix,(Y$4+1),FALSE)*$E4383</f>
        <v>-2.7696007802959222</v>
      </c>
      <c r="Z4381" s="25">
        <f t="shared" si="2045"/>
        <v>-120.60724327749948</v>
      </c>
      <c r="AA4381" s="25">
        <f>VLOOKUP(CONCATENATE($F4381," ",$G4381),AllocFactorMatrix,(AA$4+1),FALSE)*$E4383</f>
        <v>-2.7056757843732524</v>
      </c>
      <c r="AB4381" s="25">
        <f>VLOOKUP(CONCATENATE($F4381," ",$G4381),AllocFactorMatrix,(AB$4+1),FALSE)*$E4383</f>
        <v>-46.556874621209325</v>
      </c>
      <c r="AC4381" s="25">
        <f>VLOOKUP(CONCATENATE($F4381," ",$G4381),AllocFactorMatrix,(AC$4+1),FALSE)*$E4383</f>
        <v>-11.622120082293536</v>
      </c>
    </row>
    <row r="4382" spans="4:29" hidden="1" outlineLevel="1">
      <c r="F4382" s="61" t="str">
        <f>F4383</f>
        <v>PROD_ENERGY</v>
      </c>
      <c r="G4382" s="20" t="str">
        <f>$G$14</f>
        <v>CUSTOMER</v>
      </c>
      <c r="H4382" s="24">
        <f t="shared" si="2048"/>
        <v>0</v>
      </c>
      <c r="I4382" s="25">
        <f>VLOOKUP(CONCATENATE($F4382," ",$G4382),AllocFactorMatrix,(I$4+1),FALSE)*$E4383</f>
        <v>0</v>
      </c>
      <c r="J4382" s="25">
        <f>VLOOKUP(CONCATENATE($F4382," ",$G4382),AllocFactorMatrix,(J$4+1),FALSE)*$E4383</f>
        <v>0</v>
      </c>
      <c r="K4382" s="25">
        <f>VLOOKUP(CONCATENATE($F4382," ",$G4382),AllocFactorMatrix,(K$4+1),FALSE)*$E4383</f>
        <v>0</v>
      </c>
      <c r="L4382" s="25">
        <f>VLOOKUP(CONCATENATE($F4382," ",$G4382),AllocFactorMatrix,(L$4+1),FALSE)*$E4383</f>
        <v>0</v>
      </c>
      <c r="M4382" s="25">
        <f t="shared" si="2036"/>
        <v>0</v>
      </c>
      <c r="N4382" s="25">
        <f>VLOOKUP(CONCATENATE($F4382," ",$G4382),AllocFactorMatrix,(N$4+1),FALSE)*$E4383</f>
        <v>0</v>
      </c>
      <c r="O4382" s="25">
        <f>VLOOKUP(CONCATENATE($F4382," ",$G4382),AllocFactorMatrix,(O$4+1),FALSE)*$E4383</f>
        <v>0</v>
      </c>
      <c r="P4382" s="25">
        <f>VLOOKUP(CONCATENATE($F4382," ",$G4382),AllocFactorMatrix,(P$4+1),FALSE)*$E4383</f>
        <v>0</v>
      </c>
      <c r="Q4382" s="25">
        <f>VLOOKUP(CONCATENATE($F4382," ",$G4382),AllocFactorMatrix,(Q$4+1),FALSE)*$E4383</f>
        <v>0</v>
      </c>
      <c r="R4382" s="25">
        <f t="shared" si="2038"/>
        <v>0</v>
      </c>
      <c r="S4382" s="25">
        <f>VLOOKUP(CONCATENATE($F4382," ",$G4382),AllocFactorMatrix,(S$4+1),FALSE)*$E4383</f>
        <v>0</v>
      </c>
      <c r="T4382" s="25">
        <f>VLOOKUP(CONCATENATE($F4382," ",$G4382),AllocFactorMatrix,(T$4+1),FALSE)*$E4383</f>
        <v>0</v>
      </c>
      <c r="U4382" s="25">
        <f>VLOOKUP(CONCATENATE($F4382," ",$G4382),AllocFactorMatrix,(U$4+1),FALSE)*$E4383</f>
        <v>0</v>
      </c>
      <c r="V4382" s="25">
        <f>VLOOKUP(CONCATENATE($F4382," ",$G4382),AllocFactorMatrix,(V$4+1),FALSE)*$E4383</f>
        <v>0</v>
      </c>
      <c r="W4382" s="25">
        <f t="shared" si="2049"/>
        <v>0</v>
      </c>
      <c r="X4382" s="25">
        <f>VLOOKUP(CONCATENATE($F4382," ",$G4382),AllocFactorMatrix,(X$4+1),FALSE)*$E4383</f>
        <v>0</v>
      </c>
      <c r="Y4382" s="25">
        <f>VLOOKUP(CONCATENATE($F4382," ",$G4382),AllocFactorMatrix,(Y$4+1),FALSE)*$E4383</f>
        <v>0</v>
      </c>
      <c r="Z4382" s="25">
        <f t="shared" si="2045"/>
        <v>0</v>
      </c>
      <c r="AA4382" s="25">
        <f>VLOOKUP(CONCATENATE($F4382," ",$G4382),AllocFactorMatrix,(AA$4+1),FALSE)*$E4383</f>
        <v>0</v>
      </c>
      <c r="AB4382" s="25">
        <f>VLOOKUP(CONCATENATE($F4382," ",$G4382),AllocFactorMatrix,(AB$4+1),FALSE)*$E4383</f>
        <v>0</v>
      </c>
      <c r="AC4382" s="25">
        <f>VLOOKUP(CONCATENATE($F4382," ",$G4382),AllocFactorMatrix,(AC$4+1),FALSE)*$E4383</f>
        <v>0</v>
      </c>
    </row>
    <row r="4383" spans="4:29" collapsed="1">
      <c r="D4383" s="20" t="s">
        <v>269</v>
      </c>
      <c r="E4383" s="22">
        <v>-7651</v>
      </c>
      <c r="F4383" s="61" t="s">
        <v>31</v>
      </c>
      <c r="G4383" s="20" t="str">
        <f>$G$15</f>
        <v>TOTAL</v>
      </c>
      <c r="H4383" s="24">
        <f t="shared" si="2048"/>
        <v>-7651</v>
      </c>
      <c r="I4383" s="25">
        <f>VLOOKUP(CONCATENATE($F4383," ",$G4383),AllocFactorMatrix,(I$4+1),FALSE)*$E4383</f>
        <v>-2781.3870084457444</v>
      </c>
      <c r="J4383" s="25">
        <f>VLOOKUP(CONCATENATE($F4383," ",$G4383),AllocFactorMatrix,(J$4+1),FALSE)*$E4383</f>
        <v>-897.73759497043716</v>
      </c>
      <c r="K4383" s="25">
        <f>VLOOKUP(CONCATENATE($F4383," ",$G4383),AllocFactorMatrix,(K$4+1),FALSE)*$E4383</f>
        <v>-10.277392242866815</v>
      </c>
      <c r="L4383" s="25">
        <f>VLOOKUP(CONCATENATE($F4383," ",$G4383),AllocFactorMatrix,(L$4+1),FALSE)*$E4383</f>
        <v>-0.26047986993642219</v>
      </c>
      <c r="M4383" s="25">
        <f t="shared" si="2036"/>
        <v>-908.2754670832403</v>
      </c>
      <c r="N4383" s="25">
        <f>VLOOKUP(CONCATENATE($F4383," ",$G4383),AllocFactorMatrix,(N$4+1),FALSE)*$E4383</f>
        <v>-434.43111145657099</v>
      </c>
      <c r="O4383" s="25">
        <f>VLOOKUP(CONCATENATE($F4383," ",$G4383),AllocFactorMatrix,(O$4+1),FALSE)*$E4383</f>
        <v>-121.26270946745862</v>
      </c>
      <c r="P4383" s="25">
        <f>VLOOKUP(CONCATENATE($F4383," ",$G4383),AllocFactorMatrix,(P$4+1),FALSE)*$E4383</f>
        <v>-9.6004606442341878</v>
      </c>
      <c r="Q4383" s="25">
        <f>VLOOKUP(CONCATENATE($F4383," ",$G4383),AllocFactorMatrix,(Q$4+1),FALSE)*$E4383</f>
        <v>-1.9680505093243839</v>
      </c>
      <c r="R4383" s="25">
        <f t="shared" si="2038"/>
        <v>-567.26233207758821</v>
      </c>
      <c r="S4383" s="25">
        <f>VLOOKUP(CONCATENATE($F4383," ",$G4383),AllocFactorMatrix,(S$4+1),FALSE)*$E4383</f>
        <v>-28.948127871593947</v>
      </c>
      <c r="T4383" s="25">
        <f>VLOOKUP(CONCATENATE($F4383," ",$G4383),AllocFactorMatrix,(T$4+1),FALSE)*$E4383</f>
        <v>-345.95355493761764</v>
      </c>
      <c r="U4383" s="25">
        <f>VLOOKUP(CONCATENATE($F4383," ",$G4383),AllocFactorMatrix,(U$4+1),FALSE)*$E4383</f>
        <v>-2445.7297599274716</v>
      </c>
      <c r="V4383" s="25">
        <f>VLOOKUP(CONCATENATE($F4383," ",$G4383),AllocFactorMatrix,(V$4+1),FALSE)*$E4383</f>
        <v>-391.95183589136707</v>
      </c>
      <c r="W4383" s="25">
        <f t="shared" si="2049"/>
        <v>-3212.5832786280503</v>
      </c>
      <c r="X4383" s="25">
        <f>VLOOKUP(CONCATENATE($F4383," ",$G4383),AllocFactorMatrix,(X$4+1),FALSE)*$E4383</f>
        <v>-117.83764249720356</v>
      </c>
      <c r="Y4383" s="25">
        <f>VLOOKUP(CONCATENATE($F4383," ",$G4383),AllocFactorMatrix,(Y$4+1),FALSE)*$E4383</f>
        <v>-2.7696007802959222</v>
      </c>
      <c r="Z4383" s="25">
        <f t="shared" si="2045"/>
        <v>-120.60724327749948</v>
      </c>
      <c r="AA4383" s="25">
        <f>VLOOKUP(CONCATENATE($F4383," ",$G4383),AllocFactorMatrix,(AA$4+1),FALSE)*$E4383</f>
        <v>-2.7056757843732524</v>
      </c>
      <c r="AB4383" s="25">
        <f>VLOOKUP(CONCATENATE($F4383," ",$G4383),AllocFactorMatrix,(AB$4+1),FALSE)*$E4383</f>
        <v>-46.556874621209325</v>
      </c>
      <c r="AC4383" s="25">
        <f>VLOOKUP(CONCATENATE($F4383," ",$G4383),AllocFactorMatrix,(AC$4+1),FALSE)*$E4383</f>
        <v>-11.622120082293536</v>
      </c>
    </row>
    <row r="4385" spans="3:29" hidden="1" outlineLevel="1">
      <c r="E4385" s="22"/>
      <c r="F4385" s="61"/>
      <c r="G4385" s="24"/>
      <c r="H4385" s="24">
        <f t="shared" ref="H4385:AC4385" ca="1" si="2050">H3832+H3840+H3848+H3856+H3864+H3872+H3880+H3888+H3896+H3904+H3912+H3920+H3928+H3936+H3944+H3952+H4040+H3960+H3968+H3976+H3984+H3992+H4000+H4008+H4016+H4024+H4032+H4048+H4056+H4064+H4072+H4208+H4216+H4224+H4232+H4240+H4248+H4256+H4264+H4272+H4280+H4288+H4328+H4336+H4344+H4352+H4360+H4368+H4376+H4296+H4304+H4312+H4080+H4088+H4096+H4104+H4112+H4120+H4128+H4136+H4144+H4152+H4160+H4168+H4176+H4184+H4192+H4200+H4320</f>
        <v>468239.90142387198</v>
      </c>
      <c r="I4385" s="24">
        <f t="shared" ca="1" si="2050"/>
        <v>229598.11917341364</v>
      </c>
      <c r="J4385" s="24">
        <f t="shared" ca="1" si="2050"/>
        <v>58079.396496121211</v>
      </c>
      <c r="K4385" s="24">
        <f t="shared" ca="1" si="2050"/>
        <v>679.0364854742827</v>
      </c>
      <c r="L4385" s="24">
        <f t="shared" ca="1" si="2050"/>
        <v>16.728408168943144</v>
      </c>
      <c r="M4385" s="24">
        <f t="shared" ca="1" si="2050"/>
        <v>58775.161389764442</v>
      </c>
      <c r="N4385" s="24">
        <f t="shared" ca="1" si="2050"/>
        <v>24301.148167489271</v>
      </c>
      <c r="O4385" s="24">
        <f t="shared" ca="1" si="2050"/>
        <v>6920.8477009041371</v>
      </c>
      <c r="P4385" s="24">
        <f t="shared" ca="1" si="2050"/>
        <v>547.68465449440157</v>
      </c>
      <c r="Q4385" s="24">
        <f t="shared" ca="1" si="2050"/>
        <v>115.60657370915516</v>
      </c>
      <c r="R4385" s="24">
        <f t="shared" ca="1" si="2050"/>
        <v>31885.287096596938</v>
      </c>
      <c r="S4385" s="24">
        <f t="shared" ca="1" si="2050"/>
        <v>1459.7773457843466</v>
      </c>
      <c r="T4385" s="24">
        <f t="shared" ca="1" si="2050"/>
        <v>15914.133994309892</v>
      </c>
      <c r="U4385" s="24">
        <f t="shared" ca="1" si="2050"/>
        <v>106284.7417772245</v>
      </c>
      <c r="V4385" s="24">
        <f t="shared" ca="1" si="2050"/>
        <v>16674.067670777462</v>
      </c>
      <c r="W4385" s="24">
        <f t="shared" ca="1" si="2050"/>
        <v>140332.72078809619</v>
      </c>
      <c r="X4385" s="24">
        <f t="shared" ca="1" si="2050"/>
        <v>6595.9925028564558</v>
      </c>
      <c r="Y4385" s="24">
        <f t="shared" ca="1" si="2050"/>
        <v>159.22967041422706</v>
      </c>
      <c r="Z4385" s="24">
        <f t="shared" ca="1" si="2050"/>
        <v>6755.2221732706894</v>
      </c>
      <c r="AA4385" s="24">
        <f t="shared" ca="1" si="2050"/>
        <v>114.99980729407447</v>
      </c>
      <c r="AB4385" s="24">
        <f t="shared" ca="1" si="2050"/>
        <v>623.55190185654612</v>
      </c>
      <c r="AC4385" s="24">
        <f t="shared" ca="1" si="2050"/>
        <v>154.839093579891</v>
      </c>
    </row>
    <row r="4386" spans="3:29" hidden="1" outlineLevel="1">
      <c r="E4386" s="22"/>
      <c r="F4386" s="61"/>
      <c r="G4386" s="24"/>
      <c r="H4386" s="24">
        <f t="shared" ref="H4386:AC4386" ca="1" si="2051">H3833+H3841+H3849+H3857+H3865+H3873+H3881+H3889+H3897+H3905+H3913+H3921+H3929+H3937+H3945+H3953+H4041+H3961+H3969+H3977+H3985+H3993+H4001+H4009+H4017+H4025+H4033+H4049+H4057+H4065+H4073+H4209+H4217+H4225+H4233+H4241+H4249+H4257+H4265+H4273+H4281+H4289+H4329+H4337+H4345+H4353+H4361+H4369+H4377+H4297+H4305+H4313+H4081+H4089+H4097+H4105+H4113+H4121+H4129+H4137+H4145+H4153+H4161+H4169+H4177+H4185+H4193+H4201+H4321</f>
        <v>2117458.4276194591</v>
      </c>
      <c r="I4386" s="24">
        <f t="shared" ca="1" si="2051"/>
        <v>1038280.7422668217</v>
      </c>
      <c r="J4386" s="24">
        <f t="shared" ca="1" si="2051"/>
        <v>262644.6554592881</v>
      </c>
      <c r="K4386" s="24">
        <f t="shared" ca="1" si="2051"/>
        <v>3070.7155124035958</v>
      </c>
      <c r="L4386" s="24">
        <f t="shared" ca="1" si="2051"/>
        <v>75.648633852589043</v>
      </c>
      <c r="M4386" s="24">
        <f t="shared" ca="1" si="2051"/>
        <v>265791.01960554428</v>
      </c>
      <c r="N4386" s="24">
        <f t="shared" ca="1" si="2051"/>
        <v>109893.81902653867</v>
      </c>
      <c r="O4386" s="24">
        <f t="shared" ca="1" si="2051"/>
        <v>31297.220177065152</v>
      </c>
      <c r="P4386" s="24">
        <f t="shared" ca="1" si="2051"/>
        <v>2476.7207660229055</v>
      </c>
      <c r="Q4386" s="24">
        <f t="shared" ca="1" si="2051"/>
        <v>522.79208381060914</v>
      </c>
      <c r="R4386" s="24">
        <f t="shared" ca="1" si="2051"/>
        <v>144190.55205343731</v>
      </c>
      <c r="S4386" s="24">
        <f t="shared" ca="1" si="2051"/>
        <v>6601.3550615390532</v>
      </c>
      <c r="T4386" s="24">
        <f t="shared" ca="1" si="2051"/>
        <v>71966.351099181949</v>
      </c>
      <c r="U4386" s="24">
        <f t="shared" ca="1" si="2051"/>
        <v>480637.21506684105</v>
      </c>
      <c r="V4386" s="24">
        <f t="shared" ca="1" si="2051"/>
        <v>75402.897114963605</v>
      </c>
      <c r="W4386" s="24">
        <f t="shared" ca="1" si="2051"/>
        <v>634607.8183425254</v>
      </c>
      <c r="X4386" s="24">
        <f t="shared" ca="1" si="2051"/>
        <v>29828.171138804395</v>
      </c>
      <c r="Y4386" s="24">
        <f t="shared" ca="1" si="2051"/>
        <v>720.06295601975967</v>
      </c>
      <c r="Z4386" s="24">
        <f t="shared" ca="1" si="2051"/>
        <v>30548.234094824154</v>
      </c>
      <c r="AA4386" s="24">
        <f t="shared" ca="1" si="2051"/>
        <v>520.04818553260736</v>
      </c>
      <c r="AB4386" s="24">
        <f t="shared" ca="1" si="2051"/>
        <v>2819.8050307742724</v>
      </c>
      <c r="AC4386" s="24">
        <f t="shared" ca="1" si="2051"/>
        <v>700.20803999977556</v>
      </c>
    </row>
    <row r="4387" spans="3:29" hidden="1" outlineLevel="1">
      <c r="E4387" s="22"/>
      <c r="F4387" s="61"/>
      <c r="G4387" s="24"/>
      <c r="H4387" s="24">
        <f t="shared" ref="H4387:AC4387" ca="1" si="2052">H3834+H3842+H3850+H3858+H3866+H3874+H3882+H3890+H3898+H3906+H3914+H3922+H3930+H3938+H3946+H3954+H4042+H3962+H3970+H3978+H3986+H3994+H4002+H4010+H4018+H4026+H4034+H4050+H4058+H4066+H4074+H4210+H4218+H4226+H4234+H4242+H4250+H4258+H4266+H4274+H4282+H4290+H4330+H4338+H4346+H4354+H4362+H4370+H4378+H4298+H4306+H4314+H4082+H4090+H4098+H4106+H4114+H4122+H4130+H4138+H4146+H4154+H4162+H4170+H4178+H4186+H4194+H4202+H4322</f>
        <v>814798.64810428396</v>
      </c>
      <c r="I4387" s="24">
        <f t="shared" ca="1" si="2052"/>
        <v>386949.35072951077</v>
      </c>
      <c r="J4387" s="24">
        <f t="shared" ca="1" si="2052"/>
        <v>99053.324063662876</v>
      </c>
      <c r="K4387" s="24">
        <f t="shared" ca="1" si="2052"/>
        <v>1154.2904377391849</v>
      </c>
      <c r="L4387" s="24">
        <f t="shared" ca="1" si="2052"/>
        <v>37.842511873834788</v>
      </c>
      <c r="M4387" s="24">
        <f t="shared" ca="1" si="2052"/>
        <v>100245.45701327594</v>
      </c>
      <c r="N4387" s="24">
        <f t="shared" ca="1" si="2052"/>
        <v>43172.251127533942</v>
      </c>
      <c r="O4387" s="24">
        <f t="shared" ca="1" si="2052"/>
        <v>12237.077100834569</v>
      </c>
      <c r="P4387" s="24">
        <f t="shared" ca="1" si="2052"/>
        <v>1253.479563569324</v>
      </c>
      <c r="Q4387" s="24">
        <f t="shared" ca="1" si="2052"/>
        <v>0</v>
      </c>
      <c r="R4387" s="24">
        <f t="shared" ca="1" si="2052"/>
        <v>56662.807791937841</v>
      </c>
      <c r="S4387" s="24">
        <f t="shared" ca="1" si="2052"/>
        <v>2417.8399547724139</v>
      </c>
      <c r="T4387" s="24">
        <f t="shared" ca="1" si="2052"/>
        <v>27945.105387753203</v>
      </c>
      <c r="U4387" s="24">
        <f t="shared" ca="1" si="2052"/>
        <v>227633.71199642075</v>
      </c>
      <c r="V4387" s="24">
        <f t="shared" ca="1" si="2052"/>
        <v>0</v>
      </c>
      <c r="W4387" s="24">
        <f t="shared" ca="1" si="2052"/>
        <v>257996.65733894636</v>
      </c>
      <c r="X4387" s="24">
        <f t="shared" ca="1" si="2052"/>
        <v>11716.704176693691</v>
      </c>
      <c r="Y4387" s="24">
        <f t="shared" ca="1" si="2052"/>
        <v>280.32995189669992</v>
      </c>
      <c r="Z4387" s="24">
        <f t="shared" ca="1" si="2052"/>
        <v>11997.034128590392</v>
      </c>
      <c r="AA4387" s="24">
        <f t="shared" ca="1" si="2052"/>
        <v>192.39924979919186</v>
      </c>
      <c r="AB4387" s="24">
        <f t="shared" ca="1" si="2052"/>
        <v>604.3835791706083</v>
      </c>
      <c r="AC4387" s="24">
        <f t="shared" ca="1" si="2052"/>
        <v>150.55827305308046</v>
      </c>
    </row>
    <row r="4388" spans="3:29" hidden="1" outlineLevel="1">
      <c r="E4388" s="22"/>
      <c r="F4388" s="61"/>
      <c r="G4388" s="24"/>
      <c r="H4388" s="24">
        <f t="shared" ref="H4388:AC4388" ca="1" si="2053">H3835+H3843+H3851+H3859+H3867+H3875+H3883+H3891+H3899+H3907+H3915+H3923+H3931+H3939+H3947+H3955+H4043+H3963+H3971+H3979+H3987+H3995+H4003+H4011+H4019+H4027+H4035+H4051+H4059+H4067+H4075+H4211+H4219+H4227+H4235+H4243+H4251+H4259+H4267+H4275+H4283+H4291+H4331+H4339+H4347+H4355+H4363+H4371+H4379+H4299+H4307+H4315+H4083+H4091+H4099+H4107+H4115+H4123+H4131+H4139+H4147+H4155+H4163+H4171+H4179+H4187+H4195+H4203+H4323</f>
        <v>1392255.5461827151</v>
      </c>
      <c r="I4388" s="24">
        <f t="shared" ca="1" si="2053"/>
        <v>925151.93665825471</v>
      </c>
      <c r="J4388" s="24">
        <f t="shared" ca="1" si="2053"/>
        <v>232917.75638836037</v>
      </c>
      <c r="K4388" s="24">
        <f t="shared" ca="1" si="2053"/>
        <v>2718.0667450641154</v>
      </c>
      <c r="L4388" s="24">
        <f t="shared" ca="1" si="2053"/>
        <v>0</v>
      </c>
      <c r="M4388" s="24">
        <f t="shared" ca="1" si="2053"/>
        <v>235635.82313342451</v>
      </c>
      <c r="N4388" s="24">
        <f t="shared" ca="1" si="2053"/>
        <v>100440.58839080653</v>
      </c>
      <c r="O4388" s="24">
        <f t="shared" ca="1" si="2053"/>
        <v>28512.913005385271</v>
      </c>
      <c r="P4388" s="24">
        <f t="shared" ca="1" si="2053"/>
        <v>0</v>
      </c>
      <c r="Q4388" s="24">
        <f t="shared" ca="1" si="2053"/>
        <v>0</v>
      </c>
      <c r="R4388" s="24">
        <f t="shared" ca="1" si="2053"/>
        <v>128953.50139619184</v>
      </c>
      <c r="S4388" s="24">
        <f t="shared" ca="1" si="2053"/>
        <v>5728.495807559384</v>
      </c>
      <c r="T4388" s="24">
        <f t="shared" ca="1" si="2053"/>
        <v>66258.066978224873</v>
      </c>
      <c r="U4388" s="24">
        <f t="shared" ca="1" si="2053"/>
        <v>0</v>
      </c>
      <c r="V4388" s="24">
        <f t="shared" ca="1" si="2053"/>
        <v>0</v>
      </c>
      <c r="W4388" s="24">
        <f t="shared" ca="1" si="2053"/>
        <v>71986.562785784277</v>
      </c>
      <c r="X4388" s="24">
        <f t="shared" ca="1" si="2053"/>
        <v>27257.88339455827</v>
      </c>
      <c r="Y4388" s="24">
        <f t="shared" ca="1" si="2053"/>
        <v>653.07635284544392</v>
      </c>
      <c r="Z4388" s="24">
        <f t="shared" ca="1" si="2053"/>
        <v>27910.959747403707</v>
      </c>
      <c r="AA4388" s="24">
        <f t="shared" ca="1" si="2053"/>
        <v>468.96536535427964</v>
      </c>
      <c r="AB4388" s="24">
        <f t="shared" ca="1" si="2053"/>
        <v>1719.0791985723204</v>
      </c>
      <c r="AC4388" s="24">
        <f t="shared" ca="1" si="2053"/>
        <v>428.71789772890907</v>
      </c>
    </row>
    <row r="4389" spans="3:29" hidden="1" outlineLevel="1">
      <c r="E4389" s="22"/>
      <c r="F4389" s="61"/>
      <c r="G4389" s="24"/>
      <c r="H4389" s="24">
        <f t="shared" ref="H4389:AC4389" ca="1" si="2054">H3836+H3844+H3852+H3860+H3868+H3876+H3884+H3892+H3900+H3908+H3916+H3924+H3932+H3940+H3948+H3956+H4044+H3964+H3972+H3980+H3988+H3996+H4004+H4012+H4020+H4028+H4036+H4052+H4060+H4068+H4076+H4212+H4220+H4228+H4236+H4244+H4252+H4260+H4268+H4276+H4284+H4292+H4332+H4340+H4348+H4356+H4364+H4372+H4380+H4300+H4308+H4316+H4084+H4092+H4100+H4108+H4116+H4124+H4132+H4140+H4148+H4156+H4164+H4172+H4180+H4188+H4196+H4204+H4324</f>
        <v>492995.26268063381</v>
      </c>
      <c r="I4389" s="24">
        <f t="shared" ca="1" si="2054"/>
        <v>368071.13180995971</v>
      </c>
      <c r="J4389" s="24">
        <f t="shared" ca="1" si="2054"/>
        <v>82627.091675501943</v>
      </c>
      <c r="K4389" s="24">
        <f t="shared" ca="1" si="2054"/>
        <v>0</v>
      </c>
      <c r="L4389" s="24">
        <f t="shared" ca="1" si="2054"/>
        <v>0</v>
      </c>
      <c r="M4389" s="24">
        <f t="shared" ca="1" si="2054"/>
        <v>82627.091675501943</v>
      </c>
      <c r="N4389" s="24">
        <f t="shared" ca="1" si="2054"/>
        <v>29126.920878942317</v>
      </c>
      <c r="O4389" s="24">
        <f t="shared" ca="1" si="2054"/>
        <v>0</v>
      </c>
      <c r="P4389" s="24">
        <f t="shared" ca="1" si="2054"/>
        <v>0</v>
      </c>
      <c r="Q4389" s="24">
        <f t="shared" ca="1" si="2054"/>
        <v>0</v>
      </c>
      <c r="R4389" s="24">
        <f t="shared" ca="1" si="2054"/>
        <v>29126.920878942317</v>
      </c>
      <c r="S4389" s="24">
        <f t="shared" ca="1" si="2054"/>
        <v>1289.1737252679059</v>
      </c>
      <c r="T4389" s="24">
        <f t="shared" ca="1" si="2054"/>
        <v>0</v>
      </c>
      <c r="U4389" s="24">
        <f t="shared" ca="1" si="2054"/>
        <v>0</v>
      </c>
      <c r="V4389" s="24">
        <f t="shared" ca="1" si="2054"/>
        <v>0</v>
      </c>
      <c r="W4389" s="24">
        <f t="shared" ca="1" si="2054"/>
        <v>1289.1737252679059</v>
      </c>
      <c r="X4389" s="24">
        <f t="shared" ca="1" si="2054"/>
        <v>8106.4565705896084</v>
      </c>
      <c r="Y4389" s="24">
        <f t="shared" ca="1" si="2054"/>
        <v>0</v>
      </c>
      <c r="Z4389" s="24">
        <f t="shared" ca="1" si="2054"/>
        <v>8106.4565705896084</v>
      </c>
      <c r="AA4389" s="24">
        <f t="shared" ca="1" si="2054"/>
        <v>132.18610501493154</v>
      </c>
      <c r="AB4389" s="24">
        <f t="shared" ca="1" si="2054"/>
        <v>2918.8703514981903</v>
      </c>
      <c r="AC4389" s="24">
        <f t="shared" ca="1" si="2054"/>
        <v>723.43156385889176</v>
      </c>
    </row>
    <row r="4390" spans="3:29" hidden="1" outlineLevel="1">
      <c r="E4390" s="22"/>
      <c r="F4390" s="61"/>
      <c r="G4390" s="24"/>
      <c r="H4390" s="24">
        <f t="shared" ref="H4390:AC4390" ca="1" si="2055">H3837+H3845+H3853+H3861+H3869+H3877+H3885+H3893+H3901+H3909+H3917+H3925+H3933+H3941+H3949+H3957+H4045+H3965+H3973+H3981+H3989+H3997+H4005+H4013+H4021+H4029+H4037+H4053+H4061+H4069+H4077+H4213+H4221+H4229+H4237+H4245+H4253+H4261+H4269+H4277+H4285+H4293+H4333+H4341+H4349+H4357+H4365+H4373+H4381+H4301+H4309+H4317+H4085+H4093+H4101+H4109+H4117+H4125+H4133+H4141+H4149+H4157+H4165+H4173+H4181+H4189+H4197+H4205+H4325</f>
        <v>115809.3125096069</v>
      </c>
      <c r="I4390" s="24">
        <f t="shared" ca="1" si="2055"/>
        <v>42100.446643739866</v>
      </c>
      <c r="J4390" s="24">
        <f t="shared" ca="1" si="2055"/>
        <v>13588.599357934163</v>
      </c>
      <c r="K4390" s="24">
        <f t="shared" ca="1" si="2055"/>
        <v>155.56368187661371</v>
      </c>
      <c r="L4390" s="24">
        <f t="shared" ca="1" si="2055"/>
        <v>3.942751883404636</v>
      </c>
      <c r="M4390" s="24">
        <f t="shared" ca="1" si="2055"/>
        <v>13748.105791694177</v>
      </c>
      <c r="N4390" s="24">
        <f t="shared" ca="1" si="2055"/>
        <v>6575.7637368409241</v>
      </c>
      <c r="O4390" s="24">
        <f t="shared" ca="1" si="2055"/>
        <v>1835.4922253925768</v>
      </c>
      <c r="P4390" s="24">
        <f t="shared" ca="1" si="2055"/>
        <v>145.31731106839612</v>
      </c>
      <c r="Q4390" s="24">
        <f t="shared" ca="1" si="2055"/>
        <v>29.789383932693561</v>
      </c>
      <c r="R4390" s="24">
        <f t="shared" ca="1" si="2055"/>
        <v>8586.3626572345911</v>
      </c>
      <c r="S4390" s="24">
        <f t="shared" ca="1" si="2055"/>
        <v>438.17315216958366</v>
      </c>
      <c r="T4390" s="24">
        <f t="shared" ca="1" si="2055"/>
        <v>5236.5237691256134</v>
      </c>
      <c r="U4390" s="24">
        <f t="shared" ca="1" si="2055"/>
        <v>37019.772850802095</v>
      </c>
      <c r="V4390" s="24">
        <f t="shared" ca="1" si="2055"/>
        <v>5932.776454248793</v>
      </c>
      <c r="W4390" s="24">
        <f t="shared" ca="1" si="2055"/>
        <v>48627.246226346084</v>
      </c>
      <c r="X4390" s="24">
        <f t="shared" ca="1" si="2055"/>
        <v>1783.6487211284757</v>
      </c>
      <c r="Y4390" s="24">
        <f t="shared" ca="1" si="2055"/>
        <v>41.922044476818911</v>
      </c>
      <c r="Z4390" s="24">
        <f t="shared" ca="1" si="2055"/>
        <v>1825.5707656052934</v>
      </c>
      <c r="AA4390" s="24">
        <f t="shared" ca="1" si="2055"/>
        <v>40.954444185355918</v>
      </c>
      <c r="AB4390" s="24">
        <f t="shared" ca="1" si="2055"/>
        <v>704.70783459393806</v>
      </c>
      <c r="AC4390" s="24">
        <f t="shared" ca="1" si="2055"/>
        <v>175.91814620762153</v>
      </c>
    </row>
    <row r="4391" spans="3:29" hidden="1" outlineLevel="1">
      <c r="E4391" s="22"/>
      <c r="F4391" s="61"/>
      <c r="G4391" s="24"/>
      <c r="H4391" s="24">
        <f t="shared" ref="H4391:AC4391" ca="1" si="2056">H3838+H3846+H3854+H3862+H3870+H3878+H3886+H3894+H3902+H3910+H3918+H3926+H3934+H3942+H3950+H3958+H4046+H3966+H3974+H3982+H3990+H3998+H4006+H4014+H4022+H4030+H4038+H4054+H4062+H4070+H4078+H4214+H4222+H4230+H4238+H4246+H4254+H4262+H4270+H4278+H4286+H4294+H4334+H4342+H4350+H4358+H4366+H4374+H4382+H4302+H4310+H4318+H4086+H4094+H4102+H4110+H4118+H4126+H4134+H4142+H4150+H4158+H4166+H4174+H4182+H4190+H4198+H4206+H4326</f>
        <v>2309248.9014794282</v>
      </c>
      <c r="I4391" s="24">
        <f t="shared" ca="1" si="2056"/>
        <v>1732659.8237944273</v>
      </c>
      <c r="J4391" s="24">
        <f t="shared" ca="1" si="2056"/>
        <v>417632.81465317099</v>
      </c>
      <c r="K4391" s="24">
        <f t="shared" ca="1" si="2056"/>
        <v>2641.4353843578342</v>
      </c>
      <c r="L4391" s="24">
        <f t="shared" ca="1" si="2056"/>
        <v>343.1339226889304</v>
      </c>
      <c r="M4391" s="24">
        <f t="shared" ca="1" si="2056"/>
        <v>420617.38396021782</v>
      </c>
      <c r="N4391" s="24">
        <f t="shared" ca="1" si="2056"/>
        <v>6387.9216194011024</v>
      </c>
      <c r="O4391" s="24">
        <f t="shared" ca="1" si="2056"/>
        <v>2219.1144028772269</v>
      </c>
      <c r="P4391" s="24">
        <f t="shared" ca="1" si="2056"/>
        <v>984.01493444162827</v>
      </c>
      <c r="Q4391" s="24">
        <f t="shared" ca="1" si="2056"/>
        <v>421.29716339710961</v>
      </c>
      <c r="R4391" s="24">
        <f t="shared" ca="1" si="2056"/>
        <v>10012.348120117073</v>
      </c>
      <c r="S4391" s="24">
        <f t="shared" ca="1" si="2056"/>
        <v>91.10368942647392</v>
      </c>
      <c r="T4391" s="24">
        <f t="shared" ca="1" si="2056"/>
        <v>1370.7093909778528</v>
      </c>
      <c r="U4391" s="24">
        <f t="shared" ca="1" si="2056"/>
        <v>2551.3576562727999</v>
      </c>
      <c r="V4391" s="24">
        <f t="shared" ca="1" si="2056"/>
        <v>631.99403285480548</v>
      </c>
      <c r="W4391" s="24">
        <f t="shared" ca="1" si="2056"/>
        <v>4645.1647695319316</v>
      </c>
      <c r="X4391" s="24">
        <f t="shared" ca="1" si="2056"/>
        <v>2176.0093442912457</v>
      </c>
      <c r="Y4391" s="24">
        <f t="shared" ca="1" si="2056"/>
        <v>29.018374025378524</v>
      </c>
      <c r="Z4391" s="24">
        <f t="shared" ca="1" si="2056"/>
        <v>2205.0277183166245</v>
      </c>
      <c r="AA4391" s="24">
        <f t="shared" ca="1" si="2056"/>
        <v>130.88440620296763</v>
      </c>
      <c r="AB4391" s="24">
        <f t="shared" ca="1" si="2056"/>
        <v>120347.00089161332</v>
      </c>
      <c r="AC4391" s="24">
        <f t="shared" ca="1" si="2056"/>
        <v>18631.267819000277</v>
      </c>
    </row>
    <row r="4392" spans="3:29" collapsed="1">
      <c r="C4392" s="20" t="s">
        <v>339</v>
      </c>
      <c r="E4392" s="24">
        <f>E3839+E3847+E3855+E3863+E3871+E3879+E3887+E3895+E3903+E3911+E3919+E3927+E3935+E3943+E3951+E3959+E4047+E3967+E3975+E3983+E3991+E3999+E4007+E4015+E4023+E4031+E4039+E4055+E4063+E4071+E4079+E4215+E4223+E4231+E4239+E4247+E4255+E4263+E4271+E4279+E4287+E4295+E4335+E4343+E4351+E4359+E4367+E4375+E4383+E4303+E4311+E4319+E4087+E4095+E4103+E4111+E4119+E4127+E4135+E4143+E4151+E4159+E4167+E4175+E4183+E4191+E4199+E4207+E4327</f>
        <v>7710806</v>
      </c>
      <c r="F4392" s="61"/>
      <c r="G4392" s="24"/>
      <c r="H4392" s="24">
        <f t="shared" ref="H4392:AC4392" ca="1" si="2057">H3839+H3847+H3855+H3863+H3871+H3879+H3887+H3895+H3903+H3911+H3919+H3927+H3935+H3943+H3951+H3959+H4047+H3967+H3975+H3983+H3991+H3999+H4007+H4015+H4023+H4031+H4039+H4055+H4063+H4071+H4079+H4215+H4223+H4231+H4239+H4247+H4255+H4263+H4271+H4279+H4287+H4295+H4335+H4343+H4351+H4359+H4367+H4375+H4383+H4303+H4311+H4319+H4087+H4095+H4103+H4111+H4119+H4127+H4135+H4143+H4151+H4159+H4167+H4175+H4183+H4191+H4199+H4207+H4327</f>
        <v>7710806.0000000019</v>
      </c>
      <c r="I4392" s="24">
        <f t="shared" ca="1" si="2057"/>
        <v>4722811.5510761309</v>
      </c>
      <c r="J4392" s="24">
        <f t="shared" ca="1" si="2057"/>
        <v>1166543.6380940399</v>
      </c>
      <c r="K4392" s="24">
        <f t="shared" ca="1" si="2057"/>
        <v>10419.10824691563</v>
      </c>
      <c r="L4392" s="24">
        <f t="shared" ca="1" si="2057"/>
        <v>477.29622846770206</v>
      </c>
      <c r="M4392" s="24">
        <f t="shared" ca="1" si="2057"/>
        <v>1177440.0425694233</v>
      </c>
      <c r="N4392" s="24">
        <f t="shared" ca="1" si="2057"/>
        <v>319898.4129475528</v>
      </c>
      <c r="O4392" s="24">
        <f t="shared" ca="1" si="2057"/>
        <v>83022.664612458902</v>
      </c>
      <c r="P4392" s="24">
        <f t="shared" ca="1" si="2057"/>
        <v>5407.2172295966566</v>
      </c>
      <c r="Q4392" s="24">
        <f t="shared" ca="1" si="2057"/>
        <v>1089.4852048495675</v>
      </c>
      <c r="R4392" s="24">
        <f t="shared" ca="1" si="2057"/>
        <v>409417.77999445808</v>
      </c>
      <c r="S4392" s="24">
        <f t="shared" ca="1" si="2057"/>
        <v>18025.918736519161</v>
      </c>
      <c r="T4392" s="24">
        <f t="shared" ca="1" si="2057"/>
        <v>188690.89061957333</v>
      </c>
      <c r="U4392" s="24">
        <f t="shared" ca="1" si="2057"/>
        <v>854126.79934756143</v>
      </c>
      <c r="V4392" s="24">
        <f t="shared" ca="1" si="2057"/>
        <v>98641.735272844671</v>
      </c>
      <c r="W4392" s="24">
        <f t="shared" ca="1" si="2057"/>
        <v>1159485.3439764986</v>
      </c>
      <c r="X4392" s="24">
        <f t="shared" ca="1" si="2057"/>
        <v>87464.865848922171</v>
      </c>
      <c r="Y4392" s="24">
        <f t="shared" ca="1" si="2057"/>
        <v>1883.639349678328</v>
      </c>
      <c r="Z4392" s="24">
        <f t="shared" ca="1" si="2057"/>
        <v>89348.505198600513</v>
      </c>
      <c r="AA4392" s="24">
        <f t="shared" ca="1" si="2057"/>
        <v>1600.4375633834081</v>
      </c>
      <c r="AB4392" s="24">
        <f t="shared" ca="1" si="2057"/>
        <v>129737.3987880792</v>
      </c>
      <c r="AC4392" s="24">
        <f t="shared" ca="1" si="2057"/>
        <v>20964.940833428442</v>
      </c>
    </row>
    <row r="4393" spans="3:29">
      <c r="E4393" s="24"/>
      <c r="F4393" s="61"/>
      <c r="H4393" s="24"/>
      <c r="I4393" s="24"/>
      <c r="J4393" s="24"/>
      <c r="K4393" s="24"/>
      <c r="L4393" s="24"/>
      <c r="M4393" s="24"/>
      <c r="N4393" s="24"/>
      <c r="O4393" s="24"/>
      <c r="P4393" s="24"/>
      <c r="Q4393" s="24"/>
      <c r="R4393" s="24"/>
      <c r="S4393" s="24"/>
      <c r="T4393" s="24"/>
      <c r="U4393" s="24"/>
      <c r="V4393" s="24"/>
      <c r="W4393" s="24"/>
      <c r="X4393" s="24"/>
      <c r="Y4393" s="24"/>
      <c r="Z4393" s="24"/>
      <c r="AA4393" s="24"/>
      <c r="AB4393" s="24"/>
      <c r="AC4393" s="24"/>
    </row>
    <row r="4394" spans="3:29">
      <c r="C4394" s="20" t="s">
        <v>400</v>
      </c>
      <c r="E4394" s="24"/>
      <c r="F4394" s="61"/>
      <c r="H4394" s="24"/>
      <c r="I4394" s="24"/>
      <c r="J4394" s="24"/>
      <c r="K4394" s="24"/>
      <c r="L4394" s="24"/>
      <c r="M4394" s="24"/>
      <c r="N4394" s="24"/>
      <c r="O4394" s="24"/>
      <c r="P4394" s="24"/>
      <c r="Q4394" s="24"/>
      <c r="R4394" s="24"/>
      <c r="S4394" s="24"/>
      <c r="T4394" s="24"/>
      <c r="U4394" s="24"/>
      <c r="V4394" s="24"/>
      <c r="W4394" s="24"/>
      <c r="X4394" s="24"/>
      <c r="Y4394" s="24"/>
      <c r="Z4394" s="24"/>
      <c r="AA4394" s="24"/>
      <c r="AB4394" s="24"/>
      <c r="AC4394" s="24"/>
    </row>
    <row r="4395" spans="3:29" hidden="1" outlineLevel="1">
      <c r="F4395" s="61" t="str">
        <f>F4402</f>
        <v>BULK_TRANS</v>
      </c>
      <c r="G4395" s="20" t="str">
        <f>$G$8</f>
        <v>PRODUCTION</v>
      </c>
      <c r="H4395" s="24">
        <f t="shared" ref="H4395:H4426" si="2058">SUBTOTAL(9,I4395:AC4395)</f>
        <v>0</v>
      </c>
      <c r="I4395" s="25">
        <f>VLOOKUP(CONCATENATE($F4395," ",$G4395),AllocFactorMatrix,(I$4+1),FALSE)*$E4402</f>
        <v>0</v>
      </c>
      <c r="J4395" s="25">
        <f>VLOOKUP(CONCATENATE($F4395," ",$G4395),AllocFactorMatrix,(J$4+1),FALSE)*$E4402</f>
        <v>0</v>
      </c>
      <c r="K4395" s="25">
        <f>VLOOKUP(CONCATENATE($F4395," ",$G4395),AllocFactorMatrix,(K$4+1),FALSE)*$E4402</f>
        <v>0</v>
      </c>
      <c r="L4395" s="25">
        <f>VLOOKUP(CONCATENATE($F4395," ",$G4395),AllocFactorMatrix,(L$4+1),FALSE)*$E4402</f>
        <v>0</v>
      </c>
      <c r="M4395" s="25">
        <f t="shared" ref="M4395:M4418" si="2059">SUBTOTAL(9,J4395:L4395)</f>
        <v>0</v>
      </c>
      <c r="N4395" s="25">
        <f>VLOOKUP(CONCATENATE($F4395," ",$G4395),AllocFactorMatrix,(N$4+1),FALSE)*$E4402</f>
        <v>0</v>
      </c>
      <c r="O4395" s="25">
        <f>VLOOKUP(CONCATENATE($F4395," ",$G4395),AllocFactorMatrix,(O$4+1),FALSE)*$E4402</f>
        <v>0</v>
      </c>
      <c r="P4395" s="25">
        <f>VLOOKUP(CONCATENATE($F4395," ",$G4395),AllocFactorMatrix,(P$4+1),FALSE)*$E4402</f>
        <v>0</v>
      </c>
      <c r="Q4395" s="25">
        <f>VLOOKUP(CONCATENATE($F4395," ",$G4395),AllocFactorMatrix,(Q$4+1),FALSE)*$E4402</f>
        <v>0</v>
      </c>
      <c r="R4395" s="25">
        <f t="shared" ref="R4395:R4418" si="2060">SUBTOTAL(9,N4395:Q4395)</f>
        <v>0</v>
      </c>
      <c r="S4395" s="25">
        <f>VLOOKUP(CONCATENATE($F4395," ",$G4395),AllocFactorMatrix,(S$4+1),FALSE)*$E4402</f>
        <v>0</v>
      </c>
      <c r="T4395" s="25">
        <f>VLOOKUP(CONCATENATE($F4395," ",$G4395),AllocFactorMatrix,(T$4+1),FALSE)*$E4402</f>
        <v>0</v>
      </c>
      <c r="U4395" s="25">
        <f>VLOOKUP(CONCATENATE($F4395," ",$G4395),AllocFactorMatrix,(U$4+1),FALSE)*$E4402</f>
        <v>0</v>
      </c>
      <c r="V4395" s="25">
        <f>VLOOKUP(CONCATENATE($F4395," ",$G4395),AllocFactorMatrix,(V$4+1),FALSE)*$E4402</f>
        <v>0</v>
      </c>
      <c r="W4395" s="25">
        <f>SUBTOTAL(9,S4395:V4395)</f>
        <v>0</v>
      </c>
      <c r="X4395" s="25">
        <f>VLOOKUP(CONCATENATE($F4395," ",$G4395),AllocFactorMatrix,(X$4+1),FALSE)*$E4402</f>
        <v>0</v>
      </c>
      <c r="Y4395" s="25">
        <f>VLOOKUP(CONCATENATE($F4395," ",$G4395),AllocFactorMatrix,(Y$4+1),FALSE)*$E4402</f>
        <v>0</v>
      </c>
      <c r="Z4395" s="25">
        <f t="shared" ref="Z4395:Z4418" si="2061">SUBTOTAL(9,X4395:Y4395)</f>
        <v>0</v>
      </c>
      <c r="AA4395" s="25">
        <f>VLOOKUP(CONCATENATE($F4395," ",$G4395),AllocFactorMatrix,(AA$4+1),FALSE)*$E4402</f>
        <v>0</v>
      </c>
      <c r="AB4395" s="25">
        <f>VLOOKUP(CONCATENATE($F4395," ",$G4395),AllocFactorMatrix,(AB$4+1),FALSE)*$E4402</f>
        <v>0</v>
      </c>
      <c r="AC4395" s="25">
        <f>VLOOKUP(CONCATENATE($F4395," ",$G4395),AllocFactorMatrix,(AC$4+1),FALSE)*$E4402</f>
        <v>0</v>
      </c>
    </row>
    <row r="4396" spans="3:29" hidden="1" outlineLevel="1">
      <c r="F4396" s="61" t="str">
        <f>F4402</f>
        <v>BULK_TRANS</v>
      </c>
      <c r="G4396" s="20" t="str">
        <f>$G$9</f>
        <v>BULKTRAN</v>
      </c>
      <c r="H4396" s="24">
        <f t="shared" si="2058"/>
        <v>-120.99999999999999</v>
      </c>
      <c r="I4396" s="25">
        <f>VLOOKUP(CONCATENATE($F4396," ",$G4396),AllocFactorMatrix,(I$4+1),FALSE)*$E4402</f>
        <v>-59.331492970809556</v>
      </c>
      <c r="J4396" s="25">
        <f>VLOOKUP(CONCATENATE($F4396," ",$G4396),AllocFactorMatrix,(J$4+1),FALSE)*$E4402</f>
        <v>-15.008560685794592</v>
      </c>
      <c r="K4396" s="25">
        <f>VLOOKUP(CONCATENATE($F4396," ",$G4396),AllocFactorMatrix,(K$4+1),FALSE)*$E4402</f>
        <v>-0.17547290286995401</v>
      </c>
      <c r="L4396" s="25">
        <f>VLOOKUP(CONCATENATE($F4396," ",$G4396),AllocFactorMatrix,(L$4+1),FALSE)*$E4402</f>
        <v>-4.3228639470641343E-3</v>
      </c>
      <c r="M4396" s="25">
        <f t="shared" si="2059"/>
        <v>-15.188356452611609</v>
      </c>
      <c r="N4396" s="25">
        <f>VLOOKUP(CONCATENATE($F4396," ",$G4396),AllocFactorMatrix,(N$4+1),FALSE)*$E4402</f>
        <v>-6.279770090768876</v>
      </c>
      <c r="O4396" s="25">
        <f>VLOOKUP(CONCATENATE($F4396," ",$G4396),AllocFactorMatrix,(O$4+1),FALSE)*$E4402</f>
        <v>-1.7884476937204166</v>
      </c>
      <c r="P4396" s="25">
        <f>VLOOKUP(CONCATENATE($F4396," ",$G4396),AllocFactorMatrix,(P$4+1),FALSE)*$E4402</f>
        <v>-0.14152967953457704</v>
      </c>
      <c r="Q4396" s="25">
        <f>VLOOKUP(CONCATENATE($F4396," ",$G4396),AllocFactorMatrix,(Q$4+1),FALSE)*$E4402</f>
        <v>-2.9874419878080424E-2</v>
      </c>
      <c r="R4396" s="25">
        <f t="shared" si="2060"/>
        <v>-8.2396218839019486</v>
      </c>
      <c r="S4396" s="25">
        <f>VLOOKUP(CONCATENATE($F4396," ",$G4396),AllocFactorMatrix,(S$4+1),FALSE)*$E4402</f>
        <v>-0.37722769525361155</v>
      </c>
      <c r="T4396" s="25">
        <f>VLOOKUP(CONCATENATE($F4396," ",$G4396),AllocFactorMatrix,(T$4+1),FALSE)*$E4402</f>
        <v>-4.1124436585944482</v>
      </c>
      <c r="U4396" s="25">
        <f>VLOOKUP(CONCATENATE($F4396," ",$G4396),AllocFactorMatrix,(U$4+1),FALSE)*$E4402</f>
        <v>-27.465522942271189</v>
      </c>
      <c r="V4396" s="25">
        <f>VLOOKUP(CONCATENATE($F4396," ",$G4396),AllocFactorMatrix,(V$4+1),FALSE)*$E4402</f>
        <v>-4.3088215720805998</v>
      </c>
      <c r="W4396" s="25">
        <f t="shared" ref="W4396:W4402" si="2062">SUBTOTAL(9,S4396:V4396)</f>
        <v>-36.264015868199849</v>
      </c>
      <c r="X4396" s="25">
        <f>VLOOKUP(CONCATENATE($F4396," ",$G4396),AllocFactorMatrix,(X$4+1),FALSE)*$E4402</f>
        <v>-1.7045003862734456</v>
      </c>
      <c r="Y4396" s="25">
        <f>VLOOKUP(CONCATENATE($F4396," ",$G4396),AllocFactorMatrix,(Y$4+1),FALSE)*$E4402</f>
        <v>-4.1147262464247582E-2</v>
      </c>
      <c r="Z4396" s="25">
        <f t="shared" si="2061"/>
        <v>-1.7456476487376931</v>
      </c>
      <c r="AA4396" s="25">
        <f>VLOOKUP(CONCATENATE($F4396," ",$G4396),AllocFactorMatrix,(AA$4+1),FALSE)*$E4402</f>
        <v>-2.9717622612402097E-2</v>
      </c>
      <c r="AB4396" s="25">
        <f>VLOOKUP(CONCATENATE($F4396," ",$G4396),AllocFactorMatrix,(AB$4+1),FALSE)*$E4402</f>
        <v>-0.16113487956751757</v>
      </c>
      <c r="AC4396" s="25">
        <f>VLOOKUP(CONCATENATE($F4396," ",$G4396),AllocFactorMatrix,(AC$4+1),FALSE)*$E4402</f>
        <v>-4.0012673559416539E-2</v>
      </c>
    </row>
    <row r="4397" spans="3:29" hidden="1" outlineLevel="1">
      <c r="F4397" s="61" t="str">
        <f>F4402</f>
        <v>BULK_TRANS</v>
      </c>
      <c r="G4397" s="20" t="str">
        <f>$G$10</f>
        <v>SUBTRAN</v>
      </c>
      <c r="H4397" s="24">
        <f t="shared" si="2058"/>
        <v>0</v>
      </c>
      <c r="I4397" s="25">
        <f>VLOOKUP(CONCATENATE($F4397," ",$G4397),AllocFactorMatrix,(I$4+1),FALSE)*$E4402</f>
        <v>0</v>
      </c>
      <c r="J4397" s="25">
        <f>VLOOKUP(CONCATENATE($F4397," ",$G4397),AllocFactorMatrix,(J$4+1),FALSE)*$E4402</f>
        <v>0</v>
      </c>
      <c r="K4397" s="25">
        <f>VLOOKUP(CONCATENATE($F4397," ",$G4397),AllocFactorMatrix,(K$4+1),FALSE)*$E4402</f>
        <v>0</v>
      </c>
      <c r="L4397" s="25">
        <f>VLOOKUP(CONCATENATE($F4397," ",$G4397),AllocFactorMatrix,(L$4+1),FALSE)*$E4402</f>
        <v>0</v>
      </c>
      <c r="M4397" s="25">
        <f t="shared" si="2059"/>
        <v>0</v>
      </c>
      <c r="N4397" s="25">
        <f>VLOOKUP(CONCATENATE($F4397," ",$G4397),AllocFactorMatrix,(N$4+1),FALSE)*$E4402</f>
        <v>0</v>
      </c>
      <c r="O4397" s="25">
        <f>VLOOKUP(CONCATENATE($F4397," ",$G4397),AllocFactorMatrix,(O$4+1),FALSE)*$E4402</f>
        <v>0</v>
      </c>
      <c r="P4397" s="25">
        <f>VLOOKUP(CONCATENATE($F4397," ",$G4397),AllocFactorMatrix,(P$4+1),FALSE)*$E4402</f>
        <v>0</v>
      </c>
      <c r="Q4397" s="25">
        <f>VLOOKUP(CONCATENATE($F4397," ",$G4397),AllocFactorMatrix,(Q$4+1),FALSE)*$E4402</f>
        <v>0</v>
      </c>
      <c r="R4397" s="25">
        <f t="shared" si="2060"/>
        <v>0</v>
      </c>
      <c r="S4397" s="25">
        <f>VLOOKUP(CONCATENATE($F4397," ",$G4397),AllocFactorMatrix,(S$4+1),FALSE)*$E4402</f>
        <v>0</v>
      </c>
      <c r="T4397" s="25">
        <f>VLOOKUP(CONCATENATE($F4397," ",$G4397),AllocFactorMatrix,(T$4+1),FALSE)*$E4402</f>
        <v>0</v>
      </c>
      <c r="U4397" s="25">
        <f>VLOOKUP(CONCATENATE($F4397," ",$G4397),AllocFactorMatrix,(U$4+1),FALSE)*$E4402</f>
        <v>0</v>
      </c>
      <c r="V4397" s="25">
        <f>VLOOKUP(CONCATENATE($F4397," ",$G4397),AllocFactorMatrix,(V$4+1),FALSE)*$E4402</f>
        <v>0</v>
      </c>
      <c r="W4397" s="25">
        <f t="shared" si="2062"/>
        <v>0</v>
      </c>
      <c r="X4397" s="25">
        <f>VLOOKUP(CONCATENATE($F4397," ",$G4397),AllocFactorMatrix,(X$4+1),FALSE)*$E4402</f>
        <v>0</v>
      </c>
      <c r="Y4397" s="25">
        <f>VLOOKUP(CONCATENATE($F4397," ",$G4397),AllocFactorMatrix,(Y$4+1),FALSE)*$E4402</f>
        <v>0</v>
      </c>
      <c r="Z4397" s="25">
        <f t="shared" si="2061"/>
        <v>0</v>
      </c>
      <c r="AA4397" s="25">
        <f>VLOOKUP(CONCATENATE($F4397," ",$G4397),AllocFactorMatrix,(AA$4+1),FALSE)*$E4402</f>
        <v>0</v>
      </c>
      <c r="AB4397" s="25">
        <f>VLOOKUP(CONCATENATE($F4397," ",$G4397),AllocFactorMatrix,(AB$4+1),FALSE)*$E4402</f>
        <v>0</v>
      </c>
      <c r="AC4397" s="25">
        <f>VLOOKUP(CONCATENATE($F4397," ",$G4397),AllocFactorMatrix,(AC$4+1),FALSE)*$E4402</f>
        <v>0</v>
      </c>
    </row>
    <row r="4398" spans="3:29" hidden="1" outlineLevel="1">
      <c r="F4398" s="61" t="str">
        <f>F4402</f>
        <v>BULK_TRANS</v>
      </c>
      <c r="G4398" s="20" t="str">
        <f>$G$11</f>
        <v>DISTPRI</v>
      </c>
      <c r="H4398" s="24">
        <f t="shared" si="2058"/>
        <v>0</v>
      </c>
      <c r="I4398" s="25">
        <f>VLOOKUP(CONCATENATE($F4398," ",$G4398),AllocFactorMatrix,(I$4+1),FALSE)*$E4402</f>
        <v>0</v>
      </c>
      <c r="J4398" s="25">
        <f>VLOOKUP(CONCATENATE($F4398," ",$G4398),AllocFactorMatrix,(J$4+1),FALSE)*$E4402</f>
        <v>0</v>
      </c>
      <c r="K4398" s="25">
        <f>VLOOKUP(CONCATENATE($F4398," ",$G4398),AllocFactorMatrix,(K$4+1),FALSE)*$E4402</f>
        <v>0</v>
      </c>
      <c r="L4398" s="25">
        <f>VLOOKUP(CONCATENATE($F4398," ",$G4398),AllocFactorMatrix,(L$4+1),FALSE)*$E4402</f>
        <v>0</v>
      </c>
      <c r="M4398" s="25">
        <f t="shared" si="2059"/>
        <v>0</v>
      </c>
      <c r="N4398" s="25">
        <f>VLOOKUP(CONCATENATE($F4398," ",$G4398),AllocFactorMatrix,(N$4+1),FALSE)*$E4402</f>
        <v>0</v>
      </c>
      <c r="O4398" s="25">
        <f>VLOOKUP(CONCATENATE($F4398," ",$G4398),AllocFactorMatrix,(O$4+1),FALSE)*$E4402</f>
        <v>0</v>
      </c>
      <c r="P4398" s="25">
        <f>VLOOKUP(CONCATENATE($F4398," ",$G4398),AllocFactorMatrix,(P$4+1),FALSE)*$E4402</f>
        <v>0</v>
      </c>
      <c r="Q4398" s="25">
        <f>VLOOKUP(CONCATENATE($F4398," ",$G4398),AllocFactorMatrix,(Q$4+1),FALSE)*$E4402</f>
        <v>0</v>
      </c>
      <c r="R4398" s="25">
        <f t="shared" si="2060"/>
        <v>0</v>
      </c>
      <c r="S4398" s="25">
        <f>VLOOKUP(CONCATENATE($F4398," ",$G4398),AllocFactorMatrix,(S$4+1),FALSE)*$E4402</f>
        <v>0</v>
      </c>
      <c r="T4398" s="25">
        <f>VLOOKUP(CONCATENATE($F4398," ",$G4398),AllocFactorMatrix,(T$4+1),FALSE)*$E4402</f>
        <v>0</v>
      </c>
      <c r="U4398" s="25">
        <f>VLOOKUP(CONCATENATE($F4398," ",$G4398),AllocFactorMatrix,(U$4+1),FALSE)*$E4402</f>
        <v>0</v>
      </c>
      <c r="V4398" s="25">
        <f>VLOOKUP(CONCATENATE($F4398," ",$G4398),AllocFactorMatrix,(V$4+1),FALSE)*$E4402</f>
        <v>0</v>
      </c>
      <c r="W4398" s="25">
        <f t="shared" si="2062"/>
        <v>0</v>
      </c>
      <c r="X4398" s="25">
        <f>VLOOKUP(CONCATENATE($F4398," ",$G4398),AllocFactorMatrix,(X$4+1),FALSE)*$E4402</f>
        <v>0</v>
      </c>
      <c r="Y4398" s="25">
        <f>VLOOKUP(CONCATENATE($F4398," ",$G4398),AllocFactorMatrix,(Y$4+1),FALSE)*$E4402</f>
        <v>0</v>
      </c>
      <c r="Z4398" s="25">
        <f t="shared" si="2061"/>
        <v>0</v>
      </c>
      <c r="AA4398" s="25">
        <f>VLOOKUP(CONCATENATE($F4398," ",$G4398),AllocFactorMatrix,(AA$4+1),FALSE)*$E4402</f>
        <v>0</v>
      </c>
      <c r="AB4398" s="25">
        <f>VLOOKUP(CONCATENATE($F4398," ",$G4398),AllocFactorMatrix,(AB$4+1),FALSE)*$E4402</f>
        <v>0</v>
      </c>
      <c r="AC4398" s="25">
        <f>VLOOKUP(CONCATENATE($F4398," ",$G4398),AllocFactorMatrix,(AC$4+1),FALSE)*$E4402</f>
        <v>0</v>
      </c>
    </row>
    <row r="4399" spans="3:29" hidden="1" outlineLevel="1">
      <c r="F4399" s="61" t="str">
        <f>F4402</f>
        <v>BULK_TRANS</v>
      </c>
      <c r="G4399" s="20" t="str">
        <f>$G$12</f>
        <v>DISTSEC</v>
      </c>
      <c r="H4399" s="24">
        <f t="shared" si="2058"/>
        <v>0</v>
      </c>
      <c r="I4399" s="25">
        <f>VLOOKUP(CONCATENATE($F4399," ",$G4399),AllocFactorMatrix,(I$4+1),FALSE)*$E4402</f>
        <v>0</v>
      </c>
      <c r="J4399" s="25">
        <f>VLOOKUP(CONCATENATE($F4399," ",$G4399),AllocFactorMatrix,(J$4+1),FALSE)*$E4402</f>
        <v>0</v>
      </c>
      <c r="K4399" s="25">
        <f>VLOOKUP(CONCATENATE($F4399," ",$G4399),AllocFactorMatrix,(K$4+1),FALSE)*$E4402</f>
        <v>0</v>
      </c>
      <c r="L4399" s="25">
        <f>VLOOKUP(CONCATENATE($F4399," ",$G4399),AllocFactorMatrix,(L$4+1),FALSE)*$E4402</f>
        <v>0</v>
      </c>
      <c r="M4399" s="25">
        <f t="shared" si="2059"/>
        <v>0</v>
      </c>
      <c r="N4399" s="25">
        <f>VLOOKUP(CONCATENATE($F4399," ",$G4399),AllocFactorMatrix,(N$4+1),FALSE)*$E4402</f>
        <v>0</v>
      </c>
      <c r="O4399" s="25">
        <f>VLOOKUP(CONCATENATE($F4399," ",$G4399),AllocFactorMatrix,(O$4+1),FALSE)*$E4402</f>
        <v>0</v>
      </c>
      <c r="P4399" s="25">
        <f>VLOOKUP(CONCATENATE($F4399," ",$G4399),AllocFactorMatrix,(P$4+1),FALSE)*$E4402</f>
        <v>0</v>
      </c>
      <c r="Q4399" s="25">
        <f>VLOOKUP(CONCATENATE($F4399," ",$G4399),AllocFactorMatrix,(Q$4+1),FALSE)*$E4402</f>
        <v>0</v>
      </c>
      <c r="R4399" s="25">
        <f t="shared" si="2060"/>
        <v>0</v>
      </c>
      <c r="S4399" s="25">
        <f>VLOOKUP(CONCATENATE($F4399," ",$G4399),AllocFactorMatrix,(S$4+1),FALSE)*$E4402</f>
        <v>0</v>
      </c>
      <c r="T4399" s="25">
        <f>VLOOKUP(CONCATENATE($F4399," ",$G4399),AllocFactorMatrix,(T$4+1),FALSE)*$E4402</f>
        <v>0</v>
      </c>
      <c r="U4399" s="25">
        <f>VLOOKUP(CONCATENATE($F4399," ",$G4399),AllocFactorMatrix,(U$4+1),FALSE)*$E4402</f>
        <v>0</v>
      </c>
      <c r="V4399" s="25">
        <f>VLOOKUP(CONCATENATE($F4399," ",$G4399),AllocFactorMatrix,(V$4+1),FALSE)*$E4402</f>
        <v>0</v>
      </c>
      <c r="W4399" s="25">
        <f t="shared" si="2062"/>
        <v>0</v>
      </c>
      <c r="X4399" s="25">
        <f>VLOOKUP(CONCATENATE($F4399," ",$G4399),AllocFactorMatrix,(X$4+1),FALSE)*$E4402</f>
        <v>0</v>
      </c>
      <c r="Y4399" s="25">
        <f>VLOOKUP(CONCATENATE($F4399," ",$G4399),AllocFactorMatrix,(Y$4+1),FALSE)*$E4402</f>
        <v>0</v>
      </c>
      <c r="Z4399" s="25">
        <f t="shared" si="2061"/>
        <v>0</v>
      </c>
      <c r="AA4399" s="25">
        <f>VLOOKUP(CONCATENATE($F4399," ",$G4399),AllocFactorMatrix,(AA$4+1),FALSE)*$E4402</f>
        <v>0</v>
      </c>
      <c r="AB4399" s="25">
        <f>VLOOKUP(CONCATENATE($F4399," ",$G4399),AllocFactorMatrix,(AB$4+1),FALSE)*$E4402</f>
        <v>0</v>
      </c>
      <c r="AC4399" s="25">
        <f>VLOOKUP(CONCATENATE($F4399," ",$G4399),AllocFactorMatrix,(AC$4+1),FALSE)*$E4402</f>
        <v>0</v>
      </c>
    </row>
    <row r="4400" spans="3:29" hidden="1" outlineLevel="1">
      <c r="F4400" s="61" t="str">
        <f>F4402</f>
        <v>BULK_TRANS</v>
      </c>
      <c r="G4400" s="20" t="str">
        <f>$G$13</f>
        <v>ENERGY</v>
      </c>
      <c r="H4400" s="24">
        <f t="shared" si="2058"/>
        <v>0</v>
      </c>
      <c r="I4400" s="25">
        <f>VLOOKUP(CONCATENATE($F4400," ",$G4400),AllocFactorMatrix,(I$4+1),FALSE)*$E4402</f>
        <v>0</v>
      </c>
      <c r="J4400" s="25">
        <f>VLOOKUP(CONCATENATE($F4400," ",$G4400),AllocFactorMatrix,(J$4+1),FALSE)*$E4402</f>
        <v>0</v>
      </c>
      <c r="K4400" s="25">
        <f>VLOOKUP(CONCATENATE($F4400," ",$G4400),AllocFactorMatrix,(K$4+1),FALSE)*$E4402</f>
        <v>0</v>
      </c>
      <c r="L4400" s="25">
        <f>VLOOKUP(CONCATENATE($F4400," ",$G4400),AllocFactorMatrix,(L$4+1),FALSE)*$E4402</f>
        <v>0</v>
      </c>
      <c r="M4400" s="25">
        <f t="shared" si="2059"/>
        <v>0</v>
      </c>
      <c r="N4400" s="25">
        <f>VLOOKUP(CONCATENATE($F4400," ",$G4400),AllocFactorMatrix,(N$4+1),FALSE)*$E4402</f>
        <v>0</v>
      </c>
      <c r="O4400" s="25">
        <f>VLOOKUP(CONCATENATE($F4400," ",$G4400),AllocFactorMatrix,(O$4+1),FALSE)*$E4402</f>
        <v>0</v>
      </c>
      <c r="P4400" s="25">
        <f>VLOOKUP(CONCATENATE($F4400," ",$G4400),AllocFactorMatrix,(P$4+1),FALSE)*$E4402</f>
        <v>0</v>
      </c>
      <c r="Q4400" s="25">
        <f>VLOOKUP(CONCATENATE($F4400," ",$G4400),AllocFactorMatrix,(Q$4+1),FALSE)*$E4402</f>
        <v>0</v>
      </c>
      <c r="R4400" s="25">
        <f t="shared" si="2060"/>
        <v>0</v>
      </c>
      <c r="S4400" s="25">
        <f>VLOOKUP(CONCATENATE($F4400," ",$G4400),AllocFactorMatrix,(S$4+1),FALSE)*$E4402</f>
        <v>0</v>
      </c>
      <c r="T4400" s="25">
        <f>VLOOKUP(CONCATENATE($F4400," ",$G4400),AllocFactorMatrix,(T$4+1),FALSE)*$E4402</f>
        <v>0</v>
      </c>
      <c r="U4400" s="25">
        <f>VLOOKUP(CONCATENATE($F4400," ",$G4400),AllocFactorMatrix,(U$4+1),FALSE)*$E4402</f>
        <v>0</v>
      </c>
      <c r="V4400" s="25">
        <f>VLOOKUP(CONCATENATE($F4400," ",$G4400),AllocFactorMatrix,(V$4+1),FALSE)*$E4402</f>
        <v>0</v>
      </c>
      <c r="W4400" s="25">
        <f t="shared" si="2062"/>
        <v>0</v>
      </c>
      <c r="X4400" s="25">
        <f>VLOOKUP(CONCATENATE($F4400," ",$G4400),AllocFactorMatrix,(X$4+1),FALSE)*$E4402</f>
        <v>0</v>
      </c>
      <c r="Y4400" s="25">
        <f>VLOOKUP(CONCATENATE($F4400," ",$G4400),AllocFactorMatrix,(Y$4+1),FALSE)*$E4402</f>
        <v>0</v>
      </c>
      <c r="Z4400" s="25">
        <f t="shared" si="2061"/>
        <v>0</v>
      </c>
      <c r="AA4400" s="25">
        <f>VLOOKUP(CONCATENATE($F4400," ",$G4400),AllocFactorMatrix,(AA$4+1),FALSE)*$E4402</f>
        <v>0</v>
      </c>
      <c r="AB4400" s="25">
        <f>VLOOKUP(CONCATENATE($F4400," ",$G4400),AllocFactorMatrix,(AB$4+1),FALSE)*$E4402</f>
        <v>0</v>
      </c>
      <c r="AC4400" s="25">
        <f>VLOOKUP(CONCATENATE($F4400," ",$G4400),AllocFactorMatrix,(AC$4+1),FALSE)*$E4402</f>
        <v>0</v>
      </c>
    </row>
    <row r="4401" spans="4:29" hidden="1" outlineLevel="1">
      <c r="F4401" s="61" t="str">
        <f>F4402</f>
        <v>BULK_TRANS</v>
      </c>
      <c r="G4401" s="20" t="str">
        <f>$G$14</f>
        <v>CUSTOMER</v>
      </c>
      <c r="H4401" s="24">
        <f t="shared" si="2058"/>
        <v>0</v>
      </c>
      <c r="I4401" s="25">
        <f>VLOOKUP(CONCATENATE($F4401," ",$G4401),AllocFactorMatrix,(I$4+1),FALSE)*$E4402</f>
        <v>0</v>
      </c>
      <c r="J4401" s="25">
        <f>VLOOKUP(CONCATENATE($F4401," ",$G4401),AllocFactorMatrix,(J$4+1),FALSE)*$E4402</f>
        <v>0</v>
      </c>
      <c r="K4401" s="25">
        <f>VLOOKUP(CONCATENATE($F4401," ",$G4401),AllocFactorMatrix,(K$4+1),FALSE)*$E4402</f>
        <v>0</v>
      </c>
      <c r="L4401" s="25">
        <f>VLOOKUP(CONCATENATE($F4401," ",$G4401),AllocFactorMatrix,(L$4+1),FALSE)*$E4402</f>
        <v>0</v>
      </c>
      <c r="M4401" s="25">
        <f t="shared" si="2059"/>
        <v>0</v>
      </c>
      <c r="N4401" s="25">
        <f>VLOOKUP(CONCATENATE($F4401," ",$G4401),AllocFactorMatrix,(N$4+1),FALSE)*$E4402</f>
        <v>0</v>
      </c>
      <c r="O4401" s="25">
        <f>VLOOKUP(CONCATENATE($F4401," ",$G4401),AllocFactorMatrix,(O$4+1),FALSE)*$E4402</f>
        <v>0</v>
      </c>
      <c r="P4401" s="25">
        <f>VLOOKUP(CONCATENATE($F4401," ",$G4401),AllocFactorMatrix,(P$4+1),FALSE)*$E4402</f>
        <v>0</v>
      </c>
      <c r="Q4401" s="25">
        <f>VLOOKUP(CONCATENATE($F4401," ",$G4401),AllocFactorMatrix,(Q$4+1),FALSE)*$E4402</f>
        <v>0</v>
      </c>
      <c r="R4401" s="25">
        <f t="shared" si="2060"/>
        <v>0</v>
      </c>
      <c r="S4401" s="25">
        <f>VLOOKUP(CONCATENATE($F4401," ",$G4401),AllocFactorMatrix,(S$4+1),FALSE)*$E4402</f>
        <v>0</v>
      </c>
      <c r="T4401" s="25">
        <f>VLOOKUP(CONCATENATE($F4401," ",$G4401),AllocFactorMatrix,(T$4+1),FALSE)*$E4402</f>
        <v>0</v>
      </c>
      <c r="U4401" s="25">
        <f>VLOOKUP(CONCATENATE($F4401," ",$G4401),AllocFactorMatrix,(U$4+1),FALSE)*$E4402</f>
        <v>0</v>
      </c>
      <c r="V4401" s="25">
        <f>VLOOKUP(CONCATENATE($F4401," ",$G4401),AllocFactorMatrix,(V$4+1),FALSE)*$E4402</f>
        <v>0</v>
      </c>
      <c r="W4401" s="25">
        <f t="shared" si="2062"/>
        <v>0</v>
      </c>
      <c r="X4401" s="25">
        <f>VLOOKUP(CONCATENATE($F4401," ",$G4401),AllocFactorMatrix,(X$4+1),FALSE)*$E4402</f>
        <v>0</v>
      </c>
      <c r="Y4401" s="25">
        <f>VLOOKUP(CONCATENATE($F4401," ",$G4401),AllocFactorMatrix,(Y$4+1),FALSE)*$E4402</f>
        <v>0</v>
      </c>
      <c r="Z4401" s="25">
        <f t="shared" si="2061"/>
        <v>0</v>
      </c>
      <c r="AA4401" s="25">
        <f>VLOOKUP(CONCATENATE($F4401," ",$G4401),AllocFactorMatrix,(AA$4+1),FALSE)*$E4402</f>
        <v>0</v>
      </c>
      <c r="AB4401" s="25">
        <f>VLOOKUP(CONCATENATE($F4401," ",$G4401),AllocFactorMatrix,(AB$4+1),FALSE)*$E4402</f>
        <v>0</v>
      </c>
      <c r="AC4401" s="25">
        <f>VLOOKUP(CONCATENATE($F4401," ",$G4401),AllocFactorMatrix,(AC$4+1),FALSE)*$E4402</f>
        <v>0</v>
      </c>
    </row>
    <row r="4402" spans="4:29" collapsed="1">
      <c r="D4402" s="20" t="s">
        <v>1195</v>
      </c>
      <c r="E4402" s="57">
        <f>-105+-16</f>
        <v>-121</v>
      </c>
      <c r="F4402" s="61" t="s">
        <v>33</v>
      </c>
      <c r="G4402" s="20" t="str">
        <f>$G$15</f>
        <v>TOTAL</v>
      </c>
      <c r="H4402" s="24">
        <f t="shared" si="2058"/>
        <v>-120.99999999999999</v>
      </c>
      <c r="I4402" s="25">
        <f>VLOOKUP(CONCATENATE($F4402," ",$G4402),AllocFactorMatrix,(I$4+1),FALSE)*$E4402</f>
        <v>-59.331492970809556</v>
      </c>
      <c r="J4402" s="25">
        <f>VLOOKUP(CONCATENATE($F4402," ",$G4402),AllocFactorMatrix,(J$4+1),FALSE)*$E4402</f>
        <v>-15.008560685794592</v>
      </c>
      <c r="K4402" s="25">
        <f>VLOOKUP(CONCATENATE($F4402," ",$G4402),AllocFactorMatrix,(K$4+1),FALSE)*$E4402</f>
        <v>-0.17547290286995401</v>
      </c>
      <c r="L4402" s="25">
        <f>VLOOKUP(CONCATENATE($F4402," ",$G4402),AllocFactorMatrix,(L$4+1),FALSE)*$E4402</f>
        <v>-4.3228639470641343E-3</v>
      </c>
      <c r="M4402" s="25">
        <f t="shared" si="2059"/>
        <v>-15.188356452611609</v>
      </c>
      <c r="N4402" s="25">
        <f>VLOOKUP(CONCATENATE($F4402," ",$G4402),AllocFactorMatrix,(N$4+1),FALSE)*$E4402</f>
        <v>-6.279770090768876</v>
      </c>
      <c r="O4402" s="25">
        <f>VLOOKUP(CONCATENATE($F4402," ",$G4402),AllocFactorMatrix,(O$4+1),FALSE)*$E4402</f>
        <v>-1.7884476937204166</v>
      </c>
      <c r="P4402" s="25">
        <f>VLOOKUP(CONCATENATE($F4402," ",$G4402),AllocFactorMatrix,(P$4+1),FALSE)*$E4402</f>
        <v>-0.14152967953457704</v>
      </c>
      <c r="Q4402" s="25">
        <f>VLOOKUP(CONCATENATE($F4402," ",$G4402),AllocFactorMatrix,(Q$4+1),FALSE)*$E4402</f>
        <v>-2.9874419878080424E-2</v>
      </c>
      <c r="R4402" s="25">
        <f t="shared" si="2060"/>
        <v>-8.2396218839019486</v>
      </c>
      <c r="S4402" s="25">
        <f>VLOOKUP(CONCATENATE($F4402," ",$G4402),AllocFactorMatrix,(S$4+1),FALSE)*$E4402</f>
        <v>-0.37722769525361155</v>
      </c>
      <c r="T4402" s="25">
        <f>VLOOKUP(CONCATENATE($F4402," ",$G4402),AllocFactorMatrix,(T$4+1),FALSE)*$E4402</f>
        <v>-4.1124436585944482</v>
      </c>
      <c r="U4402" s="25">
        <f>VLOOKUP(CONCATENATE($F4402," ",$G4402),AllocFactorMatrix,(U$4+1),FALSE)*$E4402</f>
        <v>-27.465522942271189</v>
      </c>
      <c r="V4402" s="25">
        <f>VLOOKUP(CONCATENATE($F4402," ",$G4402),AllocFactorMatrix,(V$4+1),FALSE)*$E4402</f>
        <v>-4.3088215720805998</v>
      </c>
      <c r="W4402" s="25">
        <f t="shared" si="2062"/>
        <v>-36.264015868199849</v>
      </c>
      <c r="X4402" s="25">
        <f>VLOOKUP(CONCATENATE($F4402," ",$G4402),AllocFactorMatrix,(X$4+1),FALSE)*$E4402</f>
        <v>-1.7045003862734456</v>
      </c>
      <c r="Y4402" s="25">
        <f>VLOOKUP(CONCATENATE($F4402," ",$G4402),AllocFactorMatrix,(Y$4+1),FALSE)*$E4402</f>
        <v>-4.1147262464247582E-2</v>
      </c>
      <c r="Z4402" s="25">
        <f t="shared" si="2061"/>
        <v>-1.7456476487376931</v>
      </c>
      <c r="AA4402" s="25">
        <f>VLOOKUP(CONCATENATE($F4402," ",$G4402),AllocFactorMatrix,(AA$4+1),FALSE)*$E4402</f>
        <v>-2.9717622612402097E-2</v>
      </c>
      <c r="AB4402" s="25">
        <f>VLOOKUP(CONCATENATE($F4402," ",$G4402),AllocFactorMatrix,(AB$4+1),FALSE)*$E4402</f>
        <v>-0.16113487956751757</v>
      </c>
      <c r="AC4402" s="25">
        <f>VLOOKUP(CONCATENATE($F4402," ",$G4402),AllocFactorMatrix,(AC$4+1),FALSE)*$E4402</f>
        <v>-4.0012673559416539E-2</v>
      </c>
    </row>
    <row r="4403" spans="4:29" hidden="1" outlineLevel="1">
      <c r="F4403" s="61" t="str">
        <f>F4410</f>
        <v>PROD_ENERGY</v>
      </c>
      <c r="G4403" s="20" t="str">
        <f>$G$8</f>
        <v>PRODUCTION</v>
      </c>
      <c r="H4403" s="24">
        <f t="shared" si="2058"/>
        <v>0</v>
      </c>
      <c r="I4403" s="25">
        <f>VLOOKUP(CONCATENATE($F4403," ",$G4403),AllocFactorMatrix,(I$4+1),FALSE)*$E4410</f>
        <v>0</v>
      </c>
      <c r="J4403" s="25">
        <f>VLOOKUP(CONCATENATE($F4403," ",$G4403),AllocFactorMatrix,(J$4+1),FALSE)*$E4410</f>
        <v>0</v>
      </c>
      <c r="K4403" s="25">
        <f>VLOOKUP(CONCATENATE($F4403," ",$G4403),AllocFactorMatrix,(K$4+1),FALSE)*$E4410</f>
        <v>0</v>
      </c>
      <c r="L4403" s="25">
        <f>VLOOKUP(CONCATENATE($F4403," ",$G4403),AllocFactorMatrix,(L$4+1),FALSE)*$E4410</f>
        <v>0</v>
      </c>
      <c r="M4403" s="25">
        <f t="shared" si="2059"/>
        <v>0</v>
      </c>
      <c r="N4403" s="25">
        <f>VLOOKUP(CONCATENATE($F4403," ",$G4403),AllocFactorMatrix,(N$4+1),FALSE)*$E4410</f>
        <v>0</v>
      </c>
      <c r="O4403" s="25">
        <f>VLOOKUP(CONCATENATE($F4403," ",$G4403),AllocFactorMatrix,(O$4+1),FALSE)*$E4410</f>
        <v>0</v>
      </c>
      <c r="P4403" s="25">
        <f>VLOOKUP(CONCATENATE($F4403," ",$G4403),AllocFactorMatrix,(P$4+1),FALSE)*$E4410</f>
        <v>0</v>
      </c>
      <c r="Q4403" s="25">
        <f>VLOOKUP(CONCATENATE($F4403," ",$G4403),AllocFactorMatrix,(Q$4+1),FALSE)*$E4410</f>
        <v>0</v>
      </c>
      <c r="R4403" s="25">
        <f t="shared" si="2060"/>
        <v>0</v>
      </c>
      <c r="S4403" s="25">
        <f>VLOOKUP(CONCATENATE($F4403," ",$G4403),AllocFactorMatrix,(S$4+1),FALSE)*$E4410</f>
        <v>0</v>
      </c>
      <c r="T4403" s="25">
        <f>VLOOKUP(CONCATENATE($F4403," ",$G4403),AllocFactorMatrix,(T$4+1),FALSE)*$E4410</f>
        <v>0</v>
      </c>
      <c r="U4403" s="25">
        <f>VLOOKUP(CONCATENATE($F4403," ",$G4403),AllocFactorMatrix,(U$4+1),FALSE)*$E4410</f>
        <v>0</v>
      </c>
      <c r="V4403" s="25">
        <f>VLOOKUP(CONCATENATE($F4403," ",$G4403),AllocFactorMatrix,(V$4+1),FALSE)*$E4410</f>
        <v>0</v>
      </c>
      <c r="W4403" s="25">
        <f>SUBTOTAL(9,S4403:V4403)</f>
        <v>0</v>
      </c>
      <c r="X4403" s="25">
        <f>VLOOKUP(CONCATENATE($F4403," ",$G4403),AllocFactorMatrix,(X$4+1),FALSE)*$E4410</f>
        <v>0</v>
      </c>
      <c r="Y4403" s="25">
        <f>VLOOKUP(CONCATENATE($F4403," ",$G4403),AllocFactorMatrix,(Y$4+1),FALSE)*$E4410</f>
        <v>0</v>
      </c>
      <c r="Z4403" s="25">
        <f t="shared" si="2061"/>
        <v>0</v>
      </c>
      <c r="AA4403" s="25">
        <f>VLOOKUP(CONCATENATE($F4403," ",$G4403),AllocFactorMatrix,(AA$4+1),FALSE)*$E4410</f>
        <v>0</v>
      </c>
      <c r="AB4403" s="25">
        <f>VLOOKUP(CONCATENATE($F4403," ",$G4403),AllocFactorMatrix,(AB$4+1),FALSE)*$E4410</f>
        <v>0</v>
      </c>
      <c r="AC4403" s="25">
        <f>VLOOKUP(CONCATENATE($F4403," ",$G4403),AllocFactorMatrix,(AC$4+1),FALSE)*$E4410</f>
        <v>0</v>
      </c>
    </row>
    <row r="4404" spans="4:29" hidden="1" outlineLevel="1">
      <c r="F4404" s="61" t="str">
        <f>F4410</f>
        <v>PROD_ENERGY</v>
      </c>
      <c r="G4404" s="20" t="str">
        <f>$G$9</f>
        <v>BULKTRAN</v>
      </c>
      <c r="H4404" s="24">
        <f t="shared" si="2058"/>
        <v>0</v>
      </c>
      <c r="I4404" s="25">
        <f>VLOOKUP(CONCATENATE($F4404," ",$G4404),AllocFactorMatrix,(I$4+1),FALSE)*$E4410</f>
        <v>0</v>
      </c>
      <c r="J4404" s="25">
        <f>VLOOKUP(CONCATENATE($F4404," ",$G4404),AllocFactorMatrix,(J$4+1),FALSE)*$E4410</f>
        <v>0</v>
      </c>
      <c r="K4404" s="25">
        <f>VLOOKUP(CONCATENATE($F4404," ",$G4404),AllocFactorMatrix,(K$4+1),FALSE)*$E4410</f>
        <v>0</v>
      </c>
      <c r="L4404" s="25">
        <f>VLOOKUP(CONCATENATE($F4404," ",$G4404),AllocFactorMatrix,(L$4+1),FALSE)*$E4410</f>
        <v>0</v>
      </c>
      <c r="M4404" s="25">
        <f t="shared" si="2059"/>
        <v>0</v>
      </c>
      <c r="N4404" s="25">
        <f>VLOOKUP(CONCATENATE($F4404," ",$G4404),AllocFactorMatrix,(N$4+1),FALSE)*$E4410</f>
        <v>0</v>
      </c>
      <c r="O4404" s="25">
        <f>VLOOKUP(CONCATENATE($F4404," ",$G4404),AllocFactorMatrix,(O$4+1),FALSE)*$E4410</f>
        <v>0</v>
      </c>
      <c r="P4404" s="25">
        <f>VLOOKUP(CONCATENATE($F4404," ",$G4404),AllocFactorMatrix,(P$4+1),FALSE)*$E4410</f>
        <v>0</v>
      </c>
      <c r="Q4404" s="25">
        <f>VLOOKUP(CONCATENATE($F4404," ",$G4404),AllocFactorMatrix,(Q$4+1),FALSE)*$E4410</f>
        <v>0</v>
      </c>
      <c r="R4404" s="25">
        <f t="shared" si="2060"/>
        <v>0</v>
      </c>
      <c r="S4404" s="25">
        <f>VLOOKUP(CONCATENATE($F4404," ",$G4404),AllocFactorMatrix,(S$4+1),FALSE)*$E4410</f>
        <v>0</v>
      </c>
      <c r="T4404" s="25">
        <f>VLOOKUP(CONCATENATE($F4404," ",$G4404),AllocFactorMatrix,(T$4+1),FALSE)*$E4410</f>
        <v>0</v>
      </c>
      <c r="U4404" s="25">
        <f>VLOOKUP(CONCATENATE($F4404," ",$G4404),AllocFactorMatrix,(U$4+1),FALSE)*$E4410</f>
        <v>0</v>
      </c>
      <c r="V4404" s="25">
        <f>VLOOKUP(CONCATENATE($F4404," ",$G4404),AllocFactorMatrix,(V$4+1),FALSE)*$E4410</f>
        <v>0</v>
      </c>
      <c r="W4404" s="25">
        <f t="shared" ref="W4404:W4410" si="2063">SUBTOTAL(9,S4404:V4404)</f>
        <v>0</v>
      </c>
      <c r="X4404" s="25">
        <f>VLOOKUP(CONCATENATE($F4404," ",$G4404),AllocFactorMatrix,(X$4+1),FALSE)*$E4410</f>
        <v>0</v>
      </c>
      <c r="Y4404" s="25">
        <f>VLOOKUP(CONCATENATE($F4404," ",$G4404),AllocFactorMatrix,(Y$4+1),FALSE)*$E4410</f>
        <v>0</v>
      </c>
      <c r="Z4404" s="25">
        <f t="shared" si="2061"/>
        <v>0</v>
      </c>
      <c r="AA4404" s="25">
        <f>VLOOKUP(CONCATENATE($F4404," ",$G4404),AllocFactorMatrix,(AA$4+1),FALSE)*$E4410</f>
        <v>0</v>
      </c>
      <c r="AB4404" s="25">
        <f>VLOOKUP(CONCATENATE($F4404," ",$G4404),AllocFactorMatrix,(AB$4+1),FALSE)*$E4410</f>
        <v>0</v>
      </c>
      <c r="AC4404" s="25">
        <f>VLOOKUP(CONCATENATE($F4404," ",$G4404),AllocFactorMatrix,(AC$4+1),FALSE)*$E4410</f>
        <v>0</v>
      </c>
    </row>
    <row r="4405" spans="4:29" hidden="1" outlineLevel="1">
      <c r="F4405" s="61" t="str">
        <f>F4410</f>
        <v>PROD_ENERGY</v>
      </c>
      <c r="G4405" s="20" t="str">
        <f>$G$10</f>
        <v>SUBTRAN</v>
      </c>
      <c r="H4405" s="24">
        <f t="shared" si="2058"/>
        <v>0</v>
      </c>
      <c r="I4405" s="25">
        <f>VLOOKUP(CONCATENATE($F4405," ",$G4405),AllocFactorMatrix,(I$4+1),FALSE)*$E4410</f>
        <v>0</v>
      </c>
      <c r="J4405" s="25">
        <f>VLOOKUP(CONCATENATE($F4405," ",$G4405),AllocFactorMatrix,(J$4+1),FALSE)*$E4410</f>
        <v>0</v>
      </c>
      <c r="K4405" s="25">
        <f>VLOOKUP(CONCATENATE($F4405," ",$G4405),AllocFactorMatrix,(K$4+1),FALSE)*$E4410</f>
        <v>0</v>
      </c>
      <c r="L4405" s="25">
        <f>VLOOKUP(CONCATENATE($F4405," ",$G4405),AllocFactorMatrix,(L$4+1),FALSE)*$E4410</f>
        <v>0</v>
      </c>
      <c r="M4405" s="25">
        <f t="shared" si="2059"/>
        <v>0</v>
      </c>
      <c r="N4405" s="25">
        <f>VLOOKUP(CONCATENATE($F4405," ",$G4405),AllocFactorMatrix,(N$4+1),FALSE)*$E4410</f>
        <v>0</v>
      </c>
      <c r="O4405" s="25">
        <f>VLOOKUP(CONCATENATE($F4405," ",$G4405),AllocFactorMatrix,(O$4+1),FALSE)*$E4410</f>
        <v>0</v>
      </c>
      <c r="P4405" s="25">
        <f>VLOOKUP(CONCATENATE($F4405," ",$G4405),AllocFactorMatrix,(P$4+1),FALSE)*$E4410</f>
        <v>0</v>
      </c>
      <c r="Q4405" s="25">
        <f>VLOOKUP(CONCATENATE($F4405," ",$G4405),AllocFactorMatrix,(Q$4+1),FALSE)*$E4410</f>
        <v>0</v>
      </c>
      <c r="R4405" s="25">
        <f t="shared" si="2060"/>
        <v>0</v>
      </c>
      <c r="S4405" s="25">
        <f>VLOOKUP(CONCATENATE($F4405," ",$G4405),AllocFactorMatrix,(S$4+1),FALSE)*$E4410</f>
        <v>0</v>
      </c>
      <c r="T4405" s="25">
        <f>VLOOKUP(CONCATENATE($F4405," ",$G4405),AllocFactorMatrix,(T$4+1),FALSE)*$E4410</f>
        <v>0</v>
      </c>
      <c r="U4405" s="25">
        <f>VLOOKUP(CONCATENATE($F4405," ",$G4405),AllocFactorMatrix,(U$4+1),FALSE)*$E4410</f>
        <v>0</v>
      </c>
      <c r="V4405" s="25">
        <f>VLOOKUP(CONCATENATE($F4405," ",$G4405),AllocFactorMatrix,(V$4+1),FALSE)*$E4410</f>
        <v>0</v>
      </c>
      <c r="W4405" s="25">
        <f t="shared" si="2063"/>
        <v>0</v>
      </c>
      <c r="X4405" s="25">
        <f>VLOOKUP(CONCATENATE($F4405," ",$G4405),AllocFactorMatrix,(X$4+1),FALSE)*$E4410</f>
        <v>0</v>
      </c>
      <c r="Y4405" s="25">
        <f>VLOOKUP(CONCATENATE($F4405," ",$G4405),AllocFactorMatrix,(Y$4+1),FALSE)*$E4410</f>
        <v>0</v>
      </c>
      <c r="Z4405" s="25">
        <f t="shared" si="2061"/>
        <v>0</v>
      </c>
      <c r="AA4405" s="25">
        <f>VLOOKUP(CONCATENATE($F4405," ",$G4405),AllocFactorMatrix,(AA$4+1),FALSE)*$E4410</f>
        <v>0</v>
      </c>
      <c r="AB4405" s="25">
        <f>VLOOKUP(CONCATENATE($F4405," ",$G4405),AllocFactorMatrix,(AB$4+1),FALSE)*$E4410</f>
        <v>0</v>
      </c>
      <c r="AC4405" s="25">
        <f>VLOOKUP(CONCATENATE($F4405," ",$G4405),AllocFactorMatrix,(AC$4+1),FALSE)*$E4410</f>
        <v>0</v>
      </c>
    </row>
    <row r="4406" spans="4:29" hidden="1" outlineLevel="1">
      <c r="F4406" s="61" t="str">
        <f>F4410</f>
        <v>PROD_ENERGY</v>
      </c>
      <c r="G4406" s="20" t="str">
        <f>$G$11</f>
        <v>DISTPRI</v>
      </c>
      <c r="H4406" s="24">
        <f t="shared" si="2058"/>
        <v>0</v>
      </c>
      <c r="I4406" s="25">
        <f>VLOOKUP(CONCATENATE($F4406," ",$G4406),AllocFactorMatrix,(I$4+1),FALSE)*$E4410</f>
        <v>0</v>
      </c>
      <c r="J4406" s="25">
        <f>VLOOKUP(CONCATENATE($F4406," ",$G4406),AllocFactorMatrix,(J$4+1),FALSE)*$E4410</f>
        <v>0</v>
      </c>
      <c r="K4406" s="25">
        <f>VLOOKUP(CONCATENATE($F4406," ",$G4406),AllocFactorMatrix,(K$4+1),FALSE)*$E4410</f>
        <v>0</v>
      </c>
      <c r="L4406" s="25">
        <f>VLOOKUP(CONCATENATE($F4406," ",$G4406),AllocFactorMatrix,(L$4+1),FALSE)*$E4410</f>
        <v>0</v>
      </c>
      <c r="M4406" s="25">
        <f t="shared" si="2059"/>
        <v>0</v>
      </c>
      <c r="N4406" s="25">
        <f>VLOOKUP(CONCATENATE($F4406," ",$G4406),AllocFactorMatrix,(N$4+1),FALSE)*$E4410</f>
        <v>0</v>
      </c>
      <c r="O4406" s="25">
        <f>VLOOKUP(CONCATENATE($F4406," ",$G4406),AllocFactorMatrix,(O$4+1),FALSE)*$E4410</f>
        <v>0</v>
      </c>
      <c r="P4406" s="25">
        <f>VLOOKUP(CONCATENATE($F4406," ",$G4406),AllocFactorMatrix,(P$4+1),FALSE)*$E4410</f>
        <v>0</v>
      </c>
      <c r="Q4406" s="25">
        <f>VLOOKUP(CONCATENATE($F4406," ",$G4406),AllocFactorMatrix,(Q$4+1),FALSE)*$E4410</f>
        <v>0</v>
      </c>
      <c r="R4406" s="25">
        <f t="shared" si="2060"/>
        <v>0</v>
      </c>
      <c r="S4406" s="25">
        <f>VLOOKUP(CONCATENATE($F4406," ",$G4406),AllocFactorMatrix,(S$4+1),FALSE)*$E4410</f>
        <v>0</v>
      </c>
      <c r="T4406" s="25">
        <f>VLOOKUP(CONCATENATE($F4406," ",$G4406),AllocFactorMatrix,(T$4+1),FALSE)*$E4410</f>
        <v>0</v>
      </c>
      <c r="U4406" s="25">
        <f>VLOOKUP(CONCATENATE($F4406," ",$G4406),AllocFactorMatrix,(U$4+1),FALSE)*$E4410</f>
        <v>0</v>
      </c>
      <c r="V4406" s="25">
        <f>VLOOKUP(CONCATENATE($F4406," ",$G4406),AllocFactorMatrix,(V$4+1),FALSE)*$E4410</f>
        <v>0</v>
      </c>
      <c r="W4406" s="25">
        <f t="shared" si="2063"/>
        <v>0</v>
      </c>
      <c r="X4406" s="25">
        <f>VLOOKUP(CONCATENATE($F4406," ",$G4406),AllocFactorMatrix,(X$4+1),FALSE)*$E4410</f>
        <v>0</v>
      </c>
      <c r="Y4406" s="25">
        <f>VLOOKUP(CONCATENATE($F4406," ",$G4406),AllocFactorMatrix,(Y$4+1),FALSE)*$E4410</f>
        <v>0</v>
      </c>
      <c r="Z4406" s="25">
        <f t="shared" si="2061"/>
        <v>0</v>
      </c>
      <c r="AA4406" s="25">
        <f>VLOOKUP(CONCATENATE($F4406," ",$G4406),AllocFactorMatrix,(AA$4+1),FALSE)*$E4410</f>
        <v>0</v>
      </c>
      <c r="AB4406" s="25">
        <f>VLOOKUP(CONCATENATE($F4406," ",$G4406),AllocFactorMatrix,(AB$4+1),FALSE)*$E4410</f>
        <v>0</v>
      </c>
      <c r="AC4406" s="25">
        <f>VLOOKUP(CONCATENATE($F4406," ",$G4406),AllocFactorMatrix,(AC$4+1),FALSE)*$E4410</f>
        <v>0</v>
      </c>
    </row>
    <row r="4407" spans="4:29" hidden="1" outlineLevel="1">
      <c r="F4407" s="61" t="str">
        <f>F4410</f>
        <v>PROD_ENERGY</v>
      </c>
      <c r="G4407" s="20" t="str">
        <f>$G$12</f>
        <v>DISTSEC</v>
      </c>
      <c r="H4407" s="24">
        <f t="shared" si="2058"/>
        <v>0</v>
      </c>
      <c r="I4407" s="25">
        <f>VLOOKUP(CONCATENATE($F4407," ",$G4407),AllocFactorMatrix,(I$4+1),FALSE)*$E4410</f>
        <v>0</v>
      </c>
      <c r="J4407" s="25">
        <f>VLOOKUP(CONCATENATE($F4407," ",$G4407),AllocFactorMatrix,(J$4+1),FALSE)*$E4410</f>
        <v>0</v>
      </c>
      <c r="K4407" s="25">
        <f>VLOOKUP(CONCATENATE($F4407," ",$G4407),AllocFactorMatrix,(K$4+1),FALSE)*$E4410</f>
        <v>0</v>
      </c>
      <c r="L4407" s="25">
        <f>VLOOKUP(CONCATENATE($F4407," ",$G4407),AllocFactorMatrix,(L$4+1),FALSE)*$E4410</f>
        <v>0</v>
      </c>
      <c r="M4407" s="25">
        <f t="shared" si="2059"/>
        <v>0</v>
      </c>
      <c r="N4407" s="25">
        <f>VLOOKUP(CONCATENATE($F4407," ",$G4407),AllocFactorMatrix,(N$4+1),FALSE)*$E4410</f>
        <v>0</v>
      </c>
      <c r="O4407" s="25">
        <f>VLOOKUP(CONCATENATE($F4407," ",$G4407),AllocFactorMatrix,(O$4+1),FALSE)*$E4410</f>
        <v>0</v>
      </c>
      <c r="P4407" s="25">
        <f>VLOOKUP(CONCATENATE($F4407," ",$G4407),AllocFactorMatrix,(P$4+1),FALSE)*$E4410</f>
        <v>0</v>
      </c>
      <c r="Q4407" s="25">
        <f>VLOOKUP(CONCATENATE($F4407," ",$G4407),AllocFactorMatrix,(Q$4+1),FALSE)*$E4410</f>
        <v>0</v>
      </c>
      <c r="R4407" s="25">
        <f t="shared" si="2060"/>
        <v>0</v>
      </c>
      <c r="S4407" s="25">
        <f>VLOOKUP(CONCATENATE($F4407," ",$G4407),AllocFactorMatrix,(S$4+1),FALSE)*$E4410</f>
        <v>0</v>
      </c>
      <c r="T4407" s="25">
        <f>VLOOKUP(CONCATENATE($F4407," ",$G4407),AllocFactorMatrix,(T$4+1),FALSE)*$E4410</f>
        <v>0</v>
      </c>
      <c r="U4407" s="25">
        <f>VLOOKUP(CONCATENATE($F4407," ",$G4407),AllocFactorMatrix,(U$4+1),FALSE)*$E4410</f>
        <v>0</v>
      </c>
      <c r="V4407" s="25">
        <f>VLOOKUP(CONCATENATE($F4407," ",$G4407),AllocFactorMatrix,(V$4+1),FALSE)*$E4410</f>
        <v>0</v>
      </c>
      <c r="W4407" s="25">
        <f t="shared" si="2063"/>
        <v>0</v>
      </c>
      <c r="X4407" s="25">
        <f>VLOOKUP(CONCATENATE($F4407," ",$G4407),AllocFactorMatrix,(X$4+1),FALSE)*$E4410</f>
        <v>0</v>
      </c>
      <c r="Y4407" s="25">
        <f>VLOOKUP(CONCATENATE($F4407," ",$G4407),AllocFactorMatrix,(Y$4+1),FALSE)*$E4410</f>
        <v>0</v>
      </c>
      <c r="Z4407" s="25">
        <f t="shared" si="2061"/>
        <v>0</v>
      </c>
      <c r="AA4407" s="25">
        <f>VLOOKUP(CONCATENATE($F4407," ",$G4407),AllocFactorMatrix,(AA$4+1),FALSE)*$E4410</f>
        <v>0</v>
      </c>
      <c r="AB4407" s="25">
        <f>VLOOKUP(CONCATENATE($F4407," ",$G4407),AllocFactorMatrix,(AB$4+1),FALSE)*$E4410</f>
        <v>0</v>
      </c>
      <c r="AC4407" s="25">
        <f>VLOOKUP(CONCATENATE($F4407," ",$G4407),AllocFactorMatrix,(AC$4+1),FALSE)*$E4410</f>
        <v>0</v>
      </c>
    </row>
    <row r="4408" spans="4:29" hidden="1" outlineLevel="1">
      <c r="F4408" s="61" t="str">
        <f>F4410</f>
        <v>PROD_ENERGY</v>
      </c>
      <c r="G4408" s="20" t="str">
        <f>$G$13</f>
        <v>ENERGY</v>
      </c>
      <c r="H4408" s="24">
        <f t="shared" si="2058"/>
        <v>13557.999999999995</v>
      </c>
      <c r="I4408" s="25">
        <f>VLOOKUP(CONCATENATE($F4408," ",$G4408),AllocFactorMatrix,(I$4+1),FALSE)*$E4410</f>
        <v>4928.7733708675205</v>
      </c>
      <c r="J4408" s="25">
        <f>VLOOKUP(CONCATENATE($F4408," ",$G4408),AllocFactorMatrix,(J$4+1),FALSE)*$E4410</f>
        <v>1590.8412380877255</v>
      </c>
      <c r="K4408" s="25">
        <f>VLOOKUP(CONCATENATE($F4408," ",$G4408),AllocFactorMatrix,(K$4+1),FALSE)*$E4410</f>
        <v>18.212113975792484</v>
      </c>
      <c r="L4408" s="25">
        <f>VLOOKUP(CONCATENATE($F4408," ",$G4408),AllocFactorMatrix,(L$4+1),FALSE)*$E4410</f>
        <v>0.46158490087544268</v>
      </c>
      <c r="M4408" s="25">
        <f t="shared" si="2059"/>
        <v>1609.5149369643937</v>
      </c>
      <c r="N4408" s="25">
        <f>VLOOKUP(CONCATENATE($F4408," ",$G4408),AllocFactorMatrix,(N$4+1),FALSE)*$E4410</f>
        <v>769.83623175116838</v>
      </c>
      <c r="O4408" s="25">
        <f>VLOOKUP(CONCATENATE($F4408," ",$G4408),AllocFactorMatrix,(O$4+1),FALSE)*$E4410</f>
        <v>214.88430466080302</v>
      </c>
      <c r="P4408" s="25">
        <f>VLOOKUP(CONCATENATE($F4408," ",$G4408),AllocFactorMatrix,(P$4+1),FALSE)*$E4410</f>
        <v>17.012553315191102</v>
      </c>
      <c r="Q4408" s="25">
        <f>VLOOKUP(CONCATENATE($F4408," ",$G4408),AllocFactorMatrix,(Q$4+1),FALSE)*$E4410</f>
        <v>3.487495596055417</v>
      </c>
      <c r="R4408" s="25">
        <f t="shared" si="2060"/>
        <v>1005.2205853232178</v>
      </c>
      <c r="S4408" s="25">
        <f>VLOOKUP(CONCATENATE($F4408," ",$G4408),AllocFactorMatrix,(S$4+1),FALSE)*$E4410</f>
        <v>51.297701958315351</v>
      </c>
      <c r="T4408" s="25">
        <f>VLOOKUP(CONCATENATE($F4408," ",$G4408),AllocFactorMatrix,(T$4+1),FALSE)*$E4410</f>
        <v>613.04905212968504</v>
      </c>
      <c r="U4408" s="25">
        <f>VLOOKUP(CONCATENATE($F4408," ",$G4408),AllocFactorMatrix,(U$4+1),FALSE)*$E4410</f>
        <v>4333.969949692414</v>
      </c>
      <c r="V4408" s="25">
        <f>VLOOKUP(CONCATENATE($F4408," ",$G4408),AllocFactorMatrix,(V$4+1),FALSE)*$E4410</f>
        <v>694.56057914196242</v>
      </c>
      <c r="W4408" s="25">
        <f t="shared" si="2063"/>
        <v>5692.8772829223763</v>
      </c>
      <c r="X4408" s="25">
        <f>VLOOKUP(CONCATENATE($F4408," ",$G4408),AllocFactorMatrix,(X$4+1),FALSE)*$E4410</f>
        <v>208.8148943898949</v>
      </c>
      <c r="Y4408" s="25">
        <f>VLOOKUP(CONCATENATE($F4408," ",$G4408),AllocFactorMatrix,(Y$4+1),FALSE)*$E4410</f>
        <v>4.907887515259719</v>
      </c>
      <c r="Z4408" s="25">
        <f t="shared" si="2061"/>
        <v>213.72278190515462</v>
      </c>
      <c r="AA4408" s="25">
        <f>VLOOKUP(CONCATENATE($F4408," ",$G4408),AllocFactorMatrix,(AA$4+1),FALSE)*$E4410</f>
        <v>4.7946088464949099</v>
      </c>
      <c r="AB4408" s="25">
        <f>VLOOKUP(CONCATENATE($F4408," ",$G4408),AllocFactorMatrix,(AB$4+1),FALSE)*$E4410</f>
        <v>82.501386238969545</v>
      </c>
      <c r="AC4408" s="25">
        <f>VLOOKUP(CONCATENATE($F4408," ",$G4408),AllocFactorMatrix,(AC$4+1),FALSE)*$E4410</f>
        <v>20.595046931869788</v>
      </c>
    </row>
    <row r="4409" spans="4:29" hidden="1" outlineLevel="1">
      <c r="F4409" s="61" t="str">
        <f>F4410</f>
        <v>PROD_ENERGY</v>
      </c>
      <c r="G4409" s="20" t="str">
        <f>$G$14</f>
        <v>CUSTOMER</v>
      </c>
      <c r="H4409" s="24">
        <f t="shared" si="2058"/>
        <v>0</v>
      </c>
      <c r="I4409" s="25">
        <f>VLOOKUP(CONCATENATE($F4409," ",$G4409),AllocFactorMatrix,(I$4+1),FALSE)*$E4410</f>
        <v>0</v>
      </c>
      <c r="J4409" s="25">
        <f>VLOOKUP(CONCATENATE($F4409," ",$G4409),AllocFactorMatrix,(J$4+1),FALSE)*$E4410</f>
        <v>0</v>
      </c>
      <c r="K4409" s="25">
        <f>VLOOKUP(CONCATENATE($F4409," ",$G4409),AllocFactorMatrix,(K$4+1),FALSE)*$E4410</f>
        <v>0</v>
      </c>
      <c r="L4409" s="25">
        <f>VLOOKUP(CONCATENATE($F4409," ",$G4409),AllocFactorMatrix,(L$4+1),FALSE)*$E4410</f>
        <v>0</v>
      </c>
      <c r="M4409" s="25">
        <f t="shared" si="2059"/>
        <v>0</v>
      </c>
      <c r="N4409" s="25">
        <f>VLOOKUP(CONCATENATE($F4409," ",$G4409),AllocFactorMatrix,(N$4+1),FALSE)*$E4410</f>
        <v>0</v>
      </c>
      <c r="O4409" s="25">
        <f>VLOOKUP(CONCATENATE($F4409," ",$G4409),AllocFactorMatrix,(O$4+1),FALSE)*$E4410</f>
        <v>0</v>
      </c>
      <c r="P4409" s="25">
        <f>VLOOKUP(CONCATENATE($F4409," ",$G4409),AllocFactorMatrix,(P$4+1),FALSE)*$E4410</f>
        <v>0</v>
      </c>
      <c r="Q4409" s="25">
        <f>VLOOKUP(CONCATENATE($F4409," ",$G4409),AllocFactorMatrix,(Q$4+1),FALSE)*$E4410</f>
        <v>0</v>
      </c>
      <c r="R4409" s="25">
        <f t="shared" si="2060"/>
        <v>0</v>
      </c>
      <c r="S4409" s="25">
        <f>VLOOKUP(CONCATENATE($F4409," ",$G4409),AllocFactorMatrix,(S$4+1),FALSE)*$E4410</f>
        <v>0</v>
      </c>
      <c r="T4409" s="25">
        <f>VLOOKUP(CONCATENATE($F4409," ",$G4409),AllocFactorMatrix,(T$4+1),FALSE)*$E4410</f>
        <v>0</v>
      </c>
      <c r="U4409" s="25">
        <f>VLOOKUP(CONCATENATE($F4409," ",$G4409),AllocFactorMatrix,(U$4+1),FALSE)*$E4410</f>
        <v>0</v>
      </c>
      <c r="V4409" s="25">
        <f>VLOOKUP(CONCATENATE($F4409," ",$G4409),AllocFactorMatrix,(V$4+1),FALSE)*$E4410</f>
        <v>0</v>
      </c>
      <c r="W4409" s="25">
        <f t="shared" si="2063"/>
        <v>0</v>
      </c>
      <c r="X4409" s="25">
        <f>VLOOKUP(CONCATENATE($F4409," ",$G4409),AllocFactorMatrix,(X$4+1),FALSE)*$E4410</f>
        <v>0</v>
      </c>
      <c r="Y4409" s="25">
        <f>VLOOKUP(CONCATENATE($F4409," ",$G4409),AllocFactorMatrix,(Y$4+1),FALSE)*$E4410</f>
        <v>0</v>
      </c>
      <c r="Z4409" s="25">
        <f t="shared" si="2061"/>
        <v>0</v>
      </c>
      <c r="AA4409" s="25">
        <f>VLOOKUP(CONCATENATE($F4409," ",$G4409),AllocFactorMatrix,(AA$4+1),FALSE)*$E4410</f>
        <v>0</v>
      </c>
      <c r="AB4409" s="25">
        <f>VLOOKUP(CONCATENATE($F4409," ",$G4409),AllocFactorMatrix,(AB$4+1),FALSE)*$E4410</f>
        <v>0</v>
      </c>
      <c r="AC4409" s="25">
        <f>VLOOKUP(CONCATENATE($F4409," ",$G4409),AllocFactorMatrix,(AC$4+1),FALSE)*$E4410</f>
        <v>0</v>
      </c>
    </row>
    <row r="4410" spans="4:29" collapsed="1">
      <c r="D4410" s="20" t="s">
        <v>1197</v>
      </c>
      <c r="E4410" s="57">
        <f>-109+13667</f>
        <v>13558</v>
      </c>
      <c r="F4410" s="61" t="str">
        <f>+F3450</f>
        <v>PROD_ENERGY</v>
      </c>
      <c r="G4410" s="20" t="str">
        <f>$G$15</f>
        <v>TOTAL</v>
      </c>
      <c r="H4410" s="24">
        <f t="shared" si="2058"/>
        <v>13557.999999999995</v>
      </c>
      <c r="I4410" s="25">
        <f>VLOOKUP(CONCATENATE($F4410," ",$G4410),AllocFactorMatrix,(I$4+1),FALSE)*$E4410</f>
        <v>4928.7733708675205</v>
      </c>
      <c r="J4410" s="25">
        <f>VLOOKUP(CONCATENATE($F4410," ",$G4410),AllocFactorMatrix,(J$4+1),FALSE)*$E4410</f>
        <v>1590.8412380877255</v>
      </c>
      <c r="K4410" s="25">
        <f>VLOOKUP(CONCATENATE($F4410," ",$G4410),AllocFactorMatrix,(K$4+1),FALSE)*$E4410</f>
        <v>18.212113975792484</v>
      </c>
      <c r="L4410" s="25">
        <f>VLOOKUP(CONCATENATE($F4410," ",$G4410),AllocFactorMatrix,(L$4+1),FALSE)*$E4410</f>
        <v>0.46158490087544268</v>
      </c>
      <c r="M4410" s="25">
        <f t="shared" si="2059"/>
        <v>1609.5149369643937</v>
      </c>
      <c r="N4410" s="25">
        <f>VLOOKUP(CONCATENATE($F4410," ",$G4410),AllocFactorMatrix,(N$4+1),FALSE)*$E4410</f>
        <v>769.83623175116838</v>
      </c>
      <c r="O4410" s="25">
        <f>VLOOKUP(CONCATENATE($F4410," ",$G4410),AllocFactorMatrix,(O$4+1),FALSE)*$E4410</f>
        <v>214.88430466080302</v>
      </c>
      <c r="P4410" s="25">
        <f>VLOOKUP(CONCATENATE($F4410," ",$G4410),AllocFactorMatrix,(P$4+1),FALSE)*$E4410</f>
        <v>17.012553315191102</v>
      </c>
      <c r="Q4410" s="25">
        <f>VLOOKUP(CONCATENATE($F4410," ",$G4410),AllocFactorMatrix,(Q$4+1),FALSE)*$E4410</f>
        <v>3.487495596055417</v>
      </c>
      <c r="R4410" s="25">
        <f t="shared" si="2060"/>
        <v>1005.2205853232178</v>
      </c>
      <c r="S4410" s="25">
        <f>VLOOKUP(CONCATENATE($F4410," ",$G4410),AllocFactorMatrix,(S$4+1),FALSE)*$E4410</f>
        <v>51.297701958315351</v>
      </c>
      <c r="T4410" s="25">
        <f>VLOOKUP(CONCATENATE($F4410," ",$G4410),AllocFactorMatrix,(T$4+1),FALSE)*$E4410</f>
        <v>613.04905212968504</v>
      </c>
      <c r="U4410" s="25">
        <f>VLOOKUP(CONCATENATE($F4410," ",$G4410),AllocFactorMatrix,(U$4+1),FALSE)*$E4410</f>
        <v>4333.969949692414</v>
      </c>
      <c r="V4410" s="25">
        <f>VLOOKUP(CONCATENATE($F4410," ",$G4410),AllocFactorMatrix,(V$4+1),FALSE)*$E4410</f>
        <v>694.56057914196242</v>
      </c>
      <c r="W4410" s="25">
        <f t="shared" si="2063"/>
        <v>5692.8772829223763</v>
      </c>
      <c r="X4410" s="25">
        <f>VLOOKUP(CONCATENATE($F4410," ",$G4410),AllocFactorMatrix,(X$4+1),FALSE)*$E4410</f>
        <v>208.8148943898949</v>
      </c>
      <c r="Y4410" s="25">
        <f>VLOOKUP(CONCATENATE($F4410," ",$G4410),AllocFactorMatrix,(Y$4+1),FALSE)*$E4410</f>
        <v>4.907887515259719</v>
      </c>
      <c r="Z4410" s="25">
        <f t="shared" si="2061"/>
        <v>213.72278190515462</v>
      </c>
      <c r="AA4410" s="25">
        <f>VLOOKUP(CONCATENATE($F4410," ",$G4410),AllocFactorMatrix,(AA$4+1),FALSE)*$E4410</f>
        <v>4.7946088464949099</v>
      </c>
      <c r="AB4410" s="25">
        <f>VLOOKUP(CONCATENATE($F4410," ",$G4410),AllocFactorMatrix,(AB$4+1),FALSE)*$E4410</f>
        <v>82.501386238969545</v>
      </c>
      <c r="AC4410" s="25">
        <f>VLOOKUP(CONCATENATE($F4410," ",$G4410),AllocFactorMatrix,(AC$4+1),FALSE)*$E4410</f>
        <v>20.595046931869788</v>
      </c>
    </row>
    <row r="4411" spans="4:29" hidden="1" outlineLevel="1">
      <c r="F4411" s="61" t="str">
        <f>F4418</f>
        <v>LABOR_M</v>
      </c>
      <c r="G4411" s="20" t="str">
        <f>$G$8</f>
        <v>PRODUCTION</v>
      </c>
      <c r="H4411" s="24">
        <f t="shared" ca="1" si="2058"/>
        <v>-253463.95949721852</v>
      </c>
      <c r="I4411" s="25">
        <f ca="1">VLOOKUP(CONCATENATE($F4411," ",$G4411),AllocFactorMatrix,(I$4+1),FALSE)*$E4418</f>
        <v>-124284.25728316346</v>
      </c>
      <c r="J4411" s="25">
        <f ca="1">VLOOKUP(CONCATENATE($F4411," ",$G4411),AllocFactorMatrix,(J$4+1),FALSE)*$E4418</f>
        <v>-31439.084444427994</v>
      </c>
      <c r="K4411" s="25">
        <f ca="1">VLOOKUP(CONCATENATE($F4411," ",$G4411),AllocFactorMatrix,(K$4+1),FALSE)*$E4418</f>
        <v>-367.57071690817679</v>
      </c>
      <c r="L4411" s="25">
        <f ca="1">VLOOKUP(CONCATENATE($F4411," ",$G4411),AllocFactorMatrix,(L$4+1),FALSE)*$E4418</f>
        <v>-9.0552910114929723</v>
      </c>
      <c r="M4411" s="25">
        <f t="shared" ca="1" si="2059"/>
        <v>-31815.710452347663</v>
      </c>
      <c r="N4411" s="25">
        <f ca="1">VLOOKUP(CONCATENATE($F4411," ",$G4411),AllocFactorMatrix,(N$4+1),FALSE)*$E4418</f>
        <v>-13154.507371392454</v>
      </c>
      <c r="O4411" s="25">
        <f ca="1">VLOOKUP(CONCATENATE($F4411," ",$G4411),AllocFactorMatrix,(O$4+1),FALSE)*$E4418</f>
        <v>-3746.3391223474823</v>
      </c>
      <c r="P4411" s="25">
        <f ca="1">VLOOKUP(CONCATENATE($F4411," ",$G4411),AllocFactorMatrix,(P$4+1),FALSE)*$E4418</f>
        <v>-296.46837158021771</v>
      </c>
      <c r="Q4411" s="25">
        <f ca="1">VLOOKUP(CONCATENATE($F4411," ",$G4411),AllocFactorMatrix,(Q$4+1),FALSE)*$E4418</f>
        <v>-62.579245867608876</v>
      </c>
      <c r="R4411" s="25">
        <f t="shared" ca="1" si="2060"/>
        <v>-17259.894111187761</v>
      </c>
      <c r="S4411" s="25">
        <f ca="1">VLOOKUP(CONCATENATE($F4411," ",$G4411),AllocFactorMatrix,(S$4+1),FALSE)*$E4418</f>
        <v>-790.19525017347507</v>
      </c>
      <c r="T4411" s="25">
        <f ca="1">VLOOKUP(CONCATENATE($F4411," ",$G4411),AllocFactorMatrix,(T$4+1),FALSE)*$E4418</f>
        <v>-8614.514486913853</v>
      </c>
      <c r="U4411" s="25">
        <f ca="1">VLOOKUP(CONCATENATE($F4411," ",$G4411),AllocFactorMatrix,(U$4+1),FALSE)*$E4418</f>
        <v>-57533.224748840912</v>
      </c>
      <c r="V4411" s="25">
        <f ca="1">VLOOKUP(CONCATENATE($F4411," ",$G4411),AllocFactorMatrix,(V$4+1),FALSE)*$E4418</f>
        <v>-9025.8758382361866</v>
      </c>
      <c r="W4411" s="25">
        <f ca="1">SUBTOTAL(9,S4411:V4411)</f>
        <v>-75963.810324164428</v>
      </c>
      <c r="X4411" s="25">
        <f ca="1">VLOOKUP(CONCATENATE($F4411," ",$G4411),AllocFactorMatrix,(X$4+1),FALSE)*$E4418</f>
        <v>-3570.4910485074865</v>
      </c>
      <c r="Y4411" s="25">
        <f ca="1">VLOOKUP(CONCATENATE($F4411," ",$G4411),AllocFactorMatrix,(Y$4+1),FALSE)*$E4418</f>
        <v>-86.192959228590638</v>
      </c>
      <c r="Z4411" s="25">
        <f t="shared" ca="1" si="2061"/>
        <v>-3656.6840077360771</v>
      </c>
      <c r="AA4411" s="25">
        <f ca="1">VLOOKUP(CONCATENATE($F4411," ",$G4411),AllocFactorMatrix,(AA$4+1),FALSE)*$E4418</f>
        <v>-62.250795819698439</v>
      </c>
      <c r="AB4411" s="25">
        <f ca="1">VLOOKUP(CONCATENATE($F4411," ",$G4411),AllocFactorMatrix,(AB$4+1),FALSE)*$E4418</f>
        <v>-337.53623626686328</v>
      </c>
      <c r="AC4411" s="25">
        <f ca="1">VLOOKUP(CONCATENATE($F4411," ",$G4411),AllocFactorMatrix,(AC$4+1),FALSE)*$E4418</f>
        <v>-83.816286532556845</v>
      </c>
    </row>
    <row r="4412" spans="4:29" hidden="1" outlineLevel="1">
      <c r="F4412" s="61" t="str">
        <f>F4418</f>
        <v>LABOR_M</v>
      </c>
      <c r="G4412" s="20" t="str">
        <f>$G$9</f>
        <v>BULKTRAN</v>
      </c>
      <c r="H4412" s="24">
        <f t="shared" ca="1" si="2058"/>
        <v>-68200.366047642281</v>
      </c>
      <c r="I4412" s="25">
        <f ca="1">VLOOKUP(CONCATENATE($F4412," ",$G4412),AllocFactorMatrix,(I$4+1),FALSE)*$E4418</f>
        <v>-33441.566436052286</v>
      </c>
      <c r="J4412" s="25">
        <f ca="1">VLOOKUP(CONCATENATE($F4412," ",$G4412),AllocFactorMatrix,(J$4+1),FALSE)*$E4418</f>
        <v>-8459.4159720615207</v>
      </c>
      <c r="K4412" s="25">
        <f ca="1">VLOOKUP(CONCATENATE($F4412," ",$G4412),AllocFactorMatrix,(K$4+1),FALSE)*$E4418</f>
        <v>-98.903439728704484</v>
      </c>
      <c r="L4412" s="25">
        <f ca="1">VLOOKUP(CONCATENATE($F4412," ",$G4412),AllocFactorMatrix,(L$4+1),FALSE)*$E4418</f>
        <v>-2.4365363930903281</v>
      </c>
      <c r="M4412" s="25">
        <f t="shared" ca="1" si="2059"/>
        <v>-8560.7559481833159</v>
      </c>
      <c r="N4412" s="25">
        <f ca="1">VLOOKUP(CONCATENATE($F4412," ",$G4412),AllocFactorMatrix,(N$4+1),FALSE)*$E4418</f>
        <v>-3539.5257759130013</v>
      </c>
      <c r="O4412" s="25">
        <f ca="1">VLOOKUP(CONCATENATE($F4412," ",$G4412),AllocFactorMatrix,(O$4+1),FALSE)*$E4418</f>
        <v>-1008.0395650313556</v>
      </c>
      <c r="P4412" s="25">
        <f ca="1">VLOOKUP(CONCATENATE($F4412," ",$G4412),AllocFactorMatrix,(P$4+1),FALSE)*$E4418</f>
        <v>-79.771702073253394</v>
      </c>
      <c r="Q4412" s="25">
        <f ca="1">VLOOKUP(CONCATENATE($F4412," ",$G4412),AllocFactorMatrix,(Q$4+1),FALSE)*$E4418</f>
        <v>-16.838399761537566</v>
      </c>
      <c r="R4412" s="25">
        <f t="shared" ca="1" si="2060"/>
        <v>-4644.1754427791475</v>
      </c>
      <c r="S4412" s="25">
        <f ca="1">VLOOKUP(CONCATENATE($F4412," ",$G4412),AllocFactorMatrix,(S$4+1),FALSE)*$E4418</f>
        <v>-212.62038760003941</v>
      </c>
      <c r="T4412" s="25">
        <f ca="1">VLOOKUP(CONCATENATE($F4412," ",$G4412),AllocFactorMatrix,(T$4+1),FALSE)*$E4418</f>
        <v>-2317.935230301211</v>
      </c>
      <c r="U4412" s="25">
        <f ca="1">VLOOKUP(CONCATENATE($F4412," ",$G4412),AllocFactorMatrix,(U$4+1),FALSE)*$E4418</f>
        <v>-15480.650564899272</v>
      </c>
      <c r="V4412" s="25">
        <f ca="1">VLOOKUP(CONCATENATE($F4412," ",$G4412),AllocFactorMatrix,(V$4+1),FALSE)*$E4418</f>
        <v>-2428.621557436978</v>
      </c>
      <c r="W4412" s="25">
        <f t="shared" ref="W4412:W4418" ca="1" si="2064">SUBTOTAL(9,S4412:V4412)</f>
        <v>-20439.827740237499</v>
      </c>
      <c r="X4412" s="25">
        <f ca="1">VLOOKUP(CONCATENATE($F4412," ",$G4412),AllocFactorMatrix,(X$4+1),FALSE)*$E4418</f>
        <v>-960.72355596856733</v>
      </c>
      <c r="Y4412" s="25">
        <f ca="1">VLOOKUP(CONCATENATE($F4412," ",$G4412),AllocFactorMatrix,(Y$4+1),FALSE)*$E4418</f>
        <v>-23.192217867108241</v>
      </c>
      <c r="Z4412" s="25">
        <f t="shared" ca="1" si="2061"/>
        <v>-983.91577383567551</v>
      </c>
      <c r="AA4412" s="25">
        <f ca="1">VLOOKUP(CONCATENATE($F4412," ",$G4412),AllocFactorMatrix,(AA$4+1),FALSE)*$E4418</f>
        <v>-16.750022646541446</v>
      </c>
      <c r="AB4412" s="25">
        <f ca="1">VLOOKUP(CONCATENATE($F4412," ",$G4412),AllocFactorMatrix,(AB$4+1),FALSE)*$E4418</f>
        <v>-90.82196503758226</v>
      </c>
      <c r="AC4412" s="25">
        <f ca="1">VLOOKUP(CONCATENATE($F4412," ",$G4412),AllocFactorMatrix,(AC$4+1),FALSE)*$E4418</f>
        <v>-22.552718870223352</v>
      </c>
    </row>
    <row r="4413" spans="4:29" hidden="1" outlineLevel="1">
      <c r="F4413" s="61" t="str">
        <f>F4418</f>
        <v>LABOR_M</v>
      </c>
      <c r="G4413" s="20" t="str">
        <f>$G$10</f>
        <v>SUBTRAN</v>
      </c>
      <c r="H4413" s="24">
        <f t="shared" ca="1" si="2058"/>
        <v>-26155.425385177692</v>
      </c>
      <c r="I4413" s="25">
        <f ca="1">VLOOKUP(CONCATENATE($F4413," ",$G4413),AllocFactorMatrix,(I$4+1),FALSE)*$E4418</f>
        <v>-12421.258791231241</v>
      </c>
      <c r="J4413" s="25">
        <f ca="1">VLOOKUP(CONCATENATE($F4413," ",$G4413),AllocFactorMatrix,(J$4+1),FALSE)*$E4418</f>
        <v>-3179.6589657195555</v>
      </c>
      <c r="K4413" s="25">
        <f ca="1">VLOOKUP(CONCATENATE($F4413," ",$G4413),AllocFactorMatrix,(K$4+1),FALSE)*$E4418</f>
        <v>-37.053273820905133</v>
      </c>
      <c r="L4413" s="25">
        <f ca="1">VLOOKUP(CONCATENATE($F4413," ",$G4413),AllocFactorMatrix,(L$4+1),FALSE)*$E4418</f>
        <v>-1.2147626876979136</v>
      </c>
      <c r="M4413" s="25">
        <f t="shared" ca="1" si="2059"/>
        <v>-3217.9270022281585</v>
      </c>
      <c r="N4413" s="25">
        <f ca="1">VLOOKUP(CONCATENATE($F4413," ",$G4413),AllocFactorMatrix,(N$4+1),FALSE)*$E4418</f>
        <v>-1385.8498608257948</v>
      </c>
      <c r="O4413" s="25">
        <f ca="1">VLOOKUP(CONCATENATE($F4413," ",$G4413),AllocFactorMatrix,(O$4+1),FALSE)*$E4418</f>
        <v>-392.81601385595417</v>
      </c>
      <c r="P4413" s="25">
        <f ca="1">VLOOKUP(CONCATENATE($F4413," ",$G4413),AllocFactorMatrix,(P$4+1),FALSE)*$E4418</f>
        <v>-40.237292088126345</v>
      </c>
      <c r="Q4413" s="25">
        <f ca="1">VLOOKUP(CONCATENATE($F4413," ",$G4413),AllocFactorMatrix,(Q$4+1),FALSE)*$E4418</f>
        <v>0</v>
      </c>
      <c r="R4413" s="25">
        <f t="shared" ca="1" si="2060"/>
        <v>-1818.9031667698755</v>
      </c>
      <c r="S4413" s="25">
        <f ca="1">VLOOKUP(CONCATENATE($F4413," ",$G4413),AllocFactorMatrix,(S$4+1),FALSE)*$E4418</f>
        <v>-77.613816220099295</v>
      </c>
      <c r="T4413" s="25">
        <f ca="1">VLOOKUP(CONCATENATE($F4413," ",$G4413),AllocFactorMatrix,(T$4+1),FALSE)*$E4418</f>
        <v>-897.05121694894865</v>
      </c>
      <c r="U4413" s="25">
        <f ca="1">VLOOKUP(CONCATENATE($F4413," ",$G4413),AllocFactorMatrix,(U$4+1),FALSE)*$E4418</f>
        <v>-7307.1507704703408</v>
      </c>
      <c r="V4413" s="25">
        <f ca="1">VLOOKUP(CONCATENATE($F4413," ",$G4413),AllocFactorMatrix,(V$4+1),FALSE)*$E4418</f>
        <v>0</v>
      </c>
      <c r="W4413" s="25">
        <f t="shared" ca="1" si="2064"/>
        <v>-8281.8158036393888</v>
      </c>
      <c r="X4413" s="25">
        <f ca="1">VLOOKUP(CONCATENATE($F4413," ",$G4413),AllocFactorMatrix,(X$4+1),FALSE)*$E4418</f>
        <v>-376.11179469518379</v>
      </c>
      <c r="Y4413" s="25">
        <f ca="1">VLOOKUP(CONCATENATE($F4413," ",$G4413),AllocFactorMatrix,(Y$4+1),FALSE)*$E4418</f>
        <v>-8.9987252152708042</v>
      </c>
      <c r="Z4413" s="25">
        <f t="shared" ca="1" si="2061"/>
        <v>-385.11051991045457</v>
      </c>
      <c r="AA4413" s="25">
        <f ca="1">VLOOKUP(CONCATENATE($F4413," ",$G4413),AllocFactorMatrix,(AA$4+1),FALSE)*$E4418</f>
        <v>-6.1761077218219169</v>
      </c>
      <c r="AB4413" s="25">
        <f ca="1">VLOOKUP(CONCATENATE($F4413," ",$G4413),AllocFactorMatrix,(AB$4+1),FALSE)*$E4418</f>
        <v>-19.401001272893943</v>
      </c>
      <c r="AC4413" s="25">
        <f ca="1">VLOOKUP(CONCATENATE($F4413," ",$G4413),AllocFactorMatrix,(AC$4+1),FALSE)*$E4418</f>
        <v>-4.8329924038571193</v>
      </c>
    </row>
    <row r="4414" spans="4:29" hidden="1" outlineLevel="1">
      <c r="F4414" s="61" t="str">
        <f>F4418</f>
        <v>LABOR_M</v>
      </c>
      <c r="G4414" s="20" t="str">
        <f>$G$11</f>
        <v>DISTPRI</v>
      </c>
      <c r="H4414" s="24">
        <f t="shared" ca="1" si="2058"/>
        <v>-121233.40082359625</v>
      </c>
      <c r="I4414" s="25">
        <f ca="1">VLOOKUP(CONCATENATE($F4414," ",$G4414),AllocFactorMatrix,(I$4+1),FALSE)*$E4418</f>
        <v>-80559.431684172407</v>
      </c>
      <c r="J4414" s="25">
        <f ca="1">VLOOKUP(CONCATENATE($F4414," ",$G4414),AllocFactorMatrix,(J$4+1),FALSE)*$E4418</f>
        <v>-20281.773555568994</v>
      </c>
      <c r="K4414" s="25">
        <f ca="1">VLOOKUP(CONCATENATE($F4414," ",$G4414),AllocFactorMatrix,(K$4+1),FALSE)*$E4418</f>
        <v>-236.68102890530722</v>
      </c>
      <c r="L4414" s="25">
        <f ca="1">VLOOKUP(CONCATENATE($F4414," ",$G4414),AllocFactorMatrix,(L$4+1),FALSE)*$E4418</f>
        <v>0</v>
      </c>
      <c r="M4414" s="25">
        <f t="shared" ca="1" si="2059"/>
        <v>-20518.454584474301</v>
      </c>
      <c r="N4414" s="25">
        <f ca="1">VLOOKUP(CONCATENATE($F4414," ",$G4414),AllocFactorMatrix,(N$4+1),FALSE)*$E4418</f>
        <v>-8746.06256353348</v>
      </c>
      <c r="O4414" s="25">
        <f ca="1">VLOOKUP(CONCATENATE($F4414," ",$G4414),AllocFactorMatrix,(O$4+1),FALSE)*$E4418</f>
        <v>-2482.8182013767732</v>
      </c>
      <c r="P4414" s="25">
        <f ca="1">VLOOKUP(CONCATENATE($F4414," ",$G4414),AllocFactorMatrix,(P$4+1),FALSE)*$E4418</f>
        <v>0</v>
      </c>
      <c r="Q4414" s="25">
        <f ca="1">VLOOKUP(CONCATENATE($F4414," ",$G4414),AllocFactorMatrix,(Q$4+1),FALSE)*$E4418</f>
        <v>0</v>
      </c>
      <c r="R4414" s="25">
        <f t="shared" ca="1" si="2060"/>
        <v>-11228.880764910253</v>
      </c>
      <c r="S4414" s="25">
        <f ca="1">VLOOKUP(CONCATENATE($F4414," ",$G4414),AllocFactorMatrix,(S$4+1),FALSE)*$E4418</f>
        <v>-498.82008389787075</v>
      </c>
      <c r="T4414" s="25">
        <f ca="1">VLOOKUP(CONCATENATE($F4414," ",$G4414),AllocFactorMatrix,(T$4+1),FALSE)*$E4418</f>
        <v>-5769.5520149241638</v>
      </c>
      <c r="U4414" s="25">
        <f ca="1">VLOOKUP(CONCATENATE($F4414," ",$G4414),AllocFactorMatrix,(U$4+1),FALSE)*$E4418</f>
        <v>0</v>
      </c>
      <c r="V4414" s="25">
        <f ca="1">VLOOKUP(CONCATENATE($F4414," ",$G4414),AllocFactorMatrix,(V$4+1),FALSE)*$E4418</f>
        <v>0</v>
      </c>
      <c r="W4414" s="25">
        <f t="shared" ca="1" si="2064"/>
        <v>-6268.3720988220348</v>
      </c>
      <c r="X4414" s="25">
        <f ca="1">VLOOKUP(CONCATENATE($F4414," ",$G4414),AllocFactorMatrix,(X$4+1),FALSE)*$E4418</f>
        <v>-2373.5340198398121</v>
      </c>
      <c r="Y4414" s="25">
        <f ca="1">VLOOKUP(CONCATENATE($F4414," ",$G4414),AllocFactorMatrix,(Y$4+1),FALSE)*$E4418</f>
        <v>-56.867912984800199</v>
      </c>
      <c r="Z4414" s="25">
        <f t="shared" ca="1" si="2061"/>
        <v>-2430.4019328246122</v>
      </c>
      <c r="AA4414" s="25">
        <f ca="1">VLOOKUP(CONCATENATE($F4414," ",$G4414),AllocFactorMatrix,(AA$4+1),FALSE)*$E4418</f>
        <v>-40.83608520451768</v>
      </c>
      <c r="AB4414" s="25">
        <f ca="1">VLOOKUP(CONCATENATE($F4414," ",$G4414),AllocFactorMatrix,(AB$4+1),FALSE)*$E4418</f>
        <v>-149.69221569951199</v>
      </c>
      <c r="AC4414" s="25">
        <f ca="1">VLOOKUP(CONCATENATE($F4414," ",$G4414),AllocFactorMatrix,(AC$4+1),FALSE)*$E4418</f>
        <v>-37.3314574886221</v>
      </c>
    </row>
    <row r="4415" spans="4:29" hidden="1" outlineLevel="1">
      <c r="F4415" s="61" t="str">
        <f>F4418</f>
        <v>LABOR_M</v>
      </c>
      <c r="G4415" s="20" t="str">
        <f>$G$12</f>
        <v>DISTSEC</v>
      </c>
      <c r="H4415" s="24">
        <f t="shared" ca="1" si="2058"/>
        <v>-44469.940568483355</v>
      </c>
      <c r="I4415" s="25">
        <f ca="1">VLOOKUP(CONCATENATE($F4415," ",$G4415),AllocFactorMatrix,(I$4+1),FALSE)*$E4418</f>
        <v>-33201.335987617204</v>
      </c>
      <c r="J4415" s="25">
        <f ca="1">VLOOKUP(CONCATENATE($F4415," ",$G4415),AllocFactorMatrix,(J$4+1),FALSE)*$E4418</f>
        <v>-7453.2599688214759</v>
      </c>
      <c r="K4415" s="25">
        <f ca="1">VLOOKUP(CONCATENATE($F4415," ",$G4415),AllocFactorMatrix,(K$4+1),FALSE)*$E4418</f>
        <v>0</v>
      </c>
      <c r="L4415" s="25">
        <f ca="1">VLOOKUP(CONCATENATE($F4415," ",$G4415),AllocFactorMatrix,(L$4+1),FALSE)*$E4418</f>
        <v>0</v>
      </c>
      <c r="M4415" s="25">
        <f t="shared" ca="1" si="2059"/>
        <v>-7453.2599688214759</v>
      </c>
      <c r="N4415" s="25">
        <f ca="1">VLOOKUP(CONCATENATE($F4415," ",$G4415),AllocFactorMatrix,(N$4+1),FALSE)*$E4418</f>
        <v>-2627.3527120453678</v>
      </c>
      <c r="O4415" s="25">
        <f ca="1">VLOOKUP(CONCATENATE($F4415," ",$G4415),AllocFactorMatrix,(O$4+1),FALSE)*$E4418</f>
        <v>0</v>
      </c>
      <c r="P4415" s="25">
        <f ca="1">VLOOKUP(CONCATENATE($F4415," ",$G4415),AllocFactorMatrix,(P$4+1),FALSE)*$E4418</f>
        <v>0</v>
      </c>
      <c r="Q4415" s="25">
        <f ca="1">VLOOKUP(CONCATENATE($F4415," ",$G4415),AllocFactorMatrix,(Q$4+1),FALSE)*$E4418</f>
        <v>0</v>
      </c>
      <c r="R4415" s="25">
        <f t="shared" ca="1" si="2060"/>
        <v>-2627.3527120453678</v>
      </c>
      <c r="S4415" s="25">
        <f ca="1">VLOOKUP(CONCATENATE($F4415," ",$G4415),AllocFactorMatrix,(S$4+1),FALSE)*$E4418</f>
        <v>-116.28809297961259</v>
      </c>
      <c r="T4415" s="25">
        <f ca="1">VLOOKUP(CONCATENATE($F4415," ",$G4415),AllocFactorMatrix,(T$4+1),FALSE)*$E4418</f>
        <v>0</v>
      </c>
      <c r="U4415" s="25">
        <f ca="1">VLOOKUP(CONCATENATE($F4415," ",$G4415),AllocFactorMatrix,(U$4+1),FALSE)*$E4418</f>
        <v>0</v>
      </c>
      <c r="V4415" s="25">
        <f ca="1">VLOOKUP(CONCATENATE($F4415," ",$G4415),AllocFactorMatrix,(V$4+1),FALSE)*$E4418</f>
        <v>0</v>
      </c>
      <c r="W4415" s="25">
        <f t="shared" ca="1" si="2064"/>
        <v>-116.28809297961259</v>
      </c>
      <c r="X4415" s="25">
        <f ca="1">VLOOKUP(CONCATENATE($F4415," ",$G4415),AllocFactorMatrix,(X$4+1),FALSE)*$E4418</f>
        <v>-731.2314523164938</v>
      </c>
      <c r="Y4415" s="25">
        <f ca="1">VLOOKUP(CONCATENATE($F4415," ",$G4415),AllocFactorMatrix,(Y$4+1),FALSE)*$E4418</f>
        <v>0</v>
      </c>
      <c r="Z4415" s="25">
        <f t="shared" ca="1" si="2061"/>
        <v>-731.2314523164938</v>
      </c>
      <c r="AA4415" s="25">
        <f ca="1">VLOOKUP(CONCATENATE($F4415," ",$G4415),AllocFactorMatrix,(AA$4+1),FALSE)*$E4418</f>
        <v>-11.923660690024359</v>
      </c>
      <c r="AB4415" s="25">
        <f ca="1">VLOOKUP(CONCATENATE($F4415," ",$G4415),AllocFactorMatrix,(AB$4+1),FALSE)*$E4418</f>
        <v>-263.29257273678786</v>
      </c>
      <c r="AC4415" s="25">
        <f ca="1">VLOOKUP(CONCATENATE($F4415," ",$G4415),AllocFactorMatrix,(AC$4+1),FALSE)*$E4418</f>
        <v>-65.256121276383311</v>
      </c>
    </row>
    <row r="4416" spans="4:29" hidden="1" outlineLevel="1">
      <c r="F4416" s="61" t="str">
        <f>F4418</f>
        <v>LABOR_M</v>
      </c>
      <c r="G4416" s="20" t="str">
        <f>$G$13</f>
        <v>ENERGY</v>
      </c>
      <c r="H4416" s="24">
        <f t="shared" ca="1" si="2058"/>
        <v>-182821.08398596678</v>
      </c>
      <c r="I4416" s="25">
        <f ca="1">VLOOKUP(CONCATENATE($F4416," ",$G4416),AllocFactorMatrix,(I$4+1),FALSE)*$E4418</f>
        <v>-66461.402152468479</v>
      </c>
      <c r="J4416" s="25">
        <f ca="1">VLOOKUP(CONCATENATE($F4416," ",$G4416),AllocFactorMatrix,(J$4+1),FALSE)*$E4418</f>
        <v>-21451.491340667904</v>
      </c>
      <c r="K4416" s="25">
        <f ca="1">VLOOKUP(CONCATENATE($F4416," ",$G4416),AllocFactorMatrix,(K$4+1),FALSE)*$E4418</f>
        <v>-245.57887732190272</v>
      </c>
      <c r="L4416" s="25">
        <f ca="1">VLOOKUP(CONCATENATE($F4416," ",$G4416),AllocFactorMatrix,(L$4+1),FALSE)*$E4418</f>
        <v>-6.2241814374984124</v>
      </c>
      <c r="M4416" s="25">
        <f t="shared" ca="1" si="2059"/>
        <v>-21703.294399427305</v>
      </c>
      <c r="N4416" s="25">
        <f ca="1">VLOOKUP(CONCATENATE($F4416," ",$G4416),AllocFactorMatrix,(N$4+1),FALSE)*$E4418</f>
        <v>-10380.75633429861</v>
      </c>
      <c r="O4416" s="25">
        <f ca="1">VLOOKUP(CONCATENATE($F4416," ",$G4416),AllocFactorMatrix,(O$4+1),FALSE)*$E4418</f>
        <v>-2897.5794003288647</v>
      </c>
      <c r="P4416" s="25">
        <f ca="1">VLOOKUP(CONCATENATE($F4416," ",$G4416),AllocFactorMatrix,(P$4+1),FALSE)*$E4418</f>
        <v>-229.40355793275484</v>
      </c>
      <c r="Q4416" s="25">
        <f ca="1">VLOOKUP(CONCATENATE($F4416," ",$G4416),AllocFactorMatrix,(Q$4+1),FALSE)*$E4418</f>
        <v>-47.026679839735721</v>
      </c>
      <c r="R4416" s="25">
        <f t="shared" ca="1" si="2060"/>
        <v>-13554.765972399966</v>
      </c>
      <c r="S4416" s="25">
        <f ca="1">VLOOKUP(CONCATENATE($F4416," ",$G4416),AllocFactorMatrix,(S$4+1),FALSE)*$E4418</f>
        <v>-691.71717642781118</v>
      </c>
      <c r="T4416" s="25">
        <f ca="1">VLOOKUP(CONCATENATE($F4416," ",$G4416),AllocFactorMatrix,(T$4+1),FALSE)*$E4418</f>
        <v>-8266.5800447646034</v>
      </c>
      <c r="U4416" s="25">
        <f ca="1">VLOOKUP(CONCATENATE($F4416," ",$G4416),AllocFactorMatrix,(U$4+1),FALSE)*$E4418</f>
        <v>-58440.852940357952</v>
      </c>
      <c r="V4416" s="25">
        <f ca="1">VLOOKUP(CONCATENATE($F4416," ",$G4416),AllocFactorMatrix,(V$4+1),FALSE)*$E4418</f>
        <v>-9365.7116073649831</v>
      </c>
      <c r="W4416" s="25">
        <f t="shared" ca="1" si="2064"/>
        <v>-76764.861768915347</v>
      </c>
      <c r="X4416" s="25">
        <f ca="1">VLOOKUP(CONCATENATE($F4416," ",$G4416),AllocFactorMatrix,(X$4+1),FALSE)*$E4418</f>
        <v>-2815.7372285569973</v>
      </c>
      <c r="Y4416" s="25">
        <f ca="1">VLOOKUP(CONCATENATE($F4416," ",$G4416),AllocFactorMatrix,(Y$4+1),FALSE)*$E4418</f>
        <v>-66.179769554578471</v>
      </c>
      <c r="Z4416" s="25">
        <f t="shared" ca="1" si="2061"/>
        <v>-2881.9169981115756</v>
      </c>
      <c r="AA4416" s="25">
        <f ca="1">VLOOKUP(CONCATENATE($F4416," ",$G4416),AllocFactorMatrix,(AA$4+1),FALSE)*$E4418</f>
        <v>-64.65227810922741</v>
      </c>
      <c r="AB4416" s="25">
        <f ca="1">VLOOKUP(CONCATENATE($F4416," ",$G4416),AllocFactorMatrix,(AB$4+1),FALSE)*$E4418</f>
        <v>-1112.4791903343662</v>
      </c>
      <c r="AC4416" s="25">
        <f ca="1">VLOOKUP(CONCATENATE($F4416," ",$G4416),AllocFactorMatrix,(AC$4+1),FALSE)*$E4418</f>
        <v>-277.7112262004938</v>
      </c>
    </row>
    <row r="4417" spans="4:29" hidden="1" outlineLevel="1">
      <c r="F4417" s="61" t="str">
        <f>F4418</f>
        <v>LABOR_M</v>
      </c>
      <c r="G4417" s="20" t="str">
        <f>$G$14</f>
        <v>CUSTOMER</v>
      </c>
      <c r="H4417" s="24">
        <f t="shared" ca="1" si="2058"/>
        <v>-346348.82369191531</v>
      </c>
      <c r="I4417" s="25">
        <f ca="1">VLOOKUP(CONCATENATE($F4417," ",$G4417),AllocFactorMatrix,(I$4+1),FALSE)*$E4418</f>
        <v>-273587.77664888598</v>
      </c>
      <c r="J4417" s="25">
        <f ca="1">VLOOKUP(CONCATENATE($F4417," ",$G4417),AllocFactorMatrix,(J$4+1),FALSE)*$E4418</f>
        <v>-63826.408609611419</v>
      </c>
      <c r="K4417" s="25">
        <f ca="1">VLOOKUP(CONCATENATE($F4417," ",$G4417),AllocFactorMatrix,(K$4+1),FALSE)*$E4418</f>
        <v>-473.82322102266443</v>
      </c>
      <c r="L4417" s="25">
        <f ca="1">VLOOKUP(CONCATENATE($F4417," ",$G4417),AllocFactorMatrix,(L$4+1),FALSE)*$E4418</f>
        <v>-62.248930492104122</v>
      </c>
      <c r="M4417" s="25">
        <f t="shared" ca="1" si="2059"/>
        <v>-64362.480761126186</v>
      </c>
      <c r="N4417" s="25">
        <f ca="1">VLOOKUP(CONCATENATE($F4417," ",$G4417),AllocFactorMatrix,(N$4+1),FALSE)*$E4418</f>
        <v>-1020.4675210204354</v>
      </c>
      <c r="O4417" s="25">
        <f ca="1">VLOOKUP(CONCATENATE($F4417," ",$G4417),AllocFactorMatrix,(O$4+1),FALSE)*$E4418</f>
        <v>-399.35021775011535</v>
      </c>
      <c r="P4417" s="25">
        <f ca="1">VLOOKUP(CONCATENATE($F4417," ",$G4417),AllocFactorMatrix,(P$4+1),FALSE)*$E4418</f>
        <v>-178.02261277240518</v>
      </c>
      <c r="Q4417" s="25">
        <f ca="1">VLOOKUP(CONCATENATE($F4417," ",$G4417),AllocFactorMatrix,(Q$4+1),FALSE)*$E4418</f>
        <v>-75.843870789904955</v>
      </c>
      <c r="R4417" s="25">
        <f t="shared" ca="1" si="2060"/>
        <v>-1673.6842223328608</v>
      </c>
      <c r="S4417" s="25">
        <f ca="1">VLOOKUP(CONCATENATE($F4417," ",$G4417),AllocFactorMatrix,(S$4+1),FALSE)*$E4418</f>
        <v>-14.704288900790067</v>
      </c>
      <c r="T4417" s="25">
        <f ca="1">VLOOKUP(CONCATENATE($F4417," ",$G4417),AllocFactorMatrix,(T$4+1),FALSE)*$E4418</f>
        <v>-246.93792684271557</v>
      </c>
      <c r="U4417" s="25">
        <f ca="1">VLOOKUP(CONCATENATE($F4417," ",$G4417),AllocFactorMatrix,(U$4+1),FALSE)*$E4418</f>
        <v>-461.376131694744</v>
      </c>
      <c r="V4417" s="25">
        <f ca="1">VLOOKUP(CONCATENATE($F4417," ",$G4417),AllocFactorMatrix,(V$4+1),FALSE)*$E4418</f>
        <v>-113.81469822162101</v>
      </c>
      <c r="W4417" s="25">
        <f t="shared" ca="1" si="2064"/>
        <v>-836.83304565987066</v>
      </c>
      <c r="X4417" s="25">
        <f ca="1">VLOOKUP(CONCATENATE($F4417," ",$G4417),AllocFactorMatrix,(X$4+1),FALSE)*$E4418</f>
        <v>-344.94287990574895</v>
      </c>
      <c r="Y4417" s="25">
        <f ca="1">VLOOKUP(CONCATENATE($F4417," ",$G4417),AllocFactorMatrix,(Y$4+1),FALSE)*$E4418</f>
        <v>-5.2252613586092025</v>
      </c>
      <c r="Z4417" s="25">
        <f t="shared" ca="1" si="2061"/>
        <v>-350.16814126435816</v>
      </c>
      <c r="AA4417" s="25">
        <f ca="1">VLOOKUP(CONCATENATE($F4417," ",$G4417),AllocFactorMatrix,(AA$4+1),FALSE)*$E4418</f>
        <v>-20.460184896079248</v>
      </c>
      <c r="AB4417" s="25">
        <f ca="1">VLOOKUP(CONCATENATE($F4417," ",$G4417),AllocFactorMatrix,(AB$4+1),FALSE)*$E4418</f>
        <v>-4572.859505090868</v>
      </c>
      <c r="AC4417" s="25">
        <f ca="1">VLOOKUP(CONCATENATE($F4417," ",$G4417),AllocFactorMatrix,(AC$4+1),FALSE)*$E4418</f>
        <v>-944.56118265912278</v>
      </c>
    </row>
    <row r="4418" spans="4:29" collapsed="1">
      <c r="D4418" s="20" t="str">
        <f>+D3458</f>
        <v>Adj 26 - Pension &amp; OPEB Expense Adjustment</v>
      </c>
      <c r="E4418" s="57">
        <f>3981+-587462+177+-459389</f>
        <v>-1042693</v>
      </c>
      <c r="F4418" s="61" t="str">
        <f>+F3458</f>
        <v>LABOR_M</v>
      </c>
      <c r="G4418" s="20" t="str">
        <f>$G$15</f>
        <v>TOTAL</v>
      </c>
      <c r="H4418" s="24">
        <f t="shared" ca="1" si="2058"/>
        <v>-1042693.0000000002</v>
      </c>
      <c r="I4418" s="25">
        <f ca="1">VLOOKUP(CONCATENATE($F4418," ",$G4418),AllocFactorMatrix,(I$4+1),FALSE)*$E4418</f>
        <v>-623957.02898359112</v>
      </c>
      <c r="J4418" s="25">
        <f ca="1">VLOOKUP(CONCATENATE($F4418," ",$G4418),AllocFactorMatrix,(J$4+1),FALSE)*$E4418</f>
        <v>-156091.09285687888</v>
      </c>
      <c r="K4418" s="25">
        <f ca="1">VLOOKUP(CONCATENATE($F4418," ",$G4418),AllocFactorMatrix,(K$4+1),FALSE)*$E4418</f>
        <v>-1459.6105577076607</v>
      </c>
      <c r="L4418" s="25">
        <f ca="1">VLOOKUP(CONCATENATE($F4418," ",$G4418),AllocFactorMatrix,(L$4+1),FALSE)*$E4418</f>
        <v>-81.179702021883742</v>
      </c>
      <c r="M4418" s="25">
        <f t="shared" ca="1" si="2059"/>
        <v>-157631.88311660843</v>
      </c>
      <c r="N4418" s="25">
        <f ca="1">VLOOKUP(CONCATENATE($F4418," ",$G4418),AllocFactorMatrix,(N$4+1),FALSE)*$E4418</f>
        <v>-40854.522139029148</v>
      </c>
      <c r="O4418" s="25">
        <f ca="1">VLOOKUP(CONCATENATE($F4418," ",$G4418),AllocFactorMatrix,(O$4+1),FALSE)*$E4418</f>
        <v>-10926.942520690547</v>
      </c>
      <c r="P4418" s="25">
        <f ca="1">VLOOKUP(CONCATENATE($F4418," ",$G4418),AllocFactorMatrix,(P$4+1),FALSE)*$E4418</f>
        <v>-823.90353644675758</v>
      </c>
      <c r="Q4418" s="25">
        <f ca="1">VLOOKUP(CONCATENATE($F4418," ",$G4418),AllocFactorMatrix,(Q$4+1),FALSE)*$E4418</f>
        <v>-202.28819625878711</v>
      </c>
      <c r="R4418" s="25">
        <f t="shared" ca="1" si="2060"/>
        <v>-52807.65639242524</v>
      </c>
      <c r="S4418" s="25">
        <f ca="1">VLOOKUP(CONCATENATE($F4418," ",$G4418),AllocFactorMatrix,(S$4+1),FALSE)*$E4418</f>
        <v>-2401.9590961996983</v>
      </c>
      <c r="T4418" s="25">
        <f ca="1">VLOOKUP(CONCATENATE($F4418," ",$G4418),AllocFactorMatrix,(T$4+1),FALSE)*$E4418</f>
        <v>-26112.570920695496</v>
      </c>
      <c r="U4418" s="25">
        <f ca="1">VLOOKUP(CONCATENATE($F4418," ",$G4418),AllocFactorMatrix,(U$4+1),FALSE)*$E4418</f>
        <v>-139223.25515626321</v>
      </c>
      <c r="V4418" s="25">
        <f ca="1">VLOOKUP(CONCATENATE($F4418," ",$G4418),AllocFactorMatrix,(V$4+1),FALSE)*$E4418</f>
        <v>-20934.023701259768</v>
      </c>
      <c r="W4418" s="25">
        <f t="shared" ca="1" si="2064"/>
        <v>-188671.80887441817</v>
      </c>
      <c r="X4418" s="25">
        <f ca="1">VLOOKUP(CONCATENATE($F4418," ",$G4418),AllocFactorMatrix,(X$4+1),FALSE)*$E4418</f>
        <v>-11172.77197979029</v>
      </c>
      <c r="Y4418" s="25">
        <f ca="1">VLOOKUP(CONCATENATE($F4418," ",$G4418),AllocFactorMatrix,(Y$4+1),FALSE)*$E4418</f>
        <v>-246.65684620895757</v>
      </c>
      <c r="Z4418" s="25">
        <f t="shared" ca="1" si="2061"/>
        <v>-11419.428825999248</v>
      </c>
      <c r="AA4418" s="25">
        <f ca="1">VLOOKUP(CONCATENATE($F4418," ",$G4418),AllocFactorMatrix,(AA$4+1),FALSE)*$E4418</f>
        <v>-223.04913508791051</v>
      </c>
      <c r="AB4418" s="25">
        <f ca="1">VLOOKUP(CONCATENATE($F4418," ",$G4418),AllocFactorMatrix,(AB$4+1),FALSE)*$E4418</f>
        <v>-6546.0826864388728</v>
      </c>
      <c r="AC4418" s="25">
        <f ca="1">VLOOKUP(CONCATENATE($F4418," ",$G4418),AllocFactorMatrix,(AC$4+1),FALSE)*$E4418</f>
        <v>-1436.0619854312592</v>
      </c>
    </row>
    <row r="4419" spans="4:29" hidden="1" outlineLevel="1">
      <c r="F4419" s="61" t="str">
        <f>F4426</f>
        <v>REV_RENT</v>
      </c>
      <c r="G4419" s="20" t="str">
        <f>$G$8</f>
        <v>PRODUCTION</v>
      </c>
      <c r="H4419" s="24">
        <f t="shared" ca="1" si="2058"/>
        <v>5.7449981788389648</v>
      </c>
      <c r="I4419" s="25">
        <f ca="1">VLOOKUP(CONCATENATE($F4419," ",$G4419),AllocFactorMatrix,(I$4+1),FALSE)*$E4426</f>
        <v>2.8170191658272548</v>
      </c>
      <c r="J4419" s="25">
        <f ca="1">VLOOKUP(CONCATENATE($F4419," ",$G4419),AllocFactorMatrix,(J$4+1),FALSE)*$E4426</f>
        <v>0.71259631245358723</v>
      </c>
      <c r="K4419" s="25">
        <f ca="1">VLOOKUP(CONCATENATE($F4419," ",$G4419),AllocFactorMatrix,(K$4+1),FALSE)*$E4426</f>
        <v>8.3313347720948162E-3</v>
      </c>
      <c r="L4419" s="25">
        <f ca="1">VLOOKUP(CONCATENATE($F4419," ",$G4419),AllocFactorMatrix,(L$4+1),FALSE)*$E4426</f>
        <v>2.0524665705167004E-4</v>
      </c>
      <c r="M4419" s="25">
        <f t="shared" ref="M4419:M4466" ca="1" si="2065">SUBTOTAL(9,J4419:L4419)</f>
        <v>0.72113289388273372</v>
      </c>
      <c r="N4419" s="25">
        <f ca="1">VLOOKUP(CONCATENATE($F4419," ",$G4419),AllocFactorMatrix,(N$4+1),FALSE)*$E4426</f>
        <v>0.29815923747929418</v>
      </c>
      <c r="O4419" s="25">
        <f ca="1">VLOOKUP(CONCATENATE($F4419," ",$G4419),AllocFactorMatrix,(O$4+1),FALSE)*$E4426</f>
        <v>8.4914287135310254E-2</v>
      </c>
      <c r="P4419" s="25">
        <f ca="1">VLOOKUP(CONCATENATE($F4419," ",$G4419),AllocFactorMatrix,(P$4+1),FALSE)*$E4426</f>
        <v>6.7197334808083249E-3</v>
      </c>
      <c r="Q4419" s="25">
        <f ca="1">VLOOKUP(CONCATENATE($F4419," ",$G4419),AllocFactorMatrix,(Q$4+1),FALSE)*$E4426</f>
        <v>1.4184172544912613E-3</v>
      </c>
      <c r="R4419" s="25">
        <f t="shared" ref="R4419:R4466" ca="1" si="2066">SUBTOTAL(9,N4419:Q4419)</f>
        <v>0.39121167534990403</v>
      </c>
      <c r="S4419" s="25">
        <f ca="1">VLOOKUP(CONCATENATE($F4419," ",$G4419),AllocFactorMatrix,(S$4+1),FALSE)*$E4426</f>
        <v>1.7910515886277845E-2</v>
      </c>
      <c r="T4419" s="25">
        <f ca="1">VLOOKUP(CONCATENATE($F4419," ",$G4419),AllocFactorMatrix,(T$4+1),FALSE)*$E4426</f>
        <v>0.1952560440429997</v>
      </c>
      <c r="U4419" s="25">
        <f ca="1">VLOOKUP(CONCATENATE($F4419," ",$G4419),AllocFactorMatrix,(U$4+1),FALSE)*$E4426</f>
        <v>1.3040444568942793</v>
      </c>
      <c r="V4419" s="25">
        <f ca="1">VLOOKUP(CONCATENATE($F4419," ",$G4419),AllocFactorMatrix,(V$4+1),FALSE)*$E4426</f>
        <v>0.20457993458301735</v>
      </c>
      <c r="W4419" s="25">
        <f ca="1">SUBTOTAL(9,S4419:V4419)</f>
        <v>1.7217909514065741</v>
      </c>
      <c r="X4419" s="25">
        <f ca="1">VLOOKUP(CONCATENATE($F4419," ",$G4419),AllocFactorMatrix,(X$4+1),FALSE)*$E4426</f>
        <v>8.0928525743564142E-2</v>
      </c>
      <c r="Y4419" s="25">
        <f ca="1">VLOOKUP(CONCATENATE($F4419," ",$G4419),AllocFactorMatrix,(Y$4+1),FALSE)*$E4426</f>
        <v>1.9536441976967874E-3</v>
      </c>
      <c r="Z4419" s="25">
        <f t="shared" ref="Z4419:Z4466" ca="1" si="2067">SUBTOTAL(9,X4419:Y4419)</f>
        <v>8.2882169941260936E-2</v>
      </c>
      <c r="AA4419" s="25">
        <f ca="1">VLOOKUP(CONCATENATE($F4419," ",$G4419),AllocFactorMatrix,(AA$4+1),FALSE)*$E4426</f>
        <v>1.4109726263444107E-3</v>
      </c>
      <c r="AB4419" s="25">
        <f ca="1">VLOOKUP(CONCATENATE($F4419," ",$G4419),AllocFactorMatrix,(AB$4+1),FALSE)*$E4426</f>
        <v>7.6505751211803676E-3</v>
      </c>
      <c r="AC4419" s="25">
        <f ca="1">VLOOKUP(CONCATENATE($F4419," ",$G4419),AllocFactorMatrix,(AC$4+1),FALSE)*$E4426</f>
        <v>1.8997746837134386E-3</v>
      </c>
    </row>
    <row r="4420" spans="4:29" hidden="1" outlineLevel="1">
      <c r="F4420" s="61" t="str">
        <f>F4426</f>
        <v>REV_RENT</v>
      </c>
      <c r="G4420" s="20" t="str">
        <f>$G$9</f>
        <v>BULKTRAN</v>
      </c>
      <c r="H4420" s="24">
        <f t="shared" ca="1" si="2058"/>
        <v>1.0200082353664166</v>
      </c>
      <c r="I4420" s="25">
        <f ca="1">VLOOKUP(CONCATENATE($F4420," ",$G4420),AllocFactorMatrix,(I$4+1),FALSE)*$E4426</f>
        <v>0.50015381361000333</v>
      </c>
      <c r="J4420" s="25">
        <f ca="1">VLOOKUP(CONCATENATE($F4420," ",$G4420),AllocFactorMatrix,(J$4+1),FALSE)*$E4426</f>
        <v>0.12651946694633981</v>
      </c>
      <c r="K4420" s="25">
        <f ca="1">VLOOKUP(CONCATENATE($F4420," ",$G4420),AllocFactorMatrix,(K$4+1),FALSE)*$E4426</f>
        <v>1.4792050083554083E-3</v>
      </c>
      <c r="L4420" s="25">
        <f ca="1">VLOOKUP(CONCATENATE($F4420," ",$G4420),AllocFactorMatrix,(L$4+1),FALSE)*$E4426</f>
        <v>3.6440965507223065E-5</v>
      </c>
      <c r="M4420" s="25">
        <f t="shared" ca="1" si="2065"/>
        <v>0.12803511292020245</v>
      </c>
      <c r="N4420" s="25">
        <f ca="1">VLOOKUP(CONCATENATE($F4420," ",$G4420),AllocFactorMatrix,(N$4+1),FALSE)*$E4426</f>
        <v>5.2937332304065804E-2</v>
      </c>
      <c r="O4420" s="25">
        <f ca="1">VLOOKUP(CONCATENATE($F4420," ",$G4420),AllocFactorMatrix,(O$4+1),FALSE)*$E4426</f>
        <v>1.5076292364602475E-2</v>
      </c>
      <c r="P4420" s="25">
        <f ca="1">VLOOKUP(CONCATENATE($F4420," ",$G4420),AllocFactorMatrix,(P$4+1),FALSE)*$E4426</f>
        <v>1.193069741107755E-3</v>
      </c>
      <c r="Q4420" s="25">
        <f ca="1">VLOOKUP(CONCATENATE($F4420," ",$G4420),AllocFactorMatrix,(Q$4+1),FALSE)*$E4426</f>
        <v>2.5183598597054724E-4</v>
      </c>
      <c r="R4420" s="25">
        <f t="shared" ca="1" si="2066"/>
        <v>6.9458530395746579E-2</v>
      </c>
      <c r="S4420" s="25">
        <f ca="1">VLOOKUP(CONCATENATE($F4420," ",$G4420),AllocFactorMatrix,(S$4+1),FALSE)*$E4426</f>
        <v>3.1799616179088988E-3</v>
      </c>
      <c r="T4420" s="25">
        <f ca="1">VLOOKUP(CONCATENATE($F4420," ",$G4420),AllocFactorMatrix,(T$4+1),FALSE)*$E4426</f>
        <v>3.4667160324353165E-2</v>
      </c>
      <c r="U4420" s="25">
        <f ca="1">VLOOKUP(CONCATENATE($F4420," ",$G4420),AllocFactorMatrix,(U$4+1),FALSE)*$E4426</f>
        <v>0.23152941809720551</v>
      </c>
      <c r="V4420" s="25">
        <f ca="1">VLOOKUP(CONCATENATE($F4420," ",$G4420),AllocFactorMatrix,(V$4+1),FALSE)*$E4426</f>
        <v>3.6322590811956046E-2</v>
      </c>
      <c r="W4420" s="25">
        <f t="shared" ref="W4420:W4426" ca="1" si="2068">SUBTOTAL(9,S4420:V4420)</f>
        <v>0.30569913085142364</v>
      </c>
      <c r="X4420" s="25">
        <f ca="1">VLOOKUP(CONCATENATE($F4420," ",$G4420),AllocFactorMatrix,(X$4+1),FALSE)*$E4426</f>
        <v>1.4368631662678948E-2</v>
      </c>
      <c r="Y4420" s="25">
        <f ca="1">VLOOKUP(CONCATENATE($F4420," ",$G4420),AllocFactorMatrix,(Y$4+1),FALSE)*$E4426</f>
        <v>3.4686402129186753E-4</v>
      </c>
      <c r="Z4420" s="25">
        <f t="shared" ca="1" si="2067"/>
        <v>1.4715495683970816E-2</v>
      </c>
      <c r="AA4420" s="25">
        <f ca="1">VLOOKUP(CONCATENATE($F4420," ",$G4420),AllocFactorMatrix,(AA$4+1),FALSE)*$E4426</f>
        <v>2.5051421322447423E-4</v>
      </c>
      <c r="AB4420" s="25">
        <f ca="1">VLOOKUP(CONCATENATE($F4420," ",$G4420),AllocFactorMatrix,(AB$4+1),FALSE)*$E4426</f>
        <v>1.3583380509392035E-3</v>
      </c>
      <c r="AC4420" s="25">
        <f ca="1">VLOOKUP(CONCATENATE($F4420," ",$G4420),AllocFactorMatrix,(AC$4+1),FALSE)*$E4426</f>
        <v>3.3729964090605734E-4</v>
      </c>
    </row>
    <row r="4421" spans="4:29" hidden="1" outlineLevel="1">
      <c r="F4421" s="61" t="str">
        <f>F4426</f>
        <v>REV_RENT</v>
      </c>
      <c r="G4421" s="20" t="str">
        <f>$G$10</f>
        <v>SUBTRAN</v>
      </c>
      <c r="H4421" s="24">
        <f t="shared" ca="1" si="2058"/>
        <v>0.3911819076419073</v>
      </c>
      <c r="I4421" s="25">
        <f ca="1">VLOOKUP(CONCATENATE($F4421," ",$G4421),AllocFactorMatrix,(I$4+1),FALSE)*$E4426</f>
        <v>0.1857729949986297</v>
      </c>
      <c r="J4421" s="25">
        <f ca="1">VLOOKUP(CONCATENATE($F4421," ",$G4421),AllocFactorMatrix,(J$4+1),FALSE)*$E4426</f>
        <v>4.7555145502078011E-2</v>
      </c>
      <c r="K4421" s="25">
        <f ca="1">VLOOKUP(CONCATENATE($F4421," ",$G4421),AllocFactorMatrix,(K$4+1),FALSE)*$E4426</f>
        <v>5.5417069782599294E-4</v>
      </c>
      <c r="L4421" s="25">
        <f ca="1">VLOOKUP(CONCATENATE($F4421," ",$G4421),AllocFactorMatrix,(L$4+1),FALSE)*$E4426</f>
        <v>1.8168054180268575E-5</v>
      </c>
      <c r="M4421" s="25">
        <f t="shared" ca="1" si="2065"/>
        <v>4.8127484254084273E-2</v>
      </c>
      <c r="N4421" s="25">
        <f ca="1">VLOOKUP(CONCATENATE($F4421," ",$G4421),AllocFactorMatrix,(N$4+1),FALSE)*$E4426</f>
        <v>2.0726842874072539E-2</v>
      </c>
      <c r="O4421" s="25">
        <f ca="1">VLOOKUP(CONCATENATE($F4421," ",$G4421),AllocFactorMatrix,(O$4+1),FALSE)*$E4426</f>
        <v>5.8749768122503083E-3</v>
      </c>
      <c r="P4421" s="25">
        <f ca="1">VLOOKUP(CONCATENATE($F4421," ",$G4421),AllocFactorMatrix,(P$4+1),FALSE)*$E4426</f>
        <v>6.0179104126893018E-4</v>
      </c>
      <c r="Q4421" s="25">
        <f ca="1">VLOOKUP(CONCATENATE($F4421," ",$G4421),AllocFactorMatrix,(Q$4+1),FALSE)*$E4426</f>
        <v>0</v>
      </c>
      <c r="R4421" s="25">
        <f t="shared" ca="1" si="2066"/>
        <v>2.7203610727591778E-2</v>
      </c>
      <c r="S4421" s="25">
        <f ca="1">VLOOKUP(CONCATENATE($F4421," ",$G4421),AllocFactorMatrix,(S$4+1),FALSE)*$E4426</f>
        <v>1.1607962876242317E-3</v>
      </c>
      <c r="T4421" s="25">
        <f ca="1">VLOOKUP(CONCATENATE($F4421," ",$G4421),AllocFactorMatrix,(T$4+1),FALSE)*$E4426</f>
        <v>1.3416344835953053E-2</v>
      </c>
      <c r="U4421" s="25">
        <f ca="1">VLOOKUP(CONCATENATE($F4421," ",$G4421),AllocFactorMatrix,(U$4+1),FALSE)*$E4426</f>
        <v>0.10928612843129268</v>
      </c>
      <c r="V4421" s="25">
        <f ca="1">VLOOKUP(CONCATENATE($F4421," ",$G4421),AllocFactorMatrix,(V$4+1),FALSE)*$E4426</f>
        <v>0</v>
      </c>
      <c r="W4421" s="25">
        <f t="shared" ca="1" si="2068"/>
        <v>0.12386326955486997</v>
      </c>
      <c r="X4421" s="25">
        <f ca="1">VLOOKUP(CONCATENATE($F4421," ",$G4421),AllocFactorMatrix,(X$4+1),FALSE)*$E4426</f>
        <v>5.6251476383504372E-3</v>
      </c>
      <c r="Y4421" s="25">
        <f ca="1">VLOOKUP(CONCATENATE($F4421," ",$G4421),AllocFactorMatrix,(Y$4+1),FALSE)*$E4426</f>
        <v>1.3458540414524602E-4</v>
      </c>
      <c r="Z4421" s="25">
        <f t="shared" ca="1" si="2067"/>
        <v>5.7597330424956836E-3</v>
      </c>
      <c r="AA4421" s="25">
        <f ca="1">VLOOKUP(CONCATENATE($F4421," ",$G4421),AllocFactorMatrix,(AA$4+1),FALSE)*$E4426</f>
        <v>9.2370189543671162E-5</v>
      </c>
      <c r="AB4421" s="25">
        <f ca="1">VLOOKUP(CONCATENATE($F4421," ",$G4421),AllocFactorMatrix,(AB$4+1),FALSE)*$E4426</f>
        <v>2.9016238796844806E-4</v>
      </c>
      <c r="AC4421" s="25">
        <f ca="1">VLOOKUP(CONCATENATE($F4421," ",$G4421),AllocFactorMatrix,(AC$4+1),FALSE)*$E4426</f>
        <v>7.2282486723808701E-5</v>
      </c>
    </row>
    <row r="4422" spans="4:29" hidden="1" outlineLevel="1">
      <c r="F4422" s="61" t="str">
        <f>F4426</f>
        <v>REV_RENT</v>
      </c>
      <c r="G4422" s="20" t="str">
        <f>$G$11</f>
        <v>DISTPRI</v>
      </c>
      <c r="H4422" s="24">
        <f t="shared" ca="1" si="2058"/>
        <v>3.9408799853682743</v>
      </c>
      <c r="I4422" s="25">
        <f ca="1">VLOOKUP(CONCATENATE($F4422," ",$G4422),AllocFactorMatrix,(I$4+1),FALSE)*$E4426</f>
        <v>2.6187094464070007</v>
      </c>
      <c r="J4422" s="25">
        <f ca="1">VLOOKUP(CONCATENATE($F4422," ",$G4422),AllocFactorMatrix,(J$4+1),FALSE)*$E4426</f>
        <v>0.65929054971587164</v>
      </c>
      <c r="K4422" s="25">
        <f ca="1">VLOOKUP(CONCATENATE($F4422," ",$G4422),AllocFactorMatrix,(K$4+1),FALSE)*$E4426</f>
        <v>7.6936844416869033E-3</v>
      </c>
      <c r="L4422" s="25">
        <f ca="1">VLOOKUP(CONCATENATE($F4422," ",$G4422),AllocFactorMatrix,(L$4+1),FALSE)*$E4426</f>
        <v>0</v>
      </c>
      <c r="M4422" s="25">
        <f t="shared" ca="1" si="2065"/>
        <v>0.66698423415755859</v>
      </c>
      <c r="N4422" s="25">
        <f ca="1">VLOOKUP(CONCATENATE($F4422," ",$G4422),AllocFactorMatrix,(N$4+1),FALSE)*$E4426</f>
        <v>0.28430434742616989</v>
      </c>
      <c r="O4422" s="25">
        <f ca="1">VLOOKUP(CONCATENATE($F4422," ",$G4422),AllocFactorMatrix,(O$4+1),FALSE)*$E4426</f>
        <v>8.0707861782669532E-2</v>
      </c>
      <c r="P4422" s="25">
        <f ca="1">VLOOKUP(CONCATENATE($F4422," ",$G4422),AllocFactorMatrix,(P$4+1),FALSE)*$E4426</f>
        <v>0</v>
      </c>
      <c r="Q4422" s="25">
        <f ca="1">VLOOKUP(CONCATENATE($F4422," ",$G4422),AllocFactorMatrix,(Q$4+1),FALSE)*$E4426</f>
        <v>0</v>
      </c>
      <c r="R4422" s="25">
        <f t="shared" ca="1" si="2066"/>
        <v>0.36501220920883942</v>
      </c>
      <c r="S4422" s="25">
        <f ca="1">VLOOKUP(CONCATENATE($F4422," ",$G4422),AllocFactorMatrix,(S$4+1),FALSE)*$E4426</f>
        <v>1.6214921561040877E-2</v>
      </c>
      <c r="T4422" s="25">
        <f ca="1">VLOOKUP(CONCATENATE($F4422," ",$G4422),AllocFactorMatrix,(T$4+1),FALSE)*$E4426</f>
        <v>0.18754824912682305</v>
      </c>
      <c r="U4422" s="25">
        <f ca="1">VLOOKUP(CONCATENATE($F4422," ",$G4422),AllocFactorMatrix,(U$4+1),FALSE)*$E4426</f>
        <v>0</v>
      </c>
      <c r="V4422" s="25">
        <f ca="1">VLOOKUP(CONCATENATE($F4422," ",$G4422),AllocFactorMatrix,(V$4+1),FALSE)*$E4426</f>
        <v>0</v>
      </c>
      <c r="W4422" s="25">
        <f t="shared" ca="1" si="2068"/>
        <v>0.20376317068786393</v>
      </c>
      <c r="X4422" s="25">
        <f ca="1">VLOOKUP(CONCATENATE($F4422," ",$G4422),AllocFactorMatrix,(X$4+1),FALSE)*$E4426</f>
        <v>7.7155409728940277E-2</v>
      </c>
      <c r="Y4422" s="25">
        <f ca="1">VLOOKUP(CONCATENATE($F4422," ",$G4422),AllocFactorMatrix,(Y$4+1),FALSE)*$E4426</f>
        <v>1.8485798350040515E-3</v>
      </c>
      <c r="Z4422" s="25">
        <f t="shared" ca="1" si="2067"/>
        <v>7.9003989563944332E-2</v>
      </c>
      <c r="AA4422" s="25">
        <f ca="1">VLOOKUP(CONCATENATE($F4422," ",$G4422),AllocFactorMatrix,(AA$4+1),FALSE)*$E4426</f>
        <v>1.3274403734449603E-3</v>
      </c>
      <c r="AB4422" s="25">
        <f ca="1">VLOOKUP(CONCATENATE($F4422," ",$G4422),AllocFactorMatrix,(AB$4+1),FALSE)*$E4426</f>
        <v>4.8659779632348509E-3</v>
      </c>
      <c r="AC4422" s="25">
        <f ca="1">VLOOKUP(CONCATENATE($F4422," ",$G4422),AllocFactorMatrix,(AC$4+1),FALSE)*$E4426</f>
        <v>1.2135170063867658E-3</v>
      </c>
    </row>
    <row r="4423" spans="4:29" hidden="1" outlineLevel="1">
      <c r="F4423" s="61" t="str">
        <f>F4426</f>
        <v>REV_RENT</v>
      </c>
      <c r="G4423" s="20" t="str">
        <f>$G$12</f>
        <v>DISTSEC</v>
      </c>
      <c r="H4423" s="24">
        <f t="shared" ca="1" si="2058"/>
        <v>1.6083547011769086</v>
      </c>
      <c r="I4423" s="25">
        <f ca="1">VLOOKUP(CONCATENATE($F4423," ",$G4423),AllocFactorMatrix,(I$4+1),FALSE)*$E4426</f>
        <v>1.2008004539336716</v>
      </c>
      <c r="J4423" s="25">
        <f ca="1">VLOOKUP(CONCATENATE($F4423," ",$G4423),AllocFactorMatrix,(J$4+1),FALSE)*$E4426</f>
        <v>0.26956378975787137</v>
      </c>
      <c r="K4423" s="25">
        <f ca="1">VLOOKUP(CONCATENATE($F4423," ",$G4423),AllocFactorMatrix,(K$4+1),FALSE)*$E4426</f>
        <v>0</v>
      </c>
      <c r="L4423" s="25">
        <f ca="1">VLOOKUP(CONCATENATE($F4423," ",$G4423),AllocFactorMatrix,(L$4+1),FALSE)*$E4426</f>
        <v>0</v>
      </c>
      <c r="M4423" s="25">
        <f t="shared" ca="1" si="2065"/>
        <v>0.26956378975787137</v>
      </c>
      <c r="N4423" s="25">
        <f ca="1">VLOOKUP(CONCATENATE($F4423," ",$G4423),AllocFactorMatrix,(N$4+1),FALSE)*$E4426</f>
        <v>9.5024077658941331E-2</v>
      </c>
      <c r="O4423" s="25">
        <f ca="1">VLOOKUP(CONCATENATE($F4423," ",$G4423),AllocFactorMatrix,(O$4+1),FALSE)*$E4426</f>
        <v>0</v>
      </c>
      <c r="P4423" s="25">
        <f ca="1">VLOOKUP(CONCATENATE($F4423," ",$G4423),AllocFactorMatrix,(P$4+1),FALSE)*$E4426</f>
        <v>0</v>
      </c>
      <c r="Q4423" s="25">
        <f ca="1">VLOOKUP(CONCATENATE($F4423," ",$G4423),AllocFactorMatrix,(Q$4+1),FALSE)*$E4426</f>
        <v>0</v>
      </c>
      <c r="R4423" s="25">
        <f t="shared" ca="1" si="2066"/>
        <v>9.5024077658941331E-2</v>
      </c>
      <c r="S4423" s="25">
        <f ca="1">VLOOKUP(CONCATENATE($F4423," ",$G4423),AllocFactorMatrix,(S$4+1),FALSE)*$E4426</f>
        <v>4.2058185516715228E-3</v>
      </c>
      <c r="T4423" s="25">
        <f ca="1">VLOOKUP(CONCATENATE($F4423," ",$G4423),AllocFactorMatrix,(T$4+1),FALSE)*$E4426</f>
        <v>0</v>
      </c>
      <c r="U4423" s="25">
        <f ca="1">VLOOKUP(CONCATENATE($F4423," ",$G4423),AllocFactorMatrix,(U$4+1),FALSE)*$E4426</f>
        <v>0</v>
      </c>
      <c r="V4423" s="25">
        <f ca="1">VLOOKUP(CONCATENATE($F4423," ",$G4423),AllocFactorMatrix,(V$4+1),FALSE)*$E4426</f>
        <v>0</v>
      </c>
      <c r="W4423" s="25">
        <f t="shared" ca="1" si="2068"/>
        <v>4.2058185516715228E-3</v>
      </c>
      <c r="X4423" s="25">
        <f ca="1">VLOOKUP(CONCATENATE($F4423," ",$G4423),AllocFactorMatrix,(X$4+1),FALSE)*$E4426</f>
        <v>2.6446618298724682E-2</v>
      </c>
      <c r="Y4423" s="25">
        <f ca="1">VLOOKUP(CONCATENATE($F4423," ",$G4423),AllocFactorMatrix,(Y$4+1),FALSE)*$E4426</f>
        <v>0</v>
      </c>
      <c r="Z4423" s="25">
        <f t="shared" ca="1" si="2067"/>
        <v>2.6446618298724682E-2</v>
      </c>
      <c r="AA4423" s="25">
        <f ca="1">VLOOKUP(CONCATENATE($F4423," ",$G4423),AllocFactorMatrix,(AA$4+1),FALSE)*$E4426</f>
        <v>4.3124581415857348E-4</v>
      </c>
      <c r="AB4423" s="25">
        <f ca="1">VLOOKUP(CONCATENATE($F4423," ",$G4423),AllocFactorMatrix,(AB$4+1),FALSE)*$E4426</f>
        <v>9.522563820251545E-3</v>
      </c>
      <c r="AC4423" s="25">
        <f ca="1">VLOOKUP(CONCATENATE($F4423," ",$G4423),AllocFactorMatrix,(AC$4+1),FALSE)*$E4426</f>
        <v>2.3601333416178451E-3</v>
      </c>
    </row>
    <row r="4424" spans="4:29" hidden="1" outlineLevel="1">
      <c r="F4424" s="61" t="str">
        <f>F4426</f>
        <v>REV_RENT</v>
      </c>
      <c r="G4424" s="20" t="str">
        <f>$G$13</f>
        <v>ENERGY</v>
      </c>
      <c r="H4424" s="24">
        <f t="shared" ca="1" si="2058"/>
        <v>5.7745625585999107E-3</v>
      </c>
      <c r="I4424" s="25">
        <f ca="1">VLOOKUP(CONCATENATE($F4424," ",$G4424),AllocFactorMatrix,(I$4+1),FALSE)*$E4426</f>
        <v>2.0992410508361009E-3</v>
      </c>
      <c r="J4424" s="25">
        <f ca="1">VLOOKUP(CONCATENATE($F4424," ",$G4424),AllocFactorMatrix,(J$4+1),FALSE)*$E4426</f>
        <v>6.775639659343638E-4</v>
      </c>
      <c r="K4424" s="25">
        <f ca="1">VLOOKUP(CONCATENATE($F4424," ",$G4424),AllocFactorMatrix,(K$4+1),FALSE)*$E4426</f>
        <v>7.7568219116068317E-6</v>
      </c>
      <c r="L4424" s="25">
        <f ca="1">VLOOKUP(CONCATENATE($F4424," ",$G4424),AllocFactorMatrix,(L$4+1),FALSE)*$E4426</f>
        <v>1.9659617098468674E-7</v>
      </c>
      <c r="M4424" s="25">
        <f t="shared" ca="1" si="2065"/>
        <v>6.8551738401695535E-4</v>
      </c>
      <c r="N4424" s="25">
        <f ca="1">VLOOKUP(CONCATENATE($F4424," ",$G4424),AllocFactorMatrix,(N$4+1),FALSE)*$E4426</f>
        <v>3.2788519546569851E-4</v>
      </c>
      <c r="O4424" s="25">
        <f ca="1">VLOOKUP(CONCATENATE($F4424," ",$G4424),AllocFactorMatrix,(O$4+1),FALSE)*$E4426</f>
        <v>9.1522559383762315E-5</v>
      </c>
      <c r="P4424" s="25">
        <f ca="1">VLOOKUP(CONCATENATE($F4424," ",$G4424),AllocFactorMatrix,(P$4+1),FALSE)*$E4426</f>
        <v>7.2459104145218539E-6</v>
      </c>
      <c r="Q4424" s="25">
        <f ca="1">VLOOKUP(CONCATENATE($F4424," ",$G4424),AllocFactorMatrix,(Q$4+1),FALSE)*$E4426</f>
        <v>1.4853784844566821E-6</v>
      </c>
      <c r="R4424" s="25">
        <f t="shared" ca="1" si="2066"/>
        <v>4.2813904374843935E-4</v>
      </c>
      <c r="S4424" s="25">
        <f ca="1">VLOOKUP(CONCATENATE($F4424," ",$G4424),AllocFactorMatrix,(S$4+1),FALSE)*$E4426</f>
        <v>2.1848487171463718E-5</v>
      </c>
      <c r="T4424" s="25">
        <f ca="1">VLOOKUP(CONCATENATE($F4424," ",$G4424),AllocFactorMatrix,(T$4+1),FALSE)*$E4426</f>
        <v>2.6110710303977317E-4</v>
      </c>
      <c r="U4424" s="25">
        <f ca="1">VLOOKUP(CONCATENATE($F4424," ",$G4424),AllocFactorMatrix,(U$4+1),FALSE)*$E4426</f>
        <v>1.8459050451092311E-3</v>
      </c>
      <c r="V4424" s="25">
        <f ca="1">VLOOKUP(CONCATENATE($F4424," ",$G4424),AllocFactorMatrix,(V$4+1),FALSE)*$E4426</f>
        <v>2.958241270830982E-4</v>
      </c>
      <c r="W4424" s="25">
        <f t="shared" ca="1" si="2068"/>
        <v>2.4246847624035659E-3</v>
      </c>
      <c r="X4424" s="25">
        <f ca="1">VLOOKUP(CONCATENATE($F4424," ",$G4424),AllocFactorMatrix,(X$4+1),FALSE)*$E4426</f>
        <v>8.8937503379693322E-5</v>
      </c>
      <c r="Y4424" s="25">
        <f ca="1">VLOOKUP(CONCATENATE($F4424," ",$G4424),AllocFactorMatrix,(Y$4+1),FALSE)*$E4426</f>
        <v>2.0903454408790912E-6</v>
      </c>
      <c r="Z4424" s="25">
        <f t="shared" ca="1" si="2067"/>
        <v>9.1027848820572418E-5</v>
      </c>
      <c r="AA4424" s="25">
        <f ca="1">VLOOKUP(CONCATENATE($F4424," ",$G4424),AllocFactorMatrix,(AA$4+1),FALSE)*$E4426</f>
        <v>2.0420982982815617E-6</v>
      </c>
      <c r="AB4424" s="25">
        <f ca="1">VLOOKUP(CONCATENATE($F4424," ",$G4424),AllocFactorMatrix,(AB$4+1),FALSE)*$E4426</f>
        <v>3.5138620446094073E-5</v>
      </c>
      <c r="AC4424" s="25">
        <f ca="1">VLOOKUP(CONCATENATE($F4424," ",$G4424),AllocFactorMatrix,(AC$4+1),FALSE)*$E4426</f>
        <v>8.7717500298999288E-6</v>
      </c>
    </row>
    <row r="4425" spans="4:29" hidden="1" outlineLevel="1">
      <c r="F4425" s="61" t="str">
        <f>F4426</f>
        <v>REV_RENT</v>
      </c>
      <c r="G4425" s="20" t="str">
        <f>$G$14</f>
        <v>CUSTOMER</v>
      </c>
      <c r="H4425" s="24">
        <f t="shared" ca="1" si="2058"/>
        <v>9.2888024290489284</v>
      </c>
      <c r="I4425" s="25">
        <f ca="1">VLOOKUP(CONCATENATE($F4425," ",$G4425),AllocFactorMatrix,(I$4+1),FALSE)*$E4426</f>
        <v>7.3927928107285963</v>
      </c>
      <c r="J4425" s="25">
        <f ca="1">VLOOKUP(CONCATENATE($F4425," ",$G4425),AllocFactorMatrix,(J$4+1),FALSE)*$E4426</f>
        <v>1.7545252819080173</v>
      </c>
      <c r="K4425" s="25">
        <f ca="1">VLOOKUP(CONCATENATE($F4425," ",$G4425),AllocFactorMatrix,(K$4+1),FALSE)*$E4426</f>
        <v>4.9746470405890855E-3</v>
      </c>
      <c r="L4425" s="25">
        <f ca="1">VLOOKUP(CONCATENATE($F4425," ",$G4425),AllocFactorMatrix,(L$4+1),FALSE)*$E4426</f>
        <v>2.030269084244345E-4</v>
      </c>
      <c r="M4425" s="25">
        <f t="shared" ca="1" si="2065"/>
        <v>1.7597029558570307</v>
      </c>
      <c r="N4425" s="25">
        <f ca="1">VLOOKUP(CONCATENATE($F4425," ",$G4425),AllocFactorMatrix,(N$4+1),FALSE)*$E4426</f>
        <v>2.1588887163363164E-2</v>
      </c>
      <c r="O4425" s="25">
        <f ca="1">VLOOKUP(CONCATENATE($F4425," ",$G4425),AllocFactorMatrix,(O$4+1),FALSE)*$E4426</f>
        <v>4.2365253118024082E-3</v>
      </c>
      <c r="P4425" s="25">
        <f ca="1">VLOOKUP(CONCATENATE($F4425," ",$G4425),AllocFactorMatrix,(P$4+1),FALSE)*$E4426</f>
        <v>5.8252857520991769E-4</v>
      </c>
      <c r="Q4425" s="25">
        <f ca="1">VLOOKUP(CONCATENATE($F4425," ",$G4425),AllocFactorMatrix,(Q$4+1),FALSE)*$E4426</f>
        <v>2.4963565076746087E-4</v>
      </c>
      <c r="R4425" s="25">
        <f t="shared" ca="1" si="2066"/>
        <v>2.6657576701142952E-2</v>
      </c>
      <c r="S4425" s="25">
        <f ca="1">VLOOKUP(CONCATENATE($F4425," ",$G4425),AllocFactorMatrix,(S$4+1),FALSE)*$E4426</f>
        <v>2.9848925497529081E-4</v>
      </c>
      <c r="T4425" s="25">
        <f ca="1">VLOOKUP(CONCATENATE($F4425," ",$G4425),AllocFactorMatrix,(T$4+1),FALSE)*$E4426</f>
        <v>2.4676203636985377E-3</v>
      </c>
      <c r="U4425" s="25">
        <f ca="1">VLOOKUP(CONCATENATE($F4425," ",$G4425),AllocFactorMatrix,(U$4+1),FALSE)*$E4426</f>
        <v>1.5105066435906517E-3</v>
      </c>
      <c r="V4425" s="25">
        <f ca="1">VLOOKUP(CONCATENATE($F4425," ",$G4425),AllocFactorMatrix,(V$4+1),FALSE)*$E4426</f>
        <v>3.7445729141448127E-4</v>
      </c>
      <c r="W4425" s="25">
        <f t="shared" ca="1" si="2068"/>
        <v>4.6510735536789607E-3</v>
      </c>
      <c r="X4425" s="25">
        <f ca="1">VLOOKUP(CONCATENATE($F4425," ",$G4425),AllocFactorMatrix,(X$4+1),FALSE)*$E4426</f>
        <v>7.5021233586083196E-3</v>
      </c>
      <c r="Y4425" s="25">
        <f ca="1">VLOOKUP(CONCATENATE($F4425," ",$G4425),AllocFactorMatrix,(Y$4+1),FALSE)*$E4426</f>
        <v>6.5885808454522942E-5</v>
      </c>
      <c r="Z4425" s="25">
        <f t="shared" ca="1" si="2067"/>
        <v>7.5680091670628424E-3</v>
      </c>
      <c r="AA4425" s="25">
        <f ca="1">VLOOKUP(CONCATENATE($F4425," ",$G4425),AllocFactorMatrix,(AA$4+1),FALSE)*$E4426</f>
        <v>4.6900403809916095E-4</v>
      </c>
      <c r="AB4425" s="25">
        <f ca="1">VLOOKUP(CONCATENATE($F4425," ",$G4425),AllocFactorMatrix,(AB$4+1),FALSE)*$E4426</f>
        <v>8.1854200282412262E-2</v>
      </c>
      <c r="AC4425" s="25">
        <f ca="1">VLOOKUP(CONCATENATE($F4425," ",$G4425),AllocFactorMatrix,(AC$4+1),FALSE)*$E4426</f>
        <v>1.5106798720905297E-2</v>
      </c>
    </row>
    <row r="4426" spans="4:29" collapsed="1">
      <c r="D4426" s="20" t="s">
        <v>1198</v>
      </c>
      <c r="E4426" s="57">
        <v>22</v>
      </c>
      <c r="F4426" s="61" t="s">
        <v>570</v>
      </c>
      <c r="G4426" s="20" t="str">
        <f>$G$15</f>
        <v>TOTAL</v>
      </c>
      <c r="H4426" s="24">
        <f t="shared" ca="1" si="2058"/>
        <v>22.000000000000004</v>
      </c>
      <c r="I4426" s="25">
        <f ca="1">VLOOKUP(CONCATENATE($F4426," ",$G4426),AllocFactorMatrix,(I$4+1),FALSE)*$E4426</f>
        <v>14.717347926555995</v>
      </c>
      <c r="J4426" s="25">
        <f ca="1">VLOOKUP(CONCATENATE($F4426," ",$G4426),AllocFactorMatrix,(J$4+1),FALSE)*$E4426</f>
        <v>3.5707281102496995</v>
      </c>
      <c r="K4426" s="25">
        <f ca="1">VLOOKUP(CONCATENATE($F4426," ",$G4426),AllocFactorMatrix,(K$4+1),FALSE)*$E4426</f>
        <v>2.3040798782463817E-2</v>
      </c>
      <c r="L4426" s="25">
        <f ca="1">VLOOKUP(CONCATENATE($F4426," ",$G4426),AllocFactorMatrix,(L$4+1),FALSE)*$E4426</f>
        <v>4.6307918133458079E-4</v>
      </c>
      <c r="M4426" s="25">
        <f t="shared" ca="1" si="2065"/>
        <v>3.5942319882134979</v>
      </c>
      <c r="N4426" s="25">
        <f ca="1">VLOOKUP(CONCATENATE($F4426," ",$G4426),AllocFactorMatrix,(N$4+1),FALSE)*$E4426</f>
        <v>0.77306861010137262</v>
      </c>
      <c r="O4426" s="25">
        <f ca="1">VLOOKUP(CONCATENATE($F4426," ",$G4426),AllocFactorMatrix,(O$4+1),FALSE)*$E4426</f>
        <v>0.19090146596601876</v>
      </c>
      <c r="P4426" s="25">
        <f ca="1">VLOOKUP(CONCATENATE($F4426," ",$G4426),AllocFactorMatrix,(P$4+1),FALSE)*$E4426</f>
        <v>9.10436874880945E-3</v>
      </c>
      <c r="Q4426" s="25">
        <f ca="1">VLOOKUP(CONCATENATE($F4426," ",$G4426),AllocFactorMatrix,(Q$4+1),FALSE)*$E4426</f>
        <v>1.921374269713726E-3</v>
      </c>
      <c r="R4426" s="25">
        <f t="shared" ca="1" si="2066"/>
        <v>0.97499581908591459</v>
      </c>
      <c r="S4426" s="25">
        <f ca="1">VLOOKUP(CONCATENATE($F4426," ",$G4426),AllocFactorMatrix,(S$4+1),FALSE)*$E4426</f>
        <v>4.2992351646670125E-2</v>
      </c>
      <c r="T4426" s="25">
        <f ca="1">VLOOKUP(CONCATENATE($F4426," ",$G4426),AllocFactorMatrix,(T$4+1),FALSE)*$E4426</f>
        <v>0.43361652579686721</v>
      </c>
      <c r="U4426" s="25">
        <f ca="1">VLOOKUP(CONCATENATE($F4426," ",$G4426),AllocFactorMatrix,(U$4+1),FALSE)*$E4426</f>
        <v>1.6482164151114773</v>
      </c>
      <c r="V4426" s="25">
        <f ca="1">VLOOKUP(CONCATENATE($F4426," ",$G4426),AllocFactorMatrix,(V$4+1),FALSE)*$E4426</f>
        <v>0.24157280681347096</v>
      </c>
      <c r="W4426" s="25">
        <f t="shared" ca="1" si="2068"/>
        <v>2.3663980993684857</v>
      </c>
      <c r="X4426" s="25">
        <f ca="1">VLOOKUP(CONCATENATE($F4426," ",$G4426),AllocFactorMatrix,(X$4+1),FALSE)*$E4426</f>
        <v>0.21211539393424647</v>
      </c>
      <c r="Y4426" s="25">
        <f ca="1">VLOOKUP(CONCATENATE($F4426," ",$G4426),AllocFactorMatrix,(Y$4+1),FALSE)*$E4426</f>
        <v>4.3516496120333537E-3</v>
      </c>
      <c r="Z4426" s="25">
        <f t="shared" ca="1" si="2067"/>
        <v>0.21646704354627982</v>
      </c>
      <c r="AA4426" s="25">
        <f ca="1">VLOOKUP(CONCATENATE($F4426," ",$G4426),AllocFactorMatrix,(AA$4+1),FALSE)*$E4426</f>
        <v>3.9835893531135324E-3</v>
      </c>
      <c r="AB4426" s="25">
        <f ca="1">VLOOKUP(CONCATENATE($F4426," ",$G4426),AllocFactorMatrix,(AB$4+1),FALSE)*$E4426</f>
        <v>0.10557695624643278</v>
      </c>
      <c r="AC4426" s="25">
        <f ca="1">VLOOKUP(CONCATENATE($F4426," ",$G4426),AllocFactorMatrix,(AC$4+1),FALSE)*$E4426</f>
        <v>2.0998577630283115E-2</v>
      </c>
    </row>
    <row r="4427" spans="4:29" hidden="1" outlineLevel="1">
      <c r="F4427" s="61" t="str">
        <f>F4434</f>
        <v>FUELREV</v>
      </c>
      <c r="G4427" s="20" t="str">
        <f>$G$8</f>
        <v>PRODUCTION</v>
      </c>
      <c r="H4427" s="24">
        <f t="shared" ref="H4427:H4458" si="2069">SUBTOTAL(9,I4427:AC4427)</f>
        <v>0</v>
      </c>
      <c r="I4427" s="25">
        <f>VLOOKUP(CONCATENATE($F4427," ",$G4427),AllocFactorMatrix,(I$4+1),FALSE)*$E4434</f>
        <v>0</v>
      </c>
      <c r="J4427" s="25">
        <f>VLOOKUP(CONCATENATE($F4427," ",$G4427),AllocFactorMatrix,(J$4+1),FALSE)*$E4434</f>
        <v>0</v>
      </c>
      <c r="K4427" s="25">
        <f>VLOOKUP(CONCATENATE($F4427," ",$G4427),AllocFactorMatrix,(K$4+1),FALSE)*$E4434</f>
        <v>0</v>
      </c>
      <c r="L4427" s="25">
        <f>VLOOKUP(CONCATENATE($F4427," ",$G4427),AllocFactorMatrix,(L$4+1),FALSE)*$E4434</f>
        <v>0</v>
      </c>
      <c r="M4427" s="25">
        <f t="shared" ref="M4427:M4434" si="2070">SUBTOTAL(9,J4427:L4427)</f>
        <v>0</v>
      </c>
      <c r="N4427" s="25">
        <f>VLOOKUP(CONCATENATE($F4427," ",$G4427),AllocFactorMatrix,(N$4+1),FALSE)*$E4434</f>
        <v>0</v>
      </c>
      <c r="O4427" s="25">
        <f>VLOOKUP(CONCATENATE($F4427," ",$G4427),AllocFactorMatrix,(O$4+1),FALSE)*$E4434</f>
        <v>0</v>
      </c>
      <c r="P4427" s="25">
        <f>VLOOKUP(CONCATENATE($F4427," ",$G4427),AllocFactorMatrix,(P$4+1),FALSE)*$E4434</f>
        <v>0</v>
      </c>
      <c r="Q4427" s="25">
        <f>VLOOKUP(CONCATENATE($F4427," ",$G4427),AllocFactorMatrix,(Q$4+1),FALSE)*$E4434</f>
        <v>0</v>
      </c>
      <c r="R4427" s="25">
        <f t="shared" ref="R4427:R4434" si="2071">SUBTOTAL(9,N4427:Q4427)</f>
        <v>0</v>
      </c>
      <c r="S4427" s="25">
        <f>VLOOKUP(CONCATENATE($F4427," ",$G4427),AllocFactorMatrix,(S$4+1),FALSE)*$E4434</f>
        <v>0</v>
      </c>
      <c r="T4427" s="25">
        <f>VLOOKUP(CONCATENATE($F4427," ",$G4427),AllocFactorMatrix,(T$4+1),FALSE)*$E4434</f>
        <v>0</v>
      </c>
      <c r="U4427" s="25">
        <f>VLOOKUP(CONCATENATE($F4427," ",$G4427),AllocFactorMatrix,(U$4+1),FALSE)*$E4434</f>
        <v>0</v>
      </c>
      <c r="V4427" s="25">
        <f>VLOOKUP(CONCATENATE($F4427," ",$G4427),AllocFactorMatrix,(V$4+1),FALSE)*$E4434</f>
        <v>0</v>
      </c>
      <c r="W4427" s="25">
        <f>SUBTOTAL(9,S4427:V4427)</f>
        <v>0</v>
      </c>
      <c r="X4427" s="25">
        <f>VLOOKUP(CONCATENATE($F4427," ",$G4427),AllocFactorMatrix,(X$4+1),FALSE)*$E4434</f>
        <v>0</v>
      </c>
      <c r="Y4427" s="25">
        <f>VLOOKUP(CONCATENATE($F4427," ",$G4427),AllocFactorMatrix,(Y$4+1),FALSE)*$E4434</f>
        <v>0</v>
      </c>
      <c r="Z4427" s="25">
        <f t="shared" ref="Z4427:Z4434" si="2072">SUBTOTAL(9,X4427:Y4427)</f>
        <v>0</v>
      </c>
      <c r="AA4427" s="25">
        <f>VLOOKUP(CONCATENATE($F4427," ",$G4427),AllocFactorMatrix,(AA$4+1),FALSE)*$E4434</f>
        <v>0</v>
      </c>
      <c r="AB4427" s="25">
        <f>VLOOKUP(CONCATENATE($F4427," ",$G4427),AllocFactorMatrix,(AB$4+1),FALSE)*$E4434</f>
        <v>0</v>
      </c>
      <c r="AC4427" s="25">
        <f>VLOOKUP(CONCATENATE($F4427," ",$G4427),AllocFactorMatrix,(AC$4+1),FALSE)*$E4434</f>
        <v>0</v>
      </c>
    </row>
    <row r="4428" spans="4:29" hidden="1" outlineLevel="1">
      <c r="F4428" s="61" t="str">
        <f>F4434</f>
        <v>FUELREV</v>
      </c>
      <c r="G4428" s="20" t="str">
        <f>$G$9</f>
        <v>BULKTRAN</v>
      </c>
      <c r="H4428" s="24">
        <f t="shared" si="2069"/>
        <v>0</v>
      </c>
      <c r="I4428" s="25">
        <f>VLOOKUP(CONCATENATE($F4428," ",$G4428),AllocFactorMatrix,(I$4+1),FALSE)*$E4434</f>
        <v>0</v>
      </c>
      <c r="J4428" s="25">
        <f>VLOOKUP(CONCATENATE($F4428," ",$G4428),AllocFactorMatrix,(J$4+1),FALSE)*$E4434</f>
        <v>0</v>
      </c>
      <c r="K4428" s="25">
        <f>VLOOKUP(CONCATENATE($F4428," ",$G4428),AllocFactorMatrix,(K$4+1),FALSE)*$E4434</f>
        <v>0</v>
      </c>
      <c r="L4428" s="25">
        <f>VLOOKUP(CONCATENATE($F4428," ",$G4428),AllocFactorMatrix,(L$4+1),FALSE)*$E4434</f>
        <v>0</v>
      </c>
      <c r="M4428" s="25">
        <f t="shared" si="2070"/>
        <v>0</v>
      </c>
      <c r="N4428" s="25">
        <f>VLOOKUP(CONCATENATE($F4428," ",$G4428),AllocFactorMatrix,(N$4+1),FALSE)*$E4434</f>
        <v>0</v>
      </c>
      <c r="O4428" s="25">
        <f>VLOOKUP(CONCATENATE($F4428," ",$G4428),AllocFactorMatrix,(O$4+1),FALSE)*$E4434</f>
        <v>0</v>
      </c>
      <c r="P4428" s="25">
        <f>VLOOKUP(CONCATENATE($F4428," ",$G4428),AllocFactorMatrix,(P$4+1),FALSE)*$E4434</f>
        <v>0</v>
      </c>
      <c r="Q4428" s="25">
        <f>VLOOKUP(CONCATENATE($F4428," ",$G4428),AllocFactorMatrix,(Q$4+1),FALSE)*$E4434</f>
        <v>0</v>
      </c>
      <c r="R4428" s="25">
        <f t="shared" si="2071"/>
        <v>0</v>
      </c>
      <c r="S4428" s="25">
        <f>VLOOKUP(CONCATENATE($F4428," ",$G4428),AllocFactorMatrix,(S$4+1),FALSE)*$E4434</f>
        <v>0</v>
      </c>
      <c r="T4428" s="25">
        <f>VLOOKUP(CONCATENATE($F4428," ",$G4428),AllocFactorMatrix,(T$4+1),FALSE)*$E4434</f>
        <v>0</v>
      </c>
      <c r="U4428" s="25">
        <f>VLOOKUP(CONCATENATE($F4428," ",$G4428),AllocFactorMatrix,(U$4+1),FALSE)*$E4434</f>
        <v>0</v>
      </c>
      <c r="V4428" s="25">
        <f>VLOOKUP(CONCATENATE($F4428," ",$G4428),AllocFactorMatrix,(V$4+1),FALSE)*$E4434</f>
        <v>0</v>
      </c>
      <c r="W4428" s="25">
        <f t="shared" ref="W4428:W4434" si="2073">SUBTOTAL(9,S4428:V4428)</f>
        <v>0</v>
      </c>
      <c r="X4428" s="25">
        <f>VLOOKUP(CONCATENATE($F4428," ",$G4428),AllocFactorMatrix,(X$4+1),FALSE)*$E4434</f>
        <v>0</v>
      </c>
      <c r="Y4428" s="25">
        <f>VLOOKUP(CONCATENATE($F4428," ",$G4428),AllocFactorMatrix,(Y$4+1),FALSE)*$E4434</f>
        <v>0</v>
      </c>
      <c r="Z4428" s="25">
        <f t="shared" si="2072"/>
        <v>0</v>
      </c>
      <c r="AA4428" s="25">
        <f>VLOOKUP(CONCATENATE($F4428," ",$G4428),AllocFactorMatrix,(AA$4+1),FALSE)*$E4434</f>
        <v>0</v>
      </c>
      <c r="AB4428" s="25">
        <f>VLOOKUP(CONCATENATE($F4428," ",$G4428),AllocFactorMatrix,(AB$4+1),FALSE)*$E4434</f>
        <v>0</v>
      </c>
      <c r="AC4428" s="25">
        <f>VLOOKUP(CONCATENATE($F4428," ",$G4428),AllocFactorMatrix,(AC$4+1),FALSE)*$E4434</f>
        <v>0</v>
      </c>
    </row>
    <row r="4429" spans="4:29" hidden="1" outlineLevel="1">
      <c r="F4429" s="61" t="str">
        <f>F4434</f>
        <v>FUELREV</v>
      </c>
      <c r="G4429" s="20" t="str">
        <f>$G$10</f>
        <v>SUBTRAN</v>
      </c>
      <c r="H4429" s="24">
        <f t="shared" si="2069"/>
        <v>0</v>
      </c>
      <c r="I4429" s="25">
        <f>VLOOKUP(CONCATENATE($F4429," ",$G4429),AllocFactorMatrix,(I$4+1),FALSE)*$E4434</f>
        <v>0</v>
      </c>
      <c r="J4429" s="25">
        <f>VLOOKUP(CONCATENATE($F4429," ",$G4429),AllocFactorMatrix,(J$4+1),FALSE)*$E4434</f>
        <v>0</v>
      </c>
      <c r="K4429" s="25">
        <f>VLOOKUP(CONCATENATE($F4429," ",$G4429),AllocFactorMatrix,(K$4+1),FALSE)*$E4434</f>
        <v>0</v>
      </c>
      <c r="L4429" s="25">
        <f>VLOOKUP(CONCATENATE($F4429," ",$G4429),AllocFactorMatrix,(L$4+1),FALSE)*$E4434</f>
        <v>0</v>
      </c>
      <c r="M4429" s="25">
        <f t="shared" si="2070"/>
        <v>0</v>
      </c>
      <c r="N4429" s="25">
        <f>VLOOKUP(CONCATENATE($F4429," ",$G4429),AllocFactorMatrix,(N$4+1),FALSE)*$E4434</f>
        <v>0</v>
      </c>
      <c r="O4429" s="25">
        <f>VLOOKUP(CONCATENATE($F4429," ",$G4429),AllocFactorMatrix,(O$4+1),FALSE)*$E4434</f>
        <v>0</v>
      </c>
      <c r="P4429" s="25">
        <f>VLOOKUP(CONCATENATE($F4429," ",$G4429),AllocFactorMatrix,(P$4+1),FALSE)*$E4434</f>
        <v>0</v>
      </c>
      <c r="Q4429" s="25">
        <f>VLOOKUP(CONCATENATE($F4429," ",$G4429),AllocFactorMatrix,(Q$4+1),FALSE)*$E4434</f>
        <v>0</v>
      </c>
      <c r="R4429" s="25">
        <f t="shared" si="2071"/>
        <v>0</v>
      </c>
      <c r="S4429" s="25">
        <f>VLOOKUP(CONCATENATE($F4429," ",$G4429),AllocFactorMatrix,(S$4+1),FALSE)*$E4434</f>
        <v>0</v>
      </c>
      <c r="T4429" s="25">
        <f>VLOOKUP(CONCATENATE($F4429," ",$G4429),AllocFactorMatrix,(T$4+1),FALSE)*$E4434</f>
        <v>0</v>
      </c>
      <c r="U4429" s="25">
        <f>VLOOKUP(CONCATENATE($F4429," ",$G4429),AllocFactorMatrix,(U$4+1),FALSE)*$E4434</f>
        <v>0</v>
      </c>
      <c r="V4429" s="25">
        <f>VLOOKUP(CONCATENATE($F4429," ",$G4429),AllocFactorMatrix,(V$4+1),FALSE)*$E4434</f>
        <v>0</v>
      </c>
      <c r="W4429" s="25">
        <f t="shared" si="2073"/>
        <v>0</v>
      </c>
      <c r="X4429" s="25">
        <f>VLOOKUP(CONCATENATE($F4429," ",$G4429),AllocFactorMatrix,(X$4+1),FALSE)*$E4434</f>
        <v>0</v>
      </c>
      <c r="Y4429" s="25">
        <f>VLOOKUP(CONCATENATE($F4429," ",$G4429),AllocFactorMatrix,(Y$4+1),FALSE)*$E4434</f>
        <v>0</v>
      </c>
      <c r="Z4429" s="25">
        <f t="shared" si="2072"/>
        <v>0</v>
      </c>
      <c r="AA4429" s="25">
        <f>VLOOKUP(CONCATENATE($F4429," ",$G4429),AllocFactorMatrix,(AA$4+1),FALSE)*$E4434</f>
        <v>0</v>
      </c>
      <c r="AB4429" s="25">
        <f>VLOOKUP(CONCATENATE($F4429," ",$G4429),AllocFactorMatrix,(AB$4+1),FALSE)*$E4434</f>
        <v>0</v>
      </c>
      <c r="AC4429" s="25">
        <f>VLOOKUP(CONCATENATE($F4429," ",$G4429),AllocFactorMatrix,(AC$4+1),FALSE)*$E4434</f>
        <v>0</v>
      </c>
    </row>
    <row r="4430" spans="4:29" hidden="1" outlineLevel="1">
      <c r="F4430" s="61" t="str">
        <f>F4434</f>
        <v>FUELREV</v>
      </c>
      <c r="G4430" s="20" t="str">
        <f>$G$11</f>
        <v>DISTPRI</v>
      </c>
      <c r="H4430" s="24">
        <f t="shared" si="2069"/>
        <v>0</v>
      </c>
      <c r="I4430" s="25">
        <f>VLOOKUP(CONCATENATE($F4430," ",$G4430),AllocFactorMatrix,(I$4+1),FALSE)*$E4434</f>
        <v>0</v>
      </c>
      <c r="J4430" s="25">
        <f>VLOOKUP(CONCATENATE($F4430," ",$G4430),AllocFactorMatrix,(J$4+1),FALSE)*$E4434</f>
        <v>0</v>
      </c>
      <c r="K4430" s="25">
        <f>VLOOKUP(CONCATENATE($F4430," ",$G4430),AllocFactorMatrix,(K$4+1),FALSE)*$E4434</f>
        <v>0</v>
      </c>
      <c r="L4430" s="25">
        <f>VLOOKUP(CONCATENATE($F4430," ",$G4430),AllocFactorMatrix,(L$4+1),FALSE)*$E4434</f>
        <v>0</v>
      </c>
      <c r="M4430" s="25">
        <f t="shared" si="2070"/>
        <v>0</v>
      </c>
      <c r="N4430" s="25">
        <f>VLOOKUP(CONCATENATE($F4430," ",$G4430),AllocFactorMatrix,(N$4+1),FALSE)*$E4434</f>
        <v>0</v>
      </c>
      <c r="O4430" s="25">
        <f>VLOOKUP(CONCATENATE($F4430," ",$G4430),AllocFactorMatrix,(O$4+1),FALSE)*$E4434</f>
        <v>0</v>
      </c>
      <c r="P4430" s="25">
        <f>VLOOKUP(CONCATENATE($F4430," ",$G4430),AllocFactorMatrix,(P$4+1),FALSE)*$E4434</f>
        <v>0</v>
      </c>
      <c r="Q4430" s="25">
        <f>VLOOKUP(CONCATENATE($F4430," ",$G4430),AllocFactorMatrix,(Q$4+1),FALSE)*$E4434</f>
        <v>0</v>
      </c>
      <c r="R4430" s="25">
        <f t="shared" si="2071"/>
        <v>0</v>
      </c>
      <c r="S4430" s="25">
        <f>VLOOKUP(CONCATENATE($F4430," ",$G4430),AllocFactorMatrix,(S$4+1),FALSE)*$E4434</f>
        <v>0</v>
      </c>
      <c r="T4430" s="25">
        <f>VLOOKUP(CONCATENATE($F4430," ",$G4430),AllocFactorMatrix,(T$4+1),FALSE)*$E4434</f>
        <v>0</v>
      </c>
      <c r="U4430" s="25">
        <f>VLOOKUP(CONCATENATE($F4430," ",$G4430),AllocFactorMatrix,(U$4+1),FALSE)*$E4434</f>
        <v>0</v>
      </c>
      <c r="V4430" s="25">
        <f>VLOOKUP(CONCATENATE($F4430," ",$G4430),AllocFactorMatrix,(V$4+1),FALSE)*$E4434</f>
        <v>0</v>
      </c>
      <c r="W4430" s="25">
        <f t="shared" si="2073"/>
        <v>0</v>
      </c>
      <c r="X4430" s="25">
        <f>VLOOKUP(CONCATENATE($F4430," ",$G4430),AllocFactorMatrix,(X$4+1),FALSE)*$E4434</f>
        <v>0</v>
      </c>
      <c r="Y4430" s="25">
        <f>VLOOKUP(CONCATENATE($F4430," ",$G4430),AllocFactorMatrix,(Y$4+1),FALSE)*$E4434</f>
        <v>0</v>
      </c>
      <c r="Z4430" s="25">
        <f t="shared" si="2072"/>
        <v>0</v>
      </c>
      <c r="AA4430" s="25">
        <f>VLOOKUP(CONCATENATE($F4430," ",$G4430),AllocFactorMatrix,(AA$4+1),FALSE)*$E4434</f>
        <v>0</v>
      </c>
      <c r="AB4430" s="25">
        <f>VLOOKUP(CONCATENATE($F4430," ",$G4430),AllocFactorMatrix,(AB$4+1),FALSE)*$E4434</f>
        <v>0</v>
      </c>
      <c r="AC4430" s="25">
        <f>VLOOKUP(CONCATENATE($F4430," ",$G4430),AllocFactorMatrix,(AC$4+1),FALSE)*$E4434</f>
        <v>0</v>
      </c>
    </row>
    <row r="4431" spans="4:29" hidden="1" outlineLevel="1">
      <c r="F4431" s="61" t="str">
        <f>F4434</f>
        <v>FUELREV</v>
      </c>
      <c r="G4431" s="20" t="str">
        <f>$G$12</f>
        <v>DISTSEC</v>
      </c>
      <c r="H4431" s="24">
        <f t="shared" si="2069"/>
        <v>0</v>
      </c>
      <c r="I4431" s="25">
        <f>VLOOKUP(CONCATENATE($F4431," ",$G4431),AllocFactorMatrix,(I$4+1),FALSE)*$E4434</f>
        <v>0</v>
      </c>
      <c r="J4431" s="25">
        <f>VLOOKUP(CONCATENATE($F4431," ",$G4431),AllocFactorMatrix,(J$4+1),FALSE)*$E4434</f>
        <v>0</v>
      </c>
      <c r="K4431" s="25">
        <f>VLOOKUP(CONCATENATE($F4431," ",$G4431),AllocFactorMatrix,(K$4+1),FALSE)*$E4434</f>
        <v>0</v>
      </c>
      <c r="L4431" s="25">
        <f>VLOOKUP(CONCATENATE($F4431," ",$G4431),AllocFactorMatrix,(L$4+1),FALSE)*$E4434</f>
        <v>0</v>
      </c>
      <c r="M4431" s="25">
        <f t="shared" si="2070"/>
        <v>0</v>
      </c>
      <c r="N4431" s="25">
        <f>VLOOKUP(CONCATENATE($F4431," ",$G4431),AllocFactorMatrix,(N$4+1),FALSE)*$E4434</f>
        <v>0</v>
      </c>
      <c r="O4431" s="25">
        <f>VLOOKUP(CONCATENATE($F4431," ",$G4431),AllocFactorMatrix,(O$4+1),FALSE)*$E4434</f>
        <v>0</v>
      </c>
      <c r="P4431" s="25">
        <f>VLOOKUP(CONCATENATE($F4431," ",$G4431),AllocFactorMatrix,(P$4+1),FALSE)*$E4434</f>
        <v>0</v>
      </c>
      <c r="Q4431" s="25">
        <f>VLOOKUP(CONCATENATE($F4431," ",$G4431),AllocFactorMatrix,(Q$4+1),FALSE)*$E4434</f>
        <v>0</v>
      </c>
      <c r="R4431" s="25">
        <f t="shared" si="2071"/>
        <v>0</v>
      </c>
      <c r="S4431" s="25">
        <f>VLOOKUP(CONCATENATE($F4431," ",$G4431),AllocFactorMatrix,(S$4+1),FALSE)*$E4434</f>
        <v>0</v>
      </c>
      <c r="T4431" s="25">
        <f>VLOOKUP(CONCATENATE($F4431," ",$G4431),AllocFactorMatrix,(T$4+1),FALSE)*$E4434</f>
        <v>0</v>
      </c>
      <c r="U4431" s="25">
        <f>VLOOKUP(CONCATENATE($F4431," ",$G4431),AllocFactorMatrix,(U$4+1),FALSE)*$E4434</f>
        <v>0</v>
      </c>
      <c r="V4431" s="25">
        <f>VLOOKUP(CONCATENATE($F4431," ",$G4431),AllocFactorMatrix,(V$4+1),FALSE)*$E4434</f>
        <v>0</v>
      </c>
      <c r="W4431" s="25">
        <f t="shared" si="2073"/>
        <v>0</v>
      </c>
      <c r="X4431" s="25">
        <f>VLOOKUP(CONCATENATE($F4431," ",$G4431),AllocFactorMatrix,(X$4+1),FALSE)*$E4434</f>
        <v>0</v>
      </c>
      <c r="Y4431" s="25">
        <f>VLOOKUP(CONCATENATE($F4431," ",$G4431),AllocFactorMatrix,(Y$4+1),FALSE)*$E4434</f>
        <v>0</v>
      </c>
      <c r="Z4431" s="25">
        <f t="shared" si="2072"/>
        <v>0</v>
      </c>
      <c r="AA4431" s="25">
        <f>VLOOKUP(CONCATENATE($F4431," ",$G4431),AllocFactorMatrix,(AA$4+1),FALSE)*$E4434</f>
        <v>0</v>
      </c>
      <c r="AB4431" s="25">
        <f>VLOOKUP(CONCATENATE($F4431," ",$G4431),AllocFactorMatrix,(AB$4+1),FALSE)*$E4434</f>
        <v>0</v>
      </c>
      <c r="AC4431" s="25">
        <f>VLOOKUP(CONCATENATE($F4431," ",$G4431),AllocFactorMatrix,(AC$4+1),FALSE)*$E4434</f>
        <v>0</v>
      </c>
    </row>
    <row r="4432" spans="4:29" hidden="1" outlineLevel="1">
      <c r="F4432" s="61" t="str">
        <f>F4434</f>
        <v>FUELREV</v>
      </c>
      <c r="G4432" s="20" t="str">
        <f>$G$13</f>
        <v>ENERGY</v>
      </c>
      <c r="H4432" s="24">
        <f t="shared" si="2069"/>
        <v>-20563</v>
      </c>
      <c r="I4432" s="25">
        <f>VLOOKUP(CONCATENATE($F4432," ",$G4432),AllocFactorMatrix,(I$4+1),FALSE)*$E4434</f>
        <v>-7475.318396898424</v>
      </c>
      <c r="J4432" s="25">
        <f>VLOOKUP(CONCATENATE($F4432," ",$G4432),AllocFactorMatrix,(J$4+1),FALSE)*$E4434</f>
        <v>-2412.7797889657691</v>
      </c>
      <c r="K4432" s="25">
        <f>VLOOKUP(CONCATENATE($F4432," ",$G4432),AllocFactorMatrix,(K$4+1),FALSE)*$E4434</f>
        <v>-27.621750972431098</v>
      </c>
      <c r="L4432" s="25">
        <f>VLOOKUP(CONCATENATE($F4432," ",$G4432),AllocFactorMatrix,(L$4+1),FALSE)*$E4434</f>
        <v>-0.70007156783461633</v>
      </c>
      <c r="M4432" s="25">
        <f t="shared" si="2070"/>
        <v>-2441.1016115060347</v>
      </c>
      <c r="N4432" s="25">
        <f>VLOOKUP(CONCATENATE($F4432," ",$G4432),AllocFactorMatrix,(N$4+1),FALSE)*$E4434</f>
        <v>-1167.5868441878799</v>
      </c>
      <c r="O4432" s="25">
        <f>VLOOKUP(CONCATENATE($F4432," ",$G4432),AllocFactorMatrix,(O$4+1),FALSE)*$E4434</f>
        <v>-325.90839037764363</v>
      </c>
      <c r="P4432" s="25">
        <f>VLOOKUP(CONCATENATE($F4432," ",$G4432),AllocFactorMatrix,(P$4+1),FALSE)*$E4434</f>
        <v>-25.802414354644831</v>
      </c>
      <c r="Q4432" s="25">
        <f>VLOOKUP(CONCATENATE($F4432," ",$G4432),AllocFactorMatrix,(Q$4+1),FALSE)*$E4434</f>
        <v>-5.2893768949467139</v>
      </c>
      <c r="R4432" s="25">
        <f t="shared" si="2071"/>
        <v>-1524.5870258151151</v>
      </c>
      <c r="S4432" s="25">
        <f>VLOOKUP(CONCATENATE($F4432," ",$G4432),AllocFactorMatrix,(S$4+1),FALSE)*$E4434</f>
        <v>-77.801640755925547</v>
      </c>
      <c r="T4432" s="25">
        <f>VLOOKUP(CONCATENATE($F4432," ",$G4432),AllocFactorMatrix,(T$4+1),FALSE)*$E4434</f>
        <v>-929.79256962256329</v>
      </c>
      <c r="U4432" s="25">
        <f>VLOOKUP(CONCATENATE($F4432," ",$G4432),AllocFactorMatrix,(U$4+1),FALSE)*$E4434</f>
        <v>-6573.1984124151877</v>
      </c>
      <c r="V4432" s="25">
        <f>VLOOKUP(CONCATENATE($F4432," ",$G4432),AllocFactorMatrix,(V$4+1),FALSE)*$E4434</f>
        <v>-1053.418585993227</v>
      </c>
      <c r="W4432" s="25">
        <f t="shared" si="2073"/>
        <v>-8634.2112087869045</v>
      </c>
      <c r="X4432" s="25">
        <f>VLOOKUP(CONCATENATE($F4432," ",$G4432),AllocFactorMatrix,(X$4+1),FALSE)*$E4434</f>
        <v>-316.70310321134451</v>
      </c>
      <c r="Y4432" s="25">
        <f>VLOOKUP(CONCATENATE($F4432," ",$G4432),AllocFactorMatrix,(Y$4+1),FALSE)*$E4434</f>
        <v>-7.4436414645438562</v>
      </c>
      <c r="Z4432" s="25">
        <f t="shared" si="2072"/>
        <v>-324.14674467588839</v>
      </c>
      <c r="AA4432" s="25">
        <f>VLOOKUP(CONCATENATE($F4432," ",$G4432),AllocFactorMatrix,(AA$4+1),FALSE)*$E4434</f>
        <v>-7.2718352050800137</v>
      </c>
      <c r="AB4432" s="25">
        <f>VLOOKUP(CONCATENATE($F4432," ",$G4432),AllocFactorMatrix,(AB$4+1),FALSE)*$E4434</f>
        <v>-125.12730529812147</v>
      </c>
      <c r="AC4432" s="25">
        <f>VLOOKUP(CONCATENATE($F4432," ",$G4432),AllocFactorMatrix,(AC$4+1),FALSE)*$E4434</f>
        <v>-31.235871814429746</v>
      </c>
    </row>
    <row r="4433" spans="4:29" hidden="1" outlineLevel="1">
      <c r="F4433" s="61" t="str">
        <f>F4434</f>
        <v>FUELREV</v>
      </c>
      <c r="G4433" s="20" t="str">
        <f>$G$14</f>
        <v>CUSTOMER</v>
      </c>
      <c r="H4433" s="24">
        <f t="shared" si="2069"/>
        <v>0</v>
      </c>
      <c r="I4433" s="25">
        <f>VLOOKUP(CONCATENATE($F4433," ",$G4433),AllocFactorMatrix,(I$4+1),FALSE)*$E4434</f>
        <v>0</v>
      </c>
      <c r="J4433" s="25">
        <f>VLOOKUP(CONCATENATE($F4433," ",$G4433),AllocFactorMatrix,(J$4+1),FALSE)*$E4434</f>
        <v>0</v>
      </c>
      <c r="K4433" s="25">
        <f>VLOOKUP(CONCATENATE($F4433," ",$G4433),AllocFactorMatrix,(K$4+1),FALSE)*$E4434</f>
        <v>0</v>
      </c>
      <c r="L4433" s="25">
        <f>VLOOKUP(CONCATENATE($F4433," ",$G4433),AllocFactorMatrix,(L$4+1),FALSE)*$E4434</f>
        <v>0</v>
      </c>
      <c r="M4433" s="25">
        <f t="shared" si="2070"/>
        <v>0</v>
      </c>
      <c r="N4433" s="25">
        <f>VLOOKUP(CONCATENATE($F4433," ",$G4433),AllocFactorMatrix,(N$4+1),FALSE)*$E4434</f>
        <v>0</v>
      </c>
      <c r="O4433" s="25">
        <f>VLOOKUP(CONCATENATE($F4433," ",$G4433),AllocFactorMatrix,(O$4+1),FALSE)*$E4434</f>
        <v>0</v>
      </c>
      <c r="P4433" s="25">
        <f>VLOOKUP(CONCATENATE($F4433," ",$G4433),AllocFactorMatrix,(P$4+1),FALSE)*$E4434</f>
        <v>0</v>
      </c>
      <c r="Q4433" s="25">
        <f>VLOOKUP(CONCATENATE($F4433," ",$G4433),AllocFactorMatrix,(Q$4+1),FALSE)*$E4434</f>
        <v>0</v>
      </c>
      <c r="R4433" s="25">
        <f t="shared" si="2071"/>
        <v>0</v>
      </c>
      <c r="S4433" s="25">
        <f>VLOOKUP(CONCATENATE($F4433," ",$G4433),AllocFactorMatrix,(S$4+1),FALSE)*$E4434</f>
        <v>0</v>
      </c>
      <c r="T4433" s="25">
        <f>VLOOKUP(CONCATENATE($F4433," ",$G4433),AllocFactorMatrix,(T$4+1),FALSE)*$E4434</f>
        <v>0</v>
      </c>
      <c r="U4433" s="25">
        <f>VLOOKUP(CONCATENATE($F4433," ",$G4433),AllocFactorMatrix,(U$4+1),FALSE)*$E4434</f>
        <v>0</v>
      </c>
      <c r="V4433" s="25">
        <f>VLOOKUP(CONCATENATE($F4433," ",$G4433),AllocFactorMatrix,(V$4+1),FALSE)*$E4434</f>
        <v>0</v>
      </c>
      <c r="W4433" s="25">
        <f t="shared" si="2073"/>
        <v>0</v>
      </c>
      <c r="X4433" s="25">
        <f>VLOOKUP(CONCATENATE($F4433," ",$G4433),AllocFactorMatrix,(X$4+1),FALSE)*$E4434</f>
        <v>0</v>
      </c>
      <c r="Y4433" s="25">
        <f>VLOOKUP(CONCATENATE($F4433," ",$G4433),AllocFactorMatrix,(Y$4+1),FALSE)*$E4434</f>
        <v>0</v>
      </c>
      <c r="Z4433" s="25">
        <f t="shared" si="2072"/>
        <v>0</v>
      </c>
      <c r="AA4433" s="25">
        <f>VLOOKUP(CONCATENATE($F4433," ",$G4433),AllocFactorMatrix,(AA$4+1),FALSE)*$E4434</f>
        <v>0</v>
      </c>
      <c r="AB4433" s="25">
        <f>VLOOKUP(CONCATENATE($F4433," ",$G4433),AllocFactorMatrix,(AB$4+1),FALSE)*$E4434</f>
        <v>0</v>
      </c>
      <c r="AC4433" s="25">
        <f>VLOOKUP(CONCATENATE($F4433," ",$G4433),AllocFactorMatrix,(AC$4+1),FALSE)*$E4434</f>
        <v>0</v>
      </c>
    </row>
    <row r="4434" spans="4:29" collapsed="1">
      <c r="D4434" s="20" t="s">
        <v>1199</v>
      </c>
      <c r="E4434" s="57">
        <v>-20563</v>
      </c>
      <c r="F4434" s="61" t="s">
        <v>238</v>
      </c>
      <c r="G4434" s="20" t="str">
        <f>$G$15</f>
        <v>TOTAL</v>
      </c>
      <c r="H4434" s="24">
        <f t="shared" si="2069"/>
        <v>-20563</v>
      </c>
      <c r="I4434" s="25">
        <f>VLOOKUP(CONCATENATE($F4434," ",$G4434),AllocFactorMatrix,(I$4+1),FALSE)*$E4434</f>
        <v>-7475.318396898424</v>
      </c>
      <c r="J4434" s="25">
        <f>VLOOKUP(CONCATENATE($F4434," ",$G4434),AllocFactorMatrix,(J$4+1),FALSE)*$E4434</f>
        <v>-2412.7797889657691</v>
      </c>
      <c r="K4434" s="25">
        <f>VLOOKUP(CONCATENATE($F4434," ",$G4434),AllocFactorMatrix,(K$4+1),FALSE)*$E4434</f>
        <v>-27.621750972431098</v>
      </c>
      <c r="L4434" s="25">
        <f>VLOOKUP(CONCATENATE($F4434," ",$G4434),AllocFactorMatrix,(L$4+1),FALSE)*$E4434</f>
        <v>-0.70007156783461633</v>
      </c>
      <c r="M4434" s="25">
        <f t="shared" si="2070"/>
        <v>-2441.1016115060347</v>
      </c>
      <c r="N4434" s="25">
        <f>VLOOKUP(CONCATENATE($F4434," ",$G4434),AllocFactorMatrix,(N$4+1),FALSE)*$E4434</f>
        <v>-1167.5868441878799</v>
      </c>
      <c r="O4434" s="25">
        <f>VLOOKUP(CONCATENATE($F4434," ",$G4434),AllocFactorMatrix,(O$4+1),FALSE)*$E4434</f>
        <v>-325.90839037764363</v>
      </c>
      <c r="P4434" s="25">
        <f>VLOOKUP(CONCATENATE($F4434," ",$G4434),AllocFactorMatrix,(P$4+1),FALSE)*$E4434</f>
        <v>-25.802414354644831</v>
      </c>
      <c r="Q4434" s="25">
        <f>VLOOKUP(CONCATENATE($F4434," ",$G4434),AllocFactorMatrix,(Q$4+1),FALSE)*$E4434</f>
        <v>-5.2893768949467139</v>
      </c>
      <c r="R4434" s="25">
        <f t="shared" si="2071"/>
        <v>-1524.5870258151151</v>
      </c>
      <c r="S4434" s="25">
        <f>VLOOKUP(CONCATENATE($F4434," ",$G4434),AllocFactorMatrix,(S$4+1),FALSE)*$E4434</f>
        <v>-77.801640755925547</v>
      </c>
      <c r="T4434" s="25">
        <f>VLOOKUP(CONCATENATE($F4434," ",$G4434),AllocFactorMatrix,(T$4+1),FALSE)*$E4434</f>
        <v>-929.79256962256329</v>
      </c>
      <c r="U4434" s="25">
        <f>VLOOKUP(CONCATENATE($F4434," ",$G4434),AllocFactorMatrix,(U$4+1),FALSE)*$E4434</f>
        <v>-6573.1984124151877</v>
      </c>
      <c r="V4434" s="25">
        <f>VLOOKUP(CONCATENATE($F4434," ",$G4434),AllocFactorMatrix,(V$4+1),FALSE)*$E4434</f>
        <v>-1053.418585993227</v>
      </c>
      <c r="W4434" s="25">
        <f t="shared" si="2073"/>
        <v>-8634.2112087869045</v>
      </c>
      <c r="X4434" s="25">
        <f>VLOOKUP(CONCATENATE($F4434," ",$G4434),AllocFactorMatrix,(X$4+1),FALSE)*$E4434</f>
        <v>-316.70310321134451</v>
      </c>
      <c r="Y4434" s="25">
        <f>VLOOKUP(CONCATENATE($F4434," ",$G4434),AllocFactorMatrix,(Y$4+1),FALSE)*$E4434</f>
        <v>-7.4436414645438562</v>
      </c>
      <c r="Z4434" s="25">
        <f t="shared" si="2072"/>
        <v>-324.14674467588839</v>
      </c>
      <c r="AA4434" s="25">
        <f>VLOOKUP(CONCATENATE($F4434," ",$G4434),AllocFactorMatrix,(AA$4+1),FALSE)*$E4434</f>
        <v>-7.2718352050800137</v>
      </c>
      <c r="AB4434" s="25">
        <f>VLOOKUP(CONCATENATE($F4434," ",$G4434),AllocFactorMatrix,(AB$4+1),FALSE)*$E4434</f>
        <v>-125.12730529812147</v>
      </c>
      <c r="AC4434" s="25">
        <f>VLOOKUP(CONCATENATE($F4434," ",$G4434),AllocFactorMatrix,(AC$4+1),FALSE)*$E4434</f>
        <v>-31.235871814429746</v>
      </c>
    </row>
    <row r="4435" spans="4:29" hidden="1" outlineLevel="1">
      <c r="F4435" s="61" t="str">
        <f>F4442</f>
        <v>TDPLANT</v>
      </c>
      <c r="G4435" s="20" t="str">
        <f>$G$8</f>
        <v>PRODUCTION</v>
      </c>
      <c r="H4435" s="24">
        <f t="shared" si="2069"/>
        <v>0.78960936224798517</v>
      </c>
      <c r="I4435" s="25">
        <f>VLOOKUP(CONCATENATE($F4435," ",$G4435),AllocFactorMatrix,(I$4+1),FALSE)*$E4442</f>
        <v>0.38717935806530379</v>
      </c>
      <c r="J4435" s="25">
        <f>VLOOKUP(CONCATENATE($F4435," ",$G4435),AllocFactorMatrix,(J$4+1),FALSE)*$E4442</f>
        <v>9.7941322573309536E-2</v>
      </c>
      <c r="K4435" s="25">
        <f>VLOOKUP(CONCATENATE($F4435," ",$G4435),AllocFactorMatrix,(K$4+1),FALSE)*$E4442</f>
        <v>1.1450830324541078E-3</v>
      </c>
      <c r="L4435" s="25">
        <f>VLOOKUP(CONCATENATE($F4435," ",$G4435),AllocFactorMatrix,(L$4+1),FALSE)*$E4442</f>
        <v>2.8209701192777853E-5</v>
      </c>
      <c r="M4435" s="25">
        <f t="shared" ref="M4435:M4442" si="2074">SUBTOTAL(9,J4435:L4435)</f>
        <v>9.9114615306956422E-2</v>
      </c>
      <c r="N4435" s="25">
        <f>VLOOKUP(CONCATENATE($F4435," ",$G4435),AllocFactorMatrix,(N$4+1),FALSE)*$E4442</f>
        <v>4.0979878152363508E-2</v>
      </c>
      <c r="O4435" s="25">
        <f>VLOOKUP(CONCATENATE($F4435," ",$G4435),AllocFactorMatrix,(O$4+1),FALSE)*$E4442</f>
        <v>1.1670868122747589E-2</v>
      </c>
      <c r="P4435" s="25">
        <f>VLOOKUP(CONCATENATE($F4435," ",$G4435),AllocFactorMatrix,(P$4+1),FALSE)*$E4442</f>
        <v>9.2357983468148018E-4</v>
      </c>
      <c r="Q4435" s="25">
        <f>VLOOKUP(CONCATENATE($F4435," ",$G4435),AllocFactorMatrix,(Q$4+1),FALSE)*$E4442</f>
        <v>1.9495141840875717E-4</v>
      </c>
      <c r="R4435" s="25">
        <f t="shared" ref="R4435:R4442" si="2075">SUBTOTAL(9,N4435:Q4435)</f>
        <v>5.3769277528201334E-2</v>
      </c>
      <c r="S4435" s="25">
        <f>VLOOKUP(CONCATENATE($F4435," ",$G4435),AllocFactorMatrix,(S$4+1),FALSE)*$E4442</f>
        <v>2.4616737179461285E-3</v>
      </c>
      <c r="T4435" s="25">
        <f>VLOOKUP(CONCATENATE($F4435," ",$G4435),AllocFactorMatrix,(T$4+1),FALSE)*$E4442</f>
        <v>2.6836562103665567E-2</v>
      </c>
      <c r="U4435" s="25">
        <f>VLOOKUP(CONCATENATE($F4435," ",$G4435),AllocFactorMatrix,(U$4+1),FALSE)*$E4442</f>
        <v>0.17923168639879472</v>
      </c>
      <c r="V4435" s="25">
        <f>VLOOKUP(CONCATENATE($F4435," ",$G4435),AllocFactorMatrix,(V$4+1),FALSE)*$E4442</f>
        <v>2.8118064905544825E-2</v>
      </c>
      <c r="W4435" s="25">
        <f>SUBTOTAL(9,S4435:V4435)</f>
        <v>0.23664798712595125</v>
      </c>
      <c r="X4435" s="25">
        <f>VLOOKUP(CONCATENATE($F4435," ",$G4435),AllocFactorMatrix,(X$4+1),FALSE)*$E4442</f>
        <v>1.112305341286628E-2</v>
      </c>
      <c r="Y4435" s="25">
        <f>VLOOKUP(CONCATENATE($F4435," ",$G4435),AllocFactorMatrix,(Y$4+1),FALSE)*$E4442</f>
        <v>2.6851457580698339E-4</v>
      </c>
      <c r="Z4435" s="25">
        <f t="shared" ref="Z4435:Z4442" si="2076">SUBTOTAL(9,X4435:Y4435)</f>
        <v>1.1391567988673263E-2</v>
      </c>
      <c r="AA4435" s="25">
        <f>VLOOKUP(CONCATENATE($F4435," ",$G4435),AllocFactorMatrix,(AA$4+1),FALSE)*$E4442</f>
        <v>1.9392820692979443E-4</v>
      </c>
      <c r="AB4435" s="25">
        <f>VLOOKUP(CONCATENATE($F4435," ",$G4435),AllocFactorMatrix,(AB$4+1),FALSE)*$E4442</f>
        <v>1.0515174338116813E-3</v>
      </c>
      <c r="AC4435" s="25">
        <f>VLOOKUP(CONCATENATE($F4435," ",$G4435),AllocFactorMatrix,(AC$4+1),FALSE)*$E4442</f>
        <v>2.6111059215774975E-4</v>
      </c>
    </row>
    <row r="4436" spans="4:29" hidden="1" outlineLevel="1">
      <c r="F4436" s="61" t="str">
        <f>F4442</f>
        <v>TDPLANT</v>
      </c>
      <c r="G4436" s="20" t="str">
        <f>$G$9</f>
        <v>BULKTRAN</v>
      </c>
      <c r="H4436" s="24">
        <f t="shared" si="2069"/>
        <v>41.77868583711826</v>
      </c>
      <c r="I4436" s="25">
        <f>VLOOKUP(CONCATENATE($F4436," ",$G4436),AllocFactorMatrix,(I$4+1),FALSE)*$E4442</f>
        <v>20.485882686567301</v>
      </c>
      <c r="J4436" s="25">
        <f>VLOOKUP(CONCATENATE($F4436," ",$G4436),AllocFactorMatrix,(J$4+1),FALSE)*$E4442</f>
        <v>5.1821317500755093</v>
      </c>
      <c r="K4436" s="25">
        <f>VLOOKUP(CONCATENATE($F4436," ",$G4436),AllocFactorMatrix,(K$4+1),FALSE)*$E4442</f>
        <v>6.0587002330008084E-2</v>
      </c>
      <c r="L4436" s="25">
        <f>VLOOKUP(CONCATENATE($F4436," ",$G4436),AllocFactorMatrix,(L$4+1),FALSE)*$E4442</f>
        <v>1.492591526950393E-3</v>
      </c>
      <c r="M4436" s="25">
        <f t="shared" si="2074"/>
        <v>5.2442113439324682</v>
      </c>
      <c r="N4436" s="25">
        <f>VLOOKUP(CONCATENATE($F4436," ",$G4436),AllocFactorMatrix,(N$4+1),FALSE)*$E4442</f>
        <v>2.1682689400955746</v>
      </c>
      <c r="O4436" s="25">
        <f>VLOOKUP(CONCATENATE($F4436," ",$G4436),AllocFactorMatrix,(O$4+1),FALSE)*$E4442</f>
        <v>0.61751234985176862</v>
      </c>
      <c r="P4436" s="25">
        <f>VLOOKUP(CONCATENATE($F4436," ",$G4436),AllocFactorMatrix,(P$4+1),FALSE)*$E4442</f>
        <v>4.8867140643827446E-2</v>
      </c>
      <c r="Q4436" s="25">
        <f>VLOOKUP(CONCATENATE($F4436," ",$G4436),AllocFactorMatrix,(Q$4+1),FALSE)*$E4442</f>
        <v>1.0314991757458536E-2</v>
      </c>
      <c r="R4436" s="25">
        <f t="shared" si="2075"/>
        <v>2.8449634223486289</v>
      </c>
      <c r="S4436" s="25">
        <f>VLOOKUP(CONCATENATE($F4436," ",$G4436),AllocFactorMatrix,(S$4+1),FALSE)*$E4442</f>
        <v>0.13024857329802339</v>
      </c>
      <c r="T4436" s="25">
        <f>VLOOKUP(CONCATENATE($F4436," ",$G4436),AllocFactorMatrix,(T$4+1),FALSE)*$E4442</f>
        <v>1.4199379473988984</v>
      </c>
      <c r="U4436" s="25">
        <f>VLOOKUP(CONCATENATE($F4436," ",$G4436),AllocFactorMatrix,(U$4+1),FALSE)*$E4442</f>
        <v>9.4832516889034064</v>
      </c>
      <c r="V4436" s="25">
        <f>VLOOKUP(CONCATENATE($F4436," ",$G4436),AllocFactorMatrix,(V$4+1),FALSE)*$E4442</f>
        <v>1.4877429982492019</v>
      </c>
      <c r="W4436" s="25">
        <f t="shared" ref="W4436:W4442" si="2077">SUBTOTAL(9,S4436:V4436)</f>
        <v>12.52118120784953</v>
      </c>
      <c r="X4436" s="25">
        <f>VLOOKUP(CONCATENATE($F4436," ",$G4436),AllocFactorMatrix,(X$4+1),FALSE)*$E4442</f>
        <v>0.58852715824268609</v>
      </c>
      <c r="Y4436" s="25">
        <f>VLOOKUP(CONCATENATE($F4436," ",$G4436),AllocFactorMatrix,(Y$4+1),FALSE)*$E4442</f>
        <v>1.4207260756621891E-2</v>
      </c>
      <c r="Z4436" s="25">
        <f t="shared" si="2076"/>
        <v>0.60273441899930802</v>
      </c>
      <c r="AA4436" s="25">
        <f>VLOOKUP(CONCATENATE($F4436," ",$G4436),AllocFactorMatrix,(AA$4+1),FALSE)*$E4442</f>
        <v>1.026085304917016E-2</v>
      </c>
      <c r="AB4436" s="25">
        <f>VLOOKUP(CONCATENATE($F4436," ",$G4436),AllocFactorMatrix,(AB$4+1),FALSE)*$E4442</f>
        <v>5.5636392651679377E-2</v>
      </c>
      <c r="AC4436" s="25">
        <f>VLOOKUP(CONCATENATE($F4436," ",$G4436),AllocFactorMatrix,(AC$4+1),FALSE)*$E4442</f>
        <v>1.3815511720182087E-2</v>
      </c>
    </row>
    <row r="4437" spans="4:29" hidden="1" outlineLevel="1">
      <c r="F4437" s="61" t="str">
        <f>F4442</f>
        <v>TDPLANT</v>
      </c>
      <c r="G4437" s="20" t="str">
        <f>$G$10</f>
        <v>SUBTRAN</v>
      </c>
      <c r="H4437" s="24">
        <f t="shared" si="2069"/>
        <v>16.015725843892991</v>
      </c>
      <c r="I4437" s="25">
        <f>VLOOKUP(CONCATENATE($F4437," ",$G4437),AllocFactorMatrix,(I$4+1),FALSE)*$E4442</f>
        <v>7.6058971516151326</v>
      </c>
      <c r="J4437" s="25">
        <f>VLOOKUP(CONCATENATE($F4437," ",$G4437),AllocFactorMatrix,(J$4+1),FALSE)*$E4442</f>
        <v>1.9469974401907357</v>
      </c>
      <c r="K4437" s="25">
        <f>VLOOKUP(CONCATENATE($F4437," ",$G4437),AllocFactorMatrix,(K$4+1),FALSE)*$E4442</f>
        <v>2.2688794634195243E-2</v>
      </c>
      <c r="L4437" s="25">
        <f>VLOOKUP(CONCATENATE($F4437," ",$G4437),AllocFactorMatrix,(L$4+1),FALSE)*$E4442</f>
        <v>7.4383443912885954E-4</v>
      </c>
      <c r="M4437" s="25">
        <f t="shared" si="2074"/>
        <v>1.9704300692640597</v>
      </c>
      <c r="N4437" s="25">
        <f>VLOOKUP(CONCATENATE($F4437," ",$G4437),AllocFactorMatrix,(N$4+1),FALSE)*$E4442</f>
        <v>0.84859607920432967</v>
      </c>
      <c r="O4437" s="25">
        <f>VLOOKUP(CONCATENATE($F4437," ",$G4437),AllocFactorMatrix,(O$4+1),FALSE)*$E4442</f>
        <v>0.24053264255350548</v>
      </c>
      <c r="P4437" s="25">
        <f>VLOOKUP(CONCATENATE($F4437," ",$G4437),AllocFactorMatrix,(P$4+1),FALSE)*$E4442</f>
        <v>2.4638461401177404E-2</v>
      </c>
      <c r="Q4437" s="25">
        <f>VLOOKUP(CONCATENATE($F4437," ",$G4437),AllocFactorMatrix,(Q$4+1),FALSE)*$E4442</f>
        <v>0</v>
      </c>
      <c r="R4437" s="25">
        <f t="shared" si="2075"/>
        <v>1.1137671831590126</v>
      </c>
      <c r="S4437" s="25">
        <f>VLOOKUP(CONCATENATE($F4437," ",$G4437),AllocFactorMatrix,(S$4+1),FALSE)*$E4442</f>
        <v>4.7525191579710975E-2</v>
      </c>
      <c r="T4437" s="25">
        <f>VLOOKUP(CONCATENATE($F4437," ",$G4437),AllocFactorMatrix,(T$4+1),FALSE)*$E4442</f>
        <v>0.54929048742318232</v>
      </c>
      <c r="U4437" s="25">
        <f>VLOOKUP(CONCATENATE($F4437," ",$G4437),AllocFactorMatrix,(U$4+1),FALSE)*$E4442</f>
        <v>4.4743804283972795</v>
      </c>
      <c r="V4437" s="25">
        <f>VLOOKUP(CONCATENATE($F4437," ",$G4437),AllocFactorMatrix,(V$4+1),FALSE)*$E4442</f>
        <v>0</v>
      </c>
      <c r="W4437" s="25">
        <f t="shared" si="2077"/>
        <v>5.0711961074001728</v>
      </c>
      <c r="X4437" s="25">
        <f>VLOOKUP(CONCATENATE($F4437," ",$G4437),AllocFactorMatrix,(X$4+1),FALSE)*$E4442</f>
        <v>0.23030416450065719</v>
      </c>
      <c r="Y4437" s="25">
        <f>VLOOKUP(CONCATENATE($F4437," ",$G4437),AllocFactorMatrix,(Y$4+1),FALSE)*$E4442</f>
        <v>5.5101805407446261E-3</v>
      </c>
      <c r="Z4437" s="25">
        <f t="shared" si="2076"/>
        <v>0.23581434504140181</v>
      </c>
      <c r="AA4437" s="25">
        <f>VLOOKUP(CONCATENATE($F4437," ",$G4437),AllocFactorMatrix,(AA$4+1),FALSE)*$E4442</f>
        <v>3.7818099533225512E-3</v>
      </c>
      <c r="AB4437" s="25">
        <f>VLOOKUP(CONCATENATE($F4437," ",$G4437),AllocFactorMatrix,(AB$4+1),FALSE)*$E4442</f>
        <v>1.1879795985263321E-2</v>
      </c>
      <c r="AC4437" s="25">
        <f>VLOOKUP(CONCATENATE($F4437," ",$G4437),AllocFactorMatrix,(AC$4+1),FALSE)*$E4442</f>
        <v>2.9593814746235346E-3</v>
      </c>
    </row>
    <row r="4438" spans="4:29" hidden="1" outlineLevel="1">
      <c r="F4438" s="61" t="str">
        <f>F4442</f>
        <v>TDPLANT</v>
      </c>
      <c r="G4438" s="20" t="str">
        <f>$G$11</f>
        <v>DISTPRI</v>
      </c>
      <c r="H4438" s="24">
        <f t="shared" si="2069"/>
        <v>26.049230359749458</v>
      </c>
      <c r="I4438" s="25">
        <f>VLOOKUP(CONCATENATE($F4438," ",$G4438),AllocFactorMatrix,(I$4+1),FALSE)*$E4442</f>
        <v>17.309678515453001</v>
      </c>
      <c r="J4438" s="25">
        <f>VLOOKUP(CONCATENATE($F4438," ",$G4438),AllocFactorMatrix,(J$4+1),FALSE)*$E4442</f>
        <v>4.3579128182838298</v>
      </c>
      <c r="K4438" s="25">
        <f>VLOOKUP(CONCATENATE($F4438," ",$G4438),AllocFactorMatrix,(K$4+1),FALSE)*$E4442</f>
        <v>5.0855280820736266E-2</v>
      </c>
      <c r="L4438" s="25">
        <f>VLOOKUP(CONCATENATE($F4438," ",$G4438),AllocFactorMatrix,(L$4+1),FALSE)*$E4442</f>
        <v>0</v>
      </c>
      <c r="M4438" s="25">
        <f t="shared" si="2074"/>
        <v>4.4087680991045657</v>
      </c>
      <c r="N4438" s="25">
        <f>VLOOKUP(CONCATENATE($F4438," ",$G4438),AllocFactorMatrix,(N$4+1),FALSE)*$E4442</f>
        <v>1.8792527216964876</v>
      </c>
      <c r="O4438" s="25">
        <f>VLOOKUP(CONCATENATE($F4438," ",$G4438),AllocFactorMatrix,(O$4+1),FALSE)*$E4442</f>
        <v>0.53347924606313835</v>
      </c>
      <c r="P4438" s="25">
        <f>VLOOKUP(CONCATENATE($F4438," ",$G4438),AllocFactorMatrix,(P$4+1),FALSE)*$E4442</f>
        <v>0</v>
      </c>
      <c r="Q4438" s="25">
        <f>VLOOKUP(CONCATENATE($F4438," ",$G4438),AllocFactorMatrix,(Q$4+1),FALSE)*$E4442</f>
        <v>0</v>
      </c>
      <c r="R4438" s="25">
        <f t="shared" si="2075"/>
        <v>2.4127319677596262</v>
      </c>
      <c r="S4438" s="25">
        <f>VLOOKUP(CONCATENATE($F4438," ",$G4438),AllocFactorMatrix,(S$4+1),FALSE)*$E4442</f>
        <v>0.10718068770859822</v>
      </c>
      <c r="T4438" s="25">
        <f>VLOOKUP(CONCATENATE($F4438," ",$G4438),AllocFactorMatrix,(T$4+1),FALSE)*$E4442</f>
        <v>1.2396945766456133</v>
      </c>
      <c r="U4438" s="25">
        <f>VLOOKUP(CONCATENATE($F4438," ",$G4438),AllocFactorMatrix,(U$4+1),FALSE)*$E4442</f>
        <v>0</v>
      </c>
      <c r="V4438" s="25">
        <f>VLOOKUP(CONCATENATE($F4438," ",$G4438),AllocFactorMatrix,(V$4+1),FALSE)*$E4442</f>
        <v>0</v>
      </c>
      <c r="W4438" s="25">
        <f t="shared" si="2077"/>
        <v>1.3468752643542115</v>
      </c>
      <c r="X4438" s="25">
        <f>VLOOKUP(CONCATENATE($F4438," ",$G4438),AllocFactorMatrix,(X$4+1),FALSE)*$E4442</f>
        <v>0.5099975256775553</v>
      </c>
      <c r="Y4438" s="25">
        <f>VLOOKUP(CONCATENATE($F4438," ",$G4438),AllocFactorMatrix,(Y$4+1),FALSE)*$E4442</f>
        <v>1.2219119115323225E-2</v>
      </c>
      <c r="Z4438" s="25">
        <f t="shared" si="2076"/>
        <v>0.52221664479287855</v>
      </c>
      <c r="AA4438" s="25">
        <f>VLOOKUP(CONCATENATE($F4438," ",$G4438),AllocFactorMatrix,(AA$4+1),FALSE)*$E4442</f>
        <v>8.7743854684953684E-3</v>
      </c>
      <c r="AB4438" s="25">
        <f>VLOOKUP(CONCATENATE($F4438," ",$G4438),AllocFactorMatrix,(AB$4+1),FALSE)*$E4442</f>
        <v>3.2164131199220958E-2</v>
      </c>
      <c r="AC4438" s="25">
        <f>VLOOKUP(CONCATENATE($F4438," ",$G4438),AllocFactorMatrix,(AC$4+1),FALSE)*$E4442</f>
        <v>8.0213516174581917E-3</v>
      </c>
    </row>
    <row r="4439" spans="4:29" hidden="1" outlineLevel="1">
      <c r="F4439" s="61" t="str">
        <f>F4442</f>
        <v>TDPLANT</v>
      </c>
      <c r="G4439" s="20" t="str">
        <f>$G$12</f>
        <v>DISTSEC</v>
      </c>
      <c r="H4439" s="24">
        <f t="shared" si="2069"/>
        <v>9.1750747459050963</v>
      </c>
      <c r="I4439" s="25">
        <f>VLOOKUP(CONCATENATE($F4439," ",$G4439),AllocFactorMatrix,(I$4+1),FALSE)*$E4442</f>
        <v>6.8501269724248228</v>
      </c>
      <c r="J4439" s="25">
        <f>VLOOKUP(CONCATENATE($F4439," ",$G4439),AllocFactorMatrix,(J$4+1),FALSE)*$E4442</f>
        <v>1.5377627323177596</v>
      </c>
      <c r="K4439" s="25">
        <f>VLOOKUP(CONCATENATE($F4439," ",$G4439),AllocFactorMatrix,(K$4+1),FALSE)*$E4442</f>
        <v>0</v>
      </c>
      <c r="L4439" s="25">
        <f>VLOOKUP(CONCATENATE($F4439," ",$G4439),AllocFactorMatrix,(L$4+1),FALSE)*$E4442</f>
        <v>0</v>
      </c>
      <c r="M4439" s="25">
        <f t="shared" si="2074"/>
        <v>1.5377627323177596</v>
      </c>
      <c r="N4439" s="25">
        <f>VLOOKUP(CONCATENATE($F4439," ",$G4439),AllocFactorMatrix,(N$4+1),FALSE)*$E4442</f>
        <v>0.54207757439543758</v>
      </c>
      <c r="O4439" s="25">
        <f>VLOOKUP(CONCATENATE($F4439," ",$G4439),AllocFactorMatrix,(O$4+1),FALSE)*$E4442</f>
        <v>0</v>
      </c>
      <c r="P4439" s="25">
        <f>VLOOKUP(CONCATENATE($F4439," ",$G4439),AllocFactorMatrix,(P$4+1),FALSE)*$E4442</f>
        <v>0</v>
      </c>
      <c r="Q4439" s="25">
        <f>VLOOKUP(CONCATENATE($F4439," ",$G4439),AllocFactorMatrix,(Q$4+1),FALSE)*$E4442</f>
        <v>0</v>
      </c>
      <c r="R4439" s="25">
        <f t="shared" si="2075"/>
        <v>0.54207757439543758</v>
      </c>
      <c r="S4439" s="25">
        <f>VLOOKUP(CONCATENATE($F4439," ",$G4439),AllocFactorMatrix,(S$4+1),FALSE)*$E4442</f>
        <v>2.3992655072331604E-2</v>
      </c>
      <c r="T4439" s="25">
        <f>VLOOKUP(CONCATENATE($F4439," ",$G4439),AllocFactorMatrix,(T$4+1),FALSE)*$E4442</f>
        <v>0</v>
      </c>
      <c r="U4439" s="25">
        <f>VLOOKUP(CONCATENATE($F4439," ",$G4439),AllocFactorMatrix,(U$4+1),FALSE)*$E4442</f>
        <v>0</v>
      </c>
      <c r="V4439" s="25">
        <f>VLOOKUP(CONCATENATE($F4439," ",$G4439),AllocFactorMatrix,(V$4+1),FALSE)*$E4442</f>
        <v>0</v>
      </c>
      <c r="W4439" s="25">
        <f t="shared" si="2077"/>
        <v>2.3992655072331604E-2</v>
      </c>
      <c r="X4439" s="25">
        <f>VLOOKUP(CONCATENATE($F4439," ",$G4439),AllocFactorMatrix,(X$4+1),FALSE)*$E4442</f>
        <v>0.15086827519431031</v>
      </c>
      <c r="Y4439" s="25">
        <f>VLOOKUP(CONCATENATE($F4439," ",$G4439),AllocFactorMatrix,(Y$4+1),FALSE)*$E4442</f>
        <v>0</v>
      </c>
      <c r="Z4439" s="25">
        <f t="shared" si="2076"/>
        <v>0.15086827519431031</v>
      </c>
      <c r="AA4439" s="25">
        <f>VLOOKUP(CONCATENATE($F4439," ",$G4439),AllocFactorMatrix,(AA$4+1),FALSE)*$E4442</f>
        <v>2.4600994891663501E-3</v>
      </c>
      <c r="AB4439" s="25">
        <f>VLOOKUP(CONCATENATE($F4439," ",$G4439),AllocFactorMatrix,(AB$4+1),FALSE)*$E4442</f>
        <v>5.4322740350450441E-2</v>
      </c>
      <c r="AC4439" s="25">
        <f>VLOOKUP(CONCATENATE($F4439," ",$G4439),AllocFactorMatrix,(AC$4+1),FALSE)*$E4442</f>
        <v>1.3463696660818012E-2</v>
      </c>
    </row>
    <row r="4440" spans="4:29" hidden="1" outlineLevel="1">
      <c r="F4440" s="61" t="str">
        <f>F4442</f>
        <v>TDPLANT</v>
      </c>
      <c r="G4440" s="20" t="str">
        <f>$G$13</f>
        <v>ENERGY</v>
      </c>
      <c r="H4440" s="24">
        <f t="shared" si="2069"/>
        <v>0</v>
      </c>
      <c r="I4440" s="25">
        <f>VLOOKUP(CONCATENATE($F4440," ",$G4440),AllocFactorMatrix,(I$4+1),FALSE)*$E4442</f>
        <v>0</v>
      </c>
      <c r="J4440" s="25">
        <f>VLOOKUP(CONCATENATE($F4440," ",$G4440),AllocFactorMatrix,(J$4+1),FALSE)*$E4442</f>
        <v>0</v>
      </c>
      <c r="K4440" s="25">
        <f>VLOOKUP(CONCATENATE($F4440," ",$G4440),AllocFactorMatrix,(K$4+1),FALSE)*$E4442</f>
        <v>0</v>
      </c>
      <c r="L4440" s="25">
        <f>VLOOKUP(CONCATENATE($F4440," ",$G4440),AllocFactorMatrix,(L$4+1),FALSE)*$E4442</f>
        <v>0</v>
      </c>
      <c r="M4440" s="25">
        <f t="shared" si="2074"/>
        <v>0</v>
      </c>
      <c r="N4440" s="25">
        <f>VLOOKUP(CONCATENATE($F4440," ",$G4440),AllocFactorMatrix,(N$4+1),FALSE)*$E4442</f>
        <v>0</v>
      </c>
      <c r="O4440" s="25">
        <f>VLOOKUP(CONCATENATE($F4440," ",$G4440),AllocFactorMatrix,(O$4+1),FALSE)*$E4442</f>
        <v>0</v>
      </c>
      <c r="P4440" s="25">
        <f>VLOOKUP(CONCATENATE($F4440," ",$G4440),AllocFactorMatrix,(P$4+1),FALSE)*$E4442</f>
        <v>0</v>
      </c>
      <c r="Q4440" s="25">
        <f>VLOOKUP(CONCATENATE($F4440," ",$G4440),AllocFactorMatrix,(Q$4+1),FALSE)*$E4442</f>
        <v>0</v>
      </c>
      <c r="R4440" s="25">
        <f t="shared" si="2075"/>
        <v>0</v>
      </c>
      <c r="S4440" s="25">
        <f>VLOOKUP(CONCATENATE($F4440," ",$G4440),AllocFactorMatrix,(S$4+1),FALSE)*$E4442</f>
        <v>0</v>
      </c>
      <c r="T4440" s="25">
        <f>VLOOKUP(CONCATENATE($F4440," ",$G4440),AllocFactorMatrix,(T$4+1),FALSE)*$E4442</f>
        <v>0</v>
      </c>
      <c r="U4440" s="25">
        <f>VLOOKUP(CONCATENATE($F4440," ",$G4440),AllocFactorMatrix,(U$4+1),FALSE)*$E4442</f>
        <v>0</v>
      </c>
      <c r="V4440" s="25">
        <f>VLOOKUP(CONCATENATE($F4440," ",$G4440),AllocFactorMatrix,(V$4+1),FALSE)*$E4442</f>
        <v>0</v>
      </c>
      <c r="W4440" s="25">
        <f t="shared" si="2077"/>
        <v>0</v>
      </c>
      <c r="X4440" s="25">
        <f>VLOOKUP(CONCATENATE($F4440," ",$G4440),AllocFactorMatrix,(X$4+1),FALSE)*$E4442</f>
        <v>0</v>
      </c>
      <c r="Y4440" s="25">
        <f>VLOOKUP(CONCATENATE($F4440," ",$G4440),AllocFactorMatrix,(Y$4+1),FALSE)*$E4442</f>
        <v>0</v>
      </c>
      <c r="Z4440" s="25">
        <f t="shared" si="2076"/>
        <v>0</v>
      </c>
      <c r="AA4440" s="25">
        <f>VLOOKUP(CONCATENATE($F4440," ",$G4440),AllocFactorMatrix,(AA$4+1),FALSE)*$E4442</f>
        <v>0</v>
      </c>
      <c r="AB4440" s="25">
        <f>VLOOKUP(CONCATENATE($F4440," ",$G4440),AllocFactorMatrix,(AB$4+1),FALSE)*$E4442</f>
        <v>0</v>
      </c>
      <c r="AC4440" s="25">
        <f>VLOOKUP(CONCATENATE($F4440," ",$G4440),AllocFactorMatrix,(AC$4+1),FALSE)*$E4442</f>
        <v>0</v>
      </c>
    </row>
    <row r="4441" spans="4:29" hidden="1" outlineLevel="1">
      <c r="F4441" s="61" t="str">
        <f>F4442</f>
        <v>TDPLANT</v>
      </c>
      <c r="G4441" s="20" t="str">
        <f>$G$14</f>
        <v>CUSTOMER</v>
      </c>
      <c r="H4441" s="24">
        <f t="shared" si="2069"/>
        <v>40.1916738510862</v>
      </c>
      <c r="I4441" s="25">
        <f>VLOOKUP(CONCATENATE($F4441," ",$G4441),AllocFactorMatrix,(I$4+1),FALSE)*$E4442</f>
        <v>29.856616801409441</v>
      </c>
      <c r="J4441" s="25">
        <f>VLOOKUP(CONCATENATE($F4441," ",$G4441),AllocFactorMatrix,(J$4+1),FALSE)*$E4442</f>
        <v>7.2392899081586064</v>
      </c>
      <c r="K4441" s="25">
        <f>VLOOKUP(CONCATENATE($F4441," ",$G4441),AllocFactorMatrix,(K$4+1),FALSE)*$E4442</f>
        <v>4.5017987408447396E-2</v>
      </c>
      <c r="L4441" s="25">
        <f>VLOOKUP(CONCATENATE($F4441," ",$G4441),AllocFactorMatrix,(L$4+1),FALSE)*$E4442</f>
        <v>5.875615508575468E-3</v>
      </c>
      <c r="M4441" s="25">
        <f t="shared" si="2074"/>
        <v>7.2901835110756288</v>
      </c>
      <c r="N4441" s="25">
        <f>VLOOKUP(CONCATENATE($F4441," ",$G4441),AllocFactorMatrix,(N$4+1),FALSE)*$E4442</f>
        <v>0.11037214920340076</v>
      </c>
      <c r="O4441" s="25">
        <f>VLOOKUP(CONCATENATE($F4441," ",$G4441),AllocFactorMatrix,(O$4+1),FALSE)*$E4442</f>
        <v>3.7790704528531026E-2</v>
      </c>
      <c r="P4441" s="25">
        <f>VLOOKUP(CONCATENATE($F4441," ",$G4441),AllocFactorMatrix,(P$4+1),FALSE)*$E4442</f>
        <v>1.6858963399841928E-2</v>
      </c>
      <c r="Q4441" s="25">
        <f>VLOOKUP(CONCATENATE($F4441," ",$G4441),AllocFactorMatrix,(Q$4+1),FALSE)*$E4442</f>
        <v>7.2251183378983673E-3</v>
      </c>
      <c r="R4441" s="25">
        <f t="shared" si="2075"/>
        <v>0.1722469354696721</v>
      </c>
      <c r="S4441" s="25">
        <f>VLOOKUP(CONCATENATE($F4441," ",$G4441),AllocFactorMatrix,(S$4+1),FALSE)*$E4442</f>
        <v>1.57211902705152E-3</v>
      </c>
      <c r="T4441" s="25">
        <f>VLOOKUP(CONCATENATE($F4441," ",$G4441),AllocFactorMatrix,(T$4+1),FALSE)*$E4442</f>
        <v>2.3351369263113594E-2</v>
      </c>
      <c r="U4441" s="25">
        <f>VLOOKUP(CONCATENATE($F4441," ",$G4441),AllocFactorMatrix,(U$4+1),FALSE)*$E4442</f>
        <v>4.3715804032621736E-2</v>
      </c>
      <c r="V4441" s="25">
        <f>VLOOKUP(CONCATENATE($F4441," ",$G4441),AllocFactorMatrix,(V$4+1),FALSE)*$E4442</f>
        <v>1.0837743871487376E-2</v>
      </c>
      <c r="W4441" s="25">
        <f t="shared" si="2077"/>
        <v>7.9477036194274223E-2</v>
      </c>
      <c r="X4441" s="25">
        <f>VLOOKUP(CONCATENATE($F4441," ",$G4441),AllocFactorMatrix,(X$4+1),FALSE)*$E4442</f>
        <v>3.7634828070675114E-2</v>
      </c>
      <c r="Y4441" s="25">
        <f>VLOOKUP(CONCATENATE($F4441," ",$G4441),AllocFactorMatrix,(Y$4+1),FALSE)*$E4442</f>
        <v>4.9314645297624568E-4</v>
      </c>
      <c r="Z4441" s="25">
        <f t="shared" si="2076"/>
        <v>3.812797452365136E-2</v>
      </c>
      <c r="AA4441" s="25">
        <f>VLOOKUP(CONCATENATE($F4441," ",$G4441),AllocFactorMatrix,(AA$4+1),FALSE)*$E4442</f>
        <v>2.2675229378402119E-3</v>
      </c>
      <c r="AB4441" s="25">
        <f>VLOOKUP(CONCATENATE($F4441," ",$G4441),AllocFactorMatrix,(AB$4+1),FALSE)*$E4442</f>
        <v>2.3878117186647665</v>
      </c>
      <c r="AC4441" s="25">
        <f>VLOOKUP(CONCATENATE($F4441," ",$G4441),AllocFactorMatrix,(AC$4+1),FALSE)*$E4442</f>
        <v>0.36494235081092719</v>
      </c>
    </row>
    <row r="4442" spans="4:29" collapsed="1">
      <c r="D4442" s="20" t="s">
        <v>1200</v>
      </c>
      <c r="E4442" s="57">
        <v>134</v>
      </c>
      <c r="F4442" s="61" t="s">
        <v>204</v>
      </c>
      <c r="G4442" s="20" t="str">
        <f>$G$15</f>
        <v>TOTAL</v>
      </c>
      <c r="H4442" s="24">
        <f t="shared" si="2069"/>
        <v>133.99999999999997</v>
      </c>
      <c r="I4442" s="25">
        <f>VLOOKUP(CONCATENATE($F4442," ",$G4442),AllocFactorMatrix,(I$4+1),FALSE)*$E4442</f>
        <v>82.495381485535006</v>
      </c>
      <c r="J4442" s="25">
        <f>VLOOKUP(CONCATENATE($F4442," ",$G4442),AllocFactorMatrix,(J$4+1),FALSE)*$E4442</f>
        <v>20.362035971599752</v>
      </c>
      <c r="K4442" s="25">
        <f>VLOOKUP(CONCATENATE($F4442," ",$G4442),AllocFactorMatrix,(K$4+1),FALSE)*$E4442</f>
        <v>0.18029414822584108</v>
      </c>
      <c r="L4442" s="25">
        <f>VLOOKUP(CONCATENATE($F4442," ",$G4442),AllocFactorMatrix,(L$4+1),FALSE)*$E4442</f>
        <v>8.1402511758474974E-3</v>
      </c>
      <c r="M4442" s="25">
        <f t="shared" si="2074"/>
        <v>20.550470371001442</v>
      </c>
      <c r="N4442" s="25">
        <f>VLOOKUP(CONCATENATE($F4442," ",$G4442),AllocFactorMatrix,(N$4+1),FALSE)*$E4442</f>
        <v>5.5895473427475935</v>
      </c>
      <c r="O4442" s="25">
        <f>VLOOKUP(CONCATENATE($F4442," ",$G4442),AllocFactorMatrix,(O$4+1),FALSE)*$E4442</f>
        <v>1.4409858111196909</v>
      </c>
      <c r="P4442" s="25">
        <f>VLOOKUP(CONCATENATE($F4442," ",$G4442),AllocFactorMatrix,(P$4+1),FALSE)*$E4442</f>
        <v>9.1288145279528249E-2</v>
      </c>
      <c r="Q4442" s="25">
        <f>VLOOKUP(CONCATENATE($F4442," ",$G4442),AllocFactorMatrix,(Q$4+1),FALSE)*$E4442</f>
        <v>1.7735061513765658E-2</v>
      </c>
      <c r="R4442" s="25">
        <f t="shared" si="2075"/>
        <v>7.1395563606605785</v>
      </c>
      <c r="S4442" s="25">
        <f>VLOOKUP(CONCATENATE($F4442," ",$G4442),AllocFactorMatrix,(S$4+1),FALSE)*$E4442</f>
        <v>0.31298090040366183</v>
      </c>
      <c r="T4442" s="25">
        <f>VLOOKUP(CONCATENATE($F4442," ",$G4442),AllocFactorMatrix,(T$4+1),FALSE)*$E4442</f>
        <v>3.2591109428344729</v>
      </c>
      <c r="U4442" s="25">
        <f>VLOOKUP(CONCATENATE($F4442," ",$G4442),AllocFactorMatrix,(U$4+1),FALSE)*$E4442</f>
        <v>14.180579607732103</v>
      </c>
      <c r="V4442" s="25">
        <f>VLOOKUP(CONCATENATE($F4442," ",$G4442),AllocFactorMatrix,(V$4+1),FALSE)*$E4442</f>
        <v>1.5266988070262342</v>
      </c>
      <c r="W4442" s="25">
        <f t="shared" si="2077"/>
        <v>19.279370257996472</v>
      </c>
      <c r="X4442" s="25">
        <f>VLOOKUP(CONCATENATE($F4442," ",$G4442),AllocFactorMatrix,(X$4+1),FALSE)*$E4442</f>
        <v>1.5284550050987504</v>
      </c>
      <c r="Y4442" s="25">
        <f>VLOOKUP(CONCATENATE($F4442," ",$G4442),AllocFactorMatrix,(Y$4+1),FALSE)*$E4442</f>
        <v>3.2698221441472969E-2</v>
      </c>
      <c r="Z4442" s="25">
        <f t="shared" si="2076"/>
        <v>1.5611532265402235</v>
      </c>
      <c r="AA4442" s="25">
        <f>VLOOKUP(CONCATENATE($F4442," ",$G4442),AllocFactorMatrix,(AA$4+1),FALSE)*$E4442</f>
        <v>2.773859910492444E-2</v>
      </c>
      <c r="AB4442" s="25">
        <f>VLOOKUP(CONCATENATE($F4442," ",$G4442),AllocFactorMatrix,(AB$4+1),FALSE)*$E4442</f>
        <v>2.542866296285192</v>
      </c>
      <c r="AC4442" s="25">
        <f>VLOOKUP(CONCATENATE($F4442," ",$G4442),AllocFactorMatrix,(AC$4+1),FALSE)*$E4442</f>
        <v>0.40346340287616678</v>
      </c>
    </row>
    <row r="4443" spans="4:29" hidden="1" outlineLevel="1">
      <c r="F4443" s="61" t="str">
        <f>F4450</f>
        <v>PROD_DEMAND</v>
      </c>
      <c r="G4443" s="20" t="str">
        <f>$G$8</f>
        <v>PRODUCTION</v>
      </c>
      <c r="H4443" s="24">
        <f t="shared" si="2069"/>
        <v>81</v>
      </c>
      <c r="I4443" s="25">
        <f>VLOOKUP(CONCATENATE($F4443," ",$G4443),AllocFactorMatrix,(I$4+1),FALSE)*$E4450</f>
        <v>39.717776286244415</v>
      </c>
      <c r="J4443" s="25">
        <f>VLOOKUP(CONCATENATE($F4443," ",$G4443),AllocFactorMatrix,(J$4+1),FALSE)*$E4450</f>
        <v>10.047053021069107</v>
      </c>
      <c r="K4443" s="25">
        <f>VLOOKUP(CONCATENATE($F4443," ",$G4443),AllocFactorMatrix,(K$4+1),FALSE)*$E4450</f>
        <v>0.11746533167327501</v>
      </c>
      <c r="L4443" s="25">
        <f>VLOOKUP(CONCATENATE($F4443," ",$G4443),AllocFactorMatrix,(L$4+1),FALSE)*$E4450</f>
        <v>2.8938180141503712E-3</v>
      </c>
      <c r="M4443" s="25">
        <f t="shared" ref="M4443:M4450" si="2078">SUBTOTAL(9,J4443:L4443)</f>
        <v>10.167412170756533</v>
      </c>
      <c r="N4443" s="25">
        <f>VLOOKUP(CONCATENATE($F4443," ",$G4443),AllocFactorMatrix,(N$4+1),FALSE)*$E4450</f>
        <v>4.2038130359692474</v>
      </c>
      <c r="O4443" s="25">
        <f>VLOOKUP(CONCATENATE($F4443," ",$G4443),AllocFactorMatrix,(O$4+1),FALSE)*$E4450</f>
        <v>1.1972253156310226</v>
      </c>
      <c r="P4443" s="25">
        <f>VLOOKUP(CONCATENATE($F4443," ",$G4443),AllocFactorMatrix,(P$4+1),FALSE)*$E4450</f>
        <v>9.4743008614055699E-2</v>
      </c>
      <c r="Q4443" s="25">
        <f>VLOOKUP(CONCATENATE($F4443," ",$G4443),AllocFactorMatrix,(Q$4+1),FALSE)*$E4450</f>
        <v>1.9998578596070366E-2</v>
      </c>
      <c r="R4443" s="25">
        <f t="shared" ref="R4443:R4450" si="2079">SUBTOTAL(9,N4443:Q4443)</f>
        <v>5.5157799388103967</v>
      </c>
      <c r="S4443" s="25">
        <f>VLOOKUP(CONCATENATE($F4443," ",$G4443),AllocFactorMatrix,(S$4+1),FALSE)*$E4450</f>
        <v>0.25252432492183913</v>
      </c>
      <c r="T4443" s="25">
        <f>VLOOKUP(CONCATENATE($F4443," ",$G4443),AllocFactorMatrix,(T$4+1),FALSE)*$E4450</f>
        <v>2.752958151621077</v>
      </c>
      <c r="U4443" s="25">
        <f>VLOOKUP(CONCATENATE($F4443," ",$G4443),AllocFactorMatrix,(U$4+1),FALSE)*$E4450</f>
        <v>18.386011225817903</v>
      </c>
      <c r="V4443" s="25">
        <f>VLOOKUP(CONCATENATE($F4443," ",$G4443),AllocFactorMatrix,(V$4+1),FALSE)*$E4450</f>
        <v>2.8844177465994099</v>
      </c>
      <c r="W4443" s="25">
        <f>SUBTOTAL(9,S4443:V4443)</f>
        <v>24.27591144896023</v>
      </c>
      <c r="X4443" s="25">
        <f>VLOOKUP(CONCATENATE($F4443," ",$G4443),AllocFactorMatrix,(X$4+1),FALSE)*$E4450</f>
        <v>1.1410291841995792</v>
      </c>
      <c r="Y4443" s="25">
        <f>VLOOKUP(CONCATENATE($F4443," ",$G4443),AllocFactorMatrix,(Y$4+1),FALSE)*$E4450</f>
        <v>2.7544861649620282E-2</v>
      </c>
      <c r="Z4443" s="25">
        <f t="shared" ref="Z4443:Z4450" si="2080">SUBTOTAL(9,X4443:Y4443)</f>
        <v>1.1685740458491995</v>
      </c>
      <c r="AA4443" s="25">
        <f>VLOOKUP(CONCATENATE($F4443," ",$G4443),AllocFactorMatrix,(AA$4+1),FALSE)*$E4450</f>
        <v>1.9893615137227851E-2</v>
      </c>
      <c r="AB4443" s="25">
        <f>VLOOKUP(CONCATENATE($F4443," ",$G4443),AllocFactorMatrix,(AB$4+1),FALSE)*$E4450</f>
        <v>0.10786715078486714</v>
      </c>
      <c r="AC4443" s="25">
        <f>VLOOKUP(CONCATENATE($F4443," ",$G4443),AllocFactorMatrix,(AC$4+1),FALSE)*$E4450</f>
        <v>2.6785343457130083E-2</v>
      </c>
    </row>
    <row r="4444" spans="4:29" hidden="1" outlineLevel="1">
      <c r="F4444" s="61" t="str">
        <f>F4450</f>
        <v>PROD_DEMAND</v>
      </c>
      <c r="G4444" s="20" t="str">
        <f>$G$9</f>
        <v>BULKTRAN</v>
      </c>
      <c r="H4444" s="24">
        <f t="shared" si="2069"/>
        <v>0</v>
      </c>
      <c r="I4444" s="25">
        <f>VLOOKUP(CONCATENATE($F4444," ",$G4444),AllocFactorMatrix,(I$4+1),FALSE)*$E4450</f>
        <v>0</v>
      </c>
      <c r="J4444" s="25">
        <f>VLOOKUP(CONCATENATE($F4444," ",$G4444),AllocFactorMatrix,(J$4+1),FALSE)*$E4450</f>
        <v>0</v>
      </c>
      <c r="K4444" s="25">
        <f>VLOOKUP(CONCATENATE($F4444," ",$G4444),AllocFactorMatrix,(K$4+1),FALSE)*$E4450</f>
        <v>0</v>
      </c>
      <c r="L4444" s="25">
        <f>VLOOKUP(CONCATENATE($F4444," ",$G4444),AllocFactorMatrix,(L$4+1),FALSE)*$E4450</f>
        <v>0</v>
      </c>
      <c r="M4444" s="25">
        <f t="shared" si="2078"/>
        <v>0</v>
      </c>
      <c r="N4444" s="25">
        <f>VLOOKUP(CONCATENATE($F4444," ",$G4444),AllocFactorMatrix,(N$4+1),FALSE)*$E4450</f>
        <v>0</v>
      </c>
      <c r="O4444" s="25">
        <f>VLOOKUP(CONCATENATE($F4444," ",$G4444),AllocFactorMatrix,(O$4+1),FALSE)*$E4450</f>
        <v>0</v>
      </c>
      <c r="P4444" s="25">
        <f>VLOOKUP(CONCATENATE($F4444," ",$G4444),AllocFactorMatrix,(P$4+1),FALSE)*$E4450</f>
        <v>0</v>
      </c>
      <c r="Q4444" s="25">
        <f>VLOOKUP(CONCATENATE($F4444," ",$G4444),AllocFactorMatrix,(Q$4+1),FALSE)*$E4450</f>
        <v>0</v>
      </c>
      <c r="R4444" s="25">
        <f t="shared" si="2079"/>
        <v>0</v>
      </c>
      <c r="S4444" s="25">
        <f>VLOOKUP(CONCATENATE($F4444," ",$G4444),AllocFactorMatrix,(S$4+1),FALSE)*$E4450</f>
        <v>0</v>
      </c>
      <c r="T4444" s="25">
        <f>VLOOKUP(CONCATENATE($F4444," ",$G4444),AllocFactorMatrix,(T$4+1),FALSE)*$E4450</f>
        <v>0</v>
      </c>
      <c r="U4444" s="25">
        <f>VLOOKUP(CONCATENATE($F4444," ",$G4444),AllocFactorMatrix,(U$4+1),FALSE)*$E4450</f>
        <v>0</v>
      </c>
      <c r="V4444" s="25">
        <f>VLOOKUP(CONCATENATE($F4444," ",$G4444),AllocFactorMatrix,(V$4+1),FALSE)*$E4450</f>
        <v>0</v>
      </c>
      <c r="W4444" s="25">
        <f t="shared" ref="W4444:W4450" si="2081">SUBTOTAL(9,S4444:V4444)</f>
        <v>0</v>
      </c>
      <c r="X4444" s="25">
        <f>VLOOKUP(CONCATENATE($F4444," ",$G4444),AllocFactorMatrix,(X$4+1),FALSE)*$E4450</f>
        <v>0</v>
      </c>
      <c r="Y4444" s="25">
        <f>VLOOKUP(CONCATENATE($F4444," ",$G4444),AllocFactorMatrix,(Y$4+1),FALSE)*$E4450</f>
        <v>0</v>
      </c>
      <c r="Z4444" s="25">
        <f t="shared" si="2080"/>
        <v>0</v>
      </c>
      <c r="AA4444" s="25">
        <f>VLOOKUP(CONCATENATE($F4444," ",$G4444),AllocFactorMatrix,(AA$4+1),FALSE)*$E4450</f>
        <v>0</v>
      </c>
      <c r="AB4444" s="25">
        <f>VLOOKUP(CONCATENATE($F4444," ",$G4444),AllocFactorMatrix,(AB$4+1),FALSE)*$E4450</f>
        <v>0</v>
      </c>
      <c r="AC4444" s="25">
        <f>VLOOKUP(CONCATENATE($F4444," ",$G4444),AllocFactorMatrix,(AC$4+1),FALSE)*$E4450</f>
        <v>0</v>
      </c>
    </row>
    <row r="4445" spans="4:29" hidden="1" outlineLevel="1">
      <c r="F4445" s="61" t="str">
        <f>F4450</f>
        <v>PROD_DEMAND</v>
      </c>
      <c r="G4445" s="20" t="str">
        <f>$G$10</f>
        <v>SUBTRAN</v>
      </c>
      <c r="H4445" s="24">
        <f t="shared" si="2069"/>
        <v>0</v>
      </c>
      <c r="I4445" s="25">
        <f>VLOOKUP(CONCATENATE($F4445," ",$G4445),AllocFactorMatrix,(I$4+1),FALSE)*$E4450</f>
        <v>0</v>
      </c>
      <c r="J4445" s="25">
        <f>VLOOKUP(CONCATENATE($F4445," ",$G4445),AllocFactorMatrix,(J$4+1),FALSE)*$E4450</f>
        <v>0</v>
      </c>
      <c r="K4445" s="25">
        <f>VLOOKUP(CONCATENATE($F4445," ",$G4445),AllocFactorMatrix,(K$4+1),FALSE)*$E4450</f>
        <v>0</v>
      </c>
      <c r="L4445" s="25">
        <f>VLOOKUP(CONCATENATE($F4445," ",$G4445),AllocFactorMatrix,(L$4+1),FALSE)*$E4450</f>
        <v>0</v>
      </c>
      <c r="M4445" s="25">
        <f t="shared" si="2078"/>
        <v>0</v>
      </c>
      <c r="N4445" s="25">
        <f>VLOOKUP(CONCATENATE($F4445," ",$G4445),AllocFactorMatrix,(N$4+1),FALSE)*$E4450</f>
        <v>0</v>
      </c>
      <c r="O4445" s="25">
        <f>VLOOKUP(CONCATENATE($F4445," ",$G4445),AllocFactorMatrix,(O$4+1),FALSE)*$E4450</f>
        <v>0</v>
      </c>
      <c r="P4445" s="25">
        <f>VLOOKUP(CONCATENATE($F4445," ",$G4445),AllocFactorMatrix,(P$4+1),FALSE)*$E4450</f>
        <v>0</v>
      </c>
      <c r="Q4445" s="25">
        <f>VLOOKUP(CONCATENATE($F4445," ",$G4445),AllocFactorMatrix,(Q$4+1),FALSE)*$E4450</f>
        <v>0</v>
      </c>
      <c r="R4445" s="25">
        <f t="shared" si="2079"/>
        <v>0</v>
      </c>
      <c r="S4445" s="25">
        <f>VLOOKUP(CONCATENATE($F4445," ",$G4445),AllocFactorMatrix,(S$4+1),FALSE)*$E4450</f>
        <v>0</v>
      </c>
      <c r="T4445" s="25">
        <f>VLOOKUP(CONCATENATE($F4445," ",$G4445),AllocFactorMatrix,(T$4+1),FALSE)*$E4450</f>
        <v>0</v>
      </c>
      <c r="U4445" s="25">
        <f>VLOOKUP(CONCATENATE($F4445," ",$G4445),AllocFactorMatrix,(U$4+1),FALSE)*$E4450</f>
        <v>0</v>
      </c>
      <c r="V4445" s="25">
        <f>VLOOKUP(CONCATENATE($F4445," ",$G4445),AllocFactorMatrix,(V$4+1),FALSE)*$E4450</f>
        <v>0</v>
      </c>
      <c r="W4445" s="25">
        <f t="shared" si="2081"/>
        <v>0</v>
      </c>
      <c r="X4445" s="25">
        <f>VLOOKUP(CONCATENATE($F4445," ",$G4445),AllocFactorMatrix,(X$4+1),FALSE)*$E4450</f>
        <v>0</v>
      </c>
      <c r="Y4445" s="25">
        <f>VLOOKUP(CONCATENATE($F4445," ",$G4445),AllocFactorMatrix,(Y$4+1),FALSE)*$E4450</f>
        <v>0</v>
      </c>
      <c r="Z4445" s="25">
        <f t="shared" si="2080"/>
        <v>0</v>
      </c>
      <c r="AA4445" s="25">
        <f>VLOOKUP(CONCATENATE($F4445," ",$G4445),AllocFactorMatrix,(AA$4+1),FALSE)*$E4450</f>
        <v>0</v>
      </c>
      <c r="AB4445" s="25">
        <f>VLOOKUP(CONCATENATE($F4445," ",$G4445),AllocFactorMatrix,(AB$4+1),FALSE)*$E4450</f>
        <v>0</v>
      </c>
      <c r="AC4445" s="25">
        <f>VLOOKUP(CONCATENATE($F4445," ",$G4445),AllocFactorMatrix,(AC$4+1),FALSE)*$E4450</f>
        <v>0</v>
      </c>
    </row>
    <row r="4446" spans="4:29" hidden="1" outlineLevel="1">
      <c r="F4446" s="61" t="str">
        <f>F4450</f>
        <v>PROD_DEMAND</v>
      </c>
      <c r="G4446" s="20" t="str">
        <f>$G$11</f>
        <v>DISTPRI</v>
      </c>
      <c r="H4446" s="24">
        <f t="shared" si="2069"/>
        <v>0</v>
      </c>
      <c r="I4446" s="25">
        <f>VLOOKUP(CONCATENATE($F4446," ",$G4446),AllocFactorMatrix,(I$4+1),FALSE)*$E4450</f>
        <v>0</v>
      </c>
      <c r="J4446" s="25">
        <f>VLOOKUP(CONCATENATE($F4446," ",$G4446),AllocFactorMatrix,(J$4+1),FALSE)*$E4450</f>
        <v>0</v>
      </c>
      <c r="K4446" s="25">
        <f>VLOOKUP(CONCATENATE($F4446," ",$G4446),AllocFactorMatrix,(K$4+1),FALSE)*$E4450</f>
        <v>0</v>
      </c>
      <c r="L4446" s="25">
        <f>VLOOKUP(CONCATENATE($F4446," ",$G4446),AllocFactorMatrix,(L$4+1),FALSE)*$E4450</f>
        <v>0</v>
      </c>
      <c r="M4446" s="25">
        <f t="shared" si="2078"/>
        <v>0</v>
      </c>
      <c r="N4446" s="25">
        <f>VLOOKUP(CONCATENATE($F4446," ",$G4446),AllocFactorMatrix,(N$4+1),FALSE)*$E4450</f>
        <v>0</v>
      </c>
      <c r="O4446" s="25">
        <f>VLOOKUP(CONCATENATE($F4446," ",$G4446),AllocFactorMatrix,(O$4+1),FALSE)*$E4450</f>
        <v>0</v>
      </c>
      <c r="P4446" s="25">
        <f>VLOOKUP(CONCATENATE($F4446," ",$G4446),AllocFactorMatrix,(P$4+1),FALSE)*$E4450</f>
        <v>0</v>
      </c>
      <c r="Q4446" s="25">
        <f>VLOOKUP(CONCATENATE($F4446," ",$G4446),AllocFactorMatrix,(Q$4+1),FALSE)*$E4450</f>
        <v>0</v>
      </c>
      <c r="R4446" s="25">
        <f t="shared" si="2079"/>
        <v>0</v>
      </c>
      <c r="S4446" s="25">
        <f>VLOOKUP(CONCATENATE($F4446," ",$G4446),AllocFactorMatrix,(S$4+1),FALSE)*$E4450</f>
        <v>0</v>
      </c>
      <c r="T4446" s="25">
        <f>VLOOKUP(CONCATENATE($F4446," ",$G4446),AllocFactorMatrix,(T$4+1),FALSE)*$E4450</f>
        <v>0</v>
      </c>
      <c r="U4446" s="25">
        <f>VLOOKUP(CONCATENATE($F4446," ",$G4446),AllocFactorMatrix,(U$4+1),FALSE)*$E4450</f>
        <v>0</v>
      </c>
      <c r="V4446" s="25">
        <f>VLOOKUP(CONCATENATE($F4446," ",$G4446),AllocFactorMatrix,(V$4+1),FALSE)*$E4450</f>
        <v>0</v>
      </c>
      <c r="W4446" s="25">
        <f t="shared" si="2081"/>
        <v>0</v>
      </c>
      <c r="X4446" s="25">
        <f>VLOOKUP(CONCATENATE($F4446," ",$G4446),AllocFactorMatrix,(X$4+1),FALSE)*$E4450</f>
        <v>0</v>
      </c>
      <c r="Y4446" s="25">
        <f>VLOOKUP(CONCATENATE($F4446," ",$G4446),AllocFactorMatrix,(Y$4+1),FALSE)*$E4450</f>
        <v>0</v>
      </c>
      <c r="Z4446" s="25">
        <f t="shared" si="2080"/>
        <v>0</v>
      </c>
      <c r="AA4446" s="25">
        <f>VLOOKUP(CONCATENATE($F4446," ",$G4446),AllocFactorMatrix,(AA$4+1),FALSE)*$E4450</f>
        <v>0</v>
      </c>
      <c r="AB4446" s="25">
        <f>VLOOKUP(CONCATENATE($F4446," ",$G4446),AllocFactorMatrix,(AB$4+1),FALSE)*$E4450</f>
        <v>0</v>
      </c>
      <c r="AC4446" s="25">
        <f>VLOOKUP(CONCATENATE($F4446," ",$G4446),AllocFactorMatrix,(AC$4+1),FALSE)*$E4450</f>
        <v>0</v>
      </c>
    </row>
    <row r="4447" spans="4:29" hidden="1" outlineLevel="1">
      <c r="F4447" s="61" t="str">
        <f>F4450</f>
        <v>PROD_DEMAND</v>
      </c>
      <c r="G4447" s="20" t="str">
        <f>$G$12</f>
        <v>DISTSEC</v>
      </c>
      <c r="H4447" s="24">
        <f t="shared" si="2069"/>
        <v>0</v>
      </c>
      <c r="I4447" s="25">
        <f>VLOOKUP(CONCATENATE($F4447," ",$G4447),AllocFactorMatrix,(I$4+1),FALSE)*$E4450</f>
        <v>0</v>
      </c>
      <c r="J4447" s="25">
        <f>VLOOKUP(CONCATENATE($F4447," ",$G4447),AllocFactorMatrix,(J$4+1),FALSE)*$E4450</f>
        <v>0</v>
      </c>
      <c r="K4447" s="25">
        <f>VLOOKUP(CONCATENATE($F4447," ",$G4447),AllocFactorMatrix,(K$4+1),FALSE)*$E4450</f>
        <v>0</v>
      </c>
      <c r="L4447" s="25">
        <f>VLOOKUP(CONCATENATE($F4447," ",$G4447),AllocFactorMatrix,(L$4+1),FALSE)*$E4450</f>
        <v>0</v>
      </c>
      <c r="M4447" s="25">
        <f t="shared" si="2078"/>
        <v>0</v>
      </c>
      <c r="N4447" s="25">
        <f>VLOOKUP(CONCATENATE($F4447," ",$G4447),AllocFactorMatrix,(N$4+1),FALSE)*$E4450</f>
        <v>0</v>
      </c>
      <c r="O4447" s="25">
        <f>VLOOKUP(CONCATENATE($F4447," ",$G4447),AllocFactorMatrix,(O$4+1),FALSE)*$E4450</f>
        <v>0</v>
      </c>
      <c r="P4447" s="25">
        <f>VLOOKUP(CONCATENATE($F4447," ",$G4447),AllocFactorMatrix,(P$4+1),FALSE)*$E4450</f>
        <v>0</v>
      </c>
      <c r="Q4447" s="25">
        <f>VLOOKUP(CONCATENATE($F4447," ",$G4447),AllocFactorMatrix,(Q$4+1),FALSE)*$E4450</f>
        <v>0</v>
      </c>
      <c r="R4447" s="25">
        <f t="shared" si="2079"/>
        <v>0</v>
      </c>
      <c r="S4447" s="25">
        <f>VLOOKUP(CONCATENATE($F4447," ",$G4447),AllocFactorMatrix,(S$4+1),FALSE)*$E4450</f>
        <v>0</v>
      </c>
      <c r="T4447" s="25">
        <f>VLOOKUP(CONCATENATE($F4447," ",$G4447),AllocFactorMatrix,(T$4+1),FALSE)*$E4450</f>
        <v>0</v>
      </c>
      <c r="U4447" s="25">
        <f>VLOOKUP(CONCATENATE($F4447," ",$G4447),AllocFactorMatrix,(U$4+1),FALSE)*$E4450</f>
        <v>0</v>
      </c>
      <c r="V4447" s="25">
        <f>VLOOKUP(CONCATENATE($F4447," ",$G4447),AllocFactorMatrix,(V$4+1),FALSE)*$E4450</f>
        <v>0</v>
      </c>
      <c r="W4447" s="25">
        <f t="shared" si="2081"/>
        <v>0</v>
      </c>
      <c r="X4447" s="25">
        <f>VLOOKUP(CONCATENATE($F4447," ",$G4447),AllocFactorMatrix,(X$4+1),FALSE)*$E4450</f>
        <v>0</v>
      </c>
      <c r="Y4447" s="25">
        <f>VLOOKUP(CONCATENATE($F4447," ",$G4447),AllocFactorMatrix,(Y$4+1),FALSE)*$E4450</f>
        <v>0</v>
      </c>
      <c r="Z4447" s="25">
        <f t="shared" si="2080"/>
        <v>0</v>
      </c>
      <c r="AA4447" s="25">
        <f>VLOOKUP(CONCATENATE($F4447," ",$G4447),AllocFactorMatrix,(AA$4+1),FALSE)*$E4450</f>
        <v>0</v>
      </c>
      <c r="AB4447" s="25">
        <f>VLOOKUP(CONCATENATE($F4447," ",$G4447),AllocFactorMatrix,(AB$4+1),FALSE)*$E4450</f>
        <v>0</v>
      </c>
      <c r="AC4447" s="25">
        <f>VLOOKUP(CONCATENATE($F4447," ",$G4447),AllocFactorMatrix,(AC$4+1),FALSE)*$E4450</f>
        <v>0</v>
      </c>
    </row>
    <row r="4448" spans="4:29" hidden="1" outlineLevel="1">
      <c r="F4448" s="61" t="str">
        <f>F4450</f>
        <v>PROD_DEMAND</v>
      </c>
      <c r="G4448" s="20" t="str">
        <f>$G$13</f>
        <v>ENERGY</v>
      </c>
      <c r="H4448" s="24">
        <f t="shared" si="2069"/>
        <v>0</v>
      </c>
      <c r="I4448" s="25">
        <f>VLOOKUP(CONCATENATE($F4448," ",$G4448),AllocFactorMatrix,(I$4+1),FALSE)*$E4450</f>
        <v>0</v>
      </c>
      <c r="J4448" s="25">
        <f>VLOOKUP(CONCATENATE($F4448," ",$G4448),AllocFactorMatrix,(J$4+1),FALSE)*$E4450</f>
        <v>0</v>
      </c>
      <c r="K4448" s="25">
        <f>VLOOKUP(CONCATENATE($F4448," ",$G4448),AllocFactorMatrix,(K$4+1),FALSE)*$E4450</f>
        <v>0</v>
      </c>
      <c r="L4448" s="25">
        <f>VLOOKUP(CONCATENATE($F4448," ",$G4448),AllocFactorMatrix,(L$4+1),FALSE)*$E4450</f>
        <v>0</v>
      </c>
      <c r="M4448" s="25">
        <f t="shared" si="2078"/>
        <v>0</v>
      </c>
      <c r="N4448" s="25">
        <f>VLOOKUP(CONCATENATE($F4448," ",$G4448),AllocFactorMatrix,(N$4+1),FALSE)*$E4450</f>
        <v>0</v>
      </c>
      <c r="O4448" s="25">
        <f>VLOOKUP(CONCATENATE($F4448," ",$G4448),AllocFactorMatrix,(O$4+1),FALSE)*$E4450</f>
        <v>0</v>
      </c>
      <c r="P4448" s="25">
        <f>VLOOKUP(CONCATENATE($F4448," ",$G4448),AllocFactorMatrix,(P$4+1),FALSE)*$E4450</f>
        <v>0</v>
      </c>
      <c r="Q4448" s="25">
        <f>VLOOKUP(CONCATENATE($F4448," ",$G4448),AllocFactorMatrix,(Q$4+1),FALSE)*$E4450</f>
        <v>0</v>
      </c>
      <c r="R4448" s="25">
        <f t="shared" si="2079"/>
        <v>0</v>
      </c>
      <c r="S4448" s="25">
        <f>VLOOKUP(CONCATENATE($F4448," ",$G4448),AllocFactorMatrix,(S$4+1),FALSE)*$E4450</f>
        <v>0</v>
      </c>
      <c r="T4448" s="25">
        <f>VLOOKUP(CONCATENATE($F4448," ",$G4448),AllocFactorMatrix,(T$4+1),FALSE)*$E4450</f>
        <v>0</v>
      </c>
      <c r="U4448" s="25">
        <f>VLOOKUP(CONCATENATE($F4448," ",$G4448),AllocFactorMatrix,(U$4+1),FALSE)*$E4450</f>
        <v>0</v>
      </c>
      <c r="V4448" s="25">
        <f>VLOOKUP(CONCATENATE($F4448," ",$G4448),AllocFactorMatrix,(V$4+1),FALSE)*$E4450</f>
        <v>0</v>
      </c>
      <c r="W4448" s="25">
        <f t="shared" si="2081"/>
        <v>0</v>
      </c>
      <c r="X4448" s="25">
        <f>VLOOKUP(CONCATENATE($F4448," ",$G4448),AllocFactorMatrix,(X$4+1),FALSE)*$E4450</f>
        <v>0</v>
      </c>
      <c r="Y4448" s="25">
        <f>VLOOKUP(CONCATENATE($F4448," ",$G4448),AllocFactorMatrix,(Y$4+1),FALSE)*$E4450</f>
        <v>0</v>
      </c>
      <c r="Z4448" s="25">
        <f t="shared" si="2080"/>
        <v>0</v>
      </c>
      <c r="AA4448" s="25">
        <f>VLOOKUP(CONCATENATE($F4448," ",$G4448),AllocFactorMatrix,(AA$4+1),FALSE)*$E4450</f>
        <v>0</v>
      </c>
      <c r="AB4448" s="25">
        <f>VLOOKUP(CONCATENATE($F4448," ",$G4448),AllocFactorMatrix,(AB$4+1),FALSE)*$E4450</f>
        <v>0</v>
      </c>
      <c r="AC4448" s="25">
        <f>VLOOKUP(CONCATENATE($F4448," ",$G4448),AllocFactorMatrix,(AC$4+1),FALSE)*$E4450</f>
        <v>0</v>
      </c>
    </row>
    <row r="4449" spans="4:29" hidden="1" outlineLevel="1">
      <c r="F4449" s="61" t="str">
        <f>F4450</f>
        <v>PROD_DEMAND</v>
      </c>
      <c r="G4449" s="20" t="str">
        <f>$G$14</f>
        <v>CUSTOMER</v>
      </c>
      <c r="H4449" s="24">
        <f t="shared" si="2069"/>
        <v>0</v>
      </c>
      <c r="I4449" s="25">
        <f>VLOOKUP(CONCATENATE($F4449," ",$G4449),AllocFactorMatrix,(I$4+1),FALSE)*$E4450</f>
        <v>0</v>
      </c>
      <c r="J4449" s="25">
        <f>VLOOKUP(CONCATENATE($F4449," ",$G4449),AllocFactorMatrix,(J$4+1),FALSE)*$E4450</f>
        <v>0</v>
      </c>
      <c r="K4449" s="25">
        <f>VLOOKUP(CONCATENATE($F4449," ",$G4449),AllocFactorMatrix,(K$4+1),FALSE)*$E4450</f>
        <v>0</v>
      </c>
      <c r="L4449" s="25">
        <f>VLOOKUP(CONCATENATE($F4449," ",$G4449),AllocFactorMatrix,(L$4+1),FALSE)*$E4450</f>
        <v>0</v>
      </c>
      <c r="M4449" s="25">
        <f t="shared" si="2078"/>
        <v>0</v>
      </c>
      <c r="N4449" s="25">
        <f>VLOOKUP(CONCATENATE($F4449," ",$G4449),AllocFactorMatrix,(N$4+1),FALSE)*$E4450</f>
        <v>0</v>
      </c>
      <c r="O4449" s="25">
        <f>VLOOKUP(CONCATENATE($F4449," ",$G4449),AllocFactorMatrix,(O$4+1),FALSE)*$E4450</f>
        <v>0</v>
      </c>
      <c r="P4449" s="25">
        <f>VLOOKUP(CONCATENATE($F4449," ",$G4449),AllocFactorMatrix,(P$4+1),FALSE)*$E4450</f>
        <v>0</v>
      </c>
      <c r="Q4449" s="25">
        <f>VLOOKUP(CONCATENATE($F4449," ",$G4449),AllocFactorMatrix,(Q$4+1),FALSE)*$E4450</f>
        <v>0</v>
      </c>
      <c r="R4449" s="25">
        <f t="shared" si="2079"/>
        <v>0</v>
      </c>
      <c r="S4449" s="25">
        <f>VLOOKUP(CONCATENATE($F4449," ",$G4449),AllocFactorMatrix,(S$4+1),FALSE)*$E4450</f>
        <v>0</v>
      </c>
      <c r="T4449" s="25">
        <f>VLOOKUP(CONCATENATE($F4449," ",$G4449),AllocFactorMatrix,(T$4+1),FALSE)*$E4450</f>
        <v>0</v>
      </c>
      <c r="U4449" s="25">
        <f>VLOOKUP(CONCATENATE($F4449," ",$G4449),AllocFactorMatrix,(U$4+1),FALSE)*$E4450</f>
        <v>0</v>
      </c>
      <c r="V4449" s="25">
        <f>VLOOKUP(CONCATENATE($F4449," ",$G4449),AllocFactorMatrix,(V$4+1),FALSE)*$E4450</f>
        <v>0</v>
      </c>
      <c r="W4449" s="25">
        <f t="shared" si="2081"/>
        <v>0</v>
      </c>
      <c r="X4449" s="25">
        <f>VLOOKUP(CONCATENATE($F4449," ",$G4449),AllocFactorMatrix,(X$4+1),FALSE)*$E4450</f>
        <v>0</v>
      </c>
      <c r="Y4449" s="25">
        <f>VLOOKUP(CONCATENATE($F4449," ",$G4449),AllocFactorMatrix,(Y$4+1),FALSE)*$E4450</f>
        <v>0</v>
      </c>
      <c r="Z4449" s="25">
        <f t="shared" si="2080"/>
        <v>0</v>
      </c>
      <c r="AA4449" s="25">
        <f>VLOOKUP(CONCATENATE($F4449," ",$G4449),AllocFactorMatrix,(AA$4+1),FALSE)*$E4450</f>
        <v>0</v>
      </c>
      <c r="AB4449" s="25">
        <f>VLOOKUP(CONCATENATE($F4449," ",$G4449),AllocFactorMatrix,(AB$4+1),FALSE)*$E4450</f>
        <v>0</v>
      </c>
      <c r="AC4449" s="25">
        <f>VLOOKUP(CONCATENATE($F4449," ",$G4449),AllocFactorMatrix,(AC$4+1),FALSE)*$E4450</f>
        <v>0</v>
      </c>
    </row>
    <row r="4450" spans="4:29" collapsed="1">
      <c r="D4450" s="58" t="s">
        <v>1207</v>
      </c>
      <c r="E4450" s="57">
        <f>81+0</f>
        <v>81</v>
      </c>
      <c r="F4450" s="61" t="str">
        <f>+F3490</f>
        <v>PROD_DEMAND</v>
      </c>
      <c r="G4450" s="20" t="str">
        <f>$G$15</f>
        <v>TOTAL</v>
      </c>
      <c r="H4450" s="24">
        <f t="shared" si="2069"/>
        <v>81</v>
      </c>
      <c r="I4450" s="25">
        <f>VLOOKUP(CONCATENATE($F4450," ",$G4450),AllocFactorMatrix,(I$4+1),FALSE)*$E4450</f>
        <v>39.717776286244415</v>
      </c>
      <c r="J4450" s="25">
        <f>VLOOKUP(CONCATENATE($F4450," ",$G4450),AllocFactorMatrix,(J$4+1),FALSE)*$E4450</f>
        <v>10.047053021069107</v>
      </c>
      <c r="K4450" s="25">
        <f>VLOOKUP(CONCATENATE($F4450," ",$G4450),AllocFactorMatrix,(K$4+1),FALSE)*$E4450</f>
        <v>0.11746533167327501</v>
      </c>
      <c r="L4450" s="25">
        <f>VLOOKUP(CONCATENATE($F4450," ",$G4450),AllocFactorMatrix,(L$4+1),FALSE)*$E4450</f>
        <v>2.8938180141503712E-3</v>
      </c>
      <c r="M4450" s="25">
        <f t="shared" si="2078"/>
        <v>10.167412170756533</v>
      </c>
      <c r="N4450" s="25">
        <f>VLOOKUP(CONCATENATE($F4450," ",$G4450),AllocFactorMatrix,(N$4+1),FALSE)*$E4450</f>
        <v>4.2038130359692474</v>
      </c>
      <c r="O4450" s="25">
        <f>VLOOKUP(CONCATENATE($F4450," ",$G4450),AllocFactorMatrix,(O$4+1),FALSE)*$E4450</f>
        <v>1.1972253156310226</v>
      </c>
      <c r="P4450" s="25">
        <f>VLOOKUP(CONCATENATE($F4450," ",$G4450),AllocFactorMatrix,(P$4+1),FALSE)*$E4450</f>
        <v>9.4743008614055699E-2</v>
      </c>
      <c r="Q4450" s="25">
        <f>VLOOKUP(CONCATENATE($F4450," ",$G4450),AllocFactorMatrix,(Q$4+1),FALSE)*$E4450</f>
        <v>1.9998578596070366E-2</v>
      </c>
      <c r="R4450" s="25">
        <f t="shared" si="2079"/>
        <v>5.5157799388103967</v>
      </c>
      <c r="S4450" s="25">
        <f>VLOOKUP(CONCATENATE($F4450," ",$G4450),AllocFactorMatrix,(S$4+1),FALSE)*$E4450</f>
        <v>0.25252432492183913</v>
      </c>
      <c r="T4450" s="25">
        <f>VLOOKUP(CONCATENATE($F4450," ",$G4450),AllocFactorMatrix,(T$4+1),FALSE)*$E4450</f>
        <v>2.752958151621077</v>
      </c>
      <c r="U4450" s="25">
        <f>VLOOKUP(CONCATENATE($F4450," ",$G4450),AllocFactorMatrix,(U$4+1),FALSE)*$E4450</f>
        <v>18.386011225817903</v>
      </c>
      <c r="V4450" s="25">
        <f>VLOOKUP(CONCATENATE($F4450," ",$G4450),AllocFactorMatrix,(V$4+1),FALSE)*$E4450</f>
        <v>2.8844177465994099</v>
      </c>
      <c r="W4450" s="25">
        <f t="shared" si="2081"/>
        <v>24.27591144896023</v>
      </c>
      <c r="X4450" s="25">
        <f>VLOOKUP(CONCATENATE($F4450," ",$G4450),AllocFactorMatrix,(X$4+1),FALSE)*$E4450</f>
        <v>1.1410291841995792</v>
      </c>
      <c r="Y4450" s="25">
        <f>VLOOKUP(CONCATENATE($F4450," ",$G4450),AllocFactorMatrix,(Y$4+1),FALSE)*$E4450</f>
        <v>2.7544861649620282E-2</v>
      </c>
      <c r="Z4450" s="25">
        <f t="shared" si="2080"/>
        <v>1.1685740458491995</v>
      </c>
      <c r="AA4450" s="25">
        <f>VLOOKUP(CONCATENATE($F4450," ",$G4450),AllocFactorMatrix,(AA$4+1),FALSE)*$E4450</f>
        <v>1.9893615137227851E-2</v>
      </c>
      <c r="AB4450" s="25">
        <f>VLOOKUP(CONCATENATE($F4450," ",$G4450),AllocFactorMatrix,(AB$4+1),FALSE)*$E4450</f>
        <v>0.10786715078486714</v>
      </c>
      <c r="AC4450" s="25">
        <f>VLOOKUP(CONCATENATE($F4450," ",$G4450),AllocFactorMatrix,(AC$4+1),FALSE)*$E4450</f>
        <v>2.6785343457130083E-2</v>
      </c>
    </row>
    <row r="4451" spans="4:29" hidden="1" outlineLevel="1">
      <c r="F4451" s="61" t="str">
        <f>F4458</f>
        <v>TRANS_TOTAL</v>
      </c>
      <c r="G4451" s="20" t="str">
        <f>$G$8</f>
        <v>PRODUCTION</v>
      </c>
      <c r="H4451" s="24">
        <f t="shared" si="2069"/>
        <v>0</v>
      </c>
      <c r="I4451" s="25">
        <f>VLOOKUP(CONCATENATE($F4451," ",$G4451),AllocFactorMatrix,(I$4+1),FALSE)*$E4458</f>
        <v>0</v>
      </c>
      <c r="J4451" s="25">
        <f>VLOOKUP(CONCATENATE($F4451," ",$G4451),AllocFactorMatrix,(J$4+1),FALSE)*$E4458</f>
        <v>0</v>
      </c>
      <c r="K4451" s="25">
        <f>VLOOKUP(CONCATENATE($F4451," ",$G4451),AllocFactorMatrix,(K$4+1),FALSE)*$E4458</f>
        <v>0</v>
      </c>
      <c r="L4451" s="25">
        <f>VLOOKUP(CONCATENATE($F4451," ",$G4451),AllocFactorMatrix,(L$4+1),FALSE)*$E4458</f>
        <v>0</v>
      </c>
      <c r="M4451" s="25">
        <f t="shared" si="2065"/>
        <v>0</v>
      </c>
      <c r="N4451" s="25">
        <f>VLOOKUP(CONCATENATE($F4451," ",$G4451),AllocFactorMatrix,(N$4+1),FALSE)*$E4458</f>
        <v>0</v>
      </c>
      <c r="O4451" s="25">
        <f>VLOOKUP(CONCATENATE($F4451," ",$G4451),AllocFactorMatrix,(O$4+1),FALSE)*$E4458</f>
        <v>0</v>
      </c>
      <c r="P4451" s="25">
        <f>VLOOKUP(CONCATENATE($F4451," ",$G4451),AllocFactorMatrix,(P$4+1),FALSE)*$E4458</f>
        <v>0</v>
      </c>
      <c r="Q4451" s="25">
        <f>VLOOKUP(CONCATENATE($F4451," ",$G4451),AllocFactorMatrix,(Q$4+1),FALSE)*$E4458</f>
        <v>0</v>
      </c>
      <c r="R4451" s="25">
        <f t="shared" si="2066"/>
        <v>0</v>
      </c>
      <c r="S4451" s="25">
        <f>VLOOKUP(CONCATENATE($F4451," ",$G4451),AllocFactorMatrix,(S$4+1),FALSE)*$E4458</f>
        <v>0</v>
      </c>
      <c r="T4451" s="25">
        <f>VLOOKUP(CONCATENATE($F4451," ",$G4451),AllocFactorMatrix,(T$4+1),FALSE)*$E4458</f>
        <v>0</v>
      </c>
      <c r="U4451" s="25">
        <f>VLOOKUP(CONCATENATE($F4451," ",$G4451),AllocFactorMatrix,(U$4+1),FALSE)*$E4458</f>
        <v>0</v>
      </c>
      <c r="V4451" s="25">
        <f>VLOOKUP(CONCATENATE($F4451," ",$G4451),AllocFactorMatrix,(V$4+1),FALSE)*$E4458</f>
        <v>0</v>
      </c>
      <c r="W4451" s="25">
        <f>SUBTOTAL(9,S4451:V4451)</f>
        <v>0</v>
      </c>
      <c r="X4451" s="25">
        <f>VLOOKUP(CONCATENATE($F4451," ",$G4451),AllocFactorMatrix,(X$4+1),FALSE)*$E4458</f>
        <v>0</v>
      </c>
      <c r="Y4451" s="25">
        <f>VLOOKUP(CONCATENATE($F4451," ",$G4451),AllocFactorMatrix,(Y$4+1),FALSE)*$E4458</f>
        <v>0</v>
      </c>
      <c r="Z4451" s="25">
        <f t="shared" si="2067"/>
        <v>0</v>
      </c>
      <c r="AA4451" s="25">
        <f>VLOOKUP(CONCATENATE($F4451," ",$G4451),AllocFactorMatrix,(AA$4+1),FALSE)*$E4458</f>
        <v>0</v>
      </c>
      <c r="AB4451" s="25">
        <f>VLOOKUP(CONCATENATE($F4451," ",$G4451),AllocFactorMatrix,(AB$4+1),FALSE)*$E4458</f>
        <v>0</v>
      </c>
      <c r="AC4451" s="25">
        <f>VLOOKUP(CONCATENATE($F4451," ",$G4451),AllocFactorMatrix,(AC$4+1),FALSE)*$E4458</f>
        <v>0</v>
      </c>
    </row>
    <row r="4452" spans="4:29" hidden="1" outlineLevel="1">
      <c r="F4452" s="61" t="str">
        <f>F4458</f>
        <v>TRANS_TOTAL</v>
      </c>
      <c r="G4452" s="20" t="str">
        <f>$G$9</f>
        <v>BULKTRAN</v>
      </c>
      <c r="H4452" s="24">
        <f t="shared" si="2069"/>
        <v>0</v>
      </c>
      <c r="I4452" s="25">
        <f>VLOOKUP(CONCATENATE($F4452," ",$G4452),AllocFactorMatrix,(I$4+1),FALSE)*$E4458</f>
        <v>0</v>
      </c>
      <c r="J4452" s="25">
        <f>VLOOKUP(CONCATENATE($F4452," ",$G4452),AllocFactorMatrix,(J$4+1),FALSE)*$E4458</f>
        <v>0</v>
      </c>
      <c r="K4452" s="25">
        <f>VLOOKUP(CONCATENATE($F4452," ",$G4452),AllocFactorMatrix,(K$4+1),FALSE)*$E4458</f>
        <v>0</v>
      </c>
      <c r="L4452" s="25">
        <f>VLOOKUP(CONCATENATE($F4452," ",$G4452),AllocFactorMatrix,(L$4+1),FALSE)*$E4458</f>
        <v>0</v>
      </c>
      <c r="M4452" s="25">
        <f t="shared" si="2065"/>
        <v>0</v>
      </c>
      <c r="N4452" s="25">
        <f>VLOOKUP(CONCATENATE($F4452," ",$G4452),AllocFactorMatrix,(N$4+1),FALSE)*$E4458</f>
        <v>0</v>
      </c>
      <c r="O4452" s="25">
        <f>VLOOKUP(CONCATENATE($F4452," ",$G4452),AllocFactorMatrix,(O$4+1),FALSE)*$E4458</f>
        <v>0</v>
      </c>
      <c r="P4452" s="25">
        <f>VLOOKUP(CONCATENATE($F4452," ",$G4452),AllocFactorMatrix,(P$4+1),FALSE)*$E4458</f>
        <v>0</v>
      </c>
      <c r="Q4452" s="25">
        <f>VLOOKUP(CONCATENATE($F4452," ",$G4452),AllocFactorMatrix,(Q$4+1),FALSE)*$E4458</f>
        <v>0</v>
      </c>
      <c r="R4452" s="25">
        <f t="shared" si="2066"/>
        <v>0</v>
      </c>
      <c r="S4452" s="25">
        <f>VLOOKUP(CONCATENATE($F4452," ",$G4452),AllocFactorMatrix,(S$4+1),FALSE)*$E4458</f>
        <v>0</v>
      </c>
      <c r="T4452" s="25">
        <f>VLOOKUP(CONCATENATE($F4452," ",$G4452),AllocFactorMatrix,(T$4+1),FALSE)*$E4458</f>
        <v>0</v>
      </c>
      <c r="U4452" s="25">
        <f>VLOOKUP(CONCATENATE($F4452," ",$G4452),AllocFactorMatrix,(U$4+1),FALSE)*$E4458</f>
        <v>0</v>
      </c>
      <c r="V4452" s="25">
        <f>VLOOKUP(CONCATENATE($F4452," ",$G4452),AllocFactorMatrix,(V$4+1),FALSE)*$E4458</f>
        <v>0</v>
      </c>
      <c r="W4452" s="25">
        <f t="shared" ref="W4452:W4458" si="2082">SUBTOTAL(9,S4452:V4452)</f>
        <v>0</v>
      </c>
      <c r="X4452" s="25">
        <f>VLOOKUP(CONCATENATE($F4452," ",$G4452),AllocFactorMatrix,(X$4+1),FALSE)*$E4458</f>
        <v>0</v>
      </c>
      <c r="Y4452" s="25">
        <f>VLOOKUP(CONCATENATE($F4452," ",$G4452),AllocFactorMatrix,(Y$4+1),FALSE)*$E4458</f>
        <v>0</v>
      </c>
      <c r="Z4452" s="25">
        <f t="shared" si="2067"/>
        <v>0</v>
      </c>
      <c r="AA4452" s="25">
        <f>VLOOKUP(CONCATENATE($F4452," ",$G4452),AllocFactorMatrix,(AA$4+1),FALSE)*$E4458</f>
        <v>0</v>
      </c>
      <c r="AB4452" s="25">
        <f>VLOOKUP(CONCATENATE($F4452," ",$G4452),AllocFactorMatrix,(AB$4+1),FALSE)*$E4458</f>
        <v>0</v>
      </c>
      <c r="AC4452" s="25">
        <f>VLOOKUP(CONCATENATE($F4452," ",$G4452),AllocFactorMatrix,(AC$4+1),FALSE)*$E4458</f>
        <v>0</v>
      </c>
    </row>
    <row r="4453" spans="4:29" hidden="1" outlineLevel="1">
      <c r="F4453" s="61" t="str">
        <f>F4458</f>
        <v>TRANS_TOTAL</v>
      </c>
      <c r="G4453" s="20" t="str">
        <f>$G$10</f>
        <v>SUBTRAN</v>
      </c>
      <c r="H4453" s="24">
        <f t="shared" si="2069"/>
        <v>0</v>
      </c>
      <c r="I4453" s="25">
        <f>VLOOKUP(CONCATENATE($F4453," ",$G4453),AllocFactorMatrix,(I$4+1),FALSE)*$E4458</f>
        <v>0</v>
      </c>
      <c r="J4453" s="25">
        <f>VLOOKUP(CONCATENATE($F4453," ",$G4453),AllocFactorMatrix,(J$4+1),FALSE)*$E4458</f>
        <v>0</v>
      </c>
      <c r="K4453" s="25">
        <f>VLOOKUP(CONCATENATE($F4453," ",$G4453),AllocFactorMatrix,(K$4+1),FALSE)*$E4458</f>
        <v>0</v>
      </c>
      <c r="L4453" s="25">
        <f>VLOOKUP(CONCATENATE($F4453," ",$G4453),AllocFactorMatrix,(L$4+1),FALSE)*$E4458</f>
        <v>0</v>
      </c>
      <c r="M4453" s="25">
        <f t="shared" si="2065"/>
        <v>0</v>
      </c>
      <c r="N4453" s="25">
        <f>VLOOKUP(CONCATENATE($F4453," ",$G4453),AllocFactorMatrix,(N$4+1),FALSE)*$E4458</f>
        <v>0</v>
      </c>
      <c r="O4453" s="25">
        <f>VLOOKUP(CONCATENATE($F4453," ",$G4453),AllocFactorMatrix,(O$4+1),FALSE)*$E4458</f>
        <v>0</v>
      </c>
      <c r="P4453" s="25">
        <f>VLOOKUP(CONCATENATE($F4453," ",$G4453),AllocFactorMatrix,(P$4+1),FALSE)*$E4458</f>
        <v>0</v>
      </c>
      <c r="Q4453" s="25">
        <f>VLOOKUP(CONCATENATE($F4453," ",$G4453),AllocFactorMatrix,(Q$4+1),FALSE)*$E4458</f>
        <v>0</v>
      </c>
      <c r="R4453" s="25">
        <f t="shared" si="2066"/>
        <v>0</v>
      </c>
      <c r="S4453" s="25">
        <f>VLOOKUP(CONCATENATE($F4453," ",$G4453),AllocFactorMatrix,(S$4+1),FALSE)*$E4458</f>
        <v>0</v>
      </c>
      <c r="T4453" s="25">
        <f>VLOOKUP(CONCATENATE($F4453," ",$G4453),AllocFactorMatrix,(T$4+1),FALSE)*$E4458</f>
        <v>0</v>
      </c>
      <c r="U4453" s="25">
        <f>VLOOKUP(CONCATENATE($F4453," ",$G4453),AllocFactorMatrix,(U$4+1),FALSE)*$E4458</f>
        <v>0</v>
      </c>
      <c r="V4453" s="25">
        <f>VLOOKUP(CONCATENATE($F4453," ",$G4453),AllocFactorMatrix,(V$4+1),FALSE)*$E4458</f>
        <v>0</v>
      </c>
      <c r="W4453" s="25">
        <f t="shared" si="2082"/>
        <v>0</v>
      </c>
      <c r="X4453" s="25">
        <f>VLOOKUP(CONCATENATE($F4453," ",$G4453),AllocFactorMatrix,(X$4+1),FALSE)*$E4458</f>
        <v>0</v>
      </c>
      <c r="Y4453" s="25">
        <f>VLOOKUP(CONCATENATE($F4453," ",$G4453),AllocFactorMatrix,(Y$4+1),FALSE)*$E4458</f>
        <v>0</v>
      </c>
      <c r="Z4453" s="25">
        <f t="shared" si="2067"/>
        <v>0</v>
      </c>
      <c r="AA4453" s="25">
        <f>VLOOKUP(CONCATENATE($F4453," ",$G4453),AllocFactorMatrix,(AA$4+1),FALSE)*$E4458</f>
        <v>0</v>
      </c>
      <c r="AB4453" s="25">
        <f>VLOOKUP(CONCATENATE($F4453," ",$G4453),AllocFactorMatrix,(AB$4+1),FALSE)*$E4458</f>
        <v>0</v>
      </c>
      <c r="AC4453" s="25">
        <f>VLOOKUP(CONCATENATE($F4453," ",$G4453),AllocFactorMatrix,(AC$4+1),FALSE)*$E4458</f>
        <v>0</v>
      </c>
    </row>
    <row r="4454" spans="4:29" hidden="1" outlineLevel="1">
      <c r="F4454" s="61" t="str">
        <f>F4458</f>
        <v>TRANS_TOTAL</v>
      </c>
      <c r="G4454" s="20" t="str">
        <f>$G$11</f>
        <v>DISTPRI</v>
      </c>
      <c r="H4454" s="24">
        <f t="shared" si="2069"/>
        <v>0</v>
      </c>
      <c r="I4454" s="25">
        <f>VLOOKUP(CONCATENATE($F4454," ",$G4454),AllocFactorMatrix,(I$4+1),FALSE)*$E4458</f>
        <v>0</v>
      </c>
      <c r="J4454" s="25">
        <f>VLOOKUP(CONCATENATE($F4454," ",$G4454),AllocFactorMatrix,(J$4+1),FALSE)*$E4458</f>
        <v>0</v>
      </c>
      <c r="K4454" s="25">
        <f>VLOOKUP(CONCATENATE($F4454," ",$G4454),AllocFactorMatrix,(K$4+1),FALSE)*$E4458</f>
        <v>0</v>
      </c>
      <c r="L4454" s="25">
        <f>VLOOKUP(CONCATENATE($F4454," ",$G4454),AllocFactorMatrix,(L$4+1),FALSE)*$E4458</f>
        <v>0</v>
      </c>
      <c r="M4454" s="25">
        <f t="shared" si="2065"/>
        <v>0</v>
      </c>
      <c r="N4454" s="25">
        <f>VLOOKUP(CONCATENATE($F4454," ",$G4454),AllocFactorMatrix,(N$4+1),FALSE)*$E4458</f>
        <v>0</v>
      </c>
      <c r="O4454" s="25">
        <f>VLOOKUP(CONCATENATE($F4454," ",$G4454),AllocFactorMatrix,(O$4+1),FALSE)*$E4458</f>
        <v>0</v>
      </c>
      <c r="P4454" s="25">
        <f>VLOOKUP(CONCATENATE($F4454," ",$G4454),AllocFactorMatrix,(P$4+1),FALSE)*$E4458</f>
        <v>0</v>
      </c>
      <c r="Q4454" s="25">
        <f>VLOOKUP(CONCATENATE($F4454," ",$G4454),AllocFactorMatrix,(Q$4+1),FALSE)*$E4458</f>
        <v>0</v>
      </c>
      <c r="R4454" s="25">
        <f t="shared" si="2066"/>
        <v>0</v>
      </c>
      <c r="S4454" s="25">
        <f>VLOOKUP(CONCATENATE($F4454," ",$G4454),AllocFactorMatrix,(S$4+1),FALSE)*$E4458</f>
        <v>0</v>
      </c>
      <c r="T4454" s="25">
        <f>VLOOKUP(CONCATENATE($F4454," ",$G4454),AllocFactorMatrix,(T$4+1),FALSE)*$E4458</f>
        <v>0</v>
      </c>
      <c r="U4454" s="25">
        <f>VLOOKUP(CONCATENATE($F4454," ",$G4454),AllocFactorMatrix,(U$4+1),FALSE)*$E4458</f>
        <v>0</v>
      </c>
      <c r="V4454" s="25">
        <f>VLOOKUP(CONCATENATE($F4454," ",$G4454),AllocFactorMatrix,(V$4+1),FALSE)*$E4458</f>
        <v>0</v>
      </c>
      <c r="W4454" s="25">
        <f t="shared" si="2082"/>
        <v>0</v>
      </c>
      <c r="X4454" s="25">
        <f>VLOOKUP(CONCATENATE($F4454," ",$G4454),AllocFactorMatrix,(X$4+1),FALSE)*$E4458</f>
        <v>0</v>
      </c>
      <c r="Y4454" s="25">
        <f>VLOOKUP(CONCATENATE($F4454," ",$G4454),AllocFactorMatrix,(Y$4+1),FALSE)*$E4458</f>
        <v>0</v>
      </c>
      <c r="Z4454" s="25">
        <f t="shared" si="2067"/>
        <v>0</v>
      </c>
      <c r="AA4454" s="25">
        <f>VLOOKUP(CONCATENATE($F4454," ",$G4454),AllocFactorMatrix,(AA$4+1),FALSE)*$E4458</f>
        <v>0</v>
      </c>
      <c r="AB4454" s="25">
        <f>VLOOKUP(CONCATENATE($F4454," ",$G4454),AllocFactorMatrix,(AB$4+1),FALSE)*$E4458</f>
        <v>0</v>
      </c>
      <c r="AC4454" s="25">
        <f>VLOOKUP(CONCATENATE($F4454," ",$G4454),AllocFactorMatrix,(AC$4+1),FALSE)*$E4458</f>
        <v>0</v>
      </c>
    </row>
    <row r="4455" spans="4:29" hidden="1" outlineLevel="1">
      <c r="F4455" s="61" t="str">
        <f>F4458</f>
        <v>TRANS_TOTAL</v>
      </c>
      <c r="G4455" s="20" t="str">
        <f>$G$12</f>
        <v>DISTSEC</v>
      </c>
      <c r="H4455" s="24">
        <f t="shared" si="2069"/>
        <v>0</v>
      </c>
      <c r="I4455" s="25">
        <f>VLOOKUP(CONCATENATE($F4455," ",$G4455),AllocFactorMatrix,(I$4+1),FALSE)*$E4458</f>
        <v>0</v>
      </c>
      <c r="J4455" s="25">
        <f>VLOOKUP(CONCATENATE($F4455," ",$G4455),AllocFactorMatrix,(J$4+1),FALSE)*$E4458</f>
        <v>0</v>
      </c>
      <c r="K4455" s="25">
        <f>VLOOKUP(CONCATENATE($F4455," ",$G4455),AllocFactorMatrix,(K$4+1),FALSE)*$E4458</f>
        <v>0</v>
      </c>
      <c r="L4455" s="25">
        <f>VLOOKUP(CONCATENATE($F4455," ",$G4455),AllocFactorMatrix,(L$4+1),FALSE)*$E4458</f>
        <v>0</v>
      </c>
      <c r="M4455" s="25">
        <f t="shared" si="2065"/>
        <v>0</v>
      </c>
      <c r="N4455" s="25">
        <f>VLOOKUP(CONCATENATE($F4455," ",$G4455),AllocFactorMatrix,(N$4+1),FALSE)*$E4458</f>
        <v>0</v>
      </c>
      <c r="O4455" s="25">
        <f>VLOOKUP(CONCATENATE($F4455," ",$G4455),AllocFactorMatrix,(O$4+1),FALSE)*$E4458</f>
        <v>0</v>
      </c>
      <c r="P4455" s="25">
        <f>VLOOKUP(CONCATENATE($F4455," ",$G4455),AllocFactorMatrix,(P$4+1),FALSE)*$E4458</f>
        <v>0</v>
      </c>
      <c r="Q4455" s="25">
        <f>VLOOKUP(CONCATENATE($F4455," ",$G4455),AllocFactorMatrix,(Q$4+1),FALSE)*$E4458</f>
        <v>0</v>
      </c>
      <c r="R4455" s="25">
        <f t="shared" si="2066"/>
        <v>0</v>
      </c>
      <c r="S4455" s="25">
        <f>VLOOKUP(CONCATENATE($F4455," ",$G4455),AllocFactorMatrix,(S$4+1),FALSE)*$E4458</f>
        <v>0</v>
      </c>
      <c r="T4455" s="25">
        <f>VLOOKUP(CONCATENATE($F4455," ",$G4455),AllocFactorMatrix,(T$4+1),FALSE)*$E4458</f>
        <v>0</v>
      </c>
      <c r="U4455" s="25">
        <f>VLOOKUP(CONCATENATE($F4455," ",$G4455),AllocFactorMatrix,(U$4+1),FALSE)*$E4458</f>
        <v>0</v>
      </c>
      <c r="V4455" s="25">
        <f>VLOOKUP(CONCATENATE($F4455," ",$G4455),AllocFactorMatrix,(V$4+1),FALSE)*$E4458</f>
        <v>0</v>
      </c>
      <c r="W4455" s="25">
        <f t="shared" si="2082"/>
        <v>0</v>
      </c>
      <c r="X4455" s="25">
        <f>VLOOKUP(CONCATENATE($F4455," ",$G4455),AllocFactorMatrix,(X$4+1),FALSE)*$E4458</f>
        <v>0</v>
      </c>
      <c r="Y4455" s="25">
        <f>VLOOKUP(CONCATENATE($F4455," ",$G4455),AllocFactorMatrix,(Y$4+1),FALSE)*$E4458</f>
        <v>0</v>
      </c>
      <c r="Z4455" s="25">
        <f t="shared" si="2067"/>
        <v>0</v>
      </c>
      <c r="AA4455" s="25">
        <f>VLOOKUP(CONCATENATE($F4455," ",$G4455),AllocFactorMatrix,(AA$4+1),FALSE)*$E4458</f>
        <v>0</v>
      </c>
      <c r="AB4455" s="25">
        <f>VLOOKUP(CONCATENATE($F4455," ",$G4455),AllocFactorMatrix,(AB$4+1),FALSE)*$E4458</f>
        <v>0</v>
      </c>
      <c r="AC4455" s="25">
        <f>VLOOKUP(CONCATENATE($F4455," ",$G4455),AllocFactorMatrix,(AC$4+1),FALSE)*$E4458</f>
        <v>0</v>
      </c>
    </row>
    <row r="4456" spans="4:29" hidden="1" outlineLevel="1">
      <c r="F4456" s="61" t="str">
        <f>F4458</f>
        <v>TRANS_TOTAL</v>
      </c>
      <c r="G4456" s="20" t="str">
        <f>$G$13</f>
        <v>ENERGY</v>
      </c>
      <c r="H4456" s="24">
        <f t="shared" si="2069"/>
        <v>0</v>
      </c>
      <c r="I4456" s="25">
        <f>VLOOKUP(CONCATENATE($F4456," ",$G4456),AllocFactorMatrix,(I$4+1),FALSE)*$E4458</f>
        <v>0</v>
      </c>
      <c r="J4456" s="25">
        <f>VLOOKUP(CONCATENATE($F4456," ",$G4456),AllocFactorMatrix,(J$4+1),FALSE)*$E4458</f>
        <v>0</v>
      </c>
      <c r="K4456" s="25">
        <f>VLOOKUP(CONCATENATE($F4456," ",$G4456),AllocFactorMatrix,(K$4+1),FALSE)*$E4458</f>
        <v>0</v>
      </c>
      <c r="L4456" s="25">
        <f>VLOOKUP(CONCATENATE($F4456," ",$G4456),AllocFactorMatrix,(L$4+1),FALSE)*$E4458</f>
        <v>0</v>
      </c>
      <c r="M4456" s="25">
        <f t="shared" si="2065"/>
        <v>0</v>
      </c>
      <c r="N4456" s="25">
        <f>VLOOKUP(CONCATENATE($F4456," ",$G4456),AllocFactorMatrix,(N$4+1),FALSE)*$E4458</f>
        <v>0</v>
      </c>
      <c r="O4456" s="25">
        <f>VLOOKUP(CONCATENATE($F4456," ",$G4456),AllocFactorMatrix,(O$4+1),FALSE)*$E4458</f>
        <v>0</v>
      </c>
      <c r="P4456" s="25">
        <f>VLOOKUP(CONCATENATE($F4456," ",$G4456),AllocFactorMatrix,(P$4+1),FALSE)*$E4458</f>
        <v>0</v>
      </c>
      <c r="Q4456" s="25">
        <f>VLOOKUP(CONCATENATE($F4456," ",$G4456),AllocFactorMatrix,(Q$4+1),FALSE)*$E4458</f>
        <v>0</v>
      </c>
      <c r="R4456" s="25">
        <f t="shared" si="2066"/>
        <v>0</v>
      </c>
      <c r="S4456" s="25">
        <f>VLOOKUP(CONCATENATE($F4456," ",$G4456),AllocFactorMatrix,(S$4+1),FALSE)*$E4458</f>
        <v>0</v>
      </c>
      <c r="T4456" s="25">
        <f>VLOOKUP(CONCATENATE($F4456," ",$G4456),AllocFactorMatrix,(T$4+1),FALSE)*$E4458</f>
        <v>0</v>
      </c>
      <c r="U4456" s="25">
        <f>VLOOKUP(CONCATENATE($F4456," ",$G4456),AllocFactorMatrix,(U$4+1),FALSE)*$E4458</f>
        <v>0</v>
      </c>
      <c r="V4456" s="25">
        <f>VLOOKUP(CONCATENATE($F4456," ",$G4456),AllocFactorMatrix,(V$4+1),FALSE)*$E4458</f>
        <v>0</v>
      </c>
      <c r="W4456" s="25">
        <f t="shared" si="2082"/>
        <v>0</v>
      </c>
      <c r="X4456" s="25">
        <f>VLOOKUP(CONCATENATE($F4456," ",$G4456),AllocFactorMatrix,(X$4+1),FALSE)*$E4458</f>
        <v>0</v>
      </c>
      <c r="Y4456" s="25">
        <f>VLOOKUP(CONCATENATE($F4456," ",$G4456),AllocFactorMatrix,(Y$4+1),FALSE)*$E4458</f>
        <v>0</v>
      </c>
      <c r="Z4456" s="25">
        <f t="shared" si="2067"/>
        <v>0</v>
      </c>
      <c r="AA4456" s="25">
        <f>VLOOKUP(CONCATENATE($F4456," ",$G4456),AllocFactorMatrix,(AA$4+1),FALSE)*$E4458</f>
        <v>0</v>
      </c>
      <c r="AB4456" s="25">
        <f>VLOOKUP(CONCATENATE($F4456," ",$G4456),AllocFactorMatrix,(AB$4+1),FALSE)*$E4458</f>
        <v>0</v>
      </c>
      <c r="AC4456" s="25">
        <f>VLOOKUP(CONCATENATE($F4456," ",$G4456),AllocFactorMatrix,(AC$4+1),FALSE)*$E4458</f>
        <v>0</v>
      </c>
    </row>
    <row r="4457" spans="4:29" hidden="1" outlineLevel="1">
      <c r="F4457" s="61" t="str">
        <f>F4458</f>
        <v>TRANS_TOTAL</v>
      </c>
      <c r="G4457" s="20" t="str">
        <f>$G$14</f>
        <v>CUSTOMER</v>
      </c>
      <c r="H4457" s="24">
        <f t="shared" si="2069"/>
        <v>0</v>
      </c>
      <c r="I4457" s="25">
        <f>VLOOKUP(CONCATENATE($F4457," ",$G4457),AllocFactorMatrix,(I$4+1),FALSE)*$E4458</f>
        <v>0</v>
      </c>
      <c r="J4457" s="25">
        <f>VLOOKUP(CONCATENATE($F4457," ",$G4457),AllocFactorMatrix,(J$4+1),FALSE)*$E4458</f>
        <v>0</v>
      </c>
      <c r="K4457" s="25">
        <f>VLOOKUP(CONCATENATE($F4457," ",$G4457),AllocFactorMatrix,(K$4+1),FALSE)*$E4458</f>
        <v>0</v>
      </c>
      <c r="L4457" s="25">
        <f>VLOOKUP(CONCATENATE($F4457," ",$G4457),AllocFactorMatrix,(L$4+1),FALSE)*$E4458</f>
        <v>0</v>
      </c>
      <c r="M4457" s="25">
        <f t="shared" si="2065"/>
        <v>0</v>
      </c>
      <c r="N4457" s="25">
        <f>VLOOKUP(CONCATENATE($F4457," ",$G4457),AllocFactorMatrix,(N$4+1),FALSE)*$E4458</f>
        <v>0</v>
      </c>
      <c r="O4457" s="25">
        <f>VLOOKUP(CONCATENATE($F4457," ",$G4457),AllocFactorMatrix,(O$4+1),FALSE)*$E4458</f>
        <v>0</v>
      </c>
      <c r="P4457" s="25">
        <f>VLOOKUP(CONCATENATE($F4457," ",$G4457),AllocFactorMatrix,(P$4+1),FALSE)*$E4458</f>
        <v>0</v>
      </c>
      <c r="Q4457" s="25">
        <f>VLOOKUP(CONCATENATE($F4457," ",$G4457),AllocFactorMatrix,(Q$4+1),FALSE)*$E4458</f>
        <v>0</v>
      </c>
      <c r="R4457" s="25">
        <f t="shared" si="2066"/>
        <v>0</v>
      </c>
      <c r="S4457" s="25">
        <f>VLOOKUP(CONCATENATE($F4457," ",$G4457),AllocFactorMatrix,(S$4+1),FALSE)*$E4458</f>
        <v>0</v>
      </c>
      <c r="T4457" s="25">
        <f>VLOOKUP(CONCATENATE($F4457," ",$G4457),AllocFactorMatrix,(T$4+1),FALSE)*$E4458</f>
        <v>0</v>
      </c>
      <c r="U4457" s="25">
        <f>VLOOKUP(CONCATENATE($F4457," ",$G4457),AllocFactorMatrix,(U$4+1),FALSE)*$E4458</f>
        <v>0</v>
      </c>
      <c r="V4457" s="25">
        <f>VLOOKUP(CONCATENATE($F4457," ",$G4457),AllocFactorMatrix,(V$4+1),FALSE)*$E4458</f>
        <v>0</v>
      </c>
      <c r="W4457" s="25">
        <f t="shared" si="2082"/>
        <v>0</v>
      </c>
      <c r="X4457" s="25">
        <f>VLOOKUP(CONCATENATE($F4457," ",$G4457),AllocFactorMatrix,(X$4+1),FALSE)*$E4458</f>
        <v>0</v>
      </c>
      <c r="Y4457" s="25">
        <f>VLOOKUP(CONCATENATE($F4457," ",$G4457),AllocFactorMatrix,(Y$4+1),FALSE)*$E4458</f>
        <v>0</v>
      </c>
      <c r="Z4457" s="25">
        <f t="shared" si="2067"/>
        <v>0</v>
      </c>
      <c r="AA4457" s="25">
        <f>VLOOKUP(CONCATENATE($F4457," ",$G4457),AllocFactorMatrix,(AA$4+1),FALSE)*$E4458</f>
        <v>0</v>
      </c>
      <c r="AB4457" s="25">
        <f>VLOOKUP(CONCATENATE($F4457," ",$G4457),AllocFactorMatrix,(AB$4+1),FALSE)*$E4458</f>
        <v>0</v>
      </c>
      <c r="AC4457" s="25">
        <f>VLOOKUP(CONCATENATE($F4457," ",$G4457),AllocFactorMatrix,(AC$4+1),FALSE)*$E4458</f>
        <v>0</v>
      </c>
    </row>
    <row r="4458" spans="4:29" collapsed="1">
      <c r="D4458" s="20" t="str">
        <f>+D3498</f>
        <v>Adj 41 - KPCO AFUDC Offset</v>
      </c>
      <c r="E4458" s="57"/>
      <c r="F4458" s="61" t="str">
        <f>+F3498</f>
        <v>TRANS_TOTAL</v>
      </c>
      <c r="G4458" s="20" t="str">
        <f>$G$15</f>
        <v>TOTAL</v>
      </c>
      <c r="H4458" s="24">
        <f t="shared" si="2069"/>
        <v>0</v>
      </c>
      <c r="I4458" s="25">
        <f>VLOOKUP(CONCATENATE($F4458," ",$G4458),AllocFactorMatrix,(I$4+1),FALSE)*$E4458</f>
        <v>0</v>
      </c>
      <c r="J4458" s="25">
        <f>VLOOKUP(CONCATENATE($F4458," ",$G4458),AllocFactorMatrix,(J$4+1),FALSE)*$E4458</f>
        <v>0</v>
      </c>
      <c r="K4458" s="25">
        <f>VLOOKUP(CONCATENATE($F4458," ",$G4458),AllocFactorMatrix,(K$4+1),FALSE)*$E4458</f>
        <v>0</v>
      </c>
      <c r="L4458" s="25">
        <f>VLOOKUP(CONCATENATE($F4458," ",$G4458),AllocFactorMatrix,(L$4+1),FALSE)*$E4458</f>
        <v>0</v>
      </c>
      <c r="M4458" s="25">
        <f t="shared" si="2065"/>
        <v>0</v>
      </c>
      <c r="N4458" s="25">
        <f>VLOOKUP(CONCATENATE($F4458," ",$G4458),AllocFactorMatrix,(N$4+1),FALSE)*$E4458</f>
        <v>0</v>
      </c>
      <c r="O4458" s="25">
        <f>VLOOKUP(CONCATENATE($F4458," ",$G4458),AllocFactorMatrix,(O$4+1),FALSE)*$E4458</f>
        <v>0</v>
      </c>
      <c r="P4458" s="25">
        <f>VLOOKUP(CONCATENATE($F4458," ",$G4458),AllocFactorMatrix,(P$4+1),FALSE)*$E4458</f>
        <v>0</v>
      </c>
      <c r="Q4458" s="25">
        <f>VLOOKUP(CONCATENATE($F4458," ",$G4458),AllocFactorMatrix,(Q$4+1),FALSE)*$E4458</f>
        <v>0</v>
      </c>
      <c r="R4458" s="25">
        <f t="shared" si="2066"/>
        <v>0</v>
      </c>
      <c r="S4458" s="25">
        <f>VLOOKUP(CONCATENATE($F4458," ",$G4458),AllocFactorMatrix,(S$4+1),FALSE)*$E4458</f>
        <v>0</v>
      </c>
      <c r="T4458" s="25">
        <f>VLOOKUP(CONCATENATE($F4458," ",$G4458),AllocFactorMatrix,(T$4+1),FALSE)*$E4458</f>
        <v>0</v>
      </c>
      <c r="U4458" s="25">
        <f>VLOOKUP(CONCATENATE($F4458," ",$G4458),AllocFactorMatrix,(U$4+1),FALSE)*$E4458</f>
        <v>0</v>
      </c>
      <c r="V4458" s="25">
        <f>VLOOKUP(CONCATENATE($F4458," ",$G4458),AllocFactorMatrix,(V$4+1),FALSE)*$E4458</f>
        <v>0</v>
      </c>
      <c r="W4458" s="25">
        <f t="shared" si="2082"/>
        <v>0</v>
      </c>
      <c r="X4458" s="25">
        <f>VLOOKUP(CONCATENATE($F4458," ",$G4458),AllocFactorMatrix,(X$4+1),FALSE)*$E4458</f>
        <v>0</v>
      </c>
      <c r="Y4458" s="25">
        <f>VLOOKUP(CONCATENATE($F4458," ",$G4458),AllocFactorMatrix,(Y$4+1),FALSE)*$E4458</f>
        <v>0</v>
      </c>
      <c r="Z4458" s="25">
        <f t="shared" si="2067"/>
        <v>0</v>
      </c>
      <c r="AA4458" s="25">
        <f>VLOOKUP(CONCATENATE($F4458," ",$G4458),AllocFactorMatrix,(AA$4+1),FALSE)*$E4458</f>
        <v>0</v>
      </c>
      <c r="AB4458" s="25">
        <f>VLOOKUP(CONCATENATE($F4458," ",$G4458),AllocFactorMatrix,(AB$4+1),FALSE)*$E4458</f>
        <v>0</v>
      </c>
      <c r="AC4458" s="25">
        <f>VLOOKUP(CONCATENATE($F4458," ",$G4458),AllocFactorMatrix,(AC$4+1),FALSE)*$E4458</f>
        <v>0</v>
      </c>
    </row>
    <row r="4459" spans="4:29" hidden="1" outlineLevel="1">
      <c r="F4459" s="61" t="str">
        <f>F4466</f>
        <v>RB_GUP</v>
      </c>
      <c r="G4459" s="20" t="str">
        <f>$G$8</f>
        <v>PRODUCTION</v>
      </c>
      <c r="H4459" s="24">
        <f t="shared" ref="H4459:H4474" ca="1" si="2083">SUBTOTAL(9,I4459:AC4459)</f>
        <v>-3678.8331635756258</v>
      </c>
      <c r="I4459" s="25">
        <f ca="1">VLOOKUP(CONCATENATE($F4459," ",$G4459),AllocFactorMatrix,(I$4+1),FALSE)*$E4466</f>
        <v>-1803.8897850038707</v>
      </c>
      <c r="J4459" s="25">
        <f ca="1">VLOOKUP(CONCATENATE($F4459," ",$G4459),AllocFactorMatrix,(J$4+1),FALSE)*$E4466</f>
        <v>-456.31397345816936</v>
      </c>
      <c r="K4459" s="25">
        <f ca="1">VLOOKUP(CONCATENATE($F4459," ",$G4459),AllocFactorMatrix,(K$4+1),FALSE)*$E4466</f>
        <v>-5.3350044164204258</v>
      </c>
      <c r="L4459" s="25">
        <f ca="1">VLOOKUP(CONCATENATE($F4459," ",$G4459),AllocFactorMatrix,(L$4+1),FALSE)*$E4466</f>
        <v>-0.13143053925690054</v>
      </c>
      <c r="M4459" s="25">
        <f t="shared" ca="1" si="2065"/>
        <v>-461.78040841384666</v>
      </c>
      <c r="N4459" s="25">
        <f ca="1">VLOOKUP(CONCATENATE($F4459," ",$G4459),AllocFactorMatrix,(N$4+1),FALSE)*$E4466</f>
        <v>-190.9274914838914</v>
      </c>
      <c r="O4459" s="25">
        <f ca="1">VLOOKUP(CONCATENATE($F4459," ",$G4459),AllocFactorMatrix,(O$4+1),FALSE)*$E4466</f>
        <v>-54.375212289082747</v>
      </c>
      <c r="P4459" s="25">
        <f ca="1">VLOOKUP(CONCATENATE($F4459," ",$G4459),AllocFactorMatrix,(P$4+1),FALSE)*$E4466</f>
        <v>-4.3030089148928301</v>
      </c>
      <c r="Q4459" s="25">
        <f ca="1">VLOOKUP(CONCATENATE($F4459," ",$G4459),AllocFactorMatrix,(Q$4+1),FALSE)*$E4466</f>
        <v>-0.90828931066169571</v>
      </c>
      <c r="R4459" s="25">
        <f t="shared" ca="1" si="2066"/>
        <v>-250.5140019985287</v>
      </c>
      <c r="S4459" s="25">
        <f ca="1">VLOOKUP(CONCATENATE($F4459," ",$G4459),AllocFactorMatrix,(S$4+1),FALSE)*$E4466</f>
        <v>-11.46907235965443</v>
      </c>
      <c r="T4459" s="25">
        <f ca="1">VLOOKUP(CONCATENATE($F4459," ",$G4459),AllocFactorMatrix,(T$4+1),FALSE)*$E4466</f>
        <v>-125.03300921135155</v>
      </c>
      <c r="U4459" s="25">
        <f ca="1">VLOOKUP(CONCATENATE($F4459," ",$G4459),AllocFactorMatrix,(U$4+1),FALSE)*$E4466</f>
        <v>-835.050220289045</v>
      </c>
      <c r="V4459" s="25">
        <f ca="1">VLOOKUP(CONCATENATE($F4459," ",$G4459),AllocFactorMatrix,(V$4+1),FALSE)*$E4466</f>
        <v>-131.00360078760477</v>
      </c>
      <c r="W4459" s="25">
        <f ca="1">SUBTOTAL(9,S4459:V4459)</f>
        <v>-1102.5559026476558</v>
      </c>
      <c r="X4459" s="25">
        <f ca="1">VLOOKUP(CONCATENATE($F4459," ",$G4459),AllocFactorMatrix,(X$4+1),FALSE)*$E4466</f>
        <v>-51.822913622729075</v>
      </c>
      <c r="Y4459" s="25">
        <f ca="1">VLOOKUP(CONCATENATE($F4459," ",$G4459),AllocFactorMatrix,(Y$4+1),FALSE)*$E4466</f>
        <v>-1.2510240805274753</v>
      </c>
      <c r="Z4459" s="25">
        <f t="shared" ca="1" si="2067"/>
        <v>-53.073937703256547</v>
      </c>
      <c r="AA4459" s="25">
        <f ca="1">VLOOKUP(CONCATENATE($F4459," ",$G4459),AllocFactorMatrix,(AA$4+1),FALSE)*$E4466</f>
        <v>-0.90352211247214664</v>
      </c>
      <c r="AB4459" s="25">
        <f ca="1">VLOOKUP(CONCATENATE($F4459," ",$G4459),AllocFactorMatrix,(AB$4+1),FALSE)*$E4466</f>
        <v>-4.8990771798491588</v>
      </c>
      <c r="AC4459" s="25">
        <f ca="1">VLOOKUP(CONCATENATE($F4459," ",$G4459),AllocFactorMatrix,(AC$4+1),FALSE)*$E4466</f>
        <v>-1.2165285161463404</v>
      </c>
    </row>
    <row r="4460" spans="4:29" hidden="1" outlineLevel="1">
      <c r="F4460" s="61" t="str">
        <f>F4466</f>
        <v>RB_GUP</v>
      </c>
      <c r="G4460" s="20" t="str">
        <f>$G$9</f>
        <v>BULKTRAN</v>
      </c>
      <c r="H4460" s="24">
        <f t="shared" ca="1" si="2083"/>
        <v>-3896.087690651656</v>
      </c>
      <c r="I4460" s="25">
        <f ca="1">VLOOKUP(CONCATENATE($F4460," ",$G4460),AllocFactorMatrix,(I$4+1),FALSE)*$E4466</f>
        <v>-1910.4190035665818</v>
      </c>
      <c r="J4460" s="25">
        <f ca="1">VLOOKUP(CONCATENATE($F4460," ",$G4460),AllocFactorMatrix,(J$4+1),FALSE)*$E4466</f>
        <v>-483.26172349027013</v>
      </c>
      <c r="K4460" s="25">
        <f ca="1">VLOOKUP(CONCATENATE($F4460," ",$G4460),AllocFactorMatrix,(K$4+1),FALSE)*$E4466</f>
        <v>-5.6500646025995174</v>
      </c>
      <c r="L4460" s="25">
        <f ca="1">VLOOKUP(CONCATENATE($F4460," ",$G4460),AllocFactorMatrix,(L$4+1),FALSE)*$E4466</f>
        <v>-0.13919220671502813</v>
      </c>
      <c r="M4460" s="25">
        <f t="shared" ca="1" si="2065"/>
        <v>-489.05098029958469</v>
      </c>
      <c r="N4460" s="25">
        <f ca="1">VLOOKUP(CONCATENATE($F4460," ",$G4460),AllocFactorMatrix,(N$4+1),FALSE)*$E4466</f>
        <v>-202.20276818815742</v>
      </c>
      <c r="O4460" s="25">
        <f ca="1">VLOOKUP(CONCATENATE($F4460," ",$G4460),AllocFactorMatrix,(O$4+1),FALSE)*$E4466</f>
        <v>-57.586355742797181</v>
      </c>
      <c r="P4460" s="25">
        <f ca="1">VLOOKUP(CONCATENATE($F4460," ",$G4460),AllocFactorMatrix,(P$4+1),FALSE)*$E4466</f>
        <v>-4.5571243165003246</v>
      </c>
      <c r="Q4460" s="25">
        <f ca="1">VLOOKUP(CONCATENATE($F4460," ",$G4460),AllocFactorMatrix,(Q$4+1),FALSE)*$E4466</f>
        <v>-0.96192859134172126</v>
      </c>
      <c r="R4460" s="25">
        <f t="shared" ca="1" si="2066"/>
        <v>-265.30817683879667</v>
      </c>
      <c r="S4460" s="25">
        <f ca="1">VLOOKUP(CONCATENATE($F4460," ",$G4460),AllocFactorMatrix,(S$4+1),FALSE)*$E4466</f>
        <v>-12.14638165330984</v>
      </c>
      <c r="T4460" s="25">
        <f ca="1">VLOOKUP(CONCATENATE($F4460," ",$G4460),AllocFactorMatrix,(T$4+1),FALSE)*$E4466</f>
        <v>-132.41686873345694</v>
      </c>
      <c r="U4460" s="25">
        <f ca="1">VLOOKUP(CONCATENATE($F4460," ",$G4460),AllocFactorMatrix,(U$4+1),FALSE)*$E4466</f>
        <v>-884.36434589002852</v>
      </c>
      <c r="V4460" s="25">
        <f ca="1">VLOOKUP(CONCATENATE($F4460," ",$G4460),AllocFactorMatrix,(V$4+1),FALSE)*$E4466</f>
        <v>-138.74005527435983</v>
      </c>
      <c r="W4460" s="25">
        <f t="shared" ref="W4460:W4466" ca="1" si="2084">SUBTOTAL(9,S4460:V4460)</f>
        <v>-1167.6676515511551</v>
      </c>
      <c r="X4460" s="25">
        <f ca="1">VLOOKUP(CONCATENATE($F4460," ",$G4460),AllocFactorMatrix,(X$4+1),FALSE)*$E4466</f>
        <v>-54.883330360917057</v>
      </c>
      <c r="Y4460" s="25">
        <f ca="1">VLOOKUP(CONCATENATE($F4460," ",$G4460),AllocFactorMatrix,(Y$4+1),FALSE)*$E4466</f>
        <v>-1.324903659429487</v>
      </c>
      <c r="Z4460" s="25">
        <f t="shared" ca="1" si="2067"/>
        <v>-56.208234020346545</v>
      </c>
      <c r="AA4460" s="25">
        <f ca="1">VLOOKUP(CONCATENATE($F4460," ",$G4460),AllocFactorMatrix,(AA$4+1),FALSE)*$E4466</f>
        <v>-0.95687986492240618</v>
      </c>
      <c r="AB4460" s="25">
        <f ca="1">VLOOKUP(CONCATENATE($F4460," ",$G4460),AllocFactorMatrix,(AB$4+1),FALSE)*$E4466</f>
        <v>-5.1883935604763831</v>
      </c>
      <c r="AC4460" s="25">
        <f ca="1">VLOOKUP(CONCATENATE($F4460," ",$G4460),AllocFactorMatrix,(AC$4+1),FALSE)*$E4466</f>
        <v>-1.2883709497926097</v>
      </c>
    </row>
    <row r="4461" spans="4:29" hidden="1" outlineLevel="1">
      <c r="F4461" s="61" t="str">
        <f>F4466</f>
        <v>RB_GUP</v>
      </c>
      <c r="G4461" s="20" t="str">
        <f>$G$10</f>
        <v>SUBTRAN</v>
      </c>
      <c r="H4461" s="24">
        <f t="shared" ca="1" si="2083"/>
        <v>-1493.5722317702132</v>
      </c>
      <c r="I4461" s="25">
        <f ca="1">VLOOKUP(CONCATENATE($F4461," ",$G4461),AllocFactorMatrix,(I$4+1),FALSE)*$E4466</f>
        <v>-709.3001524925719</v>
      </c>
      <c r="J4461" s="25">
        <f ca="1">VLOOKUP(CONCATENATE($F4461," ",$G4461),AllocFactorMatrix,(J$4+1),FALSE)*$E4466</f>
        <v>-181.57037279115397</v>
      </c>
      <c r="K4461" s="25">
        <f ca="1">VLOOKUP(CONCATENATE($F4461," ",$G4461),AllocFactorMatrix,(K$4+1),FALSE)*$E4466</f>
        <v>-2.1158799774843002</v>
      </c>
      <c r="L4461" s="25">
        <f ca="1">VLOOKUP(CONCATENATE($F4461," ",$G4461),AllocFactorMatrix,(L$4+1),FALSE)*$E4466</f>
        <v>-6.9367475077057678E-2</v>
      </c>
      <c r="M4461" s="25">
        <f t="shared" ca="1" si="2065"/>
        <v>-183.75562024371533</v>
      </c>
      <c r="N4461" s="25">
        <f ca="1">VLOOKUP(CONCATENATE($F4461," ",$G4461),AllocFactorMatrix,(N$4+1),FALSE)*$E4466</f>
        <v>-79.137190049488439</v>
      </c>
      <c r="O4461" s="25">
        <f ca="1">VLOOKUP(CONCATENATE($F4461," ",$G4461),AllocFactorMatrix,(O$4+1),FALSE)*$E4466</f>
        <v>-22.431257830828446</v>
      </c>
      <c r="P4461" s="25">
        <f ca="1">VLOOKUP(CONCATENATE($F4461," ",$G4461),AllocFactorMatrix,(P$4+1),FALSE)*$E4466</f>
        <v>-2.2976992826318181</v>
      </c>
      <c r="Q4461" s="25">
        <f ca="1">VLOOKUP(CONCATENATE($F4461," ",$G4461),AllocFactorMatrix,(Q$4+1),FALSE)*$E4466</f>
        <v>0</v>
      </c>
      <c r="R4461" s="25">
        <f t="shared" ca="1" si="2066"/>
        <v>-103.86614716294869</v>
      </c>
      <c r="S4461" s="25">
        <f ca="1">VLOOKUP(CONCATENATE($F4461," ",$G4461),AllocFactorMatrix,(S$4+1),FALSE)*$E4466</f>
        <v>-4.4320380571500841</v>
      </c>
      <c r="T4461" s="25">
        <f ca="1">VLOOKUP(CONCATENATE($F4461," ",$G4461),AllocFactorMatrix,(T$4+1),FALSE)*$E4466</f>
        <v>-51.224966460300777</v>
      </c>
      <c r="U4461" s="25">
        <f ca="1">VLOOKUP(CONCATENATE($F4461," ",$G4461),AllocFactorMatrix,(U$4+1),FALSE)*$E4466</f>
        <v>-417.26553185090467</v>
      </c>
      <c r="V4461" s="25">
        <f ca="1">VLOOKUP(CONCATENATE($F4461," ",$G4461),AllocFactorMatrix,(V$4+1),FALSE)*$E4466</f>
        <v>0</v>
      </c>
      <c r="W4461" s="25">
        <f t="shared" ca="1" si="2084"/>
        <v>-472.92253636835551</v>
      </c>
      <c r="X4461" s="25">
        <f ca="1">VLOOKUP(CONCATENATE($F4461," ",$G4461),AllocFactorMatrix,(X$4+1),FALSE)*$E4466</f>
        <v>-21.47738468502715</v>
      </c>
      <c r="Y4461" s="25">
        <f ca="1">VLOOKUP(CONCATENATE($F4461," ",$G4461),AllocFactorMatrix,(Y$4+1),FALSE)*$E4466</f>
        <v>-0.51386073462508131</v>
      </c>
      <c r="Z4461" s="25">
        <f t="shared" ca="1" si="2067"/>
        <v>-21.99124541965223</v>
      </c>
      <c r="AA4461" s="25">
        <f ca="1">VLOOKUP(CONCATENATE($F4461," ",$G4461),AllocFactorMatrix,(AA$4+1),FALSE)*$E4466</f>
        <v>-0.35267876006185389</v>
      </c>
      <c r="AB4461" s="25">
        <f ca="1">VLOOKUP(CONCATENATE($F4461," ",$G4461),AllocFactorMatrix,(AB$4+1),FALSE)*$E4466</f>
        <v>-1.1078694512899849</v>
      </c>
      <c r="AC4461" s="25">
        <f ca="1">VLOOKUP(CONCATENATE($F4461," ",$G4461),AllocFactorMatrix,(AC$4+1),FALSE)*$E4466</f>
        <v>-0.27598187161765891</v>
      </c>
    </row>
    <row r="4462" spans="4:29" hidden="1" outlineLevel="1">
      <c r="F4462" s="61" t="str">
        <f>F4466</f>
        <v>RB_GUP</v>
      </c>
      <c r="G4462" s="20" t="str">
        <f>$G$11</f>
        <v>DISTPRI</v>
      </c>
      <c r="H4462" s="24">
        <f t="shared" ca="1" si="2083"/>
        <v>-2489.3633432799493</v>
      </c>
      <c r="I4462" s="25">
        <f ca="1">VLOOKUP(CONCATENATE($F4462," ",$G4462),AllocFactorMatrix,(I$4+1),FALSE)*$E4466</f>
        <v>-1654.178591276569</v>
      </c>
      <c r="J4462" s="25">
        <f ca="1">VLOOKUP(CONCATENATE($F4462," ",$G4462),AllocFactorMatrix,(J$4+1),FALSE)*$E4466</f>
        <v>-416.4586927607761</v>
      </c>
      <c r="K4462" s="25">
        <f ca="1">VLOOKUP(CONCATENATE($F4462," ",$G4462),AllocFactorMatrix,(K$4+1),FALSE)*$E4466</f>
        <v>-4.8599236959784911</v>
      </c>
      <c r="L4462" s="25">
        <f ca="1">VLOOKUP(CONCATENATE($F4462," ",$G4462),AllocFactorMatrix,(L$4+1),FALSE)*$E4466</f>
        <v>0</v>
      </c>
      <c r="M4462" s="25">
        <f t="shared" ca="1" si="2065"/>
        <v>-421.31861645675457</v>
      </c>
      <c r="N4462" s="25">
        <f ca="1">VLOOKUP(CONCATENATE($F4462," ",$G4462),AllocFactorMatrix,(N$4+1),FALSE)*$E4466</f>
        <v>-179.58852424979312</v>
      </c>
      <c r="O4462" s="25">
        <f ca="1">VLOOKUP(CONCATENATE($F4462," ",$G4462),AllocFactorMatrix,(O$4+1),FALSE)*$E4466</f>
        <v>-50.981301988953405</v>
      </c>
      <c r="P4462" s="25">
        <f ca="1">VLOOKUP(CONCATENATE($F4462," ",$G4462),AllocFactorMatrix,(P$4+1),FALSE)*$E4466</f>
        <v>0</v>
      </c>
      <c r="Q4462" s="25">
        <f ca="1">VLOOKUP(CONCATENATE($F4462," ",$G4462),AllocFactorMatrix,(Q$4+1),FALSE)*$E4466</f>
        <v>0</v>
      </c>
      <c r="R4462" s="25">
        <f t="shared" ca="1" si="2066"/>
        <v>-230.56982623874654</v>
      </c>
      <c r="S4462" s="25">
        <f ca="1">VLOOKUP(CONCATENATE($F4462," ",$G4462),AllocFactorMatrix,(S$4+1),FALSE)*$E4466</f>
        <v>-10.242593405047014</v>
      </c>
      <c r="T4462" s="25">
        <f ca="1">VLOOKUP(CONCATENATE($F4462," ",$G4462),AllocFactorMatrix,(T$4+1),FALSE)*$E4466</f>
        <v>-118.46991996865383</v>
      </c>
      <c r="U4462" s="25">
        <f ca="1">VLOOKUP(CONCATENATE($F4462," ",$G4462),AllocFactorMatrix,(U$4+1),FALSE)*$E4466</f>
        <v>0</v>
      </c>
      <c r="V4462" s="25">
        <f ca="1">VLOOKUP(CONCATENATE($F4462," ",$G4462),AllocFactorMatrix,(V$4+1),FALSE)*$E4466</f>
        <v>0</v>
      </c>
      <c r="W4462" s="25">
        <f t="shared" ca="1" si="2084"/>
        <v>-128.71251337370083</v>
      </c>
      <c r="X4462" s="25">
        <f ca="1">VLOOKUP(CONCATENATE($F4462," ",$G4462),AllocFactorMatrix,(X$4+1),FALSE)*$E4466</f>
        <v>-48.737299645784681</v>
      </c>
      <c r="Y4462" s="25">
        <f ca="1">VLOOKUP(CONCATENATE($F4462," ",$G4462),AllocFactorMatrix,(Y$4+1),FALSE)*$E4466</f>
        <v>-1.1677054098249957</v>
      </c>
      <c r="Z4462" s="25">
        <f t="shared" ca="1" si="2067"/>
        <v>-49.905005055609678</v>
      </c>
      <c r="AA4462" s="25">
        <f ca="1">VLOOKUP(CONCATENATE($F4462," ",$G4462),AllocFactorMatrix,(AA$4+1),FALSE)*$E4466</f>
        <v>-0.8385135853699256</v>
      </c>
      <c r="AB4462" s="25">
        <f ca="1">VLOOKUP(CONCATENATE($F4462," ",$G4462),AllocFactorMatrix,(AB$4+1),FALSE)*$E4466</f>
        <v>-3.0737264813591865</v>
      </c>
      <c r="AC4462" s="25">
        <f ca="1">VLOOKUP(CONCATENATE($F4462," ",$G4462),AllocFactorMatrix,(AC$4+1),FALSE)*$E4466</f>
        <v>-0.76655081183948681</v>
      </c>
    </row>
    <row r="4463" spans="4:29" hidden="1" outlineLevel="1">
      <c r="F4463" s="61" t="str">
        <f>F4466</f>
        <v>RB_GUP</v>
      </c>
      <c r="G4463" s="20" t="str">
        <f>$G$12</f>
        <v>DISTSEC</v>
      </c>
      <c r="H4463" s="24">
        <f t="shared" ca="1" si="2083"/>
        <v>-880.21839814706664</v>
      </c>
      <c r="I4463" s="25">
        <f ca="1">VLOOKUP(CONCATENATE($F4463," ",$G4463),AllocFactorMatrix,(I$4+1),FALSE)*$E4466</f>
        <v>-657.17260706381182</v>
      </c>
      <c r="J4463" s="25">
        <f ca="1">VLOOKUP(CONCATENATE($F4463," ",$G4463),AllocFactorMatrix,(J$4+1),FALSE)*$E4466</f>
        <v>-147.52654190366155</v>
      </c>
      <c r="K4463" s="25">
        <f ca="1">VLOOKUP(CONCATENATE($F4463," ",$G4463),AllocFactorMatrix,(K$4+1),FALSE)*$E4466</f>
        <v>0</v>
      </c>
      <c r="L4463" s="25">
        <f ca="1">VLOOKUP(CONCATENATE($F4463," ",$G4463),AllocFactorMatrix,(L$4+1),FALSE)*$E4466</f>
        <v>0</v>
      </c>
      <c r="M4463" s="25">
        <f t="shared" ca="1" si="2065"/>
        <v>-147.52654190366155</v>
      </c>
      <c r="N4463" s="25">
        <f ca="1">VLOOKUP(CONCATENATE($F4463," ",$G4463),AllocFactorMatrix,(N$4+1),FALSE)*$E4466</f>
        <v>-52.004661261070765</v>
      </c>
      <c r="O4463" s="25">
        <f ca="1">VLOOKUP(CONCATENATE($F4463," ",$G4463),AllocFactorMatrix,(O$4+1),FALSE)*$E4466</f>
        <v>0</v>
      </c>
      <c r="P4463" s="25">
        <f ca="1">VLOOKUP(CONCATENATE($F4463," ",$G4463),AllocFactorMatrix,(P$4+1),FALSE)*$E4466</f>
        <v>0</v>
      </c>
      <c r="Q4463" s="25">
        <f ca="1">VLOOKUP(CONCATENATE($F4463," ",$G4463),AllocFactorMatrix,(Q$4+1),FALSE)*$E4466</f>
        <v>0</v>
      </c>
      <c r="R4463" s="25">
        <f t="shared" ca="1" si="2066"/>
        <v>-52.004661261070765</v>
      </c>
      <c r="S4463" s="25">
        <f ca="1">VLOOKUP(CONCATENATE($F4463," ",$G4463),AllocFactorMatrix,(S$4+1),FALSE)*$E4466</f>
        <v>-2.3017552444995926</v>
      </c>
      <c r="T4463" s="25">
        <f ca="1">VLOOKUP(CONCATENATE($F4463," ",$G4463),AllocFactorMatrix,(T$4+1),FALSE)*$E4466</f>
        <v>0</v>
      </c>
      <c r="U4463" s="25">
        <f ca="1">VLOOKUP(CONCATENATE($F4463," ",$G4463),AllocFactorMatrix,(U$4+1),FALSE)*$E4466</f>
        <v>0</v>
      </c>
      <c r="V4463" s="25">
        <f ca="1">VLOOKUP(CONCATENATE($F4463," ",$G4463),AllocFactorMatrix,(V$4+1),FALSE)*$E4466</f>
        <v>0</v>
      </c>
      <c r="W4463" s="25">
        <f t="shared" ca="1" si="2084"/>
        <v>-2.3017552444995926</v>
      </c>
      <c r="X4463" s="25">
        <f ca="1">VLOOKUP(CONCATENATE($F4463," ",$G4463),AllocFactorMatrix,(X$4+1),FALSE)*$E4466</f>
        <v>-14.473672989096352</v>
      </c>
      <c r="Y4463" s="25">
        <f ca="1">VLOOKUP(CONCATENATE($F4463," ",$G4463),AllocFactorMatrix,(Y$4+1),FALSE)*$E4466</f>
        <v>0</v>
      </c>
      <c r="Z4463" s="25">
        <f t="shared" ca="1" si="2067"/>
        <v>-14.473672989096352</v>
      </c>
      <c r="AA4463" s="25">
        <f ca="1">VLOOKUP(CONCATENATE($F4463," ",$G4463),AllocFactorMatrix,(AA$4+1),FALSE)*$E4466</f>
        <v>-0.23601168291330454</v>
      </c>
      <c r="AB4463" s="25">
        <f ca="1">VLOOKUP(CONCATENATE($F4463," ",$G4463),AllocFactorMatrix,(AB$4+1),FALSE)*$E4466</f>
        <v>-5.2114971069388938</v>
      </c>
      <c r="AC4463" s="25">
        <f ca="1">VLOOKUP(CONCATENATE($F4463," ",$G4463),AllocFactorMatrix,(AC$4+1),FALSE)*$E4466</f>
        <v>-1.2916508950744439</v>
      </c>
    </row>
    <row r="4464" spans="4:29" hidden="1" outlineLevel="1">
      <c r="F4464" s="61" t="str">
        <f>F4466</f>
        <v>RB_GUP</v>
      </c>
      <c r="G4464" s="20" t="str">
        <f>$G$13</f>
        <v>ENERGY</v>
      </c>
      <c r="H4464" s="24">
        <f t="shared" ca="1" si="2083"/>
        <v>-166.076243203697</v>
      </c>
      <c r="I4464" s="25">
        <f ca="1">VLOOKUP(CONCATENATE($F4464," ",$G4464),AllocFactorMatrix,(I$4+1),FALSE)*$E4466</f>
        <v>-60.37410864700545</v>
      </c>
      <c r="J4464" s="25">
        <f ca="1">VLOOKUP(CONCATENATE($F4464," ",$G4464),AllocFactorMatrix,(J$4+1),FALSE)*$E4466</f>
        <v>-19.486719011294255</v>
      </c>
      <c r="K4464" s="25">
        <f ca="1">VLOOKUP(CONCATENATE($F4464," ",$G4464),AllocFactorMatrix,(K$4+1),FALSE)*$E4466</f>
        <v>-0.22308596178618986</v>
      </c>
      <c r="L4464" s="25">
        <f ca="1">VLOOKUP(CONCATENATE($F4464," ",$G4464),AllocFactorMatrix,(L$4+1),FALSE)*$E4466</f>
        <v>-5.6540998861885532E-3</v>
      </c>
      <c r="M4464" s="25">
        <f t="shared" ca="1" si="2065"/>
        <v>-19.715459072966635</v>
      </c>
      <c r="N4464" s="25">
        <f ca="1">VLOOKUP(CONCATENATE($F4464," ",$G4464),AllocFactorMatrix,(N$4+1),FALSE)*$E4466</f>
        <v>-9.4299682291875442</v>
      </c>
      <c r="O4464" s="25">
        <f ca="1">VLOOKUP(CONCATENATE($F4464," ",$G4464),AllocFactorMatrix,(O$4+1),FALSE)*$E4466</f>
        <v>-2.632186018697805</v>
      </c>
      <c r="P4464" s="25">
        <f ca="1">VLOOKUP(CONCATENATE($F4464," ",$G4464),AllocFactorMatrix,(P$4+1),FALSE)*$E4466</f>
        <v>-0.20839216270021677</v>
      </c>
      <c r="Q4464" s="25">
        <f ca="1">VLOOKUP(CONCATENATE($F4464," ",$G4464),AllocFactorMatrix,(Q$4+1),FALSE)*$E4466</f>
        <v>-4.271943994559093E-2</v>
      </c>
      <c r="R4464" s="25">
        <f t="shared" ca="1" si="2066"/>
        <v>-12.313265850531158</v>
      </c>
      <c r="S4464" s="25">
        <f ca="1">VLOOKUP(CONCATENATE($F4464," ",$G4464),AllocFactorMatrix,(S$4+1),FALSE)*$E4466</f>
        <v>-0.62836182521167894</v>
      </c>
      <c r="T4464" s="25">
        <f ca="1">VLOOKUP(CONCATENATE($F4464," ",$G4464),AllocFactorMatrix,(T$4+1),FALSE)*$E4466</f>
        <v>-7.5094323261016012</v>
      </c>
      <c r="U4464" s="25">
        <f ca="1">VLOOKUP(CONCATENATE($F4464," ",$G4464),AllocFactorMatrix,(U$4+1),FALSE)*$E4466</f>
        <v>-53.088172842796276</v>
      </c>
      <c r="V4464" s="25">
        <f ca="1">VLOOKUP(CONCATENATE($F4464," ",$G4464),AllocFactorMatrix,(V$4+1),FALSE)*$E4466</f>
        <v>-8.5078928795752464</v>
      </c>
      <c r="W4464" s="25">
        <f t="shared" ca="1" si="2084"/>
        <v>-69.733859873684807</v>
      </c>
      <c r="X4464" s="25">
        <f ca="1">VLOOKUP(CONCATENATE($F4464," ",$G4464),AllocFactorMatrix,(X$4+1),FALSE)*$E4466</f>
        <v>-2.5578398868011871</v>
      </c>
      <c r="Y4464" s="25">
        <f ca="1">VLOOKUP(CONCATENATE($F4464," ",$G4464),AllocFactorMatrix,(Y$4+1),FALSE)*$E4466</f>
        <v>-6.0118271175738404E-2</v>
      </c>
      <c r="Z4464" s="25">
        <f t="shared" ca="1" si="2067"/>
        <v>-2.6179581579769255</v>
      </c>
      <c r="AA4464" s="25">
        <f ca="1">VLOOKUP(CONCATENATE($F4464," ",$G4464),AllocFactorMatrix,(AA$4+1),FALSE)*$E4466</f>
        <v>-5.8730684824980513E-2</v>
      </c>
      <c r="AB4464" s="25">
        <f ca="1">VLOOKUP(CONCATENATE($F4464," ",$G4464),AllocFactorMatrix,(AB$4+1),FALSE)*$E4466</f>
        <v>-1.0105856531689963</v>
      </c>
      <c r="AC4464" s="25">
        <f ca="1">VLOOKUP(CONCATENATE($F4464," ",$G4464),AllocFactorMatrix,(AC$4+1),FALSE)*$E4466</f>
        <v>-0.25227526353804108</v>
      </c>
    </row>
    <row r="4465" spans="4:29" hidden="1" outlineLevel="1">
      <c r="F4465" s="61" t="str">
        <f>F4466</f>
        <v>RB_GUP</v>
      </c>
      <c r="G4465" s="20" t="str">
        <f>$G$14</f>
        <v>CUSTOMER</v>
      </c>
      <c r="H4465" s="24">
        <f t="shared" ca="1" si="2083"/>
        <v>-4011.8489293717912</v>
      </c>
      <c r="I4465" s="25">
        <f ca="1">VLOOKUP(CONCATENATE($F4465," ",$G4465),AllocFactorMatrix,(I$4+1),FALSE)*$E4466</f>
        <v>-2999.0683855662119</v>
      </c>
      <c r="J4465" s="25">
        <f ca="1">VLOOKUP(CONCATENATE($F4465," ",$G4465),AllocFactorMatrix,(J$4+1),FALSE)*$E4466</f>
        <v>-724.58859462892417</v>
      </c>
      <c r="K4465" s="25">
        <f ca="1">VLOOKUP(CONCATENATE($F4465," ",$G4465),AllocFactorMatrix,(K$4+1),FALSE)*$E4466</f>
        <v>-4.5270635006956841</v>
      </c>
      <c r="L4465" s="25">
        <f ca="1">VLOOKUP(CONCATENATE($F4465," ",$G4465),AllocFactorMatrix,(L$4+1),FALSE)*$E4466</f>
        <v>-0.58756842872720705</v>
      </c>
      <c r="M4465" s="25">
        <f t="shared" ca="1" si="2065"/>
        <v>-729.70322655834707</v>
      </c>
      <c r="N4465" s="25">
        <f ca="1">VLOOKUP(CONCATENATE($F4465," ",$G4465),AllocFactorMatrix,(N$4+1),FALSE)*$E4466</f>
        <v>-11.047943843323365</v>
      </c>
      <c r="O4465" s="25">
        <f ca="1">VLOOKUP(CONCATENATE($F4465," ",$G4465),AllocFactorMatrix,(O$4+1),FALSE)*$E4466</f>
        <v>-3.8022245531819592</v>
      </c>
      <c r="P4465" s="25">
        <f ca="1">VLOOKUP(CONCATENATE($F4465," ",$G4465),AllocFactorMatrix,(P$4+1),FALSE)*$E4466</f>
        <v>-1.6853811335637101</v>
      </c>
      <c r="Q4465" s="25">
        <f ca="1">VLOOKUP(CONCATENATE($F4465," ",$G4465),AllocFactorMatrix,(Q$4+1),FALSE)*$E4466</f>
        <v>-0.72188231275914549</v>
      </c>
      <c r="R4465" s="25">
        <f t="shared" ca="1" si="2066"/>
        <v>-17.257431842828179</v>
      </c>
      <c r="S4465" s="25">
        <f ca="1">VLOOKUP(CONCATENATE($F4465," ",$G4465),AllocFactorMatrix,(S$4+1),FALSE)*$E4466</f>
        <v>-0.1574441862654519</v>
      </c>
      <c r="T4465" s="25">
        <f ca="1">VLOOKUP(CONCATENATE($F4465," ",$G4465),AllocFactorMatrix,(T$4+1),FALSE)*$E4466</f>
        <v>-2.3483705526965539</v>
      </c>
      <c r="U4465" s="25">
        <f ca="1">VLOOKUP(CONCATENATE($F4465," ",$G4465),AllocFactorMatrix,(U$4+1),FALSE)*$E4466</f>
        <v>-4.3700247051256076</v>
      </c>
      <c r="V4465" s="25">
        <f ca="1">VLOOKUP(CONCATENATE($F4465," ",$G4465),AllocFactorMatrix,(V$4+1),FALSE)*$E4466</f>
        <v>-1.0828738809271972</v>
      </c>
      <c r="W4465" s="25">
        <f t="shared" ca="1" si="2084"/>
        <v>-7.958713325014811</v>
      </c>
      <c r="X4465" s="25">
        <f ca="1">VLOOKUP(CONCATENATE($F4465," ",$G4465),AllocFactorMatrix,(X$4+1),FALSE)*$E4466</f>
        <v>-3.7655551291101066</v>
      </c>
      <c r="Y4465" s="25">
        <f ca="1">VLOOKUP(CONCATENATE($F4465," ",$G4465),AllocFactorMatrix,(Y$4+1),FALSE)*$E4466</f>
        <v>-4.971643988123374E-2</v>
      </c>
      <c r="Z4465" s="25">
        <f t="shared" ca="1" si="2067"/>
        <v>-3.8152715689913403</v>
      </c>
      <c r="AA4465" s="25">
        <f ca="1">VLOOKUP(CONCATENATE($F4465," ",$G4465),AllocFactorMatrix,(AA$4+1),FALSE)*$E4466</f>
        <v>-0.2267233609213708</v>
      </c>
      <c r="AB4465" s="25">
        <f ca="1">VLOOKUP(CONCATENATE($F4465," ",$G4465),AllocFactorMatrix,(AB$4+1),FALSE)*$E4466</f>
        <v>-219.95747259523256</v>
      </c>
      <c r="AC4465" s="25">
        <f ca="1">VLOOKUP(CONCATENATE($F4465," ",$G4465),AllocFactorMatrix,(AC$4+1),FALSE)*$E4466</f>
        <v>-33.861704554244596</v>
      </c>
    </row>
    <row r="4466" spans="4:29" collapsed="1">
      <c r="D4466" s="20" t="s">
        <v>1196</v>
      </c>
      <c r="E4466" s="57">
        <f>-309+-16307</f>
        <v>-16616</v>
      </c>
      <c r="F4466" s="61" t="str">
        <f>+F3506</f>
        <v>RB_GUP</v>
      </c>
      <c r="G4466" s="20" t="str">
        <f>$G$15</f>
        <v>TOTAL</v>
      </c>
      <c r="H4466" s="24">
        <f t="shared" ca="1" si="2083"/>
        <v>-16616</v>
      </c>
      <c r="I4466" s="25">
        <f ca="1">VLOOKUP(CONCATENATE($F4466," ",$G4466),AllocFactorMatrix,(I$4+1),FALSE)*$E4466</f>
        <v>-9794.4026336166226</v>
      </c>
      <c r="J4466" s="25">
        <f ca="1">VLOOKUP(CONCATENATE($F4466," ",$G4466),AllocFactorMatrix,(J$4+1),FALSE)*$E4466</f>
        <v>-2429.2066180442498</v>
      </c>
      <c r="K4466" s="25">
        <f ca="1">VLOOKUP(CONCATENATE($F4466," ",$G4466),AllocFactorMatrix,(K$4+1),FALSE)*$E4466</f>
        <v>-22.71102215496461</v>
      </c>
      <c r="L4466" s="25">
        <f ca="1">VLOOKUP(CONCATENATE($F4466," ",$G4466),AllocFactorMatrix,(L$4+1),FALSE)*$E4466</f>
        <v>-0.93321274966238199</v>
      </c>
      <c r="M4466" s="25">
        <f t="shared" ca="1" si="2065"/>
        <v>-2452.8508529488768</v>
      </c>
      <c r="N4466" s="25">
        <f ca="1">VLOOKUP(CONCATENATE($F4466," ",$G4466),AllocFactorMatrix,(N$4+1),FALSE)*$E4466</f>
        <v>-724.33854730491214</v>
      </c>
      <c r="O4466" s="25">
        <f ca="1">VLOOKUP(CONCATENATE($F4466," ",$G4466),AllocFactorMatrix,(O$4+1),FALSE)*$E4466</f>
        <v>-191.80853842354156</v>
      </c>
      <c r="P4466" s="25">
        <f ca="1">VLOOKUP(CONCATENATE($F4466," ",$G4466),AllocFactorMatrix,(P$4+1),FALSE)*$E4466</f>
        <v>-13.051605810288899</v>
      </c>
      <c r="Q4466" s="25">
        <f ca="1">VLOOKUP(CONCATENATE($F4466," ",$G4466),AllocFactorMatrix,(Q$4+1),FALSE)*$E4466</f>
        <v>-2.6348196547081537</v>
      </c>
      <c r="R4466" s="25">
        <f t="shared" ca="1" si="2066"/>
        <v>-931.83351119345082</v>
      </c>
      <c r="S4466" s="25">
        <f ca="1">VLOOKUP(CONCATENATE($F4466," ",$G4466),AllocFactorMatrix,(S$4+1),FALSE)*$E4466</f>
        <v>-41.3776467311381</v>
      </c>
      <c r="T4466" s="25">
        <f ca="1">VLOOKUP(CONCATENATE($F4466," ",$G4466),AllocFactorMatrix,(T$4+1),FALSE)*$E4466</f>
        <v>-437.00256725256128</v>
      </c>
      <c r="U4466" s="25">
        <f ca="1">VLOOKUP(CONCATENATE($F4466," ",$G4466),AllocFactorMatrix,(U$4+1),FALSE)*$E4466</f>
        <v>-2194.1382955779</v>
      </c>
      <c r="V4466" s="25">
        <f ca="1">VLOOKUP(CONCATENATE($F4466," ",$G4466),AllocFactorMatrix,(V$4+1),FALSE)*$E4466</f>
        <v>-279.3344228224671</v>
      </c>
      <c r="W4466" s="25">
        <f t="shared" ca="1" si="2084"/>
        <v>-2951.8529323840667</v>
      </c>
      <c r="X4466" s="25">
        <f ca="1">VLOOKUP(CONCATENATE($F4466," ",$G4466),AllocFactorMatrix,(X$4+1),FALSE)*$E4466</f>
        <v>-197.71799631946561</v>
      </c>
      <c r="Y4466" s="25">
        <f ca="1">VLOOKUP(CONCATENATE($F4466," ",$G4466),AllocFactorMatrix,(Y$4+1),FALSE)*$E4466</f>
        <v>-4.3673285954640111</v>
      </c>
      <c r="Z4466" s="25">
        <f t="shared" ca="1" si="2067"/>
        <v>-202.08532491492963</v>
      </c>
      <c r="AA4466" s="25">
        <f ca="1">VLOOKUP(CONCATENATE($F4466," ",$G4466),AllocFactorMatrix,(AA$4+1),FALSE)*$E4466</f>
        <v>-3.5730600514859883</v>
      </c>
      <c r="AB4466" s="25">
        <f ca="1">VLOOKUP(CONCATENATE($F4466," ",$G4466),AllocFactorMatrix,(AB$4+1),FALSE)*$E4466</f>
        <v>-240.44862202831519</v>
      </c>
      <c r="AC4466" s="25">
        <f ca="1">VLOOKUP(CONCATENATE($F4466," ",$G4466),AllocFactorMatrix,(AC$4+1),FALSE)*$E4466</f>
        <v>-38.953062862253176</v>
      </c>
    </row>
    <row r="4467" spans="4:29" hidden="1" outlineLevel="1">
      <c r="F4467" s="61" t="str">
        <f>F4474</f>
        <v>RB_GUP-Land_P</v>
      </c>
      <c r="G4467" s="20" t="str">
        <f>$G$8</f>
        <v>PRODUCTION</v>
      </c>
      <c r="H4467" s="24">
        <f t="shared" ca="1" si="2083"/>
        <v>1926027.8644702067</v>
      </c>
      <c r="I4467" s="25">
        <f ca="1">VLOOKUP(CONCATENATE($F4467," ",$G4467),AllocFactorMatrix,(I$4+1),FALSE)*$E4474</f>
        <v>944414.12150741683</v>
      </c>
      <c r="J4467" s="25">
        <f ca="1">VLOOKUP(CONCATENATE($F4467," ",$G4467),AllocFactorMatrix,(J$4+1),FALSE)*$E4474</f>
        <v>238900.05030109477</v>
      </c>
      <c r="K4467" s="25">
        <f ca="1">VLOOKUP(CONCATENATE($F4467," ",$G4467),AllocFactorMatrix,(K$4+1),FALSE)*$E4474</f>
        <v>2793.1049618760794</v>
      </c>
      <c r="L4467" s="25">
        <f ca="1">VLOOKUP(CONCATENATE($F4467," ",$G4467),AllocFactorMatrix,(L$4+1),FALSE)*$E4474</f>
        <v>68.809557159993247</v>
      </c>
      <c r="M4467" s="25">
        <f t="shared" ref="M4467:M4490" ca="1" si="2085">SUBTOTAL(9,J4467:L4467)</f>
        <v>241761.96482013084</v>
      </c>
      <c r="N4467" s="25">
        <f ca="1">VLOOKUP(CONCATENATE($F4467," ",$G4467),AllocFactorMatrix,(N$4+1),FALSE)*$E4474</f>
        <v>99958.778324689716</v>
      </c>
      <c r="O4467" s="25">
        <f ca="1">VLOOKUP(CONCATENATE($F4467," ",$G4467),AllocFactorMatrix,(O$4+1),FALSE)*$E4474</f>
        <v>28467.769357462814</v>
      </c>
      <c r="P4467" s="25">
        <f ca="1">VLOOKUP(CONCATENATE($F4467," ",$G4467),AllocFactorMatrix,(P$4+1),FALSE)*$E4474</f>
        <v>2252.8107969680505</v>
      </c>
      <c r="Q4467" s="25">
        <f ca="1">VLOOKUP(CONCATENATE($F4467," ",$G4467),AllocFactorMatrix,(Q$4+1),FALSE)*$E4474</f>
        <v>475.52863735591359</v>
      </c>
      <c r="R4467" s="25">
        <f t="shared" ref="R4467:R4490" ca="1" si="2086">SUBTOTAL(9,N4467:Q4467)</f>
        <v>131154.88711647652</v>
      </c>
      <c r="S4467" s="25">
        <f ca="1">VLOOKUP(CONCATENATE($F4467," ",$G4467),AllocFactorMatrix,(S$4+1),FALSE)*$E4474</f>
        <v>6004.5541513085245</v>
      </c>
      <c r="T4467" s="25">
        <f ca="1">VLOOKUP(CONCATENATE($F4467," ",$G4467),AllocFactorMatrix,(T$4+1),FALSE)*$E4474</f>
        <v>65460.174194352992</v>
      </c>
      <c r="U4467" s="25">
        <f ca="1">VLOOKUP(CONCATENATE($F4467," ",$G4467),AllocFactorMatrix,(U$4+1),FALSE)*$E4474</f>
        <v>437184.81404181849</v>
      </c>
      <c r="V4467" s="25">
        <f ca="1">VLOOKUP(CONCATENATE($F4467," ",$G4467),AllocFactorMatrix,(V$4+1),FALSE)*$E4474</f>
        <v>68586.036453368244</v>
      </c>
      <c r="W4467" s="25">
        <f ca="1">SUBTOTAL(9,S4467:V4467)</f>
        <v>577235.57884084829</v>
      </c>
      <c r="X4467" s="25">
        <f ca="1">VLOOKUP(CONCATENATE($F4467," ",$G4467),AllocFactorMatrix,(X$4+1),FALSE)*$E4474</f>
        <v>27131.530900519738</v>
      </c>
      <c r="Y4467" s="25">
        <f ca="1">VLOOKUP(CONCATENATE($F4467," ",$G4467),AllocFactorMatrix,(Y$4+1),FALSE)*$E4474</f>
        <v>654.96507481661047</v>
      </c>
      <c r="Z4467" s="25">
        <f t="shared" ref="Z4467:Z4490" ca="1" si="2087">SUBTOTAL(9,X4467:Y4467)</f>
        <v>27786.495975336347</v>
      </c>
      <c r="AA4467" s="25">
        <f ca="1">VLOOKUP(CONCATENATE($F4467," ",$G4467),AllocFactorMatrix,(AA$4+1),FALSE)*$E4474</f>
        <v>473.03280344873002</v>
      </c>
      <c r="AB4467" s="25">
        <f ca="1">VLOOKUP(CONCATENATE($F4467," ",$G4467),AllocFactorMatrix,(AB$4+1),FALSE)*$E4474</f>
        <v>2564.8782478106596</v>
      </c>
      <c r="AC4467" s="25">
        <f ca="1">VLOOKUP(CONCATENATE($F4467," ",$G4467),AllocFactorMatrix,(AC$4+1),FALSE)*$E4474</f>
        <v>636.90515873873187</v>
      </c>
    </row>
    <row r="4468" spans="4:29" hidden="1" outlineLevel="1">
      <c r="F4468" s="61" t="str">
        <f>F4474</f>
        <v>RB_GUP-Land_P</v>
      </c>
      <c r="G4468" s="20" t="str">
        <f>$G$9</f>
        <v>BULKTRAN</v>
      </c>
      <c r="H4468" s="24">
        <f t="shared" ca="1" si="2083"/>
        <v>34043.002171861335</v>
      </c>
      <c r="I4468" s="25">
        <f ca="1">VLOOKUP(CONCATENATE($F4468," ",$G4468),AllocFactorMatrix,(I$4+1),FALSE)*$E4474</f>
        <v>16692.744992273103</v>
      </c>
      <c r="J4468" s="25">
        <f ca="1">VLOOKUP(CONCATENATE($F4468," ",$G4468),AllocFactorMatrix,(J$4+1),FALSE)*$E4474</f>
        <v>4222.6154051489093</v>
      </c>
      <c r="K4468" s="25">
        <f ca="1">VLOOKUP(CONCATENATE($F4468," ",$G4468),AllocFactorMatrix,(K$4+1),FALSE)*$E4474</f>
        <v>49.368796805823635</v>
      </c>
      <c r="L4468" s="25">
        <f ca="1">VLOOKUP(CONCATENATE($F4468," ",$G4468),AllocFactorMatrix,(L$4+1),FALSE)*$E4474</f>
        <v>1.2162253449468217</v>
      </c>
      <c r="M4468" s="25">
        <f t="shared" ca="1" si="2085"/>
        <v>4273.2004272996801</v>
      </c>
      <c r="N4468" s="25">
        <f ca="1">VLOOKUP(CONCATENATE($F4468," ",$G4468),AllocFactorMatrix,(N$4+1),FALSE)*$E4474</f>
        <v>1766.7952631308656</v>
      </c>
      <c r="O4468" s="25">
        <f ca="1">VLOOKUP(CONCATENATE($F4468," ",$G4468),AllocFactorMatrix,(O$4+1),FALSE)*$E4474</f>
        <v>503.17461753375659</v>
      </c>
      <c r="P4468" s="25">
        <f ca="1">VLOOKUP(CONCATENATE($F4468," ",$G4468),AllocFactorMatrix,(P$4+1),FALSE)*$E4474</f>
        <v>39.818968494036746</v>
      </c>
      <c r="Q4468" s="25">
        <f ca="1">VLOOKUP(CONCATENATE($F4468," ",$G4468),AllocFactorMatrix,(Q$4+1),FALSE)*$E4474</f>
        <v>8.4050821553106552</v>
      </c>
      <c r="R4468" s="25">
        <f t="shared" ca="1" si="2086"/>
        <v>2318.1939313139692</v>
      </c>
      <c r="S4468" s="25">
        <f ca="1">VLOOKUP(CONCATENATE($F4468," ",$G4468),AllocFactorMatrix,(S$4+1),FALSE)*$E4474</f>
        <v>106.13192767607394</v>
      </c>
      <c r="T4468" s="25">
        <f ca="1">VLOOKUP(CONCATENATE($F4468," ",$G4468),AllocFactorMatrix,(T$4+1),FALSE)*$E4474</f>
        <v>1157.0242016627124</v>
      </c>
      <c r="U4468" s="25">
        <f ca="1">VLOOKUP(CONCATENATE($F4468," ",$G4468),AllocFactorMatrix,(U$4+1),FALSE)*$E4474</f>
        <v>7727.3459270664916</v>
      </c>
      <c r="V4468" s="25">
        <f ca="1">VLOOKUP(CONCATENATE($F4468," ",$G4468),AllocFactorMatrix,(V$4+1),FALSE)*$E4474</f>
        <v>1212.274563111594</v>
      </c>
      <c r="W4468" s="25">
        <f t="shared" ref="W4468:W4474" ca="1" si="2088">SUBTOTAL(9,S4468:V4468)</f>
        <v>10202.776619516872</v>
      </c>
      <c r="X4468" s="25">
        <f ca="1">VLOOKUP(CONCATENATE($F4468," ",$G4468),AllocFactorMatrix,(X$4+1),FALSE)*$E4474</f>
        <v>479.55628389954882</v>
      </c>
      <c r="Y4468" s="25">
        <f ca="1">VLOOKUP(CONCATENATE($F4468," ",$G4468),AllocFactorMatrix,(Y$4+1),FALSE)*$E4474</f>
        <v>11.576664011872142</v>
      </c>
      <c r="Z4468" s="25">
        <f t="shared" ca="1" si="2087"/>
        <v>491.13294791142096</v>
      </c>
      <c r="AA4468" s="25">
        <f ca="1">VLOOKUP(CONCATENATE($F4468," ",$G4468),AllocFactorMatrix,(AA$4+1),FALSE)*$E4474</f>
        <v>8.3609676953434739</v>
      </c>
      <c r="AB4468" s="25">
        <f ca="1">VLOOKUP(CONCATENATE($F4468," ",$G4468),AllocFactorMatrix,(AB$4+1),FALSE)*$E4474</f>
        <v>45.334835165947233</v>
      </c>
      <c r="AC4468" s="25">
        <f ca="1">VLOOKUP(CONCATENATE($F4468," ",$G4468),AllocFactorMatrix,(AC$4+1),FALSE)*$E4474</f>
        <v>11.257450685001622</v>
      </c>
    </row>
    <row r="4469" spans="4:29" hidden="1" outlineLevel="1">
      <c r="F4469" s="61" t="str">
        <f>F4474</f>
        <v>RB_GUP-Land_P</v>
      </c>
      <c r="G4469" s="20" t="str">
        <f>$G$10</f>
        <v>SUBTRAN</v>
      </c>
      <c r="H4469" s="24">
        <f t="shared" ca="1" si="2083"/>
        <v>13055.78334537903</v>
      </c>
      <c r="I4469" s="25">
        <f ca="1">VLOOKUP(CONCATENATE($F4469," ",$G4469),AllocFactorMatrix,(I$4+1),FALSE)*$E4474</f>
        <v>6200.2151089884828</v>
      </c>
      <c r="J4469" s="25">
        <f ca="1">VLOOKUP(CONCATENATE($F4469," ",$G4469),AllocFactorMatrix,(J$4+1),FALSE)*$E4474</f>
        <v>1587.1635791537121</v>
      </c>
      <c r="K4469" s="25">
        <f ca="1">VLOOKUP(CONCATENATE($F4469," ",$G4469),AllocFactorMatrix,(K$4+1),FALSE)*$E4474</f>
        <v>18.495570541050689</v>
      </c>
      <c r="L4469" s="25">
        <f ca="1">VLOOKUP(CONCATENATE($F4469," ",$G4469),AllocFactorMatrix,(L$4+1),FALSE)*$E4474</f>
        <v>0.60636285715398774</v>
      </c>
      <c r="M4469" s="25">
        <f t="shared" ca="1" si="2085"/>
        <v>1606.2655125519168</v>
      </c>
      <c r="N4469" s="25">
        <f ca="1">VLOOKUP(CONCATENATE($F4469," ",$G4469),AllocFactorMatrix,(N$4+1),FALSE)*$E4474</f>
        <v>691.76300005500116</v>
      </c>
      <c r="O4469" s="25">
        <f ca="1">VLOOKUP(CONCATENATE($F4469," ",$G4469),AllocFactorMatrix,(O$4+1),FALSE)*$E4474</f>
        <v>196.07866039162494</v>
      </c>
      <c r="P4469" s="25">
        <f ca="1">VLOOKUP(CONCATENATE($F4469," ",$G4469),AllocFactorMatrix,(P$4+1),FALSE)*$E4474</f>
        <v>20.08491011601043</v>
      </c>
      <c r="Q4469" s="25">
        <f ca="1">VLOOKUP(CONCATENATE($F4469," ",$G4469),AllocFactorMatrix,(Q$4+1),FALSE)*$E4474</f>
        <v>0</v>
      </c>
      <c r="R4469" s="25">
        <f t="shared" ca="1" si="2086"/>
        <v>907.92657056263647</v>
      </c>
      <c r="S4469" s="25">
        <f ca="1">VLOOKUP(CONCATENATE($F4469," ",$G4469),AllocFactorMatrix,(S$4+1),FALSE)*$E4474</f>
        <v>38.741834791642297</v>
      </c>
      <c r="T4469" s="25">
        <f ca="1">VLOOKUP(CONCATENATE($F4469," ",$G4469),AllocFactorMatrix,(T$4+1),FALSE)*$E4474</f>
        <v>447.77349883329015</v>
      </c>
      <c r="U4469" s="25">
        <f ca="1">VLOOKUP(CONCATENATE($F4469," ",$G4469),AllocFactorMatrix,(U$4+1),FALSE)*$E4474</f>
        <v>3647.4488916301029</v>
      </c>
      <c r="V4469" s="25">
        <f ca="1">VLOOKUP(CONCATENATE($F4469," ",$G4469),AllocFactorMatrix,(V$4+1),FALSE)*$E4474</f>
        <v>0</v>
      </c>
      <c r="W4469" s="25">
        <f t="shared" ca="1" si="2088"/>
        <v>4133.9642252550357</v>
      </c>
      <c r="X4469" s="25">
        <f ca="1">VLOOKUP(CONCATENATE($F4469," ",$G4469),AllocFactorMatrix,(X$4+1),FALSE)*$E4474</f>
        <v>187.74055603640628</v>
      </c>
      <c r="Y4469" s="25">
        <f ca="1">VLOOKUP(CONCATENATE($F4469," ",$G4469),AllocFactorMatrix,(Y$4+1),FALSE)*$E4474</f>
        <v>4.4918178567171765</v>
      </c>
      <c r="Z4469" s="25">
        <f t="shared" ca="1" si="2087"/>
        <v>192.23237389312345</v>
      </c>
      <c r="AA4469" s="25">
        <f ca="1">VLOOKUP(CONCATENATE($F4469," ",$G4469),AllocFactorMatrix,(AA$4+1),FALSE)*$E4474</f>
        <v>3.0828756614115216</v>
      </c>
      <c r="AB4469" s="25">
        <f ca="1">VLOOKUP(CONCATENATE($F4469," ",$G4469),AllocFactorMatrix,(AB$4+1),FALSE)*$E4474</f>
        <v>9.6842343633175538</v>
      </c>
      <c r="AC4469" s="25">
        <f ca="1">VLOOKUP(CONCATENATE($F4469," ",$G4469),AllocFactorMatrix,(AC$4+1),FALSE)*$E4474</f>
        <v>2.4124441031029504</v>
      </c>
    </row>
    <row r="4470" spans="4:29" hidden="1" outlineLevel="1">
      <c r="F4470" s="61" t="str">
        <f>F4474</f>
        <v>RB_GUP-Land_P</v>
      </c>
      <c r="G4470" s="20" t="str">
        <f>$G$11</f>
        <v>DISTPRI</v>
      </c>
      <c r="H4470" s="24">
        <f t="shared" ca="1" si="2083"/>
        <v>15565.009751415695</v>
      </c>
      <c r="I4470" s="25">
        <f ca="1">VLOOKUP(CONCATENATE($F4470," ",$G4470),AllocFactorMatrix,(I$4+1),FALSE)*$E4474</f>
        <v>10342.928031501659</v>
      </c>
      <c r="J4470" s="25">
        <f ca="1">VLOOKUP(CONCATENATE($F4470," ",$G4470),AllocFactorMatrix,(J$4+1),FALSE)*$E4474</f>
        <v>2603.9523846054876</v>
      </c>
      <c r="K4470" s="25">
        <f ca="1">VLOOKUP(CONCATENATE($F4470," ",$G4470),AllocFactorMatrix,(K$4+1),FALSE)*$E4474</f>
        <v>30.38719113593638</v>
      </c>
      <c r="L4470" s="25">
        <f ca="1">VLOOKUP(CONCATENATE($F4470," ",$G4470),AllocFactorMatrix,(L$4+1),FALSE)*$E4474</f>
        <v>0</v>
      </c>
      <c r="M4470" s="25">
        <f t="shared" ca="1" si="2085"/>
        <v>2634.3395757414241</v>
      </c>
      <c r="N4470" s="25">
        <f ca="1">VLOOKUP(CONCATENATE($F4470," ",$G4470),AllocFactorMatrix,(N$4+1),FALSE)*$E4474</f>
        <v>1122.8963978827376</v>
      </c>
      <c r="O4470" s="25">
        <f ca="1">VLOOKUP(CONCATENATE($F4470," ",$G4470),AllocFactorMatrix,(O$4+1),FALSE)*$E4474</f>
        <v>318.76602696028777</v>
      </c>
      <c r="P4470" s="25">
        <f ca="1">VLOOKUP(CONCATENATE($F4470," ",$G4470),AllocFactorMatrix,(P$4+1),FALSE)*$E4474</f>
        <v>0</v>
      </c>
      <c r="Q4470" s="25">
        <f ca="1">VLOOKUP(CONCATENATE($F4470," ",$G4470),AllocFactorMatrix,(Q$4+1),FALSE)*$E4474</f>
        <v>0</v>
      </c>
      <c r="R4470" s="25">
        <f t="shared" ca="1" si="2086"/>
        <v>1441.6624248430253</v>
      </c>
      <c r="S4470" s="25">
        <f ca="1">VLOOKUP(CONCATENATE($F4470," ",$G4470),AllocFactorMatrix,(S$4+1),FALSE)*$E4474</f>
        <v>64.042907460541855</v>
      </c>
      <c r="T4470" s="25">
        <f ca="1">VLOOKUP(CONCATENATE($F4470," ",$G4470),AllocFactorMatrix,(T$4+1),FALSE)*$E4474</f>
        <v>740.74580737254905</v>
      </c>
      <c r="U4470" s="25">
        <f ca="1">VLOOKUP(CONCATENATE($F4470," ",$G4470),AllocFactorMatrix,(U$4+1),FALSE)*$E4474</f>
        <v>0</v>
      </c>
      <c r="V4470" s="25">
        <f ca="1">VLOOKUP(CONCATENATE($F4470," ",$G4470),AllocFactorMatrix,(V$4+1),FALSE)*$E4474</f>
        <v>0</v>
      </c>
      <c r="W4470" s="25">
        <f t="shared" ca="1" si="2088"/>
        <v>804.78871483309092</v>
      </c>
      <c r="X4470" s="25">
        <f ca="1">VLOOKUP(CONCATENATE($F4470," ",$G4470),AllocFactorMatrix,(X$4+1),FALSE)*$E4474</f>
        <v>304.73516302557562</v>
      </c>
      <c r="Y4470" s="25">
        <f ca="1">VLOOKUP(CONCATENATE($F4470," ",$G4470),AllocFactorMatrix,(Y$4+1),FALSE)*$E4474</f>
        <v>7.3012025905223412</v>
      </c>
      <c r="Z4470" s="25">
        <f t="shared" ca="1" si="2087"/>
        <v>312.03636561609795</v>
      </c>
      <c r="AA4470" s="25">
        <f ca="1">VLOOKUP(CONCATENATE($F4470," ",$G4470),AllocFactorMatrix,(AA$4+1),FALSE)*$E4474</f>
        <v>5.2428956055008822</v>
      </c>
      <c r="AB4470" s="25">
        <f ca="1">VLOOKUP(CONCATENATE($F4470," ",$G4470),AllocFactorMatrix,(AB$4+1),FALSE)*$E4474</f>
        <v>19.218802584480777</v>
      </c>
      <c r="AC4470" s="25">
        <f ca="1">VLOOKUP(CONCATENATE($F4470," ",$G4470),AllocFactorMatrix,(AC$4+1),FALSE)*$E4474</f>
        <v>4.7929406904163008</v>
      </c>
    </row>
    <row r="4471" spans="4:29" hidden="1" outlineLevel="1">
      <c r="F4471" s="61" t="str">
        <f>F4474</f>
        <v>RB_GUP-Land_P</v>
      </c>
      <c r="G4471" s="20" t="str">
        <f>$G$12</f>
        <v>DISTSEC</v>
      </c>
      <c r="H4471" s="24">
        <f t="shared" ca="1" si="2083"/>
        <v>6533.5031418950448</v>
      </c>
      <c r="I4471" s="25">
        <f ca="1">VLOOKUP(CONCATENATE($F4471," ",$G4471),AllocFactorMatrix,(I$4+1),FALSE)*$E4474</f>
        <v>4877.9249582345037</v>
      </c>
      <c r="J4471" s="25">
        <f ca="1">VLOOKUP(CONCATENATE($F4471," ",$G4471),AllocFactorMatrix,(J$4+1),FALSE)*$E4474</f>
        <v>1095.0295143449628</v>
      </c>
      <c r="K4471" s="25">
        <f ca="1">VLOOKUP(CONCATENATE($F4471," ",$G4471),AllocFactorMatrix,(K$4+1),FALSE)*$E4474</f>
        <v>0</v>
      </c>
      <c r="L4471" s="25">
        <f ca="1">VLOOKUP(CONCATENATE($F4471," ",$G4471),AllocFactorMatrix,(L$4+1),FALSE)*$E4474</f>
        <v>0</v>
      </c>
      <c r="M4471" s="25">
        <f t="shared" ca="1" si="2085"/>
        <v>1095.0295143449628</v>
      </c>
      <c r="N4471" s="25">
        <f ca="1">VLOOKUP(CONCATENATE($F4471," ",$G4471),AllocFactorMatrix,(N$4+1),FALSE)*$E4474</f>
        <v>386.00944772075098</v>
      </c>
      <c r="O4471" s="25">
        <f ca="1">VLOOKUP(CONCATENATE($F4471," ",$G4471),AllocFactorMatrix,(O$4+1),FALSE)*$E4474</f>
        <v>0</v>
      </c>
      <c r="P4471" s="25">
        <f ca="1">VLOOKUP(CONCATENATE($F4471," ",$G4471),AllocFactorMatrix,(P$4+1),FALSE)*$E4474</f>
        <v>0</v>
      </c>
      <c r="Q4471" s="25">
        <f ca="1">VLOOKUP(CONCATENATE($F4471," ",$G4471),AllocFactorMatrix,(Q$4+1),FALSE)*$E4474</f>
        <v>0</v>
      </c>
      <c r="R4471" s="25">
        <f t="shared" ca="1" si="2086"/>
        <v>386.00944772075098</v>
      </c>
      <c r="S4471" s="25">
        <f ca="1">VLOOKUP(CONCATENATE($F4471," ",$G4471),AllocFactorMatrix,(S$4+1),FALSE)*$E4474</f>
        <v>17.084992944329311</v>
      </c>
      <c r="T4471" s="25">
        <f ca="1">VLOOKUP(CONCATENATE($F4471," ",$G4471),AllocFactorMatrix,(T$4+1),FALSE)*$E4474</f>
        <v>0</v>
      </c>
      <c r="U4471" s="25">
        <f ca="1">VLOOKUP(CONCATENATE($F4471," ",$G4471),AllocFactorMatrix,(U$4+1),FALSE)*$E4474</f>
        <v>0</v>
      </c>
      <c r="V4471" s="25">
        <f ca="1">VLOOKUP(CONCATENATE($F4471," ",$G4471),AllocFactorMatrix,(V$4+1),FALSE)*$E4474</f>
        <v>0</v>
      </c>
      <c r="W4471" s="25">
        <f t="shared" ca="1" si="2088"/>
        <v>17.084992944329311</v>
      </c>
      <c r="X4471" s="25">
        <f ca="1">VLOOKUP(CONCATENATE($F4471," ",$G4471),AllocFactorMatrix,(X$4+1),FALSE)*$E4474</f>
        <v>107.43218745266755</v>
      </c>
      <c r="Y4471" s="25">
        <f ca="1">VLOOKUP(CONCATENATE($F4471," ",$G4471),AllocFactorMatrix,(Y$4+1),FALSE)*$E4474</f>
        <v>0</v>
      </c>
      <c r="Z4471" s="25">
        <f t="shared" ca="1" si="2087"/>
        <v>107.43218745266755</v>
      </c>
      <c r="AA4471" s="25">
        <f ca="1">VLOOKUP(CONCATENATE($F4471," ",$G4471),AllocFactorMatrix,(AA$4+1),FALSE)*$E4474</f>
        <v>1.7518187248573938</v>
      </c>
      <c r="AB4471" s="25">
        <f ca="1">VLOOKUP(CONCATENATE($F4471," ",$G4471),AllocFactorMatrix,(AB$4+1),FALSE)*$E4474</f>
        <v>38.682823255954297</v>
      </c>
      <c r="AC4471" s="25">
        <f ca="1">VLOOKUP(CONCATENATE($F4471," ",$G4471),AllocFactorMatrix,(AC$4+1),FALSE)*$E4474</f>
        <v>9.5873992170184543</v>
      </c>
    </row>
    <row r="4472" spans="4:29" hidden="1" outlineLevel="1">
      <c r="F4472" s="61" t="str">
        <f>F4474</f>
        <v>RB_GUP-Land_P</v>
      </c>
      <c r="G4472" s="20" t="str">
        <f>$G$13</f>
        <v>ENERGY</v>
      </c>
      <c r="H4472" s="24">
        <f t="shared" ca="1" si="2083"/>
        <v>1942.7672815775074</v>
      </c>
      <c r="I4472" s="25">
        <f ca="1">VLOOKUP(CONCATENATE($F4472," ",$G4472),AllocFactorMatrix,(I$4+1),FALSE)*$E4474</f>
        <v>706.25900894172457</v>
      </c>
      <c r="J4472" s="25">
        <f ca="1">VLOOKUP(CONCATENATE($F4472," ",$G4472),AllocFactorMatrix,(J$4+1),FALSE)*$E4474</f>
        <v>227.95650594048431</v>
      </c>
      <c r="K4472" s="25">
        <f ca="1">VLOOKUP(CONCATENATE($F4472," ",$G4472),AllocFactorMatrix,(K$4+1),FALSE)*$E4474</f>
        <v>2.6096695058659161</v>
      </c>
      <c r="L4472" s="25">
        <f ca="1">VLOOKUP(CONCATENATE($F4472," ",$G4472),AllocFactorMatrix,(L$4+1),FALSE)*$E4474</f>
        <v>6.6141912014383186E-2</v>
      </c>
      <c r="M4472" s="25">
        <f t="shared" ca="1" si="2085"/>
        <v>230.63231735836462</v>
      </c>
      <c r="N4472" s="25">
        <f ca="1">VLOOKUP(CONCATENATE($F4472," ",$G4472),AllocFactorMatrix,(N$4+1),FALSE)*$E4474</f>
        <v>110.31218787572571</v>
      </c>
      <c r="O4472" s="25">
        <f ca="1">VLOOKUP(CONCATENATE($F4472," ",$G4472),AllocFactorMatrix,(O$4+1),FALSE)*$E4474</f>
        <v>30.791429150283314</v>
      </c>
      <c r="P4472" s="25">
        <f ca="1">VLOOKUP(CONCATENATE($F4472," ",$G4472),AllocFactorMatrix,(P$4+1),FALSE)*$E4474</f>
        <v>2.4377807904444775</v>
      </c>
      <c r="Q4472" s="25">
        <f ca="1">VLOOKUP(CONCATENATE($F4472," ",$G4472),AllocFactorMatrix,(Q$4+1),FALSE)*$E4474</f>
        <v>0.4997339090324614</v>
      </c>
      <c r="R4472" s="25">
        <f t="shared" ca="1" si="2086"/>
        <v>144.04113172548597</v>
      </c>
      <c r="S4472" s="25">
        <f ca="1">VLOOKUP(CONCATENATE($F4472," ",$G4472),AllocFactorMatrix,(S$4+1),FALSE)*$E4474</f>
        <v>7.3506045865709897</v>
      </c>
      <c r="T4472" s="25">
        <f ca="1">VLOOKUP(CONCATENATE($F4472," ",$G4472),AllocFactorMatrix,(T$4+1),FALSE)*$E4474</f>
        <v>87.84567343853486</v>
      </c>
      <c r="U4472" s="25">
        <f ca="1">VLOOKUP(CONCATENATE($F4472," ",$G4472),AllocFactorMatrix,(U$4+1),FALSE)*$E4474</f>
        <v>621.02780775944359</v>
      </c>
      <c r="V4472" s="25">
        <f ca="1">VLOOKUP(CONCATENATE($F4472," ",$G4472),AllocFactorMatrix,(V$4+1),FALSE)*$E4474</f>
        <v>99.525709413669389</v>
      </c>
      <c r="W4472" s="25">
        <f t="shared" ca="1" si="2088"/>
        <v>815.74979519821875</v>
      </c>
      <c r="X4472" s="25">
        <f ca="1">VLOOKUP(CONCATENATE($F4472," ",$G4472),AllocFactorMatrix,(X$4+1),FALSE)*$E4474</f>
        <v>29.921724791765044</v>
      </c>
      <c r="Y4472" s="25">
        <f ca="1">VLOOKUP(CONCATENATE($F4472," ",$G4472),AllocFactorMatrix,(Y$4+1),FALSE)*$E4474</f>
        <v>0.70326621082086671</v>
      </c>
      <c r="Z4472" s="25">
        <f t="shared" ca="1" si="2087"/>
        <v>30.624991002585912</v>
      </c>
      <c r="AA4472" s="25">
        <f ca="1">VLOOKUP(CONCATENATE($F4472," ",$G4472),AllocFactorMatrix,(AA$4+1),FALSE)*$E4474</f>
        <v>0.68703416395724903</v>
      </c>
      <c r="AB4472" s="25">
        <f ca="1">VLOOKUP(CONCATENATE($F4472," ",$G4472),AllocFactorMatrix,(AB$4+1),FALSE)*$E4474</f>
        <v>11.821875930805342</v>
      </c>
      <c r="AC4472" s="25">
        <f ca="1">VLOOKUP(CONCATENATE($F4472," ",$G4472),AllocFactorMatrix,(AC$4+1),FALSE)*$E4474</f>
        <v>2.9511272563644972</v>
      </c>
    </row>
    <row r="4473" spans="4:29" hidden="1" outlineLevel="1">
      <c r="F4473" s="61" t="str">
        <f>F4474</f>
        <v>RB_GUP-Land_P</v>
      </c>
      <c r="G4473" s="20" t="str">
        <f>$G$14</f>
        <v>CUSTOMER</v>
      </c>
      <c r="H4473" s="24">
        <f t="shared" ca="1" si="2083"/>
        <v>40724.069837665571</v>
      </c>
      <c r="I4473" s="25">
        <f ca="1">VLOOKUP(CONCATENATE($F4473," ",$G4473),AllocFactorMatrix,(I$4+1),FALSE)*$E4474</f>
        <v>32731.785367822005</v>
      </c>
      <c r="J4473" s="25">
        <f ca="1">VLOOKUP(CONCATENATE($F4473," ",$G4473),AllocFactorMatrix,(J$4+1),FALSE)*$E4474</f>
        <v>7732.0258635199525</v>
      </c>
      <c r="K4473" s="25">
        <f ca="1">VLOOKUP(CONCATENATE($F4473," ",$G4473),AllocFactorMatrix,(K$4+1),FALSE)*$E4474</f>
        <v>21.062779792359709</v>
      </c>
      <c r="L4473" s="25">
        <f ca="1">VLOOKUP(CONCATENATE($F4473," ",$G4473),AllocFactorMatrix,(L$4+1),FALSE)*$E4474</f>
        <v>0.66149474030323119</v>
      </c>
      <c r="M4473" s="25">
        <f t="shared" ca="1" si="2085"/>
        <v>7753.7501380526155</v>
      </c>
      <c r="N4473" s="25">
        <f ca="1">VLOOKUP(CONCATENATE($F4473," ",$G4473),AllocFactorMatrix,(N$4+1),FALSE)*$E4474</f>
        <v>94.187873983141586</v>
      </c>
      <c r="O4473" s="25">
        <f ca="1">VLOOKUP(CONCATENATE($F4473," ",$G4473),AllocFactorMatrix,(O$4+1),FALSE)*$E4474</f>
        <v>17.981720669100682</v>
      </c>
      <c r="P4473" s="25">
        <f ca="1">VLOOKUP(CONCATENATE($F4473," ",$G4473),AllocFactorMatrix,(P$4+1),FALSE)*$E4474</f>
        <v>1.8917758276814423</v>
      </c>
      <c r="Q4473" s="25">
        <f ca="1">VLOOKUP(CONCATENATE($F4473," ",$G4473),AllocFactorMatrix,(Q$4+1),FALSE)*$E4474</f>
        <v>0.8059627886799402</v>
      </c>
      <c r="R4473" s="25">
        <f t="shared" ca="1" si="2086"/>
        <v>114.86733326860364</v>
      </c>
      <c r="S4473" s="25">
        <f ca="1">VLOOKUP(CONCATENATE($F4473," ",$G4473),AllocFactorMatrix,(S$4+1),FALSE)*$E4474</f>
        <v>1.301088657278443</v>
      </c>
      <c r="T4473" s="25">
        <f ca="1">VLOOKUP(CONCATENATE($F4473," ",$G4473),AllocFactorMatrix,(T$4+1),FALSE)*$E4474</f>
        <v>10.408969190368952</v>
      </c>
      <c r="U4473" s="25">
        <f ca="1">VLOOKUP(CONCATENATE($F4473," ",$G4473),AllocFactorMatrix,(U$4+1),FALSE)*$E4474</f>
        <v>4.9028614950458707</v>
      </c>
      <c r="V4473" s="25">
        <f ca="1">VLOOKUP(CONCATENATE($F4473," ",$G4473),AllocFactorMatrix,(V$4+1),FALSE)*$E4474</f>
        <v>1.2094637393384871</v>
      </c>
      <c r="W4473" s="25">
        <f t="shared" ca="1" si="2088"/>
        <v>17.822383082031756</v>
      </c>
      <c r="X4473" s="25">
        <f ca="1">VLOOKUP(CONCATENATE($F4473," ",$G4473),AllocFactorMatrix,(X$4+1),FALSE)*$E4474</f>
        <v>32.744304235893836</v>
      </c>
      <c r="Y4473" s="25">
        <f ca="1">VLOOKUP(CONCATENATE($F4473," ",$G4473),AllocFactorMatrix,(Y$4+1),FALSE)*$E4474</f>
        <v>0.28449318390008071</v>
      </c>
      <c r="Z4473" s="25">
        <f t="shared" ca="1" si="2087"/>
        <v>33.028797419793918</v>
      </c>
      <c r="AA4473" s="25">
        <f ca="1">VLOOKUP(CONCATENATE($F4473," ",$G4473),AllocFactorMatrix,(AA$4+1),FALSE)*$E4474</f>
        <v>2.0491534855802613</v>
      </c>
      <c r="AB4473" s="25">
        <f ca="1">VLOOKUP(CONCATENATE($F4473," ",$G4473),AllocFactorMatrix,(AB$4+1),FALSE)*$E4474</f>
        <v>48.593967588679099</v>
      </c>
      <c r="AC4473" s="25">
        <f ca="1">VLOOKUP(CONCATENATE($F4473," ",$G4473),AllocFactorMatrix,(AC$4+1),FALSE)*$E4474</f>
        <v>22.172696946252021</v>
      </c>
    </row>
    <row r="4474" spans="4:29" collapsed="1">
      <c r="D4474" s="58" t="s">
        <v>1261</v>
      </c>
      <c r="E4474" s="57">
        <f>254769+1823179+-40056</f>
        <v>2037892</v>
      </c>
      <c r="F4474" s="61" t="str">
        <f>+F3514</f>
        <v>RB_GUP-Land_P</v>
      </c>
      <c r="G4474" s="20" t="str">
        <f>$G$15</f>
        <v>TOTAL</v>
      </c>
      <c r="H4474" s="24">
        <f t="shared" ca="1" si="2083"/>
        <v>2037892.0000000012</v>
      </c>
      <c r="I4474" s="25">
        <f ca="1">VLOOKUP(CONCATENATE($F4474," ",$G4474),AllocFactorMatrix,(I$4+1),FALSE)*$E4474</f>
        <v>1015965.9789751783</v>
      </c>
      <c r="J4474" s="25">
        <f ca="1">VLOOKUP(CONCATENATE($F4474," ",$G4474),AllocFactorMatrix,(J$4+1),FALSE)*$E4474</f>
        <v>256368.7935538083</v>
      </c>
      <c r="K4474" s="25">
        <f ca="1">VLOOKUP(CONCATENATE($F4474," ",$G4474),AllocFactorMatrix,(K$4+1),FALSE)*$E4474</f>
        <v>2915.0289696571153</v>
      </c>
      <c r="L4474" s="25">
        <f ca="1">VLOOKUP(CONCATENATE($F4474," ",$G4474),AllocFactorMatrix,(L$4+1),FALSE)*$E4474</f>
        <v>71.359782014411664</v>
      </c>
      <c r="M4474" s="25">
        <f t="shared" ca="1" si="2085"/>
        <v>259355.18230547983</v>
      </c>
      <c r="N4474" s="25">
        <f ca="1">VLOOKUP(CONCATENATE($F4474," ",$G4474),AllocFactorMatrix,(N$4+1),FALSE)*$E4474</f>
        <v>104130.74249533794</v>
      </c>
      <c r="O4474" s="25">
        <f ca="1">VLOOKUP(CONCATENATE($F4474," ",$G4474),AllocFactorMatrix,(O$4+1),FALSE)*$E4474</f>
        <v>29534.561812167867</v>
      </c>
      <c r="P4474" s="25">
        <f ca="1">VLOOKUP(CONCATENATE($F4474," ",$G4474),AllocFactorMatrix,(P$4+1),FALSE)*$E4474</f>
        <v>2317.0442321962237</v>
      </c>
      <c r="Q4474" s="25">
        <f ca="1">VLOOKUP(CONCATENATE($F4474," ",$G4474),AllocFactorMatrix,(Q$4+1),FALSE)*$E4474</f>
        <v>485.23941620893663</v>
      </c>
      <c r="R4474" s="25">
        <f t="shared" ca="1" si="2086"/>
        <v>136467.58795591097</v>
      </c>
      <c r="S4474" s="25">
        <f ca="1">VLOOKUP(CONCATENATE($F4474," ",$G4474),AllocFactorMatrix,(S$4+1),FALSE)*$E4474</f>
        <v>6239.2075074249615</v>
      </c>
      <c r="T4474" s="25">
        <f ca="1">VLOOKUP(CONCATENATE($F4474," ",$G4474),AllocFactorMatrix,(T$4+1),FALSE)*$E4474</f>
        <v>67903.972344850437</v>
      </c>
      <c r="U4474" s="25">
        <f ca="1">VLOOKUP(CONCATENATE($F4474," ",$G4474),AllocFactorMatrix,(U$4+1),FALSE)*$E4474</f>
        <v>449185.53952976956</v>
      </c>
      <c r="V4474" s="25">
        <f ca="1">VLOOKUP(CONCATENATE($F4474," ",$G4474),AllocFactorMatrix,(V$4+1),FALSE)*$E4474</f>
        <v>69899.046189632849</v>
      </c>
      <c r="W4474" s="25">
        <f t="shared" ca="1" si="2088"/>
        <v>593227.76557167782</v>
      </c>
      <c r="X4474" s="25">
        <f ca="1">VLOOKUP(CONCATENATE($F4474," ",$G4474),AllocFactorMatrix,(X$4+1),FALSE)*$E4474</f>
        <v>28273.661119961591</v>
      </c>
      <c r="Y4474" s="25">
        <f ca="1">VLOOKUP(CONCATENATE($F4474," ",$G4474),AllocFactorMatrix,(Y$4+1),FALSE)*$E4474</f>
        <v>679.32251867044295</v>
      </c>
      <c r="Z4474" s="25">
        <f t="shared" ca="1" si="2087"/>
        <v>28952.983638632035</v>
      </c>
      <c r="AA4474" s="25">
        <f ca="1">VLOOKUP(CONCATENATE($F4474," ",$G4474),AllocFactorMatrix,(AA$4+1),FALSE)*$E4474</f>
        <v>494.20754878538082</v>
      </c>
      <c r="AB4474" s="25">
        <f ca="1">VLOOKUP(CONCATENATE($F4474," ",$G4474),AllocFactorMatrix,(AB$4+1),FALSE)*$E4474</f>
        <v>2738.2147866998439</v>
      </c>
      <c r="AC4474" s="25">
        <f ca="1">VLOOKUP(CONCATENATE($F4474," ",$G4474),AllocFactorMatrix,(AC$4+1),FALSE)*$E4474</f>
        <v>690.07921763688762</v>
      </c>
    </row>
    <row r="4475" spans="4:29" hidden="1" outlineLevel="1">
      <c r="F4475" s="61" t="str">
        <f>F4482</f>
        <v>RB_GUP-Land_T</v>
      </c>
      <c r="G4475" s="20" t="str">
        <f>$G$8</f>
        <v>PRODUCTION</v>
      </c>
      <c r="H4475" s="24">
        <f t="shared" ref="H4475:H4506" si="2089">SUBTOTAL(9,I4475:AC4475)</f>
        <v>0</v>
      </c>
      <c r="I4475" s="25">
        <f>VLOOKUP(CONCATENATE($F4475," ",$G4475),AllocFactorMatrix,(I$4+1),FALSE)*$E4482</f>
        <v>0</v>
      </c>
      <c r="J4475" s="25">
        <f>VLOOKUP(CONCATENATE($F4475," ",$G4475),AllocFactorMatrix,(J$4+1),FALSE)*$E4482</f>
        <v>0</v>
      </c>
      <c r="K4475" s="25">
        <f>VLOOKUP(CONCATENATE($F4475," ",$G4475),AllocFactorMatrix,(K$4+1),FALSE)*$E4482</f>
        <v>0</v>
      </c>
      <c r="L4475" s="25">
        <f>VLOOKUP(CONCATENATE($F4475," ",$G4475),AllocFactorMatrix,(L$4+1),FALSE)*$E4482</f>
        <v>0</v>
      </c>
      <c r="M4475" s="25">
        <f t="shared" si="2085"/>
        <v>0</v>
      </c>
      <c r="N4475" s="25">
        <f>VLOOKUP(CONCATENATE($F4475," ",$G4475),AllocFactorMatrix,(N$4+1),FALSE)*$E4482</f>
        <v>0</v>
      </c>
      <c r="O4475" s="25">
        <f>VLOOKUP(CONCATENATE($F4475," ",$G4475),AllocFactorMatrix,(O$4+1),FALSE)*$E4482</f>
        <v>0</v>
      </c>
      <c r="P4475" s="25">
        <f>VLOOKUP(CONCATENATE($F4475," ",$G4475),AllocFactorMatrix,(P$4+1),FALSE)*$E4482</f>
        <v>0</v>
      </c>
      <c r="Q4475" s="25">
        <f>VLOOKUP(CONCATENATE($F4475," ",$G4475),AllocFactorMatrix,(Q$4+1),FALSE)*$E4482</f>
        <v>0</v>
      </c>
      <c r="R4475" s="25">
        <f t="shared" si="2086"/>
        <v>0</v>
      </c>
      <c r="S4475" s="25">
        <f>VLOOKUP(CONCATENATE($F4475," ",$G4475),AllocFactorMatrix,(S$4+1),FALSE)*$E4482</f>
        <v>0</v>
      </c>
      <c r="T4475" s="25">
        <f>VLOOKUP(CONCATENATE($F4475," ",$G4475),AllocFactorMatrix,(T$4+1),FALSE)*$E4482</f>
        <v>0</v>
      </c>
      <c r="U4475" s="25">
        <f>VLOOKUP(CONCATENATE($F4475," ",$G4475),AllocFactorMatrix,(U$4+1),FALSE)*$E4482</f>
        <v>0</v>
      </c>
      <c r="V4475" s="25">
        <f>VLOOKUP(CONCATENATE($F4475," ",$G4475),AllocFactorMatrix,(V$4+1),FALSE)*$E4482</f>
        <v>0</v>
      </c>
      <c r="W4475" s="25">
        <f>SUBTOTAL(9,S4475:V4475)</f>
        <v>0</v>
      </c>
      <c r="X4475" s="25">
        <f>VLOOKUP(CONCATENATE($F4475," ",$G4475),AllocFactorMatrix,(X$4+1),FALSE)*$E4482</f>
        <v>0</v>
      </c>
      <c r="Y4475" s="25">
        <f>VLOOKUP(CONCATENATE($F4475," ",$G4475),AllocFactorMatrix,(Y$4+1),FALSE)*$E4482</f>
        <v>0</v>
      </c>
      <c r="Z4475" s="25">
        <f t="shared" si="2087"/>
        <v>0</v>
      </c>
      <c r="AA4475" s="25">
        <f>VLOOKUP(CONCATENATE($F4475," ",$G4475),AllocFactorMatrix,(AA$4+1),FALSE)*$E4482</f>
        <v>0</v>
      </c>
      <c r="AB4475" s="25">
        <f>VLOOKUP(CONCATENATE($F4475," ",$G4475),AllocFactorMatrix,(AB$4+1),FALSE)*$E4482</f>
        <v>0</v>
      </c>
      <c r="AC4475" s="25">
        <f>VLOOKUP(CONCATENATE($F4475," ",$G4475),AllocFactorMatrix,(AC$4+1),FALSE)*$E4482</f>
        <v>0</v>
      </c>
    </row>
    <row r="4476" spans="4:29" hidden="1" outlineLevel="1">
      <c r="F4476" s="61" t="str">
        <f>F4482</f>
        <v>RB_GUP-Land_T</v>
      </c>
      <c r="G4476" s="20" t="str">
        <f>$G$9</f>
        <v>BULKTRAN</v>
      </c>
      <c r="H4476" s="24">
        <f t="shared" si="2089"/>
        <v>0</v>
      </c>
      <c r="I4476" s="25">
        <f>VLOOKUP(CONCATENATE($F4476," ",$G4476),AllocFactorMatrix,(I$4+1),FALSE)*$E4482</f>
        <v>0</v>
      </c>
      <c r="J4476" s="25">
        <f>VLOOKUP(CONCATENATE($F4476," ",$G4476),AllocFactorMatrix,(J$4+1),FALSE)*$E4482</f>
        <v>0</v>
      </c>
      <c r="K4476" s="25">
        <f>VLOOKUP(CONCATENATE($F4476," ",$G4476),AllocFactorMatrix,(K$4+1),FALSE)*$E4482</f>
        <v>0</v>
      </c>
      <c r="L4476" s="25">
        <f>VLOOKUP(CONCATENATE($F4476," ",$G4476),AllocFactorMatrix,(L$4+1),FALSE)*$E4482</f>
        <v>0</v>
      </c>
      <c r="M4476" s="25">
        <f t="shared" si="2085"/>
        <v>0</v>
      </c>
      <c r="N4476" s="25">
        <f>VLOOKUP(CONCATENATE($F4476," ",$G4476),AllocFactorMatrix,(N$4+1),FALSE)*$E4482</f>
        <v>0</v>
      </c>
      <c r="O4476" s="25">
        <f>VLOOKUP(CONCATENATE($F4476," ",$G4476),AllocFactorMatrix,(O$4+1),FALSE)*$E4482</f>
        <v>0</v>
      </c>
      <c r="P4476" s="25">
        <f>VLOOKUP(CONCATENATE($F4476," ",$G4476),AllocFactorMatrix,(P$4+1),FALSE)*$E4482</f>
        <v>0</v>
      </c>
      <c r="Q4476" s="25">
        <f>VLOOKUP(CONCATENATE($F4476," ",$G4476),AllocFactorMatrix,(Q$4+1),FALSE)*$E4482</f>
        <v>0</v>
      </c>
      <c r="R4476" s="25">
        <f t="shared" si="2086"/>
        <v>0</v>
      </c>
      <c r="S4476" s="25">
        <f>VLOOKUP(CONCATENATE($F4476," ",$G4476),AllocFactorMatrix,(S$4+1),FALSE)*$E4482</f>
        <v>0</v>
      </c>
      <c r="T4476" s="25">
        <f>VLOOKUP(CONCATENATE($F4476," ",$G4476),AllocFactorMatrix,(T$4+1),FALSE)*$E4482</f>
        <v>0</v>
      </c>
      <c r="U4476" s="25">
        <f>VLOOKUP(CONCATENATE($F4476," ",$G4476),AllocFactorMatrix,(U$4+1),FALSE)*$E4482</f>
        <v>0</v>
      </c>
      <c r="V4476" s="25">
        <f>VLOOKUP(CONCATENATE($F4476," ",$G4476),AllocFactorMatrix,(V$4+1),FALSE)*$E4482</f>
        <v>0</v>
      </c>
      <c r="W4476" s="25">
        <f t="shared" ref="W4476:W4482" si="2090">SUBTOTAL(9,S4476:V4476)</f>
        <v>0</v>
      </c>
      <c r="X4476" s="25">
        <f>VLOOKUP(CONCATENATE($F4476," ",$G4476),AllocFactorMatrix,(X$4+1),FALSE)*$E4482</f>
        <v>0</v>
      </c>
      <c r="Y4476" s="25">
        <f>VLOOKUP(CONCATENATE($F4476," ",$G4476),AllocFactorMatrix,(Y$4+1),FALSE)*$E4482</f>
        <v>0</v>
      </c>
      <c r="Z4476" s="25">
        <f t="shared" si="2087"/>
        <v>0</v>
      </c>
      <c r="AA4476" s="25">
        <f>VLOOKUP(CONCATENATE($F4476," ",$G4476),AllocFactorMatrix,(AA$4+1),FALSE)*$E4482</f>
        <v>0</v>
      </c>
      <c r="AB4476" s="25">
        <f>VLOOKUP(CONCATENATE($F4476," ",$G4476),AllocFactorMatrix,(AB$4+1),FALSE)*$E4482</f>
        <v>0</v>
      </c>
      <c r="AC4476" s="25">
        <f>VLOOKUP(CONCATENATE($F4476," ",$G4476),AllocFactorMatrix,(AC$4+1),FALSE)*$E4482</f>
        <v>0</v>
      </c>
    </row>
    <row r="4477" spans="4:29" hidden="1" outlineLevel="1">
      <c r="F4477" s="61" t="str">
        <f>F4482</f>
        <v>RB_GUP-Land_T</v>
      </c>
      <c r="G4477" s="20" t="str">
        <f>$G$10</f>
        <v>SUBTRAN</v>
      </c>
      <c r="H4477" s="24">
        <f t="shared" si="2089"/>
        <v>0</v>
      </c>
      <c r="I4477" s="25">
        <f>VLOOKUP(CONCATENATE($F4477," ",$G4477),AllocFactorMatrix,(I$4+1),FALSE)*$E4482</f>
        <v>0</v>
      </c>
      <c r="J4477" s="25">
        <f>VLOOKUP(CONCATENATE($F4477," ",$G4477),AllocFactorMatrix,(J$4+1),FALSE)*$E4482</f>
        <v>0</v>
      </c>
      <c r="K4477" s="25">
        <f>VLOOKUP(CONCATENATE($F4477," ",$G4477),AllocFactorMatrix,(K$4+1),FALSE)*$E4482</f>
        <v>0</v>
      </c>
      <c r="L4477" s="25">
        <f>VLOOKUP(CONCATENATE($F4477," ",$G4477),AllocFactorMatrix,(L$4+1),FALSE)*$E4482</f>
        <v>0</v>
      </c>
      <c r="M4477" s="25">
        <f t="shared" si="2085"/>
        <v>0</v>
      </c>
      <c r="N4477" s="25">
        <f>VLOOKUP(CONCATENATE($F4477," ",$G4477),AllocFactorMatrix,(N$4+1),FALSE)*$E4482</f>
        <v>0</v>
      </c>
      <c r="O4477" s="25">
        <f>VLOOKUP(CONCATENATE($F4477," ",$G4477),AllocFactorMatrix,(O$4+1),FALSE)*$E4482</f>
        <v>0</v>
      </c>
      <c r="P4477" s="25">
        <f>VLOOKUP(CONCATENATE($F4477," ",$G4477),AllocFactorMatrix,(P$4+1),FALSE)*$E4482</f>
        <v>0</v>
      </c>
      <c r="Q4477" s="25">
        <f>VLOOKUP(CONCATENATE($F4477," ",$G4477),AllocFactorMatrix,(Q$4+1),FALSE)*$E4482</f>
        <v>0</v>
      </c>
      <c r="R4477" s="25">
        <f t="shared" si="2086"/>
        <v>0</v>
      </c>
      <c r="S4477" s="25">
        <f>VLOOKUP(CONCATENATE($F4477," ",$G4477),AllocFactorMatrix,(S$4+1),FALSE)*$E4482</f>
        <v>0</v>
      </c>
      <c r="T4477" s="25">
        <f>VLOOKUP(CONCATENATE($F4477," ",$G4477),AllocFactorMatrix,(T$4+1),FALSE)*$E4482</f>
        <v>0</v>
      </c>
      <c r="U4477" s="25">
        <f>VLOOKUP(CONCATENATE($F4477," ",$G4477),AllocFactorMatrix,(U$4+1),FALSE)*$E4482</f>
        <v>0</v>
      </c>
      <c r="V4477" s="25">
        <f>VLOOKUP(CONCATENATE($F4477," ",$G4477),AllocFactorMatrix,(V$4+1),FALSE)*$E4482</f>
        <v>0</v>
      </c>
      <c r="W4477" s="25">
        <f t="shared" si="2090"/>
        <v>0</v>
      </c>
      <c r="X4477" s="25">
        <f>VLOOKUP(CONCATENATE($F4477," ",$G4477),AllocFactorMatrix,(X$4+1),FALSE)*$E4482</f>
        <v>0</v>
      </c>
      <c r="Y4477" s="25">
        <f>VLOOKUP(CONCATENATE($F4477," ",$G4477),AllocFactorMatrix,(Y$4+1),FALSE)*$E4482</f>
        <v>0</v>
      </c>
      <c r="Z4477" s="25">
        <f t="shared" si="2087"/>
        <v>0</v>
      </c>
      <c r="AA4477" s="25">
        <f>VLOOKUP(CONCATENATE($F4477," ",$G4477),AllocFactorMatrix,(AA$4+1),FALSE)*$E4482</f>
        <v>0</v>
      </c>
      <c r="AB4477" s="25">
        <f>VLOOKUP(CONCATENATE($F4477," ",$G4477),AllocFactorMatrix,(AB$4+1),FALSE)*$E4482</f>
        <v>0</v>
      </c>
      <c r="AC4477" s="25">
        <f>VLOOKUP(CONCATENATE($F4477," ",$G4477),AllocFactorMatrix,(AC$4+1),FALSE)*$E4482</f>
        <v>0</v>
      </c>
    </row>
    <row r="4478" spans="4:29" hidden="1" outlineLevel="1">
      <c r="F4478" s="61" t="str">
        <f>F4482</f>
        <v>RB_GUP-Land_T</v>
      </c>
      <c r="G4478" s="20" t="str">
        <f>$G$11</f>
        <v>DISTPRI</v>
      </c>
      <c r="H4478" s="24">
        <f t="shared" si="2089"/>
        <v>0</v>
      </c>
      <c r="I4478" s="25">
        <f>VLOOKUP(CONCATENATE($F4478," ",$G4478),AllocFactorMatrix,(I$4+1),FALSE)*$E4482</f>
        <v>0</v>
      </c>
      <c r="J4478" s="25">
        <f>VLOOKUP(CONCATENATE($F4478," ",$G4478),AllocFactorMatrix,(J$4+1),FALSE)*$E4482</f>
        <v>0</v>
      </c>
      <c r="K4478" s="25">
        <f>VLOOKUP(CONCATENATE($F4478," ",$G4478),AllocFactorMatrix,(K$4+1),FALSE)*$E4482</f>
        <v>0</v>
      </c>
      <c r="L4478" s="25">
        <f>VLOOKUP(CONCATENATE($F4478," ",$G4478),AllocFactorMatrix,(L$4+1),FALSE)*$E4482</f>
        <v>0</v>
      </c>
      <c r="M4478" s="25">
        <f t="shared" si="2085"/>
        <v>0</v>
      </c>
      <c r="N4478" s="25">
        <f>VLOOKUP(CONCATENATE($F4478," ",$G4478),AllocFactorMatrix,(N$4+1),FALSE)*$E4482</f>
        <v>0</v>
      </c>
      <c r="O4478" s="25">
        <f>VLOOKUP(CONCATENATE($F4478," ",$G4478),AllocFactorMatrix,(O$4+1),FALSE)*$E4482</f>
        <v>0</v>
      </c>
      <c r="P4478" s="25">
        <f>VLOOKUP(CONCATENATE($F4478," ",$G4478),AllocFactorMatrix,(P$4+1),FALSE)*$E4482</f>
        <v>0</v>
      </c>
      <c r="Q4478" s="25">
        <f>VLOOKUP(CONCATENATE($F4478," ",$G4478),AllocFactorMatrix,(Q$4+1),FALSE)*$E4482</f>
        <v>0</v>
      </c>
      <c r="R4478" s="25">
        <f t="shared" si="2086"/>
        <v>0</v>
      </c>
      <c r="S4478" s="25">
        <f>VLOOKUP(CONCATENATE($F4478," ",$G4478),AllocFactorMatrix,(S$4+1),FALSE)*$E4482</f>
        <v>0</v>
      </c>
      <c r="T4478" s="25">
        <f>VLOOKUP(CONCATENATE($F4478," ",$G4478),AllocFactorMatrix,(T$4+1),FALSE)*$E4482</f>
        <v>0</v>
      </c>
      <c r="U4478" s="25">
        <f>VLOOKUP(CONCATENATE($F4478," ",$G4478),AllocFactorMatrix,(U$4+1),FALSE)*$E4482</f>
        <v>0</v>
      </c>
      <c r="V4478" s="25">
        <f>VLOOKUP(CONCATENATE($F4478," ",$G4478),AllocFactorMatrix,(V$4+1),FALSE)*$E4482</f>
        <v>0</v>
      </c>
      <c r="W4478" s="25">
        <f t="shared" si="2090"/>
        <v>0</v>
      </c>
      <c r="X4478" s="25">
        <f>VLOOKUP(CONCATENATE($F4478," ",$G4478),AllocFactorMatrix,(X$4+1),FALSE)*$E4482</f>
        <v>0</v>
      </c>
      <c r="Y4478" s="25">
        <f>VLOOKUP(CONCATENATE($F4478," ",$G4478),AllocFactorMatrix,(Y$4+1),FALSE)*$E4482</f>
        <v>0</v>
      </c>
      <c r="Z4478" s="25">
        <f t="shared" si="2087"/>
        <v>0</v>
      </c>
      <c r="AA4478" s="25">
        <f>VLOOKUP(CONCATENATE($F4478," ",$G4478),AllocFactorMatrix,(AA$4+1),FALSE)*$E4482</f>
        <v>0</v>
      </c>
      <c r="AB4478" s="25">
        <f>VLOOKUP(CONCATENATE($F4478," ",$G4478),AllocFactorMatrix,(AB$4+1),FALSE)*$E4482</f>
        <v>0</v>
      </c>
      <c r="AC4478" s="25">
        <f>VLOOKUP(CONCATENATE($F4478," ",$G4478),AllocFactorMatrix,(AC$4+1),FALSE)*$E4482</f>
        <v>0</v>
      </c>
    </row>
    <row r="4479" spans="4:29" hidden="1" outlineLevel="1">
      <c r="F4479" s="61" t="str">
        <f>F4482</f>
        <v>RB_GUP-Land_T</v>
      </c>
      <c r="G4479" s="20" t="str">
        <f>$G$12</f>
        <v>DISTSEC</v>
      </c>
      <c r="H4479" s="24">
        <f t="shared" si="2089"/>
        <v>0</v>
      </c>
      <c r="I4479" s="25">
        <f>VLOOKUP(CONCATENATE($F4479," ",$G4479),AllocFactorMatrix,(I$4+1),FALSE)*$E4482</f>
        <v>0</v>
      </c>
      <c r="J4479" s="25">
        <f>VLOOKUP(CONCATENATE($F4479," ",$G4479),AllocFactorMatrix,(J$4+1),FALSE)*$E4482</f>
        <v>0</v>
      </c>
      <c r="K4479" s="25">
        <f>VLOOKUP(CONCATENATE($F4479," ",$G4479),AllocFactorMatrix,(K$4+1),FALSE)*$E4482</f>
        <v>0</v>
      </c>
      <c r="L4479" s="25">
        <f>VLOOKUP(CONCATENATE($F4479," ",$G4479),AllocFactorMatrix,(L$4+1),FALSE)*$E4482</f>
        <v>0</v>
      </c>
      <c r="M4479" s="25">
        <f t="shared" si="2085"/>
        <v>0</v>
      </c>
      <c r="N4479" s="25">
        <f>VLOOKUP(CONCATENATE($F4479," ",$G4479),AllocFactorMatrix,(N$4+1),FALSE)*$E4482</f>
        <v>0</v>
      </c>
      <c r="O4479" s="25">
        <f>VLOOKUP(CONCATENATE($F4479," ",$G4479),AllocFactorMatrix,(O$4+1),FALSE)*$E4482</f>
        <v>0</v>
      </c>
      <c r="P4479" s="25">
        <f>VLOOKUP(CONCATENATE($F4479," ",$G4479),AllocFactorMatrix,(P$4+1),FALSE)*$E4482</f>
        <v>0</v>
      </c>
      <c r="Q4479" s="25">
        <f>VLOOKUP(CONCATENATE($F4479," ",$G4479),AllocFactorMatrix,(Q$4+1),FALSE)*$E4482</f>
        <v>0</v>
      </c>
      <c r="R4479" s="25">
        <f t="shared" si="2086"/>
        <v>0</v>
      </c>
      <c r="S4479" s="25">
        <f>VLOOKUP(CONCATENATE($F4479," ",$G4479),AllocFactorMatrix,(S$4+1),FALSE)*$E4482</f>
        <v>0</v>
      </c>
      <c r="T4479" s="25">
        <f>VLOOKUP(CONCATENATE($F4479," ",$G4479),AllocFactorMatrix,(T$4+1),FALSE)*$E4482</f>
        <v>0</v>
      </c>
      <c r="U4479" s="25">
        <f>VLOOKUP(CONCATENATE($F4479," ",$G4479),AllocFactorMatrix,(U$4+1),FALSE)*$E4482</f>
        <v>0</v>
      </c>
      <c r="V4479" s="25">
        <f>VLOOKUP(CONCATENATE($F4479," ",$G4479),AllocFactorMatrix,(V$4+1),FALSE)*$E4482</f>
        <v>0</v>
      </c>
      <c r="W4479" s="25">
        <f t="shared" si="2090"/>
        <v>0</v>
      </c>
      <c r="X4479" s="25">
        <f>VLOOKUP(CONCATENATE($F4479," ",$G4479),AllocFactorMatrix,(X$4+1),FALSE)*$E4482</f>
        <v>0</v>
      </c>
      <c r="Y4479" s="25">
        <f>VLOOKUP(CONCATENATE($F4479," ",$G4479),AllocFactorMatrix,(Y$4+1),FALSE)*$E4482</f>
        <v>0</v>
      </c>
      <c r="Z4479" s="25">
        <f t="shared" si="2087"/>
        <v>0</v>
      </c>
      <c r="AA4479" s="25">
        <f>VLOOKUP(CONCATENATE($F4479," ",$G4479),AllocFactorMatrix,(AA$4+1),FALSE)*$E4482</f>
        <v>0</v>
      </c>
      <c r="AB4479" s="25">
        <f>VLOOKUP(CONCATENATE($F4479," ",$G4479),AllocFactorMatrix,(AB$4+1),FALSE)*$E4482</f>
        <v>0</v>
      </c>
      <c r="AC4479" s="25">
        <f>VLOOKUP(CONCATENATE($F4479," ",$G4479),AllocFactorMatrix,(AC$4+1),FALSE)*$E4482</f>
        <v>0</v>
      </c>
    </row>
    <row r="4480" spans="4:29" hidden="1" outlineLevel="1">
      <c r="F4480" s="61" t="str">
        <f>F4482</f>
        <v>RB_GUP-Land_T</v>
      </c>
      <c r="G4480" s="20" t="str">
        <f>$G$13</f>
        <v>ENERGY</v>
      </c>
      <c r="H4480" s="24">
        <f t="shared" si="2089"/>
        <v>0</v>
      </c>
      <c r="I4480" s="25">
        <f>VLOOKUP(CONCATENATE($F4480," ",$G4480),AllocFactorMatrix,(I$4+1),FALSE)*$E4482</f>
        <v>0</v>
      </c>
      <c r="J4480" s="25">
        <f>VLOOKUP(CONCATENATE($F4480," ",$G4480),AllocFactorMatrix,(J$4+1),FALSE)*$E4482</f>
        <v>0</v>
      </c>
      <c r="K4480" s="25">
        <f>VLOOKUP(CONCATENATE($F4480," ",$G4480),AllocFactorMatrix,(K$4+1),FALSE)*$E4482</f>
        <v>0</v>
      </c>
      <c r="L4480" s="25">
        <f>VLOOKUP(CONCATENATE($F4480," ",$G4480),AllocFactorMatrix,(L$4+1),FALSE)*$E4482</f>
        <v>0</v>
      </c>
      <c r="M4480" s="25">
        <f t="shared" si="2085"/>
        <v>0</v>
      </c>
      <c r="N4480" s="25">
        <f>VLOOKUP(CONCATENATE($F4480," ",$G4480),AllocFactorMatrix,(N$4+1),FALSE)*$E4482</f>
        <v>0</v>
      </c>
      <c r="O4480" s="25">
        <f>VLOOKUP(CONCATENATE($F4480," ",$G4480),AllocFactorMatrix,(O$4+1),FALSE)*$E4482</f>
        <v>0</v>
      </c>
      <c r="P4480" s="25">
        <f>VLOOKUP(CONCATENATE($F4480," ",$G4480),AllocFactorMatrix,(P$4+1),FALSE)*$E4482</f>
        <v>0</v>
      </c>
      <c r="Q4480" s="25">
        <f>VLOOKUP(CONCATENATE($F4480," ",$G4480),AllocFactorMatrix,(Q$4+1),FALSE)*$E4482</f>
        <v>0</v>
      </c>
      <c r="R4480" s="25">
        <f t="shared" si="2086"/>
        <v>0</v>
      </c>
      <c r="S4480" s="25">
        <f>VLOOKUP(CONCATENATE($F4480," ",$G4480),AllocFactorMatrix,(S$4+1),FALSE)*$E4482</f>
        <v>0</v>
      </c>
      <c r="T4480" s="25">
        <f>VLOOKUP(CONCATENATE($F4480," ",$G4480),AllocFactorMatrix,(T$4+1),FALSE)*$E4482</f>
        <v>0</v>
      </c>
      <c r="U4480" s="25">
        <f>VLOOKUP(CONCATENATE($F4480," ",$G4480),AllocFactorMatrix,(U$4+1),FALSE)*$E4482</f>
        <v>0</v>
      </c>
      <c r="V4480" s="25">
        <f>VLOOKUP(CONCATENATE($F4480," ",$G4480),AllocFactorMatrix,(V$4+1),FALSE)*$E4482</f>
        <v>0</v>
      </c>
      <c r="W4480" s="25">
        <f t="shared" si="2090"/>
        <v>0</v>
      </c>
      <c r="X4480" s="25">
        <f>VLOOKUP(CONCATENATE($F4480," ",$G4480),AllocFactorMatrix,(X$4+1),FALSE)*$E4482</f>
        <v>0</v>
      </c>
      <c r="Y4480" s="25">
        <f>VLOOKUP(CONCATENATE($F4480," ",$G4480),AllocFactorMatrix,(Y$4+1),FALSE)*$E4482</f>
        <v>0</v>
      </c>
      <c r="Z4480" s="25">
        <f t="shared" si="2087"/>
        <v>0</v>
      </c>
      <c r="AA4480" s="25">
        <f>VLOOKUP(CONCATENATE($F4480," ",$G4480),AllocFactorMatrix,(AA$4+1),FALSE)*$E4482</f>
        <v>0</v>
      </c>
      <c r="AB4480" s="25">
        <f>VLOOKUP(CONCATENATE($F4480," ",$G4480),AllocFactorMatrix,(AB$4+1),FALSE)*$E4482</f>
        <v>0</v>
      </c>
      <c r="AC4480" s="25">
        <f>VLOOKUP(CONCATENATE($F4480," ",$G4480),AllocFactorMatrix,(AC$4+1),FALSE)*$E4482</f>
        <v>0</v>
      </c>
    </row>
    <row r="4481" spans="4:29" hidden="1" outlineLevel="1">
      <c r="F4481" s="61" t="str">
        <f>F4482</f>
        <v>RB_GUP-Land_T</v>
      </c>
      <c r="G4481" s="20" t="str">
        <f>$G$14</f>
        <v>CUSTOMER</v>
      </c>
      <c r="H4481" s="24">
        <f t="shared" si="2089"/>
        <v>0</v>
      </c>
      <c r="I4481" s="25">
        <f>VLOOKUP(CONCATENATE($F4481," ",$G4481),AllocFactorMatrix,(I$4+1),FALSE)*$E4482</f>
        <v>0</v>
      </c>
      <c r="J4481" s="25">
        <f>VLOOKUP(CONCATENATE($F4481," ",$G4481),AllocFactorMatrix,(J$4+1),FALSE)*$E4482</f>
        <v>0</v>
      </c>
      <c r="K4481" s="25">
        <f>VLOOKUP(CONCATENATE($F4481," ",$G4481),AllocFactorMatrix,(K$4+1),FALSE)*$E4482</f>
        <v>0</v>
      </c>
      <c r="L4481" s="25">
        <f>VLOOKUP(CONCATENATE($F4481," ",$G4481),AllocFactorMatrix,(L$4+1),FALSE)*$E4482</f>
        <v>0</v>
      </c>
      <c r="M4481" s="25">
        <f t="shared" si="2085"/>
        <v>0</v>
      </c>
      <c r="N4481" s="25">
        <f>VLOOKUP(CONCATENATE($F4481," ",$G4481),AllocFactorMatrix,(N$4+1),FALSE)*$E4482</f>
        <v>0</v>
      </c>
      <c r="O4481" s="25">
        <f>VLOOKUP(CONCATENATE($F4481," ",$G4481),AllocFactorMatrix,(O$4+1),FALSE)*$E4482</f>
        <v>0</v>
      </c>
      <c r="P4481" s="25">
        <f>VLOOKUP(CONCATENATE($F4481," ",$G4481),AllocFactorMatrix,(P$4+1),FALSE)*$E4482</f>
        <v>0</v>
      </c>
      <c r="Q4481" s="25">
        <f>VLOOKUP(CONCATENATE($F4481," ",$G4481),AllocFactorMatrix,(Q$4+1),FALSE)*$E4482</f>
        <v>0</v>
      </c>
      <c r="R4481" s="25">
        <f t="shared" si="2086"/>
        <v>0</v>
      </c>
      <c r="S4481" s="25">
        <f>VLOOKUP(CONCATENATE($F4481," ",$G4481),AllocFactorMatrix,(S$4+1),FALSE)*$E4482</f>
        <v>0</v>
      </c>
      <c r="T4481" s="25">
        <f>VLOOKUP(CONCATENATE($F4481," ",$G4481),AllocFactorMatrix,(T$4+1),FALSE)*$E4482</f>
        <v>0</v>
      </c>
      <c r="U4481" s="25">
        <f>VLOOKUP(CONCATENATE($F4481," ",$G4481),AllocFactorMatrix,(U$4+1),FALSE)*$E4482</f>
        <v>0</v>
      </c>
      <c r="V4481" s="25">
        <f>VLOOKUP(CONCATENATE($F4481," ",$G4481),AllocFactorMatrix,(V$4+1),FALSE)*$E4482</f>
        <v>0</v>
      </c>
      <c r="W4481" s="25">
        <f t="shared" si="2090"/>
        <v>0</v>
      </c>
      <c r="X4481" s="25">
        <f>VLOOKUP(CONCATENATE($F4481," ",$G4481),AllocFactorMatrix,(X$4+1),FALSE)*$E4482</f>
        <v>0</v>
      </c>
      <c r="Y4481" s="25">
        <f>VLOOKUP(CONCATENATE($F4481," ",$G4481),AllocFactorMatrix,(Y$4+1),FALSE)*$E4482</f>
        <v>0</v>
      </c>
      <c r="Z4481" s="25">
        <f t="shared" si="2087"/>
        <v>0</v>
      </c>
      <c r="AA4481" s="25">
        <f>VLOOKUP(CONCATENATE($F4481," ",$G4481),AllocFactorMatrix,(AA$4+1),FALSE)*$E4482</f>
        <v>0</v>
      </c>
      <c r="AB4481" s="25">
        <f>VLOOKUP(CONCATENATE($F4481," ",$G4481),AllocFactorMatrix,(AB$4+1),FALSE)*$E4482</f>
        <v>0</v>
      </c>
      <c r="AC4481" s="25">
        <f>VLOOKUP(CONCATENATE($F4481," ",$G4481),AllocFactorMatrix,(AC$4+1),FALSE)*$E4482</f>
        <v>0</v>
      </c>
    </row>
    <row r="4482" spans="4:29" collapsed="1">
      <c r="D4482" s="20" t="str">
        <f>+D3522</f>
        <v>Adj 37 &amp; 48  - Depreciation/Amortization Adjustments - Trans</v>
      </c>
      <c r="E4482" s="57"/>
      <c r="F4482" s="61" t="str">
        <f>+F3522</f>
        <v>RB_GUP-Land_T</v>
      </c>
      <c r="G4482" s="20" t="str">
        <f>$G$15</f>
        <v>TOTAL</v>
      </c>
      <c r="H4482" s="24">
        <f t="shared" si="2089"/>
        <v>0</v>
      </c>
      <c r="I4482" s="25">
        <f>VLOOKUP(CONCATENATE($F4482," ",$G4482),AllocFactorMatrix,(I$4+1),FALSE)*$E4482</f>
        <v>0</v>
      </c>
      <c r="J4482" s="25">
        <f>VLOOKUP(CONCATENATE($F4482," ",$G4482),AllocFactorMatrix,(J$4+1),FALSE)*$E4482</f>
        <v>0</v>
      </c>
      <c r="K4482" s="25">
        <f>VLOOKUP(CONCATENATE($F4482," ",$G4482),AllocFactorMatrix,(K$4+1),FALSE)*$E4482</f>
        <v>0</v>
      </c>
      <c r="L4482" s="25">
        <f>VLOOKUP(CONCATENATE($F4482," ",$G4482),AllocFactorMatrix,(L$4+1),FALSE)*$E4482</f>
        <v>0</v>
      </c>
      <c r="M4482" s="25">
        <f t="shared" si="2085"/>
        <v>0</v>
      </c>
      <c r="N4482" s="25">
        <f>VLOOKUP(CONCATENATE($F4482," ",$G4482),AllocFactorMatrix,(N$4+1),FALSE)*$E4482</f>
        <v>0</v>
      </c>
      <c r="O4482" s="25">
        <f>VLOOKUP(CONCATENATE($F4482," ",$G4482),AllocFactorMatrix,(O$4+1),FALSE)*$E4482</f>
        <v>0</v>
      </c>
      <c r="P4482" s="25">
        <f>VLOOKUP(CONCATENATE($F4482," ",$G4482),AllocFactorMatrix,(P$4+1),FALSE)*$E4482</f>
        <v>0</v>
      </c>
      <c r="Q4482" s="25">
        <f>VLOOKUP(CONCATENATE($F4482," ",$G4482),AllocFactorMatrix,(Q$4+1),FALSE)*$E4482</f>
        <v>0</v>
      </c>
      <c r="R4482" s="25">
        <f t="shared" si="2086"/>
        <v>0</v>
      </c>
      <c r="S4482" s="25">
        <f>VLOOKUP(CONCATENATE($F4482," ",$G4482),AllocFactorMatrix,(S$4+1),FALSE)*$E4482</f>
        <v>0</v>
      </c>
      <c r="T4482" s="25">
        <f>VLOOKUP(CONCATENATE($F4482," ",$G4482),AllocFactorMatrix,(T$4+1),FALSE)*$E4482</f>
        <v>0</v>
      </c>
      <c r="U4482" s="25">
        <f>VLOOKUP(CONCATENATE($F4482," ",$G4482),AllocFactorMatrix,(U$4+1),FALSE)*$E4482</f>
        <v>0</v>
      </c>
      <c r="V4482" s="25">
        <f>VLOOKUP(CONCATENATE($F4482," ",$G4482),AllocFactorMatrix,(V$4+1),FALSE)*$E4482</f>
        <v>0</v>
      </c>
      <c r="W4482" s="25">
        <f t="shared" si="2090"/>
        <v>0</v>
      </c>
      <c r="X4482" s="25">
        <f>VLOOKUP(CONCATENATE($F4482," ",$G4482),AllocFactorMatrix,(X$4+1),FALSE)*$E4482</f>
        <v>0</v>
      </c>
      <c r="Y4482" s="25">
        <f>VLOOKUP(CONCATENATE($F4482," ",$G4482),AllocFactorMatrix,(Y$4+1),FALSE)*$E4482</f>
        <v>0</v>
      </c>
      <c r="Z4482" s="25">
        <f t="shared" si="2087"/>
        <v>0</v>
      </c>
      <c r="AA4482" s="25">
        <f>VLOOKUP(CONCATENATE($F4482," ",$G4482),AllocFactorMatrix,(AA$4+1),FALSE)*$E4482</f>
        <v>0</v>
      </c>
      <c r="AB4482" s="25">
        <f>VLOOKUP(CONCATENATE($F4482," ",$G4482),AllocFactorMatrix,(AB$4+1),FALSE)*$E4482</f>
        <v>0</v>
      </c>
      <c r="AC4482" s="25">
        <f>VLOOKUP(CONCATENATE($F4482," ",$G4482),AllocFactorMatrix,(AC$4+1),FALSE)*$E4482</f>
        <v>0</v>
      </c>
    </row>
    <row r="4483" spans="4:29" hidden="1" outlineLevel="1">
      <c r="F4483" s="61" t="str">
        <f>F4490</f>
        <v>RB_GUP-Land_D</v>
      </c>
      <c r="G4483" s="20" t="str">
        <f>$G$8</f>
        <v>PRODUCTION</v>
      </c>
      <c r="H4483" s="24">
        <f t="shared" si="2089"/>
        <v>0</v>
      </c>
      <c r="I4483" s="25">
        <f>VLOOKUP(CONCATENATE($F4483," ",$G4483),AllocFactorMatrix,(I$4+1),FALSE)*$E4490</f>
        <v>0</v>
      </c>
      <c r="J4483" s="25">
        <f>VLOOKUP(CONCATENATE($F4483," ",$G4483),AllocFactorMatrix,(J$4+1),FALSE)*$E4490</f>
        <v>0</v>
      </c>
      <c r="K4483" s="25">
        <f>VLOOKUP(CONCATENATE($F4483," ",$G4483),AllocFactorMatrix,(K$4+1),FALSE)*$E4490</f>
        <v>0</v>
      </c>
      <c r="L4483" s="25">
        <f>VLOOKUP(CONCATENATE($F4483," ",$G4483),AllocFactorMatrix,(L$4+1),FALSE)*$E4490</f>
        <v>0</v>
      </c>
      <c r="M4483" s="25">
        <f t="shared" si="2085"/>
        <v>0</v>
      </c>
      <c r="N4483" s="25">
        <f>VLOOKUP(CONCATENATE($F4483," ",$G4483),AllocFactorMatrix,(N$4+1),FALSE)*$E4490</f>
        <v>0</v>
      </c>
      <c r="O4483" s="25">
        <f>VLOOKUP(CONCATENATE($F4483," ",$G4483),AllocFactorMatrix,(O$4+1),FALSE)*$E4490</f>
        <v>0</v>
      </c>
      <c r="P4483" s="25">
        <f>VLOOKUP(CONCATENATE($F4483," ",$G4483),AllocFactorMatrix,(P$4+1),FALSE)*$E4490</f>
        <v>0</v>
      </c>
      <c r="Q4483" s="25">
        <f>VLOOKUP(CONCATENATE($F4483," ",$G4483),AllocFactorMatrix,(Q$4+1),FALSE)*$E4490</f>
        <v>0</v>
      </c>
      <c r="R4483" s="25">
        <f t="shared" si="2086"/>
        <v>0</v>
      </c>
      <c r="S4483" s="25">
        <f>VLOOKUP(CONCATENATE($F4483," ",$G4483),AllocFactorMatrix,(S$4+1),FALSE)*$E4490</f>
        <v>0</v>
      </c>
      <c r="T4483" s="25">
        <f>VLOOKUP(CONCATENATE($F4483," ",$G4483),AllocFactorMatrix,(T$4+1),FALSE)*$E4490</f>
        <v>0</v>
      </c>
      <c r="U4483" s="25">
        <f>VLOOKUP(CONCATENATE($F4483," ",$G4483),AllocFactorMatrix,(U$4+1),FALSE)*$E4490</f>
        <v>0</v>
      </c>
      <c r="V4483" s="25">
        <f>VLOOKUP(CONCATENATE($F4483," ",$G4483),AllocFactorMatrix,(V$4+1),FALSE)*$E4490</f>
        <v>0</v>
      </c>
      <c r="W4483" s="25">
        <f>SUBTOTAL(9,S4483:V4483)</f>
        <v>0</v>
      </c>
      <c r="X4483" s="25">
        <f>VLOOKUP(CONCATENATE($F4483," ",$G4483),AllocFactorMatrix,(X$4+1),FALSE)*$E4490</f>
        <v>0</v>
      </c>
      <c r="Y4483" s="25">
        <f>VLOOKUP(CONCATENATE($F4483," ",$G4483),AllocFactorMatrix,(Y$4+1),FALSE)*$E4490</f>
        <v>0</v>
      </c>
      <c r="Z4483" s="25">
        <f t="shared" si="2087"/>
        <v>0</v>
      </c>
      <c r="AA4483" s="25">
        <f>VLOOKUP(CONCATENATE($F4483," ",$G4483),AllocFactorMatrix,(AA$4+1),FALSE)*$E4490</f>
        <v>0</v>
      </c>
      <c r="AB4483" s="25">
        <f>VLOOKUP(CONCATENATE($F4483," ",$G4483),AllocFactorMatrix,(AB$4+1),FALSE)*$E4490</f>
        <v>0</v>
      </c>
      <c r="AC4483" s="25">
        <f>VLOOKUP(CONCATENATE($F4483," ",$G4483),AllocFactorMatrix,(AC$4+1),FALSE)*$E4490</f>
        <v>0</v>
      </c>
    </row>
    <row r="4484" spans="4:29" hidden="1" outlineLevel="1">
      <c r="F4484" s="61" t="str">
        <f>F4490</f>
        <v>RB_GUP-Land_D</v>
      </c>
      <c r="G4484" s="20" t="str">
        <f>$G$9</f>
        <v>BULKTRAN</v>
      </c>
      <c r="H4484" s="24">
        <f t="shared" si="2089"/>
        <v>0</v>
      </c>
      <c r="I4484" s="25">
        <f>VLOOKUP(CONCATENATE($F4484," ",$G4484),AllocFactorMatrix,(I$4+1),FALSE)*$E4490</f>
        <v>0</v>
      </c>
      <c r="J4484" s="25">
        <f>VLOOKUP(CONCATENATE($F4484," ",$G4484),AllocFactorMatrix,(J$4+1),FALSE)*$E4490</f>
        <v>0</v>
      </c>
      <c r="K4484" s="25">
        <f>VLOOKUP(CONCATENATE($F4484," ",$G4484),AllocFactorMatrix,(K$4+1),FALSE)*$E4490</f>
        <v>0</v>
      </c>
      <c r="L4484" s="25">
        <f>VLOOKUP(CONCATENATE($F4484," ",$G4484),AllocFactorMatrix,(L$4+1),FALSE)*$E4490</f>
        <v>0</v>
      </c>
      <c r="M4484" s="25">
        <f t="shared" si="2085"/>
        <v>0</v>
      </c>
      <c r="N4484" s="25">
        <f>VLOOKUP(CONCATENATE($F4484," ",$G4484),AllocFactorMatrix,(N$4+1),FALSE)*$E4490</f>
        <v>0</v>
      </c>
      <c r="O4484" s="25">
        <f>VLOOKUP(CONCATENATE($F4484," ",$G4484),AllocFactorMatrix,(O$4+1),FALSE)*$E4490</f>
        <v>0</v>
      </c>
      <c r="P4484" s="25">
        <f>VLOOKUP(CONCATENATE($F4484," ",$G4484),AllocFactorMatrix,(P$4+1),FALSE)*$E4490</f>
        <v>0</v>
      </c>
      <c r="Q4484" s="25">
        <f>VLOOKUP(CONCATENATE($F4484," ",$G4484),AllocFactorMatrix,(Q$4+1),FALSE)*$E4490</f>
        <v>0</v>
      </c>
      <c r="R4484" s="25">
        <f t="shared" si="2086"/>
        <v>0</v>
      </c>
      <c r="S4484" s="25">
        <f>VLOOKUP(CONCATENATE($F4484," ",$G4484),AllocFactorMatrix,(S$4+1),FALSE)*$E4490</f>
        <v>0</v>
      </c>
      <c r="T4484" s="25">
        <f>VLOOKUP(CONCATENATE($F4484," ",$G4484),AllocFactorMatrix,(T$4+1),FALSE)*$E4490</f>
        <v>0</v>
      </c>
      <c r="U4484" s="25">
        <f>VLOOKUP(CONCATENATE($F4484," ",$G4484),AllocFactorMatrix,(U$4+1),FALSE)*$E4490</f>
        <v>0</v>
      </c>
      <c r="V4484" s="25">
        <f>VLOOKUP(CONCATENATE($F4484," ",$G4484),AllocFactorMatrix,(V$4+1),FALSE)*$E4490</f>
        <v>0</v>
      </c>
      <c r="W4484" s="25">
        <f t="shared" ref="W4484:W4490" si="2091">SUBTOTAL(9,S4484:V4484)</f>
        <v>0</v>
      </c>
      <c r="X4484" s="25">
        <f>VLOOKUP(CONCATENATE($F4484," ",$G4484),AllocFactorMatrix,(X$4+1),FALSE)*$E4490</f>
        <v>0</v>
      </c>
      <c r="Y4484" s="25">
        <f>VLOOKUP(CONCATENATE($F4484," ",$G4484),AllocFactorMatrix,(Y$4+1),FALSE)*$E4490</f>
        <v>0</v>
      </c>
      <c r="Z4484" s="25">
        <f t="shared" si="2087"/>
        <v>0</v>
      </c>
      <c r="AA4484" s="25">
        <f>VLOOKUP(CONCATENATE($F4484," ",$G4484),AllocFactorMatrix,(AA$4+1),FALSE)*$E4490</f>
        <v>0</v>
      </c>
      <c r="AB4484" s="25">
        <f>VLOOKUP(CONCATENATE($F4484," ",$G4484),AllocFactorMatrix,(AB$4+1),FALSE)*$E4490</f>
        <v>0</v>
      </c>
      <c r="AC4484" s="25">
        <f>VLOOKUP(CONCATENATE($F4484," ",$G4484),AllocFactorMatrix,(AC$4+1),FALSE)*$E4490</f>
        <v>0</v>
      </c>
    </row>
    <row r="4485" spans="4:29" hidden="1" outlineLevel="1">
      <c r="F4485" s="61" t="str">
        <f>F4490</f>
        <v>RB_GUP-Land_D</v>
      </c>
      <c r="G4485" s="20" t="str">
        <f>$G$10</f>
        <v>SUBTRAN</v>
      </c>
      <c r="H4485" s="24">
        <f t="shared" si="2089"/>
        <v>0</v>
      </c>
      <c r="I4485" s="25">
        <f>VLOOKUP(CONCATENATE($F4485," ",$G4485),AllocFactorMatrix,(I$4+1),FALSE)*$E4490</f>
        <v>0</v>
      </c>
      <c r="J4485" s="25">
        <f>VLOOKUP(CONCATENATE($F4485," ",$G4485),AllocFactorMatrix,(J$4+1),FALSE)*$E4490</f>
        <v>0</v>
      </c>
      <c r="K4485" s="25">
        <f>VLOOKUP(CONCATENATE($F4485," ",$G4485),AllocFactorMatrix,(K$4+1),FALSE)*$E4490</f>
        <v>0</v>
      </c>
      <c r="L4485" s="25">
        <f>VLOOKUP(CONCATENATE($F4485," ",$G4485),AllocFactorMatrix,(L$4+1),FALSE)*$E4490</f>
        <v>0</v>
      </c>
      <c r="M4485" s="25">
        <f t="shared" si="2085"/>
        <v>0</v>
      </c>
      <c r="N4485" s="25">
        <f>VLOOKUP(CONCATENATE($F4485," ",$G4485),AllocFactorMatrix,(N$4+1),FALSE)*$E4490</f>
        <v>0</v>
      </c>
      <c r="O4485" s="25">
        <f>VLOOKUP(CONCATENATE($F4485," ",$G4485),AllocFactorMatrix,(O$4+1),FALSE)*$E4490</f>
        <v>0</v>
      </c>
      <c r="P4485" s="25">
        <f>VLOOKUP(CONCATENATE($F4485," ",$G4485),AllocFactorMatrix,(P$4+1),FALSE)*$E4490</f>
        <v>0</v>
      </c>
      <c r="Q4485" s="25">
        <f>VLOOKUP(CONCATENATE($F4485," ",$G4485),AllocFactorMatrix,(Q$4+1),FALSE)*$E4490</f>
        <v>0</v>
      </c>
      <c r="R4485" s="25">
        <f t="shared" si="2086"/>
        <v>0</v>
      </c>
      <c r="S4485" s="25">
        <f>VLOOKUP(CONCATENATE($F4485," ",$G4485),AllocFactorMatrix,(S$4+1),FALSE)*$E4490</f>
        <v>0</v>
      </c>
      <c r="T4485" s="25">
        <f>VLOOKUP(CONCATENATE($F4485," ",$G4485),AllocFactorMatrix,(T$4+1),FALSE)*$E4490</f>
        <v>0</v>
      </c>
      <c r="U4485" s="25">
        <f>VLOOKUP(CONCATENATE($F4485," ",$G4485),AllocFactorMatrix,(U$4+1),FALSE)*$E4490</f>
        <v>0</v>
      </c>
      <c r="V4485" s="25">
        <f>VLOOKUP(CONCATENATE($F4485," ",$G4485),AllocFactorMatrix,(V$4+1),FALSE)*$E4490</f>
        <v>0</v>
      </c>
      <c r="W4485" s="25">
        <f t="shared" si="2091"/>
        <v>0</v>
      </c>
      <c r="X4485" s="25">
        <f>VLOOKUP(CONCATENATE($F4485," ",$G4485),AllocFactorMatrix,(X$4+1),FALSE)*$E4490</f>
        <v>0</v>
      </c>
      <c r="Y4485" s="25">
        <f>VLOOKUP(CONCATENATE($F4485," ",$G4485),AllocFactorMatrix,(Y$4+1),FALSE)*$E4490</f>
        <v>0</v>
      </c>
      <c r="Z4485" s="25">
        <f t="shared" si="2087"/>
        <v>0</v>
      </c>
      <c r="AA4485" s="25">
        <f>VLOOKUP(CONCATENATE($F4485," ",$G4485),AllocFactorMatrix,(AA$4+1),FALSE)*$E4490</f>
        <v>0</v>
      </c>
      <c r="AB4485" s="25">
        <f>VLOOKUP(CONCATENATE($F4485," ",$G4485),AllocFactorMatrix,(AB$4+1),FALSE)*$E4490</f>
        <v>0</v>
      </c>
      <c r="AC4485" s="25">
        <f>VLOOKUP(CONCATENATE($F4485," ",$G4485),AllocFactorMatrix,(AC$4+1),FALSE)*$E4490</f>
        <v>0</v>
      </c>
    </row>
    <row r="4486" spans="4:29" hidden="1" outlineLevel="1">
      <c r="F4486" s="61" t="str">
        <f>F4490</f>
        <v>RB_GUP-Land_D</v>
      </c>
      <c r="G4486" s="20" t="str">
        <f>$G$11</f>
        <v>DISTPRI</v>
      </c>
      <c r="H4486" s="24">
        <f t="shared" si="2089"/>
        <v>0</v>
      </c>
      <c r="I4486" s="25">
        <f>VLOOKUP(CONCATENATE($F4486," ",$G4486),AllocFactorMatrix,(I$4+1),FALSE)*$E4490</f>
        <v>0</v>
      </c>
      <c r="J4486" s="25">
        <f>VLOOKUP(CONCATENATE($F4486," ",$G4486),AllocFactorMatrix,(J$4+1),FALSE)*$E4490</f>
        <v>0</v>
      </c>
      <c r="K4486" s="25">
        <f>VLOOKUP(CONCATENATE($F4486," ",$G4486),AllocFactorMatrix,(K$4+1),FALSE)*$E4490</f>
        <v>0</v>
      </c>
      <c r="L4486" s="25">
        <f>VLOOKUP(CONCATENATE($F4486," ",$G4486),AllocFactorMatrix,(L$4+1),FALSE)*$E4490</f>
        <v>0</v>
      </c>
      <c r="M4486" s="25">
        <f t="shared" si="2085"/>
        <v>0</v>
      </c>
      <c r="N4486" s="25">
        <f>VLOOKUP(CONCATENATE($F4486," ",$G4486),AllocFactorMatrix,(N$4+1),FALSE)*$E4490</f>
        <v>0</v>
      </c>
      <c r="O4486" s="25">
        <f>VLOOKUP(CONCATENATE($F4486," ",$G4486),AllocFactorMatrix,(O$4+1),FALSE)*$E4490</f>
        <v>0</v>
      </c>
      <c r="P4486" s="25">
        <f>VLOOKUP(CONCATENATE($F4486," ",$G4486),AllocFactorMatrix,(P$4+1),FALSE)*$E4490</f>
        <v>0</v>
      </c>
      <c r="Q4486" s="25">
        <f>VLOOKUP(CONCATENATE($F4486," ",$G4486),AllocFactorMatrix,(Q$4+1),FALSE)*$E4490</f>
        <v>0</v>
      </c>
      <c r="R4486" s="25">
        <f t="shared" si="2086"/>
        <v>0</v>
      </c>
      <c r="S4486" s="25">
        <f>VLOOKUP(CONCATENATE($F4486," ",$G4486),AllocFactorMatrix,(S$4+1),FALSE)*$E4490</f>
        <v>0</v>
      </c>
      <c r="T4486" s="25">
        <f>VLOOKUP(CONCATENATE($F4486," ",$G4486),AllocFactorMatrix,(T$4+1),FALSE)*$E4490</f>
        <v>0</v>
      </c>
      <c r="U4486" s="25">
        <f>VLOOKUP(CONCATENATE($F4486," ",$G4486),AllocFactorMatrix,(U$4+1),FALSE)*$E4490</f>
        <v>0</v>
      </c>
      <c r="V4486" s="25">
        <f>VLOOKUP(CONCATENATE($F4486," ",$G4486),AllocFactorMatrix,(V$4+1),FALSE)*$E4490</f>
        <v>0</v>
      </c>
      <c r="W4486" s="25">
        <f t="shared" si="2091"/>
        <v>0</v>
      </c>
      <c r="X4486" s="25">
        <f>VLOOKUP(CONCATENATE($F4486," ",$G4486),AllocFactorMatrix,(X$4+1),FALSE)*$E4490</f>
        <v>0</v>
      </c>
      <c r="Y4486" s="25">
        <f>VLOOKUP(CONCATENATE($F4486," ",$G4486),AllocFactorMatrix,(Y$4+1),FALSE)*$E4490</f>
        <v>0</v>
      </c>
      <c r="Z4486" s="25">
        <f t="shared" si="2087"/>
        <v>0</v>
      </c>
      <c r="AA4486" s="25">
        <f>VLOOKUP(CONCATENATE($F4486," ",$G4486),AllocFactorMatrix,(AA$4+1),FALSE)*$E4490</f>
        <v>0</v>
      </c>
      <c r="AB4486" s="25">
        <f>VLOOKUP(CONCATENATE($F4486," ",$G4486),AllocFactorMatrix,(AB$4+1),FALSE)*$E4490</f>
        <v>0</v>
      </c>
      <c r="AC4486" s="25">
        <f>VLOOKUP(CONCATENATE($F4486," ",$G4486),AllocFactorMatrix,(AC$4+1),FALSE)*$E4490</f>
        <v>0</v>
      </c>
    </row>
    <row r="4487" spans="4:29" hidden="1" outlineLevel="1">
      <c r="F4487" s="61" t="str">
        <f>F4490</f>
        <v>RB_GUP-Land_D</v>
      </c>
      <c r="G4487" s="20" t="str">
        <f>$G$12</f>
        <v>DISTSEC</v>
      </c>
      <c r="H4487" s="24">
        <f t="shared" si="2089"/>
        <v>0</v>
      </c>
      <c r="I4487" s="25">
        <f>VLOOKUP(CONCATENATE($F4487," ",$G4487),AllocFactorMatrix,(I$4+1),FALSE)*$E4490</f>
        <v>0</v>
      </c>
      <c r="J4487" s="25">
        <f>VLOOKUP(CONCATENATE($F4487," ",$G4487),AllocFactorMatrix,(J$4+1),FALSE)*$E4490</f>
        <v>0</v>
      </c>
      <c r="K4487" s="25">
        <f>VLOOKUP(CONCATENATE($F4487," ",$G4487),AllocFactorMatrix,(K$4+1),FALSE)*$E4490</f>
        <v>0</v>
      </c>
      <c r="L4487" s="25">
        <f>VLOOKUP(CONCATENATE($F4487," ",$G4487),AllocFactorMatrix,(L$4+1),FALSE)*$E4490</f>
        <v>0</v>
      </c>
      <c r="M4487" s="25">
        <f t="shared" si="2085"/>
        <v>0</v>
      </c>
      <c r="N4487" s="25">
        <f>VLOOKUP(CONCATENATE($F4487," ",$G4487),AllocFactorMatrix,(N$4+1),FALSE)*$E4490</f>
        <v>0</v>
      </c>
      <c r="O4487" s="25">
        <f>VLOOKUP(CONCATENATE($F4487," ",$G4487),AllocFactorMatrix,(O$4+1),FALSE)*$E4490</f>
        <v>0</v>
      </c>
      <c r="P4487" s="25">
        <f>VLOOKUP(CONCATENATE($F4487," ",$G4487),AllocFactorMatrix,(P$4+1),FALSE)*$E4490</f>
        <v>0</v>
      </c>
      <c r="Q4487" s="25">
        <f>VLOOKUP(CONCATENATE($F4487," ",$G4487),AllocFactorMatrix,(Q$4+1),FALSE)*$E4490</f>
        <v>0</v>
      </c>
      <c r="R4487" s="25">
        <f t="shared" si="2086"/>
        <v>0</v>
      </c>
      <c r="S4487" s="25">
        <f>VLOOKUP(CONCATENATE($F4487," ",$G4487),AllocFactorMatrix,(S$4+1),FALSE)*$E4490</f>
        <v>0</v>
      </c>
      <c r="T4487" s="25">
        <f>VLOOKUP(CONCATENATE($F4487," ",$G4487),AllocFactorMatrix,(T$4+1),FALSE)*$E4490</f>
        <v>0</v>
      </c>
      <c r="U4487" s="25">
        <f>VLOOKUP(CONCATENATE($F4487," ",$G4487),AllocFactorMatrix,(U$4+1),FALSE)*$E4490</f>
        <v>0</v>
      </c>
      <c r="V4487" s="25">
        <f>VLOOKUP(CONCATENATE($F4487," ",$G4487),AllocFactorMatrix,(V$4+1),FALSE)*$E4490</f>
        <v>0</v>
      </c>
      <c r="W4487" s="25">
        <f t="shared" si="2091"/>
        <v>0</v>
      </c>
      <c r="X4487" s="25">
        <f>VLOOKUP(CONCATENATE($F4487," ",$G4487),AllocFactorMatrix,(X$4+1),FALSE)*$E4490</f>
        <v>0</v>
      </c>
      <c r="Y4487" s="25">
        <f>VLOOKUP(CONCATENATE($F4487," ",$G4487),AllocFactorMatrix,(Y$4+1),FALSE)*$E4490</f>
        <v>0</v>
      </c>
      <c r="Z4487" s="25">
        <f t="shared" si="2087"/>
        <v>0</v>
      </c>
      <c r="AA4487" s="25">
        <f>VLOOKUP(CONCATENATE($F4487," ",$G4487),AllocFactorMatrix,(AA$4+1),FALSE)*$E4490</f>
        <v>0</v>
      </c>
      <c r="AB4487" s="25">
        <f>VLOOKUP(CONCATENATE($F4487," ",$G4487),AllocFactorMatrix,(AB$4+1),FALSE)*$E4490</f>
        <v>0</v>
      </c>
      <c r="AC4487" s="25">
        <f>VLOOKUP(CONCATENATE($F4487," ",$G4487),AllocFactorMatrix,(AC$4+1),FALSE)*$E4490</f>
        <v>0</v>
      </c>
    </row>
    <row r="4488" spans="4:29" hidden="1" outlineLevel="1">
      <c r="F4488" s="61" t="str">
        <f>F4490</f>
        <v>RB_GUP-Land_D</v>
      </c>
      <c r="G4488" s="20" t="str">
        <f>$G$13</f>
        <v>ENERGY</v>
      </c>
      <c r="H4488" s="24">
        <f t="shared" si="2089"/>
        <v>0</v>
      </c>
      <c r="I4488" s="25">
        <f>VLOOKUP(CONCATENATE($F4488," ",$G4488),AllocFactorMatrix,(I$4+1),FALSE)*$E4490</f>
        <v>0</v>
      </c>
      <c r="J4488" s="25">
        <f>VLOOKUP(CONCATENATE($F4488," ",$G4488),AllocFactorMatrix,(J$4+1),FALSE)*$E4490</f>
        <v>0</v>
      </c>
      <c r="K4488" s="25">
        <f>VLOOKUP(CONCATENATE($F4488," ",$G4488),AllocFactorMatrix,(K$4+1),FALSE)*$E4490</f>
        <v>0</v>
      </c>
      <c r="L4488" s="25">
        <f>VLOOKUP(CONCATENATE($F4488," ",$G4488),AllocFactorMatrix,(L$4+1),FALSE)*$E4490</f>
        <v>0</v>
      </c>
      <c r="M4488" s="25">
        <f t="shared" si="2085"/>
        <v>0</v>
      </c>
      <c r="N4488" s="25">
        <f>VLOOKUP(CONCATENATE($F4488," ",$G4488),AllocFactorMatrix,(N$4+1),FALSE)*$E4490</f>
        <v>0</v>
      </c>
      <c r="O4488" s="25">
        <f>VLOOKUP(CONCATENATE($F4488," ",$G4488),AllocFactorMatrix,(O$4+1),FALSE)*$E4490</f>
        <v>0</v>
      </c>
      <c r="P4488" s="25">
        <f>VLOOKUP(CONCATENATE($F4488," ",$G4488),AllocFactorMatrix,(P$4+1),FALSE)*$E4490</f>
        <v>0</v>
      </c>
      <c r="Q4488" s="25">
        <f>VLOOKUP(CONCATENATE($F4488," ",$G4488),AllocFactorMatrix,(Q$4+1),FALSE)*$E4490</f>
        <v>0</v>
      </c>
      <c r="R4488" s="25">
        <f t="shared" si="2086"/>
        <v>0</v>
      </c>
      <c r="S4488" s="25">
        <f>VLOOKUP(CONCATENATE($F4488," ",$G4488),AllocFactorMatrix,(S$4+1),FALSE)*$E4490</f>
        <v>0</v>
      </c>
      <c r="T4488" s="25">
        <f>VLOOKUP(CONCATENATE($F4488," ",$G4488),AllocFactorMatrix,(T$4+1),FALSE)*$E4490</f>
        <v>0</v>
      </c>
      <c r="U4488" s="25">
        <f>VLOOKUP(CONCATENATE($F4488," ",$G4488),AllocFactorMatrix,(U$4+1),FALSE)*$E4490</f>
        <v>0</v>
      </c>
      <c r="V4488" s="25">
        <f>VLOOKUP(CONCATENATE($F4488," ",$G4488),AllocFactorMatrix,(V$4+1),FALSE)*$E4490</f>
        <v>0</v>
      </c>
      <c r="W4488" s="25">
        <f t="shared" si="2091"/>
        <v>0</v>
      </c>
      <c r="X4488" s="25">
        <f>VLOOKUP(CONCATENATE($F4488," ",$G4488),AllocFactorMatrix,(X$4+1),FALSE)*$E4490</f>
        <v>0</v>
      </c>
      <c r="Y4488" s="25">
        <f>VLOOKUP(CONCATENATE($F4488," ",$G4488),AllocFactorMatrix,(Y$4+1),FALSE)*$E4490</f>
        <v>0</v>
      </c>
      <c r="Z4488" s="25">
        <f t="shared" si="2087"/>
        <v>0</v>
      </c>
      <c r="AA4488" s="25">
        <f>VLOOKUP(CONCATENATE($F4488," ",$G4488),AllocFactorMatrix,(AA$4+1),FALSE)*$E4490</f>
        <v>0</v>
      </c>
      <c r="AB4488" s="25">
        <f>VLOOKUP(CONCATENATE($F4488," ",$G4488),AllocFactorMatrix,(AB$4+1),FALSE)*$E4490</f>
        <v>0</v>
      </c>
      <c r="AC4488" s="25">
        <f>VLOOKUP(CONCATENATE($F4488," ",$G4488),AllocFactorMatrix,(AC$4+1),FALSE)*$E4490</f>
        <v>0</v>
      </c>
    </row>
    <row r="4489" spans="4:29" hidden="1" outlineLevel="1">
      <c r="F4489" s="61" t="str">
        <f>F4490</f>
        <v>RB_GUP-Land_D</v>
      </c>
      <c r="G4489" s="20" t="str">
        <f>$G$14</f>
        <v>CUSTOMER</v>
      </c>
      <c r="H4489" s="24">
        <f t="shared" si="2089"/>
        <v>0</v>
      </c>
      <c r="I4489" s="25">
        <f>VLOOKUP(CONCATENATE($F4489," ",$G4489),AllocFactorMatrix,(I$4+1),FALSE)*$E4490</f>
        <v>0</v>
      </c>
      <c r="J4489" s="25">
        <f>VLOOKUP(CONCATENATE($F4489," ",$G4489),AllocFactorMatrix,(J$4+1),FALSE)*$E4490</f>
        <v>0</v>
      </c>
      <c r="K4489" s="25">
        <f>VLOOKUP(CONCATENATE($F4489," ",$G4489),AllocFactorMatrix,(K$4+1),FALSE)*$E4490</f>
        <v>0</v>
      </c>
      <c r="L4489" s="25">
        <f>VLOOKUP(CONCATENATE($F4489," ",$G4489),AllocFactorMatrix,(L$4+1),FALSE)*$E4490</f>
        <v>0</v>
      </c>
      <c r="M4489" s="25">
        <f t="shared" si="2085"/>
        <v>0</v>
      </c>
      <c r="N4489" s="25">
        <f>VLOOKUP(CONCATENATE($F4489," ",$G4489),AllocFactorMatrix,(N$4+1),FALSE)*$E4490</f>
        <v>0</v>
      </c>
      <c r="O4489" s="25">
        <f>VLOOKUP(CONCATENATE($F4489," ",$G4489),AllocFactorMatrix,(O$4+1),FALSE)*$E4490</f>
        <v>0</v>
      </c>
      <c r="P4489" s="25">
        <f>VLOOKUP(CONCATENATE($F4489," ",$G4489),AllocFactorMatrix,(P$4+1),FALSE)*$E4490</f>
        <v>0</v>
      </c>
      <c r="Q4489" s="25">
        <f>VLOOKUP(CONCATENATE($F4489," ",$G4489),AllocFactorMatrix,(Q$4+1),FALSE)*$E4490</f>
        <v>0</v>
      </c>
      <c r="R4489" s="25">
        <f t="shared" si="2086"/>
        <v>0</v>
      </c>
      <c r="S4489" s="25">
        <f>VLOOKUP(CONCATENATE($F4489," ",$G4489),AllocFactorMatrix,(S$4+1),FALSE)*$E4490</f>
        <v>0</v>
      </c>
      <c r="T4489" s="25">
        <f>VLOOKUP(CONCATENATE($F4489," ",$G4489),AllocFactorMatrix,(T$4+1),FALSE)*$E4490</f>
        <v>0</v>
      </c>
      <c r="U4489" s="25">
        <f>VLOOKUP(CONCATENATE($F4489," ",$G4489),AllocFactorMatrix,(U$4+1),FALSE)*$E4490</f>
        <v>0</v>
      </c>
      <c r="V4489" s="25">
        <f>VLOOKUP(CONCATENATE($F4489," ",$G4489),AllocFactorMatrix,(V$4+1),FALSE)*$E4490</f>
        <v>0</v>
      </c>
      <c r="W4489" s="25">
        <f t="shared" si="2091"/>
        <v>0</v>
      </c>
      <c r="X4489" s="25">
        <f>VLOOKUP(CONCATENATE($F4489," ",$G4489),AllocFactorMatrix,(X$4+1),FALSE)*$E4490</f>
        <v>0</v>
      </c>
      <c r="Y4489" s="25">
        <f>VLOOKUP(CONCATENATE($F4489," ",$G4489),AllocFactorMatrix,(Y$4+1),FALSE)*$E4490</f>
        <v>0</v>
      </c>
      <c r="Z4489" s="25">
        <f t="shared" si="2087"/>
        <v>0</v>
      </c>
      <c r="AA4489" s="25">
        <f>VLOOKUP(CONCATENATE($F4489," ",$G4489),AllocFactorMatrix,(AA$4+1),FALSE)*$E4490</f>
        <v>0</v>
      </c>
      <c r="AB4489" s="25">
        <f>VLOOKUP(CONCATENATE($F4489," ",$G4489),AllocFactorMatrix,(AB$4+1),FALSE)*$E4490</f>
        <v>0</v>
      </c>
      <c r="AC4489" s="25">
        <f>VLOOKUP(CONCATENATE($F4489," ",$G4489),AllocFactorMatrix,(AC$4+1),FALSE)*$E4490</f>
        <v>0</v>
      </c>
    </row>
    <row r="4490" spans="4:29" collapsed="1">
      <c r="D4490" s="20" t="str">
        <f>+D3530</f>
        <v>Adj 37 &amp; 48  - Depreciation/Amortization Adjustments - Dist</v>
      </c>
      <c r="E4490" s="57"/>
      <c r="F4490" s="61" t="str">
        <f>+F3530</f>
        <v>RB_GUP-Land_D</v>
      </c>
      <c r="G4490" s="20" t="str">
        <f>$G$15</f>
        <v>TOTAL</v>
      </c>
      <c r="H4490" s="24">
        <f t="shared" si="2089"/>
        <v>0</v>
      </c>
      <c r="I4490" s="25">
        <f>VLOOKUP(CONCATENATE($F4490," ",$G4490),AllocFactorMatrix,(I$4+1),FALSE)*$E4490</f>
        <v>0</v>
      </c>
      <c r="J4490" s="25">
        <f>VLOOKUP(CONCATENATE($F4490," ",$G4490),AllocFactorMatrix,(J$4+1),FALSE)*$E4490</f>
        <v>0</v>
      </c>
      <c r="K4490" s="25">
        <f>VLOOKUP(CONCATENATE($F4490," ",$G4490),AllocFactorMatrix,(K$4+1),FALSE)*$E4490</f>
        <v>0</v>
      </c>
      <c r="L4490" s="25">
        <f>VLOOKUP(CONCATENATE($F4490," ",$G4490),AllocFactorMatrix,(L$4+1),FALSE)*$E4490</f>
        <v>0</v>
      </c>
      <c r="M4490" s="25">
        <f t="shared" si="2085"/>
        <v>0</v>
      </c>
      <c r="N4490" s="25">
        <f>VLOOKUP(CONCATENATE($F4490," ",$G4490),AllocFactorMatrix,(N$4+1),FALSE)*$E4490</f>
        <v>0</v>
      </c>
      <c r="O4490" s="25">
        <f>VLOOKUP(CONCATENATE($F4490," ",$G4490),AllocFactorMatrix,(O$4+1),FALSE)*$E4490</f>
        <v>0</v>
      </c>
      <c r="P4490" s="25">
        <f>VLOOKUP(CONCATENATE($F4490," ",$G4490),AllocFactorMatrix,(P$4+1),FALSE)*$E4490</f>
        <v>0</v>
      </c>
      <c r="Q4490" s="25">
        <f>VLOOKUP(CONCATENATE($F4490," ",$G4490),AllocFactorMatrix,(Q$4+1),FALSE)*$E4490</f>
        <v>0</v>
      </c>
      <c r="R4490" s="25">
        <f t="shared" si="2086"/>
        <v>0</v>
      </c>
      <c r="S4490" s="25">
        <f>VLOOKUP(CONCATENATE($F4490," ",$G4490),AllocFactorMatrix,(S$4+1),FALSE)*$E4490</f>
        <v>0</v>
      </c>
      <c r="T4490" s="25">
        <f>VLOOKUP(CONCATENATE($F4490," ",$G4490),AllocFactorMatrix,(T$4+1),FALSE)*$E4490</f>
        <v>0</v>
      </c>
      <c r="U4490" s="25">
        <f>VLOOKUP(CONCATENATE($F4490," ",$G4490),AllocFactorMatrix,(U$4+1),FALSE)*$E4490</f>
        <v>0</v>
      </c>
      <c r="V4490" s="25">
        <f>VLOOKUP(CONCATENATE($F4490," ",$G4490),AllocFactorMatrix,(V$4+1),FALSE)*$E4490</f>
        <v>0</v>
      </c>
      <c r="W4490" s="25">
        <f t="shared" si="2091"/>
        <v>0</v>
      </c>
      <c r="X4490" s="25">
        <f>VLOOKUP(CONCATENATE($F4490," ",$G4490),AllocFactorMatrix,(X$4+1),FALSE)*$E4490</f>
        <v>0</v>
      </c>
      <c r="Y4490" s="25">
        <f>VLOOKUP(CONCATENATE($F4490," ",$G4490),AllocFactorMatrix,(Y$4+1),FALSE)*$E4490</f>
        <v>0</v>
      </c>
      <c r="Z4490" s="25">
        <f t="shared" si="2087"/>
        <v>0</v>
      </c>
      <c r="AA4490" s="25">
        <f>VLOOKUP(CONCATENATE($F4490," ",$G4490),AllocFactorMatrix,(AA$4+1),FALSE)*$E4490</f>
        <v>0</v>
      </c>
      <c r="AB4490" s="25">
        <f>VLOOKUP(CONCATENATE($F4490," ",$G4490),AllocFactorMatrix,(AB$4+1),FALSE)*$E4490</f>
        <v>0</v>
      </c>
      <c r="AC4490" s="25">
        <f>VLOOKUP(CONCATENATE($F4490," ",$G4490),AllocFactorMatrix,(AC$4+1),FALSE)*$E4490</f>
        <v>0</v>
      </c>
    </row>
    <row r="4491" spans="4:29" hidden="1" outlineLevel="1">
      <c r="F4491" s="61" t="str">
        <f>F4498</f>
        <v>RB_GUP-Land_G</v>
      </c>
      <c r="G4491" s="20" t="str">
        <f>$G$8</f>
        <v>PRODUCTION</v>
      </c>
      <c r="H4491" s="24">
        <f t="shared" ca="1" si="2089"/>
        <v>0</v>
      </c>
      <c r="I4491" s="25">
        <f ca="1">VLOOKUP(CONCATENATE($F4491," ",$G4491),AllocFactorMatrix,(I$4+1),FALSE)*$E4498</f>
        <v>0</v>
      </c>
      <c r="J4491" s="25">
        <f ca="1">VLOOKUP(CONCATENATE($F4491," ",$G4491),AllocFactorMatrix,(J$4+1),FALSE)*$E4498</f>
        <v>0</v>
      </c>
      <c r="K4491" s="25">
        <f ca="1">VLOOKUP(CONCATENATE($F4491," ",$G4491),AllocFactorMatrix,(K$4+1),FALSE)*$E4498</f>
        <v>0</v>
      </c>
      <c r="L4491" s="25">
        <f ca="1">VLOOKUP(CONCATENATE($F4491," ",$G4491),AllocFactorMatrix,(L$4+1),FALSE)*$E4498</f>
        <v>0</v>
      </c>
      <c r="M4491" s="25">
        <f t="shared" ref="M4491:M4506" ca="1" si="2092">SUBTOTAL(9,J4491:L4491)</f>
        <v>0</v>
      </c>
      <c r="N4491" s="25">
        <f ca="1">VLOOKUP(CONCATENATE($F4491," ",$G4491),AllocFactorMatrix,(N$4+1),FALSE)*$E4498</f>
        <v>0</v>
      </c>
      <c r="O4491" s="25">
        <f ca="1">VLOOKUP(CONCATENATE($F4491," ",$G4491),AllocFactorMatrix,(O$4+1),FALSE)*$E4498</f>
        <v>0</v>
      </c>
      <c r="P4491" s="25">
        <f ca="1">VLOOKUP(CONCATENATE($F4491," ",$G4491),AllocFactorMatrix,(P$4+1),FALSE)*$E4498</f>
        <v>0</v>
      </c>
      <c r="Q4491" s="25">
        <f ca="1">VLOOKUP(CONCATENATE($F4491," ",$G4491),AllocFactorMatrix,(Q$4+1),FALSE)*$E4498</f>
        <v>0</v>
      </c>
      <c r="R4491" s="25">
        <f t="shared" ref="R4491:R4506" ca="1" si="2093">SUBTOTAL(9,N4491:Q4491)</f>
        <v>0</v>
      </c>
      <c r="S4491" s="25">
        <f ca="1">VLOOKUP(CONCATENATE($F4491," ",$G4491),AllocFactorMatrix,(S$4+1),FALSE)*$E4498</f>
        <v>0</v>
      </c>
      <c r="T4491" s="25">
        <f ca="1">VLOOKUP(CONCATENATE($F4491," ",$G4491),AllocFactorMatrix,(T$4+1),FALSE)*$E4498</f>
        <v>0</v>
      </c>
      <c r="U4491" s="25">
        <f ca="1">VLOOKUP(CONCATENATE($F4491," ",$G4491),AllocFactorMatrix,(U$4+1),FALSE)*$E4498</f>
        <v>0</v>
      </c>
      <c r="V4491" s="25">
        <f ca="1">VLOOKUP(CONCATENATE($F4491," ",$G4491),AllocFactorMatrix,(V$4+1),FALSE)*$E4498</f>
        <v>0</v>
      </c>
      <c r="W4491" s="25">
        <f ca="1">SUBTOTAL(9,S4491:V4491)</f>
        <v>0</v>
      </c>
      <c r="X4491" s="25">
        <f ca="1">VLOOKUP(CONCATENATE($F4491," ",$G4491),AllocFactorMatrix,(X$4+1),FALSE)*$E4498</f>
        <v>0</v>
      </c>
      <c r="Y4491" s="25">
        <f ca="1">VLOOKUP(CONCATENATE($F4491," ",$G4491),AllocFactorMatrix,(Y$4+1),FALSE)*$E4498</f>
        <v>0</v>
      </c>
      <c r="Z4491" s="25">
        <f t="shared" ref="Z4491:Z4506" ca="1" si="2094">SUBTOTAL(9,X4491:Y4491)</f>
        <v>0</v>
      </c>
      <c r="AA4491" s="25">
        <f ca="1">VLOOKUP(CONCATENATE($F4491," ",$G4491),AllocFactorMatrix,(AA$4+1),FALSE)*$E4498</f>
        <v>0</v>
      </c>
      <c r="AB4491" s="25">
        <f ca="1">VLOOKUP(CONCATENATE($F4491," ",$G4491),AllocFactorMatrix,(AB$4+1),FALSE)*$E4498</f>
        <v>0</v>
      </c>
      <c r="AC4491" s="25">
        <f ca="1">VLOOKUP(CONCATENATE($F4491," ",$G4491),AllocFactorMatrix,(AC$4+1),FALSE)*$E4498</f>
        <v>0</v>
      </c>
    </row>
    <row r="4492" spans="4:29" hidden="1" outlineLevel="1">
      <c r="D4492" s="58"/>
      <c r="F4492" s="61" t="str">
        <f>F4498</f>
        <v>RB_GUP-Land_G</v>
      </c>
      <c r="G4492" s="20" t="str">
        <f>$G$9</f>
        <v>BULKTRAN</v>
      </c>
      <c r="H4492" s="24">
        <f t="shared" ca="1" si="2089"/>
        <v>0</v>
      </c>
      <c r="I4492" s="25">
        <f ca="1">VLOOKUP(CONCATENATE($F4492," ",$G4492),AllocFactorMatrix,(I$4+1),FALSE)*$E4498</f>
        <v>0</v>
      </c>
      <c r="J4492" s="25">
        <f ca="1">VLOOKUP(CONCATENATE($F4492," ",$G4492),AllocFactorMatrix,(J$4+1),FALSE)*$E4498</f>
        <v>0</v>
      </c>
      <c r="K4492" s="25">
        <f ca="1">VLOOKUP(CONCATENATE($F4492," ",$G4492),AllocFactorMatrix,(K$4+1),FALSE)*$E4498</f>
        <v>0</v>
      </c>
      <c r="L4492" s="25">
        <f ca="1">VLOOKUP(CONCATENATE($F4492," ",$G4492),AllocFactorMatrix,(L$4+1),FALSE)*$E4498</f>
        <v>0</v>
      </c>
      <c r="M4492" s="25">
        <f t="shared" ca="1" si="2092"/>
        <v>0</v>
      </c>
      <c r="N4492" s="25">
        <f ca="1">VLOOKUP(CONCATENATE($F4492," ",$G4492),AllocFactorMatrix,(N$4+1),FALSE)*$E4498</f>
        <v>0</v>
      </c>
      <c r="O4492" s="25">
        <f ca="1">VLOOKUP(CONCATENATE($F4492," ",$G4492),AllocFactorMatrix,(O$4+1),FALSE)*$E4498</f>
        <v>0</v>
      </c>
      <c r="P4492" s="25">
        <f ca="1">VLOOKUP(CONCATENATE($F4492," ",$G4492),AllocFactorMatrix,(P$4+1),FALSE)*$E4498</f>
        <v>0</v>
      </c>
      <c r="Q4492" s="25">
        <f ca="1">VLOOKUP(CONCATENATE($F4492," ",$G4492),AllocFactorMatrix,(Q$4+1),FALSE)*$E4498</f>
        <v>0</v>
      </c>
      <c r="R4492" s="25">
        <f t="shared" ca="1" si="2093"/>
        <v>0</v>
      </c>
      <c r="S4492" s="25">
        <f ca="1">VLOOKUP(CONCATENATE($F4492," ",$G4492),AllocFactorMatrix,(S$4+1),FALSE)*$E4498</f>
        <v>0</v>
      </c>
      <c r="T4492" s="25">
        <f ca="1">VLOOKUP(CONCATENATE($F4492," ",$G4492),AllocFactorMatrix,(T$4+1),FALSE)*$E4498</f>
        <v>0</v>
      </c>
      <c r="U4492" s="25">
        <f ca="1">VLOOKUP(CONCATENATE($F4492," ",$G4492),AllocFactorMatrix,(U$4+1),FALSE)*$E4498</f>
        <v>0</v>
      </c>
      <c r="V4492" s="25">
        <f ca="1">VLOOKUP(CONCATENATE($F4492," ",$G4492),AllocFactorMatrix,(V$4+1),FALSE)*$E4498</f>
        <v>0</v>
      </c>
      <c r="W4492" s="25">
        <f t="shared" ref="W4492:W4498" ca="1" si="2095">SUBTOTAL(9,S4492:V4492)</f>
        <v>0</v>
      </c>
      <c r="X4492" s="25">
        <f ca="1">VLOOKUP(CONCATENATE($F4492," ",$G4492),AllocFactorMatrix,(X$4+1),FALSE)*$E4498</f>
        <v>0</v>
      </c>
      <c r="Y4492" s="25">
        <f ca="1">VLOOKUP(CONCATENATE($F4492," ",$G4492),AllocFactorMatrix,(Y$4+1),FALSE)*$E4498</f>
        <v>0</v>
      </c>
      <c r="Z4492" s="25">
        <f t="shared" ca="1" si="2094"/>
        <v>0</v>
      </c>
      <c r="AA4492" s="25">
        <f ca="1">VLOOKUP(CONCATENATE($F4492," ",$G4492),AllocFactorMatrix,(AA$4+1),FALSE)*$E4498</f>
        <v>0</v>
      </c>
      <c r="AB4492" s="25">
        <f ca="1">VLOOKUP(CONCATENATE($F4492," ",$G4492),AllocFactorMatrix,(AB$4+1),FALSE)*$E4498</f>
        <v>0</v>
      </c>
      <c r="AC4492" s="25">
        <f ca="1">VLOOKUP(CONCATENATE($F4492," ",$G4492),AllocFactorMatrix,(AC$4+1),FALSE)*$E4498</f>
        <v>0</v>
      </c>
    </row>
    <row r="4493" spans="4:29" hidden="1" outlineLevel="1">
      <c r="F4493" s="61" t="str">
        <f>F4498</f>
        <v>RB_GUP-Land_G</v>
      </c>
      <c r="G4493" s="20" t="str">
        <f>$G$10</f>
        <v>SUBTRAN</v>
      </c>
      <c r="H4493" s="24">
        <f t="shared" ca="1" si="2089"/>
        <v>0</v>
      </c>
      <c r="I4493" s="25">
        <f ca="1">VLOOKUP(CONCATENATE($F4493," ",$G4493),AllocFactorMatrix,(I$4+1),FALSE)*$E4498</f>
        <v>0</v>
      </c>
      <c r="J4493" s="25">
        <f ca="1">VLOOKUP(CONCATENATE($F4493," ",$G4493),AllocFactorMatrix,(J$4+1),FALSE)*$E4498</f>
        <v>0</v>
      </c>
      <c r="K4493" s="25">
        <f ca="1">VLOOKUP(CONCATENATE($F4493," ",$G4493),AllocFactorMatrix,(K$4+1),FALSE)*$E4498</f>
        <v>0</v>
      </c>
      <c r="L4493" s="25">
        <f ca="1">VLOOKUP(CONCATENATE($F4493," ",$G4493),AllocFactorMatrix,(L$4+1),FALSE)*$E4498</f>
        <v>0</v>
      </c>
      <c r="M4493" s="25">
        <f t="shared" ca="1" si="2092"/>
        <v>0</v>
      </c>
      <c r="N4493" s="25">
        <f ca="1">VLOOKUP(CONCATENATE($F4493," ",$G4493),AllocFactorMatrix,(N$4+1),FALSE)*$E4498</f>
        <v>0</v>
      </c>
      <c r="O4493" s="25">
        <f ca="1">VLOOKUP(CONCATENATE($F4493," ",$G4493),AllocFactorMatrix,(O$4+1),FALSE)*$E4498</f>
        <v>0</v>
      </c>
      <c r="P4493" s="25">
        <f ca="1">VLOOKUP(CONCATENATE($F4493," ",$G4493),AllocFactorMatrix,(P$4+1),FALSE)*$E4498</f>
        <v>0</v>
      </c>
      <c r="Q4493" s="25">
        <f ca="1">VLOOKUP(CONCATENATE($F4493," ",$G4493),AllocFactorMatrix,(Q$4+1),FALSE)*$E4498</f>
        <v>0</v>
      </c>
      <c r="R4493" s="25">
        <f t="shared" ca="1" si="2093"/>
        <v>0</v>
      </c>
      <c r="S4493" s="25">
        <f ca="1">VLOOKUP(CONCATENATE($F4493," ",$G4493),AllocFactorMatrix,(S$4+1),FALSE)*$E4498</f>
        <v>0</v>
      </c>
      <c r="T4493" s="25">
        <f ca="1">VLOOKUP(CONCATENATE($F4493," ",$G4493),AllocFactorMatrix,(T$4+1),FALSE)*$E4498</f>
        <v>0</v>
      </c>
      <c r="U4493" s="25">
        <f ca="1">VLOOKUP(CONCATENATE($F4493," ",$G4493),AllocFactorMatrix,(U$4+1),FALSE)*$E4498</f>
        <v>0</v>
      </c>
      <c r="V4493" s="25">
        <f ca="1">VLOOKUP(CONCATENATE($F4493," ",$G4493),AllocFactorMatrix,(V$4+1),FALSE)*$E4498</f>
        <v>0</v>
      </c>
      <c r="W4493" s="25">
        <f t="shared" ca="1" si="2095"/>
        <v>0</v>
      </c>
      <c r="X4493" s="25">
        <f ca="1">VLOOKUP(CONCATENATE($F4493," ",$G4493),AllocFactorMatrix,(X$4+1),FALSE)*$E4498</f>
        <v>0</v>
      </c>
      <c r="Y4493" s="25">
        <f ca="1">VLOOKUP(CONCATENATE($F4493," ",$G4493),AllocFactorMatrix,(Y$4+1),FALSE)*$E4498</f>
        <v>0</v>
      </c>
      <c r="Z4493" s="25">
        <f t="shared" ca="1" si="2094"/>
        <v>0</v>
      </c>
      <c r="AA4493" s="25">
        <f ca="1">VLOOKUP(CONCATENATE($F4493," ",$G4493),AllocFactorMatrix,(AA$4+1),FALSE)*$E4498</f>
        <v>0</v>
      </c>
      <c r="AB4493" s="25">
        <f ca="1">VLOOKUP(CONCATENATE($F4493," ",$G4493),AllocFactorMatrix,(AB$4+1),FALSE)*$E4498</f>
        <v>0</v>
      </c>
      <c r="AC4493" s="25">
        <f ca="1">VLOOKUP(CONCATENATE($F4493," ",$G4493),AllocFactorMatrix,(AC$4+1),FALSE)*$E4498</f>
        <v>0</v>
      </c>
    </row>
    <row r="4494" spans="4:29" hidden="1" outlineLevel="1">
      <c r="F4494" s="61" t="str">
        <f>F4498</f>
        <v>RB_GUP-Land_G</v>
      </c>
      <c r="G4494" s="20" t="str">
        <f>$G$11</f>
        <v>DISTPRI</v>
      </c>
      <c r="H4494" s="24">
        <f t="shared" ca="1" si="2089"/>
        <v>0</v>
      </c>
      <c r="I4494" s="25">
        <f ca="1">VLOOKUP(CONCATENATE($F4494," ",$G4494),AllocFactorMatrix,(I$4+1),FALSE)*$E4498</f>
        <v>0</v>
      </c>
      <c r="J4494" s="25">
        <f ca="1">VLOOKUP(CONCATENATE($F4494," ",$G4494),AllocFactorMatrix,(J$4+1),FALSE)*$E4498</f>
        <v>0</v>
      </c>
      <c r="K4494" s="25">
        <f ca="1">VLOOKUP(CONCATENATE($F4494," ",$G4494),AllocFactorMatrix,(K$4+1),FALSE)*$E4498</f>
        <v>0</v>
      </c>
      <c r="L4494" s="25">
        <f ca="1">VLOOKUP(CONCATENATE($F4494," ",$G4494),AllocFactorMatrix,(L$4+1),FALSE)*$E4498</f>
        <v>0</v>
      </c>
      <c r="M4494" s="25">
        <f t="shared" ca="1" si="2092"/>
        <v>0</v>
      </c>
      <c r="N4494" s="25">
        <f ca="1">VLOOKUP(CONCATENATE($F4494," ",$G4494),AllocFactorMatrix,(N$4+1),FALSE)*$E4498</f>
        <v>0</v>
      </c>
      <c r="O4494" s="25">
        <f ca="1">VLOOKUP(CONCATENATE($F4494," ",$G4494),AllocFactorMatrix,(O$4+1),FALSE)*$E4498</f>
        <v>0</v>
      </c>
      <c r="P4494" s="25">
        <f ca="1">VLOOKUP(CONCATENATE($F4494," ",$G4494),AllocFactorMatrix,(P$4+1),FALSE)*$E4498</f>
        <v>0</v>
      </c>
      <c r="Q4494" s="25">
        <f ca="1">VLOOKUP(CONCATENATE($F4494," ",$G4494),AllocFactorMatrix,(Q$4+1),FALSE)*$E4498</f>
        <v>0</v>
      </c>
      <c r="R4494" s="25">
        <f t="shared" ca="1" si="2093"/>
        <v>0</v>
      </c>
      <c r="S4494" s="25">
        <f ca="1">VLOOKUP(CONCATENATE($F4494," ",$G4494),AllocFactorMatrix,(S$4+1),FALSE)*$E4498</f>
        <v>0</v>
      </c>
      <c r="T4494" s="25">
        <f ca="1">VLOOKUP(CONCATENATE($F4494," ",$G4494),AllocFactorMatrix,(T$4+1),FALSE)*$E4498</f>
        <v>0</v>
      </c>
      <c r="U4494" s="25">
        <f ca="1">VLOOKUP(CONCATENATE($F4494," ",$G4494),AllocFactorMatrix,(U$4+1),FALSE)*$E4498</f>
        <v>0</v>
      </c>
      <c r="V4494" s="25">
        <f ca="1">VLOOKUP(CONCATENATE($F4494," ",$G4494),AllocFactorMatrix,(V$4+1),FALSE)*$E4498</f>
        <v>0</v>
      </c>
      <c r="W4494" s="25">
        <f t="shared" ca="1" si="2095"/>
        <v>0</v>
      </c>
      <c r="X4494" s="25">
        <f ca="1">VLOOKUP(CONCATENATE($F4494," ",$G4494),AllocFactorMatrix,(X$4+1),FALSE)*$E4498</f>
        <v>0</v>
      </c>
      <c r="Y4494" s="25">
        <f ca="1">VLOOKUP(CONCATENATE($F4494," ",$G4494),AllocFactorMatrix,(Y$4+1),FALSE)*$E4498</f>
        <v>0</v>
      </c>
      <c r="Z4494" s="25">
        <f t="shared" ca="1" si="2094"/>
        <v>0</v>
      </c>
      <c r="AA4494" s="25">
        <f ca="1">VLOOKUP(CONCATENATE($F4494," ",$G4494),AllocFactorMatrix,(AA$4+1),FALSE)*$E4498</f>
        <v>0</v>
      </c>
      <c r="AB4494" s="25">
        <f ca="1">VLOOKUP(CONCATENATE($F4494," ",$G4494),AllocFactorMatrix,(AB$4+1),FALSE)*$E4498</f>
        <v>0</v>
      </c>
      <c r="AC4494" s="25">
        <f ca="1">VLOOKUP(CONCATENATE($F4494," ",$G4494),AllocFactorMatrix,(AC$4+1),FALSE)*$E4498</f>
        <v>0</v>
      </c>
    </row>
    <row r="4495" spans="4:29" hidden="1" outlineLevel="1">
      <c r="F4495" s="61" t="str">
        <f>F4498</f>
        <v>RB_GUP-Land_G</v>
      </c>
      <c r="G4495" s="20" t="str">
        <f>$G$12</f>
        <v>DISTSEC</v>
      </c>
      <c r="H4495" s="24">
        <f t="shared" ca="1" si="2089"/>
        <v>0</v>
      </c>
      <c r="I4495" s="25">
        <f ca="1">VLOOKUP(CONCATENATE($F4495," ",$G4495),AllocFactorMatrix,(I$4+1),FALSE)*$E4498</f>
        <v>0</v>
      </c>
      <c r="J4495" s="25">
        <f ca="1">VLOOKUP(CONCATENATE($F4495," ",$G4495),AllocFactorMatrix,(J$4+1),FALSE)*$E4498</f>
        <v>0</v>
      </c>
      <c r="K4495" s="25">
        <f ca="1">VLOOKUP(CONCATENATE($F4495," ",$G4495),AllocFactorMatrix,(K$4+1),FALSE)*$E4498</f>
        <v>0</v>
      </c>
      <c r="L4495" s="25">
        <f ca="1">VLOOKUP(CONCATENATE($F4495," ",$G4495),AllocFactorMatrix,(L$4+1),FALSE)*$E4498</f>
        <v>0</v>
      </c>
      <c r="M4495" s="25">
        <f t="shared" ca="1" si="2092"/>
        <v>0</v>
      </c>
      <c r="N4495" s="25">
        <f ca="1">VLOOKUP(CONCATENATE($F4495," ",$G4495),AllocFactorMatrix,(N$4+1),FALSE)*$E4498</f>
        <v>0</v>
      </c>
      <c r="O4495" s="25">
        <f ca="1">VLOOKUP(CONCATENATE($F4495," ",$G4495),AllocFactorMatrix,(O$4+1),FALSE)*$E4498</f>
        <v>0</v>
      </c>
      <c r="P4495" s="25">
        <f ca="1">VLOOKUP(CONCATENATE($F4495," ",$G4495),AllocFactorMatrix,(P$4+1),FALSE)*$E4498</f>
        <v>0</v>
      </c>
      <c r="Q4495" s="25">
        <f ca="1">VLOOKUP(CONCATENATE($F4495," ",$G4495),AllocFactorMatrix,(Q$4+1),FALSE)*$E4498</f>
        <v>0</v>
      </c>
      <c r="R4495" s="25">
        <f t="shared" ca="1" si="2093"/>
        <v>0</v>
      </c>
      <c r="S4495" s="25">
        <f ca="1">VLOOKUP(CONCATENATE($F4495," ",$G4495),AllocFactorMatrix,(S$4+1),FALSE)*$E4498</f>
        <v>0</v>
      </c>
      <c r="T4495" s="25">
        <f ca="1">VLOOKUP(CONCATENATE($F4495," ",$G4495),AllocFactorMatrix,(T$4+1),FALSE)*$E4498</f>
        <v>0</v>
      </c>
      <c r="U4495" s="25">
        <f ca="1">VLOOKUP(CONCATENATE($F4495," ",$G4495),AllocFactorMatrix,(U$4+1),FALSE)*$E4498</f>
        <v>0</v>
      </c>
      <c r="V4495" s="25">
        <f ca="1">VLOOKUP(CONCATENATE($F4495," ",$G4495),AllocFactorMatrix,(V$4+1),FALSE)*$E4498</f>
        <v>0</v>
      </c>
      <c r="W4495" s="25">
        <f t="shared" ca="1" si="2095"/>
        <v>0</v>
      </c>
      <c r="X4495" s="25">
        <f ca="1">VLOOKUP(CONCATENATE($F4495," ",$G4495),AllocFactorMatrix,(X$4+1),FALSE)*$E4498</f>
        <v>0</v>
      </c>
      <c r="Y4495" s="25">
        <f ca="1">VLOOKUP(CONCATENATE($F4495," ",$G4495),AllocFactorMatrix,(Y$4+1),FALSE)*$E4498</f>
        <v>0</v>
      </c>
      <c r="Z4495" s="25">
        <f t="shared" ca="1" si="2094"/>
        <v>0</v>
      </c>
      <c r="AA4495" s="25">
        <f ca="1">VLOOKUP(CONCATENATE($F4495," ",$G4495),AllocFactorMatrix,(AA$4+1),FALSE)*$E4498</f>
        <v>0</v>
      </c>
      <c r="AB4495" s="25">
        <f ca="1">VLOOKUP(CONCATENATE($F4495," ",$G4495),AllocFactorMatrix,(AB$4+1),FALSE)*$E4498</f>
        <v>0</v>
      </c>
      <c r="AC4495" s="25">
        <f ca="1">VLOOKUP(CONCATENATE($F4495," ",$G4495),AllocFactorMatrix,(AC$4+1),FALSE)*$E4498</f>
        <v>0</v>
      </c>
    </row>
    <row r="4496" spans="4:29" hidden="1" outlineLevel="1">
      <c r="F4496" s="61" t="str">
        <f>F4498</f>
        <v>RB_GUP-Land_G</v>
      </c>
      <c r="G4496" s="20" t="str">
        <f>$G$13</f>
        <v>ENERGY</v>
      </c>
      <c r="H4496" s="24">
        <f t="shared" ca="1" si="2089"/>
        <v>0</v>
      </c>
      <c r="I4496" s="25">
        <f ca="1">VLOOKUP(CONCATENATE($F4496," ",$G4496),AllocFactorMatrix,(I$4+1),FALSE)*$E4498</f>
        <v>0</v>
      </c>
      <c r="J4496" s="25">
        <f ca="1">VLOOKUP(CONCATENATE($F4496," ",$G4496),AllocFactorMatrix,(J$4+1),FALSE)*$E4498</f>
        <v>0</v>
      </c>
      <c r="K4496" s="25">
        <f ca="1">VLOOKUP(CONCATENATE($F4496," ",$G4496),AllocFactorMatrix,(K$4+1),FALSE)*$E4498</f>
        <v>0</v>
      </c>
      <c r="L4496" s="25">
        <f ca="1">VLOOKUP(CONCATENATE($F4496," ",$G4496),AllocFactorMatrix,(L$4+1),FALSE)*$E4498</f>
        <v>0</v>
      </c>
      <c r="M4496" s="25">
        <f t="shared" ca="1" si="2092"/>
        <v>0</v>
      </c>
      <c r="N4496" s="25">
        <f ca="1">VLOOKUP(CONCATENATE($F4496," ",$G4496),AllocFactorMatrix,(N$4+1),FALSE)*$E4498</f>
        <v>0</v>
      </c>
      <c r="O4496" s="25">
        <f ca="1">VLOOKUP(CONCATENATE($F4496," ",$G4496),AllocFactorMatrix,(O$4+1),FALSE)*$E4498</f>
        <v>0</v>
      </c>
      <c r="P4496" s="25">
        <f ca="1">VLOOKUP(CONCATENATE($F4496," ",$G4496),AllocFactorMatrix,(P$4+1),FALSE)*$E4498</f>
        <v>0</v>
      </c>
      <c r="Q4496" s="25">
        <f ca="1">VLOOKUP(CONCATENATE($F4496," ",$G4496),AllocFactorMatrix,(Q$4+1),FALSE)*$E4498</f>
        <v>0</v>
      </c>
      <c r="R4496" s="25">
        <f t="shared" ca="1" si="2093"/>
        <v>0</v>
      </c>
      <c r="S4496" s="25">
        <f ca="1">VLOOKUP(CONCATENATE($F4496," ",$G4496),AllocFactorMatrix,(S$4+1),FALSE)*$E4498</f>
        <v>0</v>
      </c>
      <c r="T4496" s="25">
        <f ca="1">VLOOKUP(CONCATENATE($F4496," ",$G4496),AllocFactorMatrix,(T$4+1),FALSE)*$E4498</f>
        <v>0</v>
      </c>
      <c r="U4496" s="25">
        <f ca="1">VLOOKUP(CONCATENATE($F4496," ",$G4496),AllocFactorMatrix,(U$4+1),FALSE)*$E4498</f>
        <v>0</v>
      </c>
      <c r="V4496" s="25">
        <f ca="1">VLOOKUP(CONCATENATE($F4496," ",$G4496),AllocFactorMatrix,(V$4+1),FALSE)*$E4498</f>
        <v>0</v>
      </c>
      <c r="W4496" s="25">
        <f t="shared" ca="1" si="2095"/>
        <v>0</v>
      </c>
      <c r="X4496" s="25">
        <f ca="1">VLOOKUP(CONCATENATE($F4496," ",$G4496),AllocFactorMatrix,(X$4+1),FALSE)*$E4498</f>
        <v>0</v>
      </c>
      <c r="Y4496" s="25">
        <f ca="1">VLOOKUP(CONCATENATE($F4496," ",$G4496),AllocFactorMatrix,(Y$4+1),FALSE)*$E4498</f>
        <v>0</v>
      </c>
      <c r="Z4496" s="25">
        <f t="shared" ca="1" si="2094"/>
        <v>0</v>
      </c>
      <c r="AA4496" s="25">
        <f ca="1">VLOOKUP(CONCATENATE($F4496," ",$G4496),AllocFactorMatrix,(AA$4+1),FALSE)*$E4498</f>
        <v>0</v>
      </c>
      <c r="AB4496" s="25">
        <f ca="1">VLOOKUP(CONCATENATE($F4496," ",$G4496),AllocFactorMatrix,(AB$4+1),FALSE)*$E4498</f>
        <v>0</v>
      </c>
      <c r="AC4496" s="25">
        <f ca="1">VLOOKUP(CONCATENATE($F4496," ",$G4496),AllocFactorMatrix,(AC$4+1),FALSE)*$E4498</f>
        <v>0</v>
      </c>
    </row>
    <row r="4497" spans="4:29" hidden="1" outlineLevel="1">
      <c r="F4497" s="61" t="str">
        <f>F4498</f>
        <v>RB_GUP-Land_G</v>
      </c>
      <c r="G4497" s="20" t="str">
        <f>$G$14</f>
        <v>CUSTOMER</v>
      </c>
      <c r="H4497" s="24">
        <f t="shared" ca="1" si="2089"/>
        <v>0</v>
      </c>
      <c r="I4497" s="25">
        <f ca="1">VLOOKUP(CONCATENATE($F4497," ",$G4497),AllocFactorMatrix,(I$4+1),FALSE)*$E4498</f>
        <v>0</v>
      </c>
      <c r="J4497" s="25">
        <f ca="1">VLOOKUP(CONCATENATE($F4497," ",$G4497),AllocFactorMatrix,(J$4+1),FALSE)*$E4498</f>
        <v>0</v>
      </c>
      <c r="K4497" s="25">
        <f ca="1">VLOOKUP(CONCATENATE($F4497," ",$G4497),AllocFactorMatrix,(K$4+1),FALSE)*$E4498</f>
        <v>0</v>
      </c>
      <c r="L4497" s="25">
        <f ca="1">VLOOKUP(CONCATENATE($F4497," ",$G4497),AllocFactorMatrix,(L$4+1),FALSE)*$E4498</f>
        <v>0</v>
      </c>
      <c r="M4497" s="25">
        <f t="shared" ca="1" si="2092"/>
        <v>0</v>
      </c>
      <c r="N4497" s="25">
        <f ca="1">VLOOKUP(CONCATENATE($F4497," ",$G4497),AllocFactorMatrix,(N$4+1),FALSE)*$E4498</f>
        <v>0</v>
      </c>
      <c r="O4497" s="25">
        <f ca="1">VLOOKUP(CONCATENATE($F4497," ",$G4497),AllocFactorMatrix,(O$4+1),FALSE)*$E4498</f>
        <v>0</v>
      </c>
      <c r="P4497" s="25">
        <f ca="1">VLOOKUP(CONCATENATE($F4497," ",$G4497),AllocFactorMatrix,(P$4+1),FALSE)*$E4498</f>
        <v>0</v>
      </c>
      <c r="Q4497" s="25">
        <f ca="1">VLOOKUP(CONCATENATE($F4497," ",$G4497),AllocFactorMatrix,(Q$4+1),FALSE)*$E4498</f>
        <v>0</v>
      </c>
      <c r="R4497" s="25">
        <f t="shared" ca="1" si="2093"/>
        <v>0</v>
      </c>
      <c r="S4497" s="25">
        <f ca="1">VLOOKUP(CONCATENATE($F4497," ",$G4497),AllocFactorMatrix,(S$4+1),FALSE)*$E4498</f>
        <v>0</v>
      </c>
      <c r="T4497" s="25">
        <f ca="1">VLOOKUP(CONCATENATE($F4497," ",$G4497),AllocFactorMatrix,(T$4+1),FALSE)*$E4498</f>
        <v>0</v>
      </c>
      <c r="U4497" s="25">
        <f ca="1">VLOOKUP(CONCATENATE($F4497," ",$G4497),AllocFactorMatrix,(U$4+1),FALSE)*$E4498</f>
        <v>0</v>
      </c>
      <c r="V4497" s="25">
        <f ca="1">VLOOKUP(CONCATENATE($F4497," ",$G4497),AllocFactorMatrix,(V$4+1),FALSE)*$E4498</f>
        <v>0</v>
      </c>
      <c r="W4497" s="25">
        <f t="shared" ca="1" si="2095"/>
        <v>0</v>
      </c>
      <c r="X4497" s="25">
        <f ca="1">VLOOKUP(CONCATENATE($F4497," ",$G4497),AllocFactorMatrix,(X$4+1),FALSE)*$E4498</f>
        <v>0</v>
      </c>
      <c r="Y4497" s="25">
        <f ca="1">VLOOKUP(CONCATENATE($F4497," ",$G4497),AllocFactorMatrix,(Y$4+1),FALSE)*$E4498</f>
        <v>0</v>
      </c>
      <c r="Z4497" s="25">
        <f t="shared" ca="1" si="2094"/>
        <v>0</v>
      </c>
      <c r="AA4497" s="25">
        <f ca="1">VLOOKUP(CONCATENATE($F4497," ",$G4497),AllocFactorMatrix,(AA$4+1),FALSE)*$E4498</f>
        <v>0</v>
      </c>
      <c r="AB4497" s="25">
        <f ca="1">VLOOKUP(CONCATENATE($F4497," ",$G4497),AllocFactorMatrix,(AB$4+1),FALSE)*$E4498</f>
        <v>0</v>
      </c>
      <c r="AC4497" s="25">
        <f ca="1">VLOOKUP(CONCATENATE($F4497," ",$G4497),AllocFactorMatrix,(AC$4+1),FALSE)*$E4498</f>
        <v>0</v>
      </c>
    </row>
    <row r="4498" spans="4:29" collapsed="1">
      <c r="D4498" s="20" t="str">
        <f>+D3538</f>
        <v>Adj 37 &amp; 48  - Depreciation/Amortization Adjustments - Gen &amp; Int</v>
      </c>
      <c r="E4498" s="57"/>
      <c r="F4498" s="61" t="str">
        <f>+F3538</f>
        <v>RB_GUP-Land_G</v>
      </c>
      <c r="G4498" s="20" t="str">
        <f>$G$15</f>
        <v>TOTAL</v>
      </c>
      <c r="H4498" s="24">
        <f t="shared" ca="1" si="2089"/>
        <v>0</v>
      </c>
      <c r="I4498" s="25">
        <f ca="1">VLOOKUP(CONCATENATE($F4498," ",$G4498),AllocFactorMatrix,(I$4+1),FALSE)*$E4498</f>
        <v>0</v>
      </c>
      <c r="J4498" s="25">
        <f ca="1">VLOOKUP(CONCATENATE($F4498," ",$G4498),AllocFactorMatrix,(J$4+1),FALSE)*$E4498</f>
        <v>0</v>
      </c>
      <c r="K4498" s="25">
        <f ca="1">VLOOKUP(CONCATENATE($F4498," ",$G4498),AllocFactorMatrix,(K$4+1),FALSE)*$E4498</f>
        <v>0</v>
      </c>
      <c r="L4498" s="25">
        <f ca="1">VLOOKUP(CONCATENATE($F4498," ",$G4498),AllocFactorMatrix,(L$4+1),FALSE)*$E4498</f>
        <v>0</v>
      </c>
      <c r="M4498" s="25">
        <f t="shared" ca="1" si="2092"/>
        <v>0</v>
      </c>
      <c r="N4498" s="25">
        <f ca="1">VLOOKUP(CONCATENATE($F4498," ",$G4498),AllocFactorMatrix,(N$4+1),FALSE)*$E4498</f>
        <v>0</v>
      </c>
      <c r="O4498" s="25">
        <f ca="1">VLOOKUP(CONCATENATE($F4498," ",$G4498),AllocFactorMatrix,(O$4+1),FALSE)*$E4498</f>
        <v>0</v>
      </c>
      <c r="P4498" s="25">
        <f ca="1">VLOOKUP(CONCATENATE($F4498," ",$G4498),AllocFactorMatrix,(P$4+1),FALSE)*$E4498</f>
        <v>0</v>
      </c>
      <c r="Q4498" s="25">
        <f ca="1">VLOOKUP(CONCATENATE($F4498," ",$G4498),AllocFactorMatrix,(Q$4+1),FALSE)*$E4498</f>
        <v>0</v>
      </c>
      <c r="R4498" s="25">
        <f t="shared" ca="1" si="2093"/>
        <v>0</v>
      </c>
      <c r="S4498" s="25">
        <f ca="1">VLOOKUP(CONCATENATE($F4498," ",$G4498),AllocFactorMatrix,(S$4+1),FALSE)*$E4498</f>
        <v>0</v>
      </c>
      <c r="T4498" s="25">
        <f ca="1">VLOOKUP(CONCATENATE($F4498," ",$G4498),AllocFactorMatrix,(T$4+1),FALSE)*$E4498</f>
        <v>0</v>
      </c>
      <c r="U4498" s="25">
        <f ca="1">VLOOKUP(CONCATENATE($F4498," ",$G4498),AllocFactorMatrix,(U$4+1),FALSE)*$E4498</f>
        <v>0</v>
      </c>
      <c r="V4498" s="25">
        <f ca="1">VLOOKUP(CONCATENATE($F4498," ",$G4498),AllocFactorMatrix,(V$4+1),FALSE)*$E4498</f>
        <v>0</v>
      </c>
      <c r="W4498" s="25">
        <f t="shared" ca="1" si="2095"/>
        <v>0</v>
      </c>
      <c r="X4498" s="25">
        <f ca="1">VLOOKUP(CONCATENATE($F4498," ",$G4498),AllocFactorMatrix,(X$4+1),FALSE)*$E4498</f>
        <v>0</v>
      </c>
      <c r="Y4498" s="25">
        <f ca="1">VLOOKUP(CONCATENATE($F4498," ",$G4498),AllocFactorMatrix,(Y$4+1),FALSE)*$E4498</f>
        <v>0</v>
      </c>
      <c r="Z4498" s="25">
        <f t="shared" ca="1" si="2094"/>
        <v>0</v>
      </c>
      <c r="AA4498" s="25">
        <f ca="1">VLOOKUP(CONCATENATE($F4498," ",$G4498),AllocFactorMatrix,(AA$4+1),FALSE)*$E4498</f>
        <v>0</v>
      </c>
      <c r="AB4498" s="25">
        <f ca="1">VLOOKUP(CONCATENATE($F4498," ",$G4498),AllocFactorMatrix,(AB$4+1),FALSE)*$E4498</f>
        <v>0</v>
      </c>
      <c r="AC4498" s="25">
        <f ca="1">VLOOKUP(CONCATENATE($F4498," ",$G4498),AllocFactorMatrix,(AC$4+1),FALSE)*$E4498</f>
        <v>0</v>
      </c>
    </row>
    <row r="4499" spans="4:29" hidden="1" outlineLevel="1">
      <c r="F4499" s="61" t="str">
        <f>F4506</f>
        <v>RB_GUP</v>
      </c>
      <c r="G4499" s="20" t="str">
        <f>$G$8</f>
        <v>PRODUCTION</v>
      </c>
      <c r="H4499" s="24">
        <f t="shared" ca="1" si="2089"/>
        <v>120710.49546302216</v>
      </c>
      <c r="I4499" s="25">
        <f ca="1">VLOOKUP(CONCATENATE($F4499," ",$G4499),AllocFactorMatrix,(I$4+1),FALSE)*$E4506</f>
        <v>59189.536471630076</v>
      </c>
      <c r="J4499" s="25">
        <f ca="1">VLOOKUP(CONCATENATE($F4499," ",$G4499),AllocFactorMatrix,(J$4+1),FALSE)*$E4506</f>
        <v>14972.651211314887</v>
      </c>
      <c r="K4499" s="25">
        <f ca="1">VLOOKUP(CONCATENATE($F4499," ",$G4499),AllocFactorMatrix,(K$4+1),FALSE)*$E4506</f>
        <v>175.05306649394143</v>
      </c>
      <c r="L4499" s="25">
        <f ca="1">VLOOKUP(CONCATENATE($F4499," ",$G4499),AllocFactorMatrix,(L$4+1),FALSE)*$E4506</f>
        <v>4.3125210650359271</v>
      </c>
      <c r="M4499" s="25">
        <f t="shared" ca="1" si="2092"/>
        <v>15152.016798873865</v>
      </c>
      <c r="N4499" s="25">
        <f ca="1">VLOOKUP(CONCATENATE($F4499," ",$G4499),AllocFactorMatrix,(N$4+1),FALSE)*$E4506</f>
        <v>6264.7451161204854</v>
      </c>
      <c r="O4499" s="25">
        <f ca="1">VLOOKUP(CONCATENATE($F4499," ",$G4499),AllocFactorMatrix,(O$4+1),FALSE)*$E4506</f>
        <v>1784.168654699924</v>
      </c>
      <c r="P4499" s="25">
        <f ca="1">VLOOKUP(CONCATENATE($F4499," ",$G4499),AllocFactorMatrix,(P$4+1),FALSE)*$E4506</f>
        <v>141.19105569703751</v>
      </c>
      <c r="Q4499" s="25">
        <f ca="1">VLOOKUP(CONCATENATE($F4499," ",$G4499),AllocFactorMatrix,(Q$4+1),FALSE)*$E4506</f>
        <v>29.802942356640056</v>
      </c>
      <c r="R4499" s="25">
        <f t="shared" ca="1" si="2093"/>
        <v>8219.9077688740872</v>
      </c>
      <c r="S4499" s="25">
        <f ca="1">VLOOKUP(CONCATENATE($F4499," ",$G4499),AllocFactorMatrix,(S$4+1),FALSE)*$E4506</f>
        <v>376.32514046642473</v>
      </c>
      <c r="T4499" s="25">
        <f ca="1">VLOOKUP(CONCATENATE($F4499," ",$G4499),AllocFactorMatrix,(T$4+1),FALSE)*$E4506</f>
        <v>4102.6042280388392</v>
      </c>
      <c r="U4499" s="25">
        <f ca="1">VLOOKUP(CONCATENATE($F4499," ",$G4499),AllocFactorMatrix,(U$4+1),FALSE)*$E4506</f>
        <v>27399.808946384772</v>
      </c>
      <c r="V4499" s="25">
        <f ca="1">VLOOKUP(CONCATENATE($F4499," ",$G4499),AllocFactorMatrix,(V$4+1),FALSE)*$E4506</f>
        <v>4298.5122878314651</v>
      </c>
      <c r="W4499" s="25">
        <f ca="1">SUBTOTAL(9,S4499:V4499)</f>
        <v>36177.250602721499</v>
      </c>
      <c r="X4499" s="25">
        <f ca="1">VLOOKUP(CONCATENATE($F4499," ",$G4499),AllocFactorMatrix,(X$4+1),FALSE)*$E4506</f>
        <v>1700.4221995370276</v>
      </c>
      <c r="Y4499" s="25">
        <f ca="1">VLOOKUP(CONCATENATE($F4499," ",$G4499),AllocFactorMatrix,(Y$4+1),FALSE)*$E4506</f>
        <v>41.048813545506931</v>
      </c>
      <c r="Z4499" s="25">
        <f t="shared" ca="1" si="2094"/>
        <v>1741.4710130825345</v>
      </c>
      <c r="AA4499" s="25">
        <f ca="1">VLOOKUP(CONCATENATE($F4499," ",$G4499),AllocFactorMatrix,(AA$4+1),FALSE)*$E4506</f>
        <v>29.646520244017914</v>
      </c>
      <c r="AB4499" s="25">
        <f ca="1">VLOOKUP(CONCATENATE($F4499," ",$G4499),AllocFactorMatrix,(AB$4+1),FALSE)*$E4506</f>
        <v>160.74934833859055</v>
      </c>
      <c r="AC4499" s="25">
        <f ca="1">VLOOKUP(CONCATENATE($F4499," ",$G4499),AllocFactorMatrix,(AC$4+1),FALSE)*$E4506</f>
        <v>39.916939257498662</v>
      </c>
    </row>
    <row r="4500" spans="4:29" hidden="1" outlineLevel="1">
      <c r="F4500" s="61" t="str">
        <f>F4506</f>
        <v>RB_GUP</v>
      </c>
      <c r="G4500" s="20" t="str">
        <f>$G$9</f>
        <v>BULKTRAN</v>
      </c>
      <c r="H4500" s="24">
        <f t="shared" ca="1" si="2089"/>
        <v>127839.08772009614</v>
      </c>
      <c r="I4500" s="25">
        <f ca="1">VLOOKUP(CONCATENATE($F4500," ",$G4500),AllocFactorMatrix,(I$4+1),FALSE)*$E4506</f>
        <v>62684.991193880924</v>
      </c>
      <c r="J4500" s="25">
        <f ca="1">VLOOKUP(CONCATENATE($F4500," ",$G4500),AllocFactorMatrix,(J$4+1),FALSE)*$E4506</f>
        <v>15856.865339369266</v>
      </c>
      <c r="K4500" s="25">
        <f ca="1">VLOOKUP(CONCATENATE($F4500," ",$G4500),AllocFactorMatrix,(K$4+1),FALSE)*$E4506</f>
        <v>185.39087456604929</v>
      </c>
      <c r="L4500" s="25">
        <f ca="1">VLOOKUP(CONCATENATE($F4500," ",$G4500),AllocFactorMatrix,(L$4+1),FALSE)*$E4506</f>
        <v>4.5671982093452304</v>
      </c>
      <c r="M4500" s="25">
        <f t="shared" ca="1" si="2092"/>
        <v>16046.82341214466</v>
      </c>
      <c r="N4500" s="25">
        <f ca="1">VLOOKUP(CONCATENATE($F4500," ",$G4500),AllocFactorMatrix,(N$4+1),FALSE)*$E4506</f>
        <v>6634.7114007920527</v>
      </c>
      <c r="O4500" s="25">
        <f ca="1">VLOOKUP(CONCATENATE($F4500," ",$G4500),AllocFactorMatrix,(O$4+1),FALSE)*$E4506</f>
        <v>1889.5332363663472</v>
      </c>
      <c r="P4500" s="25">
        <f ca="1">VLOOKUP(CONCATENATE($F4500," ",$G4500),AllocFactorMatrix,(P$4+1),FALSE)*$E4506</f>
        <v>149.52913319849495</v>
      </c>
      <c r="Q4500" s="25">
        <f ca="1">VLOOKUP(CONCATENATE($F4500," ",$G4500),AllocFactorMatrix,(Q$4+1),FALSE)*$E4506</f>
        <v>31.562963499015758</v>
      </c>
      <c r="R4500" s="25">
        <f t="shared" ca="1" si="2093"/>
        <v>8705.336733855911</v>
      </c>
      <c r="S4500" s="25">
        <f ca="1">VLOOKUP(CONCATENATE($F4500," ",$G4500),AllocFactorMatrix,(S$4+1),FALSE)*$E4506</f>
        <v>398.54912747087729</v>
      </c>
      <c r="T4500" s="25">
        <f ca="1">VLOOKUP(CONCATENATE($F4500," ",$G4500),AllocFactorMatrix,(T$4+1),FALSE)*$E4506</f>
        <v>4344.8846745042047</v>
      </c>
      <c r="U4500" s="25">
        <f ca="1">VLOOKUP(CONCATENATE($F4500," ",$G4500),AllocFactorMatrix,(U$4+1),FALSE)*$E4506</f>
        <v>29017.912369382811</v>
      </c>
      <c r="V4500" s="25">
        <f ca="1">VLOOKUP(CONCATENATE($F4500," ",$G4500),AllocFactorMatrix,(V$4+1),FALSE)*$E4506</f>
        <v>4552.3621398632586</v>
      </c>
      <c r="W4500" s="25">
        <f t="shared" ref="W4500:W4506" ca="1" si="2096">SUBTOTAL(9,S4500:V4500)</f>
        <v>38313.708311221155</v>
      </c>
      <c r="X4500" s="25">
        <f ca="1">VLOOKUP(CONCATENATE($F4500," ",$G4500),AllocFactorMatrix,(X$4+1),FALSE)*$E4506</f>
        <v>1800.8411107417253</v>
      </c>
      <c r="Y4500" s="25">
        <f ca="1">VLOOKUP(CONCATENATE($F4500," ",$G4500),AllocFactorMatrix,(Y$4+1),FALSE)*$E4506</f>
        <v>43.472962773626158</v>
      </c>
      <c r="Z4500" s="25">
        <f t="shared" ca="1" si="2094"/>
        <v>1844.3140735153515</v>
      </c>
      <c r="AA4500" s="25">
        <f ca="1">VLOOKUP(CONCATENATE($F4500," ",$G4500),AllocFactorMatrix,(AA$4+1),FALSE)*$E4506</f>
        <v>31.397303834542029</v>
      </c>
      <c r="AB4500" s="25">
        <f ca="1">VLOOKUP(CONCATENATE($F4500," ",$G4500),AllocFactorMatrix,(AB$4+1),FALSE)*$E4506</f>
        <v>170.24244631238852</v>
      </c>
      <c r="AC4500" s="25">
        <f ca="1">VLOOKUP(CONCATENATE($F4500," ",$G4500),AllocFactorMatrix,(AC$4+1),FALSE)*$E4506</f>
        <v>42.274245331221671</v>
      </c>
    </row>
    <row r="4501" spans="4:29" hidden="1" outlineLevel="1">
      <c r="F4501" s="61" t="str">
        <f>F4506</f>
        <v>RB_GUP</v>
      </c>
      <c r="G4501" s="20" t="str">
        <f>$G$10</f>
        <v>SUBTRAN</v>
      </c>
      <c r="H4501" s="24">
        <f t="shared" ca="1" si="2089"/>
        <v>49007.344473203091</v>
      </c>
      <c r="I4501" s="25">
        <f ca="1">VLOOKUP(CONCATENATE($F4501," ",$G4501),AllocFactorMatrix,(I$4+1),FALSE)*$E4506</f>
        <v>23273.67647087251</v>
      </c>
      <c r="J4501" s="25">
        <f ca="1">VLOOKUP(CONCATENATE($F4501," ",$G4501),AllocFactorMatrix,(J$4+1),FALSE)*$E4506</f>
        <v>5957.7177562798925</v>
      </c>
      <c r="K4501" s="25">
        <f ca="1">VLOOKUP(CONCATENATE($F4501," ",$G4501),AllocFactorMatrix,(K$4+1),FALSE)*$E4506</f>
        <v>69.426611391687715</v>
      </c>
      <c r="L4501" s="25">
        <f ca="1">VLOOKUP(CONCATENATE($F4501," ",$G4501),AllocFactorMatrix,(L$4+1),FALSE)*$E4506</f>
        <v>2.2760973148975316</v>
      </c>
      <c r="M4501" s="25">
        <f t="shared" ca="1" si="2092"/>
        <v>6029.4204649864778</v>
      </c>
      <c r="N4501" s="25">
        <f ca="1">VLOOKUP(CONCATENATE($F4501," ",$G4501),AllocFactorMatrix,(N$4+1),FALSE)*$E4506</f>
        <v>2596.6628535936115</v>
      </c>
      <c r="O4501" s="25">
        <f ca="1">VLOOKUP(CONCATENATE($F4501," ",$G4501),AllocFactorMatrix,(O$4+1),FALSE)*$E4506</f>
        <v>736.0182226873186</v>
      </c>
      <c r="P4501" s="25">
        <f ca="1">VLOOKUP(CONCATENATE($F4501," ",$G4501),AllocFactorMatrix,(P$4+1),FALSE)*$E4506</f>
        <v>75.392497158512612</v>
      </c>
      <c r="Q4501" s="25">
        <f ca="1">VLOOKUP(CONCATENATE($F4501," ",$G4501),AllocFactorMatrix,(Q$4+1),FALSE)*$E4506</f>
        <v>0</v>
      </c>
      <c r="R4501" s="25">
        <f t="shared" ca="1" si="2093"/>
        <v>3408.0735734394425</v>
      </c>
      <c r="S4501" s="25">
        <f ca="1">VLOOKUP(CONCATENATE($F4501," ",$G4501),AllocFactorMatrix,(S$4+1),FALSE)*$E4506</f>
        <v>145.42478171789998</v>
      </c>
      <c r="T4501" s="25">
        <f ca="1">VLOOKUP(CONCATENATE($F4501," ",$G4501),AllocFactorMatrix,(T$4+1),FALSE)*$E4506</f>
        <v>1680.8022561941025</v>
      </c>
      <c r="U4501" s="25">
        <f ca="1">VLOOKUP(CONCATENATE($F4501," ",$G4501),AllocFactorMatrix,(U$4+1),FALSE)*$E4506</f>
        <v>13691.387146355089</v>
      </c>
      <c r="V4501" s="25">
        <f ca="1">VLOOKUP(CONCATENATE($F4501," ",$G4501),AllocFactorMatrix,(V$4+1),FALSE)*$E4506</f>
        <v>0</v>
      </c>
      <c r="W4501" s="25">
        <f t="shared" ca="1" si="2096"/>
        <v>15517.614184267091</v>
      </c>
      <c r="X4501" s="25">
        <f ca="1">VLOOKUP(CONCATENATE($F4501," ",$G4501),AllocFactorMatrix,(X$4+1),FALSE)*$E4506</f>
        <v>704.71957582869516</v>
      </c>
      <c r="Y4501" s="25">
        <f ca="1">VLOOKUP(CONCATENATE($F4501," ",$G4501),AllocFactorMatrix,(Y$4+1),FALSE)*$E4506</f>
        <v>16.860885263766054</v>
      </c>
      <c r="Z4501" s="25">
        <f t="shared" ca="1" si="2094"/>
        <v>721.58046109246118</v>
      </c>
      <c r="AA4501" s="25">
        <f ca="1">VLOOKUP(CONCATENATE($F4501," ",$G4501),AllocFactorMatrix,(AA$4+1),FALSE)*$E4506</f>
        <v>11.572155075652574</v>
      </c>
      <c r="AB4501" s="25">
        <f ca="1">VLOOKUP(CONCATENATE($F4501," ",$G4501),AllocFactorMatrix,(AB$4+1),FALSE)*$E4506</f>
        <v>36.351599658730073</v>
      </c>
      <c r="AC4501" s="25">
        <f ca="1">VLOOKUP(CONCATENATE($F4501," ",$G4501),AllocFactorMatrix,(AC$4+1),FALSE)*$E4506</f>
        <v>9.0555638107275502</v>
      </c>
    </row>
    <row r="4502" spans="4:29" hidden="1" outlineLevel="1">
      <c r="F4502" s="61" t="str">
        <f>F4506</f>
        <v>RB_GUP</v>
      </c>
      <c r="G4502" s="20" t="str">
        <f>$G$11</f>
        <v>DISTPRI</v>
      </c>
      <c r="H4502" s="24">
        <f t="shared" ca="1" si="2089"/>
        <v>81681.410706525712</v>
      </c>
      <c r="I4502" s="25">
        <f ca="1">VLOOKUP(CONCATENATE($F4502," ",$G4502),AllocFactorMatrix,(I$4+1),FALSE)*$E4506</f>
        <v>54277.187482795161</v>
      </c>
      <c r="J4502" s="25">
        <f ca="1">VLOOKUP(CONCATENATE($F4502," ",$G4502),AllocFactorMatrix,(J$4+1),FALSE)*$E4506</f>
        <v>13664.913005779035</v>
      </c>
      <c r="K4502" s="25">
        <f ca="1">VLOOKUP(CONCATENATE($F4502," ",$G4502),AllocFactorMatrix,(K$4+1),FALSE)*$E4506</f>
        <v>159.46463760913247</v>
      </c>
      <c r="L4502" s="25">
        <f ca="1">VLOOKUP(CONCATENATE($F4502," ",$G4502),AllocFactorMatrix,(L$4+1),FALSE)*$E4506</f>
        <v>0</v>
      </c>
      <c r="M4502" s="25">
        <f t="shared" ca="1" si="2092"/>
        <v>13824.377643388169</v>
      </c>
      <c r="N4502" s="25">
        <f ca="1">VLOOKUP(CONCATENATE($F4502," ",$G4502),AllocFactorMatrix,(N$4+1),FALSE)*$E4506</f>
        <v>5892.689007020761</v>
      </c>
      <c r="O4502" s="25">
        <f ca="1">VLOOKUP(CONCATENATE($F4502," ",$G4502),AllocFactorMatrix,(O$4+1),FALSE)*$E4506</f>
        <v>1672.8070963824819</v>
      </c>
      <c r="P4502" s="25">
        <f ca="1">VLOOKUP(CONCATENATE($F4502," ",$G4502),AllocFactorMatrix,(P$4+1),FALSE)*$E4506</f>
        <v>0</v>
      </c>
      <c r="Q4502" s="25">
        <f ca="1">VLOOKUP(CONCATENATE($F4502," ",$G4502),AllocFactorMatrix,(Q$4+1),FALSE)*$E4506</f>
        <v>0</v>
      </c>
      <c r="R4502" s="25">
        <f t="shared" ca="1" si="2093"/>
        <v>7565.4961034032431</v>
      </c>
      <c r="S4502" s="25">
        <f ca="1">VLOOKUP(CONCATENATE($F4502," ",$G4502),AllocFactorMatrix,(S$4+1),FALSE)*$E4506</f>
        <v>336.08170574057937</v>
      </c>
      <c r="T4502" s="25">
        <f ca="1">VLOOKUP(CONCATENATE($F4502," ",$G4502),AllocFactorMatrix,(T$4+1),FALSE)*$E4506</f>
        <v>3887.2550346864373</v>
      </c>
      <c r="U4502" s="25">
        <f ca="1">VLOOKUP(CONCATENATE($F4502," ",$G4502),AllocFactorMatrix,(U$4+1),FALSE)*$E4506</f>
        <v>0</v>
      </c>
      <c r="V4502" s="25">
        <f ca="1">VLOOKUP(CONCATENATE($F4502," ",$G4502),AllocFactorMatrix,(V$4+1),FALSE)*$E4506</f>
        <v>0</v>
      </c>
      <c r="W4502" s="25">
        <f t="shared" ca="1" si="2096"/>
        <v>4223.3367404270166</v>
      </c>
      <c r="X4502" s="25">
        <f ca="1">VLOOKUP(CONCATENATE($F4502," ",$G4502),AllocFactorMatrix,(X$4+1),FALSE)*$E4506</f>
        <v>1599.1765122760789</v>
      </c>
      <c r="Y4502" s="25">
        <f ca="1">VLOOKUP(CONCATENATE($F4502," ",$G4502),AllocFactorMatrix,(Y$4+1),FALSE)*$E4506</f>
        <v>38.314947242083321</v>
      </c>
      <c r="Z4502" s="25">
        <f t="shared" ca="1" si="2094"/>
        <v>1637.4914595181622</v>
      </c>
      <c r="AA4502" s="25">
        <f ca="1">VLOOKUP(CONCATENATE($F4502," ",$G4502),AllocFactorMatrix,(AA$4+1),FALSE)*$E4506</f>
        <v>27.513449466705648</v>
      </c>
      <c r="AB4502" s="25">
        <f ca="1">VLOOKUP(CONCATENATE($F4502," ",$G4502),AllocFactorMatrix,(AB$4+1),FALSE)*$E4506</f>
        <v>100.85563274689443</v>
      </c>
      <c r="AC4502" s="25">
        <f ca="1">VLOOKUP(CONCATENATE($F4502," ",$G4502),AllocFactorMatrix,(AC$4+1),FALSE)*$E4506</f>
        <v>25.152194780366578</v>
      </c>
    </row>
    <row r="4503" spans="4:29" hidden="1" outlineLevel="1">
      <c r="F4503" s="61" t="str">
        <f>F4506</f>
        <v>RB_GUP</v>
      </c>
      <c r="G4503" s="20" t="str">
        <f>$G$12</f>
        <v>DISTSEC</v>
      </c>
      <c r="H4503" s="24">
        <f t="shared" ca="1" si="2089"/>
        <v>28881.874831401525</v>
      </c>
      <c r="I4503" s="25">
        <f ca="1">VLOOKUP(CONCATENATE($F4503," ",$G4503),AllocFactorMatrix,(I$4+1),FALSE)*$E4506</f>
        <v>21563.258641035125</v>
      </c>
      <c r="J4503" s="25">
        <f ca="1">VLOOKUP(CONCATENATE($F4503," ",$G4503),AllocFactorMatrix,(J$4+1),FALSE)*$E4506</f>
        <v>4840.665824005152</v>
      </c>
      <c r="K4503" s="25">
        <f ca="1">VLOOKUP(CONCATENATE($F4503," ",$G4503),AllocFactorMatrix,(K$4+1),FALSE)*$E4506</f>
        <v>0</v>
      </c>
      <c r="L4503" s="25">
        <f ca="1">VLOOKUP(CONCATENATE($F4503," ",$G4503),AllocFactorMatrix,(L$4+1),FALSE)*$E4506</f>
        <v>0</v>
      </c>
      <c r="M4503" s="25">
        <f t="shared" ca="1" si="2092"/>
        <v>4840.665824005152</v>
      </c>
      <c r="N4503" s="25">
        <f ca="1">VLOOKUP(CONCATENATE($F4503," ",$G4503),AllocFactorMatrix,(N$4+1),FALSE)*$E4506</f>
        <v>1706.3857337605084</v>
      </c>
      <c r="O4503" s="25">
        <f ca="1">VLOOKUP(CONCATENATE($F4503," ",$G4503),AllocFactorMatrix,(O$4+1),FALSE)*$E4506</f>
        <v>0</v>
      </c>
      <c r="P4503" s="25">
        <f ca="1">VLOOKUP(CONCATENATE($F4503," ",$G4503),AllocFactorMatrix,(P$4+1),FALSE)*$E4506</f>
        <v>0</v>
      </c>
      <c r="Q4503" s="25">
        <f ca="1">VLOOKUP(CONCATENATE($F4503," ",$G4503),AllocFactorMatrix,(Q$4+1),FALSE)*$E4506</f>
        <v>0</v>
      </c>
      <c r="R4503" s="25">
        <f t="shared" ca="1" si="2093"/>
        <v>1706.3857337605084</v>
      </c>
      <c r="S4503" s="25">
        <f ca="1">VLOOKUP(CONCATENATE($F4503," ",$G4503),AllocFactorMatrix,(S$4+1),FALSE)*$E4506</f>
        <v>75.525582064750196</v>
      </c>
      <c r="T4503" s="25">
        <f ca="1">VLOOKUP(CONCATENATE($F4503," ",$G4503),AllocFactorMatrix,(T$4+1),FALSE)*$E4506</f>
        <v>0</v>
      </c>
      <c r="U4503" s="25">
        <f ca="1">VLOOKUP(CONCATENATE($F4503," ",$G4503),AllocFactorMatrix,(U$4+1),FALSE)*$E4506</f>
        <v>0</v>
      </c>
      <c r="V4503" s="25">
        <f ca="1">VLOOKUP(CONCATENATE($F4503," ",$G4503),AllocFactorMatrix,(V$4+1),FALSE)*$E4506</f>
        <v>0</v>
      </c>
      <c r="W4503" s="25">
        <f t="shared" ca="1" si="2096"/>
        <v>75.525582064750196</v>
      </c>
      <c r="X4503" s="25">
        <f ca="1">VLOOKUP(CONCATENATE($F4503," ",$G4503),AllocFactorMatrix,(X$4+1),FALSE)*$E4506</f>
        <v>474.91260407837359</v>
      </c>
      <c r="Y4503" s="25">
        <f ca="1">VLOOKUP(CONCATENATE($F4503," ",$G4503),AllocFactorMatrix,(Y$4+1),FALSE)*$E4506</f>
        <v>0</v>
      </c>
      <c r="Z4503" s="25">
        <f t="shared" ca="1" si="2094"/>
        <v>474.91260407837359</v>
      </c>
      <c r="AA4503" s="25">
        <f ca="1">VLOOKUP(CONCATENATE($F4503," ",$G4503),AllocFactorMatrix,(AA$4+1),FALSE)*$E4506</f>
        <v>7.744055224248557</v>
      </c>
      <c r="AB4503" s="25">
        <f ca="1">VLOOKUP(CONCATENATE($F4503," ",$G4503),AllocFactorMatrix,(AB$4+1),FALSE)*$E4506</f>
        <v>171.00052378327115</v>
      </c>
      <c r="AC4503" s="25">
        <f ca="1">VLOOKUP(CONCATENATE($F4503," ",$G4503),AllocFactorMatrix,(AC$4+1),FALSE)*$E4506</f>
        <v>42.381867450099442</v>
      </c>
    </row>
    <row r="4504" spans="4:29" hidden="1" outlineLevel="1">
      <c r="F4504" s="61" t="str">
        <f>F4506</f>
        <v>RB_GUP</v>
      </c>
      <c r="G4504" s="20" t="str">
        <f>$G$13</f>
        <v>ENERGY</v>
      </c>
      <c r="H4504" s="24">
        <f t="shared" ca="1" si="2089"/>
        <v>5449.3217578453305</v>
      </c>
      <c r="I4504" s="25">
        <f ca="1">VLOOKUP(CONCATENATE($F4504," ",$G4504),AllocFactorMatrix,(I$4+1),FALSE)*$E4506</f>
        <v>1981.0054557720212</v>
      </c>
      <c r="J4504" s="25">
        <f ca="1">VLOOKUP(CONCATENATE($F4504," ",$G4504),AllocFactorMatrix,(J$4+1),FALSE)*$E4506</f>
        <v>639.40151733213202</v>
      </c>
      <c r="K4504" s="25">
        <f ca="1">VLOOKUP(CONCATENATE($F4504," ",$G4504),AllocFactorMatrix,(K$4+1),FALSE)*$E4506</f>
        <v>7.3199342782597023</v>
      </c>
      <c r="L4504" s="25">
        <f ca="1">VLOOKUP(CONCATENATE($F4504," ",$G4504),AllocFactorMatrix,(L$4+1),FALSE)*$E4506</f>
        <v>0.18552328097311041</v>
      </c>
      <c r="M4504" s="25">
        <f t="shared" ca="1" si="2092"/>
        <v>646.90697489136483</v>
      </c>
      <c r="N4504" s="25">
        <f ca="1">VLOOKUP(CONCATENATE($F4504," ",$G4504),AllocFactorMatrix,(N$4+1),FALSE)*$E4506</f>
        <v>309.41771114170996</v>
      </c>
      <c r="O4504" s="25">
        <f ca="1">VLOOKUP(CONCATENATE($F4504," ",$G4504),AllocFactorMatrix,(O$4+1),FALSE)*$E4506</f>
        <v>86.367732468474614</v>
      </c>
      <c r="P4504" s="25">
        <f ca="1">VLOOKUP(CONCATENATE($F4504," ",$G4504),AllocFactorMatrix,(P$4+1),FALSE)*$E4506</f>
        <v>6.8377988594906762</v>
      </c>
      <c r="Q4504" s="25">
        <f ca="1">VLOOKUP(CONCATENATE($F4504," ",$G4504),AllocFactorMatrix,(Q$4+1),FALSE)*$E4506</f>
        <v>1.4017174828126981</v>
      </c>
      <c r="R4504" s="25">
        <f t="shared" ca="1" si="2093"/>
        <v>404.02495995248796</v>
      </c>
      <c r="S4504" s="25">
        <f ca="1">VLOOKUP(CONCATENATE($F4504," ",$G4504),AllocFactorMatrix,(S$4+1),FALSE)*$E4506</f>
        <v>20.617914398061139</v>
      </c>
      <c r="T4504" s="25">
        <f ca="1">VLOOKUP(CONCATENATE($F4504," ",$G4504),AllocFactorMatrix,(T$4+1),FALSE)*$E4506</f>
        <v>246.40076253110709</v>
      </c>
      <c r="U4504" s="25">
        <f ca="1">VLOOKUP(CONCATENATE($F4504," ",$G4504),AllocFactorMatrix,(U$4+1),FALSE)*$E4506</f>
        <v>1741.9380988867615</v>
      </c>
      <c r="V4504" s="25">
        <f ca="1">VLOOKUP(CONCATENATE($F4504," ",$G4504),AllocFactorMatrix,(V$4+1),FALSE)*$E4506</f>
        <v>279.16241894526848</v>
      </c>
      <c r="W4504" s="25">
        <f t="shared" ca="1" si="2096"/>
        <v>2288.1191947611983</v>
      </c>
      <c r="X4504" s="25">
        <f ca="1">VLOOKUP(CONCATENATE($F4504," ",$G4504),AllocFactorMatrix,(X$4+1),FALSE)*$E4506</f>
        <v>83.928274624651834</v>
      </c>
      <c r="Y4504" s="25">
        <f ca="1">VLOOKUP(CONCATENATE($F4504," ",$G4504),AllocFactorMatrix,(Y$4+1),FALSE)*$E4506</f>
        <v>1.9726108734298753</v>
      </c>
      <c r="Z4504" s="25">
        <f t="shared" ca="1" si="2094"/>
        <v>85.900885498081706</v>
      </c>
      <c r="AA4504" s="25">
        <f ca="1">VLOOKUP(CONCATENATE($F4504," ",$G4504),AllocFactorMatrix,(AA$4+1),FALSE)*$E4506</f>
        <v>1.9270811555953991</v>
      </c>
      <c r="AB4504" s="25">
        <f ca="1">VLOOKUP(CONCATENATE($F4504," ",$G4504),AllocFactorMatrix,(AB$4+1),FALSE)*$E4506</f>
        <v>33.159507234431203</v>
      </c>
      <c r="AC4504" s="25">
        <f ca="1">VLOOKUP(CONCATENATE($F4504," ",$G4504),AllocFactorMatrix,(AC$4+1),FALSE)*$E4506</f>
        <v>8.2776985801507443</v>
      </c>
    </row>
    <row r="4505" spans="4:29" hidden="1" outlineLevel="1">
      <c r="F4505" s="61" t="str">
        <f>F4506</f>
        <v>RB_GUP</v>
      </c>
      <c r="G4505" s="20" t="str">
        <f>$G$14</f>
        <v>CUSTOMER</v>
      </c>
      <c r="H4505" s="24">
        <f t="shared" ca="1" si="2089"/>
        <v>131637.46504790601</v>
      </c>
      <c r="I4505" s="25">
        <f ca="1">VLOOKUP(CONCATENATE($F4505," ",$G4505),AllocFactorMatrix,(I$4+1),FALSE)*$E4506</f>
        <v>98405.938690984447</v>
      </c>
      <c r="J4505" s="25">
        <f ca="1">VLOOKUP(CONCATENATE($F4505," ",$G4505),AllocFactorMatrix,(J$4+1),FALSE)*$E4506</f>
        <v>23775.323417901534</v>
      </c>
      <c r="K4505" s="25">
        <f ca="1">VLOOKUP(CONCATENATE($F4505," ",$G4505),AllocFactorMatrix,(K$4+1),FALSE)*$E4506</f>
        <v>148.5427726302234</v>
      </c>
      <c r="L4505" s="25">
        <f ca="1">VLOOKUP(CONCATENATE($F4505," ",$G4505),AllocFactorMatrix,(L$4+1),FALSE)*$E4506</f>
        <v>19.279394578783965</v>
      </c>
      <c r="M4505" s="25">
        <f t="shared" ca="1" si="2092"/>
        <v>23943.145585110542</v>
      </c>
      <c r="N4505" s="25">
        <f ca="1">VLOOKUP(CONCATENATE($F4505," ",$G4505),AllocFactorMatrix,(N$4+1),FALSE)*$E4506</f>
        <v>362.50700042048641</v>
      </c>
      <c r="O4505" s="25">
        <f ca="1">VLOOKUP(CONCATENATE($F4505," ",$G4505),AllocFactorMatrix,(O$4+1),FALSE)*$E4506</f>
        <v>124.75923459115771</v>
      </c>
      <c r="P4505" s="25">
        <f ca="1">VLOOKUP(CONCATENATE($F4505," ",$G4505),AllocFactorMatrix,(P$4+1),FALSE)*$E4506</f>
        <v>55.301010573355185</v>
      </c>
      <c r="Q4505" s="25">
        <f ca="1">VLOOKUP(CONCATENATE($F4505," ",$G4505),AllocFactorMatrix,(Q$4+1),FALSE)*$E4506</f>
        <v>23.686524439845655</v>
      </c>
      <c r="R4505" s="25">
        <f t="shared" ca="1" si="2093"/>
        <v>566.25377002484493</v>
      </c>
      <c r="S4505" s="25">
        <f ca="1">VLOOKUP(CONCATENATE($F4505," ",$G4505),AllocFactorMatrix,(S$4+1),FALSE)*$E4506</f>
        <v>5.1660852468240392</v>
      </c>
      <c r="T4505" s="25">
        <f ca="1">VLOOKUP(CONCATENATE($F4505," ",$G4505),AllocFactorMatrix,(T$4+1),FALSE)*$E4506</f>
        <v>77.055131435004213</v>
      </c>
      <c r="U4505" s="25">
        <f ca="1">VLOOKUP(CONCATENATE($F4505," ",$G4505),AllocFactorMatrix,(U$4+1),FALSE)*$E4506</f>
        <v>143.38998913140449</v>
      </c>
      <c r="V4505" s="25">
        <f ca="1">VLOOKUP(CONCATENATE($F4505," ",$G4505),AllocFactorMatrix,(V$4+1),FALSE)*$E4506</f>
        <v>35.531440779891334</v>
      </c>
      <c r="W4505" s="25">
        <f t="shared" ca="1" si="2096"/>
        <v>261.14264659312408</v>
      </c>
      <c r="X4505" s="25">
        <f ca="1">VLOOKUP(CONCATENATE($F4505," ",$G4505),AllocFactorMatrix,(X$4+1),FALSE)*$E4506</f>
        <v>123.55603125160893</v>
      </c>
      <c r="Y4505" s="25">
        <f ca="1">VLOOKUP(CONCATENATE($F4505," ",$G4505),AllocFactorMatrix,(Y$4+1),FALSE)*$E4506</f>
        <v>1.6313042271502047</v>
      </c>
      <c r="Z4505" s="25">
        <f t="shared" ca="1" si="2094"/>
        <v>125.18733547875914</v>
      </c>
      <c r="AA4505" s="25">
        <f ca="1">VLOOKUP(CONCATENATE($F4505," ",$G4505),AllocFactorMatrix,(AA$4+1),FALSE)*$E4506</f>
        <v>7.4392852333809465</v>
      </c>
      <c r="AB4505" s="25">
        <f ca="1">VLOOKUP(CONCATENATE($F4505," ",$G4505),AllocFactorMatrix,(AB$4+1),FALSE)*$E4506</f>
        <v>7217.2817622309203</v>
      </c>
      <c r="AC4505" s="25">
        <f ca="1">VLOOKUP(CONCATENATE($F4505," ",$G4505),AllocFactorMatrix,(AC$4+1),FALSE)*$E4506</f>
        <v>1111.075972250002</v>
      </c>
    </row>
    <row r="4506" spans="4:29" collapsed="1">
      <c r="D4506" s="58" t="str">
        <f>D4303</f>
        <v>Excess ADFIT 281 Protected</v>
      </c>
      <c r="E4506" s="61">
        <f>-E4303</f>
        <v>545207</v>
      </c>
      <c r="F4506" s="61" t="str">
        <f>F4303</f>
        <v>RB_GUP</v>
      </c>
      <c r="G4506" s="20" t="str">
        <f>$G$15</f>
        <v>TOTAL</v>
      </c>
      <c r="H4506" s="24">
        <f t="shared" ca="1" si="2089"/>
        <v>545207</v>
      </c>
      <c r="I4506" s="25">
        <f ca="1">VLOOKUP(CONCATENATE($F4506," ",$G4506),AllocFactorMatrix,(I$4+1),FALSE)*$E4506</f>
        <v>321375.59440697025</v>
      </c>
      <c r="J4506" s="25">
        <f ca="1">VLOOKUP(CONCATENATE($F4506," ",$G4506),AllocFactorMatrix,(J$4+1),FALSE)*$E4506</f>
        <v>79707.538071981908</v>
      </c>
      <c r="K4506" s="25">
        <f ca="1">VLOOKUP(CONCATENATE($F4506," ",$G4506),AllocFactorMatrix,(K$4+1),FALSE)*$E4506</f>
        <v>745.19789696929399</v>
      </c>
      <c r="L4506" s="25">
        <f ca="1">VLOOKUP(CONCATENATE($F4506," ",$G4506),AllocFactorMatrix,(L$4+1),FALSE)*$E4506</f>
        <v>30.620734449035766</v>
      </c>
      <c r="M4506" s="25">
        <f t="shared" ca="1" si="2092"/>
        <v>80483.356703400248</v>
      </c>
      <c r="N4506" s="25">
        <f ca="1">VLOOKUP(CONCATENATE($F4506," ",$G4506),AllocFactorMatrix,(N$4+1),FALSE)*$E4506</f>
        <v>23767.118822849618</v>
      </c>
      <c r="O4506" s="25">
        <f ca="1">VLOOKUP(CONCATENATE($F4506," ",$G4506),AllocFactorMatrix,(O$4+1),FALSE)*$E4506</f>
        <v>6293.6541771957045</v>
      </c>
      <c r="P4506" s="25">
        <f ca="1">VLOOKUP(CONCATENATE($F4506," ",$G4506),AllocFactorMatrix,(P$4+1),FALSE)*$E4506</f>
        <v>428.25149548689097</v>
      </c>
      <c r="Q4506" s="25">
        <f ca="1">VLOOKUP(CONCATENATE($F4506," ",$G4506),AllocFactorMatrix,(Q$4+1),FALSE)*$E4506</f>
        <v>86.454147778314166</v>
      </c>
      <c r="R4506" s="25">
        <f t="shared" ca="1" si="2093"/>
        <v>30575.478643310526</v>
      </c>
      <c r="S4506" s="25">
        <f ca="1">VLOOKUP(CONCATENATE($F4506," ",$G4506),AllocFactorMatrix,(S$4+1),FALSE)*$E4506</f>
        <v>1357.690337105417</v>
      </c>
      <c r="T4506" s="25">
        <f ca="1">VLOOKUP(CONCATENATE($F4506," ",$G4506),AllocFactorMatrix,(T$4+1),FALSE)*$E4506</f>
        <v>14339.002087389694</v>
      </c>
      <c r="U4506" s="25">
        <f ca="1">VLOOKUP(CONCATENATE($F4506," ",$G4506),AllocFactorMatrix,(U$4+1),FALSE)*$E4506</f>
        <v>71994.436550140832</v>
      </c>
      <c r="V4506" s="25">
        <f ca="1">VLOOKUP(CONCATENATE($F4506," ",$G4506),AllocFactorMatrix,(V$4+1),FALSE)*$E4506</f>
        <v>9165.5682874198847</v>
      </c>
      <c r="W4506" s="25">
        <f t="shared" ca="1" si="2096"/>
        <v>96856.697262055823</v>
      </c>
      <c r="X4506" s="25">
        <f ca="1">VLOOKUP(CONCATENATE($F4506," ",$G4506),AllocFactorMatrix,(X$4+1),FALSE)*$E4506</f>
        <v>6487.5563083381612</v>
      </c>
      <c r="Y4506" s="25">
        <f ca="1">VLOOKUP(CONCATENATE($F4506," ",$G4506),AllocFactorMatrix,(Y$4+1),FALSE)*$E4506</f>
        <v>143.30152392556255</v>
      </c>
      <c r="Z4506" s="25">
        <f t="shared" ca="1" si="2094"/>
        <v>6630.857832263724</v>
      </c>
      <c r="AA4506" s="25">
        <f ca="1">VLOOKUP(CONCATENATE($F4506," ",$G4506),AllocFactorMatrix,(AA$4+1),FALSE)*$E4506</f>
        <v>117.23985023414308</v>
      </c>
      <c r="AB4506" s="25">
        <f ca="1">VLOOKUP(CONCATENATE($F4506," ",$G4506),AllocFactorMatrix,(AB$4+1),FALSE)*$E4506</f>
        <v>7889.640820305226</v>
      </c>
      <c r="AC4506" s="25">
        <f ca="1">VLOOKUP(CONCATENATE($F4506," ",$G4506),AllocFactorMatrix,(AC$4+1),FALSE)*$E4506</f>
        <v>1278.1344814600666</v>
      </c>
    </row>
    <row r="4507" spans="4:29" hidden="1" outlineLevel="1">
      <c r="F4507" s="61" t="str">
        <f>F4514</f>
        <v>RB_GUP</v>
      </c>
      <c r="G4507" s="20" t="str">
        <f>$G$8</f>
        <v>PRODUCTION</v>
      </c>
      <c r="H4507" s="24">
        <f t="shared" ref="H4507:H4538" ca="1" si="2097">SUBTOTAL(9,I4507:AC4507)</f>
        <v>560840.06413398893</v>
      </c>
      <c r="I4507" s="25">
        <f ca="1">VLOOKUP(CONCATENATE($F4507," ",$G4507),AllocFactorMatrix,(I$4+1),FALSE)*$E4514</f>
        <v>275003.95308193518</v>
      </c>
      <c r="J4507" s="25">
        <f ca="1">VLOOKUP(CONCATENATE($F4507," ",$G4507),AllocFactorMatrix,(J$4+1),FALSE)*$E4514</f>
        <v>69565.306922147996</v>
      </c>
      <c r="K4507" s="25">
        <f ca="1">VLOOKUP(CONCATENATE($F4507," ",$G4507),AllocFactorMatrix,(K$4+1),FALSE)*$E4514</f>
        <v>813.3242487550599</v>
      </c>
      <c r="L4507" s="25">
        <f ca="1">VLOOKUP(CONCATENATE($F4507," ",$G4507),AllocFactorMatrix,(L$4+1),FALSE)*$E4514</f>
        <v>20.036655316644278</v>
      </c>
      <c r="M4507" s="25">
        <f t="shared" ref="M4507:M4514" ca="1" si="2098">SUBTOTAL(9,J4507:L4507)</f>
        <v>70398.667826219695</v>
      </c>
      <c r="N4507" s="25">
        <f ca="1">VLOOKUP(CONCATENATE($F4507," ",$G4507),AllocFactorMatrix,(N$4+1),FALSE)*$E4514</f>
        <v>29106.997193830768</v>
      </c>
      <c r="O4507" s="25">
        <f ca="1">VLOOKUP(CONCATENATE($F4507," ",$G4507),AllocFactorMatrix,(O$4+1),FALSE)*$E4514</f>
        <v>8289.5299111276308</v>
      </c>
      <c r="P4507" s="25">
        <f ca="1">VLOOKUP(CONCATENATE($F4507," ",$G4507),AllocFactorMatrix,(P$4+1),FALSE)*$E4514</f>
        <v>655.99598799202556</v>
      </c>
      <c r="Q4507" s="25">
        <f ca="1">VLOOKUP(CONCATENATE($F4507," ",$G4507),AllocFactorMatrix,(Q$4+1),FALSE)*$E4514</f>
        <v>138.46918644949045</v>
      </c>
      <c r="R4507" s="25">
        <f t="shared" ref="R4507:R4514" ca="1" si="2099">SUBTOTAL(9,N4507:Q4507)</f>
        <v>38190.992279399914</v>
      </c>
      <c r="S4507" s="25">
        <f ca="1">VLOOKUP(CONCATENATE($F4507," ",$G4507),AllocFactorMatrix,(S$4+1),FALSE)*$E4514</f>
        <v>1748.4661553648959</v>
      </c>
      <c r="T4507" s="25">
        <f ca="1">VLOOKUP(CONCATENATE($F4507," ",$G4507),AllocFactorMatrix,(T$4+1),FALSE)*$E4514</f>
        <v>19061.34847300436</v>
      </c>
      <c r="U4507" s="25">
        <f ca="1">VLOOKUP(CONCATENATE($F4507," ",$G4507),AllocFactorMatrix,(U$4+1),FALSE)*$E4514</f>
        <v>127303.84833402414</v>
      </c>
      <c r="V4507" s="25">
        <f ca="1">VLOOKUP(CONCATENATE($F4507," ",$G4507),AllocFactorMatrix,(V$4+1),FALSE)*$E4514</f>
        <v>19971.568320889251</v>
      </c>
      <c r="W4507" s="25">
        <f ca="1">SUBTOTAL(9,S4507:V4507)</f>
        <v>168085.23128328266</v>
      </c>
      <c r="X4507" s="25">
        <f ca="1">VLOOKUP(CONCATENATE($F4507," ",$G4507),AllocFactorMatrix,(X$4+1),FALSE)*$E4514</f>
        <v>7900.4306277190799</v>
      </c>
      <c r="Y4507" s="25">
        <f ca="1">VLOOKUP(CONCATENATE($F4507," ",$G4507),AllocFactorMatrix,(Y$4+1),FALSE)*$E4514</f>
        <v>190.71928363129496</v>
      </c>
      <c r="Z4507" s="25">
        <f t="shared" ref="Z4507:Z4514" ca="1" si="2100">SUBTOTAL(9,X4507:Y4507)</f>
        <v>8091.1499113503751</v>
      </c>
      <c r="AA4507" s="25">
        <f ca="1">VLOOKUP(CONCATENATE($F4507," ",$G4507),AllocFactorMatrix,(AA$4+1),FALSE)*$E4514</f>
        <v>137.74242456073779</v>
      </c>
      <c r="AB4507" s="25">
        <f ca="1">VLOOKUP(CONCATENATE($F4507," ",$G4507),AllocFactorMatrix,(AB$4+1),FALSE)*$E4514</f>
        <v>746.86691066834021</v>
      </c>
      <c r="AC4507" s="25">
        <f ca="1">VLOOKUP(CONCATENATE($F4507," ",$G4507),AllocFactorMatrix,(AC$4+1),FALSE)*$E4514</f>
        <v>185.46041657219459</v>
      </c>
    </row>
    <row r="4508" spans="4:29" hidden="1" outlineLevel="1">
      <c r="F4508" s="61" t="str">
        <f>F4514</f>
        <v>RB_GUP</v>
      </c>
      <c r="G4508" s="20" t="str">
        <f>$G$9</f>
        <v>BULKTRAN</v>
      </c>
      <c r="H4508" s="24">
        <f t="shared" ca="1" si="2097"/>
        <v>593960.63184690324</v>
      </c>
      <c r="I4508" s="25">
        <f ca="1">VLOOKUP(CONCATENATE($F4508," ",$G4508),AllocFactorMatrix,(I$4+1),FALSE)*$E4514</f>
        <v>291244.3888707615</v>
      </c>
      <c r="J4508" s="25">
        <f ca="1">VLOOKUP(CONCATENATE($F4508," ",$G4508),AllocFactorMatrix,(J$4+1),FALSE)*$E4514</f>
        <v>73673.505686340039</v>
      </c>
      <c r="K4508" s="25">
        <f ca="1">VLOOKUP(CONCATENATE($F4508," ",$G4508),AllocFactorMatrix,(K$4+1),FALSE)*$E4514</f>
        <v>861.35534099709218</v>
      </c>
      <c r="L4508" s="25">
        <f ca="1">VLOOKUP(CONCATENATE($F4508," ",$G4508),AllocFactorMatrix,(L$4+1),FALSE)*$E4514</f>
        <v>21.21992563129265</v>
      </c>
      <c r="M4508" s="25">
        <f t="shared" ca="1" si="2098"/>
        <v>74556.080952968419</v>
      </c>
      <c r="N4508" s="25">
        <f ca="1">VLOOKUP(CONCATENATE($F4508," ",$G4508),AllocFactorMatrix,(N$4+1),FALSE)*$E4514</f>
        <v>30825.919098895582</v>
      </c>
      <c r="O4508" s="25">
        <f ca="1">VLOOKUP(CONCATENATE($F4508," ",$G4508),AllocFactorMatrix,(O$4+1),FALSE)*$E4514</f>
        <v>8779.0704313001279</v>
      </c>
      <c r="P4508" s="25">
        <f ca="1">VLOOKUP(CONCATENATE($F4508," ",$G4508),AllocFactorMatrix,(P$4+1),FALSE)*$E4514</f>
        <v>694.73601554914956</v>
      </c>
      <c r="Q4508" s="25">
        <f ca="1">VLOOKUP(CONCATENATE($F4508," ",$G4508),AllocFactorMatrix,(Q$4+1),FALSE)*$E4514</f>
        <v>146.64652319706056</v>
      </c>
      <c r="R4508" s="25">
        <f t="shared" ca="1" si="2099"/>
        <v>40446.372068941913</v>
      </c>
      <c r="S4508" s="25">
        <f ca="1">VLOOKUP(CONCATENATE($F4508," ",$G4508),AllocFactorMatrix,(S$4+1),FALSE)*$E4514</f>
        <v>1851.7223158924478</v>
      </c>
      <c r="T4508" s="25">
        <f ca="1">VLOOKUP(CONCATENATE($F4508," ",$G4508),AllocFactorMatrix,(T$4+1),FALSE)*$E4514</f>
        <v>20187.021767715276</v>
      </c>
      <c r="U4508" s="25">
        <f ca="1">VLOOKUP(CONCATENATE($F4508," ",$G4508),AllocFactorMatrix,(U$4+1),FALSE)*$E4514</f>
        <v>134821.81289914885</v>
      </c>
      <c r="V4508" s="25">
        <f ca="1">VLOOKUP(CONCATENATE($F4508," ",$G4508),AllocFactorMatrix,(V$4+1),FALSE)*$E4514</f>
        <v>21150.994904698833</v>
      </c>
      <c r="W4508" s="25">
        <f t="shared" ref="W4508:W4514" ca="1" si="2101">SUBTOTAL(9,S4508:V4508)</f>
        <v>178011.5518874554</v>
      </c>
      <c r="X4508" s="25">
        <f ca="1">VLOOKUP(CONCATENATE($F4508," ",$G4508),AllocFactorMatrix,(X$4+1),FALSE)*$E4514</f>
        <v>8366.9927802831917</v>
      </c>
      <c r="Y4508" s="25">
        <f ca="1">VLOOKUP(CONCATENATE($F4508," ",$G4508),AllocFactorMatrix,(Y$4+1),FALSE)*$E4514</f>
        <v>201.9822645622715</v>
      </c>
      <c r="Z4508" s="25">
        <f t="shared" ca="1" si="2100"/>
        <v>8568.9750448454633</v>
      </c>
      <c r="AA4508" s="25">
        <f ca="1">VLOOKUP(CONCATENATE($F4508," ",$G4508),AllocFactorMatrix,(AA$4+1),FALSE)*$E4514</f>
        <v>145.8768421805799</v>
      </c>
      <c r="AB4508" s="25">
        <f ca="1">VLOOKUP(CONCATENATE($F4508," ",$G4508),AllocFactorMatrix,(AB$4+1),FALSE)*$E4514</f>
        <v>790.97334611981319</v>
      </c>
      <c r="AC4508" s="25">
        <f ca="1">VLOOKUP(CONCATENATE($F4508," ",$G4508),AllocFactorMatrix,(AC$4+1),FALSE)*$E4514</f>
        <v>196.41283363004067</v>
      </c>
    </row>
    <row r="4509" spans="4:29" hidden="1" outlineLevel="1">
      <c r="F4509" s="61" t="str">
        <f>F4514</f>
        <v>RB_GUP</v>
      </c>
      <c r="G4509" s="20" t="str">
        <f>$G$10</f>
        <v>SUBTRAN</v>
      </c>
      <c r="H4509" s="24">
        <f t="shared" ca="1" si="2097"/>
        <v>227695.87774418024</v>
      </c>
      <c r="I4509" s="25">
        <f ca="1">VLOOKUP(CONCATENATE($F4509," ",$G4509),AllocFactorMatrix,(I$4+1),FALSE)*$E4514</f>
        <v>108133.18389995658</v>
      </c>
      <c r="J4509" s="25">
        <f ca="1">VLOOKUP(CONCATENATE($F4509," ",$G4509),AllocFactorMatrix,(J$4+1),FALSE)*$E4514</f>
        <v>27680.499493499181</v>
      </c>
      <c r="K4509" s="25">
        <f ca="1">VLOOKUP(CONCATENATE($F4509," ",$G4509),AllocFactorMatrix,(K$4+1),FALSE)*$E4514</f>
        <v>322.56702315870706</v>
      </c>
      <c r="L4509" s="25">
        <f ca="1">VLOOKUP(CONCATENATE($F4509," ",$G4509),AllocFactorMatrix,(L$4+1),FALSE)*$E4514</f>
        <v>10.57510831320692</v>
      </c>
      <c r="M4509" s="25">
        <f t="shared" ca="1" si="2098"/>
        <v>28013.641624971093</v>
      </c>
      <c r="N4509" s="25">
        <f ca="1">VLOOKUP(CONCATENATE($F4509," ",$G4509),AllocFactorMatrix,(N$4+1),FALSE)*$E4514</f>
        <v>12064.506534892878</v>
      </c>
      <c r="O4509" s="25">
        <f ca="1">VLOOKUP(CONCATENATE($F4509," ",$G4509),AllocFactorMatrix,(O$4+1),FALSE)*$E4514</f>
        <v>3419.6571361285805</v>
      </c>
      <c r="P4509" s="25">
        <f ca="1">VLOOKUP(CONCATENATE($F4509," ",$G4509),AllocFactorMatrix,(P$4+1),FALSE)*$E4514</f>
        <v>350.28547252177088</v>
      </c>
      <c r="Q4509" s="25">
        <f ca="1">VLOOKUP(CONCATENATE($F4509," ",$G4509),AllocFactorMatrix,(Q$4+1),FALSE)*$E4514</f>
        <v>0</v>
      </c>
      <c r="R4509" s="25">
        <f t="shared" ca="1" si="2099"/>
        <v>15834.44914354323</v>
      </c>
      <c r="S4509" s="25">
        <f ca="1">VLOOKUP(CONCATENATE($F4509," ",$G4509),AllocFactorMatrix,(S$4+1),FALSE)*$E4514</f>
        <v>675.6665490642697</v>
      </c>
      <c r="T4509" s="25">
        <f ca="1">VLOOKUP(CONCATENATE($F4509," ",$G4509),AllocFactorMatrix,(T$4+1),FALSE)*$E4514</f>
        <v>7809.2732661280806</v>
      </c>
      <c r="U4509" s="25">
        <f ca="1">VLOOKUP(CONCATENATE($F4509," ",$G4509),AllocFactorMatrix,(U$4+1),FALSE)*$E4514</f>
        <v>63612.351318674766</v>
      </c>
      <c r="V4509" s="25">
        <f ca="1">VLOOKUP(CONCATENATE($F4509," ",$G4509),AllocFactorMatrix,(V$4+1),FALSE)*$E4514</f>
        <v>0</v>
      </c>
      <c r="W4509" s="25">
        <f t="shared" ca="1" si="2101"/>
        <v>72097.291133867111</v>
      </c>
      <c r="X4509" s="25">
        <f ca="1">VLOOKUP(CONCATENATE($F4509," ",$G4509),AllocFactorMatrix,(X$4+1),FALSE)*$E4514</f>
        <v>3274.2386698704026</v>
      </c>
      <c r="Y4509" s="25">
        <f ca="1">VLOOKUP(CONCATENATE($F4509," ",$G4509),AllocFactorMatrix,(Y$4+1),FALSE)*$E4514</f>
        <v>78.338341139384738</v>
      </c>
      <c r="Z4509" s="25">
        <f t="shared" ca="1" si="2100"/>
        <v>3352.5770110097874</v>
      </c>
      <c r="AA4509" s="25">
        <f ca="1">VLOOKUP(CONCATENATE($F4509," ",$G4509),AllocFactorMatrix,(AA$4+1),FALSE)*$E4514</f>
        <v>53.766063753632835</v>
      </c>
      <c r="AB4509" s="25">
        <f ca="1">VLOOKUP(CONCATENATE($F4509," ",$G4509),AllocFactorMatrix,(AB$4+1),FALSE)*$E4514</f>
        <v>168.89528458791432</v>
      </c>
      <c r="AC4509" s="25">
        <f ca="1">VLOOKUP(CONCATENATE($F4509," ",$G4509),AllocFactorMatrix,(AC$4+1),FALSE)*$E4514</f>
        <v>42.073582490875118</v>
      </c>
    </row>
    <row r="4510" spans="4:29" hidden="1" outlineLevel="1">
      <c r="F4510" s="61" t="str">
        <f>F4514</f>
        <v>RB_GUP</v>
      </c>
      <c r="G4510" s="20" t="str">
        <f>$G$11</f>
        <v>DISTPRI</v>
      </c>
      <c r="H4510" s="24">
        <f t="shared" ca="1" si="2097"/>
        <v>379504.76007478446</v>
      </c>
      <c r="I4510" s="25">
        <f ca="1">VLOOKUP(CONCATENATE($F4510," ",$G4510),AllocFactorMatrix,(I$4+1),FALSE)*$E4514</f>
        <v>252180.40230966057</v>
      </c>
      <c r="J4510" s="25">
        <f ca="1">VLOOKUP(CONCATENATE($F4510," ",$G4510),AllocFactorMatrix,(J$4+1),FALSE)*$E4514</f>
        <v>63489.348272074603</v>
      </c>
      <c r="K4510" s="25">
        <f ca="1">VLOOKUP(CONCATENATE($F4510," ",$G4510),AllocFactorMatrix,(K$4+1),FALSE)*$E4514</f>
        <v>740.89794131617975</v>
      </c>
      <c r="L4510" s="25">
        <f ca="1">VLOOKUP(CONCATENATE($F4510," ",$G4510),AllocFactorMatrix,(L$4+1),FALSE)*$E4514</f>
        <v>0</v>
      </c>
      <c r="M4510" s="25">
        <f t="shared" ca="1" si="2098"/>
        <v>64230.246213390783</v>
      </c>
      <c r="N4510" s="25">
        <f ca="1">VLOOKUP(CONCATENATE($F4510," ",$G4510),AllocFactorMatrix,(N$4+1),FALSE)*$E4514</f>
        <v>27378.365633761881</v>
      </c>
      <c r="O4510" s="25">
        <f ca="1">VLOOKUP(CONCATENATE($F4510," ",$G4510),AllocFactorMatrix,(O$4+1),FALSE)*$E4514</f>
        <v>7772.126488424029</v>
      </c>
      <c r="P4510" s="25">
        <f ca="1">VLOOKUP(CONCATENATE($F4510," ",$G4510),AllocFactorMatrix,(P$4+1),FALSE)*$E4514</f>
        <v>0</v>
      </c>
      <c r="Q4510" s="25">
        <f ca="1">VLOOKUP(CONCATENATE($F4510," ",$G4510),AllocFactorMatrix,(Q$4+1),FALSE)*$E4514</f>
        <v>0</v>
      </c>
      <c r="R4510" s="25">
        <f t="shared" ca="1" si="2099"/>
        <v>35150.492122185911</v>
      </c>
      <c r="S4510" s="25">
        <f ca="1">VLOOKUP(CONCATENATE($F4510," ",$G4510),AllocFactorMatrix,(S$4+1),FALSE)*$E4514</f>
        <v>1561.4887891794583</v>
      </c>
      <c r="T4510" s="25">
        <f ca="1">VLOOKUP(CONCATENATE($F4510," ",$G4510),AllocFactorMatrix,(T$4+1),FALSE)*$E4514</f>
        <v>18060.802042077299</v>
      </c>
      <c r="U4510" s="25">
        <f ca="1">VLOOKUP(CONCATENATE($F4510," ",$G4510),AllocFactorMatrix,(U$4+1),FALSE)*$E4514</f>
        <v>0</v>
      </c>
      <c r="V4510" s="25">
        <f ca="1">VLOOKUP(CONCATENATE($F4510," ",$G4510),AllocFactorMatrix,(V$4+1),FALSE)*$E4514</f>
        <v>0</v>
      </c>
      <c r="W4510" s="25">
        <f t="shared" ca="1" si="2101"/>
        <v>19622.290831256756</v>
      </c>
      <c r="X4510" s="25">
        <f ca="1">VLOOKUP(CONCATENATE($F4510," ",$G4510),AllocFactorMatrix,(X$4+1),FALSE)*$E4514</f>
        <v>7430.0271427618436</v>
      </c>
      <c r="Y4510" s="25">
        <f ca="1">VLOOKUP(CONCATENATE($F4510," ",$G4510),AllocFactorMatrix,(Y$4+1),FALSE)*$E4514</f>
        <v>178.01730815629955</v>
      </c>
      <c r="Z4510" s="25">
        <f t="shared" ca="1" si="2100"/>
        <v>7608.0444509181434</v>
      </c>
      <c r="AA4510" s="25">
        <f ca="1">VLOOKUP(CONCATENATE($F4510," ",$G4510),AllocFactorMatrix,(AA$4+1),FALSE)*$E4514</f>
        <v>127.83184017483723</v>
      </c>
      <c r="AB4510" s="25">
        <f ca="1">VLOOKUP(CONCATENATE($F4510," ",$G4510),AllocFactorMatrix,(AB$4+1),FALSE)*$E4514</f>
        <v>468.59122995953413</v>
      </c>
      <c r="AC4510" s="25">
        <f ca="1">VLOOKUP(CONCATENATE($F4510," ",$G4510),AllocFactorMatrix,(AC$4+1),FALSE)*$E4514</f>
        <v>116.86107723791629</v>
      </c>
    </row>
    <row r="4511" spans="4:29" hidden="1" outlineLevel="1">
      <c r="F4511" s="61" t="str">
        <f>F4514</f>
        <v>RB_GUP</v>
      </c>
      <c r="G4511" s="20" t="str">
        <f>$G$12</f>
        <v>DISTSEC</v>
      </c>
      <c r="H4511" s="24">
        <f t="shared" ca="1" si="2097"/>
        <v>134189.76096999887</v>
      </c>
      <c r="I4511" s="25">
        <f ca="1">VLOOKUP(CONCATENATE($F4511," ",$G4511),AllocFactorMatrix,(I$4+1),FALSE)*$E4514</f>
        <v>100186.31199207203</v>
      </c>
      <c r="J4511" s="25">
        <f ca="1">VLOOKUP(CONCATENATE($F4511," ",$G4511),AllocFactorMatrix,(J$4+1),FALSE)*$E4514</f>
        <v>22490.499444747191</v>
      </c>
      <c r="K4511" s="25">
        <f ca="1">VLOOKUP(CONCATENATE($F4511," ",$G4511),AllocFactorMatrix,(K$4+1),FALSE)*$E4514</f>
        <v>0</v>
      </c>
      <c r="L4511" s="25">
        <f ca="1">VLOOKUP(CONCATENATE($F4511," ",$G4511),AllocFactorMatrix,(L$4+1),FALSE)*$E4514</f>
        <v>0</v>
      </c>
      <c r="M4511" s="25">
        <f t="shared" ca="1" si="2098"/>
        <v>22490.499444747191</v>
      </c>
      <c r="N4511" s="25">
        <f ca="1">VLOOKUP(CONCATENATE($F4511," ",$G4511),AllocFactorMatrix,(N$4+1),FALSE)*$E4514</f>
        <v>7928.1381514396398</v>
      </c>
      <c r="O4511" s="25">
        <f ca="1">VLOOKUP(CONCATENATE($F4511," ",$G4511),AllocFactorMatrix,(O$4+1),FALSE)*$E4514</f>
        <v>0</v>
      </c>
      <c r="P4511" s="25">
        <f ca="1">VLOOKUP(CONCATENATE($F4511," ",$G4511),AllocFactorMatrix,(P$4+1),FALSE)*$E4514</f>
        <v>0</v>
      </c>
      <c r="Q4511" s="25">
        <f ca="1">VLOOKUP(CONCATENATE($F4511," ",$G4511),AllocFactorMatrix,(Q$4+1),FALSE)*$E4514</f>
        <v>0</v>
      </c>
      <c r="R4511" s="25">
        <f t="shared" ca="1" si="2099"/>
        <v>7928.1381514396398</v>
      </c>
      <c r="S4511" s="25">
        <f ca="1">VLOOKUP(CONCATENATE($F4511," ",$G4511),AllocFactorMatrix,(S$4+1),FALSE)*$E4514</f>
        <v>350.90380605659118</v>
      </c>
      <c r="T4511" s="25">
        <f ca="1">VLOOKUP(CONCATENATE($F4511," ",$G4511),AllocFactorMatrix,(T$4+1),FALSE)*$E4514</f>
        <v>0</v>
      </c>
      <c r="U4511" s="25">
        <f ca="1">VLOOKUP(CONCATENATE($F4511," ",$G4511),AllocFactorMatrix,(U$4+1),FALSE)*$E4514</f>
        <v>0</v>
      </c>
      <c r="V4511" s="25">
        <f ca="1">VLOOKUP(CONCATENATE($F4511," ",$G4511),AllocFactorMatrix,(V$4+1),FALSE)*$E4514</f>
        <v>0</v>
      </c>
      <c r="W4511" s="25">
        <f t="shared" ca="1" si="2101"/>
        <v>350.90380605659118</v>
      </c>
      <c r="X4511" s="25">
        <f ca="1">VLOOKUP(CONCATENATE($F4511," ",$G4511),AllocFactorMatrix,(X$4+1),FALSE)*$E4514</f>
        <v>2206.5191125899</v>
      </c>
      <c r="Y4511" s="25">
        <f ca="1">VLOOKUP(CONCATENATE($F4511," ",$G4511),AllocFactorMatrix,(Y$4+1),FALSE)*$E4514</f>
        <v>0</v>
      </c>
      <c r="Z4511" s="25">
        <f t="shared" ca="1" si="2100"/>
        <v>2206.5191125899</v>
      </c>
      <c r="AA4511" s="25">
        <f ca="1">VLOOKUP(CONCATENATE($F4511," ",$G4511),AllocFactorMatrix,(AA$4+1),FALSE)*$E4514</f>
        <v>35.980106054284072</v>
      </c>
      <c r="AB4511" s="25">
        <f ca="1">VLOOKUP(CONCATENATE($F4511," ",$G4511),AllocFactorMatrix,(AB$4+1),FALSE)*$E4514</f>
        <v>794.49549401389243</v>
      </c>
      <c r="AC4511" s="25">
        <f ca="1">VLOOKUP(CONCATENATE($F4511," ",$G4511),AllocFactorMatrix,(AC$4+1),FALSE)*$E4514</f>
        <v>196.91286302534817</v>
      </c>
    </row>
    <row r="4512" spans="4:29" hidden="1" outlineLevel="1">
      <c r="F4512" s="61" t="str">
        <f>F4514</f>
        <v>RB_GUP</v>
      </c>
      <c r="G4512" s="20" t="str">
        <f>$G$13</f>
        <v>ENERGY</v>
      </c>
      <c r="H4512" s="24">
        <f t="shared" ca="1" si="2097"/>
        <v>25318.411232045171</v>
      </c>
      <c r="I4512" s="25">
        <f ca="1">VLOOKUP(CONCATENATE($F4512," ",$G4512),AllocFactorMatrix,(I$4+1),FALSE)*$E4514</f>
        <v>9204.0648379685335</v>
      </c>
      <c r="J4512" s="25">
        <f ca="1">VLOOKUP(CONCATENATE($F4512," ",$G4512),AllocFactorMatrix,(J$4+1),FALSE)*$E4514</f>
        <v>2970.7606336333461</v>
      </c>
      <c r="K4512" s="25">
        <f ca="1">VLOOKUP(CONCATENATE($F4512," ",$G4512),AllocFactorMatrix,(K$4+1),FALSE)*$E4514</f>
        <v>34.009573022864089</v>
      </c>
      <c r="L4512" s="25">
        <f ca="1">VLOOKUP(CONCATENATE($F4512," ",$G4512),AllocFactorMatrix,(L$4+1),FALSE)*$E4514</f>
        <v>0.86197052211736735</v>
      </c>
      <c r="M4512" s="25">
        <f t="shared" ca="1" si="2098"/>
        <v>3005.6321771783273</v>
      </c>
      <c r="N4512" s="25">
        <f ca="1">VLOOKUP(CONCATENATE($F4512," ",$G4512),AllocFactorMatrix,(N$4+1),FALSE)*$E4514</f>
        <v>1437.6036507452511</v>
      </c>
      <c r="O4512" s="25">
        <f ca="1">VLOOKUP(CONCATENATE($F4512," ",$G4512),AllocFactorMatrix,(O$4+1),FALSE)*$E4514</f>
        <v>401.27815258255578</v>
      </c>
      <c r="P4512" s="25">
        <f ca="1">VLOOKUP(CONCATENATE($F4512," ",$G4512),AllocFactorMatrix,(P$4+1),FALSE)*$E4514</f>
        <v>31.769495570224343</v>
      </c>
      <c r="Q4512" s="25">
        <f ca="1">VLOOKUP(CONCATENATE($F4512," ",$G4512),AllocFactorMatrix,(Q$4+1),FALSE)*$E4514</f>
        <v>6.5126012443485433</v>
      </c>
      <c r="R4512" s="25">
        <f t="shared" ca="1" si="2099"/>
        <v>1877.1639001423798</v>
      </c>
      <c r="S4512" s="25">
        <f ca="1">VLOOKUP(CONCATENATE($F4512," ",$G4512),AllocFactorMatrix,(S$4+1),FALSE)*$E4514</f>
        <v>95.794093040235779</v>
      </c>
      <c r="T4512" s="25">
        <f ca="1">VLOOKUP(CONCATENATE($F4512," ",$G4512),AllocFactorMatrix,(T$4+1),FALSE)*$E4514</f>
        <v>1144.8169351847519</v>
      </c>
      <c r="U4512" s="25">
        <f ca="1">VLOOKUP(CONCATENATE($F4512," ",$G4512),AllocFactorMatrix,(U$4+1),FALSE)*$E4514</f>
        <v>8093.3200659122786</v>
      </c>
      <c r="V4512" s="25">
        <f ca="1">VLOOKUP(CONCATENATE($F4512," ",$G4512),AllocFactorMatrix,(V$4+1),FALSE)*$E4514</f>
        <v>1297.0327753565173</v>
      </c>
      <c r="W4512" s="25">
        <f t="shared" ca="1" si="2101"/>
        <v>10630.963869493784</v>
      </c>
      <c r="X4512" s="25">
        <f ca="1">VLOOKUP(CONCATENATE($F4512," ",$G4512),AllocFactorMatrix,(X$4+1),FALSE)*$E4514</f>
        <v>389.94404540046037</v>
      </c>
      <c r="Y4512" s="25">
        <f ca="1">VLOOKUP(CONCATENATE($F4512," ",$G4512),AllocFactorMatrix,(Y$4+1),FALSE)*$E4514</f>
        <v>9.1650622799797858</v>
      </c>
      <c r="Z4512" s="25">
        <f t="shared" ca="1" si="2100"/>
        <v>399.10910768044016</v>
      </c>
      <c r="AA4512" s="25">
        <f ca="1">VLOOKUP(CONCATENATE($F4512," ",$G4512),AllocFactorMatrix,(AA$4+1),FALSE)*$E4514</f>
        <v>8.9535240059271182</v>
      </c>
      <c r="AB4512" s="25">
        <f ca="1">VLOOKUP(CONCATENATE($F4512," ",$G4512),AllocFactorMatrix,(AB$4+1),FALSE)*$E4514</f>
        <v>154.06431804189583</v>
      </c>
      <c r="AC4512" s="25">
        <f ca="1">VLOOKUP(CONCATENATE($F4512," ",$G4512),AllocFactorMatrix,(AC$4+1),FALSE)*$E4514</f>
        <v>38.459497533880331</v>
      </c>
    </row>
    <row r="4513" spans="4:29" hidden="1" outlineLevel="1">
      <c r="F4513" s="61" t="str">
        <f>F4514</f>
        <v>RB_GUP</v>
      </c>
      <c r="G4513" s="20" t="str">
        <f>$G$14</f>
        <v>CUSTOMER</v>
      </c>
      <c r="H4513" s="24">
        <f t="shared" ca="1" si="2097"/>
        <v>611608.49399809923</v>
      </c>
      <c r="I4513" s="25">
        <f ca="1">VLOOKUP(CONCATENATE($F4513," ",$G4513),AllocFactorMatrix,(I$4+1),FALSE)*$E4514</f>
        <v>457209.56371621997</v>
      </c>
      <c r="J4513" s="25">
        <f ca="1">VLOOKUP(CONCATENATE($F4513," ",$G4513),AllocFactorMatrix,(J$4+1),FALSE)*$E4514</f>
        <v>110463.91500055556</v>
      </c>
      <c r="K4513" s="25">
        <f ca="1">VLOOKUP(CONCATENATE($F4513," ",$G4513),AllocFactorMatrix,(K$4+1),FALSE)*$E4514</f>
        <v>690.15322825922306</v>
      </c>
      <c r="L4513" s="25">
        <f ca="1">VLOOKUP(CONCATENATE($F4513," ",$G4513),AllocFactorMatrix,(L$4+1),FALSE)*$E4514</f>
        <v>89.575118141586742</v>
      </c>
      <c r="M4513" s="25">
        <f t="shared" ca="1" si="2098"/>
        <v>111243.64334695636</v>
      </c>
      <c r="N4513" s="25">
        <f ca="1">VLOOKUP(CONCATENATE($F4513," ",$G4513),AllocFactorMatrix,(N$4+1),FALSE)*$E4514</f>
        <v>1684.2648900163456</v>
      </c>
      <c r="O4513" s="25">
        <f ca="1">VLOOKUP(CONCATENATE($F4513," ",$G4513),AllocFactorMatrix,(O$4+1),FALSE)*$E4514</f>
        <v>579.65114682879016</v>
      </c>
      <c r="P4513" s="25">
        <f ca="1">VLOOKUP(CONCATENATE($F4513," ",$G4513),AllocFactorMatrix,(P$4+1),FALSE)*$E4514</f>
        <v>256.93724640651408</v>
      </c>
      <c r="Q4513" s="25">
        <f ca="1">VLOOKUP(CONCATENATE($F4513," ",$G4513),AllocFactorMatrix,(Q$4+1),FALSE)*$E4514</f>
        <v>110.05134089623381</v>
      </c>
      <c r="R4513" s="25">
        <f t="shared" ca="1" si="2099"/>
        <v>2630.9046241478836</v>
      </c>
      <c r="S4513" s="25">
        <f ca="1">VLOOKUP(CONCATENATE($F4513," ",$G4513),AllocFactorMatrix,(S$4+1),FALSE)*$E4514</f>
        <v>24.002449580185903</v>
      </c>
      <c r="T4513" s="25">
        <f ca="1">VLOOKUP(CONCATENATE($F4513," ",$G4513),AllocFactorMatrix,(T$4+1),FALSE)*$E4514</f>
        <v>358.01033447915194</v>
      </c>
      <c r="U4513" s="25">
        <f ca="1">VLOOKUP(CONCATENATE($F4513," ",$G4513),AllocFactorMatrix,(U$4+1),FALSE)*$E4514</f>
        <v>666.21258070524607</v>
      </c>
      <c r="V4513" s="25">
        <f ca="1">VLOOKUP(CONCATENATE($F4513," ",$G4513),AllocFactorMatrix,(V$4+1),FALSE)*$E4514</f>
        <v>165.08469664820294</v>
      </c>
      <c r="W4513" s="25">
        <f t="shared" ca="1" si="2101"/>
        <v>1213.3100614127868</v>
      </c>
      <c r="X4513" s="25">
        <f ca="1">VLOOKUP(CONCATENATE($F4513," ",$G4513),AllocFactorMatrix,(X$4+1),FALSE)*$E4514</f>
        <v>574.06087370854209</v>
      </c>
      <c r="Y4513" s="25">
        <f ca="1">VLOOKUP(CONCATENATE($F4513," ",$G4513),AllocFactorMatrix,(Y$4+1),FALSE)*$E4514</f>
        <v>7.5792975902185269</v>
      </c>
      <c r="Z4513" s="25">
        <f t="shared" ca="1" si="2100"/>
        <v>581.64017129876061</v>
      </c>
      <c r="AA4513" s="25">
        <f ca="1">VLOOKUP(CONCATENATE($F4513," ",$G4513),AllocFactorMatrix,(AA$4+1),FALSE)*$E4514</f>
        <v>34.564096447425428</v>
      </c>
      <c r="AB4513" s="25">
        <f ca="1">VLOOKUP(CONCATENATE($F4513," ",$G4513),AllocFactorMatrix,(AB$4+1),FALSE)*$E4514</f>
        <v>33532.633188823442</v>
      </c>
      <c r="AC4513" s="25">
        <f ca="1">VLOOKUP(CONCATENATE($F4513," ",$G4513),AllocFactorMatrix,(AC$4+1),FALSE)*$E4514</f>
        <v>5162.2347927924275</v>
      </c>
    </row>
    <row r="4514" spans="4:29" collapsed="1">
      <c r="D4514" s="58" t="str">
        <f>D4311</f>
        <v>Excess ADFIT 282 Protected and Unprotected</v>
      </c>
      <c r="E4514" s="22">
        <f>-E4311</f>
        <v>2533118</v>
      </c>
      <c r="F4514" s="61" t="str">
        <f>F4311</f>
        <v>RB_GUP</v>
      </c>
      <c r="G4514" s="20" t="str">
        <f>$G$15</f>
        <v>TOTAL</v>
      </c>
      <c r="H4514" s="24">
        <f t="shared" ca="1" si="2097"/>
        <v>2533118</v>
      </c>
      <c r="I4514" s="25">
        <f ca="1">VLOOKUP(CONCATENATE($F4514," ",$G4514),AllocFactorMatrix,(I$4+1),FALSE)*$E4514</f>
        <v>1493161.8687085742</v>
      </c>
      <c r="J4514" s="25">
        <f ca="1">VLOOKUP(CONCATENATE($F4514," ",$G4514),AllocFactorMatrix,(J$4+1),FALSE)*$E4514</f>
        <v>370333.83545299794</v>
      </c>
      <c r="K4514" s="25">
        <f ca="1">VLOOKUP(CONCATENATE($F4514," ",$G4514),AllocFactorMatrix,(K$4+1),FALSE)*$E4514</f>
        <v>3462.307355509126</v>
      </c>
      <c r="L4514" s="25">
        <f ca="1">VLOOKUP(CONCATENATE($F4514," ",$G4514),AllocFactorMatrix,(L$4+1),FALSE)*$E4514</f>
        <v>142.26877792484797</v>
      </c>
      <c r="M4514" s="25">
        <f t="shared" ca="1" si="2098"/>
        <v>373938.4115864319</v>
      </c>
      <c r="N4514" s="25">
        <f ca="1">VLOOKUP(CONCATENATE($F4514," ",$G4514),AllocFactorMatrix,(N$4+1),FALSE)*$E4514</f>
        <v>110425.79515358235</v>
      </c>
      <c r="O4514" s="25">
        <f ca="1">VLOOKUP(CONCATENATE($F4514," ",$G4514),AllocFactorMatrix,(O$4+1),FALSE)*$E4514</f>
        <v>29241.313266391717</v>
      </c>
      <c r="P4514" s="25">
        <f ca="1">VLOOKUP(CONCATENATE($F4514," ",$G4514),AllocFactorMatrix,(P$4+1),FALSE)*$E4514</f>
        <v>1989.7242180396845</v>
      </c>
      <c r="Q4514" s="25">
        <f ca="1">VLOOKUP(CONCATENATE($F4514," ",$G4514),AllocFactorMatrix,(Q$4+1),FALSE)*$E4514</f>
        <v>401.67965178713337</v>
      </c>
      <c r="R4514" s="25">
        <f t="shared" ca="1" si="2099"/>
        <v>142058.51228980088</v>
      </c>
      <c r="S4514" s="25">
        <f ca="1">VLOOKUP(CONCATENATE($F4514," ",$G4514),AllocFactorMatrix,(S$4+1),FALSE)*$E4514</f>
        <v>6308.044158178086</v>
      </c>
      <c r="T4514" s="25">
        <f ca="1">VLOOKUP(CONCATENATE($F4514," ",$G4514),AllocFactorMatrix,(T$4+1),FALSE)*$E4514</f>
        <v>66621.272818588914</v>
      </c>
      <c r="U4514" s="25">
        <f ca="1">VLOOKUP(CONCATENATE($F4514," ",$G4514),AllocFactorMatrix,(U$4+1),FALSE)*$E4514</f>
        <v>334497.54519846523</v>
      </c>
      <c r="V4514" s="25">
        <f ca="1">VLOOKUP(CONCATENATE($F4514," ",$G4514),AllocFactorMatrix,(V$4+1),FALSE)*$E4514</f>
        <v>42584.680697592812</v>
      </c>
      <c r="W4514" s="25">
        <f t="shared" ca="1" si="2101"/>
        <v>450011.54287282506</v>
      </c>
      <c r="X4514" s="25">
        <f ca="1">VLOOKUP(CONCATENATE($F4514," ",$G4514),AllocFactorMatrix,(X$4+1),FALSE)*$E4514</f>
        <v>30142.213252333418</v>
      </c>
      <c r="Y4514" s="25">
        <f ca="1">VLOOKUP(CONCATENATE($F4514," ",$G4514),AllocFactorMatrix,(Y$4+1),FALSE)*$E4514</f>
        <v>665.80155735944902</v>
      </c>
      <c r="Z4514" s="25">
        <f t="shared" ca="1" si="2100"/>
        <v>30808.014809692868</v>
      </c>
      <c r="AA4514" s="25">
        <f ca="1">VLOOKUP(CONCATENATE($F4514," ",$G4514),AllocFactorMatrix,(AA$4+1),FALSE)*$E4514</f>
        <v>544.7148971774244</v>
      </c>
      <c r="AB4514" s="25">
        <f ca="1">VLOOKUP(CONCATENATE($F4514," ",$G4514),AllocFactorMatrix,(AB$4+1),FALSE)*$E4514</f>
        <v>36656.519772214837</v>
      </c>
      <c r="AC4514" s="25">
        <f ca="1">VLOOKUP(CONCATENATE($F4514," ",$G4514),AllocFactorMatrix,(AC$4+1),FALSE)*$E4514</f>
        <v>5938.4150632826813</v>
      </c>
    </row>
    <row r="4515" spans="4:29" hidden="1" outlineLevel="1">
      <c r="F4515" s="61" t="str">
        <f>F4522</f>
        <v>RB_GUP</v>
      </c>
      <c r="G4515" s="20" t="str">
        <f>$G$8</f>
        <v>PRODUCTION</v>
      </c>
      <c r="H4515" s="24">
        <f t="shared" ca="1" si="2097"/>
        <v>182395.37924194857</v>
      </c>
      <c r="I4515" s="25">
        <f ca="1">VLOOKUP(CONCATENATE($F4515," ",$G4515),AllocFactorMatrix,(I$4+1),FALSE)*$E4522</f>
        <v>89436.282325634849</v>
      </c>
      <c r="J4515" s="25">
        <f ca="1">VLOOKUP(CONCATENATE($F4515," ",$G4515),AllocFactorMatrix,(J$4+1),FALSE)*$E4522</f>
        <v>22623.901802985994</v>
      </c>
      <c r="K4515" s="25">
        <f ca="1">VLOOKUP(CONCATENATE($F4515," ",$G4515),AllocFactorMatrix,(K$4+1),FALSE)*$E4522</f>
        <v>264.50782368306506</v>
      </c>
      <c r="L4515" s="25">
        <f ca="1">VLOOKUP(CONCATENATE($F4515," ",$G4515),AllocFactorMatrix,(L$4+1),FALSE)*$E4522</f>
        <v>6.5162843721992516</v>
      </c>
      <c r="M4515" s="25">
        <f t="shared" ref="M4515:M4522" ca="1" si="2102">SUBTOTAL(9,J4515:L4515)</f>
        <v>22894.92591104126</v>
      </c>
      <c r="N4515" s="25">
        <f ca="1">VLOOKUP(CONCATENATE($F4515," ",$G4515),AllocFactorMatrix,(N$4+1),FALSE)*$E4522</f>
        <v>9466.1243575044227</v>
      </c>
      <c r="O4515" s="25">
        <f ca="1">VLOOKUP(CONCATENATE($F4515," ",$G4515),AllocFactorMatrix,(O$4+1),FALSE)*$E4522</f>
        <v>2695.9057466985432</v>
      </c>
      <c r="P4515" s="25">
        <f ca="1">VLOOKUP(CONCATENATE($F4515," ",$G4515),AllocFactorMatrix,(P$4+1),FALSE)*$E4522</f>
        <v>213.34181465041837</v>
      </c>
      <c r="Q4515" s="25">
        <f ca="1">VLOOKUP(CONCATENATE($F4515," ",$G4515),AllocFactorMatrix,(Q$4+1),FALSE)*$E4522</f>
        <v>45.032695399137914</v>
      </c>
      <c r="R4515" s="25">
        <f t="shared" ref="R4515:R4522" ca="1" si="2103">SUBTOTAL(9,N4515:Q4515)</f>
        <v>12420.404614252522</v>
      </c>
      <c r="S4515" s="25">
        <f ca="1">VLOOKUP(CONCATENATE($F4515," ",$G4515),AllocFactorMatrix,(S$4+1),FALSE)*$E4522</f>
        <v>568.63296311031979</v>
      </c>
      <c r="T4515" s="25">
        <f ca="1">VLOOKUP(CONCATENATE($F4515," ",$G4515),AllocFactorMatrix,(T$4+1),FALSE)*$E4522</f>
        <v>6199.0968654585213</v>
      </c>
      <c r="U4515" s="25">
        <f ca="1">VLOOKUP(CONCATENATE($F4515," ",$G4515),AllocFactorMatrix,(U$4+1),FALSE)*$E4522</f>
        <v>41401.524571355316</v>
      </c>
      <c r="V4515" s="25">
        <f ca="1">VLOOKUP(CONCATENATE($F4515," ",$G4515),AllocFactorMatrix,(V$4+1),FALSE)*$E4522</f>
        <v>6495.1168985581007</v>
      </c>
      <c r="W4515" s="25">
        <f ca="1">SUBTOTAL(9,S4515:V4515)</f>
        <v>54664.371298482263</v>
      </c>
      <c r="X4515" s="25">
        <f ca="1">VLOOKUP(CONCATENATE($F4515," ",$G4515),AllocFactorMatrix,(X$4+1),FALSE)*$E4522</f>
        <v>2569.3635898544881</v>
      </c>
      <c r="Y4515" s="25">
        <f ca="1">VLOOKUP(CONCATENATE($F4515," ",$G4515),AllocFactorMatrix,(Y$4+1),FALSE)*$E4522</f>
        <v>62.025376379623403</v>
      </c>
      <c r="Z4515" s="25">
        <f t="shared" ref="Z4515:Z4522" ca="1" si="2104">SUBTOTAL(9,X4515:Y4515)</f>
        <v>2631.3889662341116</v>
      </c>
      <c r="AA4515" s="25">
        <f ca="1">VLOOKUP(CONCATENATE($F4515," ",$G4515),AllocFactorMatrix,(AA$4+1),FALSE)*$E4522</f>
        <v>44.796339227753606</v>
      </c>
      <c r="AB4515" s="25">
        <f ca="1">VLOOKUP(CONCATENATE($F4515," ",$G4515),AllocFactorMatrix,(AB$4+1),FALSE)*$E4522</f>
        <v>242.8946898167197</v>
      </c>
      <c r="AC4515" s="25">
        <f ca="1">VLOOKUP(CONCATENATE($F4515," ",$G4515),AllocFactorMatrix,(AC$4+1),FALSE)*$E4522</f>
        <v>60.315097259124549</v>
      </c>
    </row>
    <row r="4516" spans="4:29" hidden="1" outlineLevel="1">
      <c r="F4516" s="61" t="str">
        <f>F4522</f>
        <v>RB_GUP</v>
      </c>
      <c r="G4516" s="20" t="str">
        <f>$G$9</f>
        <v>BULKTRAN</v>
      </c>
      <c r="H4516" s="24">
        <f t="shared" ca="1" si="2097"/>
        <v>193166.78965827427</v>
      </c>
      <c r="I4516" s="25">
        <f ca="1">VLOOKUP(CONCATENATE($F4516," ",$G4516),AllocFactorMatrix,(I$4+1),FALSE)*$E4522</f>
        <v>94717.967130609482</v>
      </c>
      <c r="J4516" s="25">
        <f ca="1">VLOOKUP(CONCATENATE($F4516," ",$G4516),AllocFactorMatrix,(J$4+1),FALSE)*$E4522</f>
        <v>23959.96268649858</v>
      </c>
      <c r="K4516" s="25">
        <f ca="1">VLOOKUP(CONCATENATE($F4516," ",$G4516),AllocFactorMatrix,(K$4+1),FALSE)*$E4522</f>
        <v>280.12840759840657</v>
      </c>
      <c r="L4516" s="25">
        <f ca="1">VLOOKUP(CONCATENATE($F4516," ",$G4516),AllocFactorMatrix,(L$4+1),FALSE)*$E4522</f>
        <v>6.9011053783791301</v>
      </c>
      <c r="M4516" s="25">
        <f t="shared" ca="1" si="2102"/>
        <v>24246.992199475368</v>
      </c>
      <c r="N4516" s="25">
        <f ca="1">VLOOKUP(CONCATENATE($F4516," ",$G4516),AllocFactorMatrix,(N$4+1),FALSE)*$E4522</f>
        <v>10025.148993602257</v>
      </c>
      <c r="O4516" s="25">
        <f ca="1">VLOOKUP(CONCATENATE($F4516," ",$G4516),AllocFactorMatrix,(O$4+1),FALSE)*$E4522</f>
        <v>2855.1132187414664</v>
      </c>
      <c r="P4516" s="25">
        <f ca="1">VLOOKUP(CONCATENATE($F4516," ",$G4516),AllocFactorMatrix,(P$4+1),FALSE)*$E4522</f>
        <v>225.94077551288103</v>
      </c>
      <c r="Q4516" s="25">
        <f ca="1">VLOOKUP(CONCATENATE($F4516," ",$G4516),AllocFactorMatrix,(Q$4+1),FALSE)*$E4522</f>
        <v>47.692113890513447</v>
      </c>
      <c r="R4516" s="25">
        <f t="shared" ca="1" si="2103"/>
        <v>13153.895101747117</v>
      </c>
      <c r="S4516" s="25">
        <f ca="1">VLOOKUP(CONCATENATE($F4516," ",$G4516),AllocFactorMatrix,(S$4+1),FALSE)*$E4522</f>
        <v>602.21374266388409</v>
      </c>
      <c r="T4516" s="25">
        <f ca="1">VLOOKUP(CONCATENATE($F4516," ",$G4516),AllocFactorMatrix,(T$4+1),FALSE)*$E4522</f>
        <v>6565.1862742249377</v>
      </c>
      <c r="U4516" s="25">
        <f ca="1">VLOOKUP(CONCATENATE($F4516," ",$G4516),AllocFactorMatrix,(U$4+1),FALSE)*$E4522</f>
        <v>43846.503248299217</v>
      </c>
      <c r="V4516" s="25">
        <f ca="1">VLOOKUP(CONCATENATE($F4516," ",$G4516),AllocFactorMatrix,(V$4+1),FALSE)*$E4522</f>
        <v>6878.6878536291533</v>
      </c>
      <c r="W4516" s="25">
        <f t="shared" ref="W4516:W4522" ca="1" si="2105">SUBTOTAL(9,S4516:V4516)</f>
        <v>57892.591118817196</v>
      </c>
      <c r="X4516" s="25">
        <f ca="1">VLOOKUP(CONCATENATE($F4516," ",$G4516),AllocFactorMatrix,(X$4+1),FALSE)*$E4522</f>
        <v>2721.0980792374367</v>
      </c>
      <c r="Y4516" s="25">
        <f ca="1">VLOOKUP(CONCATENATE($F4516," ",$G4516),AllocFactorMatrix,(Y$4+1),FALSE)*$E4522</f>
        <v>65.688302425166242</v>
      </c>
      <c r="Z4516" s="25">
        <f t="shared" ca="1" si="2104"/>
        <v>2786.7863816626027</v>
      </c>
      <c r="AA4516" s="25">
        <f ca="1">VLOOKUP(CONCATENATE($F4516," ",$G4516),AllocFactorMatrix,(AA$4+1),FALSE)*$E4522</f>
        <v>47.441799638957448</v>
      </c>
      <c r="AB4516" s="25">
        <f ca="1">VLOOKUP(CONCATENATE($F4516," ",$G4516),AllocFactorMatrix,(AB$4+1),FALSE)*$E4522</f>
        <v>257.23890403330597</v>
      </c>
      <c r="AC4516" s="25">
        <f ca="1">VLOOKUP(CONCATENATE($F4516," ",$G4516),AllocFactorMatrix,(AC$4+1),FALSE)*$E4522</f>
        <v>63.877022290223188</v>
      </c>
    </row>
    <row r="4517" spans="4:29" hidden="1" outlineLevel="1">
      <c r="F4517" s="61" t="str">
        <f>F4522</f>
        <v>RB_GUP</v>
      </c>
      <c r="G4517" s="20" t="str">
        <f>$G$10</f>
        <v>SUBTRAN</v>
      </c>
      <c r="H4517" s="24">
        <f t="shared" ca="1" si="2097"/>
        <v>74050.836644680428</v>
      </c>
      <c r="I4517" s="25">
        <f ca="1">VLOOKUP(CONCATENATE($F4517," ",$G4517),AllocFactorMatrix,(I$4+1),FALSE)*$E4522</f>
        <v>35166.876169103307</v>
      </c>
      <c r="J4517" s="25">
        <f ca="1">VLOOKUP(CONCATENATE($F4517," ",$G4517),AllocFactorMatrix,(J$4+1),FALSE)*$E4522</f>
        <v>9002.20138609276</v>
      </c>
      <c r="K4517" s="25">
        <f ca="1">VLOOKUP(CONCATENATE($F4517," ",$G4517),AllocFactorMatrix,(K$4+1),FALSE)*$E4522</f>
        <v>104.90465692893635</v>
      </c>
      <c r="L4517" s="25">
        <f ca="1">VLOOKUP(CONCATENATE($F4517," ",$G4517),AllocFactorMatrix,(L$4+1),FALSE)*$E4522</f>
        <v>3.4392173716948333</v>
      </c>
      <c r="M4517" s="25">
        <f t="shared" ca="1" si="2102"/>
        <v>9110.5452603933918</v>
      </c>
      <c r="N4517" s="25">
        <f ca="1">VLOOKUP(CONCATENATE($F4517," ",$G4517),AllocFactorMatrix,(N$4+1),FALSE)*$E4522</f>
        <v>3923.5967355446178</v>
      </c>
      <c r="O4517" s="25">
        <f ca="1">VLOOKUP(CONCATENATE($F4517," ",$G4517),AllocFactorMatrix,(O$4+1),FALSE)*$E4522</f>
        <v>1112.1346353612041</v>
      </c>
      <c r="P4517" s="25">
        <f ca="1">VLOOKUP(CONCATENATE($F4517," ",$G4517),AllocFactorMatrix,(P$4+1),FALSE)*$E4522</f>
        <v>113.91920030215537</v>
      </c>
      <c r="Q4517" s="25">
        <f ca="1">VLOOKUP(CONCATENATE($F4517," ",$G4517),AllocFactorMatrix,(Q$4+1),FALSE)*$E4522</f>
        <v>0</v>
      </c>
      <c r="R4517" s="25">
        <f t="shared" ca="1" si="2103"/>
        <v>5149.650571207977</v>
      </c>
      <c r="S4517" s="25">
        <f ca="1">VLOOKUP(CONCATENATE($F4517," ",$G4517),AllocFactorMatrix,(S$4+1),FALSE)*$E4522</f>
        <v>219.73903852245749</v>
      </c>
      <c r="T4517" s="25">
        <f ca="1">VLOOKUP(CONCATENATE($F4517," ",$G4517),AllocFactorMatrix,(T$4+1),FALSE)*$E4522</f>
        <v>2539.7175595485764</v>
      </c>
      <c r="U4517" s="25">
        <f ca="1">VLOOKUP(CONCATENATE($F4517," ",$G4517),AllocFactorMatrix,(U$4+1),FALSE)*$E4522</f>
        <v>20687.892476365243</v>
      </c>
      <c r="V4517" s="25">
        <f ca="1">VLOOKUP(CONCATENATE($F4517," ",$G4517),AllocFactorMatrix,(V$4+1),FALSE)*$E4522</f>
        <v>0</v>
      </c>
      <c r="W4517" s="25">
        <f t="shared" ca="1" si="2105"/>
        <v>23447.349074436279</v>
      </c>
      <c r="X4517" s="25">
        <f ca="1">VLOOKUP(CONCATENATE($F4517," ",$G4517),AllocFactorMatrix,(X$4+1),FALSE)*$E4522</f>
        <v>1064.8419079008381</v>
      </c>
      <c r="Y4517" s="25">
        <f ca="1">VLOOKUP(CONCATENATE($F4517," ",$G4517),AllocFactorMatrix,(Y$4+1),FALSE)*$E4522</f>
        <v>25.477051935236879</v>
      </c>
      <c r="Z4517" s="25">
        <f t="shared" ca="1" si="2104"/>
        <v>1090.318959836075</v>
      </c>
      <c r="AA4517" s="25">
        <f ca="1">VLOOKUP(CONCATENATE($F4517," ",$G4517),AllocFactorMatrix,(AA$4+1),FALSE)*$E4522</f>
        <v>17.485700854544788</v>
      </c>
      <c r="AB4517" s="25">
        <f ca="1">VLOOKUP(CONCATENATE($F4517," ",$G4517),AllocFactorMatrix,(AB$4+1),FALSE)*$E4522</f>
        <v>54.927815351703799</v>
      </c>
      <c r="AC4517" s="25">
        <f ca="1">VLOOKUP(CONCATENATE($F4517," ",$G4517),AllocFactorMatrix,(AC$4+1),FALSE)*$E4522</f>
        <v>13.683093497145721</v>
      </c>
    </row>
    <row r="4518" spans="4:29" hidden="1" outlineLevel="1">
      <c r="F4518" s="61" t="str">
        <f>F4522</f>
        <v>RB_GUP</v>
      </c>
      <c r="G4518" s="20" t="str">
        <f>$G$11</f>
        <v>DISTPRI</v>
      </c>
      <c r="H4518" s="24">
        <f t="shared" ca="1" si="2097"/>
        <v>123421.84352476618</v>
      </c>
      <c r="I4518" s="25">
        <f ca="1">VLOOKUP(CONCATENATE($F4518," ",$G4518),AllocFactorMatrix,(I$4+1),FALSE)*$E4522</f>
        <v>82013.648913763725</v>
      </c>
      <c r="J4518" s="25">
        <f ca="1">VLOOKUP(CONCATENATE($F4518," ",$G4518),AllocFactorMatrix,(J$4+1),FALSE)*$E4522</f>
        <v>20647.889650662706</v>
      </c>
      <c r="K4518" s="25">
        <f ca="1">VLOOKUP(CONCATENATE($F4518," ",$G4518),AllocFactorMatrix,(K$4+1),FALSE)*$E4522</f>
        <v>240.95347252805828</v>
      </c>
      <c r="L4518" s="25">
        <f ca="1">VLOOKUP(CONCATENATE($F4518," ",$G4518),AllocFactorMatrix,(L$4+1),FALSE)*$E4522</f>
        <v>0</v>
      </c>
      <c r="M4518" s="25">
        <f t="shared" ca="1" si="2102"/>
        <v>20888.843123190763</v>
      </c>
      <c r="N4518" s="25">
        <f ca="1">VLOOKUP(CONCATENATE($F4518," ",$G4518),AllocFactorMatrix,(N$4+1),FALSE)*$E4522</f>
        <v>8903.9419651761891</v>
      </c>
      <c r="O4518" s="25">
        <f ca="1">VLOOKUP(CONCATENATE($F4518," ",$G4518),AllocFactorMatrix,(O$4+1),FALSE)*$E4522</f>
        <v>2527.6367524874599</v>
      </c>
      <c r="P4518" s="25">
        <f ca="1">VLOOKUP(CONCATENATE($F4518," ",$G4518),AllocFactorMatrix,(P$4+1),FALSE)*$E4522</f>
        <v>0</v>
      </c>
      <c r="Q4518" s="25">
        <f ca="1">VLOOKUP(CONCATENATE($F4518," ",$G4518),AllocFactorMatrix,(Q$4+1),FALSE)*$E4522</f>
        <v>0</v>
      </c>
      <c r="R4518" s="25">
        <f t="shared" ca="1" si="2103"/>
        <v>11431.57871766365</v>
      </c>
      <c r="S4518" s="25">
        <f ca="1">VLOOKUP(CONCATENATE($F4518," ",$G4518),AllocFactorMatrix,(S$4+1),FALSE)*$E4522</f>
        <v>507.82452627420622</v>
      </c>
      <c r="T4518" s="25">
        <f ca="1">VLOOKUP(CONCATENATE($F4518," ",$G4518),AllocFactorMatrix,(T$4+1),FALSE)*$E4522</f>
        <v>5873.700986332241</v>
      </c>
      <c r="U4518" s="25">
        <f ca="1">VLOOKUP(CONCATENATE($F4518," ",$G4518),AllocFactorMatrix,(U$4+1),FALSE)*$E4522</f>
        <v>0</v>
      </c>
      <c r="V4518" s="25">
        <f ca="1">VLOOKUP(CONCATENATE($F4518," ",$G4518),AllocFactorMatrix,(V$4+1),FALSE)*$E4522</f>
        <v>0</v>
      </c>
      <c r="W4518" s="25">
        <f t="shared" ca="1" si="2105"/>
        <v>6381.5255126064476</v>
      </c>
      <c r="X4518" s="25">
        <f ca="1">VLOOKUP(CONCATENATE($F4518," ",$G4518),AllocFactorMatrix,(X$4+1),FALSE)*$E4522</f>
        <v>2416.3798293808227</v>
      </c>
      <c r="Y4518" s="25">
        <f ca="1">VLOOKUP(CONCATENATE($F4518," ",$G4518),AllocFactorMatrix,(Y$4+1),FALSE)*$E4522</f>
        <v>57.894463162035912</v>
      </c>
      <c r="Z4518" s="25">
        <f t="shared" ca="1" si="2104"/>
        <v>2474.2742925428588</v>
      </c>
      <c r="AA4518" s="25">
        <f ca="1">VLOOKUP(CONCATENATE($F4518," ",$G4518),AllocFactorMatrix,(AA$4+1),FALSE)*$E4522</f>
        <v>41.573237111525678</v>
      </c>
      <c r="AB4518" s="25">
        <f ca="1">VLOOKUP(CONCATENATE($F4518," ",$G4518),AllocFactorMatrix,(AB$4+1),FALSE)*$E4522</f>
        <v>152.39438221999274</v>
      </c>
      <c r="AC4518" s="25">
        <f ca="1">VLOOKUP(CONCATENATE($F4518," ",$G4518),AllocFactorMatrix,(AC$4+1),FALSE)*$E4522</f>
        <v>38.005345667209838</v>
      </c>
    </row>
    <row r="4519" spans="4:29" hidden="1" outlineLevel="1">
      <c r="F4519" s="61" t="str">
        <f>F4522</f>
        <v>RB_GUP</v>
      </c>
      <c r="G4519" s="20" t="str">
        <f>$G$12</f>
        <v>DISTSEC</v>
      </c>
      <c r="H4519" s="24">
        <f t="shared" ca="1" si="2097"/>
        <v>43640.948476644437</v>
      </c>
      <c r="I4519" s="25">
        <f ca="1">VLOOKUP(CONCATENATE($F4519," ",$G4519),AllocFactorMatrix,(I$4+1),FALSE)*$E4522</f>
        <v>32582.40903110744</v>
      </c>
      <c r="J4519" s="25">
        <f ca="1">VLOOKUP(CONCATENATE($F4519," ",$G4519),AllocFactorMatrix,(J$4+1),FALSE)*$E4522</f>
        <v>7314.3190686631469</v>
      </c>
      <c r="K4519" s="25">
        <f ca="1">VLOOKUP(CONCATENATE($F4519," ",$G4519),AllocFactorMatrix,(K$4+1),FALSE)*$E4522</f>
        <v>0</v>
      </c>
      <c r="L4519" s="25">
        <f ca="1">VLOOKUP(CONCATENATE($F4519," ",$G4519),AllocFactorMatrix,(L$4+1),FALSE)*$E4522</f>
        <v>0</v>
      </c>
      <c r="M4519" s="25">
        <f t="shared" ca="1" si="2102"/>
        <v>7314.3190686631469</v>
      </c>
      <c r="N4519" s="25">
        <f ca="1">VLOOKUP(CONCATENATE($F4519," ",$G4519),AllocFactorMatrix,(N$4+1),FALSE)*$E4522</f>
        <v>2578.3745800102474</v>
      </c>
      <c r="O4519" s="25">
        <f ca="1">VLOOKUP(CONCATENATE($F4519," ",$G4519),AllocFactorMatrix,(O$4+1),FALSE)*$E4522</f>
        <v>0</v>
      </c>
      <c r="P4519" s="25">
        <f ca="1">VLOOKUP(CONCATENATE($F4519," ",$G4519),AllocFactorMatrix,(P$4+1),FALSE)*$E4522</f>
        <v>0</v>
      </c>
      <c r="Q4519" s="25">
        <f ca="1">VLOOKUP(CONCATENATE($F4519," ",$G4519),AllocFactorMatrix,(Q$4+1),FALSE)*$E4522</f>
        <v>0</v>
      </c>
      <c r="R4519" s="25">
        <f t="shared" ca="1" si="2103"/>
        <v>2578.3745800102474</v>
      </c>
      <c r="S4519" s="25">
        <f ca="1">VLOOKUP(CONCATENATE($F4519," ",$G4519),AllocFactorMatrix,(S$4+1),FALSE)*$E4522</f>
        <v>114.12029360271282</v>
      </c>
      <c r="T4519" s="25">
        <f ca="1">VLOOKUP(CONCATENATE($F4519," ",$G4519),AllocFactorMatrix,(T$4+1),FALSE)*$E4522</f>
        <v>0</v>
      </c>
      <c r="U4519" s="25">
        <f ca="1">VLOOKUP(CONCATENATE($F4519," ",$G4519),AllocFactorMatrix,(U$4+1),FALSE)*$E4522</f>
        <v>0</v>
      </c>
      <c r="V4519" s="25">
        <f ca="1">VLOOKUP(CONCATENATE($F4519," ",$G4519),AllocFactorMatrix,(V$4+1),FALSE)*$E4522</f>
        <v>0</v>
      </c>
      <c r="W4519" s="25">
        <f t="shared" ca="1" si="2105"/>
        <v>114.12029360271282</v>
      </c>
      <c r="X4519" s="25">
        <f ca="1">VLOOKUP(CONCATENATE($F4519," ",$G4519),AllocFactorMatrix,(X$4+1),FALSE)*$E4522</f>
        <v>717.60010755810072</v>
      </c>
      <c r="Y4519" s="25">
        <f ca="1">VLOOKUP(CONCATENATE($F4519," ",$G4519),AllocFactorMatrix,(Y$4+1),FALSE)*$E4522</f>
        <v>0</v>
      </c>
      <c r="Z4519" s="25">
        <f t="shared" ca="1" si="2104"/>
        <v>717.60010755810072</v>
      </c>
      <c r="AA4519" s="25">
        <f ca="1">VLOOKUP(CONCATENATE($F4519," ",$G4519),AllocFactorMatrix,(AA$4+1),FALSE)*$E4522</f>
        <v>11.70138424235116</v>
      </c>
      <c r="AB4519" s="25">
        <f ca="1">VLOOKUP(CONCATENATE($F4519," ",$G4519),AllocFactorMatrix,(AB$4+1),FALSE)*$E4522</f>
        <v>258.38437052539552</v>
      </c>
      <c r="AC4519" s="25">
        <f ca="1">VLOOKUP(CONCATENATE($F4519," ",$G4519),AllocFactorMatrix,(AC$4+1),FALSE)*$E4522</f>
        <v>64.039640935041405</v>
      </c>
    </row>
    <row r="4520" spans="4:29" hidden="1" outlineLevel="1">
      <c r="F4520" s="61" t="str">
        <f>F4522</f>
        <v>RB_GUP</v>
      </c>
      <c r="G4520" s="20" t="str">
        <f>$G$13</f>
        <v>ENERGY</v>
      </c>
      <c r="H4520" s="24">
        <f t="shared" ca="1" si="2097"/>
        <v>8234.0073646543588</v>
      </c>
      <c r="I4520" s="25">
        <f ca="1">VLOOKUP(CONCATENATE($F4520," ",$G4520),AllocFactorMatrix,(I$4+1),FALSE)*$E4522</f>
        <v>2993.3291218789986</v>
      </c>
      <c r="J4520" s="25">
        <f ca="1">VLOOKUP(CONCATENATE($F4520," ",$G4520),AllocFactorMatrix,(J$4+1),FALSE)*$E4522</f>
        <v>966.14533636304691</v>
      </c>
      <c r="K4520" s="25">
        <f ca="1">VLOOKUP(CONCATENATE($F4520," ",$G4520),AllocFactorMatrix,(K$4+1),FALSE)*$E4522</f>
        <v>11.060531096223627</v>
      </c>
      <c r="L4520" s="25">
        <f ca="1">VLOOKUP(CONCATENATE($F4520," ",$G4520),AllocFactorMatrix,(L$4+1),FALSE)*$E4522</f>
        <v>0.28032847567647506</v>
      </c>
      <c r="M4520" s="25">
        <f t="shared" ca="1" si="2102"/>
        <v>977.48619593494698</v>
      </c>
      <c r="N4520" s="25">
        <f ca="1">VLOOKUP(CONCATENATE($F4520," ",$G4520),AllocFactorMatrix,(N$4+1),FALSE)*$E4522</f>
        <v>467.53482827975239</v>
      </c>
      <c r="O4520" s="25">
        <f ca="1">VLOOKUP(CONCATENATE($F4520," ",$G4520),AllocFactorMatrix,(O$4+1),FALSE)*$E4522</f>
        <v>130.50294638779195</v>
      </c>
      <c r="P4520" s="25">
        <f ca="1">VLOOKUP(CONCATENATE($F4520," ",$G4520),AllocFactorMatrix,(P$4+1),FALSE)*$E4522</f>
        <v>10.332017206730969</v>
      </c>
      <c r="Q4520" s="25">
        <f ca="1">VLOOKUP(CONCATENATE($F4520," ",$G4520),AllocFactorMatrix,(Q$4+1),FALSE)*$E4522</f>
        <v>2.1180162577164743</v>
      </c>
      <c r="R4520" s="25">
        <f t="shared" ca="1" si="2103"/>
        <v>610.48780813199176</v>
      </c>
      <c r="S4520" s="25">
        <f ca="1">VLOOKUP(CONCATENATE($F4520," ",$G4520),AllocFactorMatrix,(S$4+1),FALSE)*$E4522</f>
        <v>31.153979621965849</v>
      </c>
      <c r="T4520" s="25">
        <f ca="1">VLOOKUP(CONCATENATE($F4520," ",$G4520),AllocFactorMatrix,(T$4+1),FALSE)*$E4522</f>
        <v>372.31526848577977</v>
      </c>
      <c r="U4520" s="25">
        <f ca="1">VLOOKUP(CONCATENATE($F4520," ",$G4520),AllocFactorMatrix,(U$4+1),FALSE)*$E4522</f>
        <v>2632.094739929048</v>
      </c>
      <c r="V4520" s="25">
        <f ca="1">VLOOKUP(CONCATENATE($F4520," ",$G4520),AllocFactorMatrix,(V$4+1),FALSE)*$E4522</f>
        <v>421.81862545017822</v>
      </c>
      <c r="W4520" s="25">
        <f t="shared" ca="1" si="2105"/>
        <v>3457.3826134869719</v>
      </c>
      <c r="X4520" s="25">
        <f ca="1">VLOOKUP(CONCATENATE($F4520," ",$G4520),AllocFactorMatrix,(X$4+1),FALSE)*$E4522</f>
        <v>126.81688879303123</v>
      </c>
      <c r="Y4520" s="25">
        <f ca="1">VLOOKUP(CONCATENATE($F4520," ",$G4520),AllocFactorMatrix,(Y$4+1),FALSE)*$E4522</f>
        <v>2.9806447813500307</v>
      </c>
      <c r="Z4520" s="25">
        <f t="shared" ca="1" si="2104"/>
        <v>129.79753357438125</v>
      </c>
      <c r="AA4520" s="25">
        <f ca="1">VLOOKUP(CONCATENATE($F4520," ",$G4520),AllocFactorMatrix,(AA$4+1),FALSE)*$E4522</f>
        <v>2.911848691007231</v>
      </c>
      <c r="AB4520" s="25">
        <f ca="1">VLOOKUP(CONCATENATE($F4520," ",$G4520),AllocFactorMatrix,(AB$4+1),FALSE)*$E4522</f>
        <v>50.104515554349412</v>
      </c>
      <c r="AC4520" s="25">
        <f ca="1">VLOOKUP(CONCATENATE($F4520," ",$G4520),AllocFactorMatrix,(AC$4+1),FALSE)*$E4522</f>
        <v>12.507727401712497</v>
      </c>
    </row>
    <row r="4521" spans="4:29" hidden="1" outlineLevel="1">
      <c r="F4521" s="61" t="str">
        <f>F4522</f>
        <v>RB_GUP</v>
      </c>
      <c r="G4521" s="20" t="str">
        <f>$G$14</f>
        <v>CUSTOMER</v>
      </c>
      <c r="H4521" s="24">
        <f t="shared" ca="1" si="2097"/>
        <v>198906.19508903174</v>
      </c>
      <c r="I4521" s="25">
        <f ca="1">VLOOKUP(CONCATENATE($F4521," ",$G4521),AllocFactorMatrix,(I$4+1),FALSE)*$E4522</f>
        <v>148692.85755438218</v>
      </c>
      <c r="J4521" s="25">
        <f ca="1">VLOOKUP(CONCATENATE($F4521," ",$G4521),AllocFactorMatrix,(J$4+1),FALSE)*$E4522</f>
        <v>35924.87227207642</v>
      </c>
      <c r="K4521" s="25">
        <f ca="1">VLOOKUP(CONCATENATE($F4521," ",$G4521),AllocFactorMatrix,(K$4+1),FALSE)*$E4522</f>
        <v>224.45036981759245</v>
      </c>
      <c r="L4521" s="25">
        <f ca="1">VLOOKUP(CONCATENATE($F4521," ",$G4521),AllocFactorMatrix,(L$4+1),FALSE)*$E4522</f>
        <v>29.131455987020512</v>
      </c>
      <c r="M4521" s="25">
        <f t="shared" ca="1" si="2102"/>
        <v>36178.454097881033</v>
      </c>
      <c r="N4521" s="25">
        <f ca="1">VLOOKUP(CONCATENATE($F4521," ",$G4521),AllocFactorMatrix,(N$4+1),FALSE)*$E4522</f>
        <v>547.75354509095337</v>
      </c>
      <c r="O4521" s="25">
        <f ca="1">VLOOKUP(CONCATENATE($F4521," ",$G4521),AllocFactorMatrix,(O$4+1),FALSE)*$E4522</f>
        <v>188.5130851290412</v>
      </c>
      <c r="P4521" s="25">
        <f ca="1">VLOOKUP(CONCATENATE($F4521," ",$G4521),AllocFactorMatrix,(P$4+1),FALSE)*$E4522</f>
        <v>83.560661045252857</v>
      </c>
      <c r="Q4521" s="25">
        <f ca="1">VLOOKUP(CONCATENATE($F4521," ",$G4521),AllocFactorMatrix,(Q$4+1),FALSE)*$E4522</f>
        <v>35.790695676937183</v>
      </c>
      <c r="R4521" s="25">
        <f t="shared" ca="1" si="2103"/>
        <v>855.61798694218453</v>
      </c>
      <c r="S4521" s="25">
        <f ca="1">VLOOKUP(CONCATENATE($F4521," ",$G4521),AllocFactorMatrix,(S$4+1),FALSE)*$E4522</f>
        <v>7.8060327246304473</v>
      </c>
      <c r="T4521" s="25">
        <f ca="1">VLOOKUP(CONCATENATE($F4521," ",$G4521),AllocFactorMatrix,(T$4+1),FALSE)*$E4522</f>
        <v>116.43146577035773</v>
      </c>
      <c r="U4521" s="25">
        <f ca="1">VLOOKUP(CONCATENATE($F4521," ",$G4521),AllocFactorMatrix,(U$4+1),FALSE)*$E4522</f>
        <v>216.66443623481928</v>
      </c>
      <c r="V4521" s="25">
        <f ca="1">VLOOKUP(CONCATENATE($F4521," ",$G4521),AllocFactorMatrix,(V$4+1),FALSE)*$E4522</f>
        <v>53.688542915859408</v>
      </c>
      <c r="W4521" s="25">
        <f t="shared" ca="1" si="2105"/>
        <v>394.59047764566685</v>
      </c>
      <c r="X4521" s="25">
        <f ca="1">VLOOKUP(CONCATENATE($F4521," ",$G4521),AllocFactorMatrix,(X$4+1),FALSE)*$E4522</f>
        <v>186.69502673585529</v>
      </c>
      <c r="Y4521" s="25">
        <f ca="1">VLOOKUP(CONCATENATE($F4521," ",$G4521),AllocFactorMatrix,(Y$4+1),FALSE)*$E4522</f>
        <v>2.4649252911169026</v>
      </c>
      <c r="Z4521" s="25">
        <f t="shared" ca="1" si="2104"/>
        <v>189.15995202697221</v>
      </c>
      <c r="AA4521" s="25">
        <f ca="1">VLOOKUP(CONCATENATE($F4521," ",$G4521),AllocFactorMatrix,(AA$4+1),FALSE)*$E4522</f>
        <v>11.240872189504094</v>
      </c>
      <c r="AB4521" s="25">
        <f ca="1">VLOOKUP(CONCATENATE($F4521," ",$G4521),AllocFactorMatrix,(AB$4+1),FALSE)*$E4522</f>
        <v>10905.421596263488</v>
      </c>
      <c r="AC4521" s="25">
        <f ca="1">VLOOKUP(CONCATENATE($F4521," ",$G4521),AllocFactorMatrix,(AC$4+1),FALSE)*$E4522</f>
        <v>1678.8525517007442</v>
      </c>
    </row>
    <row r="4522" spans="4:29" collapsed="1">
      <c r="D4522" s="58" t="str">
        <f>D4319</f>
        <v>Excess ADFIT 283 Unprotected</v>
      </c>
      <c r="E4522" s="22">
        <f>-E4319</f>
        <v>823816</v>
      </c>
      <c r="F4522" s="61" t="str">
        <f>F4319</f>
        <v>RB_GUP</v>
      </c>
      <c r="G4522" s="20" t="str">
        <f>$G$15</f>
        <v>TOTAL</v>
      </c>
      <c r="H4522" s="24">
        <f t="shared" ca="1" si="2097"/>
        <v>823816</v>
      </c>
      <c r="I4522" s="25">
        <f ca="1">VLOOKUP(CONCATENATE($F4522," ",$G4522),AllocFactorMatrix,(I$4+1),FALSE)*$E4522</f>
        <v>485603.37024647999</v>
      </c>
      <c r="J4522" s="25">
        <f ca="1">VLOOKUP(CONCATENATE($F4522," ",$G4522),AllocFactorMatrix,(J$4+1),FALSE)*$E4522</f>
        <v>120439.29220334267</v>
      </c>
      <c r="K4522" s="25">
        <f ca="1">VLOOKUP(CONCATENATE($F4522," ",$G4522),AllocFactorMatrix,(K$4+1),FALSE)*$E4522</f>
        <v>1126.0052616522823</v>
      </c>
      <c r="L4522" s="25">
        <f ca="1">VLOOKUP(CONCATENATE($F4522," ",$G4522),AllocFactorMatrix,(L$4+1),FALSE)*$E4522</f>
        <v>46.268391584970203</v>
      </c>
      <c r="M4522" s="25">
        <f t="shared" ca="1" si="2102"/>
        <v>121611.56585657992</v>
      </c>
      <c r="N4522" s="25">
        <f ca="1">VLOOKUP(CONCATENATE($F4522," ",$G4522),AllocFactorMatrix,(N$4+1),FALSE)*$E4522</f>
        <v>35912.475005208442</v>
      </c>
      <c r="O4522" s="25">
        <f ca="1">VLOOKUP(CONCATENATE($F4522," ",$G4522),AllocFactorMatrix,(O$4+1),FALSE)*$E4522</f>
        <v>9509.8063848055081</v>
      </c>
      <c r="P4522" s="25">
        <f ca="1">VLOOKUP(CONCATENATE($F4522," ",$G4522),AllocFactorMatrix,(P$4+1),FALSE)*$E4522</f>
        <v>647.09446871743864</v>
      </c>
      <c r="Q4522" s="25">
        <f ca="1">VLOOKUP(CONCATENATE($F4522," ",$G4522),AllocFactorMatrix,(Q$4+1),FALSE)*$E4522</f>
        <v>130.63352122430501</v>
      </c>
      <c r="R4522" s="25">
        <f t="shared" ca="1" si="2103"/>
        <v>46200.0093799557</v>
      </c>
      <c r="S4522" s="25">
        <f ca="1">VLOOKUP(CONCATENATE($F4522," ",$G4522),AllocFactorMatrix,(S$4+1),FALSE)*$E4522</f>
        <v>2051.490576520177</v>
      </c>
      <c r="T4522" s="25">
        <f ca="1">VLOOKUP(CONCATENATE($F4522," ",$G4522),AllocFactorMatrix,(T$4+1),FALSE)*$E4522</f>
        <v>21666.448419820415</v>
      </c>
      <c r="U4522" s="25">
        <f ca="1">VLOOKUP(CONCATENATE($F4522," ",$G4522),AllocFactorMatrix,(U$4+1),FALSE)*$E4522</f>
        <v>108784.67947218363</v>
      </c>
      <c r="V4522" s="25">
        <f ca="1">VLOOKUP(CONCATENATE($F4522," ",$G4522),AllocFactorMatrix,(V$4+1),FALSE)*$E4522</f>
        <v>13849.311920553295</v>
      </c>
      <c r="W4522" s="25">
        <f t="shared" ca="1" si="2105"/>
        <v>146351.93038907752</v>
      </c>
      <c r="X4522" s="25">
        <f ca="1">VLOOKUP(CONCATENATE($F4522," ",$G4522),AllocFactorMatrix,(X$4+1),FALSE)*$E4522</f>
        <v>9802.7954294605734</v>
      </c>
      <c r="Y4522" s="25">
        <f ca="1">VLOOKUP(CONCATENATE($F4522," ",$G4522),AllocFactorMatrix,(Y$4+1),FALSE)*$E4522</f>
        <v>216.53076397452938</v>
      </c>
      <c r="Z4522" s="25">
        <f t="shared" ca="1" si="2104"/>
        <v>10019.326193435103</v>
      </c>
      <c r="AA4522" s="25">
        <f ca="1">VLOOKUP(CONCATENATE($F4522," ",$G4522),AllocFactorMatrix,(AA$4+1),FALSE)*$E4522</f>
        <v>177.15118195564401</v>
      </c>
      <c r="AB4522" s="25">
        <f ca="1">VLOOKUP(CONCATENATE($F4522," ",$G4522),AllocFactorMatrix,(AB$4+1),FALSE)*$E4522</f>
        <v>11921.366273764956</v>
      </c>
      <c r="AC4522" s="25">
        <f ca="1">VLOOKUP(CONCATENATE($F4522," ",$G4522),AllocFactorMatrix,(AC$4+1),FALSE)*$E4522</f>
        <v>1931.2804787512014</v>
      </c>
    </row>
    <row r="4523" spans="4:29" hidden="1" outlineLevel="1">
      <c r="F4523" s="61" t="str">
        <f>F4530</f>
        <v>PROD_DEMAND</v>
      </c>
      <c r="G4523" s="20" t="str">
        <f>$G$8</f>
        <v>PRODUCTION</v>
      </c>
      <c r="H4523" s="24">
        <f t="shared" si="2097"/>
        <v>0</v>
      </c>
      <c r="I4523" s="25">
        <f>VLOOKUP(CONCATENATE($F4523," ",$G4523),AllocFactorMatrix,(I$4+1),FALSE)*$E4530</f>
        <v>0</v>
      </c>
      <c r="J4523" s="25">
        <f>VLOOKUP(CONCATENATE($F4523," ",$G4523),AllocFactorMatrix,(J$4+1),FALSE)*$E4530</f>
        <v>0</v>
      </c>
      <c r="K4523" s="25">
        <f>VLOOKUP(CONCATENATE($F4523," ",$G4523),AllocFactorMatrix,(K$4+1),FALSE)*$E4530</f>
        <v>0</v>
      </c>
      <c r="L4523" s="25">
        <f>VLOOKUP(CONCATENATE($F4523," ",$G4523),AllocFactorMatrix,(L$4+1),FALSE)*$E4530</f>
        <v>0</v>
      </c>
      <c r="M4523" s="25">
        <f t="shared" ref="M4523:M4530" si="2106">SUBTOTAL(9,J4523:L4523)</f>
        <v>0</v>
      </c>
      <c r="N4523" s="25">
        <f>VLOOKUP(CONCATENATE($F4523," ",$G4523),AllocFactorMatrix,(N$4+1),FALSE)*$E4530</f>
        <v>0</v>
      </c>
      <c r="O4523" s="25">
        <f>VLOOKUP(CONCATENATE($F4523," ",$G4523),AllocFactorMatrix,(O$4+1),FALSE)*$E4530</f>
        <v>0</v>
      </c>
      <c r="P4523" s="25">
        <f>VLOOKUP(CONCATENATE($F4523," ",$G4523),AllocFactorMatrix,(P$4+1),FALSE)*$E4530</f>
        <v>0</v>
      </c>
      <c r="Q4523" s="25">
        <f>VLOOKUP(CONCATENATE($F4523," ",$G4523),AllocFactorMatrix,(Q$4+1),FALSE)*$E4530</f>
        <v>0</v>
      </c>
      <c r="R4523" s="25">
        <f t="shared" ref="R4523:R4530" si="2107">SUBTOTAL(9,N4523:Q4523)</f>
        <v>0</v>
      </c>
      <c r="S4523" s="25">
        <f>VLOOKUP(CONCATENATE($F4523," ",$G4523),AllocFactorMatrix,(S$4+1),FALSE)*$E4530</f>
        <v>0</v>
      </c>
      <c r="T4523" s="25">
        <f>VLOOKUP(CONCATENATE($F4523," ",$G4523),AllocFactorMatrix,(T$4+1),FALSE)*$E4530</f>
        <v>0</v>
      </c>
      <c r="U4523" s="25">
        <f>VLOOKUP(CONCATENATE($F4523," ",$G4523),AllocFactorMatrix,(U$4+1),FALSE)*$E4530</f>
        <v>0</v>
      </c>
      <c r="V4523" s="25">
        <f>VLOOKUP(CONCATENATE($F4523," ",$G4523),AllocFactorMatrix,(V$4+1),FALSE)*$E4530</f>
        <v>0</v>
      </c>
      <c r="W4523" s="25">
        <f>SUBTOTAL(9,S4523:V4523)</f>
        <v>0</v>
      </c>
      <c r="X4523" s="25">
        <f>VLOOKUP(CONCATENATE($F4523," ",$G4523),AllocFactorMatrix,(X$4+1),FALSE)*$E4530</f>
        <v>0</v>
      </c>
      <c r="Y4523" s="25">
        <f>VLOOKUP(CONCATENATE($F4523," ",$G4523),AllocFactorMatrix,(Y$4+1),FALSE)*$E4530</f>
        <v>0</v>
      </c>
      <c r="Z4523" s="25">
        <f t="shared" ref="Z4523:Z4530" si="2108">SUBTOTAL(9,X4523:Y4523)</f>
        <v>0</v>
      </c>
      <c r="AA4523" s="25">
        <f>VLOOKUP(CONCATENATE($F4523," ",$G4523),AllocFactorMatrix,(AA$4+1),FALSE)*$E4530</f>
        <v>0</v>
      </c>
      <c r="AB4523" s="25">
        <f>VLOOKUP(CONCATENATE($F4523," ",$G4523),AllocFactorMatrix,(AB$4+1),FALSE)*$E4530</f>
        <v>0</v>
      </c>
      <c r="AC4523" s="25">
        <f>VLOOKUP(CONCATENATE($F4523," ",$G4523),AllocFactorMatrix,(AC$4+1),FALSE)*$E4530</f>
        <v>0</v>
      </c>
    </row>
    <row r="4524" spans="4:29" hidden="1" outlineLevel="1">
      <c r="F4524" s="61" t="str">
        <f>F4530</f>
        <v>PROD_DEMAND</v>
      </c>
      <c r="G4524" s="20" t="str">
        <f>$G$9</f>
        <v>BULKTRAN</v>
      </c>
      <c r="H4524" s="24">
        <f t="shared" si="2097"/>
        <v>0</v>
      </c>
      <c r="I4524" s="25">
        <f>VLOOKUP(CONCATENATE($F4524," ",$G4524),AllocFactorMatrix,(I$4+1),FALSE)*$E4530</f>
        <v>0</v>
      </c>
      <c r="J4524" s="25">
        <f>VLOOKUP(CONCATENATE($F4524," ",$G4524),AllocFactorMatrix,(J$4+1),FALSE)*$E4530</f>
        <v>0</v>
      </c>
      <c r="K4524" s="25">
        <f>VLOOKUP(CONCATENATE($F4524," ",$G4524),AllocFactorMatrix,(K$4+1),FALSE)*$E4530</f>
        <v>0</v>
      </c>
      <c r="L4524" s="25">
        <f>VLOOKUP(CONCATENATE($F4524," ",$G4524),AllocFactorMatrix,(L$4+1),FALSE)*$E4530</f>
        <v>0</v>
      </c>
      <c r="M4524" s="25">
        <f t="shared" si="2106"/>
        <v>0</v>
      </c>
      <c r="N4524" s="25">
        <f>VLOOKUP(CONCATENATE($F4524," ",$G4524),AllocFactorMatrix,(N$4+1),FALSE)*$E4530</f>
        <v>0</v>
      </c>
      <c r="O4524" s="25">
        <f>VLOOKUP(CONCATENATE($F4524," ",$G4524),AllocFactorMatrix,(O$4+1),FALSE)*$E4530</f>
        <v>0</v>
      </c>
      <c r="P4524" s="25">
        <f>VLOOKUP(CONCATENATE($F4524," ",$G4524),AllocFactorMatrix,(P$4+1),FALSE)*$E4530</f>
        <v>0</v>
      </c>
      <c r="Q4524" s="25">
        <f>VLOOKUP(CONCATENATE($F4524," ",$G4524),AllocFactorMatrix,(Q$4+1),FALSE)*$E4530</f>
        <v>0</v>
      </c>
      <c r="R4524" s="25">
        <f t="shared" si="2107"/>
        <v>0</v>
      </c>
      <c r="S4524" s="25">
        <f>VLOOKUP(CONCATENATE($F4524," ",$G4524),AllocFactorMatrix,(S$4+1),FALSE)*$E4530</f>
        <v>0</v>
      </c>
      <c r="T4524" s="25">
        <f>VLOOKUP(CONCATENATE($F4524," ",$G4524),AllocFactorMatrix,(T$4+1),FALSE)*$E4530</f>
        <v>0</v>
      </c>
      <c r="U4524" s="25">
        <f>VLOOKUP(CONCATENATE($F4524," ",$G4524),AllocFactorMatrix,(U$4+1),FALSE)*$E4530</f>
        <v>0</v>
      </c>
      <c r="V4524" s="25">
        <f>VLOOKUP(CONCATENATE($F4524," ",$G4524),AllocFactorMatrix,(V$4+1),FALSE)*$E4530</f>
        <v>0</v>
      </c>
      <c r="W4524" s="25">
        <f t="shared" ref="W4524:W4530" si="2109">SUBTOTAL(9,S4524:V4524)</f>
        <v>0</v>
      </c>
      <c r="X4524" s="25">
        <f>VLOOKUP(CONCATENATE($F4524," ",$G4524),AllocFactorMatrix,(X$4+1),FALSE)*$E4530</f>
        <v>0</v>
      </c>
      <c r="Y4524" s="25">
        <f>VLOOKUP(CONCATENATE($F4524," ",$G4524),AllocFactorMatrix,(Y$4+1),FALSE)*$E4530</f>
        <v>0</v>
      </c>
      <c r="Z4524" s="25">
        <f t="shared" si="2108"/>
        <v>0</v>
      </c>
      <c r="AA4524" s="25">
        <f>VLOOKUP(CONCATENATE($F4524," ",$G4524),AllocFactorMatrix,(AA$4+1),FALSE)*$E4530</f>
        <v>0</v>
      </c>
      <c r="AB4524" s="25">
        <f>VLOOKUP(CONCATENATE($F4524," ",$G4524),AllocFactorMatrix,(AB$4+1),FALSE)*$E4530</f>
        <v>0</v>
      </c>
      <c r="AC4524" s="25">
        <f>VLOOKUP(CONCATENATE($F4524," ",$G4524),AllocFactorMatrix,(AC$4+1),FALSE)*$E4530</f>
        <v>0</v>
      </c>
    </row>
    <row r="4525" spans="4:29" hidden="1" outlineLevel="1">
      <c r="F4525" s="61" t="str">
        <f>F4530</f>
        <v>PROD_DEMAND</v>
      </c>
      <c r="G4525" s="20" t="str">
        <f>$G$10</f>
        <v>SUBTRAN</v>
      </c>
      <c r="H4525" s="24">
        <f t="shared" si="2097"/>
        <v>0</v>
      </c>
      <c r="I4525" s="25">
        <f>VLOOKUP(CONCATENATE($F4525," ",$G4525),AllocFactorMatrix,(I$4+1),FALSE)*$E4530</f>
        <v>0</v>
      </c>
      <c r="J4525" s="25">
        <f>VLOOKUP(CONCATENATE($F4525," ",$G4525),AllocFactorMatrix,(J$4+1),FALSE)*$E4530</f>
        <v>0</v>
      </c>
      <c r="K4525" s="25">
        <f>VLOOKUP(CONCATENATE($F4525," ",$G4525),AllocFactorMatrix,(K$4+1),FALSE)*$E4530</f>
        <v>0</v>
      </c>
      <c r="L4525" s="25">
        <f>VLOOKUP(CONCATENATE($F4525," ",$G4525),AllocFactorMatrix,(L$4+1),FALSE)*$E4530</f>
        <v>0</v>
      </c>
      <c r="M4525" s="25">
        <f t="shared" si="2106"/>
        <v>0</v>
      </c>
      <c r="N4525" s="25">
        <f>VLOOKUP(CONCATENATE($F4525," ",$G4525),AllocFactorMatrix,(N$4+1),FALSE)*$E4530</f>
        <v>0</v>
      </c>
      <c r="O4525" s="25">
        <f>VLOOKUP(CONCATENATE($F4525," ",$G4525),AllocFactorMatrix,(O$4+1),FALSE)*$E4530</f>
        <v>0</v>
      </c>
      <c r="P4525" s="25">
        <f>VLOOKUP(CONCATENATE($F4525," ",$G4525),AllocFactorMatrix,(P$4+1),FALSE)*$E4530</f>
        <v>0</v>
      </c>
      <c r="Q4525" s="25">
        <f>VLOOKUP(CONCATENATE($F4525," ",$G4525),AllocFactorMatrix,(Q$4+1),FALSE)*$E4530</f>
        <v>0</v>
      </c>
      <c r="R4525" s="25">
        <f t="shared" si="2107"/>
        <v>0</v>
      </c>
      <c r="S4525" s="25">
        <f>VLOOKUP(CONCATENATE($F4525," ",$G4525),AllocFactorMatrix,(S$4+1),FALSE)*$E4530</f>
        <v>0</v>
      </c>
      <c r="T4525" s="25">
        <f>VLOOKUP(CONCATENATE($F4525," ",$G4525),AllocFactorMatrix,(T$4+1),FALSE)*$E4530</f>
        <v>0</v>
      </c>
      <c r="U4525" s="25">
        <f>VLOOKUP(CONCATENATE($F4525," ",$G4525),AllocFactorMatrix,(U$4+1),FALSE)*$E4530</f>
        <v>0</v>
      </c>
      <c r="V4525" s="25">
        <f>VLOOKUP(CONCATENATE($F4525," ",$G4525),AllocFactorMatrix,(V$4+1),FALSE)*$E4530</f>
        <v>0</v>
      </c>
      <c r="W4525" s="25">
        <f t="shared" si="2109"/>
        <v>0</v>
      </c>
      <c r="X4525" s="25">
        <f>VLOOKUP(CONCATENATE($F4525," ",$G4525),AllocFactorMatrix,(X$4+1),FALSE)*$E4530</f>
        <v>0</v>
      </c>
      <c r="Y4525" s="25">
        <f>VLOOKUP(CONCATENATE($F4525," ",$G4525),AllocFactorMatrix,(Y$4+1),FALSE)*$E4530</f>
        <v>0</v>
      </c>
      <c r="Z4525" s="25">
        <f t="shared" si="2108"/>
        <v>0</v>
      </c>
      <c r="AA4525" s="25">
        <f>VLOOKUP(CONCATENATE($F4525," ",$G4525),AllocFactorMatrix,(AA$4+1),FALSE)*$E4530</f>
        <v>0</v>
      </c>
      <c r="AB4525" s="25">
        <f>VLOOKUP(CONCATENATE($F4525," ",$G4525),AllocFactorMatrix,(AB$4+1),FALSE)*$E4530</f>
        <v>0</v>
      </c>
      <c r="AC4525" s="25">
        <f>VLOOKUP(CONCATENATE($F4525," ",$G4525),AllocFactorMatrix,(AC$4+1),FALSE)*$E4530</f>
        <v>0</v>
      </c>
    </row>
    <row r="4526" spans="4:29" hidden="1" outlineLevel="1">
      <c r="F4526" s="61" t="str">
        <f>F4530</f>
        <v>PROD_DEMAND</v>
      </c>
      <c r="G4526" s="20" t="str">
        <f>$G$11</f>
        <v>DISTPRI</v>
      </c>
      <c r="H4526" s="24">
        <f t="shared" si="2097"/>
        <v>0</v>
      </c>
      <c r="I4526" s="25">
        <f>VLOOKUP(CONCATENATE($F4526," ",$G4526),AllocFactorMatrix,(I$4+1),FALSE)*$E4530</f>
        <v>0</v>
      </c>
      <c r="J4526" s="25">
        <f>VLOOKUP(CONCATENATE($F4526," ",$G4526),AllocFactorMatrix,(J$4+1),FALSE)*$E4530</f>
        <v>0</v>
      </c>
      <c r="K4526" s="25">
        <f>VLOOKUP(CONCATENATE($F4526," ",$G4526),AllocFactorMatrix,(K$4+1),FALSE)*$E4530</f>
        <v>0</v>
      </c>
      <c r="L4526" s="25">
        <f>VLOOKUP(CONCATENATE($F4526," ",$G4526),AllocFactorMatrix,(L$4+1),FALSE)*$E4530</f>
        <v>0</v>
      </c>
      <c r="M4526" s="25">
        <f t="shared" si="2106"/>
        <v>0</v>
      </c>
      <c r="N4526" s="25">
        <f>VLOOKUP(CONCATENATE($F4526," ",$G4526),AllocFactorMatrix,(N$4+1),FALSE)*$E4530</f>
        <v>0</v>
      </c>
      <c r="O4526" s="25">
        <f>VLOOKUP(CONCATENATE($F4526," ",$G4526),AllocFactorMatrix,(O$4+1),FALSE)*$E4530</f>
        <v>0</v>
      </c>
      <c r="P4526" s="25">
        <f>VLOOKUP(CONCATENATE($F4526," ",$G4526),AllocFactorMatrix,(P$4+1),FALSE)*$E4530</f>
        <v>0</v>
      </c>
      <c r="Q4526" s="25">
        <f>VLOOKUP(CONCATENATE($F4526," ",$G4526),AllocFactorMatrix,(Q$4+1),FALSE)*$E4530</f>
        <v>0</v>
      </c>
      <c r="R4526" s="25">
        <f t="shared" si="2107"/>
        <v>0</v>
      </c>
      <c r="S4526" s="25">
        <f>VLOOKUP(CONCATENATE($F4526," ",$G4526),AllocFactorMatrix,(S$4+1),FALSE)*$E4530</f>
        <v>0</v>
      </c>
      <c r="T4526" s="25">
        <f>VLOOKUP(CONCATENATE($F4526," ",$G4526),AllocFactorMatrix,(T$4+1),FALSE)*$E4530</f>
        <v>0</v>
      </c>
      <c r="U4526" s="25">
        <f>VLOOKUP(CONCATENATE($F4526," ",$G4526),AllocFactorMatrix,(U$4+1),FALSE)*$E4530</f>
        <v>0</v>
      </c>
      <c r="V4526" s="25">
        <f>VLOOKUP(CONCATENATE($F4526," ",$G4526),AllocFactorMatrix,(V$4+1),FALSE)*$E4530</f>
        <v>0</v>
      </c>
      <c r="W4526" s="25">
        <f t="shared" si="2109"/>
        <v>0</v>
      </c>
      <c r="X4526" s="25">
        <f>VLOOKUP(CONCATENATE($F4526," ",$G4526),AllocFactorMatrix,(X$4+1),FALSE)*$E4530</f>
        <v>0</v>
      </c>
      <c r="Y4526" s="25">
        <f>VLOOKUP(CONCATENATE($F4526," ",$G4526),AllocFactorMatrix,(Y$4+1),FALSE)*$E4530</f>
        <v>0</v>
      </c>
      <c r="Z4526" s="25">
        <f t="shared" si="2108"/>
        <v>0</v>
      </c>
      <c r="AA4526" s="25">
        <f>VLOOKUP(CONCATENATE($F4526," ",$G4526),AllocFactorMatrix,(AA$4+1),FALSE)*$E4530</f>
        <v>0</v>
      </c>
      <c r="AB4526" s="25">
        <f>VLOOKUP(CONCATENATE($F4526," ",$G4526),AllocFactorMatrix,(AB$4+1),FALSE)*$E4530</f>
        <v>0</v>
      </c>
      <c r="AC4526" s="25">
        <f>VLOOKUP(CONCATENATE($F4526," ",$G4526),AllocFactorMatrix,(AC$4+1),FALSE)*$E4530</f>
        <v>0</v>
      </c>
    </row>
    <row r="4527" spans="4:29" hidden="1" outlineLevel="1">
      <c r="F4527" s="61" t="str">
        <f>F4530</f>
        <v>PROD_DEMAND</v>
      </c>
      <c r="G4527" s="20" t="str">
        <f>$G$12</f>
        <v>DISTSEC</v>
      </c>
      <c r="H4527" s="24">
        <f t="shared" si="2097"/>
        <v>0</v>
      </c>
      <c r="I4527" s="25">
        <f>VLOOKUP(CONCATENATE($F4527," ",$G4527),AllocFactorMatrix,(I$4+1),FALSE)*$E4530</f>
        <v>0</v>
      </c>
      <c r="J4527" s="25">
        <f>VLOOKUP(CONCATENATE($F4527," ",$G4527),AllocFactorMatrix,(J$4+1),FALSE)*$E4530</f>
        <v>0</v>
      </c>
      <c r="K4527" s="25">
        <f>VLOOKUP(CONCATENATE($F4527," ",$G4527),AllocFactorMatrix,(K$4+1),FALSE)*$E4530</f>
        <v>0</v>
      </c>
      <c r="L4527" s="25">
        <f>VLOOKUP(CONCATENATE($F4527," ",$G4527),AllocFactorMatrix,(L$4+1),FALSE)*$E4530</f>
        <v>0</v>
      </c>
      <c r="M4527" s="25">
        <f t="shared" si="2106"/>
        <v>0</v>
      </c>
      <c r="N4527" s="25">
        <f>VLOOKUP(CONCATENATE($F4527," ",$G4527),AllocFactorMatrix,(N$4+1),FALSE)*$E4530</f>
        <v>0</v>
      </c>
      <c r="O4527" s="25">
        <f>VLOOKUP(CONCATENATE($F4527," ",$G4527),AllocFactorMatrix,(O$4+1),FALSE)*$E4530</f>
        <v>0</v>
      </c>
      <c r="P4527" s="25">
        <f>VLOOKUP(CONCATENATE($F4527," ",$G4527),AllocFactorMatrix,(P$4+1),FALSE)*$E4530</f>
        <v>0</v>
      </c>
      <c r="Q4527" s="25">
        <f>VLOOKUP(CONCATENATE($F4527," ",$G4527),AllocFactorMatrix,(Q$4+1),FALSE)*$E4530</f>
        <v>0</v>
      </c>
      <c r="R4527" s="25">
        <f t="shared" si="2107"/>
        <v>0</v>
      </c>
      <c r="S4527" s="25">
        <f>VLOOKUP(CONCATENATE($F4527," ",$G4527),AllocFactorMatrix,(S$4+1),FALSE)*$E4530</f>
        <v>0</v>
      </c>
      <c r="T4527" s="25">
        <f>VLOOKUP(CONCATENATE($F4527," ",$G4527),AllocFactorMatrix,(T$4+1),FALSE)*$E4530</f>
        <v>0</v>
      </c>
      <c r="U4527" s="25">
        <f>VLOOKUP(CONCATENATE($F4527," ",$G4527),AllocFactorMatrix,(U$4+1),FALSE)*$E4530</f>
        <v>0</v>
      </c>
      <c r="V4527" s="25">
        <f>VLOOKUP(CONCATENATE($F4527," ",$G4527),AllocFactorMatrix,(V$4+1),FALSE)*$E4530</f>
        <v>0</v>
      </c>
      <c r="W4527" s="25">
        <f t="shared" si="2109"/>
        <v>0</v>
      </c>
      <c r="X4527" s="25">
        <f>VLOOKUP(CONCATENATE($F4527," ",$G4527),AllocFactorMatrix,(X$4+1),FALSE)*$E4530</f>
        <v>0</v>
      </c>
      <c r="Y4527" s="25">
        <f>VLOOKUP(CONCATENATE($F4527," ",$G4527),AllocFactorMatrix,(Y$4+1),FALSE)*$E4530</f>
        <v>0</v>
      </c>
      <c r="Z4527" s="25">
        <f t="shared" si="2108"/>
        <v>0</v>
      </c>
      <c r="AA4527" s="25">
        <f>VLOOKUP(CONCATENATE($F4527," ",$G4527),AllocFactorMatrix,(AA$4+1),FALSE)*$E4530</f>
        <v>0</v>
      </c>
      <c r="AB4527" s="25">
        <f>VLOOKUP(CONCATENATE($F4527," ",$G4527),AllocFactorMatrix,(AB$4+1),FALSE)*$E4530</f>
        <v>0</v>
      </c>
      <c r="AC4527" s="25">
        <f>VLOOKUP(CONCATENATE($F4527," ",$G4527),AllocFactorMatrix,(AC$4+1),FALSE)*$E4530</f>
        <v>0</v>
      </c>
    </row>
    <row r="4528" spans="4:29" hidden="1" outlineLevel="1">
      <c r="F4528" s="61" t="str">
        <f>F4530</f>
        <v>PROD_DEMAND</v>
      </c>
      <c r="G4528" s="20" t="str">
        <f>$G$13</f>
        <v>ENERGY</v>
      </c>
      <c r="H4528" s="24">
        <f t="shared" si="2097"/>
        <v>0</v>
      </c>
      <c r="I4528" s="25">
        <f>VLOOKUP(CONCATENATE($F4528," ",$G4528),AllocFactorMatrix,(I$4+1),FALSE)*$E4530</f>
        <v>0</v>
      </c>
      <c r="J4528" s="25">
        <f>VLOOKUP(CONCATENATE($F4528," ",$G4528),AllocFactorMatrix,(J$4+1),FALSE)*$E4530</f>
        <v>0</v>
      </c>
      <c r="K4528" s="25">
        <f>VLOOKUP(CONCATENATE($F4528," ",$G4528),AllocFactorMatrix,(K$4+1),FALSE)*$E4530</f>
        <v>0</v>
      </c>
      <c r="L4528" s="25">
        <f>VLOOKUP(CONCATENATE($F4528," ",$G4528),AllocFactorMatrix,(L$4+1),FALSE)*$E4530</f>
        <v>0</v>
      </c>
      <c r="M4528" s="25">
        <f t="shared" si="2106"/>
        <v>0</v>
      </c>
      <c r="N4528" s="25">
        <f>VLOOKUP(CONCATENATE($F4528," ",$G4528),AllocFactorMatrix,(N$4+1),FALSE)*$E4530</f>
        <v>0</v>
      </c>
      <c r="O4528" s="25">
        <f>VLOOKUP(CONCATENATE($F4528," ",$G4528),AllocFactorMatrix,(O$4+1),FALSE)*$E4530</f>
        <v>0</v>
      </c>
      <c r="P4528" s="25">
        <f>VLOOKUP(CONCATENATE($F4528," ",$G4528),AllocFactorMatrix,(P$4+1),FALSE)*$E4530</f>
        <v>0</v>
      </c>
      <c r="Q4528" s="25">
        <f>VLOOKUP(CONCATENATE($F4528," ",$G4528),AllocFactorMatrix,(Q$4+1),FALSE)*$E4530</f>
        <v>0</v>
      </c>
      <c r="R4528" s="25">
        <f t="shared" si="2107"/>
        <v>0</v>
      </c>
      <c r="S4528" s="25">
        <f>VLOOKUP(CONCATENATE($F4528," ",$G4528),AllocFactorMatrix,(S$4+1),FALSE)*$E4530</f>
        <v>0</v>
      </c>
      <c r="T4528" s="25">
        <f>VLOOKUP(CONCATENATE($F4528," ",$G4528),AllocFactorMatrix,(T$4+1),FALSE)*$E4530</f>
        <v>0</v>
      </c>
      <c r="U4528" s="25">
        <f>VLOOKUP(CONCATENATE($F4528," ",$G4528),AllocFactorMatrix,(U$4+1),FALSE)*$E4530</f>
        <v>0</v>
      </c>
      <c r="V4528" s="25">
        <f>VLOOKUP(CONCATENATE($F4528," ",$G4528),AllocFactorMatrix,(V$4+1),FALSE)*$E4530</f>
        <v>0</v>
      </c>
      <c r="W4528" s="25">
        <f t="shared" si="2109"/>
        <v>0</v>
      </c>
      <c r="X4528" s="25">
        <f>VLOOKUP(CONCATENATE($F4528," ",$G4528),AllocFactorMatrix,(X$4+1),FALSE)*$E4530</f>
        <v>0</v>
      </c>
      <c r="Y4528" s="25">
        <f>VLOOKUP(CONCATENATE($F4528," ",$G4528),AllocFactorMatrix,(Y$4+1),FALSE)*$E4530</f>
        <v>0</v>
      </c>
      <c r="Z4528" s="25">
        <f t="shared" si="2108"/>
        <v>0</v>
      </c>
      <c r="AA4528" s="25">
        <f>VLOOKUP(CONCATENATE($F4528," ",$G4528),AllocFactorMatrix,(AA$4+1),FALSE)*$E4530</f>
        <v>0</v>
      </c>
      <c r="AB4528" s="25">
        <f>VLOOKUP(CONCATENATE($F4528," ",$G4528),AllocFactorMatrix,(AB$4+1),FALSE)*$E4530</f>
        <v>0</v>
      </c>
      <c r="AC4528" s="25">
        <f>VLOOKUP(CONCATENATE($F4528," ",$G4528),AllocFactorMatrix,(AC$4+1),FALSE)*$E4530</f>
        <v>0</v>
      </c>
    </row>
    <row r="4529" spans="1:29" hidden="1" outlineLevel="1">
      <c r="F4529" s="61" t="str">
        <f>F4530</f>
        <v>PROD_DEMAND</v>
      </c>
      <c r="G4529" s="20" t="str">
        <f>$G$14</f>
        <v>CUSTOMER</v>
      </c>
      <c r="H4529" s="24">
        <f t="shared" si="2097"/>
        <v>0</v>
      </c>
      <c r="I4529" s="25">
        <f>VLOOKUP(CONCATENATE($F4529," ",$G4529),AllocFactorMatrix,(I$4+1),FALSE)*$E4530</f>
        <v>0</v>
      </c>
      <c r="J4529" s="25">
        <f>VLOOKUP(CONCATENATE($F4529," ",$G4529),AllocFactorMatrix,(J$4+1),FALSE)*$E4530</f>
        <v>0</v>
      </c>
      <c r="K4529" s="25">
        <f>VLOOKUP(CONCATENATE($F4529," ",$G4529),AllocFactorMatrix,(K$4+1),FALSE)*$E4530</f>
        <v>0</v>
      </c>
      <c r="L4529" s="25">
        <f>VLOOKUP(CONCATENATE($F4529," ",$G4529),AllocFactorMatrix,(L$4+1),FALSE)*$E4530</f>
        <v>0</v>
      </c>
      <c r="M4529" s="25">
        <f t="shared" si="2106"/>
        <v>0</v>
      </c>
      <c r="N4529" s="25">
        <f>VLOOKUP(CONCATENATE($F4529," ",$G4529),AllocFactorMatrix,(N$4+1),FALSE)*$E4530</f>
        <v>0</v>
      </c>
      <c r="O4529" s="25">
        <f>VLOOKUP(CONCATENATE($F4529," ",$G4529),AllocFactorMatrix,(O$4+1),FALSE)*$E4530</f>
        <v>0</v>
      </c>
      <c r="P4529" s="25">
        <f>VLOOKUP(CONCATENATE($F4529," ",$G4529),AllocFactorMatrix,(P$4+1),FALSE)*$E4530</f>
        <v>0</v>
      </c>
      <c r="Q4529" s="25">
        <f>VLOOKUP(CONCATENATE($F4529," ",$G4529),AllocFactorMatrix,(Q$4+1),FALSE)*$E4530</f>
        <v>0</v>
      </c>
      <c r="R4529" s="25">
        <f t="shared" si="2107"/>
        <v>0</v>
      </c>
      <c r="S4529" s="25">
        <f>VLOOKUP(CONCATENATE($F4529," ",$G4529),AllocFactorMatrix,(S$4+1),FALSE)*$E4530</f>
        <v>0</v>
      </c>
      <c r="T4529" s="25">
        <f>VLOOKUP(CONCATENATE($F4529," ",$G4529),AllocFactorMatrix,(T$4+1),FALSE)*$E4530</f>
        <v>0</v>
      </c>
      <c r="U4529" s="25">
        <f>VLOOKUP(CONCATENATE($F4529," ",$G4529),AllocFactorMatrix,(U$4+1),FALSE)*$E4530</f>
        <v>0</v>
      </c>
      <c r="V4529" s="25">
        <f>VLOOKUP(CONCATENATE($F4529," ",$G4529),AllocFactorMatrix,(V$4+1),FALSE)*$E4530</f>
        <v>0</v>
      </c>
      <c r="W4529" s="25">
        <f t="shared" si="2109"/>
        <v>0</v>
      </c>
      <c r="X4529" s="25">
        <f>VLOOKUP(CONCATENATE($F4529," ",$G4529),AllocFactorMatrix,(X$4+1),FALSE)*$E4530</f>
        <v>0</v>
      </c>
      <c r="Y4529" s="25">
        <f>VLOOKUP(CONCATENATE($F4529," ",$G4529),AllocFactorMatrix,(Y$4+1),FALSE)*$E4530</f>
        <v>0</v>
      </c>
      <c r="Z4529" s="25">
        <f t="shared" si="2108"/>
        <v>0</v>
      </c>
      <c r="AA4529" s="25">
        <f>VLOOKUP(CONCATENATE($F4529," ",$G4529),AllocFactorMatrix,(AA$4+1),FALSE)*$E4530</f>
        <v>0</v>
      </c>
      <c r="AB4529" s="25">
        <f>VLOOKUP(CONCATENATE($F4529," ",$G4529),AllocFactorMatrix,(AB$4+1),FALSE)*$E4530</f>
        <v>0</v>
      </c>
      <c r="AC4529" s="25">
        <f>VLOOKUP(CONCATENATE($F4529," ",$G4529),AllocFactorMatrix,(AC$4+1),FALSE)*$E4530</f>
        <v>0</v>
      </c>
    </row>
    <row r="4530" spans="1:29" collapsed="1">
      <c r="D4530" s="58" t="s">
        <v>1262</v>
      </c>
      <c r="E4530" s="22">
        <v>0</v>
      </c>
      <c r="F4530" s="61" t="s">
        <v>29</v>
      </c>
      <c r="G4530" s="20" t="str">
        <f>$G$15</f>
        <v>TOTAL</v>
      </c>
      <c r="H4530" s="24">
        <f t="shared" si="2097"/>
        <v>0</v>
      </c>
      <c r="I4530" s="25">
        <f>VLOOKUP(CONCATENATE($F4530," ",$G4530),AllocFactorMatrix,(I$4+1),FALSE)*$E4530</f>
        <v>0</v>
      </c>
      <c r="J4530" s="25">
        <f>VLOOKUP(CONCATENATE($F4530," ",$G4530),AllocFactorMatrix,(J$4+1),FALSE)*$E4530</f>
        <v>0</v>
      </c>
      <c r="K4530" s="25">
        <f>VLOOKUP(CONCATENATE($F4530," ",$G4530),AllocFactorMatrix,(K$4+1),FALSE)*$E4530</f>
        <v>0</v>
      </c>
      <c r="L4530" s="25">
        <f>VLOOKUP(CONCATENATE($F4530," ",$G4530),AllocFactorMatrix,(L$4+1),FALSE)*$E4530</f>
        <v>0</v>
      </c>
      <c r="M4530" s="25">
        <f t="shared" si="2106"/>
        <v>0</v>
      </c>
      <c r="N4530" s="25">
        <f>VLOOKUP(CONCATENATE($F4530," ",$G4530),AllocFactorMatrix,(N$4+1),FALSE)*$E4530</f>
        <v>0</v>
      </c>
      <c r="O4530" s="25">
        <f>VLOOKUP(CONCATENATE($F4530," ",$G4530),AllocFactorMatrix,(O$4+1),FALSE)*$E4530</f>
        <v>0</v>
      </c>
      <c r="P4530" s="25">
        <f>VLOOKUP(CONCATENATE($F4530," ",$G4530),AllocFactorMatrix,(P$4+1),FALSE)*$E4530</f>
        <v>0</v>
      </c>
      <c r="Q4530" s="25">
        <f>VLOOKUP(CONCATENATE($F4530," ",$G4530),AllocFactorMatrix,(Q$4+1),FALSE)*$E4530</f>
        <v>0</v>
      </c>
      <c r="R4530" s="25">
        <f t="shared" si="2107"/>
        <v>0</v>
      </c>
      <c r="S4530" s="25">
        <f>VLOOKUP(CONCATENATE($F4530," ",$G4530),AllocFactorMatrix,(S$4+1),FALSE)*$E4530</f>
        <v>0</v>
      </c>
      <c r="T4530" s="25">
        <f>VLOOKUP(CONCATENATE($F4530," ",$G4530),AllocFactorMatrix,(T$4+1),FALSE)*$E4530</f>
        <v>0</v>
      </c>
      <c r="U4530" s="25">
        <f>VLOOKUP(CONCATENATE($F4530," ",$G4530),AllocFactorMatrix,(U$4+1),FALSE)*$E4530</f>
        <v>0</v>
      </c>
      <c r="V4530" s="25">
        <f>VLOOKUP(CONCATENATE($F4530," ",$G4530),AllocFactorMatrix,(V$4+1),FALSE)*$E4530</f>
        <v>0</v>
      </c>
      <c r="W4530" s="25">
        <f t="shared" si="2109"/>
        <v>0</v>
      </c>
      <c r="X4530" s="25">
        <f>VLOOKUP(CONCATENATE($F4530," ",$G4530),AllocFactorMatrix,(X$4+1),FALSE)*$E4530</f>
        <v>0</v>
      </c>
      <c r="Y4530" s="25">
        <f>VLOOKUP(CONCATENATE($F4530," ",$G4530),AllocFactorMatrix,(Y$4+1),FALSE)*$E4530</f>
        <v>0</v>
      </c>
      <c r="Z4530" s="25">
        <f t="shared" si="2108"/>
        <v>0</v>
      </c>
      <c r="AA4530" s="25">
        <f>VLOOKUP(CONCATENATE($F4530," ",$G4530),AllocFactorMatrix,(AA$4+1),FALSE)*$E4530</f>
        <v>0</v>
      </c>
      <c r="AB4530" s="25">
        <f>VLOOKUP(CONCATENATE($F4530," ",$G4530),AllocFactorMatrix,(AB$4+1),FALSE)*$E4530</f>
        <v>0</v>
      </c>
      <c r="AC4530" s="25">
        <f>VLOOKUP(CONCATENATE($F4530," ",$G4530),AllocFactorMatrix,(AC$4+1),FALSE)*$E4530</f>
        <v>0</v>
      </c>
    </row>
    <row r="4531" spans="1:29" hidden="1" outlineLevel="1">
      <c r="F4531" s="61" t="str">
        <f>F4538</f>
        <v>RB_GUP</v>
      </c>
      <c r="G4531" s="20" t="str">
        <f>$G$8</f>
        <v>PRODUCTION</v>
      </c>
      <c r="H4531" s="24">
        <f t="shared" ca="1" si="2097"/>
        <v>0</v>
      </c>
      <c r="I4531" s="25">
        <f ca="1">VLOOKUP(CONCATENATE($F4531," ",$G4531),AllocFactorMatrix,(I$4+1),FALSE)*$E4538</f>
        <v>0</v>
      </c>
      <c r="J4531" s="25">
        <f ca="1">VLOOKUP(CONCATENATE($F4531," ",$G4531),AllocFactorMatrix,(J$4+1),FALSE)*$E4538</f>
        <v>0</v>
      </c>
      <c r="K4531" s="25">
        <f ca="1">VLOOKUP(CONCATENATE($F4531," ",$G4531),AllocFactorMatrix,(K$4+1),FALSE)*$E4538</f>
        <v>0</v>
      </c>
      <c r="L4531" s="25">
        <f ca="1">VLOOKUP(CONCATENATE($F4531," ",$G4531),AllocFactorMatrix,(L$4+1),FALSE)*$E4538</f>
        <v>0</v>
      </c>
      <c r="M4531" s="25">
        <f t="shared" ref="M4531:M4538" ca="1" si="2110">SUBTOTAL(9,J4531:L4531)</f>
        <v>0</v>
      </c>
      <c r="N4531" s="25">
        <f ca="1">VLOOKUP(CONCATENATE($F4531," ",$G4531),AllocFactorMatrix,(N$4+1),FALSE)*$E4538</f>
        <v>0</v>
      </c>
      <c r="O4531" s="25">
        <f ca="1">VLOOKUP(CONCATENATE($F4531," ",$G4531),AllocFactorMatrix,(O$4+1),FALSE)*$E4538</f>
        <v>0</v>
      </c>
      <c r="P4531" s="25">
        <f ca="1">VLOOKUP(CONCATENATE($F4531," ",$G4531),AllocFactorMatrix,(P$4+1),FALSE)*$E4538</f>
        <v>0</v>
      </c>
      <c r="Q4531" s="25">
        <f ca="1">VLOOKUP(CONCATENATE($F4531," ",$G4531),AllocFactorMatrix,(Q$4+1),FALSE)*$E4538</f>
        <v>0</v>
      </c>
      <c r="R4531" s="25">
        <f t="shared" ref="R4531:R4538" ca="1" si="2111">SUBTOTAL(9,N4531:Q4531)</f>
        <v>0</v>
      </c>
      <c r="S4531" s="25">
        <f ca="1">VLOOKUP(CONCATENATE($F4531," ",$G4531),AllocFactorMatrix,(S$4+1),FALSE)*$E4538</f>
        <v>0</v>
      </c>
      <c r="T4531" s="25">
        <f ca="1">VLOOKUP(CONCATENATE($F4531," ",$G4531),AllocFactorMatrix,(T$4+1),FALSE)*$E4538</f>
        <v>0</v>
      </c>
      <c r="U4531" s="25">
        <f ca="1">VLOOKUP(CONCATENATE($F4531," ",$G4531),AllocFactorMatrix,(U$4+1),FALSE)*$E4538</f>
        <v>0</v>
      </c>
      <c r="V4531" s="25">
        <f ca="1">VLOOKUP(CONCATENATE($F4531," ",$G4531),AllocFactorMatrix,(V$4+1),FALSE)*$E4538</f>
        <v>0</v>
      </c>
      <c r="W4531" s="25">
        <f ca="1">SUBTOTAL(9,S4531:V4531)</f>
        <v>0</v>
      </c>
      <c r="X4531" s="25">
        <f ca="1">VLOOKUP(CONCATENATE($F4531," ",$G4531),AllocFactorMatrix,(X$4+1),FALSE)*$E4538</f>
        <v>0</v>
      </c>
      <c r="Y4531" s="25">
        <f ca="1">VLOOKUP(CONCATENATE($F4531," ",$G4531),AllocFactorMatrix,(Y$4+1),FALSE)*$E4538</f>
        <v>0</v>
      </c>
      <c r="Z4531" s="25">
        <f t="shared" ref="Z4531:Z4538" ca="1" si="2112">SUBTOTAL(9,X4531:Y4531)</f>
        <v>0</v>
      </c>
      <c r="AA4531" s="25">
        <f ca="1">VLOOKUP(CONCATENATE($F4531," ",$G4531),AllocFactorMatrix,(AA$4+1),FALSE)*$E4538</f>
        <v>0</v>
      </c>
      <c r="AB4531" s="25">
        <f ca="1">VLOOKUP(CONCATENATE($F4531," ",$G4531),AllocFactorMatrix,(AB$4+1),FALSE)*$E4538</f>
        <v>0</v>
      </c>
      <c r="AC4531" s="25">
        <f ca="1">VLOOKUP(CONCATENATE($F4531," ",$G4531),AllocFactorMatrix,(AC$4+1),FALSE)*$E4538</f>
        <v>0</v>
      </c>
    </row>
    <row r="4532" spans="1:29" hidden="1" outlineLevel="1">
      <c r="F4532" s="61" t="str">
        <f>F4538</f>
        <v>RB_GUP</v>
      </c>
      <c r="G4532" s="20" t="str">
        <f>$G$9</f>
        <v>BULKTRAN</v>
      </c>
      <c r="H4532" s="24">
        <f t="shared" ca="1" si="2097"/>
        <v>0</v>
      </c>
      <c r="I4532" s="25">
        <f ca="1">VLOOKUP(CONCATENATE($F4532," ",$G4532),AllocFactorMatrix,(I$4+1),FALSE)*$E4538</f>
        <v>0</v>
      </c>
      <c r="J4532" s="25">
        <f ca="1">VLOOKUP(CONCATENATE($F4532," ",$G4532),AllocFactorMatrix,(J$4+1),FALSE)*$E4538</f>
        <v>0</v>
      </c>
      <c r="K4532" s="25">
        <f ca="1">VLOOKUP(CONCATENATE($F4532," ",$G4532),AllocFactorMatrix,(K$4+1),FALSE)*$E4538</f>
        <v>0</v>
      </c>
      <c r="L4532" s="25">
        <f ca="1">VLOOKUP(CONCATENATE($F4532," ",$G4532),AllocFactorMatrix,(L$4+1),FALSE)*$E4538</f>
        <v>0</v>
      </c>
      <c r="M4532" s="25">
        <f t="shared" ca="1" si="2110"/>
        <v>0</v>
      </c>
      <c r="N4532" s="25">
        <f ca="1">VLOOKUP(CONCATENATE($F4532," ",$G4532),AllocFactorMatrix,(N$4+1),FALSE)*$E4538</f>
        <v>0</v>
      </c>
      <c r="O4532" s="25">
        <f ca="1">VLOOKUP(CONCATENATE($F4532," ",$G4532),AllocFactorMatrix,(O$4+1),FALSE)*$E4538</f>
        <v>0</v>
      </c>
      <c r="P4532" s="25">
        <f ca="1">VLOOKUP(CONCATENATE($F4532," ",$G4532),AllocFactorMatrix,(P$4+1),FALSE)*$E4538</f>
        <v>0</v>
      </c>
      <c r="Q4532" s="25">
        <f ca="1">VLOOKUP(CONCATENATE($F4532," ",$G4532),AllocFactorMatrix,(Q$4+1),FALSE)*$E4538</f>
        <v>0</v>
      </c>
      <c r="R4532" s="25">
        <f t="shared" ca="1" si="2111"/>
        <v>0</v>
      </c>
      <c r="S4532" s="25">
        <f ca="1">VLOOKUP(CONCATENATE($F4532," ",$G4532),AllocFactorMatrix,(S$4+1),FALSE)*$E4538</f>
        <v>0</v>
      </c>
      <c r="T4532" s="25">
        <f ca="1">VLOOKUP(CONCATENATE($F4532," ",$G4532),AllocFactorMatrix,(T$4+1),FALSE)*$E4538</f>
        <v>0</v>
      </c>
      <c r="U4532" s="25">
        <f ca="1">VLOOKUP(CONCATENATE($F4532," ",$G4532),AllocFactorMatrix,(U$4+1),FALSE)*$E4538</f>
        <v>0</v>
      </c>
      <c r="V4532" s="25">
        <f ca="1">VLOOKUP(CONCATENATE($F4532," ",$G4532),AllocFactorMatrix,(V$4+1),FALSE)*$E4538</f>
        <v>0</v>
      </c>
      <c r="W4532" s="25">
        <f t="shared" ref="W4532:W4538" ca="1" si="2113">SUBTOTAL(9,S4532:V4532)</f>
        <v>0</v>
      </c>
      <c r="X4532" s="25">
        <f ca="1">VLOOKUP(CONCATENATE($F4532," ",$G4532),AllocFactorMatrix,(X$4+1),FALSE)*$E4538</f>
        <v>0</v>
      </c>
      <c r="Y4532" s="25">
        <f ca="1">VLOOKUP(CONCATENATE($F4532," ",$G4532),AllocFactorMatrix,(Y$4+1),FALSE)*$E4538</f>
        <v>0</v>
      </c>
      <c r="Z4532" s="25">
        <f t="shared" ca="1" si="2112"/>
        <v>0</v>
      </c>
      <c r="AA4532" s="25">
        <f ca="1">VLOOKUP(CONCATENATE($F4532," ",$G4532),AllocFactorMatrix,(AA$4+1),FALSE)*$E4538</f>
        <v>0</v>
      </c>
      <c r="AB4532" s="25">
        <f ca="1">VLOOKUP(CONCATENATE($F4532," ",$G4532),AllocFactorMatrix,(AB$4+1),FALSE)*$E4538</f>
        <v>0</v>
      </c>
      <c r="AC4532" s="25">
        <f ca="1">VLOOKUP(CONCATENATE($F4532," ",$G4532),AllocFactorMatrix,(AC$4+1),FALSE)*$E4538</f>
        <v>0</v>
      </c>
    </row>
    <row r="4533" spans="1:29" hidden="1" outlineLevel="1">
      <c r="F4533" s="61" t="str">
        <f>F4538</f>
        <v>RB_GUP</v>
      </c>
      <c r="G4533" s="20" t="str">
        <f>$G$10</f>
        <v>SUBTRAN</v>
      </c>
      <c r="H4533" s="24">
        <f t="shared" ca="1" si="2097"/>
        <v>0</v>
      </c>
      <c r="I4533" s="25">
        <f ca="1">VLOOKUP(CONCATENATE($F4533," ",$G4533),AllocFactorMatrix,(I$4+1),FALSE)*$E4538</f>
        <v>0</v>
      </c>
      <c r="J4533" s="25">
        <f ca="1">VLOOKUP(CONCATENATE($F4533," ",$G4533),AllocFactorMatrix,(J$4+1),FALSE)*$E4538</f>
        <v>0</v>
      </c>
      <c r="K4533" s="25">
        <f ca="1">VLOOKUP(CONCATENATE($F4533," ",$G4533),AllocFactorMatrix,(K$4+1),FALSE)*$E4538</f>
        <v>0</v>
      </c>
      <c r="L4533" s="25">
        <f ca="1">VLOOKUP(CONCATENATE($F4533," ",$G4533),AllocFactorMatrix,(L$4+1),FALSE)*$E4538</f>
        <v>0</v>
      </c>
      <c r="M4533" s="25">
        <f t="shared" ca="1" si="2110"/>
        <v>0</v>
      </c>
      <c r="N4533" s="25">
        <f ca="1">VLOOKUP(CONCATENATE($F4533," ",$G4533),AllocFactorMatrix,(N$4+1),FALSE)*$E4538</f>
        <v>0</v>
      </c>
      <c r="O4533" s="25">
        <f ca="1">VLOOKUP(CONCATENATE($F4533," ",$G4533),AllocFactorMatrix,(O$4+1),FALSE)*$E4538</f>
        <v>0</v>
      </c>
      <c r="P4533" s="25">
        <f ca="1">VLOOKUP(CONCATENATE($F4533," ",$G4533),AllocFactorMatrix,(P$4+1),FALSE)*$E4538</f>
        <v>0</v>
      </c>
      <c r="Q4533" s="25">
        <f ca="1">VLOOKUP(CONCATENATE($F4533," ",$G4533),AllocFactorMatrix,(Q$4+1),FALSE)*$E4538</f>
        <v>0</v>
      </c>
      <c r="R4533" s="25">
        <f t="shared" ca="1" si="2111"/>
        <v>0</v>
      </c>
      <c r="S4533" s="25">
        <f ca="1">VLOOKUP(CONCATENATE($F4533," ",$G4533),AllocFactorMatrix,(S$4+1),FALSE)*$E4538</f>
        <v>0</v>
      </c>
      <c r="T4533" s="25">
        <f ca="1">VLOOKUP(CONCATENATE($F4533," ",$G4533),AllocFactorMatrix,(T$4+1),FALSE)*$E4538</f>
        <v>0</v>
      </c>
      <c r="U4533" s="25">
        <f ca="1">VLOOKUP(CONCATENATE($F4533," ",$G4533),AllocFactorMatrix,(U$4+1),FALSE)*$E4538</f>
        <v>0</v>
      </c>
      <c r="V4533" s="25">
        <f ca="1">VLOOKUP(CONCATENATE($F4533," ",$G4533),AllocFactorMatrix,(V$4+1),FALSE)*$E4538</f>
        <v>0</v>
      </c>
      <c r="W4533" s="25">
        <f t="shared" ca="1" si="2113"/>
        <v>0</v>
      </c>
      <c r="X4533" s="25">
        <f ca="1">VLOOKUP(CONCATENATE($F4533," ",$G4533),AllocFactorMatrix,(X$4+1),FALSE)*$E4538</f>
        <v>0</v>
      </c>
      <c r="Y4533" s="25">
        <f ca="1">VLOOKUP(CONCATENATE($F4533," ",$G4533),AllocFactorMatrix,(Y$4+1),FALSE)*$E4538</f>
        <v>0</v>
      </c>
      <c r="Z4533" s="25">
        <f t="shared" ca="1" si="2112"/>
        <v>0</v>
      </c>
      <c r="AA4533" s="25">
        <f ca="1">VLOOKUP(CONCATENATE($F4533," ",$G4533),AllocFactorMatrix,(AA$4+1),FALSE)*$E4538</f>
        <v>0</v>
      </c>
      <c r="AB4533" s="25">
        <f ca="1">VLOOKUP(CONCATENATE($F4533," ",$G4533),AllocFactorMatrix,(AB$4+1),FALSE)*$E4538</f>
        <v>0</v>
      </c>
      <c r="AC4533" s="25">
        <f ca="1">VLOOKUP(CONCATENATE($F4533," ",$G4533),AllocFactorMatrix,(AC$4+1),FALSE)*$E4538</f>
        <v>0</v>
      </c>
    </row>
    <row r="4534" spans="1:29" hidden="1" outlineLevel="1">
      <c r="F4534" s="61" t="str">
        <f>F4538</f>
        <v>RB_GUP</v>
      </c>
      <c r="G4534" s="20" t="str">
        <f>$G$11</f>
        <v>DISTPRI</v>
      </c>
      <c r="H4534" s="24">
        <f t="shared" ca="1" si="2097"/>
        <v>0</v>
      </c>
      <c r="I4534" s="25">
        <f ca="1">VLOOKUP(CONCATENATE($F4534," ",$G4534),AllocFactorMatrix,(I$4+1),FALSE)*$E4538</f>
        <v>0</v>
      </c>
      <c r="J4534" s="25">
        <f ca="1">VLOOKUP(CONCATENATE($F4534," ",$G4534),AllocFactorMatrix,(J$4+1),FALSE)*$E4538</f>
        <v>0</v>
      </c>
      <c r="K4534" s="25">
        <f ca="1">VLOOKUP(CONCATENATE($F4534," ",$G4534),AllocFactorMatrix,(K$4+1),FALSE)*$E4538</f>
        <v>0</v>
      </c>
      <c r="L4534" s="25">
        <f ca="1">VLOOKUP(CONCATENATE($F4534," ",$G4534),AllocFactorMatrix,(L$4+1),FALSE)*$E4538</f>
        <v>0</v>
      </c>
      <c r="M4534" s="25">
        <f t="shared" ca="1" si="2110"/>
        <v>0</v>
      </c>
      <c r="N4534" s="25">
        <f ca="1">VLOOKUP(CONCATENATE($F4534," ",$G4534),AllocFactorMatrix,(N$4+1),FALSE)*$E4538</f>
        <v>0</v>
      </c>
      <c r="O4534" s="25">
        <f ca="1">VLOOKUP(CONCATENATE($F4534," ",$G4534),AllocFactorMatrix,(O$4+1),FALSE)*$E4538</f>
        <v>0</v>
      </c>
      <c r="P4534" s="25">
        <f ca="1">VLOOKUP(CONCATENATE($F4534," ",$G4534),AllocFactorMatrix,(P$4+1),FALSE)*$E4538</f>
        <v>0</v>
      </c>
      <c r="Q4534" s="25">
        <f ca="1">VLOOKUP(CONCATENATE($F4534," ",$G4534),AllocFactorMatrix,(Q$4+1),FALSE)*$E4538</f>
        <v>0</v>
      </c>
      <c r="R4534" s="25">
        <f t="shared" ca="1" si="2111"/>
        <v>0</v>
      </c>
      <c r="S4534" s="25">
        <f ca="1">VLOOKUP(CONCATENATE($F4534," ",$G4534),AllocFactorMatrix,(S$4+1),FALSE)*$E4538</f>
        <v>0</v>
      </c>
      <c r="T4534" s="25">
        <f ca="1">VLOOKUP(CONCATENATE($F4534," ",$G4534),AllocFactorMatrix,(T$4+1),FALSE)*$E4538</f>
        <v>0</v>
      </c>
      <c r="U4534" s="25">
        <f ca="1">VLOOKUP(CONCATENATE($F4534," ",$G4534),AllocFactorMatrix,(U$4+1),FALSE)*$E4538</f>
        <v>0</v>
      </c>
      <c r="V4534" s="25">
        <f ca="1">VLOOKUP(CONCATENATE($F4534," ",$G4534),AllocFactorMatrix,(V$4+1),FALSE)*$E4538</f>
        <v>0</v>
      </c>
      <c r="W4534" s="25">
        <f t="shared" ca="1" si="2113"/>
        <v>0</v>
      </c>
      <c r="X4534" s="25">
        <f ca="1">VLOOKUP(CONCATENATE($F4534," ",$G4534),AllocFactorMatrix,(X$4+1),FALSE)*$E4538</f>
        <v>0</v>
      </c>
      <c r="Y4534" s="25">
        <f ca="1">VLOOKUP(CONCATENATE($F4534," ",$G4534),AllocFactorMatrix,(Y$4+1),FALSE)*$E4538</f>
        <v>0</v>
      </c>
      <c r="Z4534" s="25">
        <f t="shared" ca="1" si="2112"/>
        <v>0</v>
      </c>
      <c r="AA4534" s="25">
        <f ca="1">VLOOKUP(CONCATENATE($F4534," ",$G4534),AllocFactorMatrix,(AA$4+1),FALSE)*$E4538</f>
        <v>0</v>
      </c>
      <c r="AB4534" s="25">
        <f ca="1">VLOOKUP(CONCATENATE($F4534," ",$G4534),AllocFactorMatrix,(AB$4+1),FALSE)*$E4538</f>
        <v>0</v>
      </c>
      <c r="AC4534" s="25">
        <f ca="1">VLOOKUP(CONCATENATE($F4534," ",$G4534),AllocFactorMatrix,(AC$4+1),FALSE)*$E4538</f>
        <v>0</v>
      </c>
    </row>
    <row r="4535" spans="1:29" hidden="1" outlineLevel="1">
      <c r="F4535" s="61" t="str">
        <f>F4538</f>
        <v>RB_GUP</v>
      </c>
      <c r="G4535" s="20" t="str">
        <f>$G$12</f>
        <v>DISTSEC</v>
      </c>
      <c r="H4535" s="24">
        <f t="shared" ca="1" si="2097"/>
        <v>0</v>
      </c>
      <c r="I4535" s="25">
        <f ca="1">VLOOKUP(CONCATENATE($F4535," ",$G4535),AllocFactorMatrix,(I$4+1),FALSE)*$E4538</f>
        <v>0</v>
      </c>
      <c r="J4535" s="25">
        <f ca="1">VLOOKUP(CONCATENATE($F4535," ",$G4535),AllocFactorMatrix,(J$4+1),FALSE)*$E4538</f>
        <v>0</v>
      </c>
      <c r="K4535" s="25">
        <f ca="1">VLOOKUP(CONCATENATE($F4535," ",$G4535),AllocFactorMatrix,(K$4+1),FALSE)*$E4538</f>
        <v>0</v>
      </c>
      <c r="L4535" s="25">
        <f ca="1">VLOOKUP(CONCATENATE($F4535," ",$G4535),AllocFactorMatrix,(L$4+1),FALSE)*$E4538</f>
        <v>0</v>
      </c>
      <c r="M4535" s="25">
        <f t="shared" ca="1" si="2110"/>
        <v>0</v>
      </c>
      <c r="N4535" s="25">
        <f ca="1">VLOOKUP(CONCATENATE($F4535," ",$G4535),AllocFactorMatrix,(N$4+1),FALSE)*$E4538</f>
        <v>0</v>
      </c>
      <c r="O4535" s="25">
        <f ca="1">VLOOKUP(CONCATENATE($F4535," ",$G4535),AllocFactorMatrix,(O$4+1),FALSE)*$E4538</f>
        <v>0</v>
      </c>
      <c r="P4535" s="25">
        <f ca="1">VLOOKUP(CONCATENATE($F4535," ",$G4535),AllocFactorMatrix,(P$4+1),FALSE)*$E4538</f>
        <v>0</v>
      </c>
      <c r="Q4535" s="25">
        <f ca="1">VLOOKUP(CONCATENATE($F4535," ",$G4535),AllocFactorMatrix,(Q$4+1),FALSE)*$E4538</f>
        <v>0</v>
      </c>
      <c r="R4535" s="25">
        <f t="shared" ca="1" si="2111"/>
        <v>0</v>
      </c>
      <c r="S4535" s="25">
        <f ca="1">VLOOKUP(CONCATENATE($F4535," ",$G4535),AllocFactorMatrix,(S$4+1),FALSE)*$E4538</f>
        <v>0</v>
      </c>
      <c r="T4535" s="25">
        <f ca="1">VLOOKUP(CONCATENATE($F4535," ",$G4535),AllocFactorMatrix,(T$4+1),FALSE)*$E4538</f>
        <v>0</v>
      </c>
      <c r="U4535" s="25">
        <f ca="1">VLOOKUP(CONCATENATE($F4535," ",$G4535),AllocFactorMatrix,(U$4+1),FALSE)*$E4538</f>
        <v>0</v>
      </c>
      <c r="V4535" s="25">
        <f ca="1">VLOOKUP(CONCATENATE($F4535," ",$G4535),AllocFactorMatrix,(V$4+1),FALSE)*$E4538</f>
        <v>0</v>
      </c>
      <c r="W4535" s="25">
        <f t="shared" ca="1" si="2113"/>
        <v>0</v>
      </c>
      <c r="X4535" s="25">
        <f ca="1">VLOOKUP(CONCATENATE($F4535," ",$G4535),AllocFactorMatrix,(X$4+1),FALSE)*$E4538</f>
        <v>0</v>
      </c>
      <c r="Y4535" s="25">
        <f ca="1">VLOOKUP(CONCATENATE($F4535," ",$G4535),AllocFactorMatrix,(Y$4+1),FALSE)*$E4538</f>
        <v>0</v>
      </c>
      <c r="Z4535" s="25">
        <f t="shared" ca="1" si="2112"/>
        <v>0</v>
      </c>
      <c r="AA4535" s="25">
        <f ca="1">VLOOKUP(CONCATENATE($F4535," ",$G4535),AllocFactorMatrix,(AA$4+1),FALSE)*$E4538</f>
        <v>0</v>
      </c>
      <c r="AB4535" s="25">
        <f ca="1">VLOOKUP(CONCATENATE($F4535," ",$G4535),AllocFactorMatrix,(AB$4+1),FALSE)*$E4538</f>
        <v>0</v>
      </c>
      <c r="AC4535" s="25">
        <f ca="1">VLOOKUP(CONCATENATE($F4535," ",$G4535),AllocFactorMatrix,(AC$4+1),FALSE)*$E4538</f>
        <v>0</v>
      </c>
    </row>
    <row r="4536" spans="1:29" hidden="1" outlineLevel="1">
      <c r="F4536" s="61" t="str">
        <f>F4538</f>
        <v>RB_GUP</v>
      </c>
      <c r="G4536" s="20" t="str">
        <f>$G$13</f>
        <v>ENERGY</v>
      </c>
      <c r="H4536" s="24">
        <f t="shared" ca="1" si="2097"/>
        <v>0</v>
      </c>
      <c r="I4536" s="25">
        <f ca="1">VLOOKUP(CONCATENATE($F4536," ",$G4536),AllocFactorMatrix,(I$4+1),FALSE)*$E4538</f>
        <v>0</v>
      </c>
      <c r="J4536" s="25">
        <f ca="1">VLOOKUP(CONCATENATE($F4536," ",$G4536),AllocFactorMatrix,(J$4+1),FALSE)*$E4538</f>
        <v>0</v>
      </c>
      <c r="K4536" s="25">
        <f ca="1">VLOOKUP(CONCATENATE($F4536," ",$G4536),AllocFactorMatrix,(K$4+1),FALSE)*$E4538</f>
        <v>0</v>
      </c>
      <c r="L4536" s="25">
        <f ca="1">VLOOKUP(CONCATENATE($F4536," ",$G4536),AllocFactorMatrix,(L$4+1),FALSE)*$E4538</f>
        <v>0</v>
      </c>
      <c r="M4536" s="25">
        <f t="shared" ca="1" si="2110"/>
        <v>0</v>
      </c>
      <c r="N4536" s="25">
        <f ca="1">VLOOKUP(CONCATENATE($F4536," ",$G4536),AllocFactorMatrix,(N$4+1),FALSE)*$E4538</f>
        <v>0</v>
      </c>
      <c r="O4536" s="25">
        <f ca="1">VLOOKUP(CONCATENATE($F4536," ",$G4536),AllocFactorMatrix,(O$4+1),FALSE)*$E4538</f>
        <v>0</v>
      </c>
      <c r="P4536" s="25">
        <f ca="1">VLOOKUP(CONCATENATE($F4536," ",$G4536),AllocFactorMatrix,(P$4+1),FALSE)*$E4538</f>
        <v>0</v>
      </c>
      <c r="Q4536" s="25">
        <f ca="1">VLOOKUP(CONCATENATE($F4536," ",$G4536),AllocFactorMatrix,(Q$4+1),FALSE)*$E4538</f>
        <v>0</v>
      </c>
      <c r="R4536" s="25">
        <f t="shared" ca="1" si="2111"/>
        <v>0</v>
      </c>
      <c r="S4536" s="25">
        <f ca="1">VLOOKUP(CONCATENATE($F4536," ",$G4536),AllocFactorMatrix,(S$4+1),FALSE)*$E4538</f>
        <v>0</v>
      </c>
      <c r="T4536" s="25">
        <f ca="1">VLOOKUP(CONCATENATE($F4536," ",$G4536),AllocFactorMatrix,(T$4+1),FALSE)*$E4538</f>
        <v>0</v>
      </c>
      <c r="U4536" s="25">
        <f ca="1">VLOOKUP(CONCATENATE($F4536," ",$G4536),AllocFactorMatrix,(U$4+1),FALSE)*$E4538</f>
        <v>0</v>
      </c>
      <c r="V4536" s="25">
        <f ca="1">VLOOKUP(CONCATENATE($F4536," ",$G4536),AllocFactorMatrix,(V$4+1),FALSE)*$E4538</f>
        <v>0</v>
      </c>
      <c r="W4536" s="25">
        <f t="shared" ca="1" si="2113"/>
        <v>0</v>
      </c>
      <c r="X4536" s="25">
        <f ca="1">VLOOKUP(CONCATENATE($F4536," ",$G4536),AllocFactorMatrix,(X$4+1),FALSE)*$E4538</f>
        <v>0</v>
      </c>
      <c r="Y4536" s="25">
        <f ca="1">VLOOKUP(CONCATENATE($F4536," ",$G4536),AllocFactorMatrix,(Y$4+1),FALSE)*$E4538</f>
        <v>0</v>
      </c>
      <c r="Z4536" s="25">
        <f t="shared" ca="1" si="2112"/>
        <v>0</v>
      </c>
      <c r="AA4536" s="25">
        <f ca="1">VLOOKUP(CONCATENATE($F4536," ",$G4536),AllocFactorMatrix,(AA$4+1),FALSE)*$E4538</f>
        <v>0</v>
      </c>
      <c r="AB4536" s="25">
        <f ca="1">VLOOKUP(CONCATENATE($F4536," ",$G4536),AllocFactorMatrix,(AB$4+1),FALSE)*$E4538</f>
        <v>0</v>
      </c>
      <c r="AC4536" s="25">
        <f ca="1">VLOOKUP(CONCATENATE($F4536," ",$G4536),AllocFactorMatrix,(AC$4+1),FALSE)*$E4538</f>
        <v>0</v>
      </c>
    </row>
    <row r="4537" spans="1:29" hidden="1" outlineLevel="1">
      <c r="F4537" s="61" t="str">
        <f>F4538</f>
        <v>RB_GUP</v>
      </c>
      <c r="G4537" s="20" t="str">
        <f>$G$14</f>
        <v>CUSTOMER</v>
      </c>
      <c r="H4537" s="24">
        <f t="shared" ca="1" si="2097"/>
        <v>0</v>
      </c>
      <c r="I4537" s="25">
        <f ca="1">VLOOKUP(CONCATENATE($F4537," ",$G4537),AllocFactorMatrix,(I$4+1),FALSE)*$E4538</f>
        <v>0</v>
      </c>
      <c r="J4537" s="25">
        <f ca="1">VLOOKUP(CONCATENATE($F4537," ",$G4537),AllocFactorMatrix,(J$4+1),FALSE)*$E4538</f>
        <v>0</v>
      </c>
      <c r="K4537" s="25">
        <f ca="1">VLOOKUP(CONCATENATE($F4537," ",$G4537),AllocFactorMatrix,(K$4+1),FALSE)*$E4538</f>
        <v>0</v>
      </c>
      <c r="L4537" s="25">
        <f ca="1">VLOOKUP(CONCATENATE($F4537," ",$G4537),AllocFactorMatrix,(L$4+1),FALSE)*$E4538</f>
        <v>0</v>
      </c>
      <c r="M4537" s="25">
        <f t="shared" ca="1" si="2110"/>
        <v>0</v>
      </c>
      <c r="N4537" s="25">
        <f ca="1">VLOOKUP(CONCATENATE($F4537," ",$G4537),AllocFactorMatrix,(N$4+1),FALSE)*$E4538</f>
        <v>0</v>
      </c>
      <c r="O4537" s="25">
        <f ca="1">VLOOKUP(CONCATENATE($F4537," ",$G4537),AllocFactorMatrix,(O$4+1),FALSE)*$E4538</f>
        <v>0</v>
      </c>
      <c r="P4537" s="25">
        <f ca="1">VLOOKUP(CONCATENATE($F4537," ",$G4537),AllocFactorMatrix,(P$4+1),FALSE)*$E4538</f>
        <v>0</v>
      </c>
      <c r="Q4537" s="25">
        <f ca="1">VLOOKUP(CONCATENATE($F4537," ",$G4537),AllocFactorMatrix,(Q$4+1),FALSE)*$E4538</f>
        <v>0</v>
      </c>
      <c r="R4537" s="25">
        <f t="shared" ca="1" si="2111"/>
        <v>0</v>
      </c>
      <c r="S4537" s="25">
        <f ca="1">VLOOKUP(CONCATENATE($F4537," ",$G4537),AllocFactorMatrix,(S$4+1),FALSE)*$E4538</f>
        <v>0</v>
      </c>
      <c r="T4537" s="25">
        <f ca="1">VLOOKUP(CONCATENATE($F4537," ",$G4537),AllocFactorMatrix,(T$4+1),FALSE)*$E4538</f>
        <v>0</v>
      </c>
      <c r="U4537" s="25">
        <f ca="1">VLOOKUP(CONCATENATE($F4537," ",$G4537),AllocFactorMatrix,(U$4+1),FALSE)*$E4538</f>
        <v>0</v>
      </c>
      <c r="V4537" s="25">
        <f ca="1">VLOOKUP(CONCATENATE($F4537," ",$G4537),AllocFactorMatrix,(V$4+1),FALSE)*$E4538</f>
        <v>0</v>
      </c>
      <c r="W4537" s="25">
        <f t="shared" ca="1" si="2113"/>
        <v>0</v>
      </c>
      <c r="X4537" s="25">
        <f ca="1">VLOOKUP(CONCATENATE($F4537," ",$G4537),AllocFactorMatrix,(X$4+1),FALSE)*$E4538</f>
        <v>0</v>
      </c>
      <c r="Y4537" s="25">
        <f ca="1">VLOOKUP(CONCATENATE($F4537," ",$G4537),AllocFactorMatrix,(Y$4+1),FALSE)*$E4538</f>
        <v>0</v>
      </c>
      <c r="Z4537" s="25">
        <f t="shared" ca="1" si="2112"/>
        <v>0</v>
      </c>
      <c r="AA4537" s="25">
        <f ca="1">VLOOKUP(CONCATENATE($F4537," ",$G4537),AllocFactorMatrix,(AA$4+1),FALSE)*$E4538</f>
        <v>0</v>
      </c>
      <c r="AB4537" s="25">
        <f ca="1">VLOOKUP(CONCATENATE($F4537," ",$G4537),AllocFactorMatrix,(AB$4+1),FALSE)*$E4538</f>
        <v>0</v>
      </c>
      <c r="AC4537" s="25">
        <f ca="1">VLOOKUP(CONCATENATE($F4537," ",$G4537),AllocFactorMatrix,(AC$4+1),FALSE)*$E4538</f>
        <v>0</v>
      </c>
    </row>
    <row r="4538" spans="1:29" s="99" customFormat="1" collapsed="1">
      <c r="A4538" s="97"/>
      <c r="B4538" s="98"/>
      <c r="E4538" s="100"/>
      <c r="F4538" s="100" t="s">
        <v>73</v>
      </c>
      <c r="G4538" s="99" t="str">
        <f>$G$15</f>
        <v>TOTAL</v>
      </c>
      <c r="H4538" s="101">
        <f t="shared" ca="1" si="2097"/>
        <v>0</v>
      </c>
      <c r="I4538" s="102">
        <f ca="1">VLOOKUP(CONCATENATE($F4538," ",$G4538),AllocFactorMatrix,(I$4+1),FALSE)*$E4538</f>
        <v>0</v>
      </c>
      <c r="J4538" s="102">
        <f ca="1">VLOOKUP(CONCATENATE($F4538," ",$G4538),AllocFactorMatrix,(J$4+1),FALSE)*$E4538</f>
        <v>0</v>
      </c>
      <c r="K4538" s="102">
        <f ca="1">VLOOKUP(CONCATENATE($F4538," ",$G4538),AllocFactorMatrix,(K$4+1),FALSE)*$E4538</f>
        <v>0</v>
      </c>
      <c r="L4538" s="102">
        <f ca="1">VLOOKUP(CONCATENATE($F4538," ",$G4538),AllocFactorMatrix,(L$4+1),FALSE)*$E4538</f>
        <v>0</v>
      </c>
      <c r="M4538" s="102">
        <f t="shared" ca="1" si="2110"/>
        <v>0</v>
      </c>
      <c r="N4538" s="102">
        <f ca="1">VLOOKUP(CONCATENATE($F4538," ",$G4538),AllocFactorMatrix,(N$4+1),FALSE)*$E4538</f>
        <v>0</v>
      </c>
      <c r="O4538" s="102">
        <f ca="1">VLOOKUP(CONCATENATE($F4538," ",$G4538),AllocFactorMatrix,(O$4+1),FALSE)*$E4538</f>
        <v>0</v>
      </c>
      <c r="P4538" s="102">
        <f ca="1">VLOOKUP(CONCATENATE($F4538," ",$G4538),AllocFactorMatrix,(P$4+1),FALSE)*$E4538</f>
        <v>0</v>
      </c>
      <c r="Q4538" s="102">
        <f ca="1">VLOOKUP(CONCATENATE($F4538," ",$G4538),AllocFactorMatrix,(Q$4+1),FALSE)*$E4538</f>
        <v>0</v>
      </c>
      <c r="R4538" s="102">
        <f t="shared" ca="1" si="2111"/>
        <v>0</v>
      </c>
      <c r="S4538" s="102">
        <f ca="1">VLOOKUP(CONCATENATE($F4538," ",$G4538),AllocFactorMatrix,(S$4+1),FALSE)*$E4538</f>
        <v>0</v>
      </c>
      <c r="T4538" s="102">
        <f ca="1">VLOOKUP(CONCATENATE($F4538," ",$G4538),AllocFactorMatrix,(T$4+1),FALSE)*$E4538</f>
        <v>0</v>
      </c>
      <c r="U4538" s="102">
        <f ca="1">VLOOKUP(CONCATENATE($F4538," ",$G4538),AllocFactorMatrix,(U$4+1),FALSE)*$E4538</f>
        <v>0</v>
      </c>
      <c r="V4538" s="102">
        <f ca="1">VLOOKUP(CONCATENATE($F4538," ",$G4538),AllocFactorMatrix,(V$4+1),FALSE)*$E4538</f>
        <v>0</v>
      </c>
      <c r="W4538" s="102">
        <f t="shared" ca="1" si="2113"/>
        <v>0</v>
      </c>
      <c r="X4538" s="102">
        <f ca="1">VLOOKUP(CONCATENATE($F4538," ",$G4538),AllocFactorMatrix,(X$4+1),FALSE)*$E4538</f>
        <v>0</v>
      </c>
      <c r="Y4538" s="102">
        <f ca="1">VLOOKUP(CONCATENATE($F4538," ",$G4538),AllocFactorMatrix,(Y$4+1),FALSE)*$E4538</f>
        <v>0</v>
      </c>
      <c r="Z4538" s="102">
        <f t="shared" ca="1" si="2112"/>
        <v>0</v>
      </c>
      <c r="AA4538" s="102">
        <f ca="1">VLOOKUP(CONCATENATE($F4538," ",$G4538),AllocFactorMatrix,(AA$4+1),FALSE)*$E4538</f>
        <v>0</v>
      </c>
      <c r="AB4538" s="102">
        <f ca="1">VLOOKUP(CONCATENATE($F4538," ",$G4538),AllocFactorMatrix,(AB$4+1),FALSE)*$E4538</f>
        <v>0</v>
      </c>
      <c r="AC4538" s="102">
        <f ca="1">VLOOKUP(CONCATENATE($F4538," ",$G4538),AllocFactorMatrix,(AC$4+1),FALSE)*$E4538</f>
        <v>0</v>
      </c>
    </row>
    <row r="4539" spans="1:29" hidden="1" outlineLevel="1">
      <c r="E4539" s="22"/>
      <c r="F4539" s="61"/>
      <c r="G4539" s="20" t="str">
        <f>$G$8</f>
        <v>PRODUCTION</v>
      </c>
      <c r="H4539" s="24">
        <f t="shared" ref="H4539:AC4539" ca="1" si="2114">+H4419+H4451+H4459+H4395+H4403+H4411+H4435+H4443+H4507+H4515+H4523+H4531+H4499+H4491+H4427+H4483+H4475+H4467</f>
        <v>2532918.5452559134</v>
      </c>
      <c r="I4539" s="24">
        <f t="shared" ca="1" si="2114"/>
        <v>1241998.6682932598</v>
      </c>
      <c r="J4539" s="24">
        <f t="shared" ca="1" si="2114"/>
        <v>314177.36941031355</v>
      </c>
      <c r="K4539" s="24">
        <f t="shared" ca="1" si="2114"/>
        <v>3673.2113212330264</v>
      </c>
      <c r="L4539" s="24">
        <f t="shared" ca="1" si="2114"/>
        <v>90.491423637495231</v>
      </c>
      <c r="M4539" s="24">
        <f t="shared" ca="1" si="2114"/>
        <v>317941.07215518411</v>
      </c>
      <c r="N4539" s="24">
        <f t="shared" ca="1" si="2114"/>
        <v>131455.75308142064</v>
      </c>
      <c r="O4539" s="24">
        <f t="shared" ca="1" si="2114"/>
        <v>37437.953145823238</v>
      </c>
      <c r="P4539" s="24">
        <f t="shared" ca="1" si="2114"/>
        <v>2962.6706611343511</v>
      </c>
      <c r="Q4539" s="24">
        <f t="shared" ca="1" si="2114"/>
        <v>625.36753833018042</v>
      </c>
      <c r="R4539" s="24">
        <f t="shared" ca="1" si="2114"/>
        <v>172481.74442670844</v>
      </c>
      <c r="S4539" s="24">
        <f t="shared" ca="1" si="2114"/>
        <v>7896.5869842315615</v>
      </c>
      <c r="T4539" s="24">
        <f t="shared" ca="1" si="2114"/>
        <v>86086.651315487281</v>
      </c>
      <c r="U4539" s="24">
        <f t="shared" ca="1" si="2114"/>
        <v>574941.59021182195</v>
      </c>
      <c r="V4539" s="24">
        <f t="shared" ca="1" si="2114"/>
        <v>90197.471637369366</v>
      </c>
      <c r="W4539" s="24">
        <f t="shared" ca="1" si="2114"/>
        <v>759122.30014891014</v>
      </c>
      <c r="X4539" s="24">
        <f t="shared" ca="1" si="2114"/>
        <v>35680.666436263476</v>
      </c>
      <c r="Y4539" s="24">
        <f t="shared" ca="1" si="2114"/>
        <v>861.34433208434075</v>
      </c>
      <c r="Z4539" s="24">
        <f t="shared" ca="1" si="2114"/>
        <v>36542.010768347813</v>
      </c>
      <c r="AA4539" s="24">
        <f t="shared" ca="1" si="2114"/>
        <v>622.08526806503926</v>
      </c>
      <c r="AB4539" s="24">
        <f t="shared" ca="1" si="2114"/>
        <v>3373.0704524309376</v>
      </c>
      <c r="AC4539" s="24">
        <f t="shared" ca="1" si="2114"/>
        <v>837.59374300757952</v>
      </c>
    </row>
    <row r="4540" spans="1:29" hidden="1" outlineLevel="1">
      <c r="E4540" s="22"/>
      <c r="F4540" s="61"/>
      <c r="G4540" s="20" t="str">
        <f>$G$9</f>
        <v>BULKTRAN</v>
      </c>
      <c r="H4540" s="24">
        <f t="shared" ref="H4540:AC4540" ca="1" si="2115">+H4420+H4452+H4460+H4396+H4404+H4412+H4436+H4444+H4508+H4516+H4524+H4532+H4500+H4492+H4428+H4484+H4476+H4468</f>
        <v>876834.85635291354</v>
      </c>
      <c r="I4540" s="24">
        <f t="shared" ca="1" si="2115"/>
        <v>429949.76129143551</v>
      </c>
      <c r="J4540" s="24">
        <f t="shared" ca="1" si="2115"/>
        <v>108760.57151233623</v>
      </c>
      <c r="K4540" s="24">
        <f t="shared" ca="1" si="2115"/>
        <v>1271.5765089405361</v>
      </c>
      <c r="L4540" s="24">
        <f t="shared" ca="1" si="2115"/>
        <v>31.325932132703869</v>
      </c>
      <c r="M4540" s="24">
        <f t="shared" ca="1" si="2115"/>
        <v>110063.47395340947</v>
      </c>
      <c r="N4540" s="24">
        <f t="shared" ca="1" si="2115"/>
        <v>45506.787648501231</v>
      </c>
      <c r="O4540" s="24">
        <f t="shared" ca="1" si="2115"/>
        <v>12960.109724116041</v>
      </c>
      <c r="P4540" s="24">
        <f t="shared" ca="1" si="2115"/>
        <v>1025.6045968956589</v>
      </c>
      <c r="Q4540" s="24">
        <f t="shared" ca="1" si="2115"/>
        <v>216.48704679688646</v>
      </c>
      <c r="R4540" s="24">
        <f t="shared" ca="1" si="2115"/>
        <v>59708.98901630981</v>
      </c>
      <c r="S4540" s="24">
        <f t="shared" ca="1" si="2115"/>
        <v>2733.6065452895964</v>
      </c>
      <c r="T4540" s="24">
        <f t="shared" ca="1" si="2115"/>
        <v>29801.106980521592</v>
      </c>
      <c r="U4540" s="24">
        <f t="shared" ca="1" si="2115"/>
        <v>199030.80879127278</v>
      </c>
      <c r="V4540" s="24">
        <f t="shared" ca="1" si="2115"/>
        <v>31224.173092608482</v>
      </c>
      <c r="W4540" s="24">
        <f t="shared" ca="1" si="2115"/>
        <v>262789.69540969247</v>
      </c>
      <c r="X4540" s="24">
        <f t="shared" ca="1" si="2115"/>
        <v>12351.779763236049</v>
      </c>
      <c r="Y4540" s="24">
        <f t="shared" ca="1" si="2115"/>
        <v>298.17647910871193</v>
      </c>
      <c r="Z4540" s="24">
        <f t="shared" ca="1" si="2115"/>
        <v>12649.956242344762</v>
      </c>
      <c r="AA4540" s="24">
        <f t="shared" ca="1" si="2115"/>
        <v>215.35080458260896</v>
      </c>
      <c r="AB4540" s="24">
        <f t="shared" ca="1" si="2115"/>
        <v>1167.6750328845312</v>
      </c>
      <c r="AC4540" s="24">
        <f t="shared" ca="1" si="2115"/>
        <v>289.95460225427286</v>
      </c>
    </row>
    <row r="4541" spans="1:29" hidden="1" outlineLevel="1">
      <c r="E4541" s="22"/>
      <c r="F4541" s="61"/>
      <c r="G4541" s="20" t="str">
        <f>$G$10</f>
        <v>SUBTRAN</v>
      </c>
      <c r="H4541" s="24">
        <f t="shared" ref="H4541:AC4541" ca="1" si="2116">+H4421+H4453+H4461+H4397+H4405+H4413+H4437+H4445+H4509+H4517+H4525+H4533+H4501+H4493+H4429+H4485+H4477+H4469</f>
        <v>336177.25149824645</v>
      </c>
      <c r="I4541" s="24">
        <f t="shared" ca="1" si="2116"/>
        <v>159651.1843753437</v>
      </c>
      <c r="J4541" s="24">
        <f t="shared" ca="1" si="2116"/>
        <v>40868.347429100526</v>
      </c>
      <c r="K4541" s="24">
        <f t="shared" ca="1" si="2116"/>
        <v>476.24795118732436</v>
      </c>
      <c r="L4541" s="24">
        <f t="shared" ca="1" si="2116"/>
        <v>15.613417696671611</v>
      </c>
      <c r="M4541" s="24">
        <f t="shared" ca="1" si="2116"/>
        <v>41360.208797984524</v>
      </c>
      <c r="N4541" s="24">
        <f t="shared" ca="1" si="2116"/>
        <v>17812.411396132906</v>
      </c>
      <c r="O4541" s="24">
        <f t="shared" ca="1" si="2116"/>
        <v>5048.8877905013114</v>
      </c>
      <c r="P4541" s="24">
        <f t="shared" ca="1" si="2116"/>
        <v>517.17232898013356</v>
      </c>
      <c r="Q4541" s="24">
        <f t="shared" ca="1" si="2116"/>
        <v>0</v>
      </c>
      <c r="R4541" s="24">
        <f t="shared" ca="1" si="2116"/>
        <v>23378.47151561435</v>
      </c>
      <c r="S4541" s="24">
        <f t="shared" ca="1" si="2116"/>
        <v>997.5750358068874</v>
      </c>
      <c r="T4541" s="24">
        <f t="shared" ca="1" si="2116"/>
        <v>11529.85310412706</v>
      </c>
      <c r="U4541" s="24">
        <f t="shared" ca="1" si="2116"/>
        <v>93919.247197260789</v>
      </c>
      <c r="V4541" s="24">
        <f t="shared" ca="1" si="2116"/>
        <v>0</v>
      </c>
      <c r="W4541" s="24">
        <f t="shared" ca="1" si="2116"/>
        <v>106446.67533719473</v>
      </c>
      <c r="X4541" s="24">
        <f t="shared" ca="1" si="2116"/>
        <v>4834.1874595682702</v>
      </c>
      <c r="Y4541" s="24">
        <f t="shared" ca="1" si="2116"/>
        <v>115.66115501115385</v>
      </c>
      <c r="Z4541" s="24">
        <f t="shared" ca="1" si="2116"/>
        <v>4949.8486145794241</v>
      </c>
      <c r="AA4541" s="24">
        <f t="shared" ca="1" si="2116"/>
        <v>79.381883043500807</v>
      </c>
      <c r="AB4541" s="24">
        <f t="shared" ca="1" si="2116"/>
        <v>249.36223319585505</v>
      </c>
      <c r="AC4541" s="24">
        <f t="shared" ca="1" si="2116"/>
        <v>62.118741290337901</v>
      </c>
    </row>
    <row r="4542" spans="1:29" hidden="1" outlineLevel="1">
      <c r="E4542" s="22"/>
      <c r="F4542" s="61"/>
      <c r="G4542" s="20" t="str">
        <f>$G$11</f>
        <v>DISTPRI</v>
      </c>
      <c r="H4542" s="24">
        <f t="shared" ref="H4542:AC4542" ca="1" si="2117">+H4422+H4454+H4462+H4398+H4406+H4414+H4438+H4446+H4510+H4518+H4526+H4534+H4502+H4494+H4430+H4486+H4478+H4470</f>
        <v>476480.25000096095</v>
      </c>
      <c r="I4542" s="24">
        <f t="shared" ca="1" si="2117"/>
        <v>316620.484850234</v>
      </c>
      <c r="J4542" s="24">
        <f t="shared" ca="1" si="2117"/>
        <v>79712.888268160066</v>
      </c>
      <c r="K4542" s="24">
        <f t="shared" ca="1" si="2117"/>
        <v>930.22083895328376</v>
      </c>
      <c r="L4542" s="24">
        <f t="shared" ca="1" si="2117"/>
        <v>0</v>
      </c>
      <c r="M4542" s="24">
        <f t="shared" ca="1" si="2117"/>
        <v>80643.109107113341</v>
      </c>
      <c r="N4542" s="24">
        <f t="shared" ca="1" si="2117"/>
        <v>34374.405473127415</v>
      </c>
      <c r="O4542" s="24">
        <f t="shared" ca="1" si="2117"/>
        <v>9758.1510479963763</v>
      </c>
      <c r="P4542" s="24">
        <f t="shared" ca="1" si="2117"/>
        <v>0</v>
      </c>
      <c r="Q4542" s="24">
        <f t="shared" ca="1" si="2117"/>
        <v>0</v>
      </c>
      <c r="R4542" s="24">
        <f t="shared" ca="1" si="2117"/>
        <v>44132.556521123799</v>
      </c>
      <c r="S4542" s="24">
        <f t="shared" ca="1" si="2117"/>
        <v>1960.4986469611374</v>
      </c>
      <c r="T4542" s="24">
        <f t="shared" ca="1" si="2117"/>
        <v>22675.909178401482</v>
      </c>
      <c r="U4542" s="24">
        <f t="shared" ca="1" si="2117"/>
        <v>0</v>
      </c>
      <c r="V4542" s="24">
        <f t="shared" ca="1" si="2117"/>
        <v>0</v>
      </c>
      <c r="W4542" s="24">
        <f t="shared" ca="1" si="2117"/>
        <v>24636.407825362621</v>
      </c>
      <c r="X4542" s="24">
        <f t="shared" ca="1" si="2117"/>
        <v>9328.6344808941321</v>
      </c>
      <c r="Y4542" s="24">
        <f t="shared" ca="1" si="2117"/>
        <v>223.50637045526625</v>
      </c>
      <c r="Z4542" s="24">
        <f t="shared" ca="1" si="2117"/>
        <v>9552.1408513493971</v>
      </c>
      <c r="AA4542" s="24">
        <f t="shared" ca="1" si="2117"/>
        <v>160.49692539452377</v>
      </c>
      <c r="AB4542" s="24">
        <f t="shared" ca="1" si="2117"/>
        <v>588.3311354391933</v>
      </c>
      <c r="AC4542" s="24">
        <f t="shared" ca="1" si="2117"/>
        <v>146.72278494407126</v>
      </c>
    </row>
    <row r="4543" spans="1:29" hidden="1" outlineLevel="1">
      <c r="E4543" s="22"/>
      <c r="F4543" s="61"/>
      <c r="G4543" s="20" t="str">
        <f>$G$12</f>
        <v>DISTSEC</v>
      </c>
      <c r="H4543" s="24">
        <f t="shared" ref="H4543:AC4543" ca="1" si="2118">+H4423+H4455+H4463+H4399+H4407+H4415+H4439+H4447+H4511+H4519+H4527+H4535+H4503+H4495+H4431+H4487+H4479+H4471</f>
        <v>167906.71188275656</v>
      </c>
      <c r="I4543" s="24">
        <f t="shared" ca="1" si="2118"/>
        <v>125359.44695519443</v>
      </c>
      <c r="J4543" s="24">
        <f t="shared" ca="1" si="2118"/>
        <v>28141.534667557389</v>
      </c>
      <c r="K4543" s="24">
        <f t="shared" ca="1" si="2118"/>
        <v>0</v>
      </c>
      <c r="L4543" s="24">
        <f t="shared" ca="1" si="2118"/>
        <v>0</v>
      </c>
      <c r="M4543" s="24">
        <f t="shared" ca="1" si="2118"/>
        <v>28141.534667557389</v>
      </c>
      <c r="N4543" s="24">
        <f t="shared" ca="1" si="2118"/>
        <v>9920.1876412767633</v>
      </c>
      <c r="O4543" s="24">
        <f t="shared" ca="1" si="2118"/>
        <v>0</v>
      </c>
      <c r="P4543" s="24">
        <f t="shared" ca="1" si="2118"/>
        <v>0</v>
      </c>
      <c r="Q4543" s="24">
        <f t="shared" ca="1" si="2118"/>
        <v>0</v>
      </c>
      <c r="R4543" s="24">
        <f t="shared" ca="1" si="2118"/>
        <v>9920.1876412767633</v>
      </c>
      <c r="S4543" s="24">
        <f t="shared" ca="1" si="2118"/>
        <v>439.07302491789534</v>
      </c>
      <c r="T4543" s="24">
        <f t="shared" ca="1" si="2118"/>
        <v>0</v>
      </c>
      <c r="U4543" s="24">
        <f t="shared" ca="1" si="2118"/>
        <v>0</v>
      </c>
      <c r="V4543" s="24">
        <f t="shared" ca="1" si="2118"/>
        <v>0</v>
      </c>
      <c r="W4543" s="24">
        <f t="shared" ca="1" si="2118"/>
        <v>439.07302491789534</v>
      </c>
      <c r="X4543" s="24">
        <f t="shared" ca="1" si="2118"/>
        <v>2760.9362012669449</v>
      </c>
      <c r="Y4543" s="24">
        <f t="shared" ca="1" si="2118"/>
        <v>0</v>
      </c>
      <c r="Z4543" s="24">
        <f t="shared" ca="1" si="2118"/>
        <v>2760.9362012669449</v>
      </c>
      <c r="AA4543" s="24">
        <f t="shared" ca="1" si="2118"/>
        <v>45.020583218106843</v>
      </c>
      <c r="AB4543" s="24">
        <f t="shared" ca="1" si="2118"/>
        <v>994.12298703895738</v>
      </c>
      <c r="AC4543" s="24">
        <f t="shared" ca="1" si="2118"/>
        <v>246.38982228605215</v>
      </c>
    </row>
    <row r="4544" spans="1:29" hidden="1" outlineLevel="1">
      <c r="E4544" s="22"/>
      <c r="F4544" s="61"/>
      <c r="G4544" s="20" t="str">
        <f>$G$13</f>
        <v>ENERGY</v>
      </c>
      <c r="H4544" s="24">
        <f t="shared" ref="H4544:AC4544" ca="1" si="2119">+H4424+H4456+H4464+H4400+H4408+H4416+H4440+H4448+H4512+H4520+H4528+H4536+H4504+H4496+H4432+H4488+H4480+H4472</f>
        <v>-149047.64681848552</v>
      </c>
      <c r="I4544" s="24">
        <f t="shared" ca="1" si="2119"/>
        <v>-54183.660763344058</v>
      </c>
      <c r="J4544" s="24">
        <f t="shared" ca="1" si="2119"/>
        <v>-17488.65193972427</v>
      </c>
      <c r="K4544" s="24">
        <f t="shared" ca="1" si="2119"/>
        <v>-200.2118846202923</v>
      </c>
      <c r="L4544" s="24">
        <f t="shared" ca="1" si="2119"/>
        <v>-5.0743578169662671</v>
      </c>
      <c r="M4544" s="24">
        <f t="shared" ca="1" si="2119"/>
        <v>-17693.938182161524</v>
      </c>
      <c r="N4544" s="24">
        <f t="shared" ca="1" si="2119"/>
        <v>-8463.0682090368737</v>
      </c>
      <c r="O4544" s="24">
        <f t="shared" ca="1" si="2119"/>
        <v>-2362.2953199527383</v>
      </c>
      <c r="P4544" s="24">
        <f t="shared" ca="1" si="2119"/>
        <v>-187.02471146210794</v>
      </c>
      <c r="Q4544" s="24">
        <f t="shared" ca="1" si="2119"/>
        <v>-38.33921019928394</v>
      </c>
      <c r="R4544" s="24">
        <f t="shared" ca="1" si="2119"/>
        <v>-11050.727450651006</v>
      </c>
      <c r="S4544" s="24">
        <f t="shared" ca="1" si="2119"/>
        <v>-563.93286355531211</v>
      </c>
      <c r="T4544" s="24">
        <f t="shared" ca="1" si="2119"/>
        <v>-6739.454093836307</v>
      </c>
      <c r="U4544" s="24">
        <f t="shared" ca="1" si="2119"/>
        <v>-47644.787017530944</v>
      </c>
      <c r="V4544" s="24">
        <f t="shared" ca="1" si="2119"/>
        <v>-7635.5376821060627</v>
      </c>
      <c r="W4544" s="24">
        <f t="shared" ca="1" si="2119"/>
        <v>-62583.711657028623</v>
      </c>
      <c r="X4544" s="24">
        <f t="shared" ca="1" si="2119"/>
        <v>-2295.5722547178366</v>
      </c>
      <c r="Y4544" s="24">
        <f t="shared" ca="1" si="2119"/>
        <v>-53.954055539112353</v>
      </c>
      <c r="Z4544" s="24">
        <f t="shared" ca="1" si="2119"/>
        <v>-2349.5263102569488</v>
      </c>
      <c r="AA4544" s="24">
        <f t="shared" ca="1" si="2119"/>
        <v>-52.708745094052212</v>
      </c>
      <c r="AB4544" s="24">
        <f t="shared" ca="1" si="2119"/>
        <v>-906.96544314658479</v>
      </c>
      <c r="AC4544" s="24">
        <f t="shared" ca="1" si="2119"/>
        <v>-226.40826680273375</v>
      </c>
    </row>
    <row r="4545" spans="2:29" hidden="1" outlineLevel="1">
      <c r="E4545" s="22"/>
      <c r="F4545" s="61"/>
      <c r="G4545" s="20" t="str">
        <f>$G$14</f>
        <v>CUSTOMER</v>
      </c>
      <c r="H4545" s="24">
        <f t="shared" ref="H4545:AC4545" ca="1" si="2120">+H4425+H4457+H4465+H4401+H4409+H4417+H4441+H4449+H4513+H4521+H4529+H4537+H4505+H4497+H4433+H4489+H4481+H4473</f>
        <v>632565.03182769555</v>
      </c>
      <c r="I4545" s="24">
        <f t="shared" ca="1" si="2120"/>
        <v>460490.54970456852</v>
      </c>
      <c r="J4545" s="24">
        <f t="shared" ca="1" si="2120"/>
        <v>113354.13316500318</v>
      </c>
      <c r="K4545" s="24">
        <f t="shared" ca="1" si="2120"/>
        <v>605.90885861048753</v>
      </c>
      <c r="L4545" s="24">
        <f t="shared" ca="1" si="2120"/>
        <v>75.817043169280126</v>
      </c>
      <c r="M4545" s="24">
        <f t="shared" ca="1" si="2120"/>
        <v>114035.85906678296</v>
      </c>
      <c r="N4545" s="24">
        <f t="shared" ca="1" si="2120"/>
        <v>1657.3298056835349</v>
      </c>
      <c r="O4545" s="24">
        <f t="shared" ca="1" si="2120"/>
        <v>507.79477214463282</v>
      </c>
      <c r="P4545" s="24">
        <f t="shared" ca="1" si="2120"/>
        <v>218.00014143880975</v>
      </c>
      <c r="Q4545" s="24">
        <f t="shared" ca="1" si="2120"/>
        <v>93.776245453021147</v>
      </c>
      <c r="R4545" s="24">
        <f t="shared" ca="1" si="2120"/>
        <v>2476.9009647199982</v>
      </c>
      <c r="S4545" s="24">
        <f t="shared" ca="1" si="2120"/>
        <v>23.415793730145339</v>
      </c>
      <c r="T4545" s="24">
        <f t="shared" ca="1" si="2120"/>
        <v>312.64542246909753</v>
      </c>
      <c r="U4545" s="24">
        <f t="shared" ca="1" si="2120"/>
        <v>565.46893747732236</v>
      </c>
      <c r="V4545" s="24">
        <f t="shared" ca="1" si="2120"/>
        <v>140.62778418190686</v>
      </c>
      <c r="W4545" s="24">
        <f t="shared" ca="1" si="2120"/>
        <v>1042.157937858472</v>
      </c>
      <c r="X4545" s="24">
        <f t="shared" ca="1" si="2120"/>
        <v>568.39293784847041</v>
      </c>
      <c r="Y4545" s="24">
        <f t="shared" ca="1" si="2120"/>
        <v>6.6856015261567094</v>
      </c>
      <c r="Z4545" s="24">
        <f t="shared" ca="1" si="2120"/>
        <v>575.0785393746271</v>
      </c>
      <c r="AA4545" s="24">
        <f t="shared" ca="1" si="2120"/>
        <v>34.609235625866049</v>
      </c>
      <c r="AB4545" s="24">
        <f t="shared" ca="1" si="2120"/>
        <v>46913.58320313938</v>
      </c>
      <c r="AC4545" s="24">
        <f t="shared" ca="1" si="2120"/>
        <v>6996.2931756255912</v>
      </c>
    </row>
    <row r="4546" spans="2:29" collapsed="1">
      <c r="C4546" s="20" t="s">
        <v>401</v>
      </c>
      <c r="E4546" s="24">
        <f>+E4426+E4458+E4466+E4402+E4410+E4418+E4442+E4450+E4514+E4522+E4530+E4538+E4506+E4498+E4434+E4490+E4482+E4474</f>
        <v>4873835</v>
      </c>
      <c r="F4546" s="61"/>
      <c r="G4546" s="20" t="str">
        <f>$G$15</f>
        <v>TOTAL</v>
      </c>
      <c r="H4546" s="24">
        <f t="shared" ref="H4546:AC4546" ca="1" si="2121">+H4426+H4458+H4466+H4402+H4410+H4418+H4442+H4450+H4514+H4522+H4530+H4538+H4506+H4498+H4434+H4490+H4482+H4474</f>
        <v>4873835.0000000009</v>
      </c>
      <c r="I4546" s="24">
        <f t="shared" ca="1" si="2121"/>
        <v>2679886.4347066917</v>
      </c>
      <c r="J4546" s="24">
        <f t="shared" ca="1" si="2121"/>
        <v>667526.19251274678</v>
      </c>
      <c r="K4546" s="24">
        <f t="shared" ca="1" si="2121"/>
        <v>6756.9535943043647</v>
      </c>
      <c r="L4546" s="24">
        <f t="shared" ca="1" si="2121"/>
        <v>208.17345881918453</v>
      </c>
      <c r="M4546" s="24">
        <f t="shared" ca="1" si="2121"/>
        <v>674491.31956587033</v>
      </c>
      <c r="N4546" s="24">
        <f t="shared" ca="1" si="2121"/>
        <v>232263.80683710563</v>
      </c>
      <c r="O4546" s="24">
        <f t="shared" ca="1" si="2121"/>
        <v>63350.601160628867</v>
      </c>
      <c r="P4546" s="24">
        <f t="shared" ca="1" si="2121"/>
        <v>4536.4230169868461</v>
      </c>
      <c r="Q4546" s="24">
        <f t="shared" ca="1" si="2121"/>
        <v>897.29162038080403</v>
      </c>
      <c r="R4546" s="24">
        <f t="shared" ca="1" si="2121"/>
        <v>301048.12263510213</v>
      </c>
      <c r="S4546" s="24">
        <f t="shared" ca="1" si="2121"/>
        <v>13486.823167381914</v>
      </c>
      <c r="T4546" s="24">
        <f t="shared" ca="1" si="2121"/>
        <v>143666.71190717019</v>
      </c>
      <c r="U4546" s="24">
        <f t="shared" ca="1" si="2121"/>
        <v>820812.32812030171</v>
      </c>
      <c r="V4546" s="24">
        <f t="shared" ca="1" si="2121"/>
        <v>113926.7348320537</v>
      </c>
      <c r="W4546" s="24">
        <f t="shared" ca="1" si="2121"/>
        <v>1091892.5980269075</v>
      </c>
      <c r="X4546" s="24">
        <f t="shared" ca="1" si="2121"/>
        <v>63229.025024359493</v>
      </c>
      <c r="Y4546" s="24">
        <f t="shared" ca="1" si="2121"/>
        <v>1451.4198826465172</v>
      </c>
      <c r="Z4546" s="24">
        <f t="shared" ca="1" si="2121"/>
        <v>64680.444907006007</v>
      </c>
      <c r="AA4546" s="24">
        <f t="shared" ca="1" si="2121"/>
        <v>1104.2359548355935</v>
      </c>
      <c r="AB4546" s="24">
        <f t="shared" ca="1" si="2121"/>
        <v>52379.179600982272</v>
      </c>
      <c r="AC4546" s="24">
        <f t="shared" ca="1" si="2121"/>
        <v>8352.6646026051676</v>
      </c>
    </row>
    <row r="4547" spans="2:29">
      <c r="E4547" s="24"/>
      <c r="F4547" s="61"/>
      <c r="H4547" s="24"/>
      <c r="I4547" s="24"/>
      <c r="J4547" s="24"/>
      <c r="K4547" s="24"/>
      <c r="L4547" s="24"/>
      <c r="M4547" s="24"/>
      <c r="N4547" s="24"/>
      <c r="O4547" s="24"/>
      <c r="P4547" s="24"/>
      <c r="Q4547" s="24"/>
      <c r="R4547" s="24"/>
      <c r="S4547" s="24"/>
      <c r="T4547" s="24"/>
      <c r="U4547" s="24"/>
      <c r="V4547" s="24"/>
      <c r="W4547" s="24"/>
      <c r="X4547" s="24"/>
      <c r="Y4547" s="24"/>
      <c r="Z4547" s="24"/>
      <c r="AA4547" s="24"/>
      <c r="AB4547" s="24"/>
      <c r="AC4547" s="24"/>
    </row>
    <row r="4548" spans="2:29" hidden="1" outlineLevel="1">
      <c r="E4548" s="22"/>
      <c r="F4548" s="61"/>
      <c r="G4548" s="20" t="str">
        <f>$G$8</f>
        <v>PRODUCTION</v>
      </c>
      <c r="H4548" s="24">
        <f t="shared" ref="H4548:AC4548" ca="1" si="2122">+H4539+H4385</f>
        <v>3001158.4466797854</v>
      </c>
      <c r="I4548" s="24">
        <f t="shared" ca="1" si="2122"/>
        <v>1471596.7874666734</v>
      </c>
      <c r="J4548" s="24">
        <f t="shared" ca="1" si="2122"/>
        <v>372256.76590643474</v>
      </c>
      <c r="K4548" s="24">
        <f t="shared" ca="1" si="2122"/>
        <v>4352.2478067073089</v>
      </c>
      <c r="L4548" s="24">
        <f t="shared" ca="1" si="2122"/>
        <v>107.21983180643838</v>
      </c>
      <c r="M4548" s="24">
        <f t="shared" ca="1" si="2122"/>
        <v>376716.23354494857</v>
      </c>
      <c r="N4548" s="24">
        <f t="shared" ca="1" si="2122"/>
        <v>155756.90124890991</v>
      </c>
      <c r="O4548" s="24">
        <f t="shared" ca="1" si="2122"/>
        <v>44358.800846727376</v>
      </c>
      <c r="P4548" s="24">
        <f t="shared" ca="1" si="2122"/>
        <v>3510.3553156287526</v>
      </c>
      <c r="Q4548" s="24">
        <f t="shared" ca="1" si="2122"/>
        <v>740.97411203933552</v>
      </c>
      <c r="R4548" s="24">
        <f t="shared" ca="1" si="2122"/>
        <v>204367.03152330537</v>
      </c>
      <c r="S4548" s="24">
        <f t="shared" ca="1" si="2122"/>
        <v>9356.3643300159074</v>
      </c>
      <c r="T4548" s="24">
        <f t="shared" ca="1" si="2122"/>
        <v>102000.78530979717</v>
      </c>
      <c r="U4548" s="24">
        <f t="shared" ca="1" si="2122"/>
        <v>681226.33198904642</v>
      </c>
      <c r="V4548" s="24">
        <f t="shared" ca="1" si="2122"/>
        <v>106871.53930814684</v>
      </c>
      <c r="W4548" s="24">
        <f t="shared" ca="1" si="2122"/>
        <v>899455.02093700634</v>
      </c>
      <c r="X4548" s="24">
        <f t="shared" ca="1" si="2122"/>
        <v>42276.65893911993</v>
      </c>
      <c r="Y4548" s="24">
        <f t="shared" ca="1" si="2122"/>
        <v>1020.5740024985678</v>
      </c>
      <c r="Z4548" s="24">
        <f t="shared" ca="1" si="2122"/>
        <v>43297.232941618502</v>
      </c>
      <c r="AA4548" s="24">
        <f t="shared" ca="1" si="2122"/>
        <v>737.08507535911372</v>
      </c>
      <c r="AB4548" s="24">
        <f t="shared" ca="1" si="2122"/>
        <v>3996.6223542874836</v>
      </c>
      <c r="AC4548" s="24">
        <f t="shared" ca="1" si="2122"/>
        <v>992.43283658747055</v>
      </c>
    </row>
    <row r="4549" spans="2:29" hidden="1" outlineLevel="1">
      <c r="E4549" s="22"/>
      <c r="F4549" s="61"/>
      <c r="G4549" s="20" t="str">
        <f>$G$9</f>
        <v>BULKTRAN</v>
      </c>
      <c r="H4549" s="24">
        <f t="shared" ref="H4549:AC4549" ca="1" si="2123">+H4540+H4386</f>
        <v>2994293.2839723728</v>
      </c>
      <c r="I4549" s="24">
        <f t="shared" ca="1" si="2123"/>
        <v>1468230.5035582571</v>
      </c>
      <c r="J4549" s="24">
        <f t="shared" ca="1" si="2123"/>
        <v>371405.2269716243</v>
      </c>
      <c r="K4549" s="24">
        <f t="shared" ca="1" si="2123"/>
        <v>4342.2920213441321</v>
      </c>
      <c r="L4549" s="24">
        <f t="shared" ca="1" si="2123"/>
        <v>106.97456598529291</v>
      </c>
      <c r="M4549" s="24">
        <f t="shared" ca="1" si="2123"/>
        <v>375854.49355895375</v>
      </c>
      <c r="N4549" s="24">
        <f t="shared" ca="1" si="2123"/>
        <v>155400.60667503989</v>
      </c>
      <c r="O4549" s="24">
        <f t="shared" ca="1" si="2123"/>
        <v>44257.329901181191</v>
      </c>
      <c r="P4549" s="24">
        <f t="shared" ca="1" si="2123"/>
        <v>3502.3253629185647</v>
      </c>
      <c r="Q4549" s="24">
        <f t="shared" ca="1" si="2123"/>
        <v>739.27913060749563</v>
      </c>
      <c r="R4549" s="24">
        <f t="shared" ca="1" si="2123"/>
        <v>203899.54106974712</v>
      </c>
      <c r="S4549" s="24">
        <f t="shared" ca="1" si="2123"/>
        <v>9334.9616068286487</v>
      </c>
      <c r="T4549" s="24">
        <f t="shared" ca="1" si="2123"/>
        <v>101767.45807970355</v>
      </c>
      <c r="U4549" s="24">
        <f t="shared" ca="1" si="2123"/>
        <v>679668.0238581138</v>
      </c>
      <c r="V4549" s="24">
        <f t="shared" ca="1" si="2123"/>
        <v>106627.07020757209</v>
      </c>
      <c r="W4549" s="24">
        <f t="shared" ca="1" si="2123"/>
        <v>897397.51375221787</v>
      </c>
      <c r="X4549" s="24">
        <f t="shared" ca="1" si="2123"/>
        <v>42179.950902040444</v>
      </c>
      <c r="Y4549" s="24">
        <f t="shared" ca="1" si="2123"/>
        <v>1018.2394351284715</v>
      </c>
      <c r="Z4549" s="24">
        <f t="shared" ca="1" si="2123"/>
        <v>43198.190337168919</v>
      </c>
      <c r="AA4549" s="24">
        <f t="shared" ca="1" si="2123"/>
        <v>735.39899011521629</v>
      </c>
      <c r="AB4549" s="24">
        <f t="shared" ca="1" si="2123"/>
        <v>3987.4800636588034</v>
      </c>
      <c r="AC4549" s="24">
        <f t="shared" ca="1" si="2123"/>
        <v>990.16264225404848</v>
      </c>
    </row>
    <row r="4550" spans="2:29" hidden="1" outlineLevel="1">
      <c r="E4550" s="22"/>
      <c r="F4550" s="61"/>
      <c r="G4550" s="20" t="str">
        <f>$G$10</f>
        <v>SUBTRAN</v>
      </c>
      <c r="H4550" s="24">
        <f t="shared" ref="H4550:AC4550" ca="1" si="2124">+H4541+H4387</f>
        <v>1150975.8996025305</v>
      </c>
      <c r="I4550" s="24">
        <f t="shared" ca="1" si="2124"/>
        <v>546600.5351048545</v>
      </c>
      <c r="J4550" s="24">
        <f t="shared" ca="1" si="2124"/>
        <v>139921.67149276339</v>
      </c>
      <c r="K4550" s="24">
        <f t="shared" ca="1" si="2124"/>
        <v>1630.5383889265092</v>
      </c>
      <c r="L4550" s="24">
        <f t="shared" ca="1" si="2124"/>
        <v>53.455929570506399</v>
      </c>
      <c r="M4550" s="24">
        <f t="shared" ca="1" si="2124"/>
        <v>141605.66581126046</v>
      </c>
      <c r="N4550" s="24">
        <f t="shared" ca="1" si="2124"/>
        <v>60984.662523666848</v>
      </c>
      <c r="O4550" s="24">
        <f t="shared" ca="1" si="2124"/>
        <v>17285.96489133588</v>
      </c>
      <c r="P4550" s="24">
        <f t="shared" ca="1" si="2124"/>
        <v>1770.6518925494574</v>
      </c>
      <c r="Q4550" s="24">
        <f t="shared" ca="1" si="2124"/>
        <v>0</v>
      </c>
      <c r="R4550" s="24">
        <f t="shared" ca="1" si="2124"/>
        <v>80041.279307552191</v>
      </c>
      <c r="S4550" s="24">
        <f t="shared" ca="1" si="2124"/>
        <v>3415.414990579301</v>
      </c>
      <c r="T4550" s="24">
        <f t="shared" ca="1" si="2124"/>
        <v>39474.958491880265</v>
      </c>
      <c r="U4550" s="24">
        <f t="shared" ca="1" si="2124"/>
        <v>321552.95919368154</v>
      </c>
      <c r="V4550" s="24">
        <f t="shared" ca="1" si="2124"/>
        <v>0</v>
      </c>
      <c r="W4550" s="24">
        <f t="shared" ca="1" si="2124"/>
        <v>364443.33267614106</v>
      </c>
      <c r="X4550" s="24">
        <f t="shared" ca="1" si="2124"/>
        <v>16550.89163626196</v>
      </c>
      <c r="Y4550" s="24">
        <f t="shared" ca="1" si="2124"/>
        <v>395.9911069078538</v>
      </c>
      <c r="Z4550" s="24">
        <f t="shared" ca="1" si="2124"/>
        <v>16946.882743169816</v>
      </c>
      <c r="AA4550" s="24">
        <f t="shared" ca="1" si="2124"/>
        <v>271.78113284269267</v>
      </c>
      <c r="AB4550" s="24">
        <f t="shared" ca="1" si="2124"/>
        <v>853.74581236646338</v>
      </c>
      <c r="AC4550" s="24">
        <f t="shared" ca="1" si="2124"/>
        <v>212.67701434341836</v>
      </c>
    </row>
    <row r="4551" spans="2:29" hidden="1" outlineLevel="1">
      <c r="E4551" s="22"/>
      <c r="F4551" s="61"/>
      <c r="G4551" s="20" t="str">
        <f>$G$11</f>
        <v>DISTPRI</v>
      </c>
      <c r="H4551" s="24">
        <f t="shared" ref="H4551:AC4551" ca="1" si="2125">+H4542+H4388</f>
        <v>1868735.796183676</v>
      </c>
      <c r="I4551" s="24">
        <f t="shared" ca="1" si="2125"/>
        <v>1241772.4215084887</v>
      </c>
      <c r="J4551" s="24">
        <f t="shared" ca="1" si="2125"/>
        <v>312630.64465652045</v>
      </c>
      <c r="K4551" s="24">
        <f t="shared" ca="1" si="2125"/>
        <v>3648.2875840173992</v>
      </c>
      <c r="L4551" s="24">
        <f t="shared" ca="1" si="2125"/>
        <v>0</v>
      </c>
      <c r="M4551" s="24">
        <f t="shared" ca="1" si="2125"/>
        <v>316278.93224053783</v>
      </c>
      <c r="N4551" s="24">
        <f t="shared" ca="1" si="2125"/>
        <v>134814.99386393395</v>
      </c>
      <c r="O4551" s="24">
        <f t="shared" ca="1" si="2125"/>
        <v>38271.064053381648</v>
      </c>
      <c r="P4551" s="24">
        <f t="shared" ca="1" si="2125"/>
        <v>0</v>
      </c>
      <c r="Q4551" s="24">
        <f t="shared" ca="1" si="2125"/>
        <v>0</v>
      </c>
      <c r="R4551" s="24">
        <f t="shared" ca="1" si="2125"/>
        <v>173086.05791731563</v>
      </c>
      <c r="S4551" s="24">
        <f t="shared" ca="1" si="2125"/>
        <v>7688.9944545205217</v>
      </c>
      <c r="T4551" s="24">
        <f t="shared" ca="1" si="2125"/>
        <v>88933.976156626362</v>
      </c>
      <c r="U4551" s="24">
        <f t="shared" ca="1" si="2125"/>
        <v>0</v>
      </c>
      <c r="V4551" s="24">
        <f t="shared" ca="1" si="2125"/>
        <v>0</v>
      </c>
      <c r="W4551" s="24">
        <f t="shared" ca="1" si="2125"/>
        <v>96622.970611146899</v>
      </c>
      <c r="X4551" s="24">
        <f t="shared" ca="1" si="2125"/>
        <v>36586.517875452402</v>
      </c>
      <c r="Y4551" s="24">
        <f t="shared" ca="1" si="2125"/>
        <v>876.5827233007102</v>
      </c>
      <c r="Z4551" s="24">
        <f t="shared" ca="1" si="2125"/>
        <v>37463.100598753103</v>
      </c>
      <c r="AA4551" s="24">
        <f t="shared" ca="1" si="2125"/>
        <v>629.46229074880341</v>
      </c>
      <c r="AB4551" s="24">
        <f t="shared" ca="1" si="2125"/>
        <v>2307.4103340115134</v>
      </c>
      <c r="AC4551" s="24">
        <f t="shared" ca="1" si="2125"/>
        <v>575.4406826729803</v>
      </c>
    </row>
    <row r="4552" spans="2:29" hidden="1" outlineLevel="1">
      <c r="E4552" s="22"/>
      <c r="F4552" s="61"/>
      <c r="G4552" s="20" t="str">
        <f>$G$12</f>
        <v>DISTSEC</v>
      </c>
      <c r="H4552" s="24">
        <f t="shared" ref="H4552:AC4552" ca="1" si="2126">+H4543+H4389</f>
        <v>660901.97456339037</v>
      </c>
      <c r="I4552" s="24">
        <f t="shared" ca="1" si="2126"/>
        <v>493430.57876515412</v>
      </c>
      <c r="J4552" s="24">
        <f t="shared" ca="1" si="2126"/>
        <v>110768.62634305932</v>
      </c>
      <c r="K4552" s="24">
        <f t="shared" ca="1" si="2126"/>
        <v>0</v>
      </c>
      <c r="L4552" s="24">
        <f t="shared" ca="1" si="2126"/>
        <v>0</v>
      </c>
      <c r="M4552" s="24">
        <f t="shared" ca="1" si="2126"/>
        <v>110768.62634305932</v>
      </c>
      <c r="N4552" s="24">
        <f t="shared" ca="1" si="2126"/>
        <v>39047.108520219081</v>
      </c>
      <c r="O4552" s="24">
        <f t="shared" ca="1" si="2126"/>
        <v>0</v>
      </c>
      <c r="P4552" s="24">
        <f t="shared" ca="1" si="2126"/>
        <v>0</v>
      </c>
      <c r="Q4552" s="24">
        <f t="shared" ca="1" si="2126"/>
        <v>0</v>
      </c>
      <c r="R4552" s="24">
        <f t="shared" ca="1" si="2126"/>
        <v>39047.108520219081</v>
      </c>
      <c r="S4552" s="24">
        <f t="shared" ca="1" si="2126"/>
        <v>1728.2467501858011</v>
      </c>
      <c r="T4552" s="24">
        <f t="shared" ca="1" si="2126"/>
        <v>0</v>
      </c>
      <c r="U4552" s="24">
        <f t="shared" ca="1" si="2126"/>
        <v>0</v>
      </c>
      <c r="V4552" s="24">
        <f t="shared" ca="1" si="2126"/>
        <v>0</v>
      </c>
      <c r="W4552" s="24">
        <f t="shared" ca="1" si="2126"/>
        <v>1728.2467501858011</v>
      </c>
      <c r="X4552" s="24">
        <f t="shared" ca="1" si="2126"/>
        <v>10867.392771856554</v>
      </c>
      <c r="Y4552" s="24">
        <f t="shared" ca="1" si="2126"/>
        <v>0</v>
      </c>
      <c r="Z4552" s="24">
        <f t="shared" ca="1" si="2126"/>
        <v>10867.392771856554</v>
      </c>
      <c r="AA4552" s="24">
        <f t="shared" ca="1" si="2126"/>
        <v>177.20668823303839</v>
      </c>
      <c r="AB4552" s="24">
        <f t="shared" ca="1" si="2126"/>
        <v>3912.9933385371478</v>
      </c>
      <c r="AC4552" s="24">
        <f t="shared" ca="1" si="2126"/>
        <v>969.82138614494397</v>
      </c>
    </row>
    <row r="4553" spans="2:29" hidden="1" outlineLevel="1">
      <c r="E4553" s="22"/>
      <c r="F4553" s="61"/>
      <c r="G4553" s="20" t="str">
        <f>$G$13</f>
        <v>ENERGY</v>
      </c>
      <c r="H4553" s="24">
        <f t="shared" ref="H4553:AC4553" ca="1" si="2127">+H4544+H4390</f>
        <v>-33238.334308878621</v>
      </c>
      <c r="I4553" s="24">
        <f t="shared" ca="1" si="2127"/>
        <v>-12083.214119604192</v>
      </c>
      <c r="J4553" s="24">
        <f t="shared" ca="1" si="2127"/>
        <v>-3900.0525817901071</v>
      </c>
      <c r="K4553" s="24">
        <f t="shared" ca="1" si="2127"/>
        <v>-44.648202743678581</v>
      </c>
      <c r="L4553" s="24">
        <f t="shared" ca="1" si="2127"/>
        <v>-1.1316059335616311</v>
      </c>
      <c r="M4553" s="24">
        <f t="shared" ca="1" si="2127"/>
        <v>-3945.8323904673471</v>
      </c>
      <c r="N4553" s="24">
        <f t="shared" ca="1" si="2127"/>
        <v>-1887.3044721959495</v>
      </c>
      <c r="O4553" s="24">
        <f t="shared" ca="1" si="2127"/>
        <v>-526.80309456016153</v>
      </c>
      <c r="P4553" s="24">
        <f t="shared" ca="1" si="2127"/>
        <v>-41.707400393711822</v>
      </c>
      <c r="Q4553" s="24">
        <f t="shared" ca="1" si="2127"/>
        <v>-8.5498262665903795</v>
      </c>
      <c r="R4553" s="24">
        <f t="shared" ca="1" si="2127"/>
        <v>-2464.3647934164146</v>
      </c>
      <c r="S4553" s="24">
        <f t="shared" ca="1" si="2127"/>
        <v>-125.75971138572845</v>
      </c>
      <c r="T4553" s="24">
        <f t="shared" ca="1" si="2127"/>
        <v>-1502.9303247106936</v>
      </c>
      <c r="U4553" s="24">
        <f t="shared" ca="1" si="2127"/>
        <v>-10625.014166728848</v>
      </c>
      <c r="V4553" s="24">
        <f t="shared" ca="1" si="2127"/>
        <v>-1702.7612278572697</v>
      </c>
      <c r="W4553" s="24">
        <f t="shared" ca="1" si="2127"/>
        <v>-13956.46543068254</v>
      </c>
      <c r="X4553" s="24">
        <f t="shared" ca="1" si="2127"/>
        <v>-511.92353358936089</v>
      </c>
      <c r="Y4553" s="24">
        <f t="shared" ca="1" si="2127"/>
        <v>-12.032011062293442</v>
      </c>
      <c r="Z4553" s="24">
        <f t="shared" ca="1" si="2127"/>
        <v>-523.95554465165537</v>
      </c>
      <c r="AA4553" s="24">
        <f t="shared" ca="1" si="2127"/>
        <v>-11.754300908696294</v>
      </c>
      <c r="AB4553" s="24">
        <f t="shared" ca="1" si="2127"/>
        <v>-202.25760855264673</v>
      </c>
      <c r="AC4553" s="24">
        <f t="shared" ca="1" si="2127"/>
        <v>-50.490120595112217</v>
      </c>
    </row>
    <row r="4554" spans="2:29" hidden="1" outlineLevel="1">
      <c r="E4554" s="22"/>
      <c r="F4554" s="61"/>
      <c r="G4554" s="20" t="str">
        <f>$G$14</f>
        <v>CUSTOMER</v>
      </c>
      <c r="H4554" s="24">
        <f t="shared" ref="H4554:AC4554" ca="1" si="2128">+H4545+H4391</f>
        <v>2941813.9333071238</v>
      </c>
      <c r="I4554" s="24">
        <f t="shared" ca="1" si="2128"/>
        <v>2193150.3734989958</v>
      </c>
      <c r="J4554" s="24">
        <f t="shared" ca="1" si="2128"/>
        <v>530986.94781817414</v>
      </c>
      <c r="K4554" s="24">
        <f t="shared" ca="1" si="2128"/>
        <v>3247.3442429683219</v>
      </c>
      <c r="L4554" s="24">
        <f t="shared" ca="1" si="2128"/>
        <v>418.95096585821051</v>
      </c>
      <c r="M4554" s="24">
        <f t="shared" ca="1" si="2128"/>
        <v>534653.2430270008</v>
      </c>
      <c r="N4554" s="24">
        <f t="shared" ca="1" si="2128"/>
        <v>8045.251425084637</v>
      </c>
      <c r="O4554" s="24">
        <f t="shared" ca="1" si="2128"/>
        <v>2726.9091750218595</v>
      </c>
      <c r="P4554" s="24">
        <f t="shared" ca="1" si="2128"/>
        <v>1202.015075880438</v>
      </c>
      <c r="Q4554" s="24">
        <f t="shared" ca="1" si="2128"/>
        <v>515.07340885013082</v>
      </c>
      <c r="R4554" s="24">
        <f t="shared" ca="1" si="2128"/>
        <v>12489.249084837071</v>
      </c>
      <c r="S4554" s="24">
        <f t="shared" ca="1" si="2128"/>
        <v>114.51948315661926</v>
      </c>
      <c r="T4554" s="24">
        <f t="shared" ca="1" si="2128"/>
        <v>1683.3548134469502</v>
      </c>
      <c r="U4554" s="24">
        <f t="shared" ca="1" si="2128"/>
        <v>3116.8265937501224</v>
      </c>
      <c r="V4554" s="24">
        <f t="shared" ca="1" si="2128"/>
        <v>772.6218170367124</v>
      </c>
      <c r="W4554" s="24">
        <f t="shared" ca="1" si="2128"/>
        <v>5687.3227073904036</v>
      </c>
      <c r="X4554" s="24">
        <f t="shared" ca="1" si="2128"/>
        <v>2744.4022821397161</v>
      </c>
      <c r="Y4554" s="24">
        <f t="shared" ca="1" si="2128"/>
        <v>35.703975551535237</v>
      </c>
      <c r="Z4554" s="24">
        <f t="shared" ca="1" si="2128"/>
        <v>2780.1062576912518</v>
      </c>
      <c r="AA4554" s="24">
        <f t="shared" ca="1" si="2128"/>
        <v>165.49364182883369</v>
      </c>
      <c r="AB4554" s="24">
        <f t="shared" ca="1" si="2128"/>
        <v>167260.5840947527</v>
      </c>
      <c r="AC4554" s="24">
        <f t="shared" ca="1" si="2128"/>
        <v>25627.56099462587</v>
      </c>
    </row>
    <row r="4555" spans="2:29" collapsed="1">
      <c r="B4555" s="59" t="s">
        <v>340</v>
      </c>
      <c r="E4555" s="24">
        <f>+E4546+E4392</f>
        <v>12584641</v>
      </c>
      <c r="F4555" s="61"/>
      <c r="G4555" s="20" t="str">
        <f>$G$15</f>
        <v>TOTAL</v>
      </c>
      <c r="H4555" s="24">
        <f t="shared" ref="H4555:AC4555" ca="1" si="2129">+H4546+H4392</f>
        <v>12584641.000000004</v>
      </c>
      <c r="I4555" s="24">
        <f t="shared" ca="1" si="2129"/>
        <v>7402697.9857828226</v>
      </c>
      <c r="J4555" s="24">
        <f t="shared" ca="1" si="2129"/>
        <v>1834069.8306067865</v>
      </c>
      <c r="K4555" s="24">
        <f t="shared" ca="1" si="2129"/>
        <v>17176.061841219995</v>
      </c>
      <c r="L4555" s="24">
        <f t="shared" ca="1" si="2129"/>
        <v>685.4696872868866</v>
      </c>
      <c r="M4555" s="24">
        <f t="shared" ca="1" si="2129"/>
        <v>1851931.3621352937</v>
      </c>
      <c r="N4555" s="24">
        <f t="shared" ca="1" si="2129"/>
        <v>552162.2197846584</v>
      </c>
      <c r="O4555" s="24">
        <f t="shared" ca="1" si="2129"/>
        <v>146373.26577308777</v>
      </c>
      <c r="P4555" s="24">
        <f t="shared" ca="1" si="2129"/>
        <v>9943.6402465835017</v>
      </c>
      <c r="Q4555" s="24">
        <f t="shared" ca="1" si="2129"/>
        <v>1986.7768252303715</v>
      </c>
      <c r="R4555" s="24">
        <f t="shared" ca="1" si="2129"/>
        <v>710465.90262956021</v>
      </c>
      <c r="S4555" s="24">
        <f t="shared" ca="1" si="2129"/>
        <v>31512.741903901075</v>
      </c>
      <c r="T4555" s="24">
        <f t="shared" ca="1" si="2129"/>
        <v>332357.60252674355</v>
      </c>
      <c r="U4555" s="24">
        <f t="shared" ca="1" si="2129"/>
        <v>1674939.1274678633</v>
      </c>
      <c r="V4555" s="24">
        <f t="shared" ca="1" si="2129"/>
        <v>212568.47010489838</v>
      </c>
      <c r="W4555" s="24">
        <f t="shared" ca="1" si="2129"/>
        <v>2251377.9420034061</v>
      </c>
      <c r="X4555" s="24">
        <f t="shared" ca="1" si="2129"/>
        <v>150693.89087328166</v>
      </c>
      <c r="Y4555" s="24">
        <f t="shared" ca="1" si="2129"/>
        <v>3335.0592323248452</v>
      </c>
      <c r="Z4555" s="24">
        <f t="shared" ca="1" si="2129"/>
        <v>154028.95010560652</v>
      </c>
      <c r="AA4555" s="24">
        <f t="shared" ca="1" si="2129"/>
        <v>2704.6735182190014</v>
      </c>
      <c r="AB4555" s="24">
        <f t="shared" ca="1" si="2129"/>
        <v>182116.57838906147</v>
      </c>
      <c r="AC4555" s="24">
        <f t="shared" ca="1" si="2129"/>
        <v>29317.605436033609</v>
      </c>
    </row>
    <row r="4556" spans="2:29">
      <c r="E4556" s="24"/>
      <c r="F4556" s="61"/>
      <c r="H4556" s="24"/>
      <c r="I4556" s="24"/>
      <c r="J4556" s="24"/>
      <c r="K4556" s="24"/>
      <c r="L4556" s="24"/>
      <c r="M4556" s="24"/>
      <c r="N4556" s="24"/>
      <c r="O4556" s="24"/>
      <c r="P4556" s="24"/>
      <c r="Q4556" s="24"/>
      <c r="R4556" s="24"/>
      <c r="S4556" s="24"/>
      <c r="T4556" s="24"/>
      <c r="U4556" s="24"/>
      <c r="V4556" s="24"/>
      <c r="W4556" s="24"/>
      <c r="X4556" s="24"/>
      <c r="Y4556" s="24"/>
      <c r="Z4556" s="24"/>
      <c r="AA4556" s="24"/>
      <c r="AB4556" s="24"/>
      <c r="AC4556" s="24"/>
    </row>
    <row r="4557" spans="2:29" hidden="1" outlineLevel="1">
      <c r="F4557" s="61" t="str">
        <f>F4564</f>
        <v>RB_GUP</v>
      </c>
      <c r="G4557" s="20" t="str">
        <f>$G$8</f>
        <v>PRODUCTION</v>
      </c>
      <c r="H4557" s="24">
        <f t="shared" ref="H4557:H4564" ca="1" si="2130">SUBTOTAL(9,I4557:AC4557)</f>
        <v>0</v>
      </c>
      <c r="I4557" s="25">
        <f ca="1">VLOOKUP(CONCATENATE($F4557," ",$G4557),AllocFactorMatrix,(I$4+1),FALSE)*$E4564</f>
        <v>0</v>
      </c>
      <c r="J4557" s="25">
        <f ca="1">VLOOKUP(CONCATENATE($F4557," ",$G4557),AllocFactorMatrix,(J$4+1),FALSE)*$E4564</f>
        <v>0</v>
      </c>
      <c r="K4557" s="25">
        <f ca="1">VLOOKUP(CONCATENATE($F4557," ",$G4557),AllocFactorMatrix,(K$4+1),FALSE)*$E4564</f>
        <v>0</v>
      </c>
      <c r="L4557" s="25">
        <f ca="1">VLOOKUP(CONCATENATE($F4557," ",$G4557),AllocFactorMatrix,(L$4+1),FALSE)*$E4564</f>
        <v>0</v>
      </c>
      <c r="M4557" s="25">
        <f t="shared" ref="M4557:M4564" ca="1" si="2131">SUBTOTAL(9,J4557:L4557)</f>
        <v>0</v>
      </c>
      <c r="N4557" s="25">
        <f ca="1">VLOOKUP(CONCATENATE($F4557," ",$G4557),AllocFactorMatrix,(N$4+1),FALSE)*$E4564</f>
        <v>0</v>
      </c>
      <c r="O4557" s="25">
        <f ca="1">VLOOKUP(CONCATENATE($F4557," ",$G4557),AllocFactorMatrix,(O$4+1),FALSE)*$E4564</f>
        <v>0</v>
      </c>
      <c r="P4557" s="25">
        <f ca="1">VLOOKUP(CONCATENATE($F4557," ",$G4557),AllocFactorMatrix,(P$4+1),FALSE)*$E4564</f>
        <v>0</v>
      </c>
      <c r="Q4557" s="25">
        <f ca="1">VLOOKUP(CONCATENATE($F4557," ",$G4557),AllocFactorMatrix,(Q$4+1),FALSE)*$E4564</f>
        <v>0</v>
      </c>
      <c r="R4557" s="25">
        <f ca="1">SUBTOTAL(9,N4557:Q4557)</f>
        <v>0</v>
      </c>
      <c r="S4557" s="25">
        <f ca="1">VLOOKUP(CONCATENATE($F4557," ",$G4557),AllocFactorMatrix,(S$4+1),FALSE)*$E4564</f>
        <v>0</v>
      </c>
      <c r="T4557" s="25">
        <f ca="1">VLOOKUP(CONCATENATE($F4557," ",$G4557),AllocFactorMatrix,(T$4+1),FALSE)*$E4564</f>
        <v>0</v>
      </c>
      <c r="U4557" s="25">
        <f ca="1">VLOOKUP(CONCATENATE($F4557," ",$G4557),AllocFactorMatrix,(U$4+1),FALSE)*$E4564</f>
        <v>0</v>
      </c>
      <c r="V4557" s="25">
        <f ca="1">VLOOKUP(CONCATENATE($F4557," ",$G4557),AllocFactorMatrix,(V$4+1),FALSE)*$E4564</f>
        <v>0</v>
      </c>
      <c r="W4557" s="25">
        <f ca="1">SUBTOTAL(9,S4557:V4557)</f>
        <v>0</v>
      </c>
      <c r="X4557" s="25">
        <f ca="1">VLOOKUP(CONCATENATE($F4557," ",$G4557),AllocFactorMatrix,(X$4+1),FALSE)*$E4564</f>
        <v>0</v>
      </c>
      <c r="Y4557" s="25">
        <f ca="1">VLOOKUP(CONCATENATE($F4557," ",$G4557),AllocFactorMatrix,(Y$4+1),FALSE)*$E4564</f>
        <v>0</v>
      </c>
      <c r="Z4557" s="25">
        <f t="shared" ref="Z4557:Z4564" ca="1" si="2132">SUBTOTAL(9,X4557:Y4557)</f>
        <v>0</v>
      </c>
      <c r="AA4557" s="25">
        <f ca="1">VLOOKUP(CONCATENATE($F4557," ",$G4557),AllocFactorMatrix,(AA$4+1),FALSE)*$E4564</f>
        <v>0</v>
      </c>
      <c r="AB4557" s="25">
        <f ca="1">VLOOKUP(CONCATENATE($F4557," ",$G4557),AllocFactorMatrix,(AB$4+1),FALSE)*$E4564</f>
        <v>0</v>
      </c>
      <c r="AC4557" s="25">
        <f ca="1">VLOOKUP(CONCATENATE($F4557," ",$G4557),AllocFactorMatrix,(AC$4+1),FALSE)*$E4564</f>
        <v>0</v>
      </c>
    </row>
    <row r="4558" spans="2:29" hidden="1" outlineLevel="1">
      <c r="F4558" s="61" t="str">
        <f>F4564</f>
        <v>RB_GUP</v>
      </c>
      <c r="G4558" s="20" t="str">
        <f>$G$9</f>
        <v>BULKTRAN</v>
      </c>
      <c r="H4558" s="24">
        <f t="shared" ca="1" si="2130"/>
        <v>0</v>
      </c>
      <c r="I4558" s="25">
        <f ca="1">VLOOKUP(CONCATENATE($F4558," ",$G4558),AllocFactorMatrix,(I$4+1),FALSE)*$E4564</f>
        <v>0</v>
      </c>
      <c r="J4558" s="25">
        <f ca="1">VLOOKUP(CONCATENATE($F4558," ",$G4558),AllocFactorMatrix,(J$4+1),FALSE)*$E4564</f>
        <v>0</v>
      </c>
      <c r="K4558" s="25">
        <f ca="1">VLOOKUP(CONCATENATE($F4558," ",$G4558),AllocFactorMatrix,(K$4+1),FALSE)*$E4564</f>
        <v>0</v>
      </c>
      <c r="L4558" s="25">
        <f ca="1">VLOOKUP(CONCATENATE($F4558," ",$G4558),AllocFactorMatrix,(L$4+1),FALSE)*$E4564</f>
        <v>0</v>
      </c>
      <c r="M4558" s="25">
        <f t="shared" ca="1" si="2131"/>
        <v>0</v>
      </c>
      <c r="N4558" s="25">
        <f ca="1">VLOOKUP(CONCATENATE($F4558," ",$G4558),AllocFactorMatrix,(N$4+1),FALSE)*$E4564</f>
        <v>0</v>
      </c>
      <c r="O4558" s="25">
        <f ca="1">VLOOKUP(CONCATENATE($F4558," ",$G4558),AllocFactorMatrix,(O$4+1),FALSE)*$E4564</f>
        <v>0</v>
      </c>
      <c r="P4558" s="25">
        <f ca="1">VLOOKUP(CONCATENATE($F4558," ",$G4558),AllocFactorMatrix,(P$4+1),FALSE)*$E4564</f>
        <v>0</v>
      </c>
      <c r="Q4558" s="25">
        <f ca="1">VLOOKUP(CONCATENATE($F4558," ",$G4558),AllocFactorMatrix,(Q$4+1),FALSE)*$E4564</f>
        <v>0</v>
      </c>
      <c r="R4558" s="25">
        <f t="shared" ref="R4558:R4564" ca="1" si="2133">SUBTOTAL(9,N4558:Q4558)</f>
        <v>0</v>
      </c>
      <c r="S4558" s="25">
        <f ca="1">VLOOKUP(CONCATENATE($F4558," ",$G4558),AllocFactorMatrix,(S$4+1),FALSE)*$E4564</f>
        <v>0</v>
      </c>
      <c r="T4558" s="25">
        <f ca="1">VLOOKUP(CONCATENATE($F4558," ",$G4558),AllocFactorMatrix,(T$4+1),FALSE)*$E4564</f>
        <v>0</v>
      </c>
      <c r="U4558" s="25">
        <f ca="1">VLOOKUP(CONCATENATE($F4558," ",$G4558),AllocFactorMatrix,(U$4+1),FALSE)*$E4564</f>
        <v>0</v>
      </c>
      <c r="V4558" s="25">
        <f ca="1">VLOOKUP(CONCATENATE($F4558," ",$G4558),AllocFactorMatrix,(V$4+1),FALSE)*$E4564</f>
        <v>0</v>
      </c>
      <c r="W4558" s="25">
        <f t="shared" ref="W4558:W4564" ca="1" si="2134">SUBTOTAL(9,S4558:V4558)</f>
        <v>0</v>
      </c>
      <c r="X4558" s="25">
        <f ca="1">VLOOKUP(CONCATENATE($F4558," ",$G4558),AllocFactorMatrix,(X$4+1),FALSE)*$E4564</f>
        <v>0</v>
      </c>
      <c r="Y4558" s="25">
        <f ca="1">VLOOKUP(CONCATENATE($F4558," ",$G4558),AllocFactorMatrix,(Y$4+1),FALSE)*$E4564</f>
        <v>0</v>
      </c>
      <c r="Z4558" s="25">
        <f t="shared" ca="1" si="2132"/>
        <v>0</v>
      </c>
      <c r="AA4558" s="25">
        <f ca="1">VLOOKUP(CONCATENATE($F4558," ",$G4558),AllocFactorMatrix,(AA$4+1),FALSE)*$E4564</f>
        <v>0</v>
      </c>
      <c r="AB4558" s="25">
        <f ca="1">VLOOKUP(CONCATENATE($F4558," ",$G4558),AllocFactorMatrix,(AB$4+1),FALSE)*$E4564</f>
        <v>0</v>
      </c>
      <c r="AC4558" s="25">
        <f ca="1">VLOOKUP(CONCATENATE($F4558," ",$G4558),AllocFactorMatrix,(AC$4+1),FALSE)*$E4564</f>
        <v>0</v>
      </c>
    </row>
    <row r="4559" spans="2:29" hidden="1" outlineLevel="1">
      <c r="F4559" s="61" t="str">
        <f>F4564</f>
        <v>RB_GUP</v>
      </c>
      <c r="G4559" s="20" t="str">
        <f>$G$10</f>
        <v>SUBTRAN</v>
      </c>
      <c r="H4559" s="24">
        <f t="shared" ca="1" si="2130"/>
        <v>0</v>
      </c>
      <c r="I4559" s="25">
        <f ca="1">VLOOKUP(CONCATENATE($F4559," ",$G4559),AllocFactorMatrix,(I$4+1),FALSE)*$E4564</f>
        <v>0</v>
      </c>
      <c r="J4559" s="25">
        <f ca="1">VLOOKUP(CONCATENATE($F4559," ",$G4559),AllocFactorMatrix,(J$4+1),FALSE)*$E4564</f>
        <v>0</v>
      </c>
      <c r="K4559" s="25">
        <f ca="1">VLOOKUP(CONCATENATE($F4559," ",$G4559),AllocFactorMatrix,(K$4+1),FALSE)*$E4564</f>
        <v>0</v>
      </c>
      <c r="L4559" s="25">
        <f ca="1">VLOOKUP(CONCATENATE($F4559," ",$G4559),AllocFactorMatrix,(L$4+1),FALSE)*$E4564</f>
        <v>0</v>
      </c>
      <c r="M4559" s="25">
        <f t="shared" ca="1" si="2131"/>
        <v>0</v>
      </c>
      <c r="N4559" s="25">
        <f ca="1">VLOOKUP(CONCATENATE($F4559," ",$G4559),AllocFactorMatrix,(N$4+1),FALSE)*$E4564</f>
        <v>0</v>
      </c>
      <c r="O4559" s="25">
        <f ca="1">VLOOKUP(CONCATENATE($F4559," ",$G4559),AllocFactorMatrix,(O$4+1),FALSE)*$E4564</f>
        <v>0</v>
      </c>
      <c r="P4559" s="25">
        <f ca="1">VLOOKUP(CONCATENATE($F4559," ",$G4559),AllocFactorMatrix,(P$4+1),FALSE)*$E4564</f>
        <v>0</v>
      </c>
      <c r="Q4559" s="25">
        <f ca="1">VLOOKUP(CONCATENATE($F4559," ",$G4559),AllocFactorMatrix,(Q$4+1),FALSE)*$E4564</f>
        <v>0</v>
      </c>
      <c r="R4559" s="25">
        <f t="shared" ca="1" si="2133"/>
        <v>0</v>
      </c>
      <c r="S4559" s="25">
        <f ca="1">VLOOKUP(CONCATENATE($F4559," ",$G4559),AllocFactorMatrix,(S$4+1),FALSE)*$E4564</f>
        <v>0</v>
      </c>
      <c r="T4559" s="25">
        <f ca="1">VLOOKUP(CONCATENATE($F4559," ",$G4559),AllocFactorMatrix,(T$4+1),FALSE)*$E4564</f>
        <v>0</v>
      </c>
      <c r="U4559" s="25">
        <f ca="1">VLOOKUP(CONCATENATE($F4559," ",$G4559),AllocFactorMatrix,(U$4+1),FALSE)*$E4564</f>
        <v>0</v>
      </c>
      <c r="V4559" s="25">
        <f ca="1">VLOOKUP(CONCATENATE($F4559," ",$G4559),AllocFactorMatrix,(V$4+1),FALSE)*$E4564</f>
        <v>0</v>
      </c>
      <c r="W4559" s="25">
        <f t="shared" ca="1" si="2134"/>
        <v>0</v>
      </c>
      <c r="X4559" s="25">
        <f ca="1">VLOOKUP(CONCATENATE($F4559," ",$G4559),AllocFactorMatrix,(X$4+1),FALSE)*$E4564</f>
        <v>0</v>
      </c>
      <c r="Y4559" s="25">
        <f ca="1">VLOOKUP(CONCATENATE($F4559," ",$G4559),AllocFactorMatrix,(Y$4+1),FALSE)*$E4564</f>
        <v>0</v>
      </c>
      <c r="Z4559" s="25">
        <f t="shared" ca="1" si="2132"/>
        <v>0</v>
      </c>
      <c r="AA4559" s="25">
        <f ca="1">VLOOKUP(CONCATENATE($F4559," ",$G4559),AllocFactorMatrix,(AA$4+1),FALSE)*$E4564</f>
        <v>0</v>
      </c>
      <c r="AB4559" s="25">
        <f ca="1">VLOOKUP(CONCATENATE($F4559," ",$G4559),AllocFactorMatrix,(AB$4+1),FALSE)*$E4564</f>
        <v>0</v>
      </c>
      <c r="AC4559" s="25">
        <f ca="1">VLOOKUP(CONCATENATE($F4559," ",$G4559),AllocFactorMatrix,(AC$4+1),FALSE)*$E4564</f>
        <v>0</v>
      </c>
    </row>
    <row r="4560" spans="2:29" hidden="1" outlineLevel="1">
      <c r="F4560" s="61" t="str">
        <f>F4564</f>
        <v>RB_GUP</v>
      </c>
      <c r="G4560" s="20" t="str">
        <f>$G$11</f>
        <v>DISTPRI</v>
      </c>
      <c r="H4560" s="24">
        <f t="shared" ca="1" si="2130"/>
        <v>0</v>
      </c>
      <c r="I4560" s="25">
        <f ca="1">VLOOKUP(CONCATENATE($F4560," ",$G4560),AllocFactorMatrix,(I$4+1),FALSE)*$E4564</f>
        <v>0</v>
      </c>
      <c r="J4560" s="25">
        <f ca="1">VLOOKUP(CONCATENATE($F4560," ",$G4560),AllocFactorMatrix,(J$4+1),FALSE)*$E4564</f>
        <v>0</v>
      </c>
      <c r="K4560" s="25">
        <f ca="1">VLOOKUP(CONCATENATE($F4560," ",$G4560),AllocFactorMatrix,(K$4+1),FALSE)*$E4564</f>
        <v>0</v>
      </c>
      <c r="L4560" s="25">
        <f ca="1">VLOOKUP(CONCATENATE($F4560," ",$G4560),AllocFactorMatrix,(L$4+1),FALSE)*$E4564</f>
        <v>0</v>
      </c>
      <c r="M4560" s="25">
        <f t="shared" ca="1" si="2131"/>
        <v>0</v>
      </c>
      <c r="N4560" s="25">
        <f ca="1">VLOOKUP(CONCATENATE($F4560," ",$G4560),AllocFactorMatrix,(N$4+1),FALSE)*$E4564</f>
        <v>0</v>
      </c>
      <c r="O4560" s="25">
        <f ca="1">VLOOKUP(CONCATENATE($F4560," ",$G4560),AllocFactorMatrix,(O$4+1),FALSE)*$E4564</f>
        <v>0</v>
      </c>
      <c r="P4560" s="25">
        <f ca="1">VLOOKUP(CONCATENATE($F4560," ",$G4560),AllocFactorMatrix,(P$4+1),FALSE)*$E4564</f>
        <v>0</v>
      </c>
      <c r="Q4560" s="25">
        <f ca="1">VLOOKUP(CONCATENATE($F4560," ",$G4560),AllocFactorMatrix,(Q$4+1),FALSE)*$E4564</f>
        <v>0</v>
      </c>
      <c r="R4560" s="25">
        <f t="shared" ca="1" si="2133"/>
        <v>0</v>
      </c>
      <c r="S4560" s="25">
        <f ca="1">VLOOKUP(CONCATENATE($F4560," ",$G4560),AllocFactorMatrix,(S$4+1),FALSE)*$E4564</f>
        <v>0</v>
      </c>
      <c r="T4560" s="25">
        <f ca="1">VLOOKUP(CONCATENATE($F4560," ",$G4560),AllocFactorMatrix,(T$4+1),FALSE)*$E4564</f>
        <v>0</v>
      </c>
      <c r="U4560" s="25">
        <f ca="1">VLOOKUP(CONCATENATE($F4560," ",$G4560),AllocFactorMatrix,(U$4+1),FALSE)*$E4564</f>
        <v>0</v>
      </c>
      <c r="V4560" s="25">
        <f ca="1">VLOOKUP(CONCATENATE($F4560," ",$G4560),AllocFactorMatrix,(V$4+1),FALSE)*$E4564</f>
        <v>0</v>
      </c>
      <c r="W4560" s="25">
        <f t="shared" ca="1" si="2134"/>
        <v>0</v>
      </c>
      <c r="X4560" s="25">
        <f ca="1">VLOOKUP(CONCATENATE($F4560," ",$G4560),AllocFactorMatrix,(X$4+1),FALSE)*$E4564</f>
        <v>0</v>
      </c>
      <c r="Y4560" s="25">
        <f ca="1">VLOOKUP(CONCATENATE($F4560," ",$G4560),AllocFactorMatrix,(Y$4+1),FALSE)*$E4564</f>
        <v>0</v>
      </c>
      <c r="Z4560" s="25">
        <f t="shared" ca="1" si="2132"/>
        <v>0</v>
      </c>
      <c r="AA4560" s="25">
        <f ca="1">VLOOKUP(CONCATENATE($F4560," ",$G4560),AllocFactorMatrix,(AA$4+1),FALSE)*$E4564</f>
        <v>0</v>
      </c>
      <c r="AB4560" s="25">
        <f ca="1">VLOOKUP(CONCATENATE($F4560," ",$G4560),AllocFactorMatrix,(AB$4+1),FALSE)*$E4564</f>
        <v>0</v>
      </c>
      <c r="AC4560" s="25">
        <f ca="1">VLOOKUP(CONCATENATE($F4560," ",$G4560),AllocFactorMatrix,(AC$4+1),FALSE)*$E4564</f>
        <v>0</v>
      </c>
    </row>
    <row r="4561" spans="2:29" hidden="1" outlineLevel="1">
      <c r="F4561" s="61" t="str">
        <f>F4564</f>
        <v>RB_GUP</v>
      </c>
      <c r="G4561" s="20" t="str">
        <f>$G$12</f>
        <v>DISTSEC</v>
      </c>
      <c r="H4561" s="24">
        <f t="shared" ca="1" si="2130"/>
        <v>0</v>
      </c>
      <c r="I4561" s="25">
        <f ca="1">VLOOKUP(CONCATENATE($F4561," ",$G4561),AllocFactorMatrix,(I$4+1),FALSE)*$E4564</f>
        <v>0</v>
      </c>
      <c r="J4561" s="25">
        <f ca="1">VLOOKUP(CONCATENATE($F4561," ",$G4561),AllocFactorMatrix,(J$4+1),FALSE)*$E4564</f>
        <v>0</v>
      </c>
      <c r="K4561" s="25">
        <f ca="1">VLOOKUP(CONCATENATE($F4561," ",$G4561),AllocFactorMatrix,(K$4+1),FALSE)*$E4564</f>
        <v>0</v>
      </c>
      <c r="L4561" s="25">
        <f ca="1">VLOOKUP(CONCATENATE($F4561," ",$G4561),AllocFactorMatrix,(L$4+1),FALSE)*$E4564</f>
        <v>0</v>
      </c>
      <c r="M4561" s="25">
        <f t="shared" ca="1" si="2131"/>
        <v>0</v>
      </c>
      <c r="N4561" s="25">
        <f ca="1">VLOOKUP(CONCATENATE($F4561," ",$G4561),AllocFactorMatrix,(N$4+1),FALSE)*$E4564</f>
        <v>0</v>
      </c>
      <c r="O4561" s="25">
        <f ca="1">VLOOKUP(CONCATENATE($F4561," ",$G4561),AllocFactorMatrix,(O$4+1),FALSE)*$E4564</f>
        <v>0</v>
      </c>
      <c r="P4561" s="25">
        <f ca="1">VLOOKUP(CONCATENATE($F4561," ",$G4561),AllocFactorMatrix,(P$4+1),FALSE)*$E4564</f>
        <v>0</v>
      </c>
      <c r="Q4561" s="25">
        <f ca="1">VLOOKUP(CONCATENATE($F4561," ",$G4561),AllocFactorMatrix,(Q$4+1),FALSE)*$E4564</f>
        <v>0</v>
      </c>
      <c r="R4561" s="25">
        <f t="shared" ca="1" si="2133"/>
        <v>0</v>
      </c>
      <c r="S4561" s="25">
        <f ca="1">VLOOKUP(CONCATENATE($F4561," ",$G4561),AllocFactorMatrix,(S$4+1),FALSE)*$E4564</f>
        <v>0</v>
      </c>
      <c r="T4561" s="25">
        <f ca="1">VLOOKUP(CONCATENATE($F4561," ",$G4561),AllocFactorMatrix,(T$4+1),FALSE)*$E4564</f>
        <v>0</v>
      </c>
      <c r="U4561" s="25">
        <f ca="1">VLOOKUP(CONCATENATE($F4561," ",$G4561),AllocFactorMatrix,(U$4+1),FALSE)*$E4564</f>
        <v>0</v>
      </c>
      <c r="V4561" s="25">
        <f ca="1">VLOOKUP(CONCATENATE($F4561," ",$G4561),AllocFactorMatrix,(V$4+1),FALSE)*$E4564</f>
        <v>0</v>
      </c>
      <c r="W4561" s="25">
        <f t="shared" ca="1" si="2134"/>
        <v>0</v>
      </c>
      <c r="X4561" s="25">
        <f ca="1">VLOOKUP(CONCATENATE($F4561," ",$G4561),AllocFactorMatrix,(X$4+1),FALSE)*$E4564</f>
        <v>0</v>
      </c>
      <c r="Y4561" s="25">
        <f ca="1">VLOOKUP(CONCATENATE($F4561," ",$G4561),AllocFactorMatrix,(Y$4+1),FALSE)*$E4564</f>
        <v>0</v>
      </c>
      <c r="Z4561" s="25">
        <f t="shared" ca="1" si="2132"/>
        <v>0</v>
      </c>
      <c r="AA4561" s="25">
        <f ca="1">VLOOKUP(CONCATENATE($F4561," ",$G4561),AllocFactorMatrix,(AA$4+1),FALSE)*$E4564</f>
        <v>0</v>
      </c>
      <c r="AB4561" s="25">
        <f ca="1">VLOOKUP(CONCATENATE($F4561," ",$G4561),AllocFactorMatrix,(AB$4+1),FALSE)*$E4564</f>
        <v>0</v>
      </c>
      <c r="AC4561" s="25">
        <f ca="1">VLOOKUP(CONCATENATE($F4561," ",$G4561),AllocFactorMatrix,(AC$4+1),FALSE)*$E4564</f>
        <v>0</v>
      </c>
    </row>
    <row r="4562" spans="2:29" hidden="1" outlineLevel="1">
      <c r="F4562" s="61" t="str">
        <f>F4564</f>
        <v>RB_GUP</v>
      </c>
      <c r="G4562" s="20" t="str">
        <f>$G$13</f>
        <v>ENERGY</v>
      </c>
      <c r="H4562" s="24">
        <f t="shared" ca="1" si="2130"/>
        <v>0</v>
      </c>
      <c r="I4562" s="25">
        <f ca="1">VLOOKUP(CONCATENATE($F4562," ",$G4562),AllocFactorMatrix,(I$4+1),FALSE)*$E4564</f>
        <v>0</v>
      </c>
      <c r="J4562" s="25">
        <f ca="1">VLOOKUP(CONCATENATE($F4562," ",$G4562),AllocFactorMatrix,(J$4+1),FALSE)*$E4564</f>
        <v>0</v>
      </c>
      <c r="K4562" s="25">
        <f ca="1">VLOOKUP(CONCATENATE($F4562," ",$G4562),AllocFactorMatrix,(K$4+1),FALSE)*$E4564</f>
        <v>0</v>
      </c>
      <c r="L4562" s="25">
        <f ca="1">VLOOKUP(CONCATENATE($F4562," ",$G4562),AllocFactorMatrix,(L$4+1),FALSE)*$E4564</f>
        <v>0</v>
      </c>
      <c r="M4562" s="25">
        <f t="shared" ca="1" si="2131"/>
        <v>0</v>
      </c>
      <c r="N4562" s="25">
        <f ca="1">VLOOKUP(CONCATENATE($F4562," ",$G4562),AllocFactorMatrix,(N$4+1),FALSE)*$E4564</f>
        <v>0</v>
      </c>
      <c r="O4562" s="25">
        <f ca="1">VLOOKUP(CONCATENATE($F4562," ",$G4562),AllocFactorMatrix,(O$4+1),FALSE)*$E4564</f>
        <v>0</v>
      </c>
      <c r="P4562" s="25">
        <f ca="1">VLOOKUP(CONCATENATE($F4562," ",$G4562),AllocFactorMatrix,(P$4+1),FALSE)*$E4564</f>
        <v>0</v>
      </c>
      <c r="Q4562" s="25">
        <f ca="1">VLOOKUP(CONCATENATE($F4562," ",$G4562),AllocFactorMatrix,(Q$4+1),FALSE)*$E4564</f>
        <v>0</v>
      </c>
      <c r="R4562" s="25">
        <f t="shared" ca="1" si="2133"/>
        <v>0</v>
      </c>
      <c r="S4562" s="25">
        <f ca="1">VLOOKUP(CONCATENATE($F4562," ",$G4562),AllocFactorMatrix,(S$4+1),FALSE)*$E4564</f>
        <v>0</v>
      </c>
      <c r="T4562" s="25">
        <f ca="1">VLOOKUP(CONCATENATE($F4562," ",$G4562),AllocFactorMatrix,(T$4+1),FALSE)*$E4564</f>
        <v>0</v>
      </c>
      <c r="U4562" s="25">
        <f ca="1">VLOOKUP(CONCATENATE($F4562," ",$G4562),AllocFactorMatrix,(U$4+1),FALSE)*$E4564</f>
        <v>0</v>
      </c>
      <c r="V4562" s="25">
        <f ca="1">VLOOKUP(CONCATENATE($F4562," ",$G4562),AllocFactorMatrix,(V$4+1),FALSE)*$E4564</f>
        <v>0</v>
      </c>
      <c r="W4562" s="25">
        <f t="shared" ca="1" si="2134"/>
        <v>0</v>
      </c>
      <c r="X4562" s="25">
        <f ca="1">VLOOKUP(CONCATENATE($F4562," ",$G4562),AllocFactorMatrix,(X$4+1),FALSE)*$E4564</f>
        <v>0</v>
      </c>
      <c r="Y4562" s="25">
        <f ca="1">VLOOKUP(CONCATENATE($F4562," ",$G4562),AllocFactorMatrix,(Y$4+1),FALSE)*$E4564</f>
        <v>0</v>
      </c>
      <c r="Z4562" s="25">
        <f t="shared" ca="1" si="2132"/>
        <v>0</v>
      </c>
      <c r="AA4562" s="25">
        <f ca="1">VLOOKUP(CONCATENATE($F4562," ",$G4562),AllocFactorMatrix,(AA$4+1),FALSE)*$E4564</f>
        <v>0</v>
      </c>
      <c r="AB4562" s="25">
        <f ca="1">VLOOKUP(CONCATENATE($F4562," ",$G4562),AllocFactorMatrix,(AB$4+1),FALSE)*$E4564</f>
        <v>0</v>
      </c>
      <c r="AC4562" s="25">
        <f ca="1">VLOOKUP(CONCATENATE($F4562," ",$G4562),AllocFactorMatrix,(AC$4+1),FALSE)*$E4564</f>
        <v>0</v>
      </c>
    </row>
    <row r="4563" spans="2:29" hidden="1" outlineLevel="1">
      <c r="F4563" s="61" t="str">
        <f>F4564</f>
        <v>RB_GUP</v>
      </c>
      <c r="G4563" s="20" t="str">
        <f>$G$14</f>
        <v>CUSTOMER</v>
      </c>
      <c r="H4563" s="24">
        <f t="shared" ca="1" si="2130"/>
        <v>0</v>
      </c>
      <c r="I4563" s="25">
        <f ca="1">VLOOKUP(CONCATENATE($F4563," ",$G4563),AllocFactorMatrix,(I$4+1),FALSE)*$E4564</f>
        <v>0</v>
      </c>
      <c r="J4563" s="25">
        <f ca="1">VLOOKUP(CONCATENATE($F4563," ",$G4563),AllocFactorMatrix,(J$4+1),FALSE)*$E4564</f>
        <v>0</v>
      </c>
      <c r="K4563" s="25">
        <f ca="1">VLOOKUP(CONCATENATE($F4563," ",$G4563),AllocFactorMatrix,(K$4+1),FALSE)*$E4564</f>
        <v>0</v>
      </c>
      <c r="L4563" s="25">
        <f ca="1">VLOOKUP(CONCATENATE($F4563," ",$G4563),AllocFactorMatrix,(L$4+1),FALSE)*$E4564</f>
        <v>0</v>
      </c>
      <c r="M4563" s="25">
        <f t="shared" ca="1" si="2131"/>
        <v>0</v>
      </c>
      <c r="N4563" s="25">
        <f ca="1">VLOOKUP(CONCATENATE($F4563," ",$G4563),AllocFactorMatrix,(N$4+1),FALSE)*$E4564</f>
        <v>0</v>
      </c>
      <c r="O4563" s="25">
        <f ca="1">VLOOKUP(CONCATENATE($F4563," ",$G4563),AllocFactorMatrix,(O$4+1),FALSE)*$E4564</f>
        <v>0</v>
      </c>
      <c r="P4563" s="25">
        <f ca="1">VLOOKUP(CONCATENATE($F4563," ",$G4563),AllocFactorMatrix,(P$4+1),FALSE)*$E4564</f>
        <v>0</v>
      </c>
      <c r="Q4563" s="25">
        <f ca="1">VLOOKUP(CONCATENATE($F4563," ",$G4563),AllocFactorMatrix,(Q$4+1),FALSE)*$E4564</f>
        <v>0</v>
      </c>
      <c r="R4563" s="25">
        <f t="shared" ca="1" si="2133"/>
        <v>0</v>
      </c>
      <c r="S4563" s="25">
        <f ca="1">VLOOKUP(CONCATENATE($F4563," ",$G4563),AllocFactorMatrix,(S$4+1),FALSE)*$E4564</f>
        <v>0</v>
      </c>
      <c r="T4563" s="25">
        <f ca="1">VLOOKUP(CONCATENATE($F4563," ",$G4563),AllocFactorMatrix,(T$4+1),FALSE)*$E4564</f>
        <v>0</v>
      </c>
      <c r="U4563" s="25">
        <f ca="1">VLOOKUP(CONCATENATE($F4563," ",$G4563),AllocFactorMatrix,(U$4+1),FALSE)*$E4564</f>
        <v>0</v>
      </c>
      <c r="V4563" s="25">
        <f ca="1">VLOOKUP(CONCATENATE($F4563," ",$G4563),AllocFactorMatrix,(V$4+1),FALSE)*$E4564</f>
        <v>0</v>
      </c>
      <c r="W4563" s="25">
        <f t="shared" ca="1" si="2134"/>
        <v>0</v>
      </c>
      <c r="X4563" s="25">
        <f ca="1">VLOOKUP(CONCATENATE($F4563," ",$G4563),AllocFactorMatrix,(X$4+1),FALSE)*$E4564</f>
        <v>0</v>
      </c>
      <c r="Y4563" s="25">
        <f ca="1">VLOOKUP(CONCATENATE($F4563," ",$G4563),AllocFactorMatrix,(Y$4+1),FALSE)*$E4564</f>
        <v>0</v>
      </c>
      <c r="Z4563" s="25">
        <f t="shared" ca="1" si="2132"/>
        <v>0</v>
      </c>
      <c r="AA4563" s="25">
        <f ca="1">VLOOKUP(CONCATENATE($F4563," ",$G4563),AllocFactorMatrix,(AA$4+1),FALSE)*$E4564</f>
        <v>0</v>
      </c>
      <c r="AB4563" s="25">
        <f ca="1">VLOOKUP(CONCATENATE($F4563," ",$G4563),AllocFactorMatrix,(AB$4+1),FALSE)*$E4564</f>
        <v>0</v>
      </c>
      <c r="AC4563" s="25">
        <f ca="1">VLOOKUP(CONCATENATE($F4563," ",$G4563),AllocFactorMatrix,(AC$4+1),FALSE)*$E4564</f>
        <v>0</v>
      </c>
    </row>
    <row r="4564" spans="2:29" collapsed="1">
      <c r="B4564" s="59" t="s">
        <v>283</v>
      </c>
      <c r="E4564" s="22">
        <v>0</v>
      </c>
      <c r="F4564" s="61" t="s">
        <v>73</v>
      </c>
      <c r="G4564" s="20" t="str">
        <f>$G$15</f>
        <v>TOTAL</v>
      </c>
      <c r="H4564" s="24">
        <f t="shared" ca="1" si="2130"/>
        <v>0</v>
      </c>
      <c r="I4564" s="25">
        <f ca="1">VLOOKUP(CONCATENATE($F4564," ",$G4564),AllocFactorMatrix,(I$4+1),FALSE)*$E4564</f>
        <v>0</v>
      </c>
      <c r="J4564" s="25">
        <f ca="1">VLOOKUP(CONCATENATE($F4564," ",$G4564),AllocFactorMatrix,(J$4+1),FALSE)*$E4564</f>
        <v>0</v>
      </c>
      <c r="K4564" s="25">
        <f ca="1">VLOOKUP(CONCATENATE($F4564," ",$G4564),AllocFactorMatrix,(K$4+1),FALSE)*$E4564</f>
        <v>0</v>
      </c>
      <c r="L4564" s="25">
        <f ca="1">VLOOKUP(CONCATENATE($F4564," ",$G4564),AllocFactorMatrix,(L$4+1),FALSE)*$E4564</f>
        <v>0</v>
      </c>
      <c r="M4564" s="25">
        <f t="shared" ca="1" si="2131"/>
        <v>0</v>
      </c>
      <c r="N4564" s="25">
        <f ca="1">VLOOKUP(CONCATENATE($F4564," ",$G4564),AllocFactorMatrix,(N$4+1),FALSE)*$E4564</f>
        <v>0</v>
      </c>
      <c r="O4564" s="25">
        <f ca="1">VLOOKUP(CONCATENATE($F4564," ",$G4564),AllocFactorMatrix,(O$4+1),FALSE)*$E4564</f>
        <v>0</v>
      </c>
      <c r="P4564" s="25">
        <f ca="1">VLOOKUP(CONCATENATE($F4564," ",$G4564),AllocFactorMatrix,(P$4+1),FALSE)*$E4564</f>
        <v>0</v>
      </c>
      <c r="Q4564" s="25">
        <f ca="1">VLOOKUP(CONCATENATE($F4564," ",$G4564),AllocFactorMatrix,(Q$4+1),FALSE)*$E4564</f>
        <v>0</v>
      </c>
      <c r="R4564" s="25">
        <f t="shared" ca="1" si="2133"/>
        <v>0</v>
      </c>
      <c r="S4564" s="25">
        <f ca="1">VLOOKUP(CONCATENATE($F4564," ",$G4564),AllocFactorMatrix,(S$4+1),FALSE)*$E4564</f>
        <v>0</v>
      </c>
      <c r="T4564" s="25">
        <f ca="1">VLOOKUP(CONCATENATE($F4564," ",$G4564),AllocFactorMatrix,(T$4+1),FALSE)*$E4564</f>
        <v>0</v>
      </c>
      <c r="U4564" s="25">
        <f ca="1">VLOOKUP(CONCATENATE($F4564," ",$G4564),AllocFactorMatrix,(U$4+1),FALSE)*$E4564</f>
        <v>0</v>
      </c>
      <c r="V4564" s="25">
        <f ca="1">VLOOKUP(CONCATENATE($F4564," ",$G4564),AllocFactorMatrix,(V$4+1),FALSE)*$E4564</f>
        <v>0</v>
      </c>
      <c r="W4564" s="25">
        <f t="shared" ca="1" si="2134"/>
        <v>0</v>
      </c>
      <c r="X4564" s="25">
        <f ca="1">VLOOKUP(CONCATENATE($F4564," ",$G4564),AllocFactorMatrix,(X$4+1),FALSE)*$E4564</f>
        <v>0</v>
      </c>
      <c r="Y4564" s="25">
        <f ca="1">VLOOKUP(CONCATENATE($F4564," ",$G4564),AllocFactorMatrix,(Y$4+1),FALSE)*$E4564</f>
        <v>0</v>
      </c>
      <c r="Z4564" s="25">
        <f t="shared" ca="1" si="2132"/>
        <v>0</v>
      </c>
      <c r="AA4564" s="25">
        <f ca="1">VLOOKUP(CONCATENATE($F4564," ",$G4564),AllocFactorMatrix,(AA$4+1),FALSE)*$E4564</f>
        <v>0</v>
      </c>
      <c r="AB4564" s="25">
        <f ca="1">VLOOKUP(CONCATENATE($F4564," ",$G4564),AllocFactorMatrix,(AB$4+1),FALSE)*$E4564</f>
        <v>0</v>
      </c>
      <c r="AC4564" s="25">
        <f ca="1">VLOOKUP(CONCATENATE($F4564," ",$G4564),AllocFactorMatrix,(AC$4+1),FALSE)*$E4564</f>
        <v>0</v>
      </c>
    </row>
    <row r="4565" spans="2:29">
      <c r="F4565" s="63"/>
    </row>
    <row r="4566" spans="2:29" hidden="1" outlineLevel="1">
      <c r="E4566" s="22"/>
      <c r="G4566" s="20" t="str">
        <f>$G$8</f>
        <v>PRODUCTION</v>
      </c>
      <c r="H4566" s="24">
        <f t="shared" ref="H4566:AC4566" ca="1" si="2135">+H4557+H4548+H3822</f>
        <v>2607837.8099241038</v>
      </c>
      <c r="I4566" s="24">
        <f t="shared" ca="1" si="2135"/>
        <v>105954.2280661629</v>
      </c>
      <c r="J4566" s="24">
        <f t="shared" ca="1" si="2135"/>
        <v>811776.22021062765</v>
      </c>
      <c r="K4566" s="24">
        <f t="shared" ca="1" si="2135"/>
        <v>8385.1930066182431</v>
      </c>
      <c r="L4566" s="24">
        <f t="shared" ca="1" si="2135"/>
        <v>-100.50928402760576</v>
      </c>
      <c r="M4566" s="24">
        <f t="shared" ca="1" si="2135"/>
        <v>820060.90393321868</v>
      </c>
      <c r="N4566" s="24">
        <f t="shared" ca="1" si="2135"/>
        <v>565067.66142966773</v>
      </c>
      <c r="O4566" s="24">
        <f t="shared" ca="1" si="2135"/>
        <v>209872.71466794895</v>
      </c>
      <c r="P4566" s="24">
        <f t="shared" ca="1" si="2135"/>
        <v>6237.3025780505468</v>
      </c>
      <c r="Q4566" s="24">
        <f t="shared" ca="1" si="2135"/>
        <v>32231.024232583586</v>
      </c>
      <c r="R4566" s="24">
        <f t="shared" ca="1" si="2135"/>
        <v>813408.70290825178</v>
      </c>
      <c r="S4566" s="24">
        <f t="shared" ca="1" si="2135"/>
        <v>21869.037629249404</v>
      </c>
      <c r="T4566" s="24">
        <f t="shared" ca="1" si="2135"/>
        <v>343859.41089598846</v>
      </c>
      <c r="U4566" s="24">
        <f t="shared" ca="1" si="2135"/>
        <v>258507.50851069367</v>
      </c>
      <c r="V4566" s="24">
        <f t="shared" ca="1" si="2135"/>
        <v>10564.358318797138</v>
      </c>
      <c r="W4566" s="24">
        <f t="shared" ca="1" si="2135"/>
        <v>634800.31535472814</v>
      </c>
      <c r="X4566" s="24">
        <f t="shared" ca="1" si="2135"/>
        <v>204225.16916422502</v>
      </c>
      <c r="Y4566" s="24">
        <f t="shared" ca="1" si="2135"/>
        <v>4172.3024569485788</v>
      </c>
      <c r="Z4566" s="24">
        <f t="shared" ca="1" si="2135"/>
        <v>208397.47162117372</v>
      </c>
      <c r="AA4566" s="24">
        <f t="shared" ca="1" si="2135"/>
        <v>3561.5624047758183</v>
      </c>
      <c r="AB4566" s="24">
        <f t="shared" ca="1" si="2135"/>
        <v>16351.683353451846</v>
      </c>
      <c r="AC4566" s="24">
        <f t="shared" ca="1" si="2135"/>
        <v>5302.9423142112018</v>
      </c>
    </row>
    <row r="4567" spans="2:29" hidden="1" outlineLevel="1">
      <c r="E4567" s="22"/>
      <c r="G4567" s="20" t="str">
        <f>$G$9</f>
        <v>BULKTRAN</v>
      </c>
      <c r="H4567" s="24">
        <f t="shared" ref="H4567:AC4567" ca="1" si="2136">+H4558+H4549+H3823</f>
        <v>1229826.6367971404</v>
      </c>
      <c r="I4567" s="24">
        <f t="shared" ca="1" si="2136"/>
        <v>-897653.71437553968</v>
      </c>
      <c r="J4567" s="24">
        <f t="shared" ca="1" si="2136"/>
        <v>784731.5206025287</v>
      </c>
      <c r="K4567" s="24">
        <f t="shared" ca="1" si="2136"/>
        <v>18682.102240961984</v>
      </c>
      <c r="L4567" s="24">
        <f t="shared" ca="1" si="2136"/>
        <v>771.40571078199912</v>
      </c>
      <c r="M4567" s="24">
        <f t="shared" ca="1" si="2136"/>
        <v>804185.02855427284</v>
      </c>
      <c r="N4567" s="24">
        <f t="shared" ca="1" si="2136"/>
        <v>638435.8522332866</v>
      </c>
      <c r="O4567" s="24">
        <f t="shared" ca="1" si="2136"/>
        <v>234229.24898996681</v>
      </c>
      <c r="P4567" s="24">
        <f t="shared" ca="1" si="2136"/>
        <v>7701.7022499760642</v>
      </c>
      <c r="Q4567" s="24">
        <f t="shared" ca="1" si="2136"/>
        <v>-75482.924928594875</v>
      </c>
      <c r="R4567" s="24">
        <f t="shared" ca="1" si="2136"/>
        <v>804883.87854463467</v>
      </c>
      <c r="S4567" s="24">
        <f t="shared" ca="1" si="2136"/>
        <v>19587.324525136173</v>
      </c>
      <c r="T4567" s="24">
        <f t="shared" ca="1" si="2136"/>
        <v>351512.61545670033</v>
      </c>
      <c r="U4567" s="24">
        <f t="shared" ca="1" si="2136"/>
        <v>-41051.222259059665</v>
      </c>
      <c r="V4567" s="24">
        <f t="shared" ca="1" si="2136"/>
        <v>-82267.327644547026</v>
      </c>
      <c r="W4567" s="24">
        <f t="shared" ca="1" si="2136"/>
        <v>247781.39007822867</v>
      </c>
      <c r="X4567" s="24">
        <f t="shared" ca="1" si="2136"/>
        <v>238599.09515361034</v>
      </c>
      <c r="Y4567" s="24">
        <f t="shared" ca="1" si="2136"/>
        <v>4456.0276489744992</v>
      </c>
      <c r="Z4567" s="24">
        <f t="shared" ca="1" si="2136"/>
        <v>243055.12280258493</v>
      </c>
      <c r="AA4567" s="24">
        <f t="shared" ca="1" si="2136"/>
        <v>3863.3314511762401</v>
      </c>
      <c r="AB4567" s="24">
        <f t="shared" ca="1" si="2136"/>
        <v>17865.40556660026</v>
      </c>
      <c r="AC4567" s="24">
        <f t="shared" ca="1" si="2136"/>
        <v>5846.1942242650639</v>
      </c>
    </row>
    <row r="4568" spans="2:29" hidden="1" outlineLevel="1">
      <c r="E4568" s="22"/>
      <c r="G4568" s="20" t="str">
        <f>$G$10</f>
        <v>SUBTRAN</v>
      </c>
      <c r="H4568" s="24">
        <f t="shared" ref="H4568:AC4568" ca="1" si="2137">+H4559+H4550+H3824</f>
        <v>509568.94493018812</v>
      </c>
      <c r="I4568" s="24">
        <f t="shared" ca="1" si="2137"/>
        <v>-332090.32471003232</v>
      </c>
      <c r="J4568" s="24">
        <f t="shared" ca="1" si="2137"/>
        <v>285313.91411097889</v>
      </c>
      <c r="K4568" s="24">
        <f t="shared" ca="1" si="2137"/>
        <v>6773.4784550936001</v>
      </c>
      <c r="L4568" s="24">
        <f t="shared" ca="1" si="2137"/>
        <v>362.68952806599884</v>
      </c>
      <c r="M4568" s="24">
        <f t="shared" ca="1" si="2137"/>
        <v>292450.0820941386</v>
      </c>
      <c r="N4568" s="24">
        <f t="shared" ca="1" si="2137"/>
        <v>242601.88121261168</v>
      </c>
      <c r="O4568" s="24">
        <f t="shared" ca="1" si="2137"/>
        <v>88538.951425640931</v>
      </c>
      <c r="P4568" s="24">
        <f t="shared" ca="1" si="2137"/>
        <v>3739.0626547469087</v>
      </c>
      <c r="Q4568" s="24">
        <f t="shared" ca="1" si="2137"/>
        <v>0</v>
      </c>
      <c r="R4568" s="24">
        <f t="shared" ca="1" si="2137"/>
        <v>334879.89529299951</v>
      </c>
      <c r="S4568" s="24">
        <f t="shared" ca="1" si="2137"/>
        <v>6911.0710061657674</v>
      </c>
      <c r="T4568" s="24">
        <f t="shared" ca="1" si="2137"/>
        <v>131888.69448290672</v>
      </c>
      <c r="U4568" s="24">
        <f t="shared" ca="1" si="2137"/>
        <v>-23230.112869540113</v>
      </c>
      <c r="V4568" s="24">
        <f t="shared" ca="1" si="2137"/>
        <v>0</v>
      </c>
      <c r="W4568" s="24">
        <f t="shared" ca="1" si="2137"/>
        <v>115569.65261953275</v>
      </c>
      <c r="X4568" s="24">
        <f t="shared" ca="1" si="2137"/>
        <v>90772.911185948411</v>
      </c>
      <c r="Y4568" s="24">
        <f t="shared" ca="1" si="2137"/>
        <v>1679.0397389489667</v>
      </c>
      <c r="Z4568" s="24">
        <f t="shared" ca="1" si="2137"/>
        <v>92451.950924897421</v>
      </c>
      <c r="AA4568" s="24">
        <f t="shared" ca="1" si="2137"/>
        <v>1384.0984055436413</v>
      </c>
      <c r="AB4568" s="24">
        <f t="shared" ca="1" si="2137"/>
        <v>3705.9403825996619</v>
      </c>
      <c r="AC4568" s="24">
        <f t="shared" ca="1" si="2137"/>
        <v>1217.6499205094315</v>
      </c>
    </row>
    <row r="4569" spans="2:29" hidden="1" outlineLevel="1">
      <c r="E4569" s="22"/>
      <c r="G4569" s="20" t="str">
        <f>$G$11</f>
        <v>DISTPRI</v>
      </c>
      <c r="H4569" s="24">
        <f t="shared" ref="H4569:AC4569" ca="1" si="2138">+H4560+H4551+H3825</f>
        <v>2299230.2426270782</v>
      </c>
      <c r="I4569" s="24">
        <f t="shared" ca="1" si="2138"/>
        <v>69734.990141294431</v>
      </c>
      <c r="J4569" s="24">
        <f t="shared" ca="1" si="2138"/>
        <v>807785.9733174725</v>
      </c>
      <c r="K4569" s="24">
        <f t="shared" ca="1" si="2138"/>
        <v>14245.074298274205</v>
      </c>
      <c r="L4569" s="24">
        <f t="shared" ca="1" si="2138"/>
        <v>0</v>
      </c>
      <c r="M4569" s="24">
        <f t="shared" ca="1" si="2138"/>
        <v>822031.04761574697</v>
      </c>
      <c r="N4569" s="24">
        <f t="shared" ca="1" si="2138"/>
        <v>593328.32410458371</v>
      </c>
      <c r="O4569" s="24">
        <f t="shared" ca="1" si="2138"/>
        <v>212689.33489781219</v>
      </c>
      <c r="P4569" s="24">
        <f t="shared" ca="1" si="2138"/>
        <v>0</v>
      </c>
      <c r="Q4569" s="24">
        <f t="shared" ca="1" si="2138"/>
        <v>0</v>
      </c>
      <c r="R4569" s="24">
        <f t="shared" ca="1" si="2138"/>
        <v>806017.65900239593</v>
      </c>
      <c r="S4569" s="24">
        <f t="shared" ca="1" si="2138"/>
        <v>20207.250092294169</v>
      </c>
      <c r="T4569" s="24">
        <f t="shared" ca="1" si="2138"/>
        <v>345160.9212474603</v>
      </c>
      <c r="U4569" s="24">
        <f t="shared" ca="1" si="2138"/>
        <v>0</v>
      </c>
      <c r="V4569" s="24">
        <f t="shared" ca="1" si="2138"/>
        <v>0</v>
      </c>
      <c r="W4569" s="24">
        <f t="shared" ca="1" si="2138"/>
        <v>365368.17133975436</v>
      </c>
      <c r="X4569" s="24">
        <f t="shared" ca="1" si="2138"/>
        <v>213748.30441541268</v>
      </c>
      <c r="Y4569" s="24">
        <f t="shared" ca="1" si="2138"/>
        <v>4157.0233897582448</v>
      </c>
      <c r="Z4569" s="24">
        <f t="shared" ca="1" si="2138"/>
        <v>217905.32780517093</v>
      </c>
      <c r="AA4569" s="24">
        <f t="shared" ca="1" si="2138"/>
        <v>3512.3517157842962</v>
      </c>
      <c r="AB4569" s="24">
        <f t="shared" ca="1" si="2138"/>
        <v>11100.434468590774</v>
      </c>
      <c r="AC4569" s="24">
        <f t="shared" ca="1" si="2138"/>
        <v>3560.2605383415757</v>
      </c>
    </row>
    <row r="4570" spans="2:29" hidden="1" outlineLevel="1">
      <c r="E4570" s="22"/>
      <c r="G4570" s="20" t="str">
        <f>$G$12</f>
        <v>DISTSEC</v>
      </c>
      <c r="H4570" s="24">
        <f t="shared" ref="H4570:AC4570" ca="1" si="2139">+H4561+H4552+H3826</f>
        <v>577359.7306526599</v>
      </c>
      <c r="I4570" s="24">
        <f t="shared" ca="1" si="2139"/>
        <v>33324.610643380147</v>
      </c>
      <c r="J4570" s="24">
        <f t="shared" ca="1" si="2139"/>
        <v>282426.68013579585</v>
      </c>
      <c r="K4570" s="24">
        <f t="shared" ca="1" si="2139"/>
        <v>0</v>
      </c>
      <c r="L4570" s="24">
        <f t="shared" ca="1" si="2139"/>
        <v>0</v>
      </c>
      <c r="M4570" s="24">
        <f t="shared" ca="1" si="2139"/>
        <v>282426.68013579585</v>
      </c>
      <c r="N4570" s="24">
        <f t="shared" ca="1" si="2139"/>
        <v>169212.82974515078</v>
      </c>
      <c r="O4570" s="24">
        <f t="shared" ca="1" si="2139"/>
        <v>0</v>
      </c>
      <c r="P4570" s="24">
        <f t="shared" ca="1" si="2139"/>
        <v>0</v>
      </c>
      <c r="Q4570" s="24">
        <f t="shared" ca="1" si="2139"/>
        <v>0</v>
      </c>
      <c r="R4570" s="24">
        <f t="shared" ca="1" si="2139"/>
        <v>169212.82974515078</v>
      </c>
      <c r="S4570" s="24">
        <f t="shared" ca="1" si="2139"/>
        <v>4482.6282649260493</v>
      </c>
      <c r="T4570" s="24">
        <f t="shared" ca="1" si="2139"/>
        <v>0</v>
      </c>
      <c r="U4570" s="24">
        <f t="shared" ca="1" si="2139"/>
        <v>0</v>
      </c>
      <c r="V4570" s="24">
        <f t="shared" ca="1" si="2139"/>
        <v>0</v>
      </c>
      <c r="W4570" s="24">
        <f t="shared" ca="1" si="2139"/>
        <v>4482.6282649260493</v>
      </c>
      <c r="X4570" s="24">
        <f t="shared" ca="1" si="2139"/>
        <v>62490.080256104498</v>
      </c>
      <c r="Y4570" s="24">
        <f t="shared" ca="1" si="2139"/>
        <v>0</v>
      </c>
      <c r="Z4570" s="24">
        <f t="shared" ca="1" si="2139"/>
        <v>62490.080256104498</v>
      </c>
      <c r="AA4570" s="24">
        <f t="shared" ca="1" si="2139"/>
        <v>973.83784470135811</v>
      </c>
      <c r="AB4570" s="24">
        <f t="shared" ca="1" si="2139"/>
        <v>18540.994345264982</v>
      </c>
      <c r="AC4570" s="24">
        <f t="shared" ca="1" si="2139"/>
        <v>5908.069417336098</v>
      </c>
    </row>
    <row r="4571" spans="2:29" hidden="1" outlineLevel="1">
      <c r="E4571" s="22"/>
      <c r="G4571" s="20" t="str">
        <f>$G$13</f>
        <v>ENERGY</v>
      </c>
      <c r="H4571" s="24">
        <f t="shared" ref="H4571:AC4571" ca="1" si="2140">+H4562+H4553+H3827</f>
        <v>108030.68731205539</v>
      </c>
      <c r="I4571" s="24">
        <f t="shared" ca="1" si="2140"/>
        <v>-208902.46817725111</v>
      </c>
      <c r="J4571" s="24">
        <f t="shared" ca="1" si="2140"/>
        <v>118128.68756961067</v>
      </c>
      <c r="K4571" s="24">
        <f t="shared" ca="1" si="2140"/>
        <v>-3068.6662478946992</v>
      </c>
      <c r="L4571" s="24">
        <f t="shared" ca="1" si="2140"/>
        <v>-237.64559493790642</v>
      </c>
      <c r="M4571" s="24">
        <f t="shared" ca="1" si="2140"/>
        <v>114822.37572677847</v>
      </c>
      <c r="N4571" s="24">
        <f t="shared" ca="1" si="2140"/>
        <v>108094.95884963559</v>
      </c>
      <c r="O4571" s="24">
        <f t="shared" ca="1" si="2140"/>
        <v>52123.45563536189</v>
      </c>
      <c r="P4571" s="24">
        <f t="shared" ca="1" si="2140"/>
        <v>295.40094103585454</v>
      </c>
      <c r="Q4571" s="24">
        <f t="shared" ca="1" si="2140"/>
        <v>63940.503228670917</v>
      </c>
      <c r="R4571" s="24">
        <f t="shared" ca="1" si="2140"/>
        <v>224454.31865470522</v>
      </c>
      <c r="S4571" s="24">
        <f t="shared" ca="1" si="2140"/>
        <v>5583.6329353740712</v>
      </c>
      <c r="T4571" s="24">
        <f t="shared" ca="1" si="2140"/>
        <v>99892.688196767951</v>
      </c>
      <c r="U4571" s="24">
        <f t="shared" ca="1" si="2140"/>
        <v>-178815.41307332017</v>
      </c>
      <c r="V4571" s="24">
        <f t="shared" ca="1" si="2140"/>
        <v>-14312.7061661181</v>
      </c>
      <c r="W4571" s="24">
        <f t="shared" ca="1" si="2140"/>
        <v>-87651.798107297538</v>
      </c>
      <c r="X4571" s="24">
        <f t="shared" ca="1" si="2140"/>
        <v>42211.816061717378</v>
      </c>
      <c r="Y4571" s="24">
        <f t="shared" ca="1" si="2140"/>
        <v>957.40681930474682</v>
      </c>
      <c r="Z4571" s="24">
        <f t="shared" ca="1" si="2140"/>
        <v>43169.222881022288</v>
      </c>
      <c r="AA4571" s="24">
        <f t="shared" ca="1" si="2140"/>
        <v>1168.8676710105342</v>
      </c>
      <c r="AB4571" s="24">
        <f t="shared" ca="1" si="2140"/>
        <v>15361.466384077443</v>
      </c>
      <c r="AC4571" s="24">
        <f t="shared" ca="1" si="2140"/>
        <v>5608.7022725428651</v>
      </c>
    </row>
    <row r="4572" spans="2:29" hidden="1" outlineLevel="1">
      <c r="E4572" s="22"/>
      <c r="G4572" s="20" t="str">
        <f>$G$14</f>
        <v>CUSTOMER</v>
      </c>
      <c r="H4572" s="24">
        <f t="shared" ref="H4572:AC4572" ca="1" si="2141">+H4563+H4554+H3828</f>
        <v>2517276.0405275384</v>
      </c>
      <c r="I4572" s="24">
        <f t="shared" ca="1" si="2141"/>
        <v>131718.98979233531</v>
      </c>
      <c r="J4572" s="24">
        <f t="shared" ca="1" si="2141"/>
        <v>1345474.3436604114</v>
      </c>
      <c r="K4572" s="24">
        <f t="shared" ca="1" si="2141"/>
        <v>11836.413348921795</v>
      </c>
      <c r="L4572" s="24">
        <f t="shared" ca="1" si="2141"/>
        <v>1456.9911655681451</v>
      </c>
      <c r="M4572" s="24">
        <f t="shared" ca="1" si="2141"/>
        <v>1358767.7481749009</v>
      </c>
      <c r="N4572" s="24">
        <f t="shared" ca="1" si="2141"/>
        <v>34875.703810828738</v>
      </c>
      <c r="O4572" s="24">
        <f t="shared" ca="1" si="2141"/>
        <v>15182.568950453669</v>
      </c>
      <c r="P4572" s="24">
        <f t="shared" ca="1" si="2141"/>
        <v>2926.7658081342624</v>
      </c>
      <c r="Q4572" s="24">
        <f t="shared" ca="1" si="2141"/>
        <v>-17929.65724754841</v>
      </c>
      <c r="R4572" s="24">
        <f t="shared" ca="1" si="2141"/>
        <v>35055.381321868255</v>
      </c>
      <c r="S4572" s="24">
        <f t="shared" ca="1" si="2141"/>
        <v>299.07016560975092</v>
      </c>
      <c r="T4572" s="24">
        <f t="shared" ca="1" si="2141"/>
        <v>6572.6980323412472</v>
      </c>
      <c r="U4572" s="24">
        <f t="shared" ca="1" si="2141"/>
        <v>1572.441069819831</v>
      </c>
      <c r="V4572" s="24">
        <f t="shared" ca="1" si="2141"/>
        <v>-24.322016759622329</v>
      </c>
      <c r="W4572" s="24">
        <f t="shared" ca="1" si="2141"/>
        <v>8419.8872510112105</v>
      </c>
      <c r="X4572" s="24">
        <f t="shared" ca="1" si="2141"/>
        <v>15796.480904527523</v>
      </c>
      <c r="Y4572" s="24">
        <f t="shared" ca="1" si="2141"/>
        <v>169.6614381722593</v>
      </c>
      <c r="Z4572" s="24">
        <f t="shared" ca="1" si="2141"/>
        <v>15966.142342699779</v>
      </c>
      <c r="AA4572" s="24">
        <f t="shared" ca="1" si="2141"/>
        <v>913.25270080726466</v>
      </c>
      <c r="AB4572" s="24">
        <f t="shared" ca="1" si="2141"/>
        <v>807613.65743315825</v>
      </c>
      <c r="AC4572" s="24">
        <f t="shared" ca="1" si="2141"/>
        <v>158820.98143625338</v>
      </c>
    </row>
    <row r="4573" spans="2:29" collapsed="1">
      <c r="B4573" s="59" t="s">
        <v>163</v>
      </c>
      <c r="E4573" s="24">
        <f>+E4564+E4555+E3829</f>
        <v>9849130.0927707758</v>
      </c>
      <c r="F4573" s="89"/>
      <c r="G4573" s="20" t="str">
        <f>$G$15</f>
        <v>TOTAL</v>
      </c>
      <c r="H4573" s="24">
        <f ca="1">+H4564+H4555+H3829</f>
        <v>9849130.0927707572</v>
      </c>
      <c r="I4573" s="24">
        <f ca="1">+I4564+I4555+I3829</f>
        <v>-1097913.6886196621</v>
      </c>
      <c r="J4573" s="24">
        <f ca="1">+J4564+J4555+J3829</f>
        <v>4435637.3396074306</v>
      </c>
      <c r="K4573" s="24">
        <f t="shared" ref="K4573:AC4573" ca="1" si="2142">+K4564+K4555+K3829</f>
        <v>56853.595101975094</v>
      </c>
      <c r="L4573" s="24">
        <f t="shared" ca="1" si="2142"/>
        <v>2252.9315254506309</v>
      </c>
      <c r="M4573" s="24">
        <f t="shared" ca="1" si="2142"/>
        <v>4494743.8662348529</v>
      </c>
      <c r="N4573" s="24">
        <f t="shared" ca="1" si="2142"/>
        <v>2351617.2113857679</v>
      </c>
      <c r="O4573" s="24">
        <f t="shared" ca="1" si="2142"/>
        <v>812636.2745671845</v>
      </c>
      <c r="P4573" s="24">
        <f t="shared" ca="1" si="2142"/>
        <v>20900.234231943599</v>
      </c>
      <c r="Q4573" s="24">
        <f t="shared" ca="1" si="2142"/>
        <v>2758.9452851111987</v>
      </c>
      <c r="R4573" s="24">
        <f t="shared" ca="1" si="2142"/>
        <v>3187912.6654700059</v>
      </c>
      <c r="S4573" s="24">
        <f t="shared" ca="1" si="2142"/>
        <v>78940.014618755478</v>
      </c>
      <c r="T4573" s="24">
        <f t="shared" ca="1" si="2142"/>
        <v>1278887.0283121653</v>
      </c>
      <c r="U4573" s="24">
        <f t="shared" ca="1" si="2142"/>
        <v>16983.20137859066</v>
      </c>
      <c r="V4573" s="24">
        <f t="shared" ca="1" si="2142"/>
        <v>-86039.997508628585</v>
      </c>
      <c r="W4573" s="24">
        <f t="shared" ca="1" si="2142"/>
        <v>1288770.2468008846</v>
      </c>
      <c r="X4573" s="24">
        <f t="shared" ca="1" si="2142"/>
        <v>867843.85714154586</v>
      </c>
      <c r="Y4573" s="24">
        <f t="shared" ca="1" si="2142"/>
        <v>15591.461492107301</v>
      </c>
      <c r="Z4573" s="24">
        <f t="shared" ca="1" si="2142"/>
        <v>883435.31863365276</v>
      </c>
      <c r="AA4573" s="24">
        <f t="shared" ca="1" si="2142"/>
        <v>15377.302193799169</v>
      </c>
      <c r="AB4573" s="24">
        <f t="shared" ca="1" si="2142"/>
        <v>890539.58193374332</v>
      </c>
      <c r="AC4573" s="24">
        <f t="shared" ca="1" si="2142"/>
        <v>186264.80012345948</v>
      </c>
    </row>
    <row r="4575" spans="2:29" hidden="1" outlineLevel="1">
      <c r="E4575" s="22"/>
      <c r="F4575" s="61"/>
      <c r="G4575" s="20" t="str">
        <f>$G$8</f>
        <v>PRODUCTION</v>
      </c>
      <c r="H4575" s="24">
        <f t="shared" ref="H4575:AC4575" ca="1" si="2143">+H4566+H3804</f>
        <v>2298825.4710126114</v>
      </c>
      <c r="I4575" s="24">
        <f t="shared" ca="1" si="2143"/>
        <v>-48400.647260411148</v>
      </c>
      <c r="J4575" s="24">
        <f t="shared" ca="1" si="2143"/>
        <v>774626.55131334683</v>
      </c>
      <c r="K4575" s="24">
        <f t="shared" ca="1" si="2143"/>
        <v>7948.1860277963688</v>
      </c>
      <c r="L4575" s="24">
        <f t="shared" ca="1" si="2143"/>
        <v>-112.01693417167185</v>
      </c>
      <c r="M4575" s="24">
        <f t="shared" ca="1" si="2143"/>
        <v>782462.72040697187</v>
      </c>
      <c r="N4575" s="24">
        <f t="shared" ca="1" si="2143"/>
        <v>550068.25481127203</v>
      </c>
      <c r="O4575" s="24">
        <f t="shared" ca="1" si="2143"/>
        <v>205719.18256504089</v>
      </c>
      <c r="P4575" s="24">
        <f t="shared" ca="1" si="2143"/>
        <v>5883.5593475920905</v>
      </c>
      <c r="Q4575" s="24">
        <f t="shared" ca="1" si="2143"/>
        <v>32231.029423656095</v>
      </c>
      <c r="R4575" s="24">
        <f t="shared" ca="1" si="2143"/>
        <v>793902.02614756208</v>
      </c>
      <c r="S4575" s="24">
        <f t="shared" ca="1" si="2143"/>
        <v>20938.852041577276</v>
      </c>
      <c r="T4575" s="24">
        <f t="shared" ca="1" si="2143"/>
        <v>333973.4681730679</v>
      </c>
      <c r="U4575" s="24">
        <f t="shared" ca="1" si="2143"/>
        <v>187560.05232426408</v>
      </c>
      <c r="V4575" s="24">
        <f t="shared" ca="1" si="2143"/>
        <v>-638.39953161352059</v>
      </c>
      <c r="W4575" s="24">
        <f t="shared" ca="1" si="2143"/>
        <v>541833.97300729528</v>
      </c>
      <c r="X4575" s="24">
        <f t="shared" ca="1" si="2143"/>
        <v>200276.75204808076</v>
      </c>
      <c r="Y4575" s="24">
        <f t="shared" ca="1" si="2143"/>
        <v>4075.1558283263489</v>
      </c>
      <c r="Z4575" s="24">
        <f t="shared" ca="1" si="2143"/>
        <v>204351.90787640723</v>
      </c>
      <c r="AA4575" s="24">
        <f t="shared" ca="1" si="2143"/>
        <v>3492.724808282087</v>
      </c>
      <c r="AB4575" s="24">
        <f t="shared" ca="1" si="2143"/>
        <v>15971.282696909617</v>
      </c>
      <c r="AC4575" s="24">
        <f t="shared" ca="1" si="2143"/>
        <v>5211.4833615417319</v>
      </c>
    </row>
    <row r="4576" spans="2:29" hidden="1" outlineLevel="1">
      <c r="E4576" s="22"/>
      <c r="F4576" s="61"/>
      <c r="G4576" s="20" t="str">
        <f>$G$9</f>
        <v>BULKTRAN</v>
      </c>
      <c r="H4576" s="24">
        <f t="shared" ref="H4576:AC4576" ca="1" si="2144">+H4567+H3805</f>
        <v>899309.57654522848</v>
      </c>
      <c r="I4576" s="24">
        <f t="shared" ca="1" si="2144"/>
        <v>-1063345.3473203755</v>
      </c>
      <c r="J4576" s="24">
        <f t="shared" ca="1" si="2144"/>
        <v>745262.00085497682</v>
      </c>
      <c r="K4576" s="24">
        <f t="shared" ca="1" si="2144"/>
        <v>18243.608737359329</v>
      </c>
      <c r="L4576" s="24">
        <f t="shared" ca="1" si="2144"/>
        <v>761.35481756008073</v>
      </c>
      <c r="M4576" s="24">
        <f t="shared" ca="1" si="2144"/>
        <v>764266.96440989641</v>
      </c>
      <c r="N4576" s="24">
        <f t="shared" ca="1" si="2144"/>
        <v>622670.3460730951</v>
      </c>
      <c r="O4576" s="24">
        <f t="shared" ca="1" si="2144"/>
        <v>229865.89711068646</v>
      </c>
      <c r="P4576" s="24">
        <f t="shared" ca="1" si="2144"/>
        <v>7330.2362872675258</v>
      </c>
      <c r="Q4576" s="24">
        <f t="shared" ca="1" si="2144"/>
        <v>-75747.59151174713</v>
      </c>
      <c r="R4576" s="24">
        <f t="shared" ca="1" si="2144"/>
        <v>784118.88795930194</v>
      </c>
      <c r="S4576" s="24">
        <f t="shared" ca="1" si="2144"/>
        <v>18594.961846916925</v>
      </c>
      <c r="T4576" s="24">
        <f t="shared" ca="1" si="2144"/>
        <v>341027.40480028716</v>
      </c>
      <c r="U4576" s="24">
        <f t="shared" ca="1" si="2144"/>
        <v>-116848.0232694782</v>
      </c>
      <c r="V4576" s="24">
        <f t="shared" ca="1" si="2144"/>
        <v>-94341.574804738222</v>
      </c>
      <c r="W4576" s="24">
        <f t="shared" ca="1" si="2144"/>
        <v>148432.76857298648</v>
      </c>
      <c r="X4576" s="24">
        <f t="shared" ca="1" si="2144"/>
        <v>234477.66559299119</v>
      </c>
      <c r="Y4576" s="24">
        <f t="shared" ca="1" si="2144"/>
        <v>4353.3853894034628</v>
      </c>
      <c r="Z4576" s="24">
        <f t="shared" ca="1" si="2144"/>
        <v>238831.05098239475</v>
      </c>
      <c r="AA4576" s="24">
        <f t="shared" ca="1" si="2144"/>
        <v>3790.7587222190768</v>
      </c>
      <c r="AB4576" s="24">
        <f t="shared" ca="1" si="2144"/>
        <v>17464.456304612184</v>
      </c>
      <c r="AC4576" s="24">
        <f t="shared" ca="1" si="2144"/>
        <v>5750.0369633943155</v>
      </c>
    </row>
    <row r="4577" spans="2:29" hidden="1" outlineLevel="1">
      <c r="E4577" s="22"/>
      <c r="F4577" s="61"/>
      <c r="G4577" s="20" t="str">
        <f>$G$10</f>
        <v>SUBTRAN</v>
      </c>
      <c r="H4577" s="24">
        <f t="shared" ref="H4577:AC4577" ca="1" si="2145">+H4568+H3806</f>
        <v>382949.1884926405</v>
      </c>
      <c r="I4577" s="24">
        <f t="shared" ca="1" si="2145"/>
        <v>-393608.98548105091</v>
      </c>
      <c r="J4577" s="24">
        <f t="shared" ca="1" si="2145"/>
        <v>270460.56650297786</v>
      </c>
      <c r="K4577" s="24">
        <f t="shared" ca="1" si="2145"/>
        <v>6608.7193430294383</v>
      </c>
      <c r="L4577" s="24">
        <f t="shared" ca="1" si="2145"/>
        <v>357.62771339064369</v>
      </c>
      <c r="M4577" s="24">
        <f t="shared" ca="1" si="2145"/>
        <v>277426.91355939809</v>
      </c>
      <c r="N4577" s="24">
        <f t="shared" ca="1" si="2145"/>
        <v>236413.70046760596</v>
      </c>
      <c r="O4577" s="24">
        <f t="shared" ca="1" si="2145"/>
        <v>86832.689858649523</v>
      </c>
      <c r="P4577" s="24">
        <f t="shared" ca="1" si="2145"/>
        <v>3551.4100447470423</v>
      </c>
      <c r="Q4577" s="24">
        <f t="shared" ca="1" si="2145"/>
        <v>0</v>
      </c>
      <c r="R4577" s="24">
        <f t="shared" ca="1" si="2145"/>
        <v>326797.80037100252</v>
      </c>
      <c r="S4577" s="24">
        <f t="shared" ca="1" si="2145"/>
        <v>6548.3798122520038</v>
      </c>
      <c r="T4577" s="24">
        <f t="shared" ca="1" si="2145"/>
        <v>127822.38696993035</v>
      </c>
      <c r="U4577" s="24">
        <f t="shared" ca="1" si="2145"/>
        <v>-59004.390339860394</v>
      </c>
      <c r="V4577" s="24">
        <f t="shared" ca="1" si="2145"/>
        <v>0</v>
      </c>
      <c r="W4577" s="24">
        <f t="shared" ca="1" si="2145"/>
        <v>75366.376442322333</v>
      </c>
      <c r="X4577" s="24">
        <f t="shared" ca="1" si="2145"/>
        <v>89153.697851269855</v>
      </c>
      <c r="Y4577" s="24">
        <f t="shared" ca="1" si="2145"/>
        <v>1639.1087081284436</v>
      </c>
      <c r="Z4577" s="24">
        <f t="shared" ca="1" si="2145"/>
        <v>90792.806559398348</v>
      </c>
      <c r="AA4577" s="24">
        <f t="shared" ca="1" si="2145"/>
        <v>1357.2522088111939</v>
      </c>
      <c r="AB4577" s="24">
        <f t="shared" ca="1" si="2145"/>
        <v>3620.0578701127056</v>
      </c>
      <c r="AC4577" s="24">
        <f t="shared" ca="1" si="2145"/>
        <v>1196.9669626468788</v>
      </c>
    </row>
    <row r="4578" spans="2:29" hidden="1" outlineLevel="1">
      <c r="E4578" s="22"/>
      <c r="F4578" s="61"/>
      <c r="G4578" s="20" t="str">
        <f>$G$11</f>
        <v>DISTPRI</v>
      </c>
      <c r="H4578" s="24">
        <f t="shared" ref="H4578:AC4578" ca="1" si="2146">+H4569+H3807</f>
        <v>2091812.999141427</v>
      </c>
      <c r="I4578" s="24">
        <f t="shared" ca="1" si="2146"/>
        <v>-71615.545677043003</v>
      </c>
      <c r="J4578" s="24">
        <f t="shared" ca="1" si="2146"/>
        <v>774108.13977015845</v>
      </c>
      <c r="K4578" s="24">
        <f t="shared" ca="1" si="2146"/>
        <v>13863.705190415445</v>
      </c>
      <c r="L4578" s="24">
        <f t="shared" ca="1" si="2146"/>
        <v>0</v>
      </c>
      <c r="M4578" s="24">
        <f t="shared" ca="1" si="2146"/>
        <v>787971.84496057418</v>
      </c>
      <c r="N4578" s="24">
        <f t="shared" ca="1" si="2146"/>
        <v>579397.28199535201</v>
      </c>
      <c r="O4578" s="24">
        <f t="shared" ca="1" si="2146"/>
        <v>208841.51443935878</v>
      </c>
      <c r="P4578" s="24">
        <f t="shared" ca="1" si="2146"/>
        <v>0</v>
      </c>
      <c r="Q4578" s="24">
        <f t="shared" ca="1" si="2146"/>
        <v>0</v>
      </c>
      <c r="R4578" s="24">
        <f t="shared" ca="1" si="2146"/>
        <v>788238.79643471085</v>
      </c>
      <c r="S4578" s="24">
        <f t="shared" ca="1" si="2146"/>
        <v>19379.782262872621</v>
      </c>
      <c r="T4578" s="24">
        <f t="shared" ca="1" si="2146"/>
        <v>335859.27269756648</v>
      </c>
      <c r="U4578" s="24">
        <f t="shared" ca="1" si="2146"/>
        <v>0</v>
      </c>
      <c r="V4578" s="24">
        <f t="shared" ca="1" si="2146"/>
        <v>0</v>
      </c>
      <c r="W4578" s="24">
        <f t="shared" ca="1" si="2146"/>
        <v>355239.05496043904</v>
      </c>
      <c r="X4578" s="24">
        <f t="shared" ca="1" si="2146"/>
        <v>210095.02173951166</v>
      </c>
      <c r="Y4578" s="24">
        <f t="shared" ca="1" si="2146"/>
        <v>4067.1646993710815</v>
      </c>
      <c r="Z4578" s="24">
        <f t="shared" ca="1" si="2146"/>
        <v>214162.18643888275</v>
      </c>
      <c r="AA4578" s="24">
        <f t="shared" ca="1" si="2146"/>
        <v>3449.098971467713</v>
      </c>
      <c r="AB4578" s="24">
        <f t="shared" ca="1" si="2146"/>
        <v>10864.282944696193</v>
      </c>
      <c r="AC4578" s="24">
        <f t="shared" ca="1" si="2146"/>
        <v>3503.2801077004656</v>
      </c>
    </row>
    <row r="4579" spans="2:29" hidden="1" outlineLevel="1">
      <c r="E4579" s="22"/>
      <c r="F4579" s="61"/>
      <c r="G4579" s="20" t="str">
        <f>$G$12</f>
        <v>DISTSEC</v>
      </c>
      <c r="H4579" s="24">
        <f t="shared" ref="H4579:AC4579" ca="1" si="2147">+H4570+H3808</f>
        <v>503449.21533854218</v>
      </c>
      <c r="I4579" s="24">
        <f t="shared" ca="1" si="2147"/>
        <v>-22817.838953581631</v>
      </c>
      <c r="J4579" s="24">
        <f t="shared" ca="1" si="2147"/>
        <v>270487.57846534363</v>
      </c>
      <c r="K4579" s="24">
        <f t="shared" ca="1" si="2147"/>
        <v>0</v>
      </c>
      <c r="L4579" s="24">
        <f t="shared" ca="1" si="2147"/>
        <v>0</v>
      </c>
      <c r="M4579" s="24">
        <f t="shared" ca="1" si="2147"/>
        <v>270487.57846534363</v>
      </c>
      <c r="N4579" s="24">
        <f t="shared" ca="1" si="2147"/>
        <v>165172.42158419234</v>
      </c>
      <c r="O4579" s="24">
        <f t="shared" ca="1" si="2147"/>
        <v>0</v>
      </c>
      <c r="P4579" s="24">
        <f t="shared" ca="1" si="2147"/>
        <v>0</v>
      </c>
      <c r="Q4579" s="24">
        <f t="shared" ca="1" si="2147"/>
        <v>0</v>
      </c>
      <c r="R4579" s="24">
        <f t="shared" ca="1" si="2147"/>
        <v>165172.42158419234</v>
      </c>
      <c r="S4579" s="24">
        <f t="shared" ca="1" si="2147"/>
        <v>4296.5345327393925</v>
      </c>
      <c r="T4579" s="24">
        <f t="shared" ca="1" si="2147"/>
        <v>0</v>
      </c>
      <c r="U4579" s="24">
        <f t="shared" ca="1" si="2147"/>
        <v>0</v>
      </c>
      <c r="V4579" s="24">
        <f t="shared" ca="1" si="2147"/>
        <v>0</v>
      </c>
      <c r="W4579" s="24">
        <f t="shared" ca="1" si="2147"/>
        <v>4296.5345327393925</v>
      </c>
      <c r="X4579" s="24">
        <f t="shared" ca="1" si="2147"/>
        <v>61402.762686965645</v>
      </c>
      <c r="Y4579" s="24">
        <f t="shared" ca="1" si="2147"/>
        <v>0</v>
      </c>
      <c r="Z4579" s="24">
        <f t="shared" ca="1" si="2147"/>
        <v>61402.762686965645</v>
      </c>
      <c r="AA4579" s="24">
        <f t="shared" ca="1" si="2147"/>
        <v>955.99870379421384</v>
      </c>
      <c r="AB4579" s="24">
        <f t="shared" ca="1" si="2147"/>
        <v>18139.922227683663</v>
      </c>
      <c r="AC4579" s="24">
        <f t="shared" ca="1" si="2147"/>
        <v>5811.836091404808</v>
      </c>
    </row>
    <row r="4580" spans="2:29" hidden="1" outlineLevel="1">
      <c r="E4580" s="22"/>
      <c r="F4580" s="61"/>
      <c r="G4580" s="20" t="str">
        <f>$G$13</f>
        <v>ENERGY</v>
      </c>
      <c r="H4580" s="24">
        <f t="shared" ref="H4580:AC4580" ca="1" si="2148">+H4571+H3809</f>
        <v>94464.844869728797</v>
      </c>
      <c r="I4580" s="24">
        <f t="shared" ca="1" si="2148"/>
        <v>-214433.56213732777</v>
      </c>
      <c r="J4580" s="24">
        <f t="shared" ca="1" si="2148"/>
        <v>116791.6484656645</v>
      </c>
      <c r="K4580" s="24">
        <f t="shared" ca="1" si="2148"/>
        <v>-3094.651818026648</v>
      </c>
      <c r="L4580" s="24">
        <f t="shared" ca="1" si="2148"/>
        <v>-238.69036630802262</v>
      </c>
      <c r="M4580" s="24">
        <f t="shared" ca="1" si="2148"/>
        <v>113458.30628133024</v>
      </c>
      <c r="N4580" s="24">
        <f t="shared" ca="1" si="2148"/>
        <v>107570.96486315165</v>
      </c>
      <c r="O4580" s="24">
        <f t="shared" ca="1" si="2148"/>
        <v>52030.215928623271</v>
      </c>
      <c r="P4580" s="24">
        <f t="shared" ca="1" si="2148"/>
        <v>278.76465244578367</v>
      </c>
      <c r="Q4580" s="24">
        <f t="shared" ca="1" si="2148"/>
        <v>64091.395541485072</v>
      </c>
      <c r="R4580" s="24">
        <f t="shared" ca="1" si="2148"/>
        <v>223971.34098570675</v>
      </c>
      <c r="S4580" s="24">
        <f t="shared" ca="1" si="2148"/>
        <v>5544.8055633613303</v>
      </c>
      <c r="T4580" s="24">
        <f t="shared" ca="1" si="2148"/>
        <v>99508.777076029175</v>
      </c>
      <c r="U4580" s="24">
        <f t="shared" ca="1" si="2148"/>
        <v>-183667.23585020629</v>
      </c>
      <c r="V4580" s="24">
        <f t="shared" ca="1" si="2148"/>
        <v>-15055.609121289104</v>
      </c>
      <c r="W4580" s="24">
        <f t="shared" ca="1" si="2148"/>
        <v>-93669.262332106184</v>
      </c>
      <c r="X4580" s="24">
        <f t="shared" ca="1" si="2148"/>
        <v>42100.82442499695</v>
      </c>
      <c r="Y4580" s="24">
        <f t="shared" ca="1" si="2148"/>
        <v>954.71425745697491</v>
      </c>
      <c r="Z4580" s="24">
        <f t="shared" ca="1" si="2148"/>
        <v>43055.538682454084</v>
      </c>
      <c r="AA4580" s="24">
        <f t="shared" ca="1" si="2148"/>
        <v>1166.8014194992315</v>
      </c>
      <c r="AB4580" s="24">
        <f t="shared" ca="1" si="2148"/>
        <v>15314.435162927899</v>
      </c>
      <c r="AC4580" s="24">
        <f t="shared" ca="1" si="2148"/>
        <v>5601.2468007616844</v>
      </c>
    </row>
    <row r="4581" spans="2:29" hidden="1" outlineLevel="1">
      <c r="E4581" s="22"/>
      <c r="F4581" s="61"/>
      <c r="G4581" s="20" t="str">
        <f>$G$14</f>
        <v>CUSTOMER</v>
      </c>
      <c r="H4581" s="24">
        <f t="shared" ref="H4581:AC4581" ca="1" si="2149">+H4572+H3810</f>
        <v>2180301.8472895096</v>
      </c>
      <c r="I4581" s="24">
        <f t="shared" ca="1" si="2149"/>
        <v>-124399.78046538049</v>
      </c>
      <c r="J4581" s="24">
        <f t="shared" ca="1" si="2149"/>
        <v>1286765.3317761384</v>
      </c>
      <c r="K4581" s="24">
        <f t="shared" ca="1" si="2149"/>
        <v>11478.067999726018</v>
      </c>
      <c r="L4581" s="24">
        <f t="shared" ca="1" si="2149"/>
        <v>1410.2960965529296</v>
      </c>
      <c r="M4581" s="24">
        <f t="shared" ca="1" si="2149"/>
        <v>1299653.6958724167</v>
      </c>
      <c r="N4581" s="24">
        <f t="shared" ca="1" si="2149"/>
        <v>34015.367900451129</v>
      </c>
      <c r="O4581" s="24">
        <f t="shared" ca="1" si="2149"/>
        <v>14894.260770120824</v>
      </c>
      <c r="P4581" s="24">
        <f t="shared" ca="1" si="2149"/>
        <v>2789.7996206103435</v>
      </c>
      <c r="Q4581" s="24">
        <f t="shared" ca="1" si="2149"/>
        <v>-18034.660478836133</v>
      </c>
      <c r="R4581" s="24">
        <f t="shared" ca="1" si="2149"/>
        <v>33664.767812346159</v>
      </c>
      <c r="S4581" s="24">
        <f t="shared" ca="1" si="2149"/>
        <v>286.33171136023498</v>
      </c>
      <c r="T4581" s="24">
        <f t="shared" ca="1" si="2149"/>
        <v>6387.857797204254</v>
      </c>
      <c r="U4581" s="24">
        <f t="shared" ca="1" si="2149"/>
        <v>1202.7685470763849</v>
      </c>
      <c r="V4581" s="24">
        <f t="shared" ca="1" si="2149"/>
        <v>-116.92595375027004</v>
      </c>
      <c r="W4581" s="24">
        <f t="shared" ca="1" si="2149"/>
        <v>7760.0321018906079</v>
      </c>
      <c r="X4581" s="24">
        <f t="shared" ca="1" si="2149"/>
        <v>15512.684045582162</v>
      </c>
      <c r="Y4581" s="24">
        <f t="shared" ca="1" si="2149"/>
        <v>165.82180265733396</v>
      </c>
      <c r="Z4581" s="24">
        <f t="shared" ca="1" si="2149"/>
        <v>15678.505848239492</v>
      </c>
      <c r="AA4581" s="24">
        <f t="shared" ca="1" si="2149"/>
        <v>896.07330479445875</v>
      </c>
      <c r="AB4581" s="24">
        <f t="shared" ca="1" si="2149"/>
        <v>790741.39071324875</v>
      </c>
      <c r="AC4581" s="24">
        <f t="shared" ca="1" si="2149"/>
        <v>156307.16202726978</v>
      </c>
    </row>
    <row r="4582" spans="2:29" collapsed="1">
      <c r="B4582" s="59" t="s">
        <v>164</v>
      </c>
      <c r="E4582" s="24">
        <f>+E4573+E3811</f>
        <v>8451113.1426896993</v>
      </c>
      <c r="F4582" s="61"/>
      <c r="G4582" s="20" t="str">
        <f>$G$15</f>
        <v>TOTAL</v>
      </c>
      <c r="H4582" s="24">
        <f t="shared" ref="H4582:AC4582" ca="1" si="2150">+H4573+H3811</f>
        <v>8451113.1426896807</v>
      </c>
      <c r="I4582" s="24">
        <f t="shared" ca="1" si="2150"/>
        <v>-1938621.7072951822</v>
      </c>
      <c r="J4582" s="24">
        <f t="shared" ca="1" si="2150"/>
        <v>4238501.8171486109</v>
      </c>
      <c r="K4582" s="24">
        <f t="shared" ca="1" si="2150"/>
        <v>55047.635480299919</v>
      </c>
      <c r="L4582" s="24">
        <f t="shared" ca="1" si="2150"/>
        <v>2178.5713270239598</v>
      </c>
      <c r="M4582" s="24">
        <f t="shared" ca="1" si="2150"/>
        <v>4295728.0239559319</v>
      </c>
      <c r="N4582" s="24">
        <f t="shared" ca="1" si="2150"/>
        <v>2295308.3376951232</v>
      </c>
      <c r="O4582" s="24">
        <f t="shared" ca="1" si="2150"/>
        <v>798183.76067247987</v>
      </c>
      <c r="P4582" s="24">
        <f t="shared" ca="1" si="2150"/>
        <v>19833.769952662748</v>
      </c>
      <c r="Q4582" s="24">
        <f t="shared" ca="1" si="2150"/>
        <v>2540.1729745578782</v>
      </c>
      <c r="R4582" s="24">
        <f t="shared" ca="1" si="2150"/>
        <v>3115866.0412948225</v>
      </c>
      <c r="S4582" s="24">
        <f t="shared" ca="1" si="2150"/>
        <v>75589.647771079879</v>
      </c>
      <c r="T4582" s="24">
        <f t="shared" ca="1" si="2150"/>
        <v>1244579.1675140855</v>
      </c>
      <c r="U4582" s="24">
        <f t="shared" ca="1" si="2150"/>
        <v>-170756.82858820731</v>
      </c>
      <c r="V4582" s="24">
        <f t="shared" ca="1" si="2150"/>
        <v>-110152.50941139211</v>
      </c>
      <c r="W4582" s="24">
        <f t="shared" ca="1" si="2150"/>
        <v>1039259.4772855679</v>
      </c>
      <c r="X4582" s="24">
        <f t="shared" ca="1" si="2150"/>
        <v>853019.40838939825</v>
      </c>
      <c r="Y4582" s="24">
        <f t="shared" ca="1" si="2150"/>
        <v>15255.35068534365</v>
      </c>
      <c r="Z4582" s="24">
        <f t="shared" ca="1" si="2150"/>
        <v>868274.75907474151</v>
      </c>
      <c r="AA4582" s="24">
        <f t="shared" ca="1" si="2150"/>
        <v>15108.708138867991</v>
      </c>
      <c r="AB4582" s="24">
        <f t="shared" ca="1" si="2150"/>
        <v>872115.82792019111</v>
      </c>
      <c r="AC4582" s="24">
        <f t="shared" ca="1" si="2150"/>
        <v>183382.01231471953</v>
      </c>
    </row>
    <row r="4583" spans="2:29">
      <c r="F4583" s="63"/>
    </row>
    <row r="4584" spans="2:29" hidden="1" outlineLevel="1">
      <c r="E4584" s="22"/>
      <c r="F4584" s="61"/>
      <c r="G4584" s="20" t="str">
        <f>$G$8</f>
        <v>PRODUCTION</v>
      </c>
      <c r="H4584" s="24">
        <f t="shared" ref="H4584:AC4584" ca="1" si="2151">H2780+H3804+H4566</f>
        <v>171139635.77158552</v>
      </c>
      <c r="I4584" s="24">
        <f t="shared" ca="1" si="2151"/>
        <v>82816879.277615234</v>
      </c>
      <c r="J4584" s="24">
        <f t="shared" ca="1" si="2151"/>
        <v>21718810.744225282</v>
      </c>
      <c r="K4584" s="24">
        <f t="shared" ca="1" si="2151"/>
        <v>240187.63091720632</v>
      </c>
      <c r="L4584" s="24">
        <f t="shared" ca="1" si="2151"/>
        <v>4882.2853358002894</v>
      </c>
      <c r="M4584" s="24">
        <f t="shared" ca="1" si="2151"/>
        <v>21963880.66047829</v>
      </c>
      <c r="N4584" s="24">
        <f t="shared" ca="1" si="2151"/>
        <v>9277779.8772709481</v>
      </c>
      <c r="O4584" s="24">
        <f t="shared" ca="1" si="2151"/>
        <v>2721805.8065485577</v>
      </c>
      <c r="P4584" s="24">
        <f t="shared" ca="1" si="2151"/>
        <v>204425.62869648391</v>
      </c>
      <c r="Q4584" s="24">
        <f t="shared" ca="1" si="2151"/>
        <v>133253.38181674597</v>
      </c>
      <c r="R4584" s="24">
        <f t="shared" ca="1" si="2151"/>
        <v>12337264.694332734</v>
      </c>
      <c r="S4584" s="24">
        <f t="shared" ca="1" si="2151"/>
        <v>551559.64024957782</v>
      </c>
      <c r="T4584" s="24">
        <f t="shared" ca="1" si="2151"/>
        <v>6106752.5309014162</v>
      </c>
      <c r="U4584" s="24">
        <f t="shared" ca="1" si="2151"/>
        <v>38357352.411666989</v>
      </c>
      <c r="V4584" s="24">
        <f t="shared" ca="1" si="2151"/>
        <v>6033754.2148852805</v>
      </c>
      <c r="W4584" s="24">
        <f t="shared" ca="1" si="2151"/>
        <v>51049418.797703259</v>
      </c>
      <c r="X4584" s="24">
        <f t="shared" ca="1" si="2151"/>
        <v>2563296.4027272556</v>
      </c>
      <c r="Y4584" s="24">
        <f t="shared" ca="1" si="2151"/>
        <v>61614.089389775458</v>
      </c>
      <c r="Z4584" s="24">
        <f t="shared" ca="1" si="2151"/>
        <v>2624910.4921170305</v>
      </c>
      <c r="AA4584" s="24">
        <f t="shared" ca="1" si="2151"/>
        <v>45132.637287146834</v>
      </c>
      <c r="AB4584" s="24">
        <f t="shared" ca="1" si="2151"/>
        <v>240862.23724269966</v>
      </c>
      <c r="AC4584" s="24">
        <f t="shared" ca="1" si="2151"/>
        <v>61286.974883648865</v>
      </c>
    </row>
    <row r="4585" spans="2:29" hidden="1" outlineLevel="1">
      <c r="E4585" s="22"/>
      <c r="F4585" s="61"/>
      <c r="G4585" s="20" t="str">
        <f>$G$9</f>
        <v>BULKTRAN</v>
      </c>
      <c r="H4585" s="24">
        <f t="shared" ref="H4585:AC4585" ca="1" si="2152">H2781+H3805+H4567</f>
        <v>35241822.124823734</v>
      </c>
      <c r="I4585" s="24">
        <f t="shared" ca="1" si="2152"/>
        <v>15850032.732454505</v>
      </c>
      <c r="J4585" s="24">
        <f t="shared" ca="1" si="2152"/>
        <v>5023386.0172952469</v>
      </c>
      <c r="K4585" s="24">
        <f t="shared" ca="1" si="2152"/>
        <v>68741.997743662301</v>
      </c>
      <c r="L4585" s="24">
        <f t="shared" ca="1" si="2152"/>
        <v>1849.2429381799257</v>
      </c>
      <c r="M4585" s="24">
        <f t="shared" ca="1" si="2152"/>
        <v>5093977.257977088</v>
      </c>
      <c r="N4585" s="24">
        <f t="shared" ca="1" si="2152"/>
        <v>2406210.801136808</v>
      </c>
      <c r="O4585" s="24">
        <f t="shared" ca="1" si="2152"/>
        <v>754251.61471907329</v>
      </c>
      <c r="P4585" s="24">
        <f t="shared" ca="1" si="2152"/>
        <v>51192.14479703769</v>
      </c>
      <c r="Q4585" s="24">
        <f t="shared" ca="1" si="2152"/>
        <v>-169502.72660153528</v>
      </c>
      <c r="R4585" s="24">
        <f t="shared" ca="1" si="2152"/>
        <v>3042151.8340513832</v>
      </c>
      <c r="S4585" s="24">
        <f t="shared" ca="1" si="2152"/>
        <v>127704.25765624363</v>
      </c>
      <c r="T4585" s="24">
        <f t="shared" ca="1" si="2152"/>
        <v>1524126.119558281</v>
      </c>
      <c r="U4585" s="24">
        <f t="shared" ca="1" si="2152"/>
        <v>7658301.8549607331</v>
      </c>
      <c r="V4585" s="24">
        <f t="shared" ca="1" si="2152"/>
        <v>1123137.7305656888</v>
      </c>
      <c r="W4585" s="24">
        <f t="shared" ca="1" si="2152"/>
        <v>10433269.962740947</v>
      </c>
      <c r="X4585" s="24">
        <f t="shared" ca="1" si="2152"/>
        <v>713926.86315991753</v>
      </c>
      <c r="Y4585" s="24">
        <f t="shared" ca="1" si="2152"/>
        <v>15999.341391573324</v>
      </c>
      <c r="Z4585" s="24">
        <f t="shared" ca="1" si="2152"/>
        <v>729926.20455149096</v>
      </c>
      <c r="AA4585" s="24">
        <f t="shared" ca="1" si="2152"/>
        <v>12224.961769157275</v>
      </c>
      <c r="AB4585" s="24">
        <f t="shared" ca="1" si="2152"/>
        <v>63119.999438479441</v>
      </c>
      <c r="AC4585" s="24">
        <f t="shared" ca="1" si="2152"/>
        <v>17119.171955460053</v>
      </c>
    </row>
    <row r="4586" spans="2:29" hidden="1" outlineLevel="1">
      <c r="E4586" s="22"/>
      <c r="F4586" s="61"/>
      <c r="G4586" s="20" t="str">
        <f>$G$10</f>
        <v>SUBTRAN</v>
      </c>
      <c r="H4586" s="24">
        <f t="shared" ref="H4586:AC4586" ca="1" si="2153">H2782+H3806+H4568</f>
        <v>13997375.943771968</v>
      </c>
      <c r="I4586" s="24">
        <f t="shared" ca="1" si="2153"/>
        <v>6080911.9956235411</v>
      </c>
      <c r="J4586" s="24">
        <f t="shared" ca="1" si="2153"/>
        <v>1927664.9133629054</v>
      </c>
      <c r="K4586" s="24">
        <f t="shared" ca="1" si="2153"/>
        <v>26125.198475055418</v>
      </c>
      <c r="L4586" s="24">
        <f t="shared" ca="1" si="2153"/>
        <v>934.46907289741739</v>
      </c>
      <c r="M4586" s="24">
        <f t="shared" ca="1" si="2153"/>
        <v>1954724.5809108582</v>
      </c>
      <c r="N4586" s="24">
        <f t="shared" ca="1" si="2153"/>
        <v>956194.90552271588</v>
      </c>
      <c r="O4586" s="24">
        <f t="shared" ca="1" si="2153"/>
        <v>297228.27647791256</v>
      </c>
      <c r="P4586" s="24">
        <f t="shared" ca="1" si="2153"/>
        <v>26298.747400241322</v>
      </c>
      <c r="Q4586" s="24">
        <f t="shared" ca="1" si="2153"/>
        <v>0</v>
      </c>
      <c r="R4586" s="24">
        <f t="shared" ca="1" si="2153"/>
        <v>1279721.9294008699</v>
      </c>
      <c r="S4586" s="24">
        <f t="shared" ca="1" si="2153"/>
        <v>47576.470017459331</v>
      </c>
      <c r="T4586" s="24">
        <f t="shared" ca="1" si="2153"/>
        <v>599528.14445569343</v>
      </c>
      <c r="U4586" s="24">
        <f t="shared" ca="1" si="2153"/>
        <v>3723988.7411114932</v>
      </c>
      <c r="V4586" s="24">
        <f t="shared" ca="1" si="2153"/>
        <v>0</v>
      </c>
      <c r="W4586" s="24">
        <f t="shared" ca="1" si="2153"/>
        <v>4371093.3555846456</v>
      </c>
      <c r="X4586" s="24">
        <f t="shared" ca="1" si="2153"/>
        <v>282685.26352032</v>
      </c>
      <c r="Y4586" s="24">
        <f t="shared" ca="1" si="2153"/>
        <v>6296.603850542464</v>
      </c>
      <c r="Z4586" s="24">
        <f t="shared" ca="1" si="2153"/>
        <v>288981.86737086251</v>
      </c>
      <c r="AA4586" s="24">
        <f t="shared" ca="1" si="2153"/>
        <v>4562.1726495536541</v>
      </c>
      <c r="AB4586" s="24">
        <f t="shared" ca="1" si="2153"/>
        <v>13672.397092176539</v>
      </c>
      <c r="AC4586" s="24">
        <f t="shared" ca="1" si="2153"/>
        <v>3707.6451394585347</v>
      </c>
    </row>
    <row r="4587" spans="2:29" hidden="1" outlineLevel="1">
      <c r="E4587" s="22"/>
      <c r="F4587" s="61"/>
      <c r="G4587" s="20" t="str">
        <f>$G$11</f>
        <v>DISTPRI</v>
      </c>
      <c r="H4587" s="24">
        <f t="shared" ref="H4587:AC4587" ca="1" si="2154">H2783+H3807+H4569</f>
        <v>39130866.77819787</v>
      </c>
      <c r="I4587" s="24">
        <f t="shared" ca="1" si="2154"/>
        <v>24543433.842248153</v>
      </c>
      <c r="J4587" s="24">
        <f t="shared" ca="1" si="2154"/>
        <v>6965668.6155683557</v>
      </c>
      <c r="K4587" s="24">
        <f t="shared" ca="1" si="2154"/>
        <v>82702.316395341448</v>
      </c>
      <c r="L4587" s="24">
        <f t="shared" ca="1" si="2154"/>
        <v>0</v>
      </c>
      <c r="M4587" s="24">
        <f t="shared" ca="1" si="2154"/>
        <v>7048370.9319636971</v>
      </c>
      <c r="N4587" s="24">
        <f t="shared" ca="1" si="2154"/>
        <v>3234605.3690774343</v>
      </c>
      <c r="O4587" s="24">
        <f t="shared" ca="1" si="2154"/>
        <v>981663.78442305792</v>
      </c>
      <c r="P4587" s="24">
        <f t="shared" ca="1" si="2154"/>
        <v>0</v>
      </c>
      <c r="Q4587" s="24">
        <f t="shared" ca="1" si="2154"/>
        <v>0</v>
      </c>
      <c r="R4587" s="24">
        <f t="shared" ca="1" si="2154"/>
        <v>4216269.1535004927</v>
      </c>
      <c r="S4587" s="24">
        <f t="shared" ca="1" si="2154"/>
        <v>173785.68315899617</v>
      </c>
      <c r="T4587" s="24">
        <f t="shared" ca="1" si="2154"/>
        <v>2114165.4785108762</v>
      </c>
      <c r="U4587" s="24">
        <f t="shared" ca="1" si="2154"/>
        <v>0</v>
      </c>
      <c r="V4587" s="24">
        <f t="shared" ca="1" si="2154"/>
        <v>0</v>
      </c>
      <c r="W4587" s="24">
        <f t="shared" ca="1" si="2154"/>
        <v>2287951.1616698727</v>
      </c>
      <c r="X4587" s="24">
        <f t="shared" ca="1" si="2154"/>
        <v>926094.57841263851</v>
      </c>
      <c r="Y4587" s="24">
        <f t="shared" ca="1" si="2154"/>
        <v>21413.75379204327</v>
      </c>
      <c r="Z4587" s="24">
        <f t="shared" ca="1" si="2154"/>
        <v>947508.3322046817</v>
      </c>
      <c r="AA4587" s="24">
        <f t="shared" ca="1" si="2154"/>
        <v>15943.94732237879</v>
      </c>
      <c r="AB4587" s="24">
        <f t="shared" ca="1" si="2154"/>
        <v>56456.522680751441</v>
      </c>
      <c r="AC4587" s="24">
        <f t="shared" ca="1" si="2154"/>
        <v>14932.886607852988</v>
      </c>
    </row>
    <row r="4588" spans="2:29" hidden="1" outlineLevel="1">
      <c r="E4588" s="22"/>
      <c r="F4588" s="61"/>
      <c r="G4588" s="20" t="str">
        <f>$G$12</f>
        <v>DISTSEC</v>
      </c>
      <c r="H4588" s="24">
        <f t="shared" ref="H4588:AC4588" ca="1" si="2155">H2784+H3808+H4570</f>
        <v>13974760.710060831</v>
      </c>
      <c r="I4588" s="24">
        <f t="shared" ca="1" si="2155"/>
        <v>10041995.193565421</v>
      </c>
      <c r="J4588" s="24">
        <f t="shared" ca="1" si="2155"/>
        <v>2527888.1426580171</v>
      </c>
      <c r="K4588" s="24">
        <f t="shared" ca="1" si="2155"/>
        <v>0</v>
      </c>
      <c r="L4588" s="24">
        <f t="shared" ca="1" si="2155"/>
        <v>0</v>
      </c>
      <c r="M4588" s="24">
        <f t="shared" ca="1" si="2155"/>
        <v>2527888.1426580171</v>
      </c>
      <c r="N4588" s="24">
        <f t="shared" ca="1" si="2155"/>
        <v>956645.21399325784</v>
      </c>
      <c r="O4588" s="24">
        <f t="shared" ca="1" si="2155"/>
        <v>0</v>
      </c>
      <c r="P4588" s="24">
        <f t="shared" ca="1" si="2155"/>
        <v>0</v>
      </c>
      <c r="Q4588" s="24">
        <f t="shared" ca="1" si="2155"/>
        <v>0</v>
      </c>
      <c r="R4588" s="24">
        <f t="shared" ca="1" si="2155"/>
        <v>956645.21399325784</v>
      </c>
      <c r="S4588" s="24">
        <f t="shared" ca="1" si="2155"/>
        <v>39996.456772792371</v>
      </c>
      <c r="T4588" s="24">
        <f t="shared" ca="1" si="2155"/>
        <v>0</v>
      </c>
      <c r="U4588" s="24">
        <f t="shared" ca="1" si="2155"/>
        <v>0</v>
      </c>
      <c r="V4588" s="24">
        <f t="shared" ca="1" si="2155"/>
        <v>0</v>
      </c>
      <c r="W4588" s="24">
        <f t="shared" ca="1" si="2155"/>
        <v>39996.456772792371</v>
      </c>
      <c r="X4588" s="24">
        <f t="shared" ca="1" si="2155"/>
        <v>280323.57432381215</v>
      </c>
      <c r="Y4588" s="24">
        <f t="shared" ca="1" si="2155"/>
        <v>0</v>
      </c>
      <c r="Z4588" s="24">
        <f t="shared" ca="1" si="2155"/>
        <v>280323.57432381215</v>
      </c>
      <c r="AA4588" s="24">
        <f t="shared" ca="1" si="2155"/>
        <v>4575.335435923258</v>
      </c>
      <c r="AB4588" s="24">
        <f t="shared" ca="1" si="2155"/>
        <v>97705.219295952178</v>
      </c>
      <c r="AC4588" s="24">
        <f t="shared" ca="1" si="2155"/>
        <v>25631.574015655398</v>
      </c>
    </row>
    <row r="4589" spans="2:29" hidden="1" outlineLevel="1">
      <c r="E4589" s="22"/>
      <c r="F4589" s="61"/>
      <c r="G4589" s="20" t="str">
        <f>$G$13</f>
        <v>ENERGY</v>
      </c>
      <c r="H4589" s="24">
        <f t="shared" ref="H4589:AC4589" ca="1" si="2156">H2785+H3809+H4571</f>
        <v>235895620.55028808</v>
      </c>
      <c r="I4589" s="24">
        <f t="shared" ca="1" si="2156"/>
        <v>85532118.669715226</v>
      </c>
      <c r="J4589" s="24">
        <f t="shared" ca="1" si="2156"/>
        <v>27780830.159751002</v>
      </c>
      <c r="K4589" s="24">
        <f t="shared" ca="1" si="2156"/>
        <v>302619.06294613797</v>
      </c>
      <c r="L4589" s="24">
        <f t="shared" ca="1" si="2156"/>
        <v>6710.307569826643</v>
      </c>
      <c r="M4589" s="24">
        <f t="shared" ca="1" si="2156"/>
        <v>28090159.530266967</v>
      </c>
      <c r="N4589" s="24">
        <f t="shared" ca="1" si="2156"/>
        <v>13466082.542575164</v>
      </c>
      <c r="O4589" s="24">
        <f t="shared" ca="1" si="2156"/>
        <v>3796101.7744195154</v>
      </c>
      <c r="P4589" s="24">
        <f t="shared" ca="1" si="2156"/>
        <v>294159.01512901101</v>
      </c>
      <c r="Q4589" s="24">
        <f t="shared" ca="1" si="2156"/>
        <v>225737.80656161491</v>
      </c>
      <c r="R4589" s="24">
        <f t="shared" ca="1" si="2156"/>
        <v>17782081.138685305</v>
      </c>
      <c r="S4589" s="24">
        <f t="shared" ca="1" si="2156"/>
        <v>900498.98055489443</v>
      </c>
      <c r="T4589" s="24">
        <f t="shared" ca="1" si="2156"/>
        <v>10788783.446055552</v>
      </c>
      <c r="U4589" s="24">
        <f t="shared" ca="1" si="2156"/>
        <v>75052130.945713967</v>
      </c>
      <c r="V4589" s="24">
        <f t="shared" ca="1" si="2156"/>
        <v>12098804.698766852</v>
      </c>
      <c r="W4589" s="24">
        <f t="shared" ca="1" si="2156"/>
        <v>98840218.07109125</v>
      </c>
      <c r="X4589" s="24">
        <f t="shared" ca="1" si="2156"/>
        <v>3663665.312001457</v>
      </c>
      <c r="Y4589" s="24">
        <f t="shared" ca="1" si="2156"/>
        <v>86487.678241127272</v>
      </c>
      <c r="Z4589" s="24">
        <f t="shared" ca="1" si="2156"/>
        <v>3750152.9902425841</v>
      </c>
      <c r="AA4589" s="24">
        <f t="shared" ca="1" si="2156"/>
        <v>84812.273268782214</v>
      </c>
      <c r="AB4589" s="24">
        <f t="shared" ca="1" si="2156"/>
        <v>1451168.9849239751</v>
      </c>
      <c r="AC4589" s="24">
        <f t="shared" ca="1" si="2156"/>
        <v>364908.89207886643</v>
      </c>
    </row>
    <row r="4590" spans="2:29" hidden="1" outlineLevel="1">
      <c r="E4590" s="22"/>
      <c r="F4590" s="61"/>
      <c r="G4590" s="20" t="str">
        <f>$G$14</f>
        <v>CUSTOMER</v>
      </c>
      <c r="H4590" s="24">
        <f t="shared" ref="H4590:AC4590" ca="1" si="2157">H2786+H3810+H4572</f>
        <v>80494657.805089295</v>
      </c>
      <c r="I4590" s="24">
        <f t="shared" ca="1" si="2157"/>
        <v>60261292.363651894</v>
      </c>
      <c r="J4590" s="24">
        <f t="shared" ca="1" si="2157"/>
        <v>15628383.584378865</v>
      </c>
      <c r="K4590" s="24">
        <f t="shared" ca="1" si="2157"/>
        <v>107024.12908272867</v>
      </c>
      <c r="L4590" s="24">
        <f t="shared" ca="1" si="2157"/>
        <v>12365.332681853208</v>
      </c>
      <c r="M4590" s="24">
        <f t="shared" ca="1" si="2157"/>
        <v>15747773.046143444</v>
      </c>
      <c r="N4590" s="24">
        <f t="shared" ca="1" si="2157"/>
        <v>258061.26702042067</v>
      </c>
      <c r="O4590" s="24">
        <f t="shared" ca="1" si="2157"/>
        <v>99997.851417920334</v>
      </c>
      <c r="P4590" s="24">
        <f t="shared" ca="1" si="2157"/>
        <v>41131.419477975185</v>
      </c>
      <c r="Q4590" s="24">
        <f t="shared" ca="1" si="2157"/>
        <v>-21173.50995965748</v>
      </c>
      <c r="R4590" s="24">
        <f t="shared" ca="1" si="2157"/>
        <v>378017.0279566588</v>
      </c>
      <c r="S4590" s="24">
        <f t="shared" ca="1" si="2157"/>
        <v>3548.8877342371338</v>
      </c>
      <c r="T4590" s="24">
        <f t="shared" ca="1" si="2157"/>
        <v>58662.509594156625</v>
      </c>
      <c r="U4590" s="24">
        <f t="shared" ca="1" si="2157"/>
        <v>97713.146625480978</v>
      </c>
      <c r="V4590" s="24">
        <f t="shared" ca="1" si="2157"/>
        <v>23901.468010507546</v>
      </c>
      <c r="W4590" s="24">
        <f t="shared" ca="1" si="2157"/>
        <v>183826.01196438231</v>
      </c>
      <c r="X4590" s="24">
        <f t="shared" ca="1" si="2157"/>
        <v>91171.627729892207</v>
      </c>
      <c r="Y4590" s="24">
        <f t="shared" ca="1" si="2157"/>
        <v>1263.1811692649198</v>
      </c>
      <c r="Z4590" s="24">
        <f t="shared" ca="1" si="2157"/>
        <v>92434.808899157142</v>
      </c>
      <c r="AA4590" s="24">
        <f t="shared" ca="1" si="2157"/>
        <v>5467.3123200238542</v>
      </c>
      <c r="AB4590" s="24">
        <f t="shared" ca="1" si="2157"/>
        <v>3251544.9354718486</v>
      </c>
      <c r="AC4590" s="24">
        <f t="shared" ca="1" si="2157"/>
        <v>574302.29850767495</v>
      </c>
    </row>
    <row r="4591" spans="2:29" collapsed="1">
      <c r="B4591" s="59" t="s">
        <v>165</v>
      </c>
      <c r="E4591" s="24">
        <f>E2787+E3811+E4573</f>
        <v>589874739.68381739</v>
      </c>
      <c r="F4591" s="61"/>
      <c r="G4591" s="20" t="str">
        <f>$G$15</f>
        <v>TOTAL</v>
      </c>
      <c r="H4591" s="24">
        <f t="shared" ref="H4591:AC4591" ca="1" si="2158">H2787+H3811+H4573</f>
        <v>589874739.68381739</v>
      </c>
      <c r="I4591" s="24">
        <f t="shared" ca="1" si="2158"/>
        <v>285126664.07487398</v>
      </c>
      <c r="J4591" s="24">
        <f t="shared" ca="1" si="2158"/>
        <v>81572632.177239671</v>
      </c>
      <c r="K4591" s="24">
        <f t="shared" ca="1" si="2158"/>
        <v>827400.33556013193</v>
      </c>
      <c r="L4591" s="24">
        <f t="shared" ca="1" si="2158"/>
        <v>26741.637598557478</v>
      </c>
      <c r="M4591" s="24">
        <f t="shared" ca="1" si="2158"/>
        <v>82426774.150398359</v>
      </c>
      <c r="N4591" s="24">
        <f t="shared" ca="1" si="2158"/>
        <v>30555579.976596747</v>
      </c>
      <c r="O4591" s="24">
        <f t="shared" ca="1" si="2158"/>
        <v>8651049.1080060378</v>
      </c>
      <c r="P4591" s="24">
        <f t="shared" ca="1" si="2158"/>
        <v>617206.95550074929</v>
      </c>
      <c r="Q4591" s="24">
        <f t="shared" ca="1" si="2158"/>
        <v>168314.95181716798</v>
      </c>
      <c r="R4591" s="24">
        <f t="shared" ca="1" si="2158"/>
        <v>39992150.99192071</v>
      </c>
      <c r="S4591" s="24">
        <f t="shared" ca="1" si="2158"/>
        <v>1844670.376144201</v>
      </c>
      <c r="T4591" s="24">
        <f t="shared" ca="1" si="2158"/>
        <v>21192018.229075979</v>
      </c>
      <c r="U4591" s="24">
        <f t="shared" ca="1" si="2158"/>
        <v>124889487.10007864</v>
      </c>
      <c r="V4591" s="24">
        <f t="shared" ca="1" si="2158"/>
        <v>19279598.112228323</v>
      </c>
      <c r="W4591" s="24">
        <f t="shared" ca="1" si="2158"/>
        <v>167205773.81752717</v>
      </c>
      <c r="X4591" s="24">
        <f t="shared" ca="1" si="2158"/>
        <v>8521163.6218752917</v>
      </c>
      <c r="Y4591" s="24">
        <f t="shared" ca="1" si="2158"/>
        <v>193074.64783432669</v>
      </c>
      <c r="Z4591" s="24">
        <f t="shared" ca="1" si="2158"/>
        <v>8714238.2697096188</v>
      </c>
      <c r="AA4591" s="24">
        <f t="shared" ca="1" si="2158"/>
        <v>172718.6400529659</v>
      </c>
      <c r="AB4591" s="24">
        <f t="shared" ca="1" si="2158"/>
        <v>5174530.2961458825</v>
      </c>
      <c r="AC4591" s="24">
        <f t="shared" ca="1" si="2158"/>
        <v>1061889.443188617</v>
      </c>
    </row>
    <row r="4593" spans="2:29" hidden="1" outlineLevel="1">
      <c r="E4593" s="22"/>
      <c r="F4593" s="61"/>
      <c r="G4593" s="20" t="str">
        <f>$G$8</f>
        <v>PRODUCTION</v>
      </c>
      <c r="H4593" s="24">
        <f t="shared" ref="H4593:AC4593" ca="1" si="2159">H2789-H3804-H4566</f>
        <v>13763981.049158704</v>
      </c>
      <c r="I4593" s="24">
        <f t="shared" ca="1" si="2159"/>
        <v>2317865.1085698735</v>
      </c>
      <c r="J4593" s="24">
        <f t="shared" ca="1" si="2159"/>
        <v>3543137.3643382834</v>
      </c>
      <c r="K4593" s="24">
        <f t="shared" ca="1" si="2159"/>
        <v>35874.476177605873</v>
      </c>
      <c r="L4593" s="24">
        <f t="shared" ca="1" si="2159"/>
        <v>-438.85996124721896</v>
      </c>
      <c r="M4593" s="24">
        <f t="shared" ca="1" si="2159"/>
        <v>3578572.980554644</v>
      </c>
      <c r="N4593" s="24">
        <f t="shared" ca="1" si="2159"/>
        <v>2332735.3752952833</v>
      </c>
      <c r="O4593" s="24">
        <f t="shared" ca="1" si="2159"/>
        <v>840871.77190384222</v>
      </c>
      <c r="P4593" s="24">
        <f t="shared" ca="1" si="2159"/>
        <v>26115.736028772255</v>
      </c>
      <c r="Q4593" s="24">
        <f t="shared" ca="1" si="2159"/>
        <v>121572.71985989212</v>
      </c>
      <c r="R4593" s="24">
        <f t="shared" ca="1" si="2159"/>
        <v>3321295.6030877931</v>
      </c>
      <c r="S4593" s="24">
        <f t="shared" ca="1" si="2159"/>
        <v>93720.142942191509</v>
      </c>
      <c r="T4593" s="24">
        <f t="shared" ca="1" si="2159"/>
        <v>1423165.7150071515</v>
      </c>
      <c r="U4593" s="24">
        <f t="shared" ca="1" si="2159"/>
        <v>1899990.5190433871</v>
      </c>
      <c r="V4593" s="24">
        <f t="shared" ca="1" si="2159"/>
        <v>182964.76669790637</v>
      </c>
      <c r="W4593" s="24">
        <f t="shared" ca="1" si="2159"/>
        <v>3599841.1436906345</v>
      </c>
      <c r="X4593" s="24">
        <f t="shared" ca="1" si="2159"/>
        <v>826606.85990218271</v>
      </c>
      <c r="Y4593" s="24">
        <f t="shared" ca="1" si="2159"/>
        <v>17103.58619508216</v>
      </c>
      <c r="Z4593" s="24">
        <f t="shared" ca="1" si="2159"/>
        <v>843710.446097265</v>
      </c>
      <c r="AA4593" s="24">
        <f t="shared" ca="1" si="2159"/>
        <v>14414.198746083221</v>
      </c>
      <c r="AB4593" s="24">
        <f t="shared" ca="1" si="2159"/>
        <v>66964.610341874009</v>
      </c>
      <c r="AC4593" s="24">
        <f t="shared" ca="1" si="2159"/>
        <v>21316.958189856658</v>
      </c>
    </row>
    <row r="4594" spans="2:29" hidden="1" outlineLevel="1">
      <c r="E4594" s="22"/>
      <c r="F4594" s="61"/>
      <c r="G4594" s="20" t="str">
        <f>$G$9</f>
        <v>BULKTRAN</v>
      </c>
      <c r="H4594" s="24">
        <f t="shared" ref="H4594:AC4594" ca="1" si="2160">H2790-H3805-H4567</f>
        <v>19774824.005483896</v>
      </c>
      <c r="I4594" s="24">
        <f t="shared" ca="1" si="2160"/>
        <v>4030589.9847515649</v>
      </c>
      <c r="J4594" s="24">
        <f t="shared" ca="1" si="2160"/>
        <v>4829751.407293139</v>
      </c>
      <c r="K4594" s="24">
        <f t="shared" ca="1" si="2160"/>
        <v>90628.508580200491</v>
      </c>
      <c r="L4594" s="24">
        <f t="shared" ca="1" si="2160"/>
        <v>3220.0879680241119</v>
      </c>
      <c r="M4594" s="24">
        <f t="shared" ca="1" si="2160"/>
        <v>4923600.0038413657</v>
      </c>
      <c r="N4594" s="24">
        <f t="shared" ca="1" si="2160"/>
        <v>3189481.2565963203</v>
      </c>
      <c r="O4594" s="24">
        <f t="shared" ca="1" si="2160"/>
        <v>1097592.7660962916</v>
      </c>
      <c r="P4594" s="24">
        <f t="shared" ca="1" si="2160"/>
        <v>44577.843732453883</v>
      </c>
      <c r="Q4594" s="24">
        <f t="shared" ca="1" si="2160"/>
        <v>-279341.33524317294</v>
      </c>
      <c r="R4594" s="24">
        <f t="shared" ca="1" si="2160"/>
        <v>4052310.5311818928</v>
      </c>
      <c r="S4594" s="24">
        <f t="shared" ca="1" si="2160"/>
        <v>120008.93528869783</v>
      </c>
      <c r="T4594" s="24">
        <f t="shared" ca="1" si="2160"/>
        <v>1832348.5563336131</v>
      </c>
      <c r="U4594" s="24">
        <f t="shared" ca="1" si="2160"/>
        <v>3314567.8320582351</v>
      </c>
      <c r="V4594" s="24">
        <f t="shared" ca="1" si="2160"/>
        <v>232805.31577660056</v>
      </c>
      <c r="W4594" s="24">
        <f t="shared" ca="1" si="2160"/>
        <v>5499730.6394571429</v>
      </c>
      <c r="X4594" s="24">
        <f t="shared" ca="1" si="2160"/>
        <v>1113658.6840215744</v>
      </c>
      <c r="Y4594" s="24">
        <f t="shared" ca="1" si="2160"/>
        <v>21983.123281450433</v>
      </c>
      <c r="Z4594" s="24">
        <f t="shared" ca="1" si="2160"/>
        <v>1135641.8073030252</v>
      </c>
      <c r="AA4594" s="24">
        <f t="shared" ca="1" si="2160"/>
        <v>18303.264542247653</v>
      </c>
      <c r="AB4594" s="24">
        <f t="shared" ca="1" si="2160"/>
        <v>87579.331046797364</v>
      </c>
      <c r="AC4594" s="24">
        <f t="shared" ca="1" si="2160"/>
        <v>27068.4435436274</v>
      </c>
    </row>
    <row r="4595" spans="2:29" hidden="1" outlineLevel="1">
      <c r="E4595" s="22"/>
      <c r="F4595" s="61"/>
      <c r="G4595" s="20" t="str">
        <f>$G$10</f>
        <v>SUBTRAN</v>
      </c>
      <c r="H4595" s="24">
        <f t="shared" ref="H4595:AC4595" ca="1" si="2161">H2791-H3806-H4568</f>
        <v>7634098.8258329313</v>
      </c>
      <c r="I4595" s="24">
        <f t="shared" ca="1" si="2161"/>
        <v>1457646.5675453516</v>
      </c>
      <c r="J4595" s="24">
        <f t="shared" ca="1" si="2161"/>
        <v>1767711.8828597274</v>
      </c>
      <c r="K4595" s="24">
        <f t="shared" ca="1" si="2161"/>
        <v>32971.918827634989</v>
      </c>
      <c r="L4595" s="24">
        <f t="shared" ca="1" si="2161"/>
        <v>1518.5633853516433</v>
      </c>
      <c r="M4595" s="24">
        <f t="shared" ca="1" si="2161"/>
        <v>1802202.3650727146</v>
      </c>
      <c r="N4595" s="24">
        <f t="shared" ca="1" si="2161"/>
        <v>1216117.7305049417</v>
      </c>
      <c r="O4595" s="24">
        <f t="shared" ca="1" si="2161"/>
        <v>416016.10654989351</v>
      </c>
      <c r="P4595" s="24">
        <f t="shared" ca="1" si="2161"/>
        <v>21793.613385974073</v>
      </c>
      <c r="Q4595" s="24">
        <f t="shared" ca="1" si="2161"/>
        <v>0</v>
      </c>
      <c r="R4595" s="24">
        <f t="shared" ca="1" si="2161"/>
        <v>1653927.4504408091</v>
      </c>
      <c r="S4595" s="24">
        <f t="shared" ca="1" si="2161"/>
        <v>42630.892357340854</v>
      </c>
      <c r="T4595" s="24">
        <f t="shared" ca="1" si="2161"/>
        <v>690313.76595575281</v>
      </c>
      <c r="U4595" s="24">
        <f t="shared" ca="1" si="2161"/>
        <v>1523896.2795749335</v>
      </c>
      <c r="V4595" s="24">
        <f t="shared" ca="1" si="2161"/>
        <v>0</v>
      </c>
      <c r="W4595" s="24">
        <f t="shared" ca="1" si="2161"/>
        <v>2256840.937888029</v>
      </c>
      <c r="X4595" s="24">
        <f t="shared" ca="1" si="2161"/>
        <v>424722.47116714757</v>
      </c>
      <c r="Y4595" s="24">
        <f t="shared" ca="1" si="2161"/>
        <v>8309.5710491898863</v>
      </c>
      <c r="Z4595" s="24">
        <f t="shared" ca="1" si="2161"/>
        <v>433032.0422163374</v>
      </c>
      <c r="AA4595" s="24">
        <f t="shared" ca="1" si="2161"/>
        <v>6574.7518357627569</v>
      </c>
      <c r="AB4595" s="24">
        <f t="shared" ca="1" si="2161"/>
        <v>18223.625894125693</v>
      </c>
      <c r="AC4595" s="24">
        <f t="shared" ca="1" si="2161"/>
        <v>5651.0849398024839</v>
      </c>
    </row>
    <row r="4596" spans="2:29" hidden="1" outlineLevel="1">
      <c r="E4596" s="22"/>
      <c r="F4596" s="61"/>
      <c r="G4596" s="20" t="str">
        <f>$G$11</f>
        <v>DISTPRI</v>
      </c>
      <c r="H4596" s="24">
        <f t="shared" ref="H4596:AC4596" ca="1" si="2162">H2792-H3807-H4569</f>
        <v>12648635.58932448</v>
      </c>
      <c r="I4596" s="24">
        <f t="shared" ca="1" si="2162"/>
        <v>2920509.4223435852</v>
      </c>
      <c r="J4596" s="24">
        <f t="shared" ca="1" si="2162"/>
        <v>3711418.6057281727</v>
      </c>
      <c r="K4596" s="24">
        <f t="shared" ca="1" si="2162"/>
        <v>60093.917383071006</v>
      </c>
      <c r="L4596" s="24">
        <f t="shared" ca="1" si="2162"/>
        <v>0</v>
      </c>
      <c r="M4596" s="24">
        <f t="shared" ca="1" si="2162"/>
        <v>3771512.5231112447</v>
      </c>
      <c r="N4596" s="24">
        <f t="shared" ca="1" si="2162"/>
        <v>2524047.7154824431</v>
      </c>
      <c r="O4596" s="24">
        <f t="shared" ca="1" si="2162"/>
        <v>875972.11803765572</v>
      </c>
      <c r="P4596" s="24">
        <f t="shared" ca="1" si="2162"/>
        <v>0</v>
      </c>
      <c r="Q4596" s="24">
        <f t="shared" ca="1" si="2162"/>
        <v>0</v>
      </c>
      <c r="R4596" s="24">
        <f t="shared" ca="1" si="2162"/>
        <v>3400019.8335200991</v>
      </c>
      <c r="S4596" s="24">
        <f t="shared" ca="1" si="2162"/>
        <v>91818.696550778186</v>
      </c>
      <c r="T4596" s="24">
        <f t="shared" ca="1" si="2162"/>
        <v>1485701.9106751727</v>
      </c>
      <c r="U4596" s="24">
        <f t="shared" ca="1" si="2162"/>
        <v>0</v>
      </c>
      <c r="V4596" s="24">
        <f t="shared" ca="1" si="2162"/>
        <v>0</v>
      </c>
      <c r="W4596" s="24">
        <f t="shared" ca="1" si="2162"/>
        <v>1577520.6072259503</v>
      </c>
      <c r="X4596" s="24">
        <f t="shared" ca="1" si="2162"/>
        <v>885352.9363724133</v>
      </c>
      <c r="Y4596" s="24">
        <f t="shared" ca="1" si="2162"/>
        <v>17587.297347382893</v>
      </c>
      <c r="Z4596" s="24">
        <f t="shared" ca="1" si="2162"/>
        <v>902940.23371979652</v>
      </c>
      <c r="AA4596" s="24">
        <f t="shared" ca="1" si="2162"/>
        <v>14612.297323395929</v>
      </c>
      <c r="AB4596" s="24">
        <f t="shared" ca="1" si="2162"/>
        <v>46848.292129636597</v>
      </c>
      <c r="AC4596" s="24">
        <f t="shared" ca="1" si="2162"/>
        <v>14672.379950774299</v>
      </c>
    </row>
    <row r="4597" spans="2:29" hidden="1" outlineLevel="1">
      <c r="E4597" s="22"/>
      <c r="F4597" s="61"/>
      <c r="G4597" s="20" t="str">
        <f>$G$12</f>
        <v>DISTSEC</v>
      </c>
      <c r="H4597" s="24">
        <f t="shared" ref="H4597:AC4597" ca="1" si="2163">H2793-H3808-H4570</f>
        <v>3530299.5833027</v>
      </c>
      <c r="I4597" s="24">
        <f t="shared" ca="1" si="2163"/>
        <v>1137060.7377988836</v>
      </c>
      <c r="J4597" s="24">
        <f t="shared" ca="1" si="2163"/>
        <v>1290772.0933427101</v>
      </c>
      <c r="K4597" s="24">
        <f t="shared" ca="1" si="2163"/>
        <v>0</v>
      </c>
      <c r="L4597" s="24">
        <f t="shared" ca="1" si="2163"/>
        <v>0</v>
      </c>
      <c r="M4597" s="24">
        <f t="shared" ca="1" si="2163"/>
        <v>1290772.0933427101</v>
      </c>
      <c r="N4597" s="24">
        <f t="shared" ca="1" si="2163"/>
        <v>717611.04008045001</v>
      </c>
      <c r="O4597" s="24">
        <f t="shared" ca="1" si="2163"/>
        <v>0</v>
      </c>
      <c r="P4597" s="24">
        <f t="shared" ca="1" si="2163"/>
        <v>0</v>
      </c>
      <c r="Q4597" s="24">
        <f t="shared" ca="1" si="2163"/>
        <v>0</v>
      </c>
      <c r="R4597" s="24">
        <f t="shared" ca="1" si="2163"/>
        <v>717611.04008045001</v>
      </c>
      <c r="S4597" s="24">
        <f t="shared" ca="1" si="2163"/>
        <v>20258.753906996953</v>
      </c>
      <c r="T4597" s="24">
        <f t="shared" ca="1" si="2163"/>
        <v>0</v>
      </c>
      <c r="U4597" s="24">
        <f t="shared" ca="1" si="2163"/>
        <v>0</v>
      </c>
      <c r="V4597" s="24">
        <f t="shared" ca="1" si="2163"/>
        <v>0</v>
      </c>
      <c r="W4597" s="24">
        <f t="shared" ca="1" si="2163"/>
        <v>20258.753906996953</v>
      </c>
      <c r="X4597" s="24">
        <f t="shared" ca="1" si="2163"/>
        <v>258234.87637811349</v>
      </c>
      <c r="Y4597" s="24">
        <f t="shared" ca="1" si="2163"/>
        <v>0</v>
      </c>
      <c r="Z4597" s="24">
        <f t="shared" ca="1" si="2163"/>
        <v>258234.87637811349</v>
      </c>
      <c r="AA4597" s="24">
        <f t="shared" ca="1" si="2163"/>
        <v>4041.3764375817682</v>
      </c>
      <c r="AB4597" s="24">
        <f t="shared" ca="1" si="2163"/>
        <v>78027.088803795166</v>
      </c>
      <c r="AC4597" s="24">
        <f t="shared" ca="1" si="2163"/>
        <v>24293.616554171411</v>
      </c>
    </row>
    <row r="4598" spans="2:29" hidden="1" outlineLevel="1">
      <c r="E4598" s="22"/>
      <c r="F4598" s="61"/>
      <c r="G4598" s="20" t="str">
        <f>$G$13</f>
        <v>ENERGY</v>
      </c>
      <c r="H4598" s="24">
        <f t="shared" ref="H4598:AC4598" ca="1" si="2164">H2794-H3809-H4571</f>
        <v>2769796.4608759028</v>
      </c>
      <c r="I4598" s="24">
        <f t="shared" ca="1" si="2164"/>
        <v>72161.218723170139</v>
      </c>
      <c r="J4598" s="24">
        <f t="shared" ca="1" si="2164"/>
        <v>721603.09085591009</v>
      </c>
      <c r="K4598" s="24">
        <f t="shared" ca="1" si="2164"/>
        <v>-8329.1133151040085</v>
      </c>
      <c r="L4598" s="24">
        <f t="shared" ca="1" si="2164"/>
        <v>-812.41503483427482</v>
      </c>
      <c r="M4598" s="24">
        <f t="shared" ca="1" si="2164"/>
        <v>712461.56250597327</v>
      </c>
      <c r="N4598" s="24">
        <f t="shared" ca="1" si="2164"/>
        <v>541159.40934866818</v>
      </c>
      <c r="O4598" s="24">
        <f t="shared" ca="1" si="2164"/>
        <v>233131.3762255839</v>
      </c>
      <c r="P4598" s="24">
        <f t="shared" ca="1" si="2164"/>
        <v>3999.8981707741746</v>
      </c>
      <c r="Q4598" s="24">
        <f t="shared" ca="1" si="2164"/>
        <v>240180.98577802023</v>
      </c>
      <c r="R4598" s="24">
        <f t="shared" ca="1" si="2164"/>
        <v>1018471.6695230504</v>
      </c>
      <c r="S4598" s="24">
        <f t="shared" ca="1" si="2164"/>
        <v>29872.131924349633</v>
      </c>
      <c r="T4598" s="24">
        <f t="shared" ca="1" si="2164"/>
        <v>482092.9017933039</v>
      </c>
      <c r="U4598" s="24">
        <f t="shared" ca="1" si="2164"/>
        <v>85715.557042515546</v>
      </c>
      <c r="V4598" s="24">
        <f t="shared" ca="1" si="2164"/>
        <v>67039.974635483697</v>
      </c>
      <c r="W4598" s="24">
        <f t="shared" ca="1" si="2164"/>
        <v>664720.56539564778</v>
      </c>
      <c r="X4598" s="24">
        <f t="shared" ca="1" si="2164"/>
        <v>195404.80604604588</v>
      </c>
      <c r="Y4598" s="24">
        <f t="shared" ca="1" si="2164"/>
        <v>4458.3662985270184</v>
      </c>
      <c r="Z4598" s="24">
        <f t="shared" ca="1" si="2164"/>
        <v>199863.17234457348</v>
      </c>
      <c r="AA4598" s="24">
        <f t="shared" ca="1" si="2164"/>
        <v>5233.2642653879993</v>
      </c>
      <c r="AB4598" s="24">
        <f t="shared" ca="1" si="2164"/>
        <v>72194.30316767731</v>
      </c>
      <c r="AC4598" s="24">
        <f t="shared" ca="1" si="2164"/>
        <v>24690.704926205726</v>
      </c>
    </row>
    <row r="4599" spans="2:29" hidden="1" outlineLevel="1">
      <c r="E4599" s="22"/>
      <c r="F4599" s="61"/>
      <c r="G4599" s="20" t="str">
        <f>$G$14</f>
        <v>CUSTOMER</v>
      </c>
      <c r="H4599" s="24">
        <f t="shared" ref="H4599:AC4599" ca="1" si="2165">H2795-H3810-H4572</f>
        <v>15469129.206639729</v>
      </c>
      <c r="I4599" s="24">
        <f t="shared" ca="1" si="2165"/>
        <v>4940331.6137663443</v>
      </c>
      <c r="J4599" s="24">
        <f t="shared" ca="1" si="2165"/>
        <v>6144102.4405600466</v>
      </c>
      <c r="K4599" s="24">
        <f t="shared" ca="1" si="2165"/>
        <v>50147.894082331448</v>
      </c>
      <c r="L4599" s="24">
        <f t="shared" ca="1" si="2165"/>
        <v>5458.4037833528046</v>
      </c>
      <c r="M4599" s="24">
        <f t="shared" ca="1" si="2165"/>
        <v>6199708.7384257298</v>
      </c>
      <c r="N4599" s="24">
        <f t="shared" ca="1" si="2165"/>
        <v>147930.80619579685</v>
      </c>
      <c r="O4599" s="24">
        <f t="shared" ca="1" si="2165"/>
        <v>62392.008347983457</v>
      </c>
      <c r="P4599" s="24">
        <f t="shared" ca="1" si="2165"/>
        <v>12827.445956745807</v>
      </c>
      <c r="Q4599" s="24">
        <f t="shared" ca="1" si="2165"/>
        <v>-66226.807230034057</v>
      </c>
      <c r="R4599" s="24">
        <f t="shared" ca="1" si="2165"/>
        <v>156923.453270492</v>
      </c>
      <c r="S4599" s="24">
        <f t="shared" ca="1" si="2165"/>
        <v>1350.4840650793258</v>
      </c>
      <c r="T4599" s="24">
        <f t="shared" ca="1" si="2165"/>
        <v>28206.272425481558</v>
      </c>
      <c r="U4599" s="24">
        <f t="shared" ca="1" si="2165"/>
        <v>12797.958249997911</v>
      </c>
      <c r="V4599" s="24">
        <f t="shared" ca="1" si="2165"/>
        <v>1597.6329711600381</v>
      </c>
      <c r="W4599" s="24">
        <f t="shared" ca="1" si="2165"/>
        <v>43952.34771171883</v>
      </c>
      <c r="X4599" s="24">
        <f t="shared" ca="1" si="2165"/>
        <v>65281.199086451838</v>
      </c>
      <c r="Y4599" s="24">
        <f t="shared" ca="1" si="2165"/>
        <v>715.93845537938557</v>
      </c>
      <c r="Z4599" s="24">
        <f t="shared" ca="1" si="2165"/>
        <v>65997.137541831195</v>
      </c>
      <c r="AA4599" s="24">
        <f t="shared" ca="1" si="2165"/>
        <v>3788.2350257175667</v>
      </c>
      <c r="AB4599" s="24">
        <f t="shared" ca="1" si="2165"/>
        <v>3404507.8687255806</v>
      </c>
      <c r="AC4599" s="24">
        <f t="shared" ca="1" si="2165"/>
        <v>653919.81189336325</v>
      </c>
    </row>
    <row r="4600" spans="2:29" collapsed="1">
      <c r="B4600" s="59" t="s">
        <v>166</v>
      </c>
      <c r="E4600" s="24">
        <f>E2796-E3811-E4573</f>
        <v>75590764.720618382</v>
      </c>
      <c r="F4600" s="61"/>
      <c r="G4600" s="20" t="str">
        <f>$G$15</f>
        <v>TOTAL</v>
      </c>
      <c r="H4600" s="24">
        <f t="shared" ref="H4600:AC4600" ca="1" si="2166">H2796-H3811-H4573</f>
        <v>75590764.720618278</v>
      </c>
      <c r="I4600" s="24">
        <f t="shared" ca="1" si="2166"/>
        <v>16876164.653498713</v>
      </c>
      <c r="J4600" s="24">
        <f t="shared" ca="1" si="2166"/>
        <v>22008496.884978011</v>
      </c>
      <c r="K4600" s="24">
        <f t="shared" ca="1" si="2166"/>
        <v>261387.60173573968</v>
      </c>
      <c r="L4600" s="24">
        <f t="shared" ca="1" si="2166"/>
        <v>8945.7801406470662</v>
      </c>
      <c r="M4600" s="24">
        <f t="shared" ca="1" si="2166"/>
        <v>22278830.266854383</v>
      </c>
      <c r="N4600" s="24">
        <f t="shared" ca="1" si="2166"/>
        <v>10669083.333503911</v>
      </c>
      <c r="O4600" s="24">
        <f t="shared" ca="1" si="2166"/>
        <v>3525976.1471612514</v>
      </c>
      <c r="P4600" s="24">
        <f t="shared" ca="1" si="2166"/>
        <v>109314.53727472003</v>
      </c>
      <c r="Q4600" s="24">
        <f t="shared" ca="1" si="2166"/>
        <v>16185.56316470518</v>
      </c>
      <c r="R4600" s="24">
        <f t="shared" ca="1" si="2166"/>
        <v>14320559.581104582</v>
      </c>
      <c r="S4600" s="24">
        <f t="shared" ca="1" si="2166"/>
        <v>399660.03703543462</v>
      </c>
      <c r="T4600" s="24">
        <f t="shared" ca="1" si="2166"/>
        <v>5941829.1221904792</v>
      </c>
      <c r="U4600" s="24">
        <f t="shared" ca="1" si="2166"/>
        <v>6836968.1459690528</v>
      </c>
      <c r="V4600" s="24">
        <f t="shared" ca="1" si="2166"/>
        <v>484407.69008114684</v>
      </c>
      <c r="W4600" s="24">
        <f t="shared" ca="1" si="2166"/>
        <v>13662864.99527612</v>
      </c>
      <c r="X4600" s="24">
        <f t="shared" ca="1" si="2166"/>
        <v>3769261.8329739291</v>
      </c>
      <c r="Y4600" s="24">
        <f t="shared" ca="1" si="2166"/>
        <v>70157.882627011801</v>
      </c>
      <c r="Z4600" s="24">
        <f t="shared" ca="1" si="2166"/>
        <v>3839419.715600939</v>
      </c>
      <c r="AA4600" s="24">
        <f t="shared" ca="1" si="2166"/>
        <v>66967.388176176944</v>
      </c>
      <c r="AB4600" s="24">
        <f t="shared" ca="1" si="2166"/>
        <v>3774345.1201094873</v>
      </c>
      <c r="AC4600" s="24">
        <f t="shared" ca="1" si="2166"/>
        <v>771612.99999780091</v>
      </c>
    </row>
    <row r="4601" spans="2:29">
      <c r="E4601" s="24"/>
      <c r="F4601" s="61"/>
      <c r="H4601" s="24"/>
      <c r="I4601" s="24"/>
      <c r="J4601" s="24"/>
      <c r="K4601" s="24"/>
      <c r="L4601" s="24"/>
      <c r="M4601" s="24"/>
      <c r="N4601" s="24"/>
      <c r="O4601" s="24"/>
      <c r="P4601" s="24"/>
      <c r="Q4601" s="24"/>
      <c r="R4601" s="24"/>
      <c r="S4601" s="24"/>
      <c r="T4601" s="24"/>
      <c r="U4601" s="24"/>
      <c r="V4601" s="24"/>
      <c r="W4601" s="24"/>
      <c r="X4601" s="24"/>
      <c r="Y4601" s="24"/>
      <c r="Z4601" s="24"/>
      <c r="AA4601" s="24"/>
      <c r="AB4601" s="24"/>
      <c r="AC4601" s="24"/>
    </row>
    <row r="4602" spans="2:29">
      <c r="B4602" s="59" t="s">
        <v>300</v>
      </c>
    </row>
    <row r="4603" spans="2:29" hidden="1" outlineLevel="1">
      <c r="F4603" s="61" t="str">
        <f>F4610</f>
        <v>PROD_DEMAND</v>
      </c>
      <c r="G4603" s="20" t="str">
        <f>$G$8</f>
        <v>PRODUCTION</v>
      </c>
      <c r="H4603" s="24">
        <f t="shared" ref="H4603:H4634" si="2167">SUBTOTAL(9,I4603:AC4603)</f>
        <v>559181.99999999988</v>
      </c>
      <c r="I4603" s="25">
        <f>VLOOKUP(CONCATENATE($F4603," ",$G4603),AllocFactorMatrix,(I$4+1),FALSE)*$E4610</f>
        <v>274190.93307771266</v>
      </c>
      <c r="J4603" s="25">
        <f>VLOOKUP(CONCATENATE($F4603," ",$G4603),AllocFactorMatrix,(J$4+1),FALSE)*$E4610</f>
        <v>69359.644474413159</v>
      </c>
      <c r="K4603" s="25">
        <f>VLOOKUP(CONCATENATE($F4603," ",$G4603),AllocFactorMatrix,(K$4+1),FALSE)*$E4610</f>
        <v>810.91974192253417</v>
      </c>
      <c r="L4603" s="25">
        <f>VLOOKUP(CONCATENATE($F4603," ",$G4603),AllocFactorMatrix,(L$4+1),FALSE)*$E4610</f>
        <v>19.977419071464602</v>
      </c>
      <c r="M4603" s="25">
        <f t="shared" ref="M4603:M4634" si="2168">SUBTOTAL(9,J4603:L4603)</f>
        <v>70190.541635407164</v>
      </c>
      <c r="N4603" s="25">
        <f>VLOOKUP(CONCATENATE($F4603," ",$G4603),AllocFactorMatrix,(N$4+1),FALSE)*$E4610</f>
        <v>29020.945445424146</v>
      </c>
      <c r="O4603" s="25">
        <f>VLOOKUP(CONCATENATE($F4603," ",$G4603),AllocFactorMatrix,(O$4+1),FALSE)*$E4610</f>
        <v>8265.0227956195868</v>
      </c>
      <c r="P4603" s="25">
        <f>VLOOKUP(CONCATENATE($F4603," ",$G4603),AllocFactorMatrix,(P$4+1),FALSE)*$E4610</f>
        <v>654.05660546697402</v>
      </c>
      <c r="Q4603" s="25">
        <f>VLOOKUP(CONCATENATE($F4603," ",$G4603),AllocFactorMatrix,(Q$4+1),FALSE)*$E4610</f>
        <v>138.0598169939237</v>
      </c>
      <c r="R4603" s="25">
        <f>SUBTOTAL(9,N4603:Q4603)</f>
        <v>38078.084663504633</v>
      </c>
      <c r="S4603" s="25">
        <f>VLOOKUP(CONCATENATE($F4603," ",$G4603),AllocFactorMatrix,(S$4+1),FALSE)*$E4610</f>
        <v>1743.2970007215292</v>
      </c>
      <c r="T4603" s="25">
        <f>VLOOKUP(CONCATENATE($F4603," ",$G4603),AllocFactorMatrix,(T$4+1),FALSE)*$E4610</f>
        <v>19004.995619009595</v>
      </c>
      <c r="U4603" s="25">
        <f>VLOOKUP(CONCATENATE($F4603," ",$G4603),AllocFactorMatrix,(U$4+1),FALSE)*$E4610</f>
        <v>126927.48801574453</v>
      </c>
      <c r="V4603" s="25">
        <f>VLOOKUP(CONCATENATE($F4603," ",$G4603),AllocFactorMatrix,(V$4+1),FALSE)*$E4610</f>
        <v>19912.524498505569</v>
      </c>
      <c r="W4603" s="25">
        <f>SUBTOTAL(9,S4603:V4603)</f>
        <v>167588.30513398122</v>
      </c>
      <c r="X4603" s="25">
        <f>VLOOKUP(CONCATENATE($F4603," ",$G4603),AllocFactorMatrix,(X$4+1),FALSE)*$E4610</f>
        <v>7877.0738429517178</v>
      </c>
      <c r="Y4603" s="25">
        <f>VLOOKUP(CONCATENATE($F4603," ",$G4603),AllocFactorMatrix,(Y$4+1),FALSE)*$E4610</f>
        <v>190.15544230812307</v>
      </c>
      <c r="Z4603" s="25">
        <f t="shared" ref="Z4603:Z4634" si="2169">SUBTOTAL(9,X4603:Y4603)</f>
        <v>8067.2292852598412</v>
      </c>
      <c r="AA4603" s="25">
        <f>VLOOKUP(CONCATENATE($F4603," ",$G4603),AllocFactorMatrix,(AA$4+1),FALSE)*$E4610</f>
        <v>137.33520369957216</v>
      </c>
      <c r="AB4603" s="25">
        <f>VLOOKUP(CONCATENATE($F4603," ",$G4603),AllocFactorMatrix,(AB$4+1),FALSE)*$E4610</f>
        <v>744.65887790350087</v>
      </c>
      <c r="AC4603" s="25">
        <f>VLOOKUP(CONCATENATE($F4603," ",$G4603),AllocFactorMatrix,(AC$4+1),FALSE)*$E4610</f>
        <v>184.91212253141867</v>
      </c>
    </row>
    <row r="4604" spans="2:29" hidden="1" outlineLevel="1">
      <c r="F4604" s="61" t="str">
        <f>F4610</f>
        <v>PROD_DEMAND</v>
      </c>
      <c r="G4604" s="20" t="str">
        <f>$G$9</f>
        <v>BULKTRAN</v>
      </c>
      <c r="H4604" s="24">
        <f t="shared" si="2167"/>
        <v>0</v>
      </c>
      <c r="I4604" s="25">
        <f>VLOOKUP(CONCATENATE($F4604," ",$G4604),AllocFactorMatrix,(I$4+1),FALSE)*$E4610</f>
        <v>0</v>
      </c>
      <c r="J4604" s="25">
        <f>VLOOKUP(CONCATENATE($F4604," ",$G4604),AllocFactorMatrix,(J$4+1),FALSE)*$E4610</f>
        <v>0</v>
      </c>
      <c r="K4604" s="25">
        <f>VLOOKUP(CONCATENATE($F4604," ",$G4604),AllocFactorMatrix,(K$4+1),FALSE)*$E4610</f>
        <v>0</v>
      </c>
      <c r="L4604" s="25">
        <f>VLOOKUP(CONCATENATE($F4604," ",$G4604),AllocFactorMatrix,(L$4+1),FALSE)*$E4610</f>
        <v>0</v>
      </c>
      <c r="M4604" s="25">
        <f t="shared" si="2168"/>
        <v>0</v>
      </c>
      <c r="N4604" s="25">
        <f>VLOOKUP(CONCATENATE($F4604," ",$G4604),AllocFactorMatrix,(N$4+1),FALSE)*$E4610</f>
        <v>0</v>
      </c>
      <c r="O4604" s="25">
        <f>VLOOKUP(CONCATENATE($F4604," ",$G4604),AllocFactorMatrix,(O$4+1),FALSE)*$E4610</f>
        <v>0</v>
      </c>
      <c r="P4604" s="25">
        <f>VLOOKUP(CONCATENATE($F4604," ",$G4604),AllocFactorMatrix,(P$4+1),FALSE)*$E4610</f>
        <v>0</v>
      </c>
      <c r="Q4604" s="25">
        <f>VLOOKUP(CONCATENATE($F4604," ",$G4604),AllocFactorMatrix,(Q$4+1),FALSE)*$E4610</f>
        <v>0</v>
      </c>
      <c r="R4604" s="25">
        <f t="shared" ref="R4604:R4634" si="2170">SUBTOTAL(9,N4604:Q4604)</f>
        <v>0</v>
      </c>
      <c r="S4604" s="25">
        <f>VLOOKUP(CONCATENATE($F4604," ",$G4604),AllocFactorMatrix,(S$4+1),FALSE)*$E4610</f>
        <v>0</v>
      </c>
      <c r="T4604" s="25">
        <f>VLOOKUP(CONCATENATE($F4604," ",$G4604),AllocFactorMatrix,(T$4+1),FALSE)*$E4610</f>
        <v>0</v>
      </c>
      <c r="U4604" s="25">
        <f>VLOOKUP(CONCATENATE($F4604," ",$G4604),AllocFactorMatrix,(U$4+1),FALSE)*$E4610</f>
        <v>0</v>
      </c>
      <c r="V4604" s="25">
        <f>VLOOKUP(CONCATENATE($F4604," ",$G4604),AllocFactorMatrix,(V$4+1),FALSE)*$E4610</f>
        <v>0</v>
      </c>
      <c r="W4604" s="25">
        <f t="shared" ref="W4604:W4610" si="2171">SUBTOTAL(9,S4604:V4604)</f>
        <v>0</v>
      </c>
      <c r="X4604" s="25">
        <f>VLOOKUP(CONCATENATE($F4604," ",$G4604),AllocFactorMatrix,(X$4+1),FALSE)*$E4610</f>
        <v>0</v>
      </c>
      <c r="Y4604" s="25">
        <f>VLOOKUP(CONCATENATE($F4604," ",$G4604),AllocFactorMatrix,(Y$4+1),FALSE)*$E4610</f>
        <v>0</v>
      </c>
      <c r="Z4604" s="25">
        <f t="shared" si="2169"/>
        <v>0</v>
      </c>
      <c r="AA4604" s="25">
        <f>VLOOKUP(CONCATENATE($F4604," ",$G4604),AllocFactorMatrix,(AA$4+1),FALSE)*$E4610</f>
        <v>0</v>
      </c>
      <c r="AB4604" s="25">
        <f>VLOOKUP(CONCATENATE($F4604," ",$G4604),AllocFactorMatrix,(AB$4+1),FALSE)*$E4610</f>
        <v>0</v>
      </c>
      <c r="AC4604" s="25">
        <f>VLOOKUP(CONCATENATE($F4604," ",$G4604),AllocFactorMatrix,(AC$4+1),FALSE)*$E4610</f>
        <v>0</v>
      </c>
    </row>
    <row r="4605" spans="2:29" hidden="1" outlineLevel="1">
      <c r="F4605" s="61" t="str">
        <f>F4610</f>
        <v>PROD_DEMAND</v>
      </c>
      <c r="G4605" s="20" t="str">
        <f>$G$10</f>
        <v>SUBTRAN</v>
      </c>
      <c r="H4605" s="24">
        <f t="shared" si="2167"/>
        <v>0</v>
      </c>
      <c r="I4605" s="25">
        <f>VLOOKUP(CONCATENATE($F4605," ",$G4605),AllocFactorMatrix,(I$4+1),FALSE)*$E4610</f>
        <v>0</v>
      </c>
      <c r="J4605" s="25">
        <f>VLOOKUP(CONCATENATE($F4605," ",$G4605),AllocFactorMatrix,(J$4+1),FALSE)*$E4610</f>
        <v>0</v>
      </c>
      <c r="K4605" s="25">
        <f>VLOOKUP(CONCATENATE($F4605," ",$G4605),AllocFactorMatrix,(K$4+1),FALSE)*$E4610</f>
        <v>0</v>
      </c>
      <c r="L4605" s="25">
        <f>VLOOKUP(CONCATENATE($F4605," ",$G4605),AllocFactorMatrix,(L$4+1),FALSE)*$E4610</f>
        <v>0</v>
      </c>
      <c r="M4605" s="25">
        <f t="shared" si="2168"/>
        <v>0</v>
      </c>
      <c r="N4605" s="25">
        <f>VLOOKUP(CONCATENATE($F4605," ",$G4605),AllocFactorMatrix,(N$4+1),FALSE)*$E4610</f>
        <v>0</v>
      </c>
      <c r="O4605" s="25">
        <f>VLOOKUP(CONCATENATE($F4605," ",$G4605),AllocFactorMatrix,(O$4+1),FALSE)*$E4610</f>
        <v>0</v>
      </c>
      <c r="P4605" s="25">
        <f>VLOOKUP(CONCATENATE($F4605," ",$G4605),AllocFactorMatrix,(P$4+1),FALSE)*$E4610</f>
        <v>0</v>
      </c>
      <c r="Q4605" s="25">
        <f>VLOOKUP(CONCATENATE($F4605," ",$G4605),AllocFactorMatrix,(Q$4+1),FALSE)*$E4610</f>
        <v>0</v>
      </c>
      <c r="R4605" s="25">
        <f t="shared" si="2170"/>
        <v>0</v>
      </c>
      <c r="S4605" s="25">
        <f>VLOOKUP(CONCATENATE($F4605," ",$G4605),AllocFactorMatrix,(S$4+1),FALSE)*$E4610</f>
        <v>0</v>
      </c>
      <c r="T4605" s="25">
        <f>VLOOKUP(CONCATENATE($F4605," ",$G4605),AllocFactorMatrix,(T$4+1),FALSE)*$E4610</f>
        <v>0</v>
      </c>
      <c r="U4605" s="25">
        <f>VLOOKUP(CONCATENATE($F4605," ",$G4605),AllocFactorMatrix,(U$4+1),FALSE)*$E4610</f>
        <v>0</v>
      </c>
      <c r="V4605" s="25">
        <f>VLOOKUP(CONCATENATE($F4605," ",$G4605),AllocFactorMatrix,(V$4+1),FALSE)*$E4610</f>
        <v>0</v>
      </c>
      <c r="W4605" s="25">
        <f t="shared" si="2171"/>
        <v>0</v>
      </c>
      <c r="X4605" s="25">
        <f>VLOOKUP(CONCATENATE($F4605," ",$G4605),AllocFactorMatrix,(X$4+1),FALSE)*$E4610</f>
        <v>0</v>
      </c>
      <c r="Y4605" s="25">
        <f>VLOOKUP(CONCATENATE($F4605," ",$G4605),AllocFactorMatrix,(Y$4+1),FALSE)*$E4610</f>
        <v>0</v>
      </c>
      <c r="Z4605" s="25">
        <f t="shared" si="2169"/>
        <v>0</v>
      </c>
      <c r="AA4605" s="25">
        <f>VLOOKUP(CONCATENATE($F4605," ",$G4605),AllocFactorMatrix,(AA$4+1),FALSE)*$E4610</f>
        <v>0</v>
      </c>
      <c r="AB4605" s="25">
        <f>VLOOKUP(CONCATENATE($F4605," ",$G4605),AllocFactorMatrix,(AB$4+1),FALSE)*$E4610</f>
        <v>0</v>
      </c>
      <c r="AC4605" s="25">
        <f>VLOOKUP(CONCATENATE($F4605," ",$G4605),AllocFactorMatrix,(AC$4+1),FALSE)*$E4610</f>
        <v>0</v>
      </c>
    </row>
    <row r="4606" spans="2:29" hidden="1" outlineLevel="1">
      <c r="F4606" s="61" t="str">
        <f>F4610</f>
        <v>PROD_DEMAND</v>
      </c>
      <c r="G4606" s="20" t="str">
        <f>$G$11</f>
        <v>DISTPRI</v>
      </c>
      <c r="H4606" s="24">
        <f t="shared" si="2167"/>
        <v>0</v>
      </c>
      <c r="I4606" s="25">
        <f>VLOOKUP(CONCATENATE($F4606," ",$G4606),AllocFactorMatrix,(I$4+1),FALSE)*$E4610</f>
        <v>0</v>
      </c>
      <c r="J4606" s="25">
        <f>VLOOKUP(CONCATENATE($F4606," ",$G4606),AllocFactorMatrix,(J$4+1),FALSE)*$E4610</f>
        <v>0</v>
      </c>
      <c r="K4606" s="25">
        <f>VLOOKUP(CONCATENATE($F4606," ",$G4606),AllocFactorMatrix,(K$4+1),FALSE)*$E4610</f>
        <v>0</v>
      </c>
      <c r="L4606" s="25">
        <f>VLOOKUP(CONCATENATE($F4606," ",$G4606),AllocFactorMatrix,(L$4+1),FALSE)*$E4610</f>
        <v>0</v>
      </c>
      <c r="M4606" s="25">
        <f t="shared" si="2168"/>
        <v>0</v>
      </c>
      <c r="N4606" s="25">
        <f>VLOOKUP(CONCATENATE($F4606," ",$G4606),AllocFactorMatrix,(N$4+1),FALSE)*$E4610</f>
        <v>0</v>
      </c>
      <c r="O4606" s="25">
        <f>VLOOKUP(CONCATENATE($F4606," ",$G4606),AllocFactorMatrix,(O$4+1),FALSE)*$E4610</f>
        <v>0</v>
      </c>
      <c r="P4606" s="25">
        <f>VLOOKUP(CONCATENATE($F4606," ",$G4606),AllocFactorMatrix,(P$4+1),FALSE)*$E4610</f>
        <v>0</v>
      </c>
      <c r="Q4606" s="25">
        <f>VLOOKUP(CONCATENATE($F4606," ",$G4606),AllocFactorMatrix,(Q$4+1),FALSE)*$E4610</f>
        <v>0</v>
      </c>
      <c r="R4606" s="25">
        <f t="shared" si="2170"/>
        <v>0</v>
      </c>
      <c r="S4606" s="25">
        <f>VLOOKUP(CONCATENATE($F4606," ",$G4606),AllocFactorMatrix,(S$4+1),FALSE)*$E4610</f>
        <v>0</v>
      </c>
      <c r="T4606" s="25">
        <f>VLOOKUP(CONCATENATE($F4606," ",$G4606),AllocFactorMatrix,(T$4+1),FALSE)*$E4610</f>
        <v>0</v>
      </c>
      <c r="U4606" s="25">
        <f>VLOOKUP(CONCATENATE($F4606," ",$G4606),AllocFactorMatrix,(U$4+1),FALSE)*$E4610</f>
        <v>0</v>
      </c>
      <c r="V4606" s="25">
        <f>VLOOKUP(CONCATENATE($F4606," ",$G4606),AllocFactorMatrix,(V$4+1),FALSE)*$E4610</f>
        <v>0</v>
      </c>
      <c r="W4606" s="25">
        <f t="shared" si="2171"/>
        <v>0</v>
      </c>
      <c r="X4606" s="25">
        <f>VLOOKUP(CONCATENATE($F4606," ",$G4606),AllocFactorMatrix,(X$4+1),FALSE)*$E4610</f>
        <v>0</v>
      </c>
      <c r="Y4606" s="25">
        <f>VLOOKUP(CONCATENATE($F4606," ",$G4606),AllocFactorMatrix,(Y$4+1),FALSE)*$E4610</f>
        <v>0</v>
      </c>
      <c r="Z4606" s="25">
        <f t="shared" si="2169"/>
        <v>0</v>
      </c>
      <c r="AA4606" s="25">
        <f>VLOOKUP(CONCATENATE($F4606," ",$G4606),AllocFactorMatrix,(AA$4+1),FALSE)*$E4610</f>
        <v>0</v>
      </c>
      <c r="AB4606" s="25">
        <f>VLOOKUP(CONCATENATE($F4606," ",$G4606),AllocFactorMatrix,(AB$4+1),FALSE)*$E4610</f>
        <v>0</v>
      </c>
      <c r="AC4606" s="25">
        <f>VLOOKUP(CONCATENATE($F4606," ",$G4606),AllocFactorMatrix,(AC$4+1),FALSE)*$E4610</f>
        <v>0</v>
      </c>
    </row>
    <row r="4607" spans="2:29" hidden="1" outlineLevel="1">
      <c r="F4607" s="61" t="str">
        <f>F4610</f>
        <v>PROD_DEMAND</v>
      </c>
      <c r="G4607" s="20" t="str">
        <f>$G$12</f>
        <v>DISTSEC</v>
      </c>
      <c r="H4607" s="24">
        <f t="shared" si="2167"/>
        <v>0</v>
      </c>
      <c r="I4607" s="25">
        <f>VLOOKUP(CONCATENATE($F4607," ",$G4607),AllocFactorMatrix,(I$4+1),FALSE)*$E4610</f>
        <v>0</v>
      </c>
      <c r="J4607" s="25">
        <f>VLOOKUP(CONCATENATE($F4607," ",$G4607),AllocFactorMatrix,(J$4+1),FALSE)*$E4610</f>
        <v>0</v>
      </c>
      <c r="K4607" s="25">
        <f>VLOOKUP(CONCATENATE($F4607," ",$G4607),AllocFactorMatrix,(K$4+1),FALSE)*$E4610</f>
        <v>0</v>
      </c>
      <c r="L4607" s="25">
        <f>VLOOKUP(CONCATENATE($F4607," ",$G4607),AllocFactorMatrix,(L$4+1),FALSE)*$E4610</f>
        <v>0</v>
      </c>
      <c r="M4607" s="25">
        <f t="shared" si="2168"/>
        <v>0</v>
      </c>
      <c r="N4607" s="25">
        <f>VLOOKUP(CONCATENATE($F4607," ",$G4607),AllocFactorMatrix,(N$4+1),FALSE)*$E4610</f>
        <v>0</v>
      </c>
      <c r="O4607" s="25">
        <f>VLOOKUP(CONCATENATE($F4607," ",$G4607),AllocFactorMatrix,(O$4+1),FALSE)*$E4610</f>
        <v>0</v>
      </c>
      <c r="P4607" s="25">
        <f>VLOOKUP(CONCATENATE($F4607," ",$G4607),AllocFactorMatrix,(P$4+1),FALSE)*$E4610</f>
        <v>0</v>
      </c>
      <c r="Q4607" s="25">
        <f>VLOOKUP(CONCATENATE($F4607," ",$G4607),AllocFactorMatrix,(Q$4+1),FALSE)*$E4610</f>
        <v>0</v>
      </c>
      <c r="R4607" s="25">
        <f t="shared" si="2170"/>
        <v>0</v>
      </c>
      <c r="S4607" s="25">
        <f>VLOOKUP(CONCATENATE($F4607," ",$G4607),AllocFactorMatrix,(S$4+1),FALSE)*$E4610</f>
        <v>0</v>
      </c>
      <c r="T4607" s="25">
        <f>VLOOKUP(CONCATENATE($F4607," ",$G4607),AllocFactorMatrix,(T$4+1),FALSE)*$E4610</f>
        <v>0</v>
      </c>
      <c r="U4607" s="25">
        <f>VLOOKUP(CONCATENATE($F4607," ",$G4607),AllocFactorMatrix,(U$4+1),FALSE)*$E4610</f>
        <v>0</v>
      </c>
      <c r="V4607" s="25">
        <f>VLOOKUP(CONCATENATE($F4607," ",$G4607),AllocFactorMatrix,(V$4+1),FALSE)*$E4610</f>
        <v>0</v>
      </c>
      <c r="W4607" s="25">
        <f t="shared" si="2171"/>
        <v>0</v>
      </c>
      <c r="X4607" s="25">
        <f>VLOOKUP(CONCATENATE($F4607," ",$G4607),AllocFactorMatrix,(X$4+1),FALSE)*$E4610</f>
        <v>0</v>
      </c>
      <c r="Y4607" s="25">
        <f>VLOOKUP(CONCATENATE($F4607," ",$G4607),AllocFactorMatrix,(Y$4+1),FALSE)*$E4610</f>
        <v>0</v>
      </c>
      <c r="Z4607" s="25">
        <f t="shared" si="2169"/>
        <v>0</v>
      </c>
      <c r="AA4607" s="25">
        <f>VLOOKUP(CONCATENATE($F4607," ",$G4607),AllocFactorMatrix,(AA$4+1),FALSE)*$E4610</f>
        <v>0</v>
      </c>
      <c r="AB4607" s="25">
        <f>VLOOKUP(CONCATENATE($F4607," ",$G4607),AllocFactorMatrix,(AB$4+1),FALSE)*$E4610</f>
        <v>0</v>
      </c>
      <c r="AC4607" s="25">
        <f>VLOOKUP(CONCATENATE($F4607," ",$G4607),AllocFactorMatrix,(AC$4+1),FALSE)*$E4610</f>
        <v>0</v>
      </c>
    </row>
    <row r="4608" spans="2:29" hidden="1" outlineLevel="1">
      <c r="F4608" s="61" t="str">
        <f>F4610</f>
        <v>PROD_DEMAND</v>
      </c>
      <c r="G4608" s="20" t="str">
        <f>$G$13</f>
        <v>ENERGY</v>
      </c>
      <c r="H4608" s="24">
        <f t="shared" si="2167"/>
        <v>0</v>
      </c>
      <c r="I4608" s="25">
        <f>VLOOKUP(CONCATENATE($F4608," ",$G4608),AllocFactorMatrix,(I$4+1),FALSE)*$E4610</f>
        <v>0</v>
      </c>
      <c r="J4608" s="25">
        <f>VLOOKUP(CONCATENATE($F4608," ",$G4608),AllocFactorMatrix,(J$4+1),FALSE)*$E4610</f>
        <v>0</v>
      </c>
      <c r="K4608" s="25">
        <f>VLOOKUP(CONCATENATE($F4608," ",$G4608),AllocFactorMatrix,(K$4+1),FALSE)*$E4610</f>
        <v>0</v>
      </c>
      <c r="L4608" s="25">
        <f>VLOOKUP(CONCATENATE($F4608," ",$G4608),AllocFactorMatrix,(L$4+1),FALSE)*$E4610</f>
        <v>0</v>
      </c>
      <c r="M4608" s="25">
        <f t="shared" si="2168"/>
        <v>0</v>
      </c>
      <c r="N4608" s="25">
        <f>VLOOKUP(CONCATENATE($F4608," ",$G4608),AllocFactorMatrix,(N$4+1),FALSE)*$E4610</f>
        <v>0</v>
      </c>
      <c r="O4608" s="25">
        <f>VLOOKUP(CONCATENATE($F4608," ",$G4608),AllocFactorMatrix,(O$4+1),FALSE)*$E4610</f>
        <v>0</v>
      </c>
      <c r="P4608" s="25">
        <f>VLOOKUP(CONCATENATE($F4608," ",$G4608),AllocFactorMatrix,(P$4+1),FALSE)*$E4610</f>
        <v>0</v>
      </c>
      <c r="Q4608" s="25">
        <f>VLOOKUP(CONCATENATE($F4608," ",$G4608),AllocFactorMatrix,(Q$4+1),FALSE)*$E4610</f>
        <v>0</v>
      </c>
      <c r="R4608" s="25">
        <f t="shared" si="2170"/>
        <v>0</v>
      </c>
      <c r="S4608" s="25">
        <f>VLOOKUP(CONCATENATE($F4608," ",$G4608),AllocFactorMatrix,(S$4+1),FALSE)*$E4610</f>
        <v>0</v>
      </c>
      <c r="T4608" s="25">
        <f>VLOOKUP(CONCATENATE($F4608," ",$G4608),AllocFactorMatrix,(T$4+1),FALSE)*$E4610</f>
        <v>0</v>
      </c>
      <c r="U4608" s="25">
        <f>VLOOKUP(CONCATENATE($F4608," ",$G4608),AllocFactorMatrix,(U$4+1),FALSE)*$E4610</f>
        <v>0</v>
      </c>
      <c r="V4608" s="25">
        <f>VLOOKUP(CONCATENATE($F4608," ",$G4608),AllocFactorMatrix,(V$4+1),FALSE)*$E4610</f>
        <v>0</v>
      </c>
      <c r="W4608" s="25">
        <f t="shared" si="2171"/>
        <v>0</v>
      </c>
      <c r="X4608" s="25">
        <f>VLOOKUP(CONCATENATE($F4608," ",$G4608),AllocFactorMatrix,(X$4+1),FALSE)*$E4610</f>
        <v>0</v>
      </c>
      <c r="Y4608" s="25">
        <f>VLOOKUP(CONCATENATE($F4608," ",$G4608),AllocFactorMatrix,(Y$4+1),FALSE)*$E4610</f>
        <v>0</v>
      </c>
      <c r="Z4608" s="25">
        <f t="shared" si="2169"/>
        <v>0</v>
      </c>
      <c r="AA4608" s="25">
        <f>VLOOKUP(CONCATENATE($F4608," ",$G4608),AllocFactorMatrix,(AA$4+1),FALSE)*$E4610</f>
        <v>0</v>
      </c>
      <c r="AB4608" s="25">
        <f>VLOOKUP(CONCATENATE($F4608," ",$G4608),AllocFactorMatrix,(AB$4+1),FALSE)*$E4610</f>
        <v>0</v>
      </c>
      <c r="AC4608" s="25">
        <f>VLOOKUP(CONCATENATE($F4608," ",$G4608),AllocFactorMatrix,(AC$4+1),FALSE)*$E4610</f>
        <v>0</v>
      </c>
    </row>
    <row r="4609" spans="4:29" hidden="1" outlineLevel="1">
      <c r="F4609" s="61" t="str">
        <f>F4610</f>
        <v>PROD_DEMAND</v>
      </c>
      <c r="G4609" s="20" t="str">
        <f>$G$14</f>
        <v>CUSTOMER</v>
      </c>
      <c r="H4609" s="24">
        <f t="shared" si="2167"/>
        <v>0</v>
      </c>
      <c r="I4609" s="25">
        <f>VLOOKUP(CONCATENATE($F4609," ",$G4609),AllocFactorMatrix,(I$4+1),FALSE)*$E4610</f>
        <v>0</v>
      </c>
      <c r="J4609" s="25">
        <f>VLOOKUP(CONCATENATE($F4609," ",$G4609),AllocFactorMatrix,(J$4+1),FALSE)*$E4610</f>
        <v>0</v>
      </c>
      <c r="K4609" s="25">
        <f>VLOOKUP(CONCATENATE($F4609," ",$G4609),AllocFactorMatrix,(K$4+1),FALSE)*$E4610</f>
        <v>0</v>
      </c>
      <c r="L4609" s="25">
        <f>VLOOKUP(CONCATENATE($F4609," ",$G4609),AllocFactorMatrix,(L$4+1),FALSE)*$E4610</f>
        <v>0</v>
      </c>
      <c r="M4609" s="25">
        <f t="shared" si="2168"/>
        <v>0</v>
      </c>
      <c r="N4609" s="25">
        <f>VLOOKUP(CONCATENATE($F4609," ",$G4609),AllocFactorMatrix,(N$4+1),FALSE)*$E4610</f>
        <v>0</v>
      </c>
      <c r="O4609" s="25">
        <f>VLOOKUP(CONCATENATE($F4609," ",$G4609),AllocFactorMatrix,(O$4+1),FALSE)*$E4610</f>
        <v>0</v>
      </c>
      <c r="P4609" s="25">
        <f>VLOOKUP(CONCATENATE($F4609," ",$G4609),AllocFactorMatrix,(P$4+1),FALSE)*$E4610</f>
        <v>0</v>
      </c>
      <c r="Q4609" s="25">
        <f>VLOOKUP(CONCATENATE($F4609," ",$G4609),AllocFactorMatrix,(Q$4+1),FALSE)*$E4610</f>
        <v>0</v>
      </c>
      <c r="R4609" s="25">
        <f t="shared" si="2170"/>
        <v>0</v>
      </c>
      <c r="S4609" s="25">
        <f>VLOOKUP(CONCATENATE($F4609," ",$G4609),AllocFactorMatrix,(S$4+1),FALSE)*$E4610</f>
        <v>0</v>
      </c>
      <c r="T4609" s="25">
        <f>VLOOKUP(CONCATENATE($F4609," ",$G4609),AllocFactorMatrix,(T$4+1),FALSE)*$E4610</f>
        <v>0</v>
      </c>
      <c r="U4609" s="25">
        <f>VLOOKUP(CONCATENATE($F4609," ",$G4609),AllocFactorMatrix,(U$4+1),FALSE)*$E4610</f>
        <v>0</v>
      </c>
      <c r="V4609" s="25">
        <f>VLOOKUP(CONCATENATE($F4609," ",$G4609),AllocFactorMatrix,(V$4+1),FALSE)*$E4610</f>
        <v>0</v>
      </c>
      <c r="W4609" s="25">
        <f t="shared" si="2171"/>
        <v>0</v>
      </c>
      <c r="X4609" s="25">
        <f>VLOOKUP(CONCATENATE($F4609," ",$G4609),AllocFactorMatrix,(X$4+1),FALSE)*$E4610</f>
        <v>0</v>
      </c>
      <c r="Y4609" s="25">
        <f>VLOOKUP(CONCATENATE($F4609," ",$G4609),AllocFactorMatrix,(Y$4+1),FALSE)*$E4610</f>
        <v>0</v>
      </c>
      <c r="Z4609" s="25">
        <f t="shared" si="2169"/>
        <v>0</v>
      </c>
      <c r="AA4609" s="25">
        <f>VLOOKUP(CONCATENATE($F4609," ",$G4609),AllocFactorMatrix,(AA$4+1),FALSE)*$E4610</f>
        <v>0</v>
      </c>
      <c r="AB4609" s="25">
        <f>VLOOKUP(CONCATENATE($F4609," ",$G4609),AllocFactorMatrix,(AB$4+1),FALSE)*$E4610</f>
        <v>0</v>
      </c>
      <c r="AC4609" s="25">
        <f>VLOOKUP(CONCATENATE($F4609," ",$G4609),AllocFactorMatrix,(AC$4+1),FALSE)*$E4610</f>
        <v>0</v>
      </c>
    </row>
    <row r="4610" spans="4:29" collapsed="1">
      <c r="D4610" s="20" t="s">
        <v>7</v>
      </c>
      <c r="E4610" s="22">
        <f>-'Sch 4'!E500</f>
        <v>559182</v>
      </c>
      <c r="F4610" s="61" t="s">
        <v>29</v>
      </c>
      <c r="G4610" s="20" t="str">
        <f>$G$15</f>
        <v>TOTAL</v>
      </c>
      <c r="H4610" s="24">
        <f t="shared" si="2167"/>
        <v>559181.99999999988</v>
      </c>
      <c r="I4610" s="25">
        <f>VLOOKUP(CONCATENATE($F4610," ",$G4610),AllocFactorMatrix,(I$4+1),FALSE)*$E4610</f>
        <v>274190.93307771266</v>
      </c>
      <c r="J4610" s="25">
        <f>VLOOKUP(CONCATENATE($F4610," ",$G4610),AllocFactorMatrix,(J$4+1),FALSE)*$E4610</f>
        <v>69359.644474413159</v>
      </c>
      <c r="K4610" s="25">
        <f>VLOOKUP(CONCATENATE($F4610," ",$G4610),AllocFactorMatrix,(K$4+1),FALSE)*$E4610</f>
        <v>810.91974192253417</v>
      </c>
      <c r="L4610" s="25">
        <f>VLOOKUP(CONCATENATE($F4610," ",$G4610),AllocFactorMatrix,(L$4+1),FALSE)*$E4610</f>
        <v>19.977419071464602</v>
      </c>
      <c r="M4610" s="25">
        <f t="shared" si="2168"/>
        <v>70190.541635407164</v>
      </c>
      <c r="N4610" s="25">
        <f>VLOOKUP(CONCATENATE($F4610," ",$G4610),AllocFactorMatrix,(N$4+1),FALSE)*$E4610</f>
        <v>29020.945445424146</v>
      </c>
      <c r="O4610" s="25">
        <f>VLOOKUP(CONCATENATE($F4610," ",$G4610),AllocFactorMatrix,(O$4+1),FALSE)*$E4610</f>
        <v>8265.0227956195868</v>
      </c>
      <c r="P4610" s="25">
        <f>VLOOKUP(CONCATENATE($F4610," ",$G4610),AllocFactorMatrix,(P$4+1),FALSE)*$E4610</f>
        <v>654.05660546697402</v>
      </c>
      <c r="Q4610" s="25">
        <f>VLOOKUP(CONCATENATE($F4610," ",$G4610),AllocFactorMatrix,(Q$4+1),FALSE)*$E4610</f>
        <v>138.0598169939237</v>
      </c>
      <c r="R4610" s="25">
        <f t="shared" si="2170"/>
        <v>38078.084663504633</v>
      </c>
      <c r="S4610" s="25">
        <f>VLOOKUP(CONCATENATE($F4610," ",$G4610),AllocFactorMatrix,(S$4+1),FALSE)*$E4610</f>
        <v>1743.2970007215292</v>
      </c>
      <c r="T4610" s="25">
        <f>VLOOKUP(CONCATENATE($F4610," ",$G4610),AllocFactorMatrix,(T$4+1),FALSE)*$E4610</f>
        <v>19004.995619009595</v>
      </c>
      <c r="U4610" s="25">
        <f>VLOOKUP(CONCATENATE($F4610," ",$G4610),AllocFactorMatrix,(U$4+1),FALSE)*$E4610</f>
        <v>126927.48801574453</v>
      </c>
      <c r="V4610" s="25">
        <f>VLOOKUP(CONCATENATE($F4610," ",$G4610),AllocFactorMatrix,(V$4+1),FALSE)*$E4610</f>
        <v>19912.524498505569</v>
      </c>
      <c r="W4610" s="25">
        <f t="shared" si="2171"/>
        <v>167588.30513398122</v>
      </c>
      <c r="X4610" s="25">
        <f>VLOOKUP(CONCATENATE($F4610," ",$G4610),AllocFactorMatrix,(X$4+1),FALSE)*$E4610</f>
        <v>7877.0738429517178</v>
      </c>
      <c r="Y4610" s="25">
        <f>VLOOKUP(CONCATENATE($F4610," ",$G4610),AllocFactorMatrix,(Y$4+1),FALSE)*$E4610</f>
        <v>190.15544230812307</v>
      </c>
      <c r="Z4610" s="25">
        <f t="shared" si="2169"/>
        <v>8067.2292852598412</v>
      </c>
      <c r="AA4610" s="25">
        <f>VLOOKUP(CONCATENATE($F4610," ",$G4610),AllocFactorMatrix,(AA$4+1),FALSE)*$E4610</f>
        <v>137.33520369957216</v>
      </c>
      <c r="AB4610" s="25">
        <f>VLOOKUP(CONCATENATE($F4610," ",$G4610),AllocFactorMatrix,(AB$4+1),FALSE)*$E4610</f>
        <v>744.65887790350087</v>
      </c>
      <c r="AC4610" s="25">
        <f>VLOOKUP(CONCATENATE($F4610," ",$G4610),AllocFactorMatrix,(AC$4+1),FALSE)*$E4610</f>
        <v>184.91212253141867</v>
      </c>
    </row>
    <row r="4611" spans="4:29" hidden="1" outlineLevel="1">
      <c r="F4611" s="61" t="str">
        <f>F4618</f>
        <v>RB_GUP_EPIS_T</v>
      </c>
      <c r="G4611" s="20" t="str">
        <f>$G$8</f>
        <v>PRODUCTION</v>
      </c>
      <c r="H4611" s="24">
        <f t="shared" si="2167"/>
        <v>50914.662988392309</v>
      </c>
      <c r="I4611" s="25">
        <f>VLOOKUP(CONCATENATE($F4611," ",$G4611),AllocFactorMatrix,(I$4+1),FALSE)*$E4618</f>
        <v>24965.644373611038</v>
      </c>
      <c r="J4611" s="25">
        <f>VLOOKUP(CONCATENATE($F4611," ",$G4611),AllocFactorMatrix,(J$4+1),FALSE)*$E4618</f>
        <v>6315.3372665955858</v>
      </c>
      <c r="K4611" s="25">
        <f>VLOOKUP(CONCATENATE($F4611," ",$G4611),AllocFactorMatrix,(K$4+1),FALSE)*$E4618</f>
        <v>73.835898456352126</v>
      </c>
      <c r="L4611" s="25">
        <f>VLOOKUP(CONCATENATE($F4611," ",$G4611),AllocFactorMatrix,(L$4+1),FALSE)*$E4618</f>
        <v>1.818984801730924</v>
      </c>
      <c r="M4611" s="25">
        <f t="shared" si="2168"/>
        <v>6390.9921498536687</v>
      </c>
      <c r="N4611" s="25">
        <f>VLOOKUP(CONCATENATE($F4611," ",$G4611),AllocFactorMatrix,(N$4+1),FALSE)*$E4618</f>
        <v>2642.4163455874636</v>
      </c>
      <c r="O4611" s="25">
        <f>VLOOKUP(CONCATENATE($F4611," ",$G4611),AllocFactorMatrix,(O$4+1),FALSE)*$E4618</f>
        <v>752.54720329043369</v>
      </c>
      <c r="P4611" s="25">
        <f>VLOOKUP(CONCATENATE($F4611," ",$G4611),AllocFactorMatrix,(P$4+1),FALSE)*$E4618</f>
        <v>59.553189556678952</v>
      </c>
      <c r="Q4611" s="25">
        <f>VLOOKUP(CONCATENATE($F4611," ",$G4611),AllocFactorMatrix,(Q$4+1),FALSE)*$E4618</f>
        <v>12.570628265009859</v>
      </c>
      <c r="R4611" s="25">
        <f t="shared" si="2170"/>
        <v>3467.0873666995863</v>
      </c>
      <c r="S4611" s="25">
        <f>VLOOKUP(CONCATENATE($F4611," ",$G4611),AllocFactorMatrix,(S$4+1),FALSE)*$E4618</f>
        <v>158.73075184897183</v>
      </c>
      <c r="T4611" s="25">
        <f>VLOOKUP(CONCATENATE($F4611," ",$G4611),AllocFactorMatrix,(T$4+1),FALSE)*$E4618</f>
        <v>1730.4436606288216</v>
      </c>
      <c r="U4611" s="25">
        <f>VLOOKUP(CONCATENATE($F4611," ",$G4611),AllocFactorMatrix,(U$4+1),FALSE)*$E4618</f>
        <v>11557.006978559461</v>
      </c>
      <c r="V4611" s="25">
        <f>VLOOKUP(CONCATENATE($F4611," ",$G4611),AllocFactorMatrix,(V$4+1),FALSE)*$E4618</f>
        <v>1813.0760183437892</v>
      </c>
      <c r="W4611" s="25">
        <f>SUBTOTAL(9,S4611:V4611)</f>
        <v>15259.257409381044</v>
      </c>
      <c r="X4611" s="25">
        <f>VLOOKUP(CONCATENATE($F4611," ",$G4611),AllocFactorMatrix,(X$4+1),FALSE)*$E4618</f>
        <v>717.2236589313801</v>
      </c>
      <c r="Y4611" s="25">
        <f>VLOOKUP(CONCATENATE($F4611," ",$G4611),AllocFactorMatrix,(Y$4+1),FALSE)*$E4618</f>
        <v>17.314041332744548</v>
      </c>
      <c r="Z4611" s="25">
        <f t="shared" si="2169"/>
        <v>734.53770026412462</v>
      </c>
      <c r="AA4611" s="25">
        <f>VLOOKUP(CONCATENATE($F4611," ",$G4611),AllocFactorMatrix,(AA$4+1),FALSE)*$E4618</f>
        <v>12.504650744848592</v>
      </c>
      <c r="AB4611" s="25">
        <f>VLOOKUP(CONCATENATE($F4611," ",$G4611),AllocFactorMatrix,(AB$4+1),FALSE)*$E4618</f>
        <v>67.802711478143294</v>
      </c>
      <c r="AC4611" s="25">
        <f>VLOOKUP(CONCATENATE($F4611," ",$G4611),AllocFactorMatrix,(AC$4+1),FALSE)*$E4618</f>
        <v>16.836626359853298</v>
      </c>
    </row>
    <row r="4612" spans="4:29" hidden="1" outlineLevel="1">
      <c r="F4612" s="61" t="str">
        <f>F4618</f>
        <v>RB_GUP_EPIS_T</v>
      </c>
      <c r="G4612" s="20" t="str">
        <f>$G$9</f>
        <v>BULKTRAN</v>
      </c>
      <c r="H4612" s="24">
        <f t="shared" si="2167"/>
        <v>2693924.1239983449</v>
      </c>
      <c r="I4612" s="25">
        <f>VLOOKUP(CONCATENATE($F4612," ",$G4612),AllocFactorMatrix,(I$4+1),FALSE)*$E4618</f>
        <v>1320946.613445472</v>
      </c>
      <c r="J4612" s="25">
        <f>VLOOKUP(CONCATENATE($F4612," ",$G4612),AllocFactorMatrix,(J$4+1),FALSE)*$E4618</f>
        <v>334148.12973516691</v>
      </c>
      <c r="K4612" s="25">
        <f>VLOOKUP(CONCATENATE($F4612," ",$G4612),AllocFactorMatrix,(K$4+1),FALSE)*$E4618</f>
        <v>3906.6998855321285</v>
      </c>
      <c r="L4612" s="25">
        <f>VLOOKUP(CONCATENATE($F4612," ",$G4612),AllocFactorMatrix,(L$4+1),FALSE)*$E4618</f>
        <v>96.243532824452686</v>
      </c>
      <c r="M4612" s="25">
        <f t="shared" si="2168"/>
        <v>338151.0731535235</v>
      </c>
      <c r="N4612" s="25">
        <f>VLOOKUP(CONCATENATE($F4612," ",$G4612),AllocFactorMatrix,(N$4+1),FALSE)*$E4618</f>
        <v>139811.76975773182</v>
      </c>
      <c r="O4612" s="25">
        <f>VLOOKUP(CONCATENATE($F4612," ",$G4612),AllocFactorMatrix,(O$4+1),FALSE)*$E4618</f>
        <v>39817.705674567223</v>
      </c>
      <c r="P4612" s="25">
        <f>VLOOKUP(CONCATENATE($F4612," ",$G4612),AllocFactorMatrix,(P$4+1),FALSE)*$E4618</f>
        <v>3150.9935368591068</v>
      </c>
      <c r="Q4612" s="25">
        <f>VLOOKUP(CONCATENATE($F4612," ",$G4612),AllocFactorMatrix,(Q$4+1),FALSE)*$E4618</f>
        <v>665.11917685964079</v>
      </c>
      <c r="R4612" s="25">
        <f t="shared" si="2170"/>
        <v>183445.58814601781</v>
      </c>
      <c r="S4612" s="25">
        <f>VLOOKUP(CONCATENATE($F4612," ",$G4612),AllocFactorMatrix,(S$4+1),FALSE)*$E4618</f>
        <v>8398.5354420165313</v>
      </c>
      <c r="T4612" s="25">
        <f>VLOOKUP(CONCATENATE($F4612," ",$G4612),AllocFactorMatrix,(T$4+1),FALSE)*$E4618</f>
        <v>91558.770086542136</v>
      </c>
      <c r="U4612" s="25">
        <f>VLOOKUP(CONCATENATE($F4612," ",$G4612),AllocFactorMatrix,(U$4+1),FALSE)*$E4618</f>
        <v>611487.89117697813</v>
      </c>
      <c r="V4612" s="25">
        <f>VLOOKUP(CONCATENATE($F4612," ",$G4612),AllocFactorMatrix,(V$4+1),FALSE)*$E4618</f>
        <v>95930.89569448265</v>
      </c>
      <c r="W4612" s="25">
        <f t="shared" ref="W4612:W4618" si="2172">SUBTOTAL(9,S4612:V4612)</f>
        <v>807376.09240001941</v>
      </c>
      <c r="X4612" s="25">
        <f>VLOOKUP(CONCATENATE($F4612," ",$G4612),AllocFactorMatrix,(X$4+1),FALSE)*$E4618</f>
        <v>37948.716611128366</v>
      </c>
      <c r="Y4612" s="25">
        <f>VLOOKUP(CONCATENATE($F4612," ",$G4612),AllocFactorMatrix,(Y$4+1),FALSE)*$E4618</f>
        <v>916.09589247048063</v>
      </c>
      <c r="Z4612" s="25">
        <f t="shared" si="2169"/>
        <v>38864.812503598849</v>
      </c>
      <c r="AA4612" s="25">
        <f>VLOOKUP(CONCATENATE($F4612," ",$G4612),AllocFactorMatrix,(AA$4+1),FALSE)*$E4618</f>
        <v>661.62826829279948</v>
      </c>
      <c r="AB4612" s="25">
        <f>VLOOKUP(CONCATENATE($F4612," ",$G4612),AllocFactorMatrix,(AB$4+1),FALSE)*$E4618</f>
        <v>3587.4804899545752</v>
      </c>
      <c r="AC4612" s="25">
        <f>VLOOKUP(CONCATENATE($F4612," ",$G4612),AllocFactorMatrix,(AC$4+1),FALSE)*$E4618</f>
        <v>890.83559146597474</v>
      </c>
    </row>
    <row r="4613" spans="4:29" hidden="1" outlineLevel="1">
      <c r="F4613" s="61" t="str">
        <f>F4618</f>
        <v>RB_GUP_EPIS_T</v>
      </c>
      <c r="G4613" s="20" t="str">
        <f>$G$10</f>
        <v>SUBTRAN</v>
      </c>
      <c r="H4613" s="24">
        <f t="shared" si="2167"/>
        <v>1032707.2130132624</v>
      </c>
      <c r="I4613" s="25">
        <f>VLOOKUP(CONCATENATE($F4613," ",$G4613),AllocFactorMatrix,(I$4+1),FALSE)*$E4618</f>
        <v>490434.52207350719</v>
      </c>
      <c r="J4613" s="25">
        <f>VLOOKUP(CONCATENATE($F4613," ",$G4613),AllocFactorMatrix,(J$4+1),FALSE)*$E4618</f>
        <v>125544.00092769007</v>
      </c>
      <c r="K4613" s="25">
        <f>VLOOKUP(CONCATENATE($F4613," ",$G4613),AllocFactorMatrix,(K$4+1),FALSE)*$E4618</f>
        <v>1462.9921929042353</v>
      </c>
      <c r="L4613" s="25">
        <f>VLOOKUP(CONCATENATE($F4613," ",$G4613),AllocFactorMatrix,(L$4+1),FALSE)*$E4618</f>
        <v>47.963058188146924</v>
      </c>
      <c r="M4613" s="25">
        <f t="shared" si="2168"/>
        <v>127054.95617878245</v>
      </c>
      <c r="N4613" s="25">
        <f>VLOOKUP(CONCATENATE($F4613," ",$G4613),AllocFactorMatrix,(N$4+1),FALSE)*$E4618</f>
        <v>54718.175153032455</v>
      </c>
      <c r="O4613" s="25">
        <f>VLOOKUP(CONCATENATE($F4613," ",$G4613),AllocFactorMatrix,(O$4+1),FALSE)*$E4618</f>
        <v>15509.743195614459</v>
      </c>
      <c r="P4613" s="25">
        <f>VLOOKUP(CONCATENATE($F4613," ",$G4613),AllocFactorMatrix,(P$4+1),FALSE)*$E4618</f>
        <v>1588.7083142252352</v>
      </c>
      <c r="Q4613" s="25">
        <f>VLOOKUP(CONCATENATE($F4613," ",$G4613),AllocFactorMatrix,(Q$4+1),FALSE)*$E4618</f>
        <v>0</v>
      </c>
      <c r="R4613" s="25">
        <f t="shared" si="2170"/>
        <v>71816.62666287215</v>
      </c>
      <c r="S4613" s="25">
        <f>VLOOKUP(CONCATENATE($F4613," ",$G4613),AllocFactorMatrix,(S$4+1),FALSE)*$E4618</f>
        <v>3064.4635542958799</v>
      </c>
      <c r="T4613" s="25">
        <f>VLOOKUP(CONCATENATE($F4613," ",$G4613),AllocFactorMatrix,(T$4+1),FALSE)*$E4618</f>
        <v>35418.70371225127</v>
      </c>
      <c r="U4613" s="25">
        <f>VLOOKUP(CONCATENATE($F4613," ",$G4613),AllocFactorMatrix,(U$4+1),FALSE)*$E4618</f>
        <v>288511.74072345818</v>
      </c>
      <c r="V4613" s="25">
        <f>VLOOKUP(CONCATENATE($F4613," ",$G4613),AllocFactorMatrix,(V$4+1),FALSE)*$E4618</f>
        <v>0</v>
      </c>
      <c r="W4613" s="25">
        <f t="shared" si="2172"/>
        <v>326994.90799000533</v>
      </c>
      <c r="X4613" s="25">
        <f>VLOOKUP(CONCATENATE($F4613," ",$G4613),AllocFactorMatrix,(X$4+1),FALSE)*$E4618</f>
        <v>14850.202493789064</v>
      </c>
      <c r="Y4613" s="25">
        <f>VLOOKUP(CONCATENATE($F4613," ",$G4613),AllocFactorMatrix,(Y$4+1),FALSE)*$E4618</f>
        <v>355.3009863491215</v>
      </c>
      <c r="Z4613" s="25">
        <f t="shared" si="2169"/>
        <v>15205.503480138184</v>
      </c>
      <c r="AA4613" s="25">
        <f>VLOOKUP(CONCATENATE($F4613," ",$G4613),AllocFactorMatrix,(AA$4+1),FALSE)*$E4618</f>
        <v>243.85422522269067</v>
      </c>
      <c r="AB4613" s="25">
        <f>VLOOKUP(CONCATENATE($F4613," ",$G4613),AllocFactorMatrix,(AB$4+1),FALSE)*$E4618</f>
        <v>766.01904419995537</v>
      </c>
      <c r="AC4613" s="25">
        <f>VLOOKUP(CONCATENATE($F4613," ",$G4613),AllocFactorMatrix,(AC$4+1),FALSE)*$E4618</f>
        <v>190.82335853463115</v>
      </c>
    </row>
    <row r="4614" spans="4:29" hidden="1" outlineLevel="1">
      <c r="F4614" s="61" t="str">
        <f>F4618</f>
        <v>RB_GUP_EPIS_T</v>
      </c>
      <c r="G4614" s="20" t="str">
        <f>$G$11</f>
        <v>DISTPRI</v>
      </c>
      <c r="H4614" s="24">
        <f t="shared" si="2167"/>
        <v>0</v>
      </c>
      <c r="I4614" s="25">
        <f>VLOOKUP(CONCATENATE($F4614," ",$G4614),AllocFactorMatrix,(I$4+1),FALSE)*$E4618</f>
        <v>0</v>
      </c>
      <c r="J4614" s="25">
        <f>VLOOKUP(CONCATENATE($F4614," ",$G4614),AllocFactorMatrix,(J$4+1),FALSE)*$E4618</f>
        <v>0</v>
      </c>
      <c r="K4614" s="25">
        <f>VLOOKUP(CONCATENATE($F4614," ",$G4614),AllocFactorMatrix,(K$4+1),FALSE)*$E4618</f>
        <v>0</v>
      </c>
      <c r="L4614" s="25">
        <f>VLOOKUP(CONCATENATE($F4614," ",$G4614),AllocFactorMatrix,(L$4+1),FALSE)*$E4618</f>
        <v>0</v>
      </c>
      <c r="M4614" s="25">
        <f t="shared" si="2168"/>
        <v>0</v>
      </c>
      <c r="N4614" s="25">
        <f>VLOOKUP(CONCATENATE($F4614," ",$G4614),AllocFactorMatrix,(N$4+1),FALSE)*$E4618</f>
        <v>0</v>
      </c>
      <c r="O4614" s="25">
        <f>VLOOKUP(CONCATENATE($F4614," ",$G4614),AllocFactorMatrix,(O$4+1),FALSE)*$E4618</f>
        <v>0</v>
      </c>
      <c r="P4614" s="25">
        <f>VLOOKUP(CONCATENATE($F4614," ",$G4614),AllocFactorMatrix,(P$4+1),FALSE)*$E4618</f>
        <v>0</v>
      </c>
      <c r="Q4614" s="25">
        <f>VLOOKUP(CONCATENATE($F4614," ",$G4614),AllocFactorMatrix,(Q$4+1),FALSE)*$E4618</f>
        <v>0</v>
      </c>
      <c r="R4614" s="25">
        <f t="shared" si="2170"/>
        <v>0</v>
      </c>
      <c r="S4614" s="25">
        <f>VLOOKUP(CONCATENATE($F4614," ",$G4614),AllocFactorMatrix,(S$4+1),FALSE)*$E4618</f>
        <v>0</v>
      </c>
      <c r="T4614" s="25">
        <f>VLOOKUP(CONCATENATE($F4614," ",$G4614),AllocFactorMatrix,(T$4+1),FALSE)*$E4618</f>
        <v>0</v>
      </c>
      <c r="U4614" s="25">
        <f>VLOOKUP(CONCATENATE($F4614," ",$G4614),AllocFactorMatrix,(U$4+1),FALSE)*$E4618</f>
        <v>0</v>
      </c>
      <c r="V4614" s="25">
        <f>VLOOKUP(CONCATENATE($F4614," ",$G4614),AllocFactorMatrix,(V$4+1),FALSE)*$E4618</f>
        <v>0</v>
      </c>
      <c r="W4614" s="25">
        <f t="shared" si="2172"/>
        <v>0</v>
      </c>
      <c r="X4614" s="25">
        <f>VLOOKUP(CONCATENATE($F4614," ",$G4614),AllocFactorMatrix,(X$4+1),FALSE)*$E4618</f>
        <v>0</v>
      </c>
      <c r="Y4614" s="25">
        <f>VLOOKUP(CONCATENATE($F4614," ",$G4614),AllocFactorMatrix,(Y$4+1),FALSE)*$E4618</f>
        <v>0</v>
      </c>
      <c r="Z4614" s="25">
        <f t="shared" si="2169"/>
        <v>0</v>
      </c>
      <c r="AA4614" s="25">
        <f>VLOOKUP(CONCATENATE($F4614," ",$G4614),AllocFactorMatrix,(AA$4+1),FALSE)*$E4618</f>
        <v>0</v>
      </c>
      <c r="AB4614" s="25">
        <f>VLOOKUP(CONCATENATE($F4614," ",$G4614),AllocFactorMatrix,(AB$4+1),FALSE)*$E4618</f>
        <v>0</v>
      </c>
      <c r="AC4614" s="25">
        <f>VLOOKUP(CONCATENATE($F4614," ",$G4614),AllocFactorMatrix,(AC$4+1),FALSE)*$E4618</f>
        <v>0</v>
      </c>
    </row>
    <row r="4615" spans="4:29" hidden="1" outlineLevel="1">
      <c r="F4615" s="61" t="str">
        <f>F4618</f>
        <v>RB_GUP_EPIS_T</v>
      </c>
      <c r="G4615" s="20" t="str">
        <f>$G$12</f>
        <v>DISTSEC</v>
      </c>
      <c r="H4615" s="24">
        <f t="shared" si="2167"/>
        <v>0</v>
      </c>
      <c r="I4615" s="25">
        <f>VLOOKUP(CONCATENATE($F4615," ",$G4615),AllocFactorMatrix,(I$4+1),FALSE)*$E4618</f>
        <v>0</v>
      </c>
      <c r="J4615" s="25">
        <f>VLOOKUP(CONCATENATE($F4615," ",$G4615),AllocFactorMatrix,(J$4+1),FALSE)*$E4618</f>
        <v>0</v>
      </c>
      <c r="K4615" s="25">
        <f>VLOOKUP(CONCATENATE($F4615," ",$G4615),AllocFactorMatrix,(K$4+1),FALSE)*$E4618</f>
        <v>0</v>
      </c>
      <c r="L4615" s="25">
        <f>VLOOKUP(CONCATENATE($F4615," ",$G4615),AllocFactorMatrix,(L$4+1),FALSE)*$E4618</f>
        <v>0</v>
      </c>
      <c r="M4615" s="25">
        <f t="shared" si="2168"/>
        <v>0</v>
      </c>
      <c r="N4615" s="25">
        <f>VLOOKUP(CONCATENATE($F4615," ",$G4615),AllocFactorMatrix,(N$4+1),FALSE)*$E4618</f>
        <v>0</v>
      </c>
      <c r="O4615" s="25">
        <f>VLOOKUP(CONCATENATE($F4615," ",$G4615),AllocFactorMatrix,(O$4+1),FALSE)*$E4618</f>
        <v>0</v>
      </c>
      <c r="P4615" s="25">
        <f>VLOOKUP(CONCATENATE($F4615," ",$G4615),AllocFactorMatrix,(P$4+1),FALSE)*$E4618</f>
        <v>0</v>
      </c>
      <c r="Q4615" s="25">
        <f>VLOOKUP(CONCATENATE($F4615," ",$G4615),AllocFactorMatrix,(Q$4+1),FALSE)*$E4618</f>
        <v>0</v>
      </c>
      <c r="R4615" s="25">
        <f t="shared" si="2170"/>
        <v>0</v>
      </c>
      <c r="S4615" s="25">
        <f>VLOOKUP(CONCATENATE($F4615," ",$G4615),AllocFactorMatrix,(S$4+1),FALSE)*$E4618</f>
        <v>0</v>
      </c>
      <c r="T4615" s="25">
        <f>VLOOKUP(CONCATENATE($F4615," ",$G4615),AllocFactorMatrix,(T$4+1),FALSE)*$E4618</f>
        <v>0</v>
      </c>
      <c r="U4615" s="25">
        <f>VLOOKUP(CONCATENATE($F4615," ",$G4615),AllocFactorMatrix,(U$4+1),FALSE)*$E4618</f>
        <v>0</v>
      </c>
      <c r="V4615" s="25">
        <f>VLOOKUP(CONCATENATE($F4615," ",$G4615),AllocFactorMatrix,(V$4+1),FALSE)*$E4618</f>
        <v>0</v>
      </c>
      <c r="W4615" s="25">
        <f t="shared" si="2172"/>
        <v>0</v>
      </c>
      <c r="X4615" s="25">
        <f>VLOOKUP(CONCATENATE($F4615," ",$G4615),AllocFactorMatrix,(X$4+1),FALSE)*$E4618</f>
        <v>0</v>
      </c>
      <c r="Y4615" s="25">
        <f>VLOOKUP(CONCATENATE($F4615," ",$G4615),AllocFactorMatrix,(Y$4+1),FALSE)*$E4618</f>
        <v>0</v>
      </c>
      <c r="Z4615" s="25">
        <f t="shared" si="2169"/>
        <v>0</v>
      </c>
      <c r="AA4615" s="25">
        <f>VLOOKUP(CONCATENATE($F4615," ",$G4615),AllocFactorMatrix,(AA$4+1),FALSE)*$E4618</f>
        <v>0</v>
      </c>
      <c r="AB4615" s="25">
        <f>VLOOKUP(CONCATENATE($F4615," ",$G4615),AllocFactorMatrix,(AB$4+1),FALSE)*$E4618</f>
        <v>0</v>
      </c>
      <c r="AC4615" s="25">
        <f>VLOOKUP(CONCATENATE($F4615," ",$G4615),AllocFactorMatrix,(AC$4+1),FALSE)*$E4618</f>
        <v>0</v>
      </c>
    </row>
    <row r="4616" spans="4:29" hidden="1" outlineLevel="1">
      <c r="F4616" s="61" t="str">
        <f>F4618</f>
        <v>RB_GUP_EPIS_T</v>
      </c>
      <c r="G4616" s="20" t="str">
        <f>$G$13</f>
        <v>ENERGY</v>
      </c>
      <c r="H4616" s="24">
        <f t="shared" si="2167"/>
        <v>0</v>
      </c>
      <c r="I4616" s="25">
        <f>VLOOKUP(CONCATENATE($F4616," ",$G4616),AllocFactorMatrix,(I$4+1),FALSE)*$E4618</f>
        <v>0</v>
      </c>
      <c r="J4616" s="25">
        <f>VLOOKUP(CONCATENATE($F4616," ",$G4616),AllocFactorMatrix,(J$4+1),FALSE)*$E4618</f>
        <v>0</v>
      </c>
      <c r="K4616" s="25">
        <f>VLOOKUP(CONCATENATE($F4616," ",$G4616),AllocFactorMatrix,(K$4+1),FALSE)*$E4618</f>
        <v>0</v>
      </c>
      <c r="L4616" s="25">
        <f>VLOOKUP(CONCATENATE($F4616," ",$G4616),AllocFactorMatrix,(L$4+1),FALSE)*$E4618</f>
        <v>0</v>
      </c>
      <c r="M4616" s="25">
        <f t="shared" si="2168"/>
        <v>0</v>
      </c>
      <c r="N4616" s="25">
        <f>VLOOKUP(CONCATENATE($F4616," ",$G4616),AllocFactorMatrix,(N$4+1),FALSE)*$E4618</f>
        <v>0</v>
      </c>
      <c r="O4616" s="25">
        <f>VLOOKUP(CONCATENATE($F4616," ",$G4616),AllocFactorMatrix,(O$4+1),FALSE)*$E4618</f>
        <v>0</v>
      </c>
      <c r="P4616" s="25">
        <f>VLOOKUP(CONCATENATE($F4616," ",$G4616),AllocFactorMatrix,(P$4+1),FALSE)*$E4618</f>
        <v>0</v>
      </c>
      <c r="Q4616" s="25">
        <f>VLOOKUP(CONCATENATE($F4616," ",$G4616),AllocFactorMatrix,(Q$4+1),FALSE)*$E4618</f>
        <v>0</v>
      </c>
      <c r="R4616" s="25">
        <f t="shared" si="2170"/>
        <v>0</v>
      </c>
      <c r="S4616" s="25">
        <f>VLOOKUP(CONCATENATE($F4616," ",$G4616),AllocFactorMatrix,(S$4+1),FALSE)*$E4618</f>
        <v>0</v>
      </c>
      <c r="T4616" s="25">
        <f>VLOOKUP(CONCATENATE($F4616," ",$G4616),AllocFactorMatrix,(T$4+1),FALSE)*$E4618</f>
        <v>0</v>
      </c>
      <c r="U4616" s="25">
        <f>VLOOKUP(CONCATENATE($F4616," ",$G4616),AllocFactorMatrix,(U$4+1),FALSE)*$E4618</f>
        <v>0</v>
      </c>
      <c r="V4616" s="25">
        <f>VLOOKUP(CONCATENATE($F4616," ",$G4616),AllocFactorMatrix,(V$4+1),FALSE)*$E4618</f>
        <v>0</v>
      </c>
      <c r="W4616" s="25">
        <f t="shared" si="2172"/>
        <v>0</v>
      </c>
      <c r="X4616" s="25">
        <f>VLOOKUP(CONCATENATE($F4616," ",$G4616),AllocFactorMatrix,(X$4+1),FALSE)*$E4618</f>
        <v>0</v>
      </c>
      <c r="Y4616" s="25">
        <f>VLOOKUP(CONCATENATE($F4616," ",$G4616),AllocFactorMatrix,(Y$4+1),FALSE)*$E4618</f>
        <v>0</v>
      </c>
      <c r="Z4616" s="25">
        <f t="shared" si="2169"/>
        <v>0</v>
      </c>
      <c r="AA4616" s="25">
        <f>VLOOKUP(CONCATENATE($F4616," ",$G4616),AllocFactorMatrix,(AA$4+1),FALSE)*$E4618</f>
        <v>0</v>
      </c>
      <c r="AB4616" s="25">
        <f>VLOOKUP(CONCATENATE($F4616," ",$G4616),AllocFactorMatrix,(AB$4+1),FALSE)*$E4618</f>
        <v>0</v>
      </c>
      <c r="AC4616" s="25">
        <f>VLOOKUP(CONCATENATE($F4616," ",$G4616),AllocFactorMatrix,(AC$4+1),FALSE)*$E4618</f>
        <v>0</v>
      </c>
    </row>
    <row r="4617" spans="4:29" hidden="1" outlineLevel="1">
      <c r="F4617" s="61" t="str">
        <f>F4618</f>
        <v>RB_GUP_EPIS_T</v>
      </c>
      <c r="G4617" s="20" t="str">
        <f>$G$14</f>
        <v>CUSTOMER</v>
      </c>
      <c r="H4617" s="24">
        <f t="shared" si="2167"/>
        <v>0</v>
      </c>
      <c r="I4617" s="25">
        <f>VLOOKUP(CONCATENATE($F4617," ",$G4617),AllocFactorMatrix,(I$4+1),FALSE)*$E4618</f>
        <v>0</v>
      </c>
      <c r="J4617" s="25">
        <f>VLOOKUP(CONCATENATE($F4617," ",$G4617),AllocFactorMatrix,(J$4+1),FALSE)*$E4618</f>
        <v>0</v>
      </c>
      <c r="K4617" s="25">
        <f>VLOOKUP(CONCATENATE($F4617," ",$G4617),AllocFactorMatrix,(K$4+1),FALSE)*$E4618</f>
        <v>0</v>
      </c>
      <c r="L4617" s="25">
        <f>VLOOKUP(CONCATENATE($F4617," ",$G4617),AllocFactorMatrix,(L$4+1),FALSE)*$E4618</f>
        <v>0</v>
      </c>
      <c r="M4617" s="25">
        <f t="shared" si="2168"/>
        <v>0</v>
      </c>
      <c r="N4617" s="25">
        <f>VLOOKUP(CONCATENATE($F4617," ",$G4617),AllocFactorMatrix,(N$4+1),FALSE)*$E4618</f>
        <v>0</v>
      </c>
      <c r="O4617" s="25">
        <f>VLOOKUP(CONCATENATE($F4617," ",$G4617),AllocFactorMatrix,(O$4+1),FALSE)*$E4618</f>
        <v>0</v>
      </c>
      <c r="P4617" s="25">
        <f>VLOOKUP(CONCATENATE($F4617," ",$G4617),AllocFactorMatrix,(P$4+1),FALSE)*$E4618</f>
        <v>0</v>
      </c>
      <c r="Q4617" s="25">
        <f>VLOOKUP(CONCATENATE($F4617," ",$G4617),AllocFactorMatrix,(Q$4+1),FALSE)*$E4618</f>
        <v>0</v>
      </c>
      <c r="R4617" s="25">
        <f t="shared" si="2170"/>
        <v>0</v>
      </c>
      <c r="S4617" s="25">
        <f>VLOOKUP(CONCATENATE($F4617," ",$G4617),AllocFactorMatrix,(S$4+1),FALSE)*$E4618</f>
        <v>0</v>
      </c>
      <c r="T4617" s="25">
        <f>VLOOKUP(CONCATENATE($F4617," ",$G4617),AllocFactorMatrix,(T$4+1),FALSE)*$E4618</f>
        <v>0</v>
      </c>
      <c r="U4617" s="25">
        <f>VLOOKUP(CONCATENATE($F4617," ",$G4617),AllocFactorMatrix,(U$4+1),FALSE)*$E4618</f>
        <v>0</v>
      </c>
      <c r="V4617" s="25">
        <f>VLOOKUP(CONCATENATE($F4617," ",$G4617),AllocFactorMatrix,(V$4+1),FALSE)*$E4618</f>
        <v>0</v>
      </c>
      <c r="W4617" s="25">
        <f t="shared" si="2172"/>
        <v>0</v>
      </c>
      <c r="X4617" s="25">
        <f>VLOOKUP(CONCATENATE($F4617," ",$G4617),AllocFactorMatrix,(X$4+1),FALSE)*$E4618</f>
        <v>0</v>
      </c>
      <c r="Y4617" s="25">
        <f>VLOOKUP(CONCATENATE($F4617," ",$G4617),AllocFactorMatrix,(Y$4+1),FALSE)*$E4618</f>
        <v>0</v>
      </c>
      <c r="Z4617" s="25">
        <f t="shared" si="2169"/>
        <v>0</v>
      </c>
      <c r="AA4617" s="25">
        <f>VLOOKUP(CONCATENATE($F4617," ",$G4617),AllocFactorMatrix,(AA$4+1),FALSE)*$E4618</f>
        <v>0</v>
      </c>
      <c r="AB4617" s="25">
        <f>VLOOKUP(CONCATENATE($F4617," ",$G4617),AllocFactorMatrix,(AB$4+1),FALSE)*$E4618</f>
        <v>0</v>
      </c>
      <c r="AC4617" s="25">
        <f>VLOOKUP(CONCATENATE($F4617," ",$G4617),AllocFactorMatrix,(AC$4+1),FALSE)*$E4618</f>
        <v>0</v>
      </c>
    </row>
    <row r="4618" spans="4:29" collapsed="1">
      <c r="D4618" s="20" t="s">
        <v>10</v>
      </c>
      <c r="E4618" s="22">
        <f>-'Sch 4'!E501</f>
        <v>3777546</v>
      </c>
      <c r="F4618" s="61" t="s">
        <v>64</v>
      </c>
      <c r="G4618" s="20" t="str">
        <f>$G$15</f>
        <v>TOTAL</v>
      </c>
      <c r="H4618" s="24">
        <f t="shared" si="2167"/>
        <v>3777545.9999999995</v>
      </c>
      <c r="I4618" s="25">
        <f>VLOOKUP(CONCATENATE($F4618," ",$G4618),AllocFactorMatrix,(I$4+1),FALSE)*$E4618</f>
        <v>1836346.7798925901</v>
      </c>
      <c r="J4618" s="25">
        <f>VLOOKUP(CONCATENATE($F4618," ",$G4618),AllocFactorMatrix,(J$4+1),FALSE)*$E4618</f>
        <v>466007.46792945254</v>
      </c>
      <c r="K4618" s="25">
        <f>VLOOKUP(CONCATENATE($F4618," ",$G4618),AllocFactorMatrix,(K$4+1),FALSE)*$E4618</f>
        <v>5443.5279768927157</v>
      </c>
      <c r="L4618" s="25">
        <f>VLOOKUP(CONCATENATE($F4618," ",$G4618),AllocFactorMatrix,(L$4+1),FALSE)*$E4618</f>
        <v>146.02557581433055</v>
      </c>
      <c r="M4618" s="25">
        <f t="shared" si="2168"/>
        <v>471597.02148215956</v>
      </c>
      <c r="N4618" s="25">
        <f>VLOOKUP(CONCATENATE($F4618," ",$G4618),AllocFactorMatrix,(N$4+1),FALSE)*$E4618</f>
        <v>197172.36125635172</v>
      </c>
      <c r="O4618" s="25">
        <f>VLOOKUP(CONCATENATE($F4618," ",$G4618),AllocFactorMatrix,(O$4+1),FALSE)*$E4618</f>
        <v>56079.996073472117</v>
      </c>
      <c r="P4618" s="25">
        <f>VLOOKUP(CONCATENATE($F4618," ",$G4618),AllocFactorMatrix,(P$4+1),FALSE)*$E4618</f>
        <v>4799.255040641021</v>
      </c>
      <c r="Q4618" s="25">
        <f>VLOOKUP(CONCATENATE($F4618," ",$G4618),AllocFactorMatrix,(Q$4+1),FALSE)*$E4618</f>
        <v>677.68980512465066</v>
      </c>
      <c r="R4618" s="25">
        <f t="shared" si="2170"/>
        <v>258729.30217558952</v>
      </c>
      <c r="S4618" s="25">
        <f>VLOOKUP(CONCATENATE($F4618," ",$G4618),AllocFactorMatrix,(S$4+1),FALSE)*$E4618</f>
        <v>11621.729748161384</v>
      </c>
      <c r="T4618" s="25">
        <f>VLOOKUP(CONCATENATE($F4618," ",$G4618),AllocFactorMatrix,(T$4+1),FALSE)*$E4618</f>
        <v>128707.91745942221</v>
      </c>
      <c r="U4618" s="25">
        <f>VLOOKUP(CONCATENATE($F4618," ",$G4618),AllocFactorMatrix,(U$4+1),FALSE)*$E4618</f>
        <v>911556.63887899579</v>
      </c>
      <c r="V4618" s="25">
        <f>VLOOKUP(CONCATENATE($F4618," ",$G4618),AllocFactorMatrix,(V$4+1),FALSE)*$E4618</f>
        <v>97743.971712826446</v>
      </c>
      <c r="W4618" s="25">
        <f t="shared" si="2172"/>
        <v>1149630.2577994058</v>
      </c>
      <c r="X4618" s="25">
        <f>VLOOKUP(CONCATENATE($F4618," ",$G4618),AllocFactorMatrix,(X$4+1),FALSE)*$E4618</f>
        <v>53516.142763848809</v>
      </c>
      <c r="Y4618" s="25">
        <f>VLOOKUP(CONCATENATE($F4618," ",$G4618),AllocFactorMatrix,(Y$4+1),FALSE)*$E4618</f>
        <v>1288.7109201523467</v>
      </c>
      <c r="Z4618" s="25">
        <f t="shared" si="2169"/>
        <v>54804.853684001158</v>
      </c>
      <c r="AA4618" s="25">
        <f>VLOOKUP(CONCATENATE($F4618," ",$G4618),AllocFactorMatrix,(AA$4+1),FALSE)*$E4618</f>
        <v>917.98714426033871</v>
      </c>
      <c r="AB4618" s="25">
        <f>VLOOKUP(CONCATENATE($F4618," ",$G4618),AllocFactorMatrix,(AB$4+1),FALSE)*$E4618</f>
        <v>4421.3022456326735</v>
      </c>
      <c r="AC4618" s="25">
        <f>VLOOKUP(CONCATENATE($F4618," ",$G4618),AllocFactorMatrix,(AC$4+1),FALSE)*$E4618</f>
        <v>1098.4955763604592</v>
      </c>
    </row>
    <row r="4619" spans="4:29" hidden="1" outlineLevel="1">
      <c r="F4619" s="61" t="str">
        <f>F4626</f>
        <v>RB_GUP_EPIS_D</v>
      </c>
      <c r="G4619" s="20" t="str">
        <f>$G$8</f>
        <v>PRODUCTION</v>
      </c>
      <c r="H4619" s="24">
        <f t="shared" si="2167"/>
        <v>0</v>
      </c>
      <c r="I4619" s="25">
        <f>VLOOKUP(CONCATENATE($F4619," ",$G4619),AllocFactorMatrix,(I$4+1),FALSE)*$E4626</f>
        <v>0</v>
      </c>
      <c r="J4619" s="25">
        <f>VLOOKUP(CONCATENATE($F4619," ",$G4619),AllocFactorMatrix,(J$4+1),FALSE)*$E4626</f>
        <v>0</v>
      </c>
      <c r="K4619" s="25">
        <f>VLOOKUP(CONCATENATE($F4619," ",$G4619),AllocFactorMatrix,(K$4+1),FALSE)*$E4626</f>
        <v>0</v>
      </c>
      <c r="L4619" s="25">
        <f>VLOOKUP(CONCATENATE($F4619," ",$G4619),AllocFactorMatrix,(L$4+1),FALSE)*$E4626</f>
        <v>0</v>
      </c>
      <c r="M4619" s="25">
        <f t="shared" si="2168"/>
        <v>0</v>
      </c>
      <c r="N4619" s="25">
        <f>VLOOKUP(CONCATENATE($F4619," ",$G4619),AllocFactorMatrix,(N$4+1),FALSE)*$E4626</f>
        <v>0</v>
      </c>
      <c r="O4619" s="25">
        <f>VLOOKUP(CONCATENATE($F4619," ",$G4619),AllocFactorMatrix,(O$4+1),FALSE)*$E4626</f>
        <v>0</v>
      </c>
      <c r="P4619" s="25">
        <f>VLOOKUP(CONCATENATE($F4619," ",$G4619),AllocFactorMatrix,(P$4+1),FALSE)*$E4626</f>
        <v>0</v>
      </c>
      <c r="Q4619" s="25">
        <f>VLOOKUP(CONCATENATE($F4619," ",$G4619),AllocFactorMatrix,(Q$4+1),FALSE)*$E4626</f>
        <v>0</v>
      </c>
      <c r="R4619" s="25">
        <f t="shared" si="2170"/>
        <v>0</v>
      </c>
      <c r="S4619" s="25">
        <f>VLOOKUP(CONCATENATE($F4619," ",$G4619),AllocFactorMatrix,(S$4+1),FALSE)*$E4626</f>
        <v>0</v>
      </c>
      <c r="T4619" s="25">
        <f>VLOOKUP(CONCATENATE($F4619," ",$G4619),AllocFactorMatrix,(T$4+1),FALSE)*$E4626</f>
        <v>0</v>
      </c>
      <c r="U4619" s="25">
        <f>VLOOKUP(CONCATENATE($F4619," ",$G4619),AllocFactorMatrix,(U$4+1),FALSE)*$E4626</f>
        <v>0</v>
      </c>
      <c r="V4619" s="25">
        <f>VLOOKUP(CONCATENATE($F4619," ",$G4619),AllocFactorMatrix,(V$4+1),FALSE)*$E4626</f>
        <v>0</v>
      </c>
      <c r="W4619" s="25">
        <f>SUBTOTAL(9,S4619:V4619)</f>
        <v>0</v>
      </c>
      <c r="X4619" s="25">
        <f>VLOOKUP(CONCATENATE($F4619," ",$G4619),AllocFactorMatrix,(X$4+1),FALSE)*$E4626</f>
        <v>0</v>
      </c>
      <c r="Y4619" s="25">
        <f>VLOOKUP(CONCATENATE($F4619," ",$G4619),AllocFactorMatrix,(Y$4+1),FALSE)*$E4626</f>
        <v>0</v>
      </c>
      <c r="Z4619" s="25">
        <f t="shared" si="2169"/>
        <v>0</v>
      </c>
      <c r="AA4619" s="25">
        <f>VLOOKUP(CONCATENATE($F4619," ",$G4619),AllocFactorMatrix,(AA$4+1),FALSE)*$E4626</f>
        <v>0</v>
      </c>
      <c r="AB4619" s="25">
        <f>VLOOKUP(CONCATENATE($F4619," ",$G4619),AllocFactorMatrix,(AB$4+1),FALSE)*$E4626</f>
        <v>0</v>
      </c>
      <c r="AC4619" s="25">
        <f>VLOOKUP(CONCATENATE($F4619," ",$G4619),AllocFactorMatrix,(AC$4+1),FALSE)*$E4626</f>
        <v>0</v>
      </c>
    </row>
    <row r="4620" spans="4:29" hidden="1" outlineLevel="1">
      <c r="F4620" s="61" t="str">
        <f>F4626</f>
        <v>RB_GUP_EPIS_D</v>
      </c>
      <c r="G4620" s="20" t="str">
        <f>$G$9</f>
        <v>BULKTRAN</v>
      </c>
      <c r="H4620" s="24">
        <f t="shared" si="2167"/>
        <v>0</v>
      </c>
      <c r="I4620" s="25">
        <f>VLOOKUP(CONCATENATE($F4620," ",$G4620),AllocFactorMatrix,(I$4+1),FALSE)*$E4626</f>
        <v>0</v>
      </c>
      <c r="J4620" s="25">
        <f>VLOOKUP(CONCATENATE($F4620," ",$G4620),AllocFactorMatrix,(J$4+1),FALSE)*$E4626</f>
        <v>0</v>
      </c>
      <c r="K4620" s="25">
        <f>VLOOKUP(CONCATENATE($F4620," ",$G4620),AllocFactorMatrix,(K$4+1),FALSE)*$E4626</f>
        <v>0</v>
      </c>
      <c r="L4620" s="25">
        <f>VLOOKUP(CONCATENATE($F4620," ",$G4620),AllocFactorMatrix,(L$4+1),FALSE)*$E4626</f>
        <v>0</v>
      </c>
      <c r="M4620" s="25">
        <f t="shared" si="2168"/>
        <v>0</v>
      </c>
      <c r="N4620" s="25">
        <f>VLOOKUP(CONCATENATE($F4620," ",$G4620),AllocFactorMatrix,(N$4+1),FALSE)*$E4626</f>
        <v>0</v>
      </c>
      <c r="O4620" s="25">
        <f>VLOOKUP(CONCATENATE($F4620," ",$G4620),AllocFactorMatrix,(O$4+1),FALSE)*$E4626</f>
        <v>0</v>
      </c>
      <c r="P4620" s="25">
        <f>VLOOKUP(CONCATENATE($F4620," ",$G4620),AllocFactorMatrix,(P$4+1),FALSE)*$E4626</f>
        <v>0</v>
      </c>
      <c r="Q4620" s="25">
        <f>VLOOKUP(CONCATENATE($F4620," ",$G4620),AllocFactorMatrix,(Q$4+1),FALSE)*$E4626</f>
        <v>0</v>
      </c>
      <c r="R4620" s="25">
        <f t="shared" si="2170"/>
        <v>0</v>
      </c>
      <c r="S4620" s="25">
        <f>VLOOKUP(CONCATENATE($F4620," ",$G4620),AllocFactorMatrix,(S$4+1),FALSE)*$E4626</f>
        <v>0</v>
      </c>
      <c r="T4620" s="25">
        <f>VLOOKUP(CONCATENATE($F4620," ",$G4620),AllocFactorMatrix,(T$4+1),FALSE)*$E4626</f>
        <v>0</v>
      </c>
      <c r="U4620" s="25">
        <f>VLOOKUP(CONCATENATE($F4620," ",$G4620),AllocFactorMatrix,(U$4+1),FALSE)*$E4626</f>
        <v>0</v>
      </c>
      <c r="V4620" s="25">
        <f>VLOOKUP(CONCATENATE($F4620," ",$G4620),AllocFactorMatrix,(V$4+1),FALSE)*$E4626</f>
        <v>0</v>
      </c>
      <c r="W4620" s="25">
        <f t="shared" ref="W4620:W4626" si="2173">SUBTOTAL(9,S4620:V4620)</f>
        <v>0</v>
      </c>
      <c r="X4620" s="25">
        <f>VLOOKUP(CONCATENATE($F4620," ",$G4620),AllocFactorMatrix,(X$4+1),FALSE)*$E4626</f>
        <v>0</v>
      </c>
      <c r="Y4620" s="25">
        <f>VLOOKUP(CONCATENATE($F4620," ",$G4620),AllocFactorMatrix,(Y$4+1),FALSE)*$E4626</f>
        <v>0</v>
      </c>
      <c r="Z4620" s="25">
        <f t="shared" si="2169"/>
        <v>0</v>
      </c>
      <c r="AA4620" s="25">
        <f>VLOOKUP(CONCATENATE($F4620," ",$G4620),AllocFactorMatrix,(AA$4+1),FALSE)*$E4626</f>
        <v>0</v>
      </c>
      <c r="AB4620" s="25">
        <f>VLOOKUP(CONCATENATE($F4620," ",$G4620),AllocFactorMatrix,(AB$4+1),FALSE)*$E4626</f>
        <v>0</v>
      </c>
      <c r="AC4620" s="25">
        <f>VLOOKUP(CONCATENATE($F4620," ",$G4620),AllocFactorMatrix,(AC$4+1),FALSE)*$E4626</f>
        <v>0</v>
      </c>
    </row>
    <row r="4621" spans="4:29" hidden="1" outlineLevel="1">
      <c r="F4621" s="61" t="str">
        <f>F4626</f>
        <v>RB_GUP_EPIS_D</v>
      </c>
      <c r="G4621" s="20" t="str">
        <f>$G$10</f>
        <v>SUBTRAN</v>
      </c>
      <c r="H4621" s="24">
        <f t="shared" si="2167"/>
        <v>0</v>
      </c>
      <c r="I4621" s="25">
        <f>VLOOKUP(CONCATENATE($F4621," ",$G4621),AllocFactorMatrix,(I$4+1),FALSE)*$E4626</f>
        <v>0</v>
      </c>
      <c r="J4621" s="25">
        <f>VLOOKUP(CONCATENATE($F4621," ",$G4621),AllocFactorMatrix,(J$4+1),FALSE)*$E4626</f>
        <v>0</v>
      </c>
      <c r="K4621" s="25">
        <f>VLOOKUP(CONCATENATE($F4621," ",$G4621),AllocFactorMatrix,(K$4+1),FALSE)*$E4626</f>
        <v>0</v>
      </c>
      <c r="L4621" s="25">
        <f>VLOOKUP(CONCATENATE($F4621," ",$G4621),AllocFactorMatrix,(L$4+1),FALSE)*$E4626</f>
        <v>0</v>
      </c>
      <c r="M4621" s="25">
        <f t="shared" si="2168"/>
        <v>0</v>
      </c>
      <c r="N4621" s="25">
        <f>VLOOKUP(CONCATENATE($F4621," ",$G4621),AllocFactorMatrix,(N$4+1),FALSE)*$E4626</f>
        <v>0</v>
      </c>
      <c r="O4621" s="25">
        <f>VLOOKUP(CONCATENATE($F4621," ",$G4621),AllocFactorMatrix,(O$4+1),FALSE)*$E4626</f>
        <v>0</v>
      </c>
      <c r="P4621" s="25">
        <f>VLOOKUP(CONCATENATE($F4621," ",$G4621),AllocFactorMatrix,(P$4+1),FALSE)*$E4626</f>
        <v>0</v>
      </c>
      <c r="Q4621" s="25">
        <f>VLOOKUP(CONCATENATE($F4621," ",$G4621),AllocFactorMatrix,(Q$4+1),FALSE)*$E4626</f>
        <v>0</v>
      </c>
      <c r="R4621" s="25">
        <f t="shared" si="2170"/>
        <v>0</v>
      </c>
      <c r="S4621" s="25">
        <f>VLOOKUP(CONCATENATE($F4621," ",$G4621),AllocFactorMatrix,(S$4+1),FALSE)*$E4626</f>
        <v>0</v>
      </c>
      <c r="T4621" s="25">
        <f>VLOOKUP(CONCATENATE($F4621," ",$G4621),AllocFactorMatrix,(T$4+1),FALSE)*$E4626</f>
        <v>0</v>
      </c>
      <c r="U4621" s="25">
        <f>VLOOKUP(CONCATENATE($F4621," ",$G4621),AllocFactorMatrix,(U$4+1),FALSE)*$E4626</f>
        <v>0</v>
      </c>
      <c r="V4621" s="25">
        <f>VLOOKUP(CONCATENATE($F4621," ",$G4621),AllocFactorMatrix,(V$4+1),FALSE)*$E4626</f>
        <v>0</v>
      </c>
      <c r="W4621" s="25">
        <f t="shared" si="2173"/>
        <v>0</v>
      </c>
      <c r="X4621" s="25">
        <f>VLOOKUP(CONCATENATE($F4621," ",$G4621),AllocFactorMatrix,(X$4+1),FALSE)*$E4626</f>
        <v>0</v>
      </c>
      <c r="Y4621" s="25">
        <f>VLOOKUP(CONCATENATE($F4621," ",$G4621),AllocFactorMatrix,(Y$4+1),FALSE)*$E4626</f>
        <v>0</v>
      </c>
      <c r="Z4621" s="25">
        <f t="shared" si="2169"/>
        <v>0</v>
      </c>
      <c r="AA4621" s="25">
        <f>VLOOKUP(CONCATENATE($F4621," ",$G4621),AllocFactorMatrix,(AA$4+1),FALSE)*$E4626</f>
        <v>0</v>
      </c>
      <c r="AB4621" s="25">
        <f>VLOOKUP(CONCATENATE($F4621," ",$G4621),AllocFactorMatrix,(AB$4+1),FALSE)*$E4626</f>
        <v>0</v>
      </c>
      <c r="AC4621" s="25">
        <f>VLOOKUP(CONCATENATE($F4621," ",$G4621),AllocFactorMatrix,(AC$4+1),FALSE)*$E4626</f>
        <v>0</v>
      </c>
    </row>
    <row r="4622" spans="4:29" hidden="1" outlineLevel="1">
      <c r="F4622" s="61" t="str">
        <f>F4626</f>
        <v>RB_GUP_EPIS_D</v>
      </c>
      <c r="G4622" s="20" t="str">
        <f>$G$11</f>
        <v>DISTPRI</v>
      </c>
      <c r="H4622" s="24">
        <f t="shared" si="2167"/>
        <v>470461.33463821822</v>
      </c>
      <c r="I4622" s="25">
        <f>VLOOKUP(CONCATENATE($F4622," ",$G4622),AllocFactorMatrix,(I$4+1),FALSE)*$E4626</f>
        <v>312620.92369230505</v>
      </c>
      <c r="J4622" s="25">
        <f>VLOOKUP(CONCATENATE($F4622," ",$G4622),AllocFactorMatrix,(J$4+1),FALSE)*$E4626</f>
        <v>78705.95224551305</v>
      </c>
      <c r="K4622" s="25">
        <f>VLOOKUP(CONCATENATE($F4622," ",$G4622),AllocFactorMatrix,(K$4+1),FALSE)*$E4626</f>
        <v>918.47025643006668</v>
      </c>
      <c r="L4622" s="25">
        <f>VLOOKUP(CONCATENATE($F4622," ",$G4622),AllocFactorMatrix,(L$4+1),FALSE)*$E4626</f>
        <v>0</v>
      </c>
      <c r="M4622" s="25">
        <f t="shared" si="2168"/>
        <v>79624.422501943118</v>
      </c>
      <c r="N4622" s="25">
        <f>VLOOKUP(CONCATENATE($F4622," ",$G4622),AllocFactorMatrix,(N$4+1),FALSE)*$E4626</f>
        <v>33940.186767972409</v>
      </c>
      <c r="O4622" s="25">
        <f>VLOOKUP(CONCATENATE($F4622," ",$G4622),AllocFactorMatrix,(O$4+1),FALSE)*$E4626</f>
        <v>9634.8857389838231</v>
      </c>
      <c r="P4622" s="25">
        <f>VLOOKUP(CONCATENATE($F4622," ",$G4622),AllocFactorMatrix,(P$4+1),FALSE)*$E4626</f>
        <v>0</v>
      </c>
      <c r="Q4622" s="25">
        <f>VLOOKUP(CONCATENATE($F4622," ",$G4622),AllocFactorMatrix,(Q$4+1),FALSE)*$E4626</f>
        <v>0</v>
      </c>
      <c r="R4622" s="25">
        <f t="shared" si="2170"/>
        <v>43575.072506956232</v>
      </c>
      <c r="S4622" s="25">
        <f>VLOOKUP(CONCATENATE($F4622," ",$G4622),AllocFactorMatrix,(S$4+1),FALSE)*$E4626</f>
        <v>1935.7335587443504</v>
      </c>
      <c r="T4622" s="25">
        <f>VLOOKUP(CONCATENATE($F4622," ",$G4622),AllocFactorMatrix,(T$4+1),FALSE)*$E4626</f>
        <v>22389.466292011621</v>
      </c>
      <c r="U4622" s="25">
        <f>VLOOKUP(CONCATENATE($F4622," ",$G4622),AllocFactorMatrix,(U$4+1),FALSE)*$E4626</f>
        <v>0</v>
      </c>
      <c r="V4622" s="25">
        <f>VLOOKUP(CONCATENATE($F4622," ",$G4622),AllocFactorMatrix,(V$4+1),FALSE)*$E4626</f>
        <v>0</v>
      </c>
      <c r="W4622" s="25">
        <f t="shared" si="2173"/>
        <v>24325.199850755969</v>
      </c>
      <c r="X4622" s="25">
        <f>VLOOKUP(CONCATENATE($F4622," ",$G4622),AllocFactorMatrix,(X$4+1),FALSE)*$E4626</f>
        <v>9210.7948403416594</v>
      </c>
      <c r="Y4622" s="25">
        <f>VLOOKUP(CONCATENATE($F4622," ",$G4622),AllocFactorMatrix,(Y$4+1),FALSE)*$E4626</f>
        <v>220.68303008218396</v>
      </c>
      <c r="Z4622" s="25">
        <f t="shared" si="2169"/>
        <v>9431.4778704238433</v>
      </c>
      <c r="AA4622" s="25">
        <f>VLOOKUP(CONCATENATE($F4622," ",$G4622),AllocFactorMatrix,(AA$4+1),FALSE)*$E4626</f>
        <v>158.4695225589852</v>
      </c>
      <c r="AB4622" s="25">
        <f>VLOOKUP(CONCATENATE($F4622," ",$G4622),AllocFactorMatrix,(AB$4+1),FALSE)*$E4626</f>
        <v>580.89931573739545</v>
      </c>
      <c r="AC4622" s="25">
        <f>VLOOKUP(CONCATENATE($F4622," ",$G4622),AllocFactorMatrix,(AC$4+1),FALSE)*$E4626</f>
        <v>144.86937753765204</v>
      </c>
    </row>
    <row r="4623" spans="4:29" hidden="1" outlineLevel="1">
      <c r="F4623" s="61" t="str">
        <f>F4626</f>
        <v>RB_GUP_EPIS_D</v>
      </c>
      <c r="G4623" s="20" t="str">
        <f>$G$12</f>
        <v>DISTSEC</v>
      </c>
      <c r="H4623" s="24">
        <f t="shared" si="2167"/>
        <v>165706.15909764785</v>
      </c>
      <c r="I4623" s="25">
        <f>VLOOKUP(CONCATENATE($F4623," ",$G4623),AllocFactorMatrix,(I$4+1),FALSE)*$E4626</f>
        <v>123716.5103683023</v>
      </c>
      <c r="J4623" s="25">
        <f>VLOOKUP(CONCATENATE($F4623," ",$G4623),AllocFactorMatrix,(J$4+1),FALSE)*$E4626</f>
        <v>27772.717174822687</v>
      </c>
      <c r="K4623" s="25">
        <f>VLOOKUP(CONCATENATE($F4623," ",$G4623),AllocFactorMatrix,(K$4+1),FALSE)*$E4626</f>
        <v>0</v>
      </c>
      <c r="L4623" s="25">
        <f>VLOOKUP(CONCATENATE($F4623," ",$G4623),AllocFactorMatrix,(L$4+1),FALSE)*$E4626</f>
        <v>0</v>
      </c>
      <c r="M4623" s="25">
        <f t="shared" si="2168"/>
        <v>27772.717174822687</v>
      </c>
      <c r="N4623" s="25">
        <f>VLOOKUP(CONCATENATE($F4623," ",$G4623),AllocFactorMatrix,(N$4+1),FALSE)*$E4626</f>
        <v>9790.1755869757108</v>
      </c>
      <c r="O4623" s="25">
        <f>VLOOKUP(CONCATENATE($F4623," ",$G4623),AllocFactorMatrix,(O$4+1),FALSE)*$E4626</f>
        <v>0</v>
      </c>
      <c r="P4623" s="25">
        <f>VLOOKUP(CONCATENATE($F4623," ",$G4623),AllocFactorMatrix,(P$4+1),FALSE)*$E4626</f>
        <v>0</v>
      </c>
      <c r="Q4623" s="25">
        <f>VLOOKUP(CONCATENATE($F4623," ",$G4623),AllocFactorMatrix,(Q$4+1),FALSE)*$E4626</f>
        <v>0</v>
      </c>
      <c r="R4623" s="25">
        <f t="shared" si="2170"/>
        <v>9790.1755869757108</v>
      </c>
      <c r="S4623" s="25">
        <f>VLOOKUP(CONCATENATE($F4623," ",$G4623),AllocFactorMatrix,(S$4+1),FALSE)*$E4626</f>
        <v>433.31861905159599</v>
      </c>
      <c r="T4623" s="25">
        <f>VLOOKUP(CONCATENATE($F4623," ",$G4623),AllocFactorMatrix,(T$4+1),FALSE)*$E4626</f>
        <v>0</v>
      </c>
      <c r="U4623" s="25">
        <f>VLOOKUP(CONCATENATE($F4623," ",$G4623),AllocFactorMatrix,(U$4+1),FALSE)*$E4626</f>
        <v>0</v>
      </c>
      <c r="V4623" s="25">
        <f>VLOOKUP(CONCATENATE($F4623," ",$G4623),AllocFactorMatrix,(V$4+1),FALSE)*$E4626</f>
        <v>0</v>
      </c>
      <c r="W4623" s="25">
        <f t="shared" si="2173"/>
        <v>433.31861905159599</v>
      </c>
      <c r="X4623" s="25">
        <f>VLOOKUP(CONCATENATE($F4623," ",$G4623),AllocFactorMatrix,(X$4+1),FALSE)*$E4626</f>
        <v>2724.7519071486258</v>
      </c>
      <c r="Y4623" s="25">
        <f>VLOOKUP(CONCATENATE($F4623," ",$G4623),AllocFactorMatrix,(Y$4+1),FALSE)*$E4626</f>
        <v>0</v>
      </c>
      <c r="Z4623" s="25">
        <f t="shared" si="2169"/>
        <v>2724.7519071486258</v>
      </c>
      <c r="AA4623" s="25">
        <f>VLOOKUP(CONCATENATE($F4623," ",$G4623),AllocFactorMatrix,(AA$4+1),FALSE)*$E4626</f>
        <v>44.430552190300169</v>
      </c>
      <c r="AB4623" s="25">
        <f>VLOOKUP(CONCATENATE($F4623," ",$G4623),AllocFactorMatrix,(AB$4+1),FALSE)*$E4626</f>
        <v>981.09420407168261</v>
      </c>
      <c r="AC4623" s="25">
        <f>VLOOKUP(CONCATENATE($F4623," ",$G4623),AllocFactorMatrix,(AC$4+1),FALSE)*$E4626</f>
        <v>243.16068508495798</v>
      </c>
    </row>
    <row r="4624" spans="4:29" hidden="1" outlineLevel="1">
      <c r="F4624" s="61" t="str">
        <f>F4626</f>
        <v>RB_GUP_EPIS_D</v>
      </c>
      <c r="G4624" s="20" t="str">
        <f>$G$13</f>
        <v>ENERGY</v>
      </c>
      <c r="H4624" s="24">
        <f t="shared" si="2167"/>
        <v>0</v>
      </c>
      <c r="I4624" s="25">
        <f>VLOOKUP(CONCATENATE($F4624," ",$G4624),AllocFactorMatrix,(I$4+1),FALSE)*$E4626</f>
        <v>0</v>
      </c>
      <c r="J4624" s="25">
        <f>VLOOKUP(CONCATENATE($F4624," ",$G4624),AllocFactorMatrix,(J$4+1),FALSE)*$E4626</f>
        <v>0</v>
      </c>
      <c r="K4624" s="25">
        <f>VLOOKUP(CONCATENATE($F4624," ",$G4624),AllocFactorMatrix,(K$4+1),FALSE)*$E4626</f>
        <v>0</v>
      </c>
      <c r="L4624" s="25">
        <f>VLOOKUP(CONCATENATE($F4624," ",$G4624),AllocFactorMatrix,(L$4+1),FALSE)*$E4626</f>
        <v>0</v>
      </c>
      <c r="M4624" s="25">
        <f t="shared" si="2168"/>
        <v>0</v>
      </c>
      <c r="N4624" s="25">
        <f>VLOOKUP(CONCATENATE($F4624," ",$G4624),AllocFactorMatrix,(N$4+1),FALSE)*$E4626</f>
        <v>0</v>
      </c>
      <c r="O4624" s="25">
        <f>VLOOKUP(CONCATENATE($F4624," ",$G4624),AllocFactorMatrix,(O$4+1),FALSE)*$E4626</f>
        <v>0</v>
      </c>
      <c r="P4624" s="25">
        <f>VLOOKUP(CONCATENATE($F4624," ",$G4624),AllocFactorMatrix,(P$4+1),FALSE)*$E4626</f>
        <v>0</v>
      </c>
      <c r="Q4624" s="25">
        <f>VLOOKUP(CONCATENATE($F4624," ",$G4624),AllocFactorMatrix,(Q$4+1),FALSE)*$E4626</f>
        <v>0</v>
      </c>
      <c r="R4624" s="25">
        <f t="shared" si="2170"/>
        <v>0</v>
      </c>
      <c r="S4624" s="25">
        <f>VLOOKUP(CONCATENATE($F4624," ",$G4624),AllocFactorMatrix,(S$4+1),FALSE)*$E4626</f>
        <v>0</v>
      </c>
      <c r="T4624" s="25">
        <f>VLOOKUP(CONCATENATE($F4624," ",$G4624),AllocFactorMatrix,(T$4+1),FALSE)*$E4626</f>
        <v>0</v>
      </c>
      <c r="U4624" s="25">
        <f>VLOOKUP(CONCATENATE($F4624," ",$G4624),AllocFactorMatrix,(U$4+1),FALSE)*$E4626</f>
        <v>0</v>
      </c>
      <c r="V4624" s="25">
        <f>VLOOKUP(CONCATENATE($F4624," ",$G4624),AllocFactorMatrix,(V$4+1),FALSE)*$E4626</f>
        <v>0</v>
      </c>
      <c r="W4624" s="25">
        <f t="shared" si="2173"/>
        <v>0</v>
      </c>
      <c r="X4624" s="25">
        <f>VLOOKUP(CONCATENATE($F4624," ",$G4624),AllocFactorMatrix,(X$4+1),FALSE)*$E4626</f>
        <v>0</v>
      </c>
      <c r="Y4624" s="25">
        <f>VLOOKUP(CONCATENATE($F4624," ",$G4624),AllocFactorMatrix,(Y$4+1),FALSE)*$E4626</f>
        <v>0</v>
      </c>
      <c r="Z4624" s="25">
        <f t="shared" si="2169"/>
        <v>0</v>
      </c>
      <c r="AA4624" s="25">
        <f>VLOOKUP(CONCATENATE($F4624," ",$G4624),AllocFactorMatrix,(AA$4+1),FALSE)*$E4626</f>
        <v>0</v>
      </c>
      <c r="AB4624" s="25">
        <f>VLOOKUP(CONCATENATE($F4624," ",$G4624),AllocFactorMatrix,(AB$4+1),FALSE)*$E4626</f>
        <v>0</v>
      </c>
      <c r="AC4624" s="25">
        <f>VLOOKUP(CONCATENATE($F4624," ",$G4624),AllocFactorMatrix,(AC$4+1),FALSE)*$E4626</f>
        <v>0</v>
      </c>
    </row>
    <row r="4625" spans="4:29" hidden="1" outlineLevel="1">
      <c r="F4625" s="61" t="str">
        <f>F4626</f>
        <v>RB_GUP_EPIS_D</v>
      </c>
      <c r="G4625" s="20" t="str">
        <f>$G$14</f>
        <v>CUSTOMER</v>
      </c>
      <c r="H4625" s="24">
        <f t="shared" si="2167"/>
        <v>725880.50626413396</v>
      </c>
      <c r="I4625" s="25">
        <f>VLOOKUP(CONCATENATE($F4625," ",$G4625),AllocFactorMatrix,(I$4+1),FALSE)*$E4626</f>
        <v>539224.52196042659</v>
      </c>
      <c r="J4625" s="25">
        <f>VLOOKUP(CONCATENATE($F4625," ",$G4625),AllocFactorMatrix,(J$4+1),FALSE)*$E4626</f>
        <v>130744.97576280942</v>
      </c>
      <c r="K4625" s="25">
        <f>VLOOKUP(CONCATENATE($F4625," ",$G4625),AllocFactorMatrix,(K$4+1),FALSE)*$E4626</f>
        <v>813.04599584754749</v>
      </c>
      <c r="L4625" s="25">
        <f>VLOOKUP(CONCATENATE($F4625," ",$G4625),AllocFactorMatrix,(L$4+1),FALSE)*$E4626</f>
        <v>106.11637563989873</v>
      </c>
      <c r="M4625" s="25">
        <f t="shared" si="2168"/>
        <v>131664.13813429687</v>
      </c>
      <c r="N4625" s="25">
        <f>VLOOKUP(CONCATENATE($F4625," ",$G4625),AllocFactorMatrix,(N$4+1),FALSE)*$E4626</f>
        <v>1993.3728522495933</v>
      </c>
      <c r="O4625" s="25">
        <f>VLOOKUP(CONCATENATE($F4625," ",$G4625),AllocFactorMatrix,(O$4+1),FALSE)*$E4626</f>
        <v>682.5178726540413</v>
      </c>
      <c r="P4625" s="25">
        <f>VLOOKUP(CONCATENATE($F4625," ",$G4625),AllocFactorMatrix,(P$4+1),FALSE)*$E4626</f>
        <v>304.48079702047647</v>
      </c>
      <c r="Q4625" s="25">
        <f>VLOOKUP(CONCATENATE($F4625," ",$G4625),AllocFactorMatrix,(Q$4+1),FALSE)*$E4626</f>
        <v>130.48903054805737</v>
      </c>
      <c r="R4625" s="25">
        <f t="shared" si="2170"/>
        <v>3110.8605524721688</v>
      </c>
      <c r="S4625" s="25">
        <f>VLOOKUP(CONCATENATE($F4625," ",$G4625),AllocFactorMatrix,(S$4+1),FALSE)*$E4626</f>
        <v>28.393207993570403</v>
      </c>
      <c r="T4625" s="25">
        <f>VLOOKUP(CONCATENATE($F4625," ",$G4625),AllocFactorMatrix,(T$4+1),FALSE)*$E4626</f>
        <v>421.73669614935795</v>
      </c>
      <c r="U4625" s="25">
        <f>VLOOKUP(CONCATENATE($F4625," ",$G4625),AllocFactorMatrix,(U$4+1),FALSE)*$E4626</f>
        <v>789.52795249371184</v>
      </c>
      <c r="V4625" s="25">
        <f>VLOOKUP(CONCATENATE($F4625," ",$G4625),AllocFactorMatrix,(V$4+1),FALSE)*$E4626</f>
        <v>195.73474439865029</v>
      </c>
      <c r="W4625" s="25">
        <f t="shared" si="2173"/>
        <v>1435.3926010352905</v>
      </c>
      <c r="X4625" s="25">
        <f>VLOOKUP(CONCATENATE($F4625," ",$G4625),AllocFactorMatrix,(X$4+1),FALSE)*$E4626</f>
        <v>679.70267061586958</v>
      </c>
      <c r="Y4625" s="25">
        <f>VLOOKUP(CONCATENATE($F4625," ",$G4625),AllocFactorMatrix,(Y$4+1),FALSE)*$E4626</f>
        <v>8.9064565530426414</v>
      </c>
      <c r="Z4625" s="25">
        <f t="shared" si="2169"/>
        <v>688.60912716891221</v>
      </c>
      <c r="AA4625" s="25">
        <f>VLOOKUP(CONCATENATE($F4625," ",$G4625),AllocFactorMatrix,(AA$4+1),FALSE)*$E4626</f>
        <v>40.952529227406323</v>
      </c>
      <c r="AB4625" s="25">
        <f>VLOOKUP(CONCATENATE($F4625," ",$G4625),AllocFactorMatrix,(AB$4+1),FALSE)*$E4626</f>
        <v>43125.001104201845</v>
      </c>
      <c r="AC4625" s="25">
        <f>VLOOKUP(CONCATENATE($F4625," ",$G4625),AllocFactorMatrix,(AC$4+1),FALSE)*$E4626</f>
        <v>6591.0302553049787</v>
      </c>
    </row>
    <row r="4626" spans="4:29" collapsed="1">
      <c r="D4626" s="20" t="s">
        <v>8</v>
      </c>
      <c r="E4626" s="22">
        <f>-'Sch 4'!E502</f>
        <v>1362048</v>
      </c>
      <c r="F4626" s="61" t="s">
        <v>65</v>
      </c>
      <c r="G4626" s="20" t="str">
        <f>$G$15</f>
        <v>TOTAL</v>
      </c>
      <c r="H4626" s="24">
        <f t="shared" si="2167"/>
        <v>1362048</v>
      </c>
      <c r="I4626" s="25">
        <f>VLOOKUP(CONCATENATE($F4626," ",$G4626),AllocFactorMatrix,(I$4+1),FALSE)*$E4626</f>
        <v>975561.95602103393</v>
      </c>
      <c r="J4626" s="25">
        <f>VLOOKUP(CONCATENATE($F4626," ",$G4626),AllocFactorMatrix,(J$4+1),FALSE)*$E4626</f>
        <v>237223.64518314516</v>
      </c>
      <c r="K4626" s="25">
        <f>VLOOKUP(CONCATENATE($F4626," ",$G4626),AllocFactorMatrix,(K$4+1),FALSE)*$E4626</f>
        <v>1731.5162522776143</v>
      </c>
      <c r="L4626" s="25">
        <f>VLOOKUP(CONCATENATE($F4626," ",$G4626),AllocFactorMatrix,(L$4+1),FALSE)*$E4626</f>
        <v>106.11637563989873</v>
      </c>
      <c r="M4626" s="25">
        <f t="shared" si="2168"/>
        <v>239061.27781106267</v>
      </c>
      <c r="N4626" s="25">
        <f>VLOOKUP(CONCATENATE($F4626," ",$G4626),AllocFactorMatrix,(N$4+1),FALSE)*$E4626</f>
        <v>45723.735207197715</v>
      </c>
      <c r="O4626" s="25">
        <f>VLOOKUP(CONCATENATE($F4626," ",$G4626),AllocFactorMatrix,(O$4+1),FALSE)*$E4626</f>
        <v>10317.403611637865</v>
      </c>
      <c r="P4626" s="25">
        <f>VLOOKUP(CONCATENATE($F4626," ",$G4626),AllocFactorMatrix,(P$4+1),FALSE)*$E4626</f>
        <v>304.48079702047647</v>
      </c>
      <c r="Q4626" s="25">
        <f>VLOOKUP(CONCATENATE($F4626," ",$G4626),AllocFactorMatrix,(Q$4+1),FALSE)*$E4626</f>
        <v>130.48903054805737</v>
      </c>
      <c r="R4626" s="25">
        <f t="shared" si="2170"/>
        <v>56476.108646404115</v>
      </c>
      <c r="S4626" s="25">
        <f>VLOOKUP(CONCATENATE($F4626," ",$G4626),AllocFactorMatrix,(S$4+1),FALSE)*$E4626</f>
        <v>2397.4453857895169</v>
      </c>
      <c r="T4626" s="25">
        <f>VLOOKUP(CONCATENATE($F4626," ",$G4626),AllocFactorMatrix,(T$4+1),FALSE)*$E4626</f>
        <v>22811.202988160981</v>
      </c>
      <c r="U4626" s="25">
        <f>VLOOKUP(CONCATENATE($F4626," ",$G4626),AllocFactorMatrix,(U$4+1),FALSE)*$E4626</f>
        <v>789.52795249371184</v>
      </c>
      <c r="V4626" s="25">
        <f>VLOOKUP(CONCATENATE($F4626," ",$G4626),AllocFactorMatrix,(V$4+1),FALSE)*$E4626</f>
        <v>195.73474439865029</v>
      </c>
      <c r="W4626" s="25">
        <f t="shared" si="2173"/>
        <v>26193.91107084286</v>
      </c>
      <c r="X4626" s="25">
        <f>VLOOKUP(CONCATENATE($F4626," ",$G4626),AllocFactorMatrix,(X$4+1),FALSE)*$E4626</f>
        <v>12615.249418106156</v>
      </c>
      <c r="Y4626" s="25">
        <f>VLOOKUP(CONCATENATE($F4626," ",$G4626),AllocFactorMatrix,(Y$4+1),FALSE)*$E4626</f>
        <v>229.58948663522659</v>
      </c>
      <c r="Z4626" s="25">
        <f t="shared" si="2169"/>
        <v>12844.838904741382</v>
      </c>
      <c r="AA4626" s="25">
        <f>VLOOKUP(CONCATENATE($F4626," ",$G4626),AllocFactorMatrix,(AA$4+1),FALSE)*$E4626</f>
        <v>243.85260397669168</v>
      </c>
      <c r="AB4626" s="25">
        <f>VLOOKUP(CONCATENATE($F4626," ",$G4626),AllocFactorMatrix,(AB$4+1),FALSE)*$E4626</f>
        <v>44686.994624010928</v>
      </c>
      <c r="AC4626" s="25">
        <f>VLOOKUP(CONCATENATE($F4626," ",$G4626),AllocFactorMatrix,(AC$4+1),FALSE)*$E4626</f>
        <v>6979.0603179275886</v>
      </c>
    </row>
    <row r="4627" spans="4:29" hidden="1" outlineLevel="1">
      <c r="F4627" s="61" t="str">
        <f>F4634</f>
        <v>LABOR_M</v>
      </c>
      <c r="G4627" s="20" t="str">
        <f>$G$8</f>
        <v>PRODUCTION</v>
      </c>
      <c r="H4627" s="24">
        <f t="shared" ca="1" si="2167"/>
        <v>65003.598766992014</v>
      </c>
      <c r="I4627" s="25">
        <f ca="1">VLOOKUP(CONCATENATE($F4627," ",$G4627),AllocFactorMatrix,(I$4+1),FALSE)*$E4634</f>
        <v>31874.054242323236</v>
      </c>
      <c r="J4627" s="25">
        <f ca="1">VLOOKUP(CONCATENATE($F4627," ",$G4627),AllocFactorMatrix,(J$4+1),FALSE)*$E4634</f>
        <v>8062.8963379292754</v>
      </c>
      <c r="K4627" s="25">
        <f ca="1">VLOOKUP(CONCATENATE($F4627," ",$G4627),AllocFactorMatrix,(K$4+1),FALSE)*$E4634</f>
        <v>94.267522087916149</v>
      </c>
      <c r="L4627" s="25">
        <f ca="1">VLOOKUP(CONCATENATE($F4627," ",$G4627),AllocFactorMatrix,(L$4+1),FALSE)*$E4634</f>
        <v>2.3223282110682013</v>
      </c>
      <c r="M4627" s="25">
        <f t="shared" ca="1" si="2168"/>
        <v>8159.4861882282603</v>
      </c>
      <c r="N4627" s="25">
        <f ca="1">VLOOKUP(CONCATENATE($F4627," ",$G4627),AllocFactorMatrix,(N$4+1),FALSE)*$E4634</f>
        <v>3373.6169861925378</v>
      </c>
      <c r="O4627" s="25">
        <f ca="1">VLOOKUP(CONCATENATE($F4627," ",$G4627),AllocFactorMatrix,(O$4+1),FALSE)*$E4634</f>
        <v>960.78955618474492</v>
      </c>
      <c r="P4627" s="25">
        <f ca="1">VLOOKUP(CONCATENATE($F4627," ",$G4627),AllocFactorMatrix,(P$4+1),FALSE)*$E4634</f>
        <v>76.032549604021526</v>
      </c>
      <c r="Q4627" s="25">
        <f ca="1">VLOOKUP(CONCATENATE($F4627," ",$G4627),AllocFactorMatrix,(Q$4+1),FALSE)*$E4634</f>
        <v>16.04913060455694</v>
      </c>
      <c r="R4627" s="25">
        <f t="shared" ca="1" si="2170"/>
        <v>4426.488222585861</v>
      </c>
      <c r="S4627" s="25">
        <f ca="1">VLOOKUP(CONCATENATE($F4627," ",$G4627),AllocFactorMatrix,(S$4+1),FALSE)*$E4634</f>
        <v>202.65419624845373</v>
      </c>
      <c r="T4627" s="25">
        <f ca="1">VLOOKUP(CONCATENATE($F4627," ",$G4627),AllocFactorMatrix,(T$4+1),FALSE)*$E4634</f>
        <v>2209.2862606209437</v>
      </c>
      <c r="U4627" s="25">
        <f ca="1">VLOOKUP(CONCATENATE($F4627," ",$G4627),AllocFactorMatrix,(U$4+1),FALSE)*$E4634</f>
        <v>14755.023415413309</v>
      </c>
      <c r="V4627" s="25">
        <f ca="1">VLOOKUP(CONCATENATE($F4627," ",$G4627),AllocFactorMatrix,(V$4+1),FALSE)*$E4634</f>
        <v>2314.7843688436947</v>
      </c>
      <c r="W4627" s="25">
        <f ca="1">SUBTOTAL(9,S4627:V4627)</f>
        <v>19481.748241126403</v>
      </c>
      <c r="X4627" s="25">
        <f ca="1">VLOOKUP(CONCATENATE($F4627," ",$G4627),AllocFactorMatrix,(X$4+1),FALSE)*$E4634</f>
        <v>915.69139840910702</v>
      </c>
      <c r="Y4627" s="25">
        <f ca="1">VLOOKUP(CONCATENATE($F4627," ",$G4627),AllocFactorMatrix,(Y$4+1),FALSE)*$E4634</f>
        <v>22.105125120545956</v>
      </c>
      <c r="Z4627" s="25">
        <f t="shared" ca="1" si="2169"/>
        <v>937.79652352965297</v>
      </c>
      <c r="AA4627" s="25">
        <f ca="1">VLOOKUP(CONCATENATE($F4627," ",$G4627),AllocFactorMatrix,(AA$4+1),FALSE)*$E4634</f>
        <v>15.964896005003927</v>
      </c>
      <c r="AB4627" s="25">
        <f ca="1">VLOOKUP(CONCATENATE($F4627," ",$G4627),AllocFactorMatrix,(AB$4+1),FALSE)*$E4634</f>
        <v>86.564851725409028</v>
      </c>
      <c r="AC4627" s="25">
        <f ca="1">VLOOKUP(CONCATENATE($F4627," ",$G4627),AllocFactorMatrix,(AC$4+1),FALSE)*$E4634</f>
        <v>21.495601468189609</v>
      </c>
    </row>
    <row r="4628" spans="4:29" hidden="1" outlineLevel="1">
      <c r="F4628" s="61" t="str">
        <f>F4634</f>
        <v>LABOR_M</v>
      </c>
      <c r="G4628" s="20" t="str">
        <f>$G$9</f>
        <v>BULKTRAN</v>
      </c>
      <c r="H4628" s="24">
        <f t="shared" ca="1" si="2167"/>
        <v>17490.728224702783</v>
      </c>
      <c r="I4628" s="25">
        <f ca="1">VLOOKUP(CONCATENATE($F4628," ",$G4628),AllocFactorMatrix,(I$4+1),FALSE)*$E4634</f>
        <v>8576.4547001511874</v>
      </c>
      <c r="J4628" s="25">
        <f ca="1">VLOOKUP(CONCATENATE($F4628," ",$G4628),AllocFactorMatrix,(J$4+1),FALSE)*$E4634</f>
        <v>2169.5095537123307</v>
      </c>
      <c r="K4628" s="25">
        <f ca="1">VLOOKUP(CONCATENATE($F4628," ",$G4628),AllocFactorMatrix,(K$4+1),FALSE)*$E4634</f>
        <v>25.364866569405248</v>
      </c>
      <c r="L4628" s="25">
        <f ca="1">VLOOKUP(CONCATENATE($F4628," ",$G4628),AllocFactorMatrix,(L$4+1),FALSE)*$E4634</f>
        <v>0.62487635083028725</v>
      </c>
      <c r="M4628" s="25">
        <f t="shared" ca="1" si="2168"/>
        <v>2195.4992966325663</v>
      </c>
      <c r="N4628" s="25">
        <f ca="1">VLOOKUP(CONCATENATE($F4628," ",$G4628),AllocFactorMatrix,(N$4+1),FALSE)*$E4634</f>
        <v>907.7500162913683</v>
      </c>
      <c r="O4628" s="25">
        <f ca="1">VLOOKUP(CONCATENATE($F4628," ",$G4628),AllocFactorMatrix,(O$4+1),FALSE)*$E4634</f>
        <v>258.52274838810155</v>
      </c>
      <c r="P4628" s="25">
        <f ca="1">VLOOKUP(CONCATENATE($F4628," ",$G4628),AllocFactorMatrix,(P$4+1),FALSE)*$E4634</f>
        <v>20.458323640236088</v>
      </c>
      <c r="Q4628" s="25">
        <f ca="1">VLOOKUP(CONCATENATE($F4628," ",$G4628),AllocFactorMatrix,(Q$4+1),FALSE)*$E4634</f>
        <v>4.3183913963484555</v>
      </c>
      <c r="R4628" s="25">
        <f t="shared" ca="1" si="2170"/>
        <v>1191.0494797160545</v>
      </c>
      <c r="S4628" s="25">
        <f ca="1">VLOOKUP(CONCATENATE($F4628," ",$G4628),AllocFactorMatrix,(S$4+1),FALSE)*$E4634</f>
        <v>54.528818979437418</v>
      </c>
      <c r="T4628" s="25">
        <f ca="1">VLOOKUP(CONCATENATE($F4628," ",$G4628),AllocFactorMatrix,(T$4+1),FALSE)*$E4634</f>
        <v>594.45978819733784</v>
      </c>
      <c r="U4628" s="25">
        <f ca="1">VLOOKUP(CONCATENATE($F4628," ",$G4628),AllocFactorMatrix,(U$4+1),FALSE)*$E4634</f>
        <v>3970.1817961372276</v>
      </c>
      <c r="V4628" s="25">
        <f ca="1">VLOOKUP(CONCATENATE($F4628," ",$G4628),AllocFactorMatrix,(V$4+1),FALSE)*$E4634</f>
        <v>622.84650484296174</v>
      </c>
      <c r="W4628" s="25">
        <f t="shared" ref="W4628:W4634" ca="1" si="2174">SUBTOTAL(9,S4628:V4628)</f>
        <v>5242.0169081569647</v>
      </c>
      <c r="X4628" s="25">
        <f ca="1">VLOOKUP(CONCATENATE($F4628," ",$G4628),AllocFactorMatrix,(X$4+1),FALSE)*$E4634</f>
        <v>246.38804144801449</v>
      </c>
      <c r="Y4628" s="25">
        <f ca="1">VLOOKUP(CONCATENATE($F4628," ",$G4628),AllocFactorMatrix,(Y$4+1),FALSE)*$E4634</f>
        <v>5.9478973963030484</v>
      </c>
      <c r="Z4628" s="25">
        <f t="shared" ca="1" si="2169"/>
        <v>252.33593884431752</v>
      </c>
      <c r="AA4628" s="25">
        <f ca="1">VLOOKUP(CONCATENATE($F4628," ",$G4628),AllocFactorMatrix,(AA$4+1),FALSE)*$E4634</f>
        <v>4.2957261206430344</v>
      </c>
      <c r="AB4628" s="25">
        <f ca="1">VLOOKUP(CONCATENATE($F4628," ",$G4628),AllocFactorMatrix,(AB$4+1),FALSE)*$E4634</f>
        <v>23.292284182112923</v>
      </c>
      <c r="AC4628" s="25">
        <f ca="1">VLOOKUP(CONCATENATE($F4628," ",$G4628),AllocFactorMatrix,(AC$4+1),FALSE)*$E4634</f>
        <v>5.783890898938064</v>
      </c>
    </row>
    <row r="4629" spans="4:29" hidden="1" outlineLevel="1">
      <c r="F4629" s="61" t="str">
        <f>F4634</f>
        <v>LABOR_M</v>
      </c>
      <c r="G4629" s="20" t="str">
        <f>$G$10</f>
        <v>SUBTRAN</v>
      </c>
      <c r="H4629" s="24">
        <f t="shared" ca="1" si="2167"/>
        <v>6707.8443053232022</v>
      </c>
      <c r="I4629" s="25">
        <f ca="1">VLOOKUP(CONCATENATE($F4629," ",$G4629),AllocFactorMatrix,(I$4+1),FALSE)*$E4634</f>
        <v>3185.5673849955319</v>
      </c>
      <c r="J4629" s="25">
        <f ca="1">VLOOKUP(CONCATENATE($F4629," ",$G4629),AllocFactorMatrix,(J$4+1),FALSE)*$E4634</f>
        <v>815.45824516235018</v>
      </c>
      <c r="K4629" s="25">
        <f ca="1">VLOOKUP(CONCATENATE($F4629," ",$G4629),AllocFactorMatrix,(K$4+1),FALSE)*$E4634</f>
        <v>9.502716477859007</v>
      </c>
      <c r="L4629" s="25">
        <f ca="1">VLOOKUP(CONCATENATE($F4629," ",$G4629),AllocFactorMatrix,(L$4+1),FALSE)*$E4634</f>
        <v>0.31153914941147498</v>
      </c>
      <c r="M4629" s="25">
        <f t="shared" ca="1" si="2168"/>
        <v>825.27250078962072</v>
      </c>
      <c r="N4629" s="25">
        <f ca="1">VLOOKUP(CONCATENATE($F4629," ",$G4629),AllocFactorMatrix,(N$4+1),FALSE)*$E4634</f>
        <v>355.41632223811399</v>
      </c>
      <c r="O4629" s="25">
        <f ca="1">VLOOKUP(CONCATENATE($F4629," ",$G4629),AllocFactorMatrix,(O$4+1),FALSE)*$E4634</f>
        <v>100.74195402215292</v>
      </c>
      <c r="P4629" s="25">
        <f ca="1">VLOOKUP(CONCATENATE($F4629," ",$G4629),AllocFactorMatrix,(P$4+1),FALSE)*$E4634</f>
        <v>10.319292713469704</v>
      </c>
      <c r="Q4629" s="25">
        <f ca="1">VLOOKUP(CONCATENATE($F4629," ",$G4629),AllocFactorMatrix,(Q$4+1),FALSE)*$E4634</f>
        <v>0</v>
      </c>
      <c r="R4629" s="25">
        <f t="shared" ca="1" si="2170"/>
        <v>466.4775689737366</v>
      </c>
      <c r="S4629" s="25">
        <f ca="1">VLOOKUP(CONCATENATE($F4629," ",$G4629),AllocFactorMatrix,(S$4+1),FALSE)*$E4634</f>
        <v>19.904910261617516</v>
      </c>
      <c r="T4629" s="25">
        <f ca="1">VLOOKUP(CONCATENATE($F4629," ",$G4629),AllocFactorMatrix,(T$4+1),FALSE)*$E4634</f>
        <v>230.05857517439779</v>
      </c>
      <c r="U4629" s="25">
        <f ca="1">VLOOKUP(CONCATENATE($F4629," ",$G4629),AllocFactorMatrix,(U$4+1),FALSE)*$E4634</f>
        <v>1873.9985667223948</v>
      </c>
      <c r="V4629" s="25">
        <f ca="1">VLOOKUP(CONCATENATE($F4629," ",$G4629),AllocFactorMatrix,(V$4+1),FALSE)*$E4634</f>
        <v>0</v>
      </c>
      <c r="W4629" s="25">
        <f t="shared" ca="1" si="2174"/>
        <v>2123.9620521584102</v>
      </c>
      <c r="X4629" s="25">
        <f ca="1">VLOOKUP(CONCATENATE($F4629," ",$G4629),AllocFactorMatrix,(X$4+1),FALSE)*$E4634</f>
        <v>96.457974705343844</v>
      </c>
      <c r="Y4629" s="25">
        <f ca="1">VLOOKUP(CONCATENATE($F4629," ",$G4629),AllocFactorMatrix,(Y$4+1),FALSE)*$E4634</f>
        <v>2.3078212952571522</v>
      </c>
      <c r="Z4629" s="25">
        <f t="shared" ca="1" si="2169"/>
        <v>98.765796000601</v>
      </c>
      <c r="AA4629" s="25">
        <f ca="1">VLOOKUP(CONCATENATE($F4629," ",$G4629),AllocFactorMatrix,(AA$4+1),FALSE)*$E4634</f>
        <v>1.5839302324772477</v>
      </c>
      <c r="AB4629" s="25">
        <f ca="1">VLOOKUP(CONCATENATE($F4629," ",$G4629),AllocFactorMatrix,(AB$4+1),FALSE)*$E4634</f>
        <v>4.9755985226567834</v>
      </c>
      <c r="AC4629" s="25">
        <f ca="1">VLOOKUP(CONCATENATE($F4629," ",$G4629),AllocFactorMatrix,(AC$4+1),FALSE)*$E4634</f>
        <v>1.2394736501687769</v>
      </c>
    </row>
    <row r="4630" spans="4:29" hidden="1" outlineLevel="1">
      <c r="F4630" s="61" t="str">
        <f>F4634</f>
        <v>LABOR_M</v>
      </c>
      <c r="G4630" s="20" t="str">
        <f>$G$11</f>
        <v>DISTPRI</v>
      </c>
      <c r="H4630" s="24">
        <f t="shared" ca="1" si="2167"/>
        <v>31091.628805638742</v>
      </c>
      <c r="I4630" s="25">
        <f ca="1">VLOOKUP(CONCATENATE($F4630," ",$G4630),AllocFactorMatrix,(I$4+1),FALSE)*$E4634</f>
        <v>20660.345496387283</v>
      </c>
      <c r="J4630" s="25">
        <f ca="1">VLOOKUP(CONCATENATE($F4630," ",$G4630),AllocFactorMatrix,(J$4+1),FALSE)*$E4634</f>
        <v>5201.4821874652516</v>
      </c>
      <c r="K4630" s="25">
        <f ca="1">VLOOKUP(CONCATENATE($F4630," ",$G4630),AllocFactorMatrix,(K$4+1),FALSE)*$E4634</f>
        <v>60.699433044595295</v>
      </c>
      <c r="L4630" s="25">
        <f ca="1">VLOOKUP(CONCATENATE($F4630," ",$G4630),AllocFactorMatrix,(L$4+1),FALSE)*$E4634</f>
        <v>0</v>
      </c>
      <c r="M4630" s="25">
        <f t="shared" ca="1" si="2168"/>
        <v>5262.1816205098467</v>
      </c>
      <c r="N4630" s="25">
        <f ca="1">VLOOKUP(CONCATENATE($F4630," ",$G4630),AllocFactorMatrix,(N$4+1),FALSE)*$E4634</f>
        <v>2243.0232006108104</v>
      </c>
      <c r="O4630" s="25">
        <f ca="1">VLOOKUP(CONCATENATE($F4630," ",$G4630),AllocFactorMatrix,(O$4+1),FALSE)*$E4634</f>
        <v>636.74582569381687</v>
      </c>
      <c r="P4630" s="25">
        <f ca="1">VLOOKUP(CONCATENATE($F4630," ",$G4630),AllocFactorMatrix,(P$4+1),FALSE)*$E4634</f>
        <v>0</v>
      </c>
      <c r="Q4630" s="25">
        <f ca="1">VLOOKUP(CONCATENATE($F4630," ",$G4630),AllocFactorMatrix,(Q$4+1),FALSE)*$E4634</f>
        <v>0</v>
      </c>
      <c r="R4630" s="25">
        <f t="shared" ca="1" si="2170"/>
        <v>2879.769026304627</v>
      </c>
      <c r="S4630" s="25">
        <f ca="1">VLOOKUP(CONCATENATE($F4630," ",$G4630),AllocFactorMatrix,(S$4+1),FALSE)*$E4634</f>
        <v>127.92785473301308</v>
      </c>
      <c r="T4630" s="25">
        <f ca="1">VLOOKUP(CONCATENATE($F4630," ",$G4630),AllocFactorMatrix,(T$4+1),FALSE)*$E4634</f>
        <v>1479.6645842168987</v>
      </c>
      <c r="U4630" s="25">
        <f ca="1">VLOOKUP(CONCATENATE($F4630," ",$G4630),AllocFactorMatrix,(U$4+1),FALSE)*$E4634</f>
        <v>0</v>
      </c>
      <c r="V4630" s="25">
        <f ca="1">VLOOKUP(CONCATENATE($F4630," ",$G4630),AllocFactorMatrix,(V$4+1),FALSE)*$E4634</f>
        <v>0</v>
      </c>
      <c r="W4630" s="25">
        <f t="shared" ca="1" si="2174"/>
        <v>1607.5924389499119</v>
      </c>
      <c r="X4630" s="25">
        <f ca="1">VLOOKUP(CONCATENATE($F4630," ",$G4630),AllocFactorMatrix,(X$4+1),FALSE)*$E4634</f>
        <v>608.71870459029083</v>
      </c>
      <c r="Y4630" s="25">
        <f ca="1">VLOOKUP(CONCATENATE($F4630," ",$G4630),AllocFactorMatrix,(Y$4+1),FALSE)*$E4634</f>
        <v>14.584396952185754</v>
      </c>
      <c r="Z4630" s="25">
        <f t="shared" ca="1" si="2169"/>
        <v>623.30310154247661</v>
      </c>
      <c r="AA4630" s="25">
        <f ca="1">VLOOKUP(CONCATENATE($F4630," ",$G4630),AllocFactorMatrix,(AA$4+1),FALSE)*$E4634</f>
        <v>10.472859743510385</v>
      </c>
      <c r="AB4630" s="25">
        <f ca="1">VLOOKUP(CONCATENATE($F4630," ",$G4630),AllocFactorMatrix,(AB$4+1),FALSE)*$E4634</f>
        <v>38.390202485493333</v>
      </c>
      <c r="AC4630" s="25">
        <f ca="1">VLOOKUP(CONCATENATE($F4630," ",$G4630),AllocFactorMatrix,(AC$4+1),FALSE)*$E4634</f>
        <v>9.5740597155945579</v>
      </c>
    </row>
    <row r="4631" spans="4:29" hidden="1" outlineLevel="1">
      <c r="F4631" s="61" t="str">
        <f>F4634</f>
        <v>LABOR_M</v>
      </c>
      <c r="G4631" s="20" t="str">
        <f>$G$12</f>
        <v>DISTSEC</v>
      </c>
      <c r="H4631" s="24">
        <f t="shared" ca="1" si="2167"/>
        <v>11404.80161218895</v>
      </c>
      <c r="I4631" s="25">
        <f ca="1">VLOOKUP(CONCATENATE($F4631," ",$G4631),AllocFactorMatrix,(I$4+1),FALSE)*$E4634</f>
        <v>8514.8449797291396</v>
      </c>
      <c r="J4631" s="25">
        <f ca="1">VLOOKUP(CONCATENATE($F4631," ",$G4631),AllocFactorMatrix,(J$4+1),FALSE)*$E4634</f>
        <v>1911.469865303163</v>
      </c>
      <c r="K4631" s="25">
        <f ca="1">VLOOKUP(CONCATENATE($F4631," ",$G4631),AllocFactorMatrix,(K$4+1),FALSE)*$E4634</f>
        <v>0</v>
      </c>
      <c r="L4631" s="25">
        <f ca="1">VLOOKUP(CONCATENATE($F4631," ",$G4631),AllocFactorMatrix,(L$4+1),FALSE)*$E4634</f>
        <v>0</v>
      </c>
      <c r="M4631" s="25">
        <f t="shared" ca="1" si="2168"/>
        <v>1911.469865303163</v>
      </c>
      <c r="N4631" s="25">
        <f ca="1">VLOOKUP(CONCATENATE($F4631," ",$G4631),AllocFactorMatrix,(N$4+1),FALSE)*$E4634</f>
        <v>673.81327843195618</v>
      </c>
      <c r="O4631" s="25">
        <f ca="1">VLOOKUP(CONCATENATE($F4631," ",$G4631),AllocFactorMatrix,(O$4+1),FALSE)*$E4634</f>
        <v>0</v>
      </c>
      <c r="P4631" s="25">
        <f ca="1">VLOOKUP(CONCATENATE($F4631," ",$G4631),AllocFactorMatrix,(P$4+1),FALSE)*$E4634</f>
        <v>0</v>
      </c>
      <c r="Q4631" s="25">
        <f ca="1">VLOOKUP(CONCATENATE($F4631," ",$G4631),AllocFactorMatrix,(Q$4+1),FALSE)*$E4634</f>
        <v>0</v>
      </c>
      <c r="R4631" s="25">
        <f t="shared" ca="1" si="2170"/>
        <v>673.81327843195618</v>
      </c>
      <c r="S4631" s="25">
        <f ca="1">VLOOKUP(CONCATENATE($F4631," ",$G4631),AllocFactorMatrix,(S$4+1),FALSE)*$E4634</f>
        <v>29.823350635017405</v>
      </c>
      <c r="T4631" s="25">
        <f ca="1">VLOOKUP(CONCATENATE($F4631," ",$G4631),AllocFactorMatrix,(T$4+1),FALSE)*$E4634</f>
        <v>0</v>
      </c>
      <c r="U4631" s="25">
        <f ca="1">VLOOKUP(CONCATENATE($F4631," ",$G4631),AllocFactorMatrix,(U$4+1),FALSE)*$E4634</f>
        <v>0</v>
      </c>
      <c r="V4631" s="25">
        <f ca="1">VLOOKUP(CONCATENATE($F4631," ",$G4631),AllocFactorMatrix,(V$4+1),FALSE)*$E4634</f>
        <v>0</v>
      </c>
      <c r="W4631" s="25">
        <f t="shared" ca="1" si="2174"/>
        <v>29.823350635017405</v>
      </c>
      <c r="X4631" s="25">
        <f ca="1">VLOOKUP(CONCATENATE($F4631," ",$G4631),AllocFactorMatrix,(X$4+1),FALSE)*$E4634</f>
        <v>187.53228674591045</v>
      </c>
      <c r="Y4631" s="25">
        <f ca="1">VLOOKUP(CONCATENATE($F4631," ",$G4631),AllocFactorMatrix,(Y$4+1),FALSE)*$E4634</f>
        <v>0</v>
      </c>
      <c r="Z4631" s="25">
        <f t="shared" ca="1" si="2169"/>
        <v>187.53228674591045</v>
      </c>
      <c r="AA4631" s="25">
        <f ca="1">VLOOKUP(CONCATENATE($F4631," ",$G4631),AllocFactorMatrix,(AA$4+1),FALSE)*$E4634</f>
        <v>3.0579529210605747</v>
      </c>
      <c r="AB4631" s="25">
        <f ca="1">VLOOKUP(CONCATENATE($F4631," ",$G4631),AllocFactorMatrix,(AB$4+1),FALSE)*$E4634</f>
        <v>67.524253903636492</v>
      </c>
      <c r="AC4631" s="25">
        <f ca="1">VLOOKUP(CONCATENATE($F4631," ",$G4631),AllocFactorMatrix,(AC$4+1),FALSE)*$E4634</f>
        <v>16.735644519065211</v>
      </c>
    </row>
    <row r="4632" spans="4:29" hidden="1" outlineLevel="1">
      <c r="F4632" s="61" t="str">
        <f>F4634</f>
        <v>LABOR_M</v>
      </c>
      <c r="G4632" s="20" t="str">
        <f>$G$13</f>
        <v>ENERGY</v>
      </c>
      <c r="H4632" s="24">
        <f t="shared" ca="1" si="2167"/>
        <v>46886.462332333082</v>
      </c>
      <c r="I4632" s="25">
        <f ca="1">VLOOKUP(CONCATENATE($F4632," ",$G4632),AllocFactorMatrix,(I$4+1),FALSE)*$E4634</f>
        <v>17044.751954402302</v>
      </c>
      <c r="J4632" s="25">
        <f ca="1">VLOOKUP(CONCATENATE($F4632," ",$G4632),AllocFactorMatrix,(J$4+1),FALSE)*$E4634</f>
        <v>5501.4690799765649</v>
      </c>
      <c r="K4632" s="25">
        <f ca="1">VLOOKUP(CONCATENATE($F4632," ",$G4632),AllocFactorMatrix,(K$4+1),FALSE)*$E4634</f>
        <v>62.981383383843571</v>
      </c>
      <c r="L4632" s="25">
        <f ca="1">VLOOKUP(CONCATENATE($F4632," ",$G4632),AllocFactorMatrix,(L$4+1),FALSE)*$E4634</f>
        <v>1.5962592615481743</v>
      </c>
      <c r="M4632" s="25">
        <f t="shared" ca="1" si="2168"/>
        <v>5566.0467226219562</v>
      </c>
      <c r="N4632" s="25">
        <f ca="1">VLOOKUP(CONCATENATE($F4632," ",$G4632),AllocFactorMatrix,(N$4+1),FALSE)*$E4634</f>
        <v>2662.2582594826968</v>
      </c>
      <c r="O4632" s="25">
        <f ca="1">VLOOKUP(CONCATENATE($F4632," ",$G4632),AllocFactorMatrix,(O$4+1),FALSE)*$E4634</f>
        <v>743.11586194780409</v>
      </c>
      <c r="P4632" s="25">
        <f ca="1">VLOOKUP(CONCATENATE($F4632," ",$G4632),AllocFactorMatrix,(P$4+1),FALSE)*$E4634</f>
        <v>58.833046185979931</v>
      </c>
      <c r="Q4632" s="25">
        <f ca="1">VLOOKUP(CONCATENATE($F4632," ",$G4632),AllocFactorMatrix,(Q$4+1),FALSE)*$E4634</f>
        <v>12.060505303040999</v>
      </c>
      <c r="R4632" s="25">
        <f t="shared" ca="1" si="2170"/>
        <v>3476.2676729195218</v>
      </c>
      <c r="S4632" s="25">
        <f ca="1">VLOOKUP(CONCATENATE($F4632," ",$G4632),AllocFactorMatrix,(S$4+1),FALSE)*$E4634</f>
        <v>177.39841942792458</v>
      </c>
      <c r="T4632" s="25">
        <f ca="1">VLOOKUP(CONCATENATE($F4632," ",$G4632),AllocFactorMatrix,(T$4+1),FALSE)*$E4634</f>
        <v>2120.0546755089968</v>
      </c>
      <c r="U4632" s="25">
        <f ca="1">VLOOKUP(CONCATENATE($F4632," ",$G4632),AllocFactorMatrix,(U$4+1),FALSE)*$E4634</f>
        <v>14987.794571154809</v>
      </c>
      <c r="V4632" s="25">
        <f ca="1">VLOOKUP(CONCATENATE($F4632," ",$G4632),AllocFactorMatrix,(V$4+1),FALSE)*$E4634</f>
        <v>2401.9389608690863</v>
      </c>
      <c r="W4632" s="25">
        <f t="shared" ca="1" si="2174"/>
        <v>19687.186626960818</v>
      </c>
      <c r="X4632" s="25">
        <f ca="1">VLOOKUP(CONCATENATE($F4632," ",$G4632),AllocFactorMatrix,(X$4+1),FALSE)*$E4634</f>
        <v>722.12654375585771</v>
      </c>
      <c r="Y4632" s="25">
        <f ca="1">VLOOKUP(CONCATENATE($F4632," ",$G4632),AllocFactorMatrix,(Y$4+1),FALSE)*$E4634</f>
        <v>16.972524200881594</v>
      </c>
      <c r="Z4632" s="25">
        <f t="shared" ca="1" si="2169"/>
        <v>739.0990679567393</v>
      </c>
      <c r="AA4632" s="25">
        <f ca="1">VLOOKUP(CONCATENATE($F4632," ",$G4632),AllocFactorMatrix,(AA$4+1),FALSE)*$E4634</f>
        <v>16.580782348388741</v>
      </c>
      <c r="AB4632" s="25">
        <f ca="1">VLOOKUP(CONCATENATE($F4632," ",$G4632),AllocFactorMatrix,(AB$4+1),FALSE)*$E4634</f>
        <v>285.30743017102145</v>
      </c>
      <c r="AC4632" s="25">
        <f ca="1">VLOOKUP(CONCATENATE($F4632," ",$G4632),AllocFactorMatrix,(AC$4+1),FALSE)*$E4634</f>
        <v>71.22207495233404</v>
      </c>
    </row>
    <row r="4633" spans="4:29" hidden="1" outlineLevel="1">
      <c r="F4633" s="61" t="str">
        <f>F4634</f>
        <v>LABOR_M</v>
      </c>
      <c r="G4633" s="20" t="str">
        <f>$G$14</f>
        <v>CUSTOMER</v>
      </c>
      <c r="H4633" s="24">
        <f t="shared" ca="1" si="2167"/>
        <v>88824.935952821223</v>
      </c>
      <c r="I4633" s="25">
        <f ca="1">VLOOKUP(CONCATENATE($F4633," ",$G4633),AllocFactorMatrix,(I$4+1),FALSE)*$E4634</f>
        <v>70164.571310710438</v>
      </c>
      <c r="J4633" s="25">
        <f ca="1">VLOOKUP(CONCATENATE($F4633," ",$G4633),AllocFactorMatrix,(J$4+1),FALSE)*$E4634</f>
        <v>16368.9791015152</v>
      </c>
      <c r="K4633" s="25">
        <f ca="1">VLOOKUP(CONCATENATE($F4633," ",$G4633),AllocFactorMatrix,(K$4+1),FALSE)*$E4634</f>
        <v>121.51713642814394</v>
      </c>
      <c r="L4633" s="25">
        <f ca="1">VLOOKUP(CONCATENATE($F4633," ",$G4633),AllocFactorMatrix,(L$4+1),FALSE)*$E4634</f>
        <v>15.964417621383824</v>
      </c>
      <c r="M4633" s="25">
        <f t="shared" ca="1" si="2168"/>
        <v>16506.46065556473</v>
      </c>
      <c r="N4633" s="25">
        <f ca="1">VLOOKUP(CONCATENATE($F4633," ",$G4633),AllocFactorMatrix,(N$4+1),FALSE)*$E4634</f>
        <v>261.71003334257983</v>
      </c>
      <c r="O4633" s="25">
        <f ca="1">VLOOKUP(CONCATENATE($F4633," ",$G4633),AllocFactorMatrix,(O$4+1),FALSE)*$E4634</f>
        <v>102.41772192635641</v>
      </c>
      <c r="P4633" s="25">
        <f ca="1">VLOOKUP(CONCATENATE($F4633," ",$G4633),AllocFactorMatrix,(P$4+1),FALSE)*$E4634</f>
        <v>45.655842018186434</v>
      </c>
      <c r="Q4633" s="25">
        <f ca="1">VLOOKUP(CONCATENATE($F4633," ",$G4633),AllocFactorMatrix,(Q$4+1),FALSE)*$E4634</f>
        <v>19.450988438522636</v>
      </c>
      <c r="R4633" s="25">
        <f t="shared" ca="1" si="2170"/>
        <v>429.23458572564533</v>
      </c>
      <c r="S4633" s="25">
        <f ca="1">VLOOKUP(CONCATENATE($F4633," ",$G4633),AllocFactorMatrix,(S$4+1),FALSE)*$E4634</f>
        <v>3.7710753740173493</v>
      </c>
      <c r="T4633" s="25">
        <f ca="1">VLOOKUP(CONCATENATE($F4633," ",$G4633),AllocFactorMatrix,(T$4+1),FALSE)*$E4634</f>
        <v>63.329926466381352</v>
      </c>
      <c r="U4633" s="25">
        <f ca="1">VLOOKUP(CONCATENATE($F4633," ",$G4633),AllocFactorMatrix,(U$4+1),FALSE)*$E4634</f>
        <v>118.32494452009509</v>
      </c>
      <c r="V4633" s="25">
        <f ca="1">VLOOKUP(CONCATENATE($F4633," ",$G4633),AllocFactorMatrix,(V$4+1),FALSE)*$E4634</f>
        <v>29.189021554228976</v>
      </c>
      <c r="W4633" s="25">
        <f t="shared" ca="1" si="2174"/>
        <v>214.61496791472277</v>
      </c>
      <c r="X4633" s="25">
        <f ca="1">VLOOKUP(CONCATENATE($F4633," ",$G4633),AllocFactorMatrix,(X$4+1),FALSE)*$E4634</f>
        <v>88.464366324120647</v>
      </c>
      <c r="Y4633" s="25">
        <f ca="1">VLOOKUP(CONCATENATE($F4633," ",$G4633),AllocFactorMatrix,(Y$4+1),FALSE)*$E4634</f>
        <v>1.3400753049130345</v>
      </c>
      <c r="Z4633" s="25">
        <f t="shared" ca="1" si="2169"/>
        <v>89.804441629033676</v>
      </c>
      <c r="AA4633" s="25">
        <f ca="1">VLOOKUP(CONCATENATE($F4633," ",$G4633),AllocFactorMatrix,(AA$4+1),FALSE)*$E4634</f>
        <v>5.2472377229544573</v>
      </c>
      <c r="AB4633" s="25">
        <f ca="1">VLOOKUP(CONCATENATE($F4633," ",$G4633),AllocFactorMatrix,(AB$4+1),FALSE)*$E4634</f>
        <v>1172.7597291401678</v>
      </c>
      <c r="AC4633" s="25">
        <f ca="1">VLOOKUP(CONCATENATE($F4633," ",$G4633),AllocFactorMatrix,(AC$4+1),FALSE)*$E4634</f>
        <v>242.24302441358677</v>
      </c>
    </row>
    <row r="4634" spans="4:29" collapsed="1">
      <c r="D4634" s="20" t="s">
        <v>150</v>
      </c>
      <c r="E4634" s="22">
        <f>-'Sch 4'!E503+-'Sch 4'!E504</f>
        <v>267410</v>
      </c>
      <c r="F4634" s="61" t="s">
        <v>69</v>
      </c>
      <c r="G4634" s="20" t="str">
        <f>$G$15</f>
        <v>TOTAL</v>
      </c>
      <c r="H4634" s="24">
        <f t="shared" ca="1" si="2167"/>
        <v>267410.00000000012</v>
      </c>
      <c r="I4634" s="25">
        <f ca="1">VLOOKUP(CONCATENATE($F4634," ",$G4634),AllocFactorMatrix,(I$4+1),FALSE)*$E4634</f>
        <v>160020.59006869912</v>
      </c>
      <c r="J4634" s="25">
        <f ca="1">VLOOKUP(CONCATENATE($F4634," ",$G4634),AllocFactorMatrix,(J$4+1),FALSE)*$E4634</f>
        <v>40031.264371064142</v>
      </c>
      <c r="K4634" s="25">
        <f ca="1">VLOOKUP(CONCATENATE($F4634," ",$G4634),AllocFactorMatrix,(K$4+1),FALSE)*$E4634</f>
        <v>374.33305799176321</v>
      </c>
      <c r="L4634" s="25">
        <f ca="1">VLOOKUP(CONCATENATE($F4634," ",$G4634),AllocFactorMatrix,(L$4+1),FALSE)*$E4634</f>
        <v>20.819420594241961</v>
      </c>
      <c r="M4634" s="25">
        <f t="shared" ca="1" si="2168"/>
        <v>40426.416849650144</v>
      </c>
      <c r="N4634" s="25">
        <f ca="1">VLOOKUP(CONCATENATE($F4634," ",$G4634),AllocFactorMatrix,(N$4+1),FALSE)*$E4634</f>
        <v>10477.588096590065</v>
      </c>
      <c r="O4634" s="25">
        <f ca="1">VLOOKUP(CONCATENATE($F4634," ",$G4634),AllocFactorMatrix,(O$4+1),FALSE)*$E4634</f>
        <v>2802.3336681629771</v>
      </c>
      <c r="P4634" s="25">
        <f ca="1">VLOOKUP(CONCATENATE($F4634," ",$G4634),AllocFactorMatrix,(P$4+1),FALSE)*$E4634</f>
        <v>211.29905416189371</v>
      </c>
      <c r="Q4634" s="25">
        <f ca="1">VLOOKUP(CONCATENATE($F4634," ",$G4634),AllocFactorMatrix,(Q$4+1),FALSE)*$E4634</f>
        <v>51.879015742469029</v>
      </c>
      <c r="R4634" s="25">
        <f t="shared" ca="1" si="2170"/>
        <v>13543.099834657403</v>
      </c>
      <c r="S4634" s="25">
        <f ca="1">VLOOKUP(CONCATENATE($F4634," ",$G4634),AllocFactorMatrix,(S$4+1),FALSE)*$E4634</f>
        <v>616.00862565948114</v>
      </c>
      <c r="T4634" s="25">
        <f ca="1">VLOOKUP(CONCATENATE($F4634," ",$G4634),AllocFactorMatrix,(T$4+1),FALSE)*$E4634</f>
        <v>6696.8538101849563</v>
      </c>
      <c r="U4634" s="25">
        <f ca="1">VLOOKUP(CONCATENATE($F4634," ",$G4634),AllocFactorMatrix,(U$4+1),FALSE)*$E4634</f>
        <v>35705.323293947833</v>
      </c>
      <c r="V4634" s="25">
        <f ca="1">VLOOKUP(CONCATENATE($F4634," ",$G4634),AllocFactorMatrix,(V$4+1),FALSE)*$E4634</f>
        <v>5368.7588561099719</v>
      </c>
      <c r="W4634" s="25">
        <f t="shared" ca="1" si="2174"/>
        <v>48386.944585902238</v>
      </c>
      <c r="X4634" s="25">
        <f ca="1">VLOOKUP(CONCATENATE($F4634," ",$G4634),AllocFactorMatrix,(X$4+1),FALSE)*$E4634</f>
        <v>2865.3793159786451</v>
      </c>
      <c r="Y4634" s="25">
        <f ca="1">VLOOKUP(CONCATENATE($F4634," ",$G4634),AllocFactorMatrix,(Y$4+1),FALSE)*$E4634</f>
        <v>63.25784027008654</v>
      </c>
      <c r="Z4634" s="25">
        <f t="shared" ca="1" si="2169"/>
        <v>2928.6371562487316</v>
      </c>
      <c r="AA4634" s="25">
        <f ca="1">VLOOKUP(CONCATENATE($F4634," ",$G4634),AllocFactorMatrix,(AA$4+1),FALSE)*$E4634</f>
        <v>57.203385094038374</v>
      </c>
      <c r="AB4634" s="25">
        <f ca="1">VLOOKUP(CONCATENATE($F4634," ",$G4634),AllocFactorMatrix,(AB$4+1),FALSE)*$E4634</f>
        <v>1678.8143501304978</v>
      </c>
      <c r="AC4634" s="25">
        <f ca="1">VLOOKUP(CONCATENATE($F4634," ",$G4634),AllocFactorMatrix,(AC$4+1),FALSE)*$E4634</f>
        <v>368.29376961787699</v>
      </c>
    </row>
    <row r="4635" spans="4:29" hidden="1" outlineLevel="1">
      <c r="E4635" s="22"/>
      <c r="F4635" s="61"/>
      <c r="G4635" s="20" t="str">
        <f>$G$8</f>
        <v>PRODUCTION</v>
      </c>
      <c r="H4635" s="24">
        <f t="shared" ref="H4635:AC4635" ca="1" si="2175">+H4603+H4611+H4619+H4627</f>
        <v>675100.26175538416</v>
      </c>
      <c r="I4635" s="24">
        <f t="shared" ca="1" si="2175"/>
        <v>331030.63169364689</v>
      </c>
      <c r="J4635" s="24">
        <f t="shared" ca="1" si="2175"/>
        <v>83737.878078938011</v>
      </c>
      <c r="K4635" s="24">
        <f t="shared" ca="1" si="2175"/>
        <v>979.02316246680243</v>
      </c>
      <c r="L4635" s="24">
        <f t="shared" ca="1" si="2175"/>
        <v>24.118732084263726</v>
      </c>
      <c r="M4635" s="24">
        <f t="shared" ca="1" si="2175"/>
        <v>84741.019973489092</v>
      </c>
      <c r="N4635" s="24">
        <f t="shared" ca="1" si="2175"/>
        <v>35036.978777204145</v>
      </c>
      <c r="O4635" s="24">
        <f t="shared" ca="1" si="2175"/>
        <v>9978.3595550947666</v>
      </c>
      <c r="P4635" s="24">
        <f t="shared" ca="1" si="2175"/>
        <v>789.64234462767445</v>
      </c>
      <c r="Q4635" s="24">
        <f t="shared" ref="Q4635:Q4642" ca="1" si="2176">+Q4603+Q4611+Q4619+Q4627</f>
        <v>166.6795758634905</v>
      </c>
      <c r="R4635" s="24">
        <f t="shared" ca="1" si="2175"/>
        <v>45971.660252790076</v>
      </c>
      <c r="S4635" s="24">
        <f t="shared" ca="1" si="2175"/>
        <v>2104.6819488189549</v>
      </c>
      <c r="T4635" s="24">
        <f t="shared" ca="1" si="2175"/>
        <v>22944.725540259358</v>
      </c>
      <c r="U4635" s="24">
        <f t="shared" ca="1" si="2175"/>
        <v>153239.5184097173</v>
      </c>
      <c r="V4635" s="24">
        <f t="shared" ca="1" si="2175"/>
        <v>24040.384885693053</v>
      </c>
      <c r="W4635" s="24">
        <f t="shared" ca="1" si="2175"/>
        <v>202329.31078448865</v>
      </c>
      <c r="X4635" s="24">
        <f t="shared" ca="1" si="2175"/>
        <v>9509.9889002922064</v>
      </c>
      <c r="Y4635" s="24">
        <f t="shared" ca="1" si="2175"/>
        <v>229.57460876141357</v>
      </c>
      <c r="Z4635" s="24">
        <f t="shared" ca="1" si="2175"/>
        <v>9739.563509053618</v>
      </c>
      <c r="AA4635" s="24">
        <f t="shared" ca="1" si="2175"/>
        <v>165.80475044942469</v>
      </c>
      <c r="AB4635" s="24">
        <f t="shared" ca="1" si="2175"/>
        <v>899.02644110705319</v>
      </c>
      <c r="AC4635" s="24">
        <f t="shared" ca="1" si="2175"/>
        <v>223.24435035946161</v>
      </c>
    </row>
    <row r="4636" spans="4:29" hidden="1" outlineLevel="1">
      <c r="E4636" s="22"/>
      <c r="F4636" s="61"/>
      <c r="G4636" s="20" t="str">
        <f>$G$9</f>
        <v>BULKTRAN</v>
      </c>
      <c r="H4636" s="24">
        <f t="shared" ref="H4636:AC4636" ca="1" si="2177">+H4604+H4612+H4620+H4628</f>
        <v>2711414.8522230475</v>
      </c>
      <c r="I4636" s="24">
        <f t="shared" ca="1" si="2177"/>
        <v>1329523.0681456232</v>
      </c>
      <c r="J4636" s="24">
        <f t="shared" ca="1" si="2177"/>
        <v>336317.63928887923</v>
      </c>
      <c r="K4636" s="24">
        <f t="shared" ca="1" si="2177"/>
        <v>3932.0647521015339</v>
      </c>
      <c r="L4636" s="24">
        <f t="shared" ca="1" si="2177"/>
        <v>96.868409175282977</v>
      </c>
      <c r="M4636" s="24">
        <f t="shared" ca="1" si="2177"/>
        <v>340346.57245015609</v>
      </c>
      <c r="N4636" s="24">
        <f t="shared" ca="1" si="2177"/>
        <v>140719.51977402318</v>
      </c>
      <c r="O4636" s="24">
        <f t="shared" ca="1" si="2177"/>
        <v>40076.228422955326</v>
      </c>
      <c r="P4636" s="24">
        <f t="shared" ca="1" si="2177"/>
        <v>3171.4518604993427</v>
      </c>
      <c r="Q4636" s="24">
        <f t="shared" ca="1" si="2176"/>
        <v>669.43756825598928</v>
      </c>
      <c r="R4636" s="24">
        <f t="shared" ca="1" si="2177"/>
        <v>184636.63762573386</v>
      </c>
      <c r="S4636" s="24">
        <f t="shared" ca="1" si="2177"/>
        <v>8453.0642609959687</v>
      </c>
      <c r="T4636" s="24">
        <f t="shared" ca="1" si="2177"/>
        <v>92153.229874739467</v>
      </c>
      <c r="U4636" s="24">
        <f t="shared" ca="1" si="2177"/>
        <v>615458.07297311537</v>
      </c>
      <c r="V4636" s="24">
        <f t="shared" ca="1" si="2177"/>
        <v>96553.742199325614</v>
      </c>
      <c r="W4636" s="24">
        <f t="shared" ca="1" si="2177"/>
        <v>812618.10930817632</v>
      </c>
      <c r="X4636" s="24">
        <f t="shared" ca="1" si="2177"/>
        <v>38195.104652576381</v>
      </c>
      <c r="Y4636" s="24">
        <f t="shared" ca="1" si="2177"/>
        <v>922.04378986678364</v>
      </c>
      <c r="Z4636" s="24">
        <f t="shared" ca="1" si="2177"/>
        <v>39117.148442443169</v>
      </c>
      <c r="AA4636" s="24">
        <f t="shared" ca="1" si="2177"/>
        <v>665.92399441344253</v>
      </c>
      <c r="AB4636" s="24">
        <f t="shared" ca="1" si="2177"/>
        <v>3610.772774136688</v>
      </c>
      <c r="AC4636" s="24">
        <f t="shared" ca="1" si="2177"/>
        <v>896.61948236491276</v>
      </c>
    </row>
    <row r="4637" spans="4:29" hidden="1" outlineLevel="1">
      <c r="E4637" s="22"/>
      <c r="F4637" s="61"/>
      <c r="G4637" s="20" t="str">
        <f>$G$10</f>
        <v>SUBTRAN</v>
      </c>
      <c r="H4637" s="24">
        <f t="shared" ref="H4637:AC4637" ca="1" si="2178">+H4605+H4613+H4621+H4629</f>
        <v>1039415.0573185856</v>
      </c>
      <c r="I4637" s="24">
        <f t="shared" ca="1" si="2178"/>
        <v>493620.08945850271</v>
      </c>
      <c r="J4637" s="24">
        <f t="shared" ca="1" si="2178"/>
        <v>126359.45917285242</v>
      </c>
      <c r="K4637" s="24">
        <f t="shared" ca="1" si="2178"/>
        <v>1472.4949093820942</v>
      </c>
      <c r="L4637" s="24">
        <f t="shared" ca="1" si="2178"/>
        <v>48.274597337558397</v>
      </c>
      <c r="M4637" s="24">
        <f t="shared" ca="1" si="2178"/>
        <v>127880.22867957207</v>
      </c>
      <c r="N4637" s="24">
        <f t="shared" ca="1" si="2178"/>
        <v>55073.591475270572</v>
      </c>
      <c r="O4637" s="24">
        <f t="shared" ca="1" si="2178"/>
        <v>15610.485149636612</v>
      </c>
      <c r="P4637" s="24">
        <f t="shared" ca="1" si="2178"/>
        <v>1599.0276069387048</v>
      </c>
      <c r="Q4637" s="24">
        <f t="shared" ca="1" si="2176"/>
        <v>0</v>
      </c>
      <c r="R4637" s="24">
        <f t="shared" ca="1" si="2178"/>
        <v>72283.104231845893</v>
      </c>
      <c r="S4637" s="24">
        <f t="shared" ca="1" si="2178"/>
        <v>3084.3684645574976</v>
      </c>
      <c r="T4637" s="24">
        <f t="shared" ca="1" si="2178"/>
        <v>35648.76228742567</v>
      </c>
      <c r="U4637" s="24">
        <f t="shared" ca="1" si="2178"/>
        <v>290385.73929018056</v>
      </c>
      <c r="V4637" s="24">
        <f t="shared" ca="1" si="2178"/>
        <v>0</v>
      </c>
      <c r="W4637" s="24">
        <f t="shared" ca="1" si="2178"/>
        <v>329118.87004216376</v>
      </c>
      <c r="X4637" s="24">
        <f t="shared" ca="1" si="2178"/>
        <v>14946.660468494407</v>
      </c>
      <c r="Y4637" s="24">
        <f t="shared" ca="1" si="2178"/>
        <v>357.60880764437866</v>
      </c>
      <c r="Z4637" s="24">
        <f t="shared" ca="1" si="2178"/>
        <v>15304.269276138786</v>
      </c>
      <c r="AA4637" s="24">
        <f t="shared" ca="1" si="2178"/>
        <v>245.43815545516793</v>
      </c>
      <c r="AB4637" s="24">
        <f t="shared" ca="1" si="2178"/>
        <v>770.99464272261218</v>
      </c>
      <c r="AC4637" s="24">
        <f t="shared" ca="1" si="2178"/>
        <v>192.06283218479993</v>
      </c>
    </row>
    <row r="4638" spans="4:29" hidden="1" outlineLevel="1">
      <c r="E4638" s="22"/>
      <c r="F4638" s="61"/>
      <c r="G4638" s="20" t="str">
        <f>$G$11</f>
        <v>DISTPRI</v>
      </c>
      <c r="H4638" s="24">
        <f t="shared" ref="H4638:AC4638" ca="1" si="2179">+H4606+H4614+H4622+H4630</f>
        <v>501552.96344385698</v>
      </c>
      <c r="I4638" s="24">
        <f t="shared" ca="1" si="2179"/>
        <v>333281.26918869233</v>
      </c>
      <c r="J4638" s="24">
        <f t="shared" ca="1" si="2179"/>
        <v>83907.434432978305</v>
      </c>
      <c r="K4638" s="24">
        <f t="shared" ca="1" si="2179"/>
        <v>979.16968947466194</v>
      </c>
      <c r="L4638" s="24">
        <f t="shared" ca="1" si="2179"/>
        <v>0</v>
      </c>
      <c r="M4638" s="24">
        <f t="shared" ca="1" si="2179"/>
        <v>84886.604122452962</v>
      </c>
      <c r="N4638" s="24">
        <f t="shared" ca="1" si="2179"/>
        <v>36183.209968583222</v>
      </c>
      <c r="O4638" s="24">
        <f t="shared" ca="1" si="2179"/>
        <v>10271.63156467764</v>
      </c>
      <c r="P4638" s="24">
        <f t="shared" ca="1" si="2179"/>
        <v>0</v>
      </c>
      <c r="Q4638" s="24">
        <f t="shared" ca="1" si="2176"/>
        <v>0</v>
      </c>
      <c r="R4638" s="24">
        <f t="shared" ca="1" si="2179"/>
        <v>46454.841533260857</v>
      </c>
      <c r="S4638" s="24">
        <f t="shared" ca="1" si="2179"/>
        <v>2063.6614134773636</v>
      </c>
      <c r="T4638" s="24">
        <f t="shared" ca="1" si="2179"/>
        <v>23869.130876228519</v>
      </c>
      <c r="U4638" s="24">
        <f t="shared" ca="1" si="2179"/>
        <v>0</v>
      </c>
      <c r="V4638" s="24">
        <f t="shared" ca="1" si="2179"/>
        <v>0</v>
      </c>
      <c r="W4638" s="24">
        <f t="shared" ca="1" si="2179"/>
        <v>25932.792289705882</v>
      </c>
      <c r="X4638" s="24">
        <f t="shared" ca="1" si="2179"/>
        <v>9819.5135449319496</v>
      </c>
      <c r="Y4638" s="24">
        <f t="shared" ca="1" si="2179"/>
        <v>235.26742703436972</v>
      </c>
      <c r="Z4638" s="24">
        <f t="shared" ca="1" si="2179"/>
        <v>10054.78097196632</v>
      </c>
      <c r="AA4638" s="24">
        <f t="shared" ca="1" si="2179"/>
        <v>168.94238230249559</v>
      </c>
      <c r="AB4638" s="24">
        <f t="shared" ca="1" si="2179"/>
        <v>619.28951822288877</v>
      </c>
      <c r="AC4638" s="24">
        <f t="shared" ca="1" si="2179"/>
        <v>154.4434372532466</v>
      </c>
    </row>
    <row r="4639" spans="4:29" hidden="1" outlineLevel="1">
      <c r="E4639" s="22"/>
      <c r="F4639" s="61"/>
      <c r="G4639" s="20" t="str">
        <f>$G$12</f>
        <v>DISTSEC</v>
      </c>
      <c r="H4639" s="24">
        <f t="shared" ref="H4639:AC4639" ca="1" si="2180">+H4607+H4615+H4623+H4631</f>
        <v>177110.9607098368</v>
      </c>
      <c r="I4639" s="24">
        <f t="shared" ca="1" si="2180"/>
        <v>132231.35534803144</v>
      </c>
      <c r="J4639" s="24">
        <f t="shared" ca="1" si="2180"/>
        <v>29684.187040125849</v>
      </c>
      <c r="K4639" s="24">
        <f t="shared" ca="1" si="2180"/>
        <v>0</v>
      </c>
      <c r="L4639" s="24">
        <f t="shared" ca="1" si="2180"/>
        <v>0</v>
      </c>
      <c r="M4639" s="24">
        <f t="shared" ca="1" si="2180"/>
        <v>29684.187040125849</v>
      </c>
      <c r="N4639" s="24">
        <f t="shared" ca="1" si="2180"/>
        <v>10463.988865407668</v>
      </c>
      <c r="O4639" s="24">
        <f t="shared" ca="1" si="2180"/>
        <v>0</v>
      </c>
      <c r="P4639" s="24">
        <f t="shared" ca="1" si="2180"/>
        <v>0</v>
      </c>
      <c r="Q4639" s="24">
        <f t="shared" ca="1" si="2176"/>
        <v>0</v>
      </c>
      <c r="R4639" s="24">
        <f t="shared" ca="1" si="2180"/>
        <v>10463.988865407668</v>
      </c>
      <c r="S4639" s="24">
        <f t="shared" ca="1" si="2180"/>
        <v>463.14196968661338</v>
      </c>
      <c r="T4639" s="24">
        <f t="shared" ca="1" si="2180"/>
        <v>0</v>
      </c>
      <c r="U4639" s="24">
        <f t="shared" ca="1" si="2180"/>
        <v>0</v>
      </c>
      <c r="V4639" s="24">
        <f t="shared" ca="1" si="2180"/>
        <v>0</v>
      </c>
      <c r="W4639" s="24">
        <f t="shared" ca="1" si="2180"/>
        <v>463.14196968661338</v>
      </c>
      <c r="X4639" s="24">
        <f t="shared" ca="1" si="2180"/>
        <v>2912.2841938945362</v>
      </c>
      <c r="Y4639" s="24">
        <f t="shared" ca="1" si="2180"/>
        <v>0</v>
      </c>
      <c r="Z4639" s="24">
        <f t="shared" ca="1" si="2180"/>
        <v>2912.2841938945362</v>
      </c>
      <c r="AA4639" s="24">
        <f t="shared" ca="1" si="2180"/>
        <v>47.488505111360745</v>
      </c>
      <c r="AB4639" s="24">
        <f t="shared" ca="1" si="2180"/>
        <v>1048.6184579753192</v>
      </c>
      <c r="AC4639" s="24">
        <f t="shared" ca="1" si="2180"/>
        <v>259.89632960402321</v>
      </c>
    </row>
    <row r="4640" spans="4:29" hidden="1" outlineLevel="1">
      <c r="E4640" s="22"/>
      <c r="F4640" s="61"/>
      <c r="G4640" s="20" t="str">
        <f>$G$13</f>
        <v>ENERGY</v>
      </c>
      <c r="H4640" s="24">
        <f t="shared" ref="H4640:AC4640" ca="1" si="2181">+H4608+H4616+H4624+H4632</f>
        <v>46886.462332333082</v>
      </c>
      <c r="I4640" s="24">
        <f t="shared" ca="1" si="2181"/>
        <v>17044.751954402302</v>
      </c>
      <c r="J4640" s="24">
        <f t="shared" ca="1" si="2181"/>
        <v>5501.4690799765649</v>
      </c>
      <c r="K4640" s="24">
        <f t="shared" ca="1" si="2181"/>
        <v>62.981383383843571</v>
      </c>
      <c r="L4640" s="24">
        <f t="shared" ca="1" si="2181"/>
        <v>1.5962592615481743</v>
      </c>
      <c r="M4640" s="24">
        <f t="shared" ca="1" si="2181"/>
        <v>5566.0467226219562</v>
      </c>
      <c r="N4640" s="24">
        <f t="shared" ca="1" si="2181"/>
        <v>2662.2582594826968</v>
      </c>
      <c r="O4640" s="24">
        <f t="shared" ca="1" si="2181"/>
        <v>743.11586194780409</v>
      </c>
      <c r="P4640" s="24">
        <f t="shared" ca="1" si="2181"/>
        <v>58.833046185979931</v>
      </c>
      <c r="Q4640" s="24">
        <f t="shared" ca="1" si="2176"/>
        <v>12.060505303040999</v>
      </c>
      <c r="R4640" s="24">
        <f t="shared" ca="1" si="2181"/>
        <v>3476.2676729195218</v>
      </c>
      <c r="S4640" s="24">
        <f t="shared" ca="1" si="2181"/>
        <v>177.39841942792458</v>
      </c>
      <c r="T4640" s="24">
        <f t="shared" ca="1" si="2181"/>
        <v>2120.0546755089968</v>
      </c>
      <c r="U4640" s="24">
        <f t="shared" ca="1" si="2181"/>
        <v>14987.794571154809</v>
      </c>
      <c r="V4640" s="24">
        <f t="shared" ca="1" si="2181"/>
        <v>2401.9389608690863</v>
      </c>
      <c r="W4640" s="24">
        <f t="shared" ca="1" si="2181"/>
        <v>19687.186626960818</v>
      </c>
      <c r="X4640" s="24">
        <f t="shared" ca="1" si="2181"/>
        <v>722.12654375585771</v>
      </c>
      <c r="Y4640" s="24">
        <f t="shared" ca="1" si="2181"/>
        <v>16.972524200881594</v>
      </c>
      <c r="Z4640" s="24">
        <f t="shared" ca="1" si="2181"/>
        <v>739.0990679567393</v>
      </c>
      <c r="AA4640" s="24">
        <f t="shared" ca="1" si="2181"/>
        <v>16.580782348388741</v>
      </c>
      <c r="AB4640" s="24">
        <f t="shared" ca="1" si="2181"/>
        <v>285.30743017102145</v>
      </c>
      <c r="AC4640" s="24">
        <f t="shared" ca="1" si="2181"/>
        <v>71.22207495233404</v>
      </c>
    </row>
    <row r="4641" spans="3:29" hidden="1" outlineLevel="1">
      <c r="E4641" s="22"/>
      <c r="F4641" s="61"/>
      <c r="G4641" s="20" t="str">
        <f>$G$14</f>
        <v>CUSTOMER</v>
      </c>
      <c r="H4641" s="24">
        <f t="shared" ref="H4641:AC4641" ca="1" si="2182">+H4609+H4617+H4625+H4633</f>
        <v>814705.44221695513</v>
      </c>
      <c r="I4641" s="24">
        <f t="shared" ca="1" si="2182"/>
        <v>609389.09327113698</v>
      </c>
      <c r="J4641" s="24">
        <f t="shared" ca="1" si="2182"/>
        <v>147113.95486432462</v>
      </c>
      <c r="K4641" s="24">
        <f t="shared" ca="1" si="2182"/>
        <v>934.56313227569149</v>
      </c>
      <c r="L4641" s="24">
        <f t="shared" ca="1" si="2182"/>
        <v>122.08079326128257</v>
      </c>
      <c r="M4641" s="24">
        <f t="shared" ca="1" si="2182"/>
        <v>148170.5987898616</v>
      </c>
      <c r="N4641" s="24">
        <f t="shared" ca="1" si="2182"/>
        <v>2255.0828855921732</v>
      </c>
      <c r="O4641" s="24">
        <f t="shared" ca="1" si="2182"/>
        <v>784.93559458039772</v>
      </c>
      <c r="P4641" s="24">
        <f t="shared" ca="1" si="2182"/>
        <v>350.13663903866291</v>
      </c>
      <c r="Q4641" s="24">
        <f t="shared" ca="1" si="2176"/>
        <v>149.94001898658001</v>
      </c>
      <c r="R4641" s="24">
        <f t="shared" ca="1" si="2182"/>
        <v>3540.0951381978143</v>
      </c>
      <c r="S4641" s="24">
        <f t="shared" ca="1" si="2182"/>
        <v>32.16428336758775</v>
      </c>
      <c r="T4641" s="24">
        <f t="shared" ca="1" si="2182"/>
        <v>485.06662261573933</v>
      </c>
      <c r="U4641" s="24">
        <f t="shared" ca="1" si="2182"/>
        <v>907.85289701380691</v>
      </c>
      <c r="V4641" s="24">
        <f t="shared" ca="1" si="2182"/>
        <v>224.92376595287928</v>
      </c>
      <c r="W4641" s="24">
        <f t="shared" ca="1" si="2182"/>
        <v>1650.0075689500131</v>
      </c>
      <c r="X4641" s="24">
        <f t="shared" ca="1" si="2182"/>
        <v>768.16703693999023</v>
      </c>
      <c r="Y4641" s="24">
        <f t="shared" ca="1" si="2182"/>
        <v>10.246531857955675</v>
      </c>
      <c r="Z4641" s="24">
        <f t="shared" ca="1" si="2182"/>
        <v>778.41356879794591</v>
      </c>
      <c r="AA4641" s="24">
        <f t="shared" ca="1" si="2182"/>
        <v>46.199766950360782</v>
      </c>
      <c r="AB4641" s="24">
        <f t="shared" ca="1" si="2182"/>
        <v>44297.760833342014</v>
      </c>
      <c r="AC4641" s="24">
        <f t="shared" ca="1" si="2182"/>
        <v>6833.2732797185654</v>
      </c>
    </row>
    <row r="4642" spans="3:29" collapsed="1">
      <c r="C4642" s="20" t="s">
        <v>301</v>
      </c>
      <c r="E4642" s="24">
        <f>+E4610+E4618+E4626+E4634</f>
        <v>5966186</v>
      </c>
      <c r="F4642" s="61"/>
      <c r="G4642" s="20" t="str">
        <f>$G$15</f>
        <v>TOTAL</v>
      </c>
      <c r="H4642" s="24">
        <f t="shared" ref="H4642:AC4642" ca="1" si="2183">+H4610+H4618+H4626+H4634</f>
        <v>5966185.9999999991</v>
      </c>
      <c r="I4642" s="24">
        <f t="shared" ca="1" si="2183"/>
        <v>3246120.2590600359</v>
      </c>
      <c r="J4642" s="24">
        <f t="shared" ca="1" si="2183"/>
        <v>812622.021958075</v>
      </c>
      <c r="K4642" s="24">
        <f t="shared" ca="1" si="2183"/>
        <v>8360.2970290846279</v>
      </c>
      <c r="L4642" s="24">
        <f t="shared" ca="1" si="2183"/>
        <v>292.93879111993579</v>
      </c>
      <c r="M4642" s="24">
        <f t="shared" ca="1" si="2183"/>
        <v>821275.25777827948</v>
      </c>
      <c r="N4642" s="24">
        <f t="shared" ca="1" si="2183"/>
        <v>282394.63000556367</v>
      </c>
      <c r="O4642" s="24">
        <f t="shared" ca="1" si="2183"/>
        <v>77464.756148892542</v>
      </c>
      <c r="P4642" s="24">
        <f t="shared" ca="1" si="2183"/>
        <v>5969.0914972903656</v>
      </c>
      <c r="Q4642" s="24">
        <f t="shared" ca="1" si="2176"/>
        <v>998.11766840910082</v>
      </c>
      <c r="R4642" s="24">
        <f t="shared" ca="1" si="2183"/>
        <v>366826.59532015567</v>
      </c>
      <c r="S4642" s="24">
        <f t="shared" ca="1" si="2183"/>
        <v>16378.480760331911</v>
      </c>
      <c r="T4642" s="24">
        <f t="shared" ca="1" si="2183"/>
        <v>177220.96987677773</v>
      </c>
      <c r="U4642" s="24">
        <f t="shared" ca="1" si="2183"/>
        <v>1074978.9781411819</v>
      </c>
      <c r="V4642" s="24">
        <f t="shared" ca="1" si="2183"/>
        <v>123220.98981184063</v>
      </c>
      <c r="W4642" s="24">
        <f t="shared" ca="1" si="2183"/>
        <v>1391799.4185901319</v>
      </c>
      <c r="X4642" s="24">
        <f t="shared" ca="1" si="2183"/>
        <v>76873.845340885324</v>
      </c>
      <c r="Y4642" s="24">
        <f t="shared" ca="1" si="2183"/>
        <v>1771.713689365783</v>
      </c>
      <c r="Z4642" s="24">
        <f t="shared" ca="1" si="2183"/>
        <v>78645.559030251112</v>
      </c>
      <c r="AA4642" s="24">
        <f t="shared" ca="1" si="2183"/>
        <v>1356.378337030641</v>
      </c>
      <c r="AB4642" s="24">
        <f t="shared" ca="1" si="2183"/>
        <v>51531.770097677596</v>
      </c>
      <c r="AC4642" s="24">
        <f t="shared" ca="1" si="2183"/>
        <v>8630.7617864373442</v>
      </c>
    </row>
    <row r="4643" spans="3:29">
      <c r="E4643" s="24"/>
      <c r="F4643" s="61"/>
      <c r="H4643" s="24"/>
      <c r="I4643" s="24"/>
      <c r="J4643" s="24"/>
      <c r="K4643" s="24"/>
      <c r="L4643" s="24"/>
      <c r="M4643" s="24"/>
      <c r="N4643" s="24"/>
      <c r="O4643" s="24"/>
      <c r="P4643" s="24"/>
      <c r="Q4643" s="24"/>
      <c r="R4643" s="24"/>
      <c r="S4643" s="24"/>
      <c r="T4643" s="24"/>
      <c r="U4643" s="24"/>
      <c r="V4643" s="24"/>
      <c r="W4643" s="24"/>
      <c r="X4643" s="24"/>
      <c r="Y4643" s="24"/>
      <c r="Z4643" s="24"/>
      <c r="AA4643" s="24"/>
      <c r="AB4643" s="24"/>
      <c r="AC4643" s="24"/>
    </row>
    <row r="4644" spans="3:29" hidden="1" outlineLevel="1">
      <c r="F4644" s="61" t="str">
        <f>F4651</f>
        <v>LABOR_M</v>
      </c>
      <c r="G4644" s="20" t="str">
        <f>$G$8</f>
        <v>PRODUCTION</v>
      </c>
      <c r="H4644" s="24">
        <f t="shared" ref="H4644:H4651" ca="1" si="2184">SUBTOTAL(9,I4644:AC4644)</f>
        <v>1326.6534177884091</v>
      </c>
      <c r="I4644" s="25">
        <f ca="1">VLOOKUP(CONCATENATE($F4644," ",$G4644),AllocFactorMatrix,(I$4+1),FALSE)*$E4651</f>
        <v>650.51510687779717</v>
      </c>
      <c r="J4644" s="25">
        <f ca="1">VLOOKUP(CONCATENATE($F4644," ",$G4644),AllocFactorMatrix,(J$4+1),FALSE)*$E4651</f>
        <v>164.55502751978631</v>
      </c>
      <c r="K4644" s="25">
        <f ca="1">VLOOKUP(CONCATENATE($F4644," ",$G4644),AllocFactorMatrix,(K$4+1),FALSE)*$E4651</f>
        <v>1.9238985646419671</v>
      </c>
      <c r="L4644" s="25">
        <f ca="1">VLOOKUP(CONCATENATE($F4644," ",$G4644),AllocFactorMatrix,(L$4+1),FALSE)*$E4651</f>
        <v>4.7396216776916723E-2</v>
      </c>
      <c r="M4644" s="25">
        <f t="shared" ref="M4644:M4651" ca="1" si="2185">SUBTOTAL(9,J4644:L4644)</f>
        <v>166.5263223012052</v>
      </c>
      <c r="N4644" s="25">
        <f ca="1">VLOOKUP(CONCATENATE($F4644," ",$G4644),AllocFactorMatrix,(N$4+1),FALSE)*$E4651</f>
        <v>68.85188804829717</v>
      </c>
      <c r="O4644" s="25">
        <f ca="1">VLOOKUP(CONCATENATE($F4644," ",$G4644),AllocFactorMatrix,(O$4+1),FALSE)*$E4651</f>
        <v>19.608679714132126</v>
      </c>
      <c r="P4644" s="25">
        <f ca="1">VLOOKUP(CONCATENATE($F4644," ",$G4644),AllocFactorMatrix,(P$4+1),FALSE)*$E4651</f>
        <v>1.5517424220912794</v>
      </c>
      <c r="Q4644" s="25">
        <f ca="1">VLOOKUP(CONCATENATE($F4644," ",$G4644),AllocFactorMatrix,(Q$4+1),FALSE)*$E4651</f>
        <v>0.3275454647578625</v>
      </c>
      <c r="R4644" s="25">
        <f ca="1">SUBTOTAL(9,N4644:Q4644)</f>
        <v>90.339855649278434</v>
      </c>
      <c r="S4644" s="25">
        <f ca="1">VLOOKUP(CONCATENATE($F4644," ",$G4644),AllocFactorMatrix,(S$4+1),FALSE)*$E4651</f>
        <v>4.1359538115094878</v>
      </c>
      <c r="T4644" s="25">
        <f ca="1">VLOOKUP(CONCATENATE($F4644," ",$G4644),AllocFactorMatrix,(T$4+1),FALSE)*$E4651</f>
        <v>45.089152356500769</v>
      </c>
      <c r="U4644" s="25">
        <f ca="1">VLOOKUP(CONCATENATE($F4644," ",$G4644),AllocFactorMatrix,(U$4+1),FALSE)*$E4651</f>
        <v>301.13413126206632</v>
      </c>
      <c r="V4644" s="25">
        <f ca="1">VLOOKUP(CONCATENATE($F4644," ",$G4644),AllocFactorMatrix,(V$4+1),FALSE)*$E4651</f>
        <v>47.24225508463762</v>
      </c>
      <c r="W4644" s="25">
        <f ca="1">SUBTOTAL(9,S4644:V4644)</f>
        <v>397.60149251471421</v>
      </c>
      <c r="X4644" s="25">
        <f ca="1">VLOOKUP(CONCATENATE($F4644," ",$G4644),AllocFactorMatrix,(X$4+1),FALSE)*$E4651</f>
        <v>18.688274901415944</v>
      </c>
      <c r="Y4644" s="25">
        <f ca="1">VLOOKUP(CONCATENATE($F4644," ",$G4644),AllocFactorMatrix,(Y$4+1),FALSE)*$E4651</f>
        <v>0.45114178827132856</v>
      </c>
      <c r="Z4644" s="25">
        <f t="shared" ref="Z4644:Z4651" ca="1" si="2186">SUBTOTAL(9,X4644:Y4644)</f>
        <v>19.139416689687273</v>
      </c>
      <c r="AA4644" s="25">
        <f ca="1">VLOOKUP(CONCATENATE($F4644," ",$G4644),AllocFactorMatrix,(AA$4+1),FALSE)*$E4651</f>
        <v>0.32582632733296985</v>
      </c>
      <c r="AB4644" s="25">
        <f ca="1">VLOOKUP(CONCATENATE($F4644," ",$G4644),AllocFactorMatrix,(AB$4+1),FALSE)*$E4651</f>
        <v>1.7666953611832301</v>
      </c>
      <c r="AC4644" s="25">
        <f ca="1">VLOOKUP(CONCATENATE($F4644," ",$G4644),AllocFactorMatrix,(AC$4+1),FALSE)*$E4651</f>
        <v>0.43870206721034577</v>
      </c>
    </row>
    <row r="4645" spans="3:29" hidden="1" outlineLevel="1">
      <c r="F4645" s="61" t="str">
        <f>F4651</f>
        <v>LABOR_M</v>
      </c>
      <c r="G4645" s="20" t="str">
        <f>$G$9</f>
        <v>BULKTRAN</v>
      </c>
      <c r="H4645" s="24">
        <f t="shared" ca="1" si="2184"/>
        <v>356.96691904837877</v>
      </c>
      <c r="I4645" s="25">
        <f ca="1">VLOOKUP(CONCATENATE($F4645," ",$G4645),AllocFactorMatrix,(I$4+1),FALSE)*$E4651</f>
        <v>175.0362003994251</v>
      </c>
      <c r="J4645" s="25">
        <f ca="1">VLOOKUP(CONCATENATE($F4645," ",$G4645),AllocFactorMatrix,(J$4+1),FALSE)*$E4651</f>
        <v>44.277352622799327</v>
      </c>
      <c r="K4645" s="25">
        <f ca="1">VLOOKUP(CONCATENATE($F4645," ",$G4645),AllocFactorMatrix,(K$4+1),FALSE)*$E4651</f>
        <v>0.51766959928894973</v>
      </c>
      <c r="L4645" s="25">
        <f ca="1">VLOOKUP(CONCATENATE($F4645," ",$G4645),AllocFactorMatrix,(L$4+1),FALSE)*$E4651</f>
        <v>1.2753053096271063E-2</v>
      </c>
      <c r="M4645" s="25">
        <f t="shared" ca="1" si="2185"/>
        <v>44.807775275184547</v>
      </c>
      <c r="N4645" s="25">
        <f ca="1">VLOOKUP(CONCATENATE($F4645," ",$G4645),AllocFactorMatrix,(N$4+1),FALSE)*$E4651</f>
        <v>18.526199848214251</v>
      </c>
      <c r="O4645" s="25">
        <f ca="1">VLOOKUP(CONCATENATE($F4645," ",$G4645),AllocFactorMatrix,(O$4+1),FALSE)*$E4651</f>
        <v>5.2761707694756677</v>
      </c>
      <c r="P4645" s="25">
        <f ca="1">VLOOKUP(CONCATENATE($F4645," ",$G4645),AllocFactorMatrix,(P$4+1),FALSE)*$E4651</f>
        <v>0.417532344275722</v>
      </c>
      <c r="Q4645" s="25">
        <f ca="1">VLOOKUP(CONCATENATE($F4645," ",$G4645),AllocFactorMatrix,(Q$4+1),FALSE)*$E4651</f>
        <v>8.8133715886248049E-2</v>
      </c>
      <c r="R4645" s="25">
        <f t="shared" ref="R4645:R4651" ca="1" si="2187">SUBTOTAL(9,N4645:Q4645)</f>
        <v>24.308036677851884</v>
      </c>
      <c r="S4645" s="25">
        <f ca="1">VLOOKUP(CONCATENATE($F4645," ",$G4645),AllocFactorMatrix,(S$4+1),FALSE)*$E4651</f>
        <v>1.1128744475570458</v>
      </c>
      <c r="T4645" s="25">
        <f ca="1">VLOOKUP(CONCATENATE($F4645," ",$G4645),AllocFactorMatrix,(T$4+1),FALSE)*$E4651</f>
        <v>12.13228382288019</v>
      </c>
      <c r="U4645" s="25">
        <f ca="1">VLOOKUP(CONCATENATE($F4645," ",$G4645),AllocFactorMatrix,(U$4+1),FALSE)*$E4651</f>
        <v>81.027133097149687</v>
      </c>
      <c r="V4645" s="25">
        <f ca="1">VLOOKUP(CONCATENATE($F4645," ",$G4645),AllocFactorMatrix,(V$4+1),FALSE)*$E4651</f>
        <v>12.711626126568627</v>
      </c>
      <c r="W4645" s="25">
        <f t="shared" ref="W4645:W4651" ca="1" si="2188">SUBTOTAL(9,S4645:V4645)</f>
        <v>106.98391749415555</v>
      </c>
      <c r="X4645" s="25">
        <f ca="1">VLOOKUP(CONCATENATE($F4645," ",$G4645),AllocFactorMatrix,(X$4+1),FALSE)*$E4651</f>
        <v>5.0285144744198638</v>
      </c>
      <c r="Y4645" s="25">
        <f ca="1">VLOOKUP(CONCATENATE($F4645," ",$G4645),AllocFactorMatrix,(Y$4+1),FALSE)*$E4651</f>
        <v>0.12139017776146668</v>
      </c>
      <c r="Z4645" s="25">
        <f t="shared" ca="1" si="2186"/>
        <v>5.1499046521813305</v>
      </c>
      <c r="AA4645" s="25">
        <f ca="1">VLOOKUP(CONCATENATE($F4645," ",$G4645),AllocFactorMatrix,(AA$4+1),FALSE)*$E4651</f>
        <v>8.7671142028029878E-2</v>
      </c>
      <c r="AB4645" s="25">
        <f ca="1">VLOOKUP(CONCATENATE($F4645," ",$G4645),AllocFactorMatrix,(AB$4+1),FALSE)*$E4651</f>
        <v>0.47537042570618449</v>
      </c>
      <c r="AC4645" s="25">
        <f ca="1">VLOOKUP(CONCATENATE($F4645," ",$G4645),AllocFactorMatrix,(AC$4+1),FALSE)*$E4651</f>
        <v>0.11804298184622689</v>
      </c>
    </row>
    <row r="4646" spans="3:29" hidden="1" outlineLevel="1">
      <c r="F4646" s="61" t="str">
        <f>F4651</f>
        <v>LABOR_M</v>
      </c>
      <c r="G4646" s="20" t="str">
        <f>$G$10</f>
        <v>SUBTRAN</v>
      </c>
      <c r="H4646" s="24">
        <f t="shared" ca="1" si="2184"/>
        <v>136.89987542917899</v>
      </c>
      <c r="I4646" s="25">
        <f ca="1">VLOOKUP(CONCATENATE($F4646," ",$G4646),AllocFactorMatrix,(I$4+1),FALSE)*$E4651</f>
        <v>65.01399828720848</v>
      </c>
      <c r="J4646" s="25">
        <f ca="1">VLOOKUP(CONCATENATE($F4646," ",$G4646),AllocFactorMatrix,(J$4+1),FALSE)*$E4651</f>
        <v>16.642624232024975</v>
      </c>
      <c r="K4646" s="25">
        <f ca="1">VLOOKUP(CONCATENATE($F4646," ",$G4646),AllocFactorMatrix,(K$4+1),FALSE)*$E4651</f>
        <v>0.19394020535409889</v>
      </c>
      <c r="L4646" s="25">
        <f ca="1">VLOOKUP(CONCATENATE($F4646," ",$G4646),AllocFactorMatrix,(L$4+1),FALSE)*$E4651</f>
        <v>6.3581783959859419E-3</v>
      </c>
      <c r="M4646" s="25">
        <f t="shared" ca="1" si="2185"/>
        <v>16.842922615775059</v>
      </c>
      <c r="N4646" s="25">
        <f ca="1">VLOOKUP(CONCATENATE($F4646," ",$G4646),AllocFactorMatrix,(N$4+1),FALSE)*$E4651</f>
        <v>7.2536642213478375</v>
      </c>
      <c r="O4646" s="25">
        <f ca="1">VLOOKUP(CONCATENATE($F4646," ",$G4646),AllocFactorMatrix,(O$4+1),FALSE)*$E4651</f>
        <v>2.0560347450491845</v>
      </c>
      <c r="P4646" s="25">
        <f ca="1">VLOOKUP(CONCATENATE($F4646," ",$G4646),AllocFactorMatrix,(P$4+1),FALSE)*$E4651</f>
        <v>0.21060564656668324</v>
      </c>
      <c r="Q4646" s="25">
        <f ca="1">VLOOKUP(CONCATENATE($F4646," ",$G4646),AllocFactorMatrix,(Q$4+1),FALSE)*$E4651</f>
        <v>0</v>
      </c>
      <c r="R4646" s="25">
        <f t="shared" ca="1" si="2187"/>
        <v>9.5203046129637059</v>
      </c>
      <c r="S4646" s="25">
        <f ca="1">VLOOKUP(CONCATENATE($F4646," ",$G4646),AllocFactorMatrix,(S$4+1),FALSE)*$E4651</f>
        <v>0.4062377734500992</v>
      </c>
      <c r="T4646" s="25">
        <f ca="1">VLOOKUP(CONCATENATE($F4646," ",$G4646),AllocFactorMatrix,(T$4+1),FALSE)*$E4651</f>
        <v>4.6952476606822433</v>
      </c>
      <c r="U4646" s="25">
        <f ca="1">VLOOKUP(CONCATENATE($F4646," ",$G4646),AllocFactorMatrix,(U$4+1),FALSE)*$E4651</f>
        <v>38.24629175354638</v>
      </c>
      <c r="V4646" s="25">
        <f ca="1">VLOOKUP(CONCATENATE($F4646," ",$G4646),AllocFactorMatrix,(V$4+1),FALSE)*$E4651</f>
        <v>0</v>
      </c>
      <c r="W4646" s="25">
        <f t="shared" ca="1" si="2188"/>
        <v>43.347777187678723</v>
      </c>
      <c r="X4646" s="25">
        <f ca="1">VLOOKUP(CONCATENATE($F4646," ",$G4646),AllocFactorMatrix,(X$4+1),FALSE)*$E4651</f>
        <v>1.9686033426317304</v>
      </c>
      <c r="Y4646" s="25">
        <f ca="1">VLOOKUP(CONCATENATE($F4646," ",$G4646),AllocFactorMatrix,(Y$4+1),FALSE)*$E4651</f>
        <v>4.7100146254555594E-2</v>
      </c>
      <c r="Z4646" s="25">
        <f t="shared" ca="1" si="2186"/>
        <v>2.0157034888862859</v>
      </c>
      <c r="AA4646" s="25">
        <f ca="1">VLOOKUP(CONCATENATE($F4646," ",$G4646),AllocFactorMatrix,(AA$4+1),FALSE)*$E4651</f>
        <v>3.2326309563053851E-2</v>
      </c>
      <c r="AB4646" s="25">
        <f ca="1">VLOOKUP(CONCATENATE($F4646," ",$G4646),AllocFactorMatrix,(AB$4+1),FALSE)*$E4651</f>
        <v>0.1015466052777593</v>
      </c>
      <c r="AC4646" s="25">
        <f ca="1">VLOOKUP(CONCATENATE($F4646," ",$G4646),AllocFactorMatrix,(AC$4+1),FALSE)*$E4651</f>
        <v>2.5296321825955009E-2</v>
      </c>
    </row>
    <row r="4647" spans="3:29" hidden="1" outlineLevel="1">
      <c r="F4647" s="61" t="str">
        <f>F4651</f>
        <v>LABOR_M</v>
      </c>
      <c r="G4647" s="20" t="str">
        <f>$G$11</f>
        <v>DISTPRI</v>
      </c>
      <c r="H4647" s="24">
        <f t="shared" ca="1" si="2184"/>
        <v>634.54664667818793</v>
      </c>
      <c r="I4647" s="25">
        <f ca="1">VLOOKUP(CONCATENATE($F4647," ",$G4647),AllocFactorMatrix,(I$4+1),FALSE)*$E4651</f>
        <v>421.65539270711179</v>
      </c>
      <c r="J4647" s="25">
        <f ca="1">VLOOKUP(CONCATENATE($F4647," ",$G4647),AllocFactorMatrix,(J$4+1),FALSE)*$E4651</f>
        <v>106.15664751580373</v>
      </c>
      <c r="K4647" s="25">
        <f ca="1">VLOOKUP(CONCATENATE($F4647," ",$G4647),AllocFactorMatrix,(K$4+1),FALSE)*$E4651</f>
        <v>1.2388100325811755</v>
      </c>
      <c r="L4647" s="25">
        <f ca="1">VLOOKUP(CONCATENATE($F4647," ",$G4647),AllocFactorMatrix,(L$4+1),FALSE)*$E4651</f>
        <v>0</v>
      </c>
      <c r="M4647" s="25">
        <f t="shared" ca="1" si="2185"/>
        <v>107.3954575483849</v>
      </c>
      <c r="N4647" s="25">
        <f ca="1">VLOOKUP(CONCATENATE($F4647," ",$G4647),AllocFactorMatrix,(N$4+1),FALSE)*$E4651</f>
        <v>45.77768695446531</v>
      </c>
      <c r="O4647" s="25">
        <f ca="1">VLOOKUP(CONCATENATE($F4647," ",$G4647),AllocFactorMatrix,(O$4+1),FALSE)*$E4651</f>
        <v>12.995296290397896</v>
      </c>
      <c r="P4647" s="25">
        <f ca="1">VLOOKUP(CONCATENATE($F4647," ",$G4647),AllocFactorMatrix,(P$4+1),FALSE)*$E4651</f>
        <v>0</v>
      </c>
      <c r="Q4647" s="25">
        <f ca="1">VLOOKUP(CONCATENATE($F4647," ",$G4647),AllocFactorMatrix,(Q$4+1),FALSE)*$E4651</f>
        <v>0</v>
      </c>
      <c r="R4647" s="25">
        <f t="shared" ca="1" si="2187"/>
        <v>58.772983244863205</v>
      </c>
      <c r="S4647" s="25">
        <f ca="1">VLOOKUP(CONCATENATE($F4647," ",$G4647),AllocFactorMatrix,(S$4+1),FALSE)*$E4651</f>
        <v>2.610869689234351</v>
      </c>
      <c r="T4647" s="25">
        <f ca="1">VLOOKUP(CONCATENATE($F4647," ",$G4647),AllocFactorMatrix,(T$4+1),FALSE)*$E4651</f>
        <v>30.198360014931978</v>
      </c>
      <c r="U4647" s="25">
        <f ca="1">VLOOKUP(CONCATENATE($F4647," ",$G4647),AllocFactorMatrix,(U$4+1),FALSE)*$E4651</f>
        <v>0</v>
      </c>
      <c r="V4647" s="25">
        <f ca="1">VLOOKUP(CONCATENATE($F4647," ",$G4647),AllocFactorMatrix,(V$4+1),FALSE)*$E4651</f>
        <v>0</v>
      </c>
      <c r="W4647" s="25">
        <f t="shared" ca="1" si="2188"/>
        <v>32.809229704166327</v>
      </c>
      <c r="X4647" s="25">
        <f ca="1">VLOOKUP(CONCATENATE($F4647," ",$G4647),AllocFactorMatrix,(X$4+1),FALSE)*$E4651</f>
        <v>12.423292944305571</v>
      </c>
      <c r="Y4647" s="25">
        <f ca="1">VLOOKUP(CONCATENATE($F4647," ",$G4647),AllocFactorMatrix,(Y$4+1),FALSE)*$E4651</f>
        <v>0.29765182897573622</v>
      </c>
      <c r="Z4647" s="25">
        <f t="shared" ca="1" si="2186"/>
        <v>12.720944773281307</v>
      </c>
      <c r="AA4647" s="25">
        <f ca="1">VLOOKUP(CONCATENATE($F4647," ",$G4647),AllocFactorMatrix,(AA$4+1),FALSE)*$E4651</f>
        <v>0.21373978420102197</v>
      </c>
      <c r="AB4647" s="25">
        <f ca="1">VLOOKUP(CONCATENATE($F4647," ",$G4647),AllocFactorMatrix,(AB$4+1),FALSE)*$E4651</f>
        <v>0.78350267220636782</v>
      </c>
      <c r="AC4647" s="25">
        <f ca="1">VLOOKUP(CONCATENATE($F4647," ",$G4647),AllocFactorMatrix,(AC$4+1),FALSE)*$E4651</f>
        <v>0.19539624397308719</v>
      </c>
    </row>
    <row r="4648" spans="3:29" hidden="1" outlineLevel="1">
      <c r="F4648" s="61" t="str">
        <f>F4651</f>
        <v>LABOR_M</v>
      </c>
      <c r="G4648" s="20" t="str">
        <f>$G$12</f>
        <v>DISTSEC</v>
      </c>
      <c r="H4648" s="24">
        <f t="shared" ca="1" si="2184"/>
        <v>232.75971369283869</v>
      </c>
      <c r="I4648" s="25">
        <f ca="1">VLOOKUP(CONCATENATE($F4648," ",$G4648),AllocFactorMatrix,(I$4+1),FALSE)*$E4651</f>
        <v>173.77881238218808</v>
      </c>
      <c r="J4648" s="25">
        <f ca="1">VLOOKUP(CONCATENATE($F4648," ",$G4648),AllocFactorMatrix,(J$4+1),FALSE)*$E4651</f>
        <v>39.011040587058488</v>
      </c>
      <c r="K4648" s="25">
        <f ca="1">VLOOKUP(CONCATENATE($F4648," ",$G4648),AllocFactorMatrix,(K$4+1),FALSE)*$E4651</f>
        <v>0</v>
      </c>
      <c r="L4648" s="25">
        <f ca="1">VLOOKUP(CONCATENATE($F4648," ",$G4648),AllocFactorMatrix,(L$4+1),FALSE)*$E4651</f>
        <v>0</v>
      </c>
      <c r="M4648" s="25">
        <f t="shared" ca="1" si="2185"/>
        <v>39.011040587058488</v>
      </c>
      <c r="N4648" s="25">
        <f ca="1">VLOOKUP(CONCATENATE($F4648," ",$G4648),AllocFactorMatrix,(N$4+1),FALSE)*$E4651</f>
        <v>13.75180306535408</v>
      </c>
      <c r="O4648" s="25">
        <f ca="1">VLOOKUP(CONCATENATE($F4648," ",$G4648),AllocFactorMatrix,(O$4+1),FALSE)*$E4651</f>
        <v>0</v>
      </c>
      <c r="P4648" s="25">
        <f ca="1">VLOOKUP(CONCATENATE($F4648," ",$G4648),AllocFactorMatrix,(P$4+1),FALSE)*$E4651</f>
        <v>0</v>
      </c>
      <c r="Q4648" s="25">
        <f ca="1">VLOOKUP(CONCATENATE($F4648," ",$G4648),AllocFactorMatrix,(Q$4+1),FALSE)*$E4651</f>
        <v>0</v>
      </c>
      <c r="R4648" s="25">
        <f t="shared" ca="1" si="2187"/>
        <v>13.75180306535408</v>
      </c>
      <c r="S4648" s="25">
        <f ca="1">VLOOKUP(CONCATENATE($F4648," ",$G4648),AllocFactorMatrix,(S$4+1),FALSE)*$E4651</f>
        <v>0.60866245562297505</v>
      </c>
      <c r="T4648" s="25">
        <f ca="1">VLOOKUP(CONCATENATE($F4648," ",$G4648),AllocFactorMatrix,(T$4+1),FALSE)*$E4651</f>
        <v>0</v>
      </c>
      <c r="U4648" s="25">
        <f ca="1">VLOOKUP(CONCATENATE($F4648," ",$G4648),AllocFactorMatrix,(U$4+1),FALSE)*$E4651</f>
        <v>0</v>
      </c>
      <c r="V4648" s="25">
        <f ca="1">VLOOKUP(CONCATENATE($F4648," ",$G4648),AllocFactorMatrix,(V$4+1),FALSE)*$E4651</f>
        <v>0</v>
      </c>
      <c r="W4648" s="25">
        <f t="shared" ca="1" si="2188"/>
        <v>0.60866245562297505</v>
      </c>
      <c r="X4648" s="25">
        <f ca="1">VLOOKUP(CONCATENATE($F4648," ",$G4648),AllocFactorMatrix,(X$4+1),FALSE)*$E4651</f>
        <v>3.8273319304818325</v>
      </c>
      <c r="Y4648" s="25">
        <f ca="1">VLOOKUP(CONCATENATE($F4648," ",$G4648),AllocFactorMatrix,(Y$4+1),FALSE)*$E4651</f>
        <v>0</v>
      </c>
      <c r="Z4648" s="25">
        <f t="shared" ca="1" si="2186"/>
        <v>3.8273319304818325</v>
      </c>
      <c r="AA4648" s="25">
        <f ca="1">VLOOKUP(CONCATENATE($F4648," ",$G4648),AllocFactorMatrix,(AA$4+1),FALSE)*$E4651</f>
        <v>6.2409524566524044E-2</v>
      </c>
      <c r="AB4648" s="25">
        <f ca="1">VLOOKUP(CONCATENATE($F4648," ",$G4648),AllocFactorMatrix,(AB$4+1),FALSE)*$E4651</f>
        <v>1.3780972734444954</v>
      </c>
      <c r="AC4648" s="25">
        <f ca="1">VLOOKUP(CONCATENATE($F4648," ",$G4648),AllocFactorMatrix,(AC$4+1),FALSE)*$E4651</f>
        <v>0.34155647412222662</v>
      </c>
    </row>
    <row r="4649" spans="3:29" hidden="1" outlineLevel="1">
      <c r="F4649" s="61" t="str">
        <f>F4651</f>
        <v>LABOR_M</v>
      </c>
      <c r="G4649" s="20" t="str">
        <f>$G$13</f>
        <v>ENERGY</v>
      </c>
      <c r="H4649" s="24">
        <f t="shared" ca="1" si="2184"/>
        <v>956.90218204938219</v>
      </c>
      <c r="I4649" s="25">
        <f ca="1">VLOOKUP(CONCATENATE($F4649," ",$G4649),AllocFactorMatrix,(I$4+1),FALSE)*$E4651</f>
        <v>347.86502385381465</v>
      </c>
      <c r="J4649" s="25">
        <f ca="1">VLOOKUP(CONCATENATE($F4649," ",$G4649),AllocFactorMatrix,(J$4+1),FALSE)*$E4651</f>
        <v>112.27905679453347</v>
      </c>
      <c r="K4649" s="25">
        <f ca="1">VLOOKUP(CONCATENATE($F4649," ",$G4649),AllocFactorMatrix,(K$4+1),FALSE)*$E4651</f>
        <v>1.2853821804962289</v>
      </c>
      <c r="L4649" s="25">
        <f ca="1">VLOOKUP(CONCATENATE($F4649," ",$G4649),AllocFactorMatrix,(L$4+1),FALSE)*$E4651</f>
        <v>3.2577931763442904E-2</v>
      </c>
      <c r="M4649" s="25">
        <f t="shared" ca="1" si="2185"/>
        <v>113.59701690679314</v>
      </c>
      <c r="N4649" s="25">
        <f ca="1">VLOOKUP(CONCATENATE($F4649," ",$G4649),AllocFactorMatrix,(N$4+1),FALSE)*$E4651</f>
        <v>54.333822833999619</v>
      </c>
      <c r="O4649" s="25">
        <f ca="1">VLOOKUP(CONCATENATE($F4649," ",$G4649),AllocFactorMatrix,(O$4+1),FALSE)*$E4651</f>
        <v>15.166194130261587</v>
      </c>
      <c r="P4649" s="25">
        <f ca="1">VLOOKUP(CONCATENATE($F4649," ",$G4649),AllocFactorMatrix,(P$4+1),FALSE)*$E4651</f>
        <v>1.2007190875894536</v>
      </c>
      <c r="Q4649" s="25">
        <f ca="1">VLOOKUP(CONCATENATE($F4649," ",$G4649),AllocFactorMatrix,(Q$4+1),FALSE)*$E4651</f>
        <v>0.24614191958644632</v>
      </c>
      <c r="R4649" s="25">
        <f t="shared" ca="1" si="2187"/>
        <v>70.946877971437104</v>
      </c>
      <c r="S4649" s="25">
        <f ca="1">VLOOKUP(CONCATENATE($F4649," ",$G4649),AllocFactorMatrix,(S$4+1),FALSE)*$E4651</f>
        <v>3.6205106164648777</v>
      </c>
      <c r="T4649" s="25">
        <f ca="1">VLOOKUP(CONCATENATE($F4649," ",$G4649),AllocFactorMatrix,(T$4+1),FALSE)*$E4651</f>
        <v>43.268031839961722</v>
      </c>
      <c r="U4649" s="25">
        <f ca="1">VLOOKUP(CONCATENATE($F4649," ",$G4649),AllocFactorMatrix,(U$4+1),FALSE)*$E4651</f>
        <v>305.88473976966526</v>
      </c>
      <c r="V4649" s="25">
        <f ca="1">VLOOKUP(CONCATENATE($F4649," ",$G4649),AllocFactorMatrix,(V$4+1),FALSE)*$E4651</f>
        <v>49.020986409973915</v>
      </c>
      <c r="W4649" s="25">
        <f t="shared" ca="1" si="2188"/>
        <v>401.79426863606579</v>
      </c>
      <c r="X4649" s="25">
        <f ca="1">VLOOKUP(CONCATENATE($F4649," ",$G4649),AllocFactorMatrix,(X$4+1),FALSE)*$E4651</f>
        <v>14.737824759264029</v>
      </c>
      <c r="Y4649" s="25">
        <f ca="1">VLOOKUP(CONCATENATE($F4649," ",$G4649),AllocFactorMatrix,(Y$4+1),FALSE)*$E4651</f>
        <v>0.34639093322060366</v>
      </c>
      <c r="Z4649" s="25">
        <f t="shared" ca="1" si="2186"/>
        <v>15.084215692484634</v>
      </c>
      <c r="AA4649" s="25">
        <f ca="1">VLOOKUP(CONCATENATE($F4649," ",$G4649),AllocFactorMatrix,(AA$4+1),FALSE)*$E4651</f>
        <v>0.33839590406285952</v>
      </c>
      <c r="AB4649" s="25">
        <f ca="1">VLOOKUP(CONCATENATE($F4649," ",$G4649),AllocFactorMatrix,(AB$4+1),FALSE)*$E4651</f>
        <v>5.8228172676035417</v>
      </c>
      <c r="AC4649" s="25">
        <f ca="1">VLOOKUP(CONCATENATE($F4649," ",$G4649),AllocFactorMatrix,(AC$4+1),FALSE)*$E4651</f>
        <v>1.4535658171201971</v>
      </c>
    </row>
    <row r="4650" spans="3:29" hidden="1" outlineLevel="1">
      <c r="F4650" s="61" t="str">
        <f>F4651</f>
        <v>LABOR_M</v>
      </c>
      <c r="G4650" s="20" t="str">
        <f>$G$14</f>
        <v>CUSTOMER</v>
      </c>
      <c r="H4650" s="24">
        <f t="shared" ca="1" si="2184"/>
        <v>1812.8212453136432</v>
      </c>
      <c r="I4650" s="25">
        <f ca="1">VLOOKUP(CONCATENATE($F4650," ",$G4650),AllocFactorMatrix,(I$4+1),FALSE)*$E4651</f>
        <v>1431.9833071192886</v>
      </c>
      <c r="J4650" s="25">
        <f ca="1">VLOOKUP(CONCATENATE($F4650," ",$G4650),AllocFactorMatrix,(J$4+1),FALSE)*$E4651</f>
        <v>334.07322798502139</v>
      </c>
      <c r="K4650" s="25">
        <f ca="1">VLOOKUP(CONCATENATE($F4650," ",$G4650),AllocFactorMatrix,(K$4+1),FALSE)*$E4651</f>
        <v>2.4800338353592579</v>
      </c>
      <c r="L4650" s="25">
        <f ca="1">VLOOKUP(CONCATENATE($F4650," ",$G4650),AllocFactorMatrix,(L$4+1),FALSE)*$E4651</f>
        <v>0.32581656403868053</v>
      </c>
      <c r="M4650" s="25">
        <f t="shared" ca="1" si="2185"/>
        <v>336.87907838441936</v>
      </c>
      <c r="N4650" s="25">
        <f ca="1">VLOOKUP(CONCATENATE($F4650," ",$G4650),AllocFactorMatrix,(N$4+1),FALSE)*$E4651</f>
        <v>5.3412198215055575</v>
      </c>
      <c r="O4650" s="25">
        <f ca="1">VLOOKUP(CONCATENATE($F4650," ",$G4650),AllocFactorMatrix,(O$4+1),FALSE)*$E4651</f>
        <v>2.0902353625488508</v>
      </c>
      <c r="P4650" s="25">
        <f ca="1">VLOOKUP(CONCATENATE($F4650," ",$G4650),AllocFactorMatrix,(P$4+1),FALSE)*$E4651</f>
        <v>0.93178654727330379</v>
      </c>
      <c r="Q4650" s="25">
        <f ca="1">VLOOKUP(CONCATENATE($F4650," ",$G4650),AllocFactorMatrix,(Q$4+1),FALSE)*$E4651</f>
        <v>0.39697371808331611</v>
      </c>
      <c r="R4650" s="25">
        <f t="shared" ca="1" si="2187"/>
        <v>8.760215449411028</v>
      </c>
      <c r="S4650" s="25">
        <f ca="1">VLOOKUP(CONCATENATE($F4650," ",$G4650),AllocFactorMatrix,(S$4+1),FALSE)*$E4651</f>
        <v>7.6963585533332518E-2</v>
      </c>
      <c r="T4650" s="25">
        <f ca="1">VLOOKUP(CONCATENATE($F4650," ",$G4650),AllocFactorMatrix,(T$4+1),FALSE)*$E4651</f>
        <v>1.2924955693003279</v>
      </c>
      <c r="U4650" s="25">
        <f ca="1">VLOOKUP(CONCATENATE($F4650," ",$G4650),AllocFactorMatrix,(U$4+1),FALSE)*$E4651</f>
        <v>2.4148846376936053</v>
      </c>
      <c r="V4650" s="25">
        <f ca="1">VLOOKUP(CONCATENATE($F4650," ",$G4650),AllocFactorMatrix,(V$4+1),FALSE)*$E4651</f>
        <v>0.59571648249236331</v>
      </c>
      <c r="W4650" s="25">
        <f t="shared" ca="1" si="2188"/>
        <v>4.3800602750196287</v>
      </c>
      <c r="X4650" s="25">
        <f ca="1">VLOOKUP(CONCATENATE($F4650," ",$G4650),AllocFactorMatrix,(X$4+1),FALSE)*$E4651</f>
        <v>1.8054624076594226</v>
      </c>
      <c r="Y4650" s="25">
        <f ca="1">VLOOKUP(CONCATENATE($F4650," ",$G4650),AllocFactorMatrix,(Y$4+1),FALSE)*$E4651</f>
        <v>2.7349493213896844E-2</v>
      </c>
      <c r="Z4650" s="25">
        <f t="shared" ca="1" si="2186"/>
        <v>1.8328119008733195</v>
      </c>
      <c r="AA4650" s="25">
        <f ca="1">VLOOKUP(CONCATENATE($F4650," ",$G4650),AllocFactorMatrix,(AA$4+1),FALSE)*$E4651</f>
        <v>0.1070904686994136</v>
      </c>
      <c r="AB4650" s="25">
        <f ca="1">VLOOKUP(CONCATENATE($F4650," ",$G4650),AllocFactorMatrix,(AB$4+1),FALSE)*$E4651</f>
        <v>23.934762573460016</v>
      </c>
      <c r="AC4650" s="25">
        <f ca="1">VLOOKUP(CONCATENATE($F4650," ",$G4650),AllocFactorMatrix,(AC$4+1),FALSE)*$E4651</f>
        <v>4.9439191424717652</v>
      </c>
    </row>
    <row r="4651" spans="3:29" collapsed="1">
      <c r="D4651" s="58" t="s">
        <v>1190</v>
      </c>
      <c r="E4651" s="22">
        <f>-'Sch 5'!U488+-'Sch 5'!U489</f>
        <v>5457.5500000000175</v>
      </c>
      <c r="F4651" s="61" t="s">
        <v>69</v>
      </c>
      <c r="G4651" s="20" t="str">
        <f>$G$15</f>
        <v>TOTAL</v>
      </c>
      <c r="H4651" s="24">
        <f t="shared" ca="1" si="2184"/>
        <v>5457.5500000000184</v>
      </c>
      <c r="I4651" s="25">
        <f ca="1">VLOOKUP(CONCATENATE($F4651," ",$G4651),AllocFactorMatrix,(I$4+1),FALSE)*$E4651</f>
        <v>3265.847841626834</v>
      </c>
      <c r="J4651" s="25">
        <f ca="1">VLOOKUP(CONCATENATE($F4651," ",$G4651),AllocFactorMatrix,(J$4+1),FALSE)*$E4651</f>
        <v>816.99497725702781</v>
      </c>
      <c r="K4651" s="25">
        <f ca="1">VLOOKUP(CONCATENATE($F4651," ",$G4651),AllocFactorMatrix,(K$4+1),FALSE)*$E4651</f>
        <v>7.6397344177216775</v>
      </c>
      <c r="L4651" s="25">
        <f ca="1">VLOOKUP(CONCATENATE($F4651," ",$G4651),AllocFactorMatrix,(L$4+1),FALSE)*$E4651</f>
        <v>0.42490194407129717</v>
      </c>
      <c r="M4651" s="25">
        <f t="shared" ca="1" si="2185"/>
        <v>825.05961361882078</v>
      </c>
      <c r="N4651" s="25">
        <f ca="1">VLOOKUP(CONCATENATE($F4651," ",$G4651),AllocFactorMatrix,(N$4+1),FALSE)*$E4651</f>
        <v>213.83628479318384</v>
      </c>
      <c r="O4651" s="25">
        <f ca="1">VLOOKUP(CONCATENATE($F4651," ",$G4651),AllocFactorMatrix,(O$4+1),FALSE)*$E4651</f>
        <v>57.192611011865317</v>
      </c>
      <c r="P4651" s="25">
        <f ca="1">VLOOKUP(CONCATENATE($F4651," ",$G4651),AllocFactorMatrix,(P$4+1),FALSE)*$E4651</f>
        <v>4.3123860477964424</v>
      </c>
      <c r="Q4651" s="25">
        <f ca="1">VLOOKUP(CONCATENATE($F4651," ",$G4651),AllocFactorMatrix,(Q$4+1),FALSE)*$E4651</f>
        <v>1.0587948183138729</v>
      </c>
      <c r="R4651" s="25">
        <f t="shared" ca="1" si="2187"/>
        <v>276.40007667115947</v>
      </c>
      <c r="S4651" s="25">
        <f ca="1">VLOOKUP(CONCATENATE($F4651," ",$G4651),AllocFactorMatrix,(S$4+1),FALSE)*$E4651</f>
        <v>12.57207237937217</v>
      </c>
      <c r="T4651" s="25">
        <f ca="1">VLOOKUP(CONCATENATE($F4651," ",$G4651),AllocFactorMatrix,(T$4+1),FALSE)*$E4651</f>
        <v>136.67557126425723</v>
      </c>
      <c r="U4651" s="25">
        <f ca="1">VLOOKUP(CONCATENATE($F4651," ",$G4651),AllocFactorMatrix,(U$4+1),FALSE)*$E4651</f>
        <v>728.70718052012126</v>
      </c>
      <c r="V4651" s="25">
        <f ca="1">VLOOKUP(CONCATENATE($F4651," ",$G4651),AllocFactorMatrix,(V$4+1),FALSE)*$E4651</f>
        <v>109.57058410367253</v>
      </c>
      <c r="W4651" s="25">
        <f t="shared" ca="1" si="2188"/>
        <v>987.52540826742324</v>
      </c>
      <c r="X4651" s="25">
        <f ca="1">VLOOKUP(CONCATENATE($F4651," ",$G4651),AllocFactorMatrix,(X$4+1),FALSE)*$E4651</f>
        <v>58.479304760178401</v>
      </c>
      <c r="Y4651" s="25">
        <f ca="1">VLOOKUP(CONCATENATE($F4651," ",$G4651),AllocFactorMatrix,(Y$4+1),FALSE)*$E4651</f>
        <v>1.2910243676975877</v>
      </c>
      <c r="Z4651" s="25">
        <f t="shared" ca="1" si="2186"/>
        <v>59.770329127875989</v>
      </c>
      <c r="AA4651" s="25">
        <f ca="1">VLOOKUP(CONCATENATE($F4651," ",$G4651),AllocFactorMatrix,(AA$4+1),FALSE)*$E4651</f>
        <v>1.1674594604538728</v>
      </c>
      <c r="AB4651" s="25">
        <f ca="1">VLOOKUP(CONCATENATE($F4651," ",$G4651),AllocFactorMatrix,(AB$4+1),FALSE)*$E4651</f>
        <v>34.262792178881597</v>
      </c>
      <c r="AC4651" s="25">
        <f ca="1">VLOOKUP(CONCATENATE($F4651," ",$G4651),AllocFactorMatrix,(AC$4+1),FALSE)*$E4651</f>
        <v>7.5164790485698028</v>
      </c>
    </row>
    <row r="4652" spans="3:29" hidden="1" outlineLevel="1">
      <c r="F4652" s="61" t="str">
        <f>F4659</f>
        <v>RB_GUP_EPIS_D</v>
      </c>
      <c r="G4652" s="20" t="str">
        <f>$G$8</f>
        <v>PRODUCTION</v>
      </c>
      <c r="H4652" s="24">
        <f t="shared" ref="H4652:H4659" si="2189">SUBTOTAL(9,I4652:AC4652)</f>
        <v>0</v>
      </c>
      <c r="I4652" s="25">
        <f>VLOOKUP(CONCATENATE($F4652," ",$G4652),AllocFactorMatrix,(I$4+1),FALSE)*$E4659</f>
        <v>0</v>
      </c>
      <c r="J4652" s="25">
        <f>VLOOKUP(CONCATENATE($F4652," ",$G4652),AllocFactorMatrix,(J$4+1),FALSE)*$E4659</f>
        <v>0</v>
      </c>
      <c r="K4652" s="25">
        <f>VLOOKUP(CONCATENATE($F4652," ",$G4652),AllocFactorMatrix,(K$4+1),FALSE)*$E4659</f>
        <v>0</v>
      </c>
      <c r="L4652" s="25">
        <f>VLOOKUP(CONCATENATE($F4652," ",$G4652),AllocFactorMatrix,(L$4+1),FALSE)*$E4659</f>
        <v>0</v>
      </c>
      <c r="M4652" s="25">
        <f t="shared" ref="M4652:M4659" si="2190">SUBTOTAL(9,J4652:L4652)</f>
        <v>0</v>
      </c>
      <c r="N4652" s="25">
        <f>VLOOKUP(CONCATENATE($F4652," ",$G4652),AllocFactorMatrix,(N$4+1),FALSE)*$E4659</f>
        <v>0</v>
      </c>
      <c r="O4652" s="25">
        <f>VLOOKUP(CONCATENATE($F4652," ",$G4652),AllocFactorMatrix,(O$4+1),FALSE)*$E4659</f>
        <v>0</v>
      </c>
      <c r="P4652" s="25">
        <f>VLOOKUP(CONCATENATE($F4652," ",$G4652),AllocFactorMatrix,(P$4+1),FALSE)*$E4659</f>
        <v>0</v>
      </c>
      <c r="Q4652" s="25">
        <f>VLOOKUP(CONCATENATE($F4652," ",$G4652),AllocFactorMatrix,(Q$4+1),FALSE)*$E4659</f>
        <v>0</v>
      </c>
      <c r="R4652" s="25">
        <f>SUBTOTAL(9,N4652:Q4652)</f>
        <v>0</v>
      </c>
      <c r="S4652" s="25">
        <f>VLOOKUP(CONCATENATE($F4652," ",$G4652),AllocFactorMatrix,(S$4+1),FALSE)*$E4659</f>
        <v>0</v>
      </c>
      <c r="T4652" s="25">
        <f>VLOOKUP(CONCATENATE($F4652," ",$G4652),AllocFactorMatrix,(T$4+1),FALSE)*$E4659</f>
        <v>0</v>
      </c>
      <c r="U4652" s="25">
        <f>VLOOKUP(CONCATENATE($F4652," ",$G4652),AllocFactorMatrix,(U$4+1),FALSE)*$E4659</f>
        <v>0</v>
      </c>
      <c r="V4652" s="25">
        <f>VLOOKUP(CONCATENATE($F4652," ",$G4652),AllocFactorMatrix,(V$4+1),FALSE)*$E4659</f>
        <v>0</v>
      </c>
      <c r="W4652" s="25">
        <f>SUBTOTAL(9,S4652:V4652)</f>
        <v>0</v>
      </c>
      <c r="X4652" s="25">
        <f>VLOOKUP(CONCATENATE($F4652," ",$G4652),AllocFactorMatrix,(X$4+1),FALSE)*$E4659</f>
        <v>0</v>
      </c>
      <c r="Y4652" s="25">
        <f>VLOOKUP(CONCATENATE($F4652," ",$G4652),AllocFactorMatrix,(Y$4+1),FALSE)*$E4659</f>
        <v>0</v>
      </c>
      <c r="Z4652" s="25">
        <f t="shared" ref="Z4652:Z4659" si="2191">SUBTOTAL(9,X4652:Y4652)</f>
        <v>0</v>
      </c>
      <c r="AA4652" s="25">
        <f>VLOOKUP(CONCATENATE($F4652," ",$G4652),AllocFactorMatrix,(AA$4+1),FALSE)*$E4659</f>
        <v>0</v>
      </c>
      <c r="AB4652" s="25">
        <f>VLOOKUP(CONCATENATE($F4652," ",$G4652),AllocFactorMatrix,(AB$4+1),FALSE)*$E4659</f>
        <v>0</v>
      </c>
      <c r="AC4652" s="25">
        <f>VLOOKUP(CONCATENATE($F4652," ",$G4652),AllocFactorMatrix,(AC$4+1),FALSE)*$E4659</f>
        <v>0</v>
      </c>
    </row>
    <row r="4653" spans="3:29" hidden="1" outlineLevel="1">
      <c r="F4653" s="61" t="str">
        <f>F4659</f>
        <v>RB_GUP_EPIS_D</v>
      </c>
      <c r="G4653" s="20" t="str">
        <f>$G$9</f>
        <v>BULKTRAN</v>
      </c>
      <c r="H4653" s="24">
        <f t="shared" si="2189"/>
        <v>0</v>
      </c>
      <c r="I4653" s="25">
        <f>VLOOKUP(CONCATENATE($F4653," ",$G4653),AllocFactorMatrix,(I$4+1),FALSE)*$E4659</f>
        <v>0</v>
      </c>
      <c r="J4653" s="25">
        <f>VLOOKUP(CONCATENATE($F4653," ",$G4653),AllocFactorMatrix,(J$4+1),FALSE)*$E4659</f>
        <v>0</v>
      </c>
      <c r="K4653" s="25">
        <f>VLOOKUP(CONCATENATE($F4653," ",$G4653),AllocFactorMatrix,(K$4+1),FALSE)*$E4659</f>
        <v>0</v>
      </c>
      <c r="L4653" s="25">
        <f>VLOOKUP(CONCATENATE($F4653," ",$G4653),AllocFactorMatrix,(L$4+1),FALSE)*$E4659</f>
        <v>0</v>
      </c>
      <c r="M4653" s="25">
        <f t="shared" si="2190"/>
        <v>0</v>
      </c>
      <c r="N4653" s="25">
        <f>VLOOKUP(CONCATENATE($F4653," ",$G4653),AllocFactorMatrix,(N$4+1),FALSE)*$E4659</f>
        <v>0</v>
      </c>
      <c r="O4653" s="25">
        <f>VLOOKUP(CONCATENATE($F4653," ",$G4653),AllocFactorMatrix,(O$4+1),FALSE)*$E4659</f>
        <v>0</v>
      </c>
      <c r="P4653" s="25">
        <f>VLOOKUP(CONCATENATE($F4653," ",$G4653),AllocFactorMatrix,(P$4+1),FALSE)*$E4659</f>
        <v>0</v>
      </c>
      <c r="Q4653" s="25">
        <f>VLOOKUP(CONCATENATE($F4653," ",$G4653),AllocFactorMatrix,(Q$4+1),FALSE)*$E4659</f>
        <v>0</v>
      </c>
      <c r="R4653" s="25">
        <f t="shared" ref="R4653:R4659" si="2192">SUBTOTAL(9,N4653:Q4653)</f>
        <v>0</v>
      </c>
      <c r="S4653" s="25">
        <f>VLOOKUP(CONCATENATE($F4653," ",$G4653),AllocFactorMatrix,(S$4+1),FALSE)*$E4659</f>
        <v>0</v>
      </c>
      <c r="T4653" s="25">
        <f>VLOOKUP(CONCATENATE($F4653," ",$G4653),AllocFactorMatrix,(T$4+1),FALSE)*$E4659</f>
        <v>0</v>
      </c>
      <c r="U4653" s="25">
        <f>VLOOKUP(CONCATENATE($F4653," ",$G4653),AllocFactorMatrix,(U$4+1),FALSE)*$E4659</f>
        <v>0</v>
      </c>
      <c r="V4653" s="25">
        <f>VLOOKUP(CONCATENATE($F4653," ",$G4653),AllocFactorMatrix,(V$4+1),FALSE)*$E4659</f>
        <v>0</v>
      </c>
      <c r="W4653" s="25">
        <f t="shared" ref="W4653:W4659" si="2193">SUBTOTAL(9,S4653:V4653)</f>
        <v>0</v>
      </c>
      <c r="X4653" s="25">
        <f>VLOOKUP(CONCATENATE($F4653," ",$G4653),AllocFactorMatrix,(X$4+1),FALSE)*$E4659</f>
        <v>0</v>
      </c>
      <c r="Y4653" s="25">
        <f>VLOOKUP(CONCATENATE($F4653," ",$G4653),AllocFactorMatrix,(Y$4+1),FALSE)*$E4659</f>
        <v>0</v>
      </c>
      <c r="Z4653" s="25">
        <f t="shared" si="2191"/>
        <v>0</v>
      </c>
      <c r="AA4653" s="25">
        <f>VLOOKUP(CONCATENATE($F4653," ",$G4653),AllocFactorMatrix,(AA$4+1),FALSE)*$E4659</f>
        <v>0</v>
      </c>
      <c r="AB4653" s="25">
        <f>VLOOKUP(CONCATENATE($F4653," ",$G4653),AllocFactorMatrix,(AB$4+1),FALSE)*$E4659</f>
        <v>0</v>
      </c>
      <c r="AC4653" s="25">
        <f>VLOOKUP(CONCATENATE($F4653," ",$G4653),AllocFactorMatrix,(AC$4+1),FALSE)*$E4659</f>
        <v>0</v>
      </c>
    </row>
    <row r="4654" spans="3:29" hidden="1" outlineLevel="1">
      <c r="F4654" s="61" t="str">
        <f>F4659</f>
        <v>RB_GUP_EPIS_D</v>
      </c>
      <c r="G4654" s="20" t="str">
        <f>$G$10</f>
        <v>SUBTRAN</v>
      </c>
      <c r="H4654" s="24">
        <f t="shared" si="2189"/>
        <v>0</v>
      </c>
      <c r="I4654" s="25">
        <f>VLOOKUP(CONCATENATE($F4654," ",$G4654),AllocFactorMatrix,(I$4+1),FALSE)*$E4659</f>
        <v>0</v>
      </c>
      <c r="J4654" s="25">
        <f>VLOOKUP(CONCATENATE($F4654," ",$G4654),AllocFactorMatrix,(J$4+1),FALSE)*$E4659</f>
        <v>0</v>
      </c>
      <c r="K4654" s="25">
        <f>VLOOKUP(CONCATENATE($F4654," ",$G4654),AllocFactorMatrix,(K$4+1),FALSE)*$E4659</f>
        <v>0</v>
      </c>
      <c r="L4654" s="25">
        <f>VLOOKUP(CONCATENATE($F4654," ",$G4654),AllocFactorMatrix,(L$4+1),FALSE)*$E4659</f>
        <v>0</v>
      </c>
      <c r="M4654" s="25">
        <f t="shared" si="2190"/>
        <v>0</v>
      </c>
      <c r="N4654" s="25">
        <f>VLOOKUP(CONCATENATE($F4654," ",$G4654),AllocFactorMatrix,(N$4+1),FALSE)*$E4659</f>
        <v>0</v>
      </c>
      <c r="O4654" s="25">
        <f>VLOOKUP(CONCATENATE($F4654," ",$G4654),AllocFactorMatrix,(O$4+1),FALSE)*$E4659</f>
        <v>0</v>
      </c>
      <c r="P4654" s="25">
        <f>VLOOKUP(CONCATENATE($F4654," ",$G4654),AllocFactorMatrix,(P$4+1),FALSE)*$E4659</f>
        <v>0</v>
      </c>
      <c r="Q4654" s="25">
        <f>VLOOKUP(CONCATENATE($F4654," ",$G4654),AllocFactorMatrix,(Q$4+1),FALSE)*$E4659</f>
        <v>0</v>
      </c>
      <c r="R4654" s="25">
        <f t="shared" si="2192"/>
        <v>0</v>
      </c>
      <c r="S4654" s="25">
        <f>VLOOKUP(CONCATENATE($F4654," ",$G4654),AllocFactorMatrix,(S$4+1),FALSE)*$E4659</f>
        <v>0</v>
      </c>
      <c r="T4654" s="25">
        <f>VLOOKUP(CONCATENATE($F4654," ",$G4654),AllocFactorMatrix,(T$4+1),FALSE)*$E4659</f>
        <v>0</v>
      </c>
      <c r="U4654" s="25">
        <f>VLOOKUP(CONCATENATE($F4654," ",$G4654),AllocFactorMatrix,(U$4+1),FALSE)*$E4659</f>
        <v>0</v>
      </c>
      <c r="V4654" s="25">
        <f>VLOOKUP(CONCATENATE($F4654," ",$G4654),AllocFactorMatrix,(V$4+1),FALSE)*$E4659</f>
        <v>0</v>
      </c>
      <c r="W4654" s="25">
        <f t="shared" si="2193"/>
        <v>0</v>
      </c>
      <c r="X4654" s="25">
        <f>VLOOKUP(CONCATENATE($F4654," ",$G4654),AllocFactorMatrix,(X$4+1),FALSE)*$E4659</f>
        <v>0</v>
      </c>
      <c r="Y4654" s="25">
        <f>VLOOKUP(CONCATENATE($F4654," ",$G4654),AllocFactorMatrix,(Y$4+1),FALSE)*$E4659</f>
        <v>0</v>
      </c>
      <c r="Z4654" s="25">
        <f t="shared" si="2191"/>
        <v>0</v>
      </c>
      <c r="AA4654" s="25">
        <f>VLOOKUP(CONCATENATE($F4654," ",$G4654),AllocFactorMatrix,(AA$4+1),FALSE)*$E4659</f>
        <v>0</v>
      </c>
      <c r="AB4654" s="25">
        <f>VLOOKUP(CONCATENATE($F4654," ",$G4654),AllocFactorMatrix,(AB$4+1),FALSE)*$E4659</f>
        <v>0</v>
      </c>
      <c r="AC4654" s="25">
        <f>VLOOKUP(CONCATENATE($F4654," ",$G4654),AllocFactorMatrix,(AC$4+1),FALSE)*$E4659</f>
        <v>0</v>
      </c>
    </row>
    <row r="4655" spans="3:29" hidden="1" outlineLevel="1">
      <c r="F4655" s="61" t="str">
        <f>F4659</f>
        <v>RB_GUP_EPIS_D</v>
      </c>
      <c r="G4655" s="20" t="str">
        <f>$G$11</f>
        <v>DISTPRI</v>
      </c>
      <c r="H4655" s="24">
        <f t="shared" si="2189"/>
        <v>470.96977419732065</v>
      </c>
      <c r="I4655" s="25">
        <f>VLOOKUP(CONCATENATE($F4655," ",$G4655),AllocFactorMatrix,(I$4+1),FALSE)*$E4659</f>
        <v>312.95878109504042</v>
      </c>
      <c r="J4655" s="25">
        <f>VLOOKUP(CONCATENATE($F4655," ",$G4655),AllocFactorMatrix,(J$4+1),FALSE)*$E4659</f>
        <v>78.791011774771093</v>
      </c>
      <c r="K4655" s="25">
        <f>VLOOKUP(CONCATENATE($F4655," ",$G4655),AllocFactorMatrix,(K$4+1),FALSE)*$E4659</f>
        <v>0.91946287065326748</v>
      </c>
      <c r="L4655" s="25">
        <f>VLOOKUP(CONCATENATE($F4655," ",$G4655),AllocFactorMatrix,(L$4+1),FALSE)*$E4659</f>
        <v>0</v>
      </c>
      <c r="M4655" s="25">
        <f t="shared" si="2190"/>
        <v>79.710474645424355</v>
      </c>
      <c r="N4655" s="25">
        <f>VLOOKUP(CONCATENATE($F4655," ",$G4655),AllocFactorMatrix,(N$4+1),FALSE)*$E4659</f>
        <v>33.976866793142655</v>
      </c>
      <c r="O4655" s="25">
        <f>VLOOKUP(CONCATENATE($F4655," ",$G4655),AllocFactorMatrix,(O$4+1),FALSE)*$E4659</f>
        <v>9.6452984056504629</v>
      </c>
      <c r="P4655" s="25">
        <f>VLOOKUP(CONCATENATE($F4655," ",$G4655),AllocFactorMatrix,(P$4+1),FALSE)*$E4659</f>
        <v>0</v>
      </c>
      <c r="Q4655" s="25">
        <f>VLOOKUP(CONCATENATE($F4655," ",$G4655),AllocFactorMatrix,(Q$4+1),FALSE)*$E4659</f>
        <v>0</v>
      </c>
      <c r="R4655" s="25">
        <f t="shared" si="2192"/>
        <v>43.62216519879312</v>
      </c>
      <c r="S4655" s="25">
        <f>VLOOKUP(CONCATENATE($F4655," ",$G4655),AllocFactorMatrix,(S$4+1),FALSE)*$E4659</f>
        <v>1.9378255553542405</v>
      </c>
      <c r="T4655" s="25">
        <f>VLOOKUP(CONCATENATE($F4655," ",$G4655),AllocFactorMatrix,(T$4+1),FALSE)*$E4659</f>
        <v>22.413663159069362</v>
      </c>
      <c r="U4655" s="25">
        <f>VLOOKUP(CONCATENATE($F4655," ",$G4655),AllocFactorMatrix,(U$4+1),FALSE)*$E4659</f>
        <v>0</v>
      </c>
      <c r="V4655" s="25">
        <f>VLOOKUP(CONCATENATE($F4655," ",$G4655),AllocFactorMatrix,(V$4+1),FALSE)*$E4659</f>
        <v>0</v>
      </c>
      <c r="W4655" s="25">
        <f t="shared" si="2193"/>
        <v>24.351488714423603</v>
      </c>
      <c r="X4655" s="25">
        <f>VLOOKUP(CONCATENATE($F4655," ",$G4655),AllocFactorMatrix,(X$4+1),FALSE)*$E4659</f>
        <v>9.2207491811616276</v>
      </c>
      <c r="Y4655" s="25">
        <f>VLOOKUP(CONCATENATE($F4655," ",$G4655),AllocFactorMatrix,(Y$4+1),FALSE)*$E4659</f>
        <v>0.22092152785927044</v>
      </c>
      <c r="Z4655" s="25">
        <f t="shared" si="2191"/>
        <v>9.4416707090208973</v>
      </c>
      <c r="AA4655" s="25">
        <f>VLOOKUP(CONCATENATE($F4655," ",$G4655),AllocFactorMatrix,(AA$4+1),FALSE)*$E4659</f>
        <v>0.1586407846123121</v>
      </c>
      <c r="AB4655" s="25">
        <f>VLOOKUP(CONCATENATE($F4655," ",$G4655),AllocFactorMatrix,(AB$4+1),FALSE)*$E4659</f>
        <v>0.58152710843836941</v>
      </c>
      <c r="AC4655" s="25">
        <f>VLOOKUP(CONCATENATE($F4655," ",$G4655),AllocFactorMatrix,(AC$4+1),FALSE)*$E4659</f>
        <v>0.14502594156750864</v>
      </c>
    </row>
    <row r="4656" spans="3:29" hidden="1" outlineLevel="1">
      <c r="F4656" s="61" t="str">
        <f>F4659</f>
        <v>RB_GUP_EPIS_D</v>
      </c>
      <c r="G4656" s="20" t="str">
        <f>$G$12</f>
        <v>DISTSEC</v>
      </c>
      <c r="H4656" s="24">
        <f t="shared" si="2189"/>
        <v>165.88524196858549</v>
      </c>
      <c r="I4656" s="25">
        <f>VLOOKUP(CONCATENATE($F4656," ",$G4656),AllocFactorMatrix,(I$4+1),FALSE)*$E4659</f>
        <v>123.85021395530103</v>
      </c>
      <c r="J4656" s="25">
        <f>VLOOKUP(CONCATENATE($F4656," ",$G4656),AllocFactorMatrix,(J$4+1),FALSE)*$E4659</f>
        <v>27.802731858359433</v>
      </c>
      <c r="K4656" s="25">
        <f>VLOOKUP(CONCATENATE($F4656," ",$G4656),AllocFactorMatrix,(K$4+1),FALSE)*$E4659</f>
        <v>0</v>
      </c>
      <c r="L4656" s="25">
        <f>VLOOKUP(CONCATENATE($F4656," ",$G4656),AllocFactorMatrix,(L$4+1),FALSE)*$E4659</f>
        <v>0</v>
      </c>
      <c r="M4656" s="25">
        <f t="shared" si="2190"/>
        <v>27.802731858359433</v>
      </c>
      <c r="N4656" s="25">
        <f>VLOOKUP(CONCATENATE($F4656," ",$G4656),AllocFactorMatrix,(N$4+1),FALSE)*$E4659</f>
        <v>9.8007560793403048</v>
      </c>
      <c r="O4656" s="25">
        <f>VLOOKUP(CONCATENATE($F4656," ",$G4656),AllocFactorMatrix,(O$4+1),FALSE)*$E4659</f>
        <v>0</v>
      </c>
      <c r="P4656" s="25">
        <f>VLOOKUP(CONCATENATE($F4656," ",$G4656),AllocFactorMatrix,(P$4+1),FALSE)*$E4659</f>
        <v>0</v>
      </c>
      <c r="Q4656" s="25">
        <f>VLOOKUP(CONCATENATE($F4656," ",$G4656),AllocFactorMatrix,(Q$4+1),FALSE)*$E4659</f>
        <v>0</v>
      </c>
      <c r="R4656" s="25">
        <f t="shared" si="2192"/>
        <v>9.8007560793403048</v>
      </c>
      <c r="S4656" s="25">
        <f>VLOOKUP(CONCATENATE($F4656," ",$G4656),AllocFactorMatrix,(S$4+1),FALSE)*$E4659</f>
        <v>0.43378691753098292</v>
      </c>
      <c r="T4656" s="25">
        <f>VLOOKUP(CONCATENATE($F4656," ",$G4656),AllocFactorMatrix,(T$4+1),FALSE)*$E4659</f>
        <v>0</v>
      </c>
      <c r="U4656" s="25">
        <f>VLOOKUP(CONCATENATE($F4656," ",$G4656),AllocFactorMatrix,(U$4+1),FALSE)*$E4659</f>
        <v>0</v>
      </c>
      <c r="V4656" s="25">
        <f>VLOOKUP(CONCATENATE($F4656," ",$G4656),AllocFactorMatrix,(V$4+1),FALSE)*$E4659</f>
        <v>0</v>
      </c>
      <c r="W4656" s="25">
        <f t="shared" si="2193"/>
        <v>0.43378691753098292</v>
      </c>
      <c r="X4656" s="25">
        <f>VLOOKUP(CONCATENATE($F4656," ",$G4656),AllocFactorMatrix,(X$4+1),FALSE)*$E4659</f>
        <v>2.7276966160042413</v>
      </c>
      <c r="Y4656" s="25">
        <f>VLOOKUP(CONCATENATE($F4656," ",$G4656),AllocFactorMatrix,(Y$4+1),FALSE)*$E4659</f>
        <v>0</v>
      </c>
      <c r="Z4656" s="25">
        <f t="shared" si="2191"/>
        <v>2.7276966160042413</v>
      </c>
      <c r="AA4656" s="25">
        <f>VLOOKUP(CONCATENATE($F4656," ",$G4656),AllocFactorMatrix,(AA$4+1),FALSE)*$E4659</f>
        <v>4.447856942084194E-2</v>
      </c>
      <c r="AB4656" s="25">
        <f>VLOOKUP(CONCATENATE($F4656," ",$G4656),AllocFactorMatrix,(AB$4+1),FALSE)*$E4659</f>
        <v>0.98215449759174345</v>
      </c>
      <c r="AC4656" s="25">
        <f>VLOOKUP(CONCATENATE($F4656," ",$G4656),AllocFactorMatrix,(AC$4+1),FALSE)*$E4659</f>
        <v>0.24342347503689035</v>
      </c>
    </row>
    <row r="4657" spans="4:29" hidden="1" outlineLevel="1">
      <c r="F4657" s="61" t="str">
        <f>F4659</f>
        <v>RB_GUP_EPIS_D</v>
      </c>
      <c r="G4657" s="20" t="str">
        <f>$G$13</f>
        <v>ENERGY</v>
      </c>
      <c r="H4657" s="24">
        <f t="shared" si="2189"/>
        <v>0</v>
      </c>
      <c r="I4657" s="25">
        <f>VLOOKUP(CONCATENATE($F4657," ",$G4657),AllocFactorMatrix,(I$4+1),FALSE)*$E4659</f>
        <v>0</v>
      </c>
      <c r="J4657" s="25">
        <f>VLOOKUP(CONCATENATE($F4657," ",$G4657),AllocFactorMatrix,(J$4+1),FALSE)*$E4659</f>
        <v>0</v>
      </c>
      <c r="K4657" s="25">
        <f>VLOOKUP(CONCATENATE($F4657," ",$G4657),AllocFactorMatrix,(K$4+1),FALSE)*$E4659</f>
        <v>0</v>
      </c>
      <c r="L4657" s="25">
        <f>VLOOKUP(CONCATENATE($F4657," ",$G4657),AllocFactorMatrix,(L$4+1),FALSE)*$E4659</f>
        <v>0</v>
      </c>
      <c r="M4657" s="25">
        <f t="shared" si="2190"/>
        <v>0</v>
      </c>
      <c r="N4657" s="25">
        <f>VLOOKUP(CONCATENATE($F4657," ",$G4657),AllocFactorMatrix,(N$4+1),FALSE)*$E4659</f>
        <v>0</v>
      </c>
      <c r="O4657" s="25">
        <f>VLOOKUP(CONCATENATE($F4657," ",$G4657),AllocFactorMatrix,(O$4+1),FALSE)*$E4659</f>
        <v>0</v>
      </c>
      <c r="P4657" s="25">
        <f>VLOOKUP(CONCATENATE($F4657," ",$G4657),AllocFactorMatrix,(P$4+1),FALSE)*$E4659</f>
        <v>0</v>
      </c>
      <c r="Q4657" s="25">
        <f>VLOOKUP(CONCATENATE($F4657," ",$G4657),AllocFactorMatrix,(Q$4+1),FALSE)*$E4659</f>
        <v>0</v>
      </c>
      <c r="R4657" s="25">
        <f t="shared" si="2192"/>
        <v>0</v>
      </c>
      <c r="S4657" s="25">
        <f>VLOOKUP(CONCATENATE($F4657," ",$G4657),AllocFactorMatrix,(S$4+1),FALSE)*$E4659</f>
        <v>0</v>
      </c>
      <c r="T4657" s="25">
        <f>VLOOKUP(CONCATENATE($F4657," ",$G4657),AllocFactorMatrix,(T$4+1),FALSE)*$E4659</f>
        <v>0</v>
      </c>
      <c r="U4657" s="25">
        <f>VLOOKUP(CONCATENATE($F4657," ",$G4657),AllocFactorMatrix,(U$4+1),FALSE)*$E4659</f>
        <v>0</v>
      </c>
      <c r="V4657" s="25">
        <f>VLOOKUP(CONCATENATE($F4657," ",$G4657),AllocFactorMatrix,(V$4+1),FALSE)*$E4659</f>
        <v>0</v>
      </c>
      <c r="W4657" s="25">
        <f t="shared" si="2193"/>
        <v>0</v>
      </c>
      <c r="X4657" s="25">
        <f>VLOOKUP(CONCATENATE($F4657," ",$G4657),AllocFactorMatrix,(X$4+1),FALSE)*$E4659</f>
        <v>0</v>
      </c>
      <c r="Y4657" s="25">
        <f>VLOOKUP(CONCATENATE($F4657," ",$G4657),AllocFactorMatrix,(Y$4+1),FALSE)*$E4659</f>
        <v>0</v>
      </c>
      <c r="Z4657" s="25">
        <f t="shared" si="2191"/>
        <v>0</v>
      </c>
      <c r="AA4657" s="25">
        <f>VLOOKUP(CONCATENATE($F4657," ",$G4657),AllocFactorMatrix,(AA$4+1),FALSE)*$E4659</f>
        <v>0</v>
      </c>
      <c r="AB4657" s="25">
        <f>VLOOKUP(CONCATENATE($F4657," ",$G4657),AllocFactorMatrix,(AB$4+1),FALSE)*$E4659</f>
        <v>0</v>
      </c>
      <c r="AC4657" s="25">
        <f>VLOOKUP(CONCATENATE($F4657," ",$G4657),AllocFactorMatrix,(AC$4+1),FALSE)*$E4659</f>
        <v>0</v>
      </c>
    </row>
    <row r="4658" spans="4:29" hidden="1" outlineLevel="1">
      <c r="F4658" s="61" t="str">
        <f>F4659</f>
        <v>RB_GUP_EPIS_D</v>
      </c>
      <c r="G4658" s="20" t="str">
        <f>$G$14</f>
        <v>CUSTOMER</v>
      </c>
      <c r="H4658" s="24">
        <f t="shared" si="2189"/>
        <v>726.66498383411283</v>
      </c>
      <c r="I4658" s="25">
        <f>VLOOKUP(CONCATENATE($F4658," ",$G4658),AllocFactorMatrix,(I$4+1),FALSE)*$E4659</f>
        <v>539.80727564923632</v>
      </c>
      <c r="J4658" s="25">
        <f>VLOOKUP(CONCATENATE($F4658," ",$G4658),AllocFactorMatrix,(J$4+1),FALSE)*$E4659</f>
        <v>130.88627519155591</v>
      </c>
      <c r="K4658" s="25">
        <f>VLOOKUP(CONCATENATE($F4658," ",$G4658),AllocFactorMatrix,(K$4+1),FALSE)*$E4659</f>
        <v>0.81392467538446744</v>
      </c>
      <c r="L4658" s="25">
        <f>VLOOKUP(CONCATENATE($F4658," ",$G4658),AllocFactorMatrix,(L$4+1),FALSE)*$E4659</f>
        <v>0.10623105831256806</v>
      </c>
      <c r="M4658" s="25">
        <f t="shared" si="2190"/>
        <v>131.80643092525295</v>
      </c>
      <c r="N4658" s="25">
        <f>VLOOKUP(CONCATENATE($F4658," ",$G4658),AllocFactorMatrix,(N$4+1),FALSE)*$E4659</f>
        <v>1.9955271411135309</v>
      </c>
      <c r="O4658" s="25">
        <f>VLOOKUP(CONCATENATE($F4658," ",$G4658),AllocFactorMatrix,(O$4+1),FALSE)*$E4659</f>
        <v>0.68325548712031525</v>
      </c>
      <c r="P4658" s="25">
        <f>VLOOKUP(CONCATENATE($F4658," ",$G4658),AllocFactorMatrix,(P$4+1),FALSE)*$E4659</f>
        <v>0.30480985718077908</v>
      </c>
      <c r="Q4658" s="25">
        <f>VLOOKUP(CONCATENATE($F4658," ",$G4658),AllocFactorMatrix,(Q$4+1),FALSE)*$E4659</f>
        <v>0.13063005337028477</v>
      </c>
      <c r="R4658" s="25">
        <f t="shared" si="2192"/>
        <v>3.1142225387849098</v>
      </c>
      <c r="S4658" s="25">
        <f>VLOOKUP(CONCATENATE($F4658," ",$G4658),AllocFactorMatrix,(S$4+1),FALSE)*$E4659</f>
        <v>2.8423893257354841E-2</v>
      </c>
      <c r="T4658" s="25">
        <f>VLOOKUP(CONCATENATE($F4658," ",$G4658),AllocFactorMatrix,(T$4+1),FALSE)*$E4659</f>
        <v>0.42219247774937474</v>
      </c>
      <c r="U4658" s="25">
        <f>VLOOKUP(CONCATENATE($F4658," ",$G4658),AllocFactorMatrix,(U$4+1),FALSE)*$E4659</f>
        <v>0.79038121548156937</v>
      </c>
      <c r="V4658" s="25">
        <f>VLOOKUP(CONCATENATE($F4658," ",$G4658),AllocFactorMatrix,(V$4+1),FALSE)*$E4659</f>
        <v>0.19594627992732361</v>
      </c>
      <c r="W4658" s="25">
        <f t="shared" si="2193"/>
        <v>1.4369438664156227</v>
      </c>
      <c r="X4658" s="25">
        <f>VLOOKUP(CONCATENATE($F4658," ",$G4658),AllocFactorMatrix,(X$4+1),FALSE)*$E4659</f>
        <v>0.68043724262152516</v>
      </c>
      <c r="Y4658" s="25">
        <f>VLOOKUP(CONCATENATE($F4658," ",$G4658),AllocFactorMatrix,(Y$4+1),FALSE)*$E4659</f>
        <v>8.9160819877161946E-3</v>
      </c>
      <c r="Z4658" s="25">
        <f t="shared" si="2191"/>
        <v>0.68935332460924137</v>
      </c>
      <c r="AA4658" s="25">
        <f>VLOOKUP(CONCATENATE($F4658," ",$G4658),AllocFactorMatrix,(AA$4+1),FALSE)*$E4659</f>
        <v>4.0996787669857329E-2</v>
      </c>
      <c r="AB4658" s="25">
        <f>VLOOKUP(CONCATENATE($F4658," ",$G4658),AllocFactorMatrix,(AB$4+1),FALSE)*$E4659</f>
        <v>43.171607392398876</v>
      </c>
      <c r="AC4658" s="25">
        <f>VLOOKUP(CONCATENATE($F4658," ",$G4658),AllocFactorMatrix,(AC$4+1),FALSE)*$E4659</f>
        <v>6.5981533497450657</v>
      </c>
    </row>
    <row r="4659" spans="4:29" collapsed="1">
      <c r="D4659" s="58" t="s">
        <v>1189</v>
      </c>
      <c r="E4659" s="22">
        <f>-'Sch 5'!U487</f>
        <v>1363.5200000000186</v>
      </c>
      <c r="F4659" s="61" t="s">
        <v>65</v>
      </c>
      <c r="G4659" s="20" t="str">
        <f>$G$15</f>
        <v>TOTAL</v>
      </c>
      <c r="H4659" s="24">
        <f t="shared" si="2189"/>
        <v>1363.5200000000186</v>
      </c>
      <c r="I4659" s="25">
        <f>VLOOKUP(CONCATENATE($F4659," ",$G4659),AllocFactorMatrix,(I$4+1),FALSE)*$E4659</f>
        <v>976.61627069957763</v>
      </c>
      <c r="J4659" s="25">
        <f>VLOOKUP(CONCATENATE($F4659," ",$G4659),AllocFactorMatrix,(J$4+1),FALSE)*$E4659</f>
        <v>237.48001882468645</v>
      </c>
      <c r="K4659" s="25">
        <f>VLOOKUP(CONCATENATE($F4659," ",$G4659),AllocFactorMatrix,(K$4+1),FALSE)*$E4659</f>
        <v>1.733387546037735</v>
      </c>
      <c r="L4659" s="25">
        <f>VLOOKUP(CONCATENATE($F4659," ",$G4659),AllocFactorMatrix,(L$4+1),FALSE)*$E4659</f>
        <v>0.10623105831256806</v>
      </c>
      <c r="M4659" s="25">
        <f t="shared" si="2190"/>
        <v>239.31963742903676</v>
      </c>
      <c r="N4659" s="25">
        <f>VLOOKUP(CONCATENATE($F4659," ",$G4659),AllocFactorMatrix,(N$4+1),FALSE)*$E4659</f>
        <v>45.773150013596499</v>
      </c>
      <c r="O4659" s="25">
        <f>VLOOKUP(CONCATENATE($F4659," ",$G4659),AllocFactorMatrix,(O$4+1),FALSE)*$E4659</f>
        <v>10.328553892770778</v>
      </c>
      <c r="P4659" s="25">
        <f>VLOOKUP(CONCATENATE($F4659," ",$G4659),AllocFactorMatrix,(P$4+1),FALSE)*$E4659</f>
        <v>0.30480985718077908</v>
      </c>
      <c r="Q4659" s="25">
        <f>VLOOKUP(CONCATENATE($F4659," ",$G4659),AllocFactorMatrix,(Q$4+1),FALSE)*$E4659</f>
        <v>0.13063005337028477</v>
      </c>
      <c r="R4659" s="25">
        <f t="shared" si="2192"/>
        <v>56.537143816918338</v>
      </c>
      <c r="S4659" s="25">
        <f>VLOOKUP(CONCATENATE($F4659," ",$G4659),AllocFactorMatrix,(S$4+1),FALSE)*$E4659</f>
        <v>2.4000363661425785</v>
      </c>
      <c r="T4659" s="25">
        <f>VLOOKUP(CONCATENATE($F4659," ",$G4659),AllocFactorMatrix,(T$4+1),FALSE)*$E4659</f>
        <v>22.835855636818735</v>
      </c>
      <c r="U4659" s="25">
        <f>VLOOKUP(CONCATENATE($F4659," ",$G4659),AllocFactorMatrix,(U$4+1),FALSE)*$E4659</f>
        <v>0.79038121548156937</v>
      </c>
      <c r="V4659" s="25">
        <f>VLOOKUP(CONCATENATE($F4659," ",$G4659),AllocFactorMatrix,(V$4+1),FALSE)*$E4659</f>
        <v>0.19594627992732361</v>
      </c>
      <c r="W4659" s="25">
        <f t="shared" si="2193"/>
        <v>26.222219498370208</v>
      </c>
      <c r="X4659" s="25">
        <f>VLOOKUP(CONCATENATE($F4659," ",$G4659),AllocFactorMatrix,(X$4+1),FALSE)*$E4659</f>
        <v>12.628883039787393</v>
      </c>
      <c r="Y4659" s="25">
        <f>VLOOKUP(CONCATENATE($F4659," ",$G4659),AllocFactorMatrix,(Y$4+1),FALSE)*$E4659</f>
        <v>0.22983760984698662</v>
      </c>
      <c r="Z4659" s="25">
        <f t="shared" si="2191"/>
        <v>12.85872064963438</v>
      </c>
      <c r="AA4659" s="25">
        <f>VLOOKUP(CONCATENATE($F4659," ",$G4659),AllocFactorMatrix,(AA$4+1),FALSE)*$E4659</f>
        <v>0.24411614170301132</v>
      </c>
      <c r="AB4659" s="25">
        <f>VLOOKUP(CONCATENATE($F4659," ",$G4659),AllocFactorMatrix,(AB$4+1),FALSE)*$E4659</f>
        <v>44.735288998428992</v>
      </c>
      <c r="AC4659" s="25">
        <f>VLOOKUP(CONCATENATE($F4659," ",$G4659),AllocFactorMatrix,(AC$4+1),FALSE)*$E4659</f>
        <v>6.9866027663494652</v>
      </c>
    </row>
    <row r="4660" spans="4:29" hidden="1" outlineLevel="1">
      <c r="F4660" s="61" t="str">
        <f>F4667</f>
        <v>RB_GUP_EPIS_T</v>
      </c>
      <c r="G4660" s="20" t="str">
        <f>$G$8</f>
        <v>PRODUCTION</v>
      </c>
      <c r="H4660" s="24">
        <f t="shared" ref="H4660:H4667" si="2194">SUBTOTAL(9,I4660:AC4660)</f>
        <v>775.35085528447257</v>
      </c>
      <c r="I4660" s="25">
        <f>VLOOKUP(CONCATENATE($F4660," ",$G4660),AllocFactorMatrix,(I$4+1),FALSE)*$E4667</f>
        <v>380.18780016712287</v>
      </c>
      <c r="J4660" s="25">
        <f>VLOOKUP(CONCATENATE($F4660," ",$G4660),AllocFactorMatrix,(J$4+1),FALSE)*$E4667</f>
        <v>96.172730283634294</v>
      </c>
      <c r="K4660" s="25">
        <f>VLOOKUP(CONCATENATE($F4660," ",$G4660),AllocFactorMatrix,(K$4+1),FALSE)*$E4667</f>
        <v>1.1244054985080005</v>
      </c>
      <c r="L4660" s="25">
        <f>VLOOKUP(CONCATENATE($F4660," ",$G4660),AllocFactorMatrix,(L$4+1),FALSE)*$E4667</f>
        <v>2.7700299658137095E-2</v>
      </c>
      <c r="M4660" s="25">
        <f t="shared" ref="M4660:M4667" si="2195">SUBTOTAL(9,J4660:L4660)</f>
        <v>97.324836081800427</v>
      </c>
      <c r="N4660" s="25">
        <f>VLOOKUP(CONCATENATE($F4660," ",$G4660),AllocFactorMatrix,(N$4+1),FALSE)*$E4667</f>
        <v>40.239876949318173</v>
      </c>
      <c r="O4660" s="25">
        <f>VLOOKUP(CONCATENATE($F4660," ",$G4660),AllocFactorMatrix,(O$4+1),FALSE)*$E4667</f>
        <v>11.460119412873286</v>
      </c>
      <c r="P4660" s="25">
        <f>VLOOKUP(CONCATENATE($F4660," ",$G4660),AllocFactorMatrix,(P$4+1),FALSE)*$E4667</f>
        <v>0.90690213285348453</v>
      </c>
      <c r="Q4660" s="25">
        <f>VLOOKUP(CONCATENATE($F4660," ",$G4660),AllocFactorMatrix,(Q$4+1),FALSE)*$E4667</f>
        <v>0.19143104961650503</v>
      </c>
      <c r="R4660" s="25">
        <f>SUBTOTAL(9,N4660:Q4660)</f>
        <v>52.798329544661442</v>
      </c>
      <c r="S4660" s="25">
        <f>VLOOKUP(CONCATENATE($F4660," ",$G4660),AllocFactorMatrix,(S$4+1),FALSE)*$E4667</f>
        <v>2.4172216210899022</v>
      </c>
      <c r="T4660" s="25">
        <f>VLOOKUP(CONCATENATE($F4660," ",$G4660),AllocFactorMatrix,(T$4+1),FALSE)*$E4667</f>
        <v>26.351956264466214</v>
      </c>
      <c r="U4660" s="25">
        <f>VLOOKUP(CONCATENATE($F4660," ",$G4660),AllocFactorMatrix,(U$4+1),FALSE)*$E4667</f>
        <v>175.99517937293615</v>
      </c>
      <c r="V4660" s="25">
        <f>VLOOKUP(CONCATENATE($F4660," ",$G4660),AllocFactorMatrix,(V$4+1),FALSE)*$E4667</f>
        <v>27.610318108932891</v>
      </c>
      <c r="W4660" s="25">
        <f>SUBTOTAL(9,S4660:V4660)</f>
        <v>232.37467536742514</v>
      </c>
      <c r="X4660" s="25">
        <f>VLOOKUP(CONCATENATE($F4660," ",$G4660),AllocFactorMatrix,(X$4+1),FALSE)*$E4667</f>
        <v>10.922196961403555</v>
      </c>
      <c r="Y4660" s="25">
        <f>VLOOKUP(CONCATENATE($F4660," ",$G4660),AllocFactorMatrix,(Y$4+1),FALSE)*$E4667</f>
        <v>0.26366582763858709</v>
      </c>
      <c r="Z4660" s="25">
        <f t="shared" ref="Z4660:Z4667" si="2196">SUBTOTAL(9,X4660:Y4660)</f>
        <v>11.185862789042142</v>
      </c>
      <c r="AA4660" s="25">
        <f>VLOOKUP(CONCATENATE($F4660," ",$G4660),AllocFactorMatrix,(AA$4+1),FALSE)*$E4667</f>
        <v>0.19042631495493517</v>
      </c>
      <c r="AB4660" s="25">
        <f>VLOOKUP(CONCATENATE($F4660," ",$G4660),AllocFactorMatrix,(AB$4+1),FALSE)*$E4667</f>
        <v>1.0325294767672335</v>
      </c>
      <c r="AC4660" s="25">
        <f>VLOOKUP(CONCATENATE($F4660," ",$G4660),AllocFactorMatrix,(AC$4+1),FALSE)*$E4667</f>
        <v>0.25639554269844644</v>
      </c>
    </row>
    <row r="4661" spans="4:29" hidden="1" outlineLevel="1">
      <c r="F4661" s="61" t="str">
        <f>F4667</f>
        <v>RB_GUP_EPIS_T</v>
      </c>
      <c r="G4661" s="20" t="str">
        <f>$G$9</f>
        <v>BULKTRAN</v>
      </c>
      <c r="H4661" s="24">
        <f t="shared" si="2194"/>
        <v>41024.260026817574</v>
      </c>
      <c r="I4661" s="25">
        <f>VLOOKUP(CONCATENATE($F4661," ",$G4661),AllocFactorMatrix,(I$4+1),FALSE)*$E4667</f>
        <v>20115.955333998267</v>
      </c>
      <c r="J4661" s="25">
        <f>VLOOKUP(CONCATENATE($F4661," ",$G4661),AllocFactorMatrix,(J$4+1),FALSE)*$E4667</f>
        <v>5088.5545140686681</v>
      </c>
      <c r="K4661" s="25">
        <f>VLOOKUP(CONCATENATE($F4661," ",$G4661),AllocFactorMatrix,(K$4+1),FALSE)*$E4667</f>
        <v>59.492942107417335</v>
      </c>
      <c r="L4661" s="25">
        <f>VLOOKUP(CONCATENATE($F4661," ",$G4661),AllocFactorMatrix,(L$4+1),FALSE)*$E4667</f>
        <v>1.4656387985530082</v>
      </c>
      <c r="M4661" s="25">
        <f t="shared" si="2195"/>
        <v>5149.513094974639</v>
      </c>
      <c r="N4661" s="25">
        <f>VLOOKUP(CONCATENATE($F4661," ",$G4661),AllocFactorMatrix,(N$4+1),FALSE)*$E4667</f>
        <v>2129.1150505151581</v>
      </c>
      <c r="O4661" s="25">
        <f>VLOOKUP(CONCATENATE($F4661," ",$G4661),AllocFactorMatrix,(O$4+1),FALSE)*$E4667</f>
        <v>606.36151431031874</v>
      </c>
      <c r="P4661" s="25">
        <f>VLOOKUP(CONCATENATE($F4661," ",$G4661),AllocFactorMatrix,(P$4+1),FALSE)*$E4667</f>
        <v>47.984713840815289</v>
      </c>
      <c r="Q4661" s="25">
        <f>VLOOKUP(CONCATENATE($F4661," ",$G4661),AllocFactorMatrix,(Q$4+1),FALSE)*$E4667</f>
        <v>10.128727018418999</v>
      </c>
      <c r="R4661" s="25">
        <f t="shared" ref="R4661:R4667" si="2197">SUBTOTAL(9,N4661:Q4661)</f>
        <v>2793.5900056847113</v>
      </c>
      <c r="S4661" s="25">
        <f>VLOOKUP(CONCATENATE($F4661," ",$G4661),AllocFactorMatrix,(S$4+1),FALSE)*$E4667</f>
        <v>127.89658726777901</v>
      </c>
      <c r="T4661" s="25">
        <f>VLOOKUP(CONCATENATE($F4661," ",$G4661),AllocFactorMatrix,(T$4+1),FALSE)*$E4667</f>
        <v>1394.2971735191375</v>
      </c>
      <c r="U4661" s="25">
        <f>VLOOKUP(CONCATENATE($F4661," ",$G4661),AllocFactorMatrix,(U$4+1),FALSE)*$E4667</f>
        <v>9312.0062393079079</v>
      </c>
      <c r="V4661" s="25">
        <f>VLOOKUP(CONCATENATE($F4661," ",$G4661),AllocFactorMatrix,(V$4+1),FALSE)*$E4667</f>
        <v>1460.8778229933503</v>
      </c>
      <c r="W4661" s="25">
        <f t="shared" ref="W4661:W4667" si="2198">SUBTOTAL(9,S4661:V4661)</f>
        <v>12295.077823088175</v>
      </c>
      <c r="X4661" s="25">
        <f>VLOOKUP(CONCATENATE($F4661," ",$G4661),AllocFactorMatrix,(X$4+1),FALSE)*$E4667</f>
        <v>577.89972778754407</v>
      </c>
      <c r="Y4661" s="25">
        <f>VLOOKUP(CONCATENATE($F4661," ",$G4661),AllocFactorMatrix,(Y$4+1),FALSE)*$E4667</f>
        <v>13.950710700206638</v>
      </c>
      <c r="Z4661" s="25">
        <f t="shared" si="2196"/>
        <v>591.85043848775069</v>
      </c>
      <c r="AA4661" s="25">
        <f>VLOOKUP(CONCATENATE($F4661," ",$G4661),AllocFactorMatrix,(AA$4+1),FALSE)*$E4667</f>
        <v>10.075565929173699</v>
      </c>
      <c r="AB4661" s="25">
        <f>VLOOKUP(CONCATENATE($F4661," ",$G4661),AllocFactorMatrix,(AB$4+1),FALSE)*$E4667</f>
        <v>54.631728915436156</v>
      </c>
      <c r="AC4661" s="25">
        <f>VLOOKUP(CONCATENATE($F4661," ",$G4661),AllocFactorMatrix,(AC$4+1),FALSE)*$E4667</f>
        <v>13.56603573941878</v>
      </c>
    </row>
    <row r="4662" spans="4:29" hidden="1" outlineLevel="1">
      <c r="F4662" s="61" t="str">
        <f>F4667</f>
        <v>RB_GUP_EPIS_T</v>
      </c>
      <c r="G4662" s="20" t="str">
        <f>$G$10</f>
        <v>SUBTRAN</v>
      </c>
      <c r="H4662" s="24">
        <f t="shared" si="2194"/>
        <v>15726.519117897842</v>
      </c>
      <c r="I4662" s="25">
        <f>VLOOKUP(CONCATENATE($F4662," ",$G4662),AllocFactorMatrix,(I$4+1),FALSE)*$E4667</f>
        <v>7468.5523547002185</v>
      </c>
      <c r="J4662" s="25">
        <f>VLOOKUP(CONCATENATE($F4662," ",$G4662),AllocFactorMatrix,(J$4+1),FALSE)*$E4667</f>
        <v>1911.8391988043045</v>
      </c>
      <c r="K4662" s="25">
        <f>VLOOKUP(CONCATENATE($F4662," ",$G4662),AllocFactorMatrix,(K$4+1),FALSE)*$E4667</f>
        <v>22.279087819974645</v>
      </c>
      <c r="L4662" s="25">
        <f>VLOOKUP(CONCATENATE($F4662," ",$G4662),AllocFactorMatrix,(L$4+1),FALSE)*$E4667</f>
        <v>0.73040252071818557</v>
      </c>
      <c r="M4662" s="25">
        <f t="shared" si="2195"/>
        <v>1934.8486891449973</v>
      </c>
      <c r="N4662" s="25">
        <f>VLOOKUP(CONCATENATE($F4662," ",$G4662),AllocFactorMatrix,(N$4+1),FALSE)*$E4667</f>
        <v>833.27240944679659</v>
      </c>
      <c r="O4662" s="25">
        <f>VLOOKUP(CONCATENATE($F4662," ",$G4662),AllocFactorMatrix,(O$4+1),FALSE)*$E4667</f>
        <v>236.18918296098343</v>
      </c>
      <c r="P4662" s="25">
        <f>VLOOKUP(CONCATENATE($F4662," ",$G4662),AllocFactorMatrix,(P$4+1),FALSE)*$E4667</f>
        <v>24.193548143742404</v>
      </c>
      <c r="Q4662" s="25">
        <f>VLOOKUP(CONCATENATE($F4662," ",$G4662),AllocFactorMatrix,(Q$4+1),FALSE)*$E4667</f>
        <v>0</v>
      </c>
      <c r="R4662" s="25">
        <f t="shared" si="2197"/>
        <v>1093.6551405515224</v>
      </c>
      <c r="S4662" s="25">
        <f>VLOOKUP(CONCATENATE($F4662," ",$G4662),AllocFactorMatrix,(S$4+1),FALSE)*$E4667</f>
        <v>46.666997252895534</v>
      </c>
      <c r="T4662" s="25">
        <f>VLOOKUP(CONCATENATE($F4662," ",$G4662),AllocFactorMatrix,(T$4+1),FALSE)*$E4667</f>
        <v>539.37157990463788</v>
      </c>
      <c r="U4662" s="25">
        <f>VLOOKUP(CONCATENATE($F4662," ",$G4662),AllocFactorMatrix,(U$4+1),FALSE)*$E4667</f>
        <v>4393.5835336972514</v>
      </c>
      <c r="V4662" s="25">
        <f>VLOOKUP(CONCATENATE($F4662," ",$G4662),AllocFactorMatrix,(V$4+1),FALSE)*$E4667</f>
        <v>0</v>
      </c>
      <c r="W4662" s="25">
        <f t="shared" si="2198"/>
        <v>4979.6221108547852</v>
      </c>
      <c r="X4662" s="25">
        <f>VLOOKUP(CONCATENATE($F4662," ",$G4662),AllocFactorMatrix,(X$4+1),FALSE)*$E4667</f>
        <v>226.14540741106322</v>
      </c>
      <c r="Y4662" s="25">
        <f>VLOOKUP(CONCATENATE($F4662," ",$G4662),AllocFactorMatrix,(Y$4+1),FALSE)*$E4667</f>
        <v>5.4106795072377016</v>
      </c>
      <c r="Z4662" s="25">
        <f t="shared" si="2196"/>
        <v>231.55608691830091</v>
      </c>
      <c r="AA4662" s="25">
        <f>VLOOKUP(CONCATENATE($F4662," ",$G4662),AllocFactorMatrix,(AA$4+1),FALSE)*$E4667</f>
        <v>3.7135192691789207</v>
      </c>
      <c r="AB4662" s="25">
        <f>VLOOKUP(CONCATENATE($F4662," ",$G4662),AllocFactorMatrix,(AB$4+1),FALSE)*$E4667</f>
        <v>11.66527452455173</v>
      </c>
      <c r="AC4662" s="25">
        <f>VLOOKUP(CONCATENATE($F4662," ",$G4662),AllocFactorMatrix,(AC$4+1),FALSE)*$E4667</f>
        <v>2.9059419342874393</v>
      </c>
    </row>
    <row r="4663" spans="4:29" hidden="1" outlineLevel="1">
      <c r="F4663" s="61" t="str">
        <f>F4667</f>
        <v>RB_GUP_EPIS_T</v>
      </c>
      <c r="G4663" s="20" t="str">
        <f>$G$11</f>
        <v>DISTPRI</v>
      </c>
      <c r="H4663" s="24">
        <f t="shared" si="2194"/>
        <v>0</v>
      </c>
      <c r="I4663" s="25">
        <f>VLOOKUP(CONCATENATE($F4663," ",$G4663),AllocFactorMatrix,(I$4+1),FALSE)*$E4667</f>
        <v>0</v>
      </c>
      <c r="J4663" s="25">
        <f>VLOOKUP(CONCATENATE($F4663," ",$G4663),AllocFactorMatrix,(J$4+1),FALSE)*$E4667</f>
        <v>0</v>
      </c>
      <c r="K4663" s="25">
        <f>VLOOKUP(CONCATENATE($F4663," ",$G4663),AllocFactorMatrix,(K$4+1),FALSE)*$E4667</f>
        <v>0</v>
      </c>
      <c r="L4663" s="25">
        <f>VLOOKUP(CONCATENATE($F4663," ",$G4663),AllocFactorMatrix,(L$4+1),FALSE)*$E4667</f>
        <v>0</v>
      </c>
      <c r="M4663" s="25">
        <f t="shared" si="2195"/>
        <v>0</v>
      </c>
      <c r="N4663" s="25">
        <f>VLOOKUP(CONCATENATE($F4663," ",$G4663),AllocFactorMatrix,(N$4+1),FALSE)*$E4667</f>
        <v>0</v>
      </c>
      <c r="O4663" s="25">
        <f>VLOOKUP(CONCATENATE($F4663," ",$G4663),AllocFactorMatrix,(O$4+1),FALSE)*$E4667</f>
        <v>0</v>
      </c>
      <c r="P4663" s="25">
        <f>VLOOKUP(CONCATENATE($F4663," ",$G4663),AllocFactorMatrix,(P$4+1),FALSE)*$E4667</f>
        <v>0</v>
      </c>
      <c r="Q4663" s="25">
        <f>VLOOKUP(CONCATENATE($F4663," ",$G4663),AllocFactorMatrix,(Q$4+1),FALSE)*$E4667</f>
        <v>0</v>
      </c>
      <c r="R4663" s="25">
        <f t="shared" si="2197"/>
        <v>0</v>
      </c>
      <c r="S4663" s="25">
        <f>VLOOKUP(CONCATENATE($F4663," ",$G4663),AllocFactorMatrix,(S$4+1),FALSE)*$E4667</f>
        <v>0</v>
      </c>
      <c r="T4663" s="25">
        <f>VLOOKUP(CONCATENATE($F4663," ",$G4663),AllocFactorMatrix,(T$4+1),FALSE)*$E4667</f>
        <v>0</v>
      </c>
      <c r="U4663" s="25">
        <f>VLOOKUP(CONCATENATE($F4663," ",$G4663),AllocFactorMatrix,(U$4+1),FALSE)*$E4667</f>
        <v>0</v>
      </c>
      <c r="V4663" s="25">
        <f>VLOOKUP(CONCATENATE($F4663," ",$G4663),AllocFactorMatrix,(V$4+1),FALSE)*$E4667</f>
        <v>0</v>
      </c>
      <c r="W4663" s="25">
        <f t="shared" si="2198"/>
        <v>0</v>
      </c>
      <c r="X4663" s="25">
        <f>VLOOKUP(CONCATENATE($F4663," ",$G4663),AllocFactorMatrix,(X$4+1),FALSE)*$E4667</f>
        <v>0</v>
      </c>
      <c r="Y4663" s="25">
        <f>VLOOKUP(CONCATENATE($F4663," ",$G4663),AllocFactorMatrix,(Y$4+1),FALSE)*$E4667</f>
        <v>0</v>
      </c>
      <c r="Z4663" s="25">
        <f t="shared" si="2196"/>
        <v>0</v>
      </c>
      <c r="AA4663" s="25">
        <f>VLOOKUP(CONCATENATE($F4663," ",$G4663),AllocFactorMatrix,(AA$4+1),FALSE)*$E4667</f>
        <v>0</v>
      </c>
      <c r="AB4663" s="25">
        <f>VLOOKUP(CONCATENATE($F4663," ",$G4663),AllocFactorMatrix,(AB$4+1),FALSE)*$E4667</f>
        <v>0</v>
      </c>
      <c r="AC4663" s="25">
        <f>VLOOKUP(CONCATENATE($F4663," ",$G4663),AllocFactorMatrix,(AC$4+1),FALSE)*$E4667</f>
        <v>0</v>
      </c>
    </row>
    <row r="4664" spans="4:29" hidden="1" outlineLevel="1">
      <c r="F4664" s="61" t="str">
        <f>F4667</f>
        <v>RB_GUP_EPIS_T</v>
      </c>
      <c r="G4664" s="20" t="str">
        <f>$G$12</f>
        <v>DISTSEC</v>
      </c>
      <c r="H4664" s="24">
        <f t="shared" si="2194"/>
        <v>0</v>
      </c>
      <c r="I4664" s="25">
        <f>VLOOKUP(CONCATENATE($F4664," ",$G4664),AllocFactorMatrix,(I$4+1),FALSE)*$E4667</f>
        <v>0</v>
      </c>
      <c r="J4664" s="25">
        <f>VLOOKUP(CONCATENATE($F4664," ",$G4664),AllocFactorMatrix,(J$4+1),FALSE)*$E4667</f>
        <v>0</v>
      </c>
      <c r="K4664" s="25">
        <f>VLOOKUP(CONCATENATE($F4664," ",$G4664),AllocFactorMatrix,(K$4+1),FALSE)*$E4667</f>
        <v>0</v>
      </c>
      <c r="L4664" s="25">
        <f>VLOOKUP(CONCATENATE($F4664," ",$G4664),AllocFactorMatrix,(L$4+1),FALSE)*$E4667</f>
        <v>0</v>
      </c>
      <c r="M4664" s="25">
        <f t="shared" si="2195"/>
        <v>0</v>
      </c>
      <c r="N4664" s="25">
        <f>VLOOKUP(CONCATENATE($F4664," ",$G4664),AllocFactorMatrix,(N$4+1),FALSE)*$E4667</f>
        <v>0</v>
      </c>
      <c r="O4664" s="25">
        <f>VLOOKUP(CONCATENATE($F4664," ",$G4664),AllocFactorMatrix,(O$4+1),FALSE)*$E4667</f>
        <v>0</v>
      </c>
      <c r="P4664" s="25">
        <f>VLOOKUP(CONCATENATE($F4664," ",$G4664),AllocFactorMatrix,(P$4+1),FALSE)*$E4667</f>
        <v>0</v>
      </c>
      <c r="Q4664" s="25">
        <f>VLOOKUP(CONCATENATE($F4664," ",$G4664),AllocFactorMatrix,(Q$4+1),FALSE)*$E4667</f>
        <v>0</v>
      </c>
      <c r="R4664" s="25">
        <f t="shared" si="2197"/>
        <v>0</v>
      </c>
      <c r="S4664" s="25">
        <f>VLOOKUP(CONCATENATE($F4664," ",$G4664),AllocFactorMatrix,(S$4+1),FALSE)*$E4667</f>
        <v>0</v>
      </c>
      <c r="T4664" s="25">
        <f>VLOOKUP(CONCATENATE($F4664," ",$G4664),AllocFactorMatrix,(T$4+1),FALSE)*$E4667</f>
        <v>0</v>
      </c>
      <c r="U4664" s="25">
        <f>VLOOKUP(CONCATENATE($F4664," ",$G4664),AllocFactorMatrix,(U$4+1),FALSE)*$E4667</f>
        <v>0</v>
      </c>
      <c r="V4664" s="25">
        <f>VLOOKUP(CONCATENATE($F4664," ",$G4664),AllocFactorMatrix,(V$4+1),FALSE)*$E4667</f>
        <v>0</v>
      </c>
      <c r="W4664" s="25">
        <f t="shared" si="2198"/>
        <v>0</v>
      </c>
      <c r="X4664" s="25">
        <f>VLOOKUP(CONCATENATE($F4664," ",$G4664),AllocFactorMatrix,(X$4+1),FALSE)*$E4667</f>
        <v>0</v>
      </c>
      <c r="Y4664" s="25">
        <f>VLOOKUP(CONCATENATE($F4664," ",$G4664),AllocFactorMatrix,(Y$4+1),FALSE)*$E4667</f>
        <v>0</v>
      </c>
      <c r="Z4664" s="25">
        <f t="shared" si="2196"/>
        <v>0</v>
      </c>
      <c r="AA4664" s="25">
        <f>VLOOKUP(CONCATENATE($F4664," ",$G4664),AllocFactorMatrix,(AA$4+1),FALSE)*$E4667</f>
        <v>0</v>
      </c>
      <c r="AB4664" s="25">
        <f>VLOOKUP(CONCATENATE($F4664," ",$G4664),AllocFactorMatrix,(AB$4+1),FALSE)*$E4667</f>
        <v>0</v>
      </c>
      <c r="AC4664" s="25">
        <f>VLOOKUP(CONCATENATE($F4664," ",$G4664),AllocFactorMatrix,(AC$4+1),FALSE)*$E4667</f>
        <v>0</v>
      </c>
    </row>
    <row r="4665" spans="4:29" hidden="1" outlineLevel="1">
      <c r="F4665" s="61" t="str">
        <f>F4667</f>
        <v>RB_GUP_EPIS_T</v>
      </c>
      <c r="G4665" s="20" t="str">
        <f>$G$13</f>
        <v>ENERGY</v>
      </c>
      <c r="H4665" s="24">
        <f t="shared" si="2194"/>
        <v>0</v>
      </c>
      <c r="I4665" s="25">
        <f>VLOOKUP(CONCATENATE($F4665," ",$G4665),AllocFactorMatrix,(I$4+1),FALSE)*$E4667</f>
        <v>0</v>
      </c>
      <c r="J4665" s="25">
        <f>VLOOKUP(CONCATENATE($F4665," ",$G4665),AllocFactorMatrix,(J$4+1),FALSE)*$E4667</f>
        <v>0</v>
      </c>
      <c r="K4665" s="25">
        <f>VLOOKUP(CONCATENATE($F4665," ",$G4665),AllocFactorMatrix,(K$4+1),FALSE)*$E4667</f>
        <v>0</v>
      </c>
      <c r="L4665" s="25">
        <f>VLOOKUP(CONCATENATE($F4665," ",$G4665),AllocFactorMatrix,(L$4+1),FALSE)*$E4667</f>
        <v>0</v>
      </c>
      <c r="M4665" s="25">
        <f t="shared" si="2195"/>
        <v>0</v>
      </c>
      <c r="N4665" s="25">
        <f>VLOOKUP(CONCATENATE($F4665," ",$G4665),AllocFactorMatrix,(N$4+1),FALSE)*$E4667</f>
        <v>0</v>
      </c>
      <c r="O4665" s="25">
        <f>VLOOKUP(CONCATENATE($F4665," ",$G4665),AllocFactorMatrix,(O$4+1),FALSE)*$E4667</f>
        <v>0</v>
      </c>
      <c r="P4665" s="25">
        <f>VLOOKUP(CONCATENATE($F4665," ",$G4665),AllocFactorMatrix,(P$4+1),FALSE)*$E4667</f>
        <v>0</v>
      </c>
      <c r="Q4665" s="25">
        <f>VLOOKUP(CONCATENATE($F4665," ",$G4665),AllocFactorMatrix,(Q$4+1),FALSE)*$E4667</f>
        <v>0</v>
      </c>
      <c r="R4665" s="25">
        <f t="shared" si="2197"/>
        <v>0</v>
      </c>
      <c r="S4665" s="25">
        <f>VLOOKUP(CONCATENATE($F4665," ",$G4665),AllocFactorMatrix,(S$4+1),FALSE)*$E4667</f>
        <v>0</v>
      </c>
      <c r="T4665" s="25">
        <f>VLOOKUP(CONCATENATE($F4665," ",$G4665),AllocFactorMatrix,(T$4+1),FALSE)*$E4667</f>
        <v>0</v>
      </c>
      <c r="U4665" s="25">
        <f>VLOOKUP(CONCATENATE($F4665," ",$G4665),AllocFactorMatrix,(U$4+1),FALSE)*$E4667</f>
        <v>0</v>
      </c>
      <c r="V4665" s="25">
        <f>VLOOKUP(CONCATENATE($F4665," ",$G4665),AllocFactorMatrix,(V$4+1),FALSE)*$E4667</f>
        <v>0</v>
      </c>
      <c r="W4665" s="25">
        <f t="shared" si="2198"/>
        <v>0</v>
      </c>
      <c r="X4665" s="25">
        <f>VLOOKUP(CONCATENATE($F4665," ",$G4665),AllocFactorMatrix,(X$4+1),FALSE)*$E4667</f>
        <v>0</v>
      </c>
      <c r="Y4665" s="25">
        <f>VLOOKUP(CONCATENATE($F4665," ",$G4665),AllocFactorMatrix,(Y$4+1),FALSE)*$E4667</f>
        <v>0</v>
      </c>
      <c r="Z4665" s="25">
        <f t="shared" si="2196"/>
        <v>0</v>
      </c>
      <c r="AA4665" s="25">
        <f>VLOOKUP(CONCATENATE($F4665," ",$G4665),AllocFactorMatrix,(AA$4+1),FALSE)*$E4667</f>
        <v>0</v>
      </c>
      <c r="AB4665" s="25">
        <f>VLOOKUP(CONCATENATE($F4665," ",$G4665),AllocFactorMatrix,(AB$4+1),FALSE)*$E4667</f>
        <v>0</v>
      </c>
      <c r="AC4665" s="25">
        <f>VLOOKUP(CONCATENATE($F4665," ",$G4665),AllocFactorMatrix,(AC$4+1),FALSE)*$E4667</f>
        <v>0</v>
      </c>
    </row>
    <row r="4666" spans="4:29" hidden="1" outlineLevel="1">
      <c r="F4666" s="61" t="str">
        <f>F4667</f>
        <v>RB_GUP_EPIS_T</v>
      </c>
      <c r="G4666" s="20" t="str">
        <f>$G$14</f>
        <v>CUSTOMER</v>
      </c>
      <c r="H4666" s="24">
        <f t="shared" si="2194"/>
        <v>0</v>
      </c>
      <c r="I4666" s="25">
        <f>VLOOKUP(CONCATENATE($F4666," ",$G4666),AllocFactorMatrix,(I$4+1),FALSE)*$E4667</f>
        <v>0</v>
      </c>
      <c r="J4666" s="25">
        <f>VLOOKUP(CONCATENATE($F4666," ",$G4666),AllocFactorMatrix,(J$4+1),FALSE)*$E4667</f>
        <v>0</v>
      </c>
      <c r="K4666" s="25">
        <f>VLOOKUP(CONCATENATE($F4666," ",$G4666),AllocFactorMatrix,(K$4+1),FALSE)*$E4667</f>
        <v>0</v>
      </c>
      <c r="L4666" s="25">
        <f>VLOOKUP(CONCATENATE($F4666," ",$G4666),AllocFactorMatrix,(L$4+1),FALSE)*$E4667</f>
        <v>0</v>
      </c>
      <c r="M4666" s="25">
        <f t="shared" si="2195"/>
        <v>0</v>
      </c>
      <c r="N4666" s="25">
        <f>VLOOKUP(CONCATENATE($F4666," ",$G4666),AllocFactorMatrix,(N$4+1),FALSE)*$E4667</f>
        <v>0</v>
      </c>
      <c r="O4666" s="25">
        <f>VLOOKUP(CONCATENATE($F4666," ",$G4666),AllocFactorMatrix,(O$4+1),FALSE)*$E4667</f>
        <v>0</v>
      </c>
      <c r="P4666" s="25">
        <f>VLOOKUP(CONCATENATE($F4666," ",$G4666),AllocFactorMatrix,(P$4+1),FALSE)*$E4667</f>
        <v>0</v>
      </c>
      <c r="Q4666" s="25">
        <f>VLOOKUP(CONCATENATE($F4666," ",$G4666),AllocFactorMatrix,(Q$4+1),FALSE)*$E4667</f>
        <v>0</v>
      </c>
      <c r="R4666" s="25">
        <f t="shared" si="2197"/>
        <v>0</v>
      </c>
      <c r="S4666" s="25">
        <f>VLOOKUP(CONCATENATE($F4666," ",$G4666),AllocFactorMatrix,(S$4+1),FALSE)*$E4667</f>
        <v>0</v>
      </c>
      <c r="T4666" s="25">
        <f>VLOOKUP(CONCATENATE($F4666," ",$G4666),AllocFactorMatrix,(T$4+1),FALSE)*$E4667</f>
        <v>0</v>
      </c>
      <c r="U4666" s="25">
        <f>VLOOKUP(CONCATENATE($F4666," ",$G4666),AllocFactorMatrix,(U$4+1),FALSE)*$E4667</f>
        <v>0</v>
      </c>
      <c r="V4666" s="25">
        <f>VLOOKUP(CONCATENATE($F4666," ",$G4666),AllocFactorMatrix,(V$4+1),FALSE)*$E4667</f>
        <v>0</v>
      </c>
      <c r="W4666" s="25">
        <f t="shared" si="2198"/>
        <v>0</v>
      </c>
      <c r="X4666" s="25">
        <f>VLOOKUP(CONCATENATE($F4666," ",$G4666),AllocFactorMatrix,(X$4+1),FALSE)*$E4667</f>
        <v>0</v>
      </c>
      <c r="Y4666" s="25">
        <f>VLOOKUP(CONCATENATE($F4666," ",$G4666),AllocFactorMatrix,(Y$4+1),FALSE)*$E4667</f>
        <v>0</v>
      </c>
      <c r="Z4666" s="25">
        <f t="shared" si="2196"/>
        <v>0</v>
      </c>
      <c r="AA4666" s="25">
        <f>VLOOKUP(CONCATENATE($F4666," ",$G4666),AllocFactorMatrix,(AA$4+1),FALSE)*$E4667</f>
        <v>0</v>
      </c>
      <c r="AB4666" s="25">
        <f>VLOOKUP(CONCATENATE($F4666," ",$G4666),AllocFactorMatrix,(AB$4+1),FALSE)*$E4667</f>
        <v>0</v>
      </c>
      <c r="AC4666" s="25">
        <f>VLOOKUP(CONCATENATE($F4666," ",$G4666),AllocFactorMatrix,(AC$4+1),FALSE)*$E4667</f>
        <v>0</v>
      </c>
    </row>
    <row r="4667" spans="4:29" collapsed="1">
      <c r="D4667" s="58" t="s">
        <v>1188</v>
      </c>
      <c r="E4667" s="22">
        <f>-'Sch 5'!U486</f>
        <v>57526.129999999888</v>
      </c>
      <c r="F4667" s="61" t="s">
        <v>64</v>
      </c>
      <c r="G4667" s="20" t="str">
        <f>$G$15</f>
        <v>TOTAL</v>
      </c>
      <c r="H4667" s="24">
        <f t="shared" si="2194"/>
        <v>57526.129999999881</v>
      </c>
      <c r="I4667" s="25">
        <f>VLOOKUP(CONCATENATE($F4667," ",$G4667),AllocFactorMatrix,(I$4+1),FALSE)*$E4667</f>
        <v>27964.695488865607</v>
      </c>
      <c r="J4667" s="25">
        <f>VLOOKUP(CONCATENATE($F4667," ",$G4667),AllocFactorMatrix,(J$4+1),FALSE)*$E4667</f>
        <v>7096.5664431566065</v>
      </c>
      <c r="K4667" s="25">
        <f>VLOOKUP(CONCATENATE($F4667," ",$G4667),AllocFactorMatrix,(K$4+1),FALSE)*$E4667</f>
        <v>82.89643542589998</v>
      </c>
      <c r="L4667" s="25">
        <f>VLOOKUP(CONCATENATE($F4667," ",$G4667),AllocFactorMatrix,(L$4+1),FALSE)*$E4667</f>
        <v>2.2237416189293309</v>
      </c>
      <c r="M4667" s="25">
        <f t="shared" si="2195"/>
        <v>7181.6866202014353</v>
      </c>
      <c r="N4667" s="25">
        <f>VLOOKUP(CONCATENATE($F4667," ",$G4667),AllocFactorMatrix,(N$4+1),FALSE)*$E4667</f>
        <v>3002.6273369112728</v>
      </c>
      <c r="O4667" s="25">
        <f>VLOOKUP(CONCATENATE($F4667," ",$G4667),AllocFactorMatrix,(O$4+1),FALSE)*$E4667</f>
        <v>854.01081668417544</v>
      </c>
      <c r="P4667" s="25">
        <f>VLOOKUP(CONCATENATE($F4667," ",$G4667),AllocFactorMatrix,(P$4+1),FALSE)*$E4667</f>
        <v>73.085164117411168</v>
      </c>
      <c r="Q4667" s="25">
        <f>VLOOKUP(CONCATENATE($F4667," ",$G4667),AllocFactorMatrix,(Q$4+1),FALSE)*$E4667</f>
        <v>10.320158068035504</v>
      </c>
      <c r="R4667" s="25">
        <f t="shared" si="2197"/>
        <v>3940.0434757808953</v>
      </c>
      <c r="S4667" s="25">
        <f>VLOOKUP(CONCATENATE($F4667," ",$G4667),AllocFactorMatrix,(S$4+1),FALSE)*$E4667</f>
        <v>176.98080614176445</v>
      </c>
      <c r="T4667" s="25">
        <f>VLOOKUP(CONCATENATE($F4667," ",$G4667),AllocFactorMatrix,(T$4+1),FALSE)*$E4667</f>
        <v>1960.0207096882414</v>
      </c>
      <c r="U4667" s="25">
        <f>VLOOKUP(CONCATENATE($F4667," ",$G4667),AllocFactorMatrix,(U$4+1),FALSE)*$E4667</f>
        <v>13881.584952378094</v>
      </c>
      <c r="V4667" s="25">
        <f>VLOOKUP(CONCATENATE($F4667," ",$G4667),AllocFactorMatrix,(V$4+1),FALSE)*$E4667</f>
        <v>1488.4881411022832</v>
      </c>
      <c r="W4667" s="25">
        <f t="shared" si="2198"/>
        <v>17507.074609310384</v>
      </c>
      <c r="X4667" s="25">
        <f>VLOOKUP(CONCATENATE($F4667," ",$G4667),AllocFactorMatrix,(X$4+1),FALSE)*$E4667</f>
        <v>814.96733216001076</v>
      </c>
      <c r="Y4667" s="25">
        <f>VLOOKUP(CONCATENATE($F4667," ",$G4667),AllocFactorMatrix,(Y$4+1),FALSE)*$E4667</f>
        <v>19.625056035082928</v>
      </c>
      <c r="Z4667" s="25">
        <f t="shared" si="2196"/>
        <v>834.59238819509369</v>
      </c>
      <c r="AA4667" s="25">
        <f>VLOOKUP(CONCATENATE($F4667," ",$G4667),AllocFactorMatrix,(AA$4+1),FALSE)*$E4667</f>
        <v>13.979511513307553</v>
      </c>
      <c r="AB4667" s="25">
        <f>VLOOKUP(CONCATENATE($F4667," ",$G4667),AllocFactorMatrix,(AB$4+1),FALSE)*$E4667</f>
        <v>67.329532916755113</v>
      </c>
      <c r="AC4667" s="25">
        <f>VLOOKUP(CONCATENATE($F4667," ",$G4667),AllocFactorMatrix,(AC$4+1),FALSE)*$E4667</f>
        <v>16.728373216404663</v>
      </c>
    </row>
    <row r="4668" spans="4:29" hidden="1" outlineLevel="1">
      <c r="F4668" s="61" t="str">
        <f>F4675</f>
        <v>PROD_DEMAND</v>
      </c>
      <c r="G4668" s="20" t="str">
        <f>$G$8</f>
        <v>PRODUCTION</v>
      </c>
      <c r="H4668" s="24">
        <f t="shared" ref="H4668:H4675" si="2199">SUBTOTAL(9,I4668:AC4668)</f>
        <v>8515.8600000001024</v>
      </c>
      <c r="I4668" s="25">
        <f>VLOOKUP(CONCATENATE($F4668," ",$G4668),AllocFactorMatrix,(I$4+1),FALSE)*$E4675</f>
        <v>4175.6916341355736</v>
      </c>
      <c r="J4668" s="25">
        <f>VLOOKUP(CONCATENATE($F4668," ",$G4668),AllocFactorMatrix,(J$4+1),FALSE)*$E4675</f>
        <v>1056.2876165432419</v>
      </c>
      <c r="K4668" s="25">
        <f>VLOOKUP(CONCATENATE($F4668," ",$G4668),AllocFactorMatrix,(K$4+1),FALSE)*$E4675</f>
        <v>12.349608881273923</v>
      </c>
      <c r="L4668" s="25">
        <f>VLOOKUP(CONCATENATE($F4668," ",$G4668),AllocFactorMatrix,(L$4+1),FALSE)*$E4675</f>
        <v>0.30423887745657874</v>
      </c>
      <c r="M4668" s="25">
        <f t="shared" ref="M4668:M4675" si="2200">SUBTOTAL(9,J4668:L4668)</f>
        <v>1068.9414643019725</v>
      </c>
      <c r="N4668" s="25">
        <f>VLOOKUP(CONCATENATE($F4668," ",$G4668),AllocFactorMatrix,(N$4+1),FALSE)*$E4675</f>
        <v>441.96399111715442</v>
      </c>
      <c r="O4668" s="25">
        <f>VLOOKUP(CONCATENATE($F4668," ",$G4668),AllocFactorMatrix,(O$4+1),FALSE)*$E4675</f>
        <v>125.86917501691016</v>
      </c>
      <c r="P4668" s="25">
        <f>VLOOKUP(CONCATENATE($F4668," ",$G4668),AllocFactorMatrix,(P$4+1),FALSE)*$E4675</f>
        <v>9.9607184856308901</v>
      </c>
      <c r="Q4668" s="25">
        <f>VLOOKUP(CONCATENATE($F4668," ",$G4668),AllocFactorMatrix,(Q$4+1),FALSE)*$E4675</f>
        <v>2.1025320434954793</v>
      </c>
      <c r="R4668" s="25">
        <f>SUBTOTAL(9,N4668:Q4668)</f>
        <v>579.89641666319096</v>
      </c>
      <c r="S4668" s="25">
        <f>VLOOKUP(CONCATENATE($F4668," ",$G4668),AllocFactorMatrix,(S$4+1),FALSE)*$E4675</f>
        <v>26.548911081838508</v>
      </c>
      <c r="T4668" s="25">
        <f>VLOOKUP(CONCATENATE($F4668," ",$G4668),AllocFactorMatrix,(T$4+1),FALSE)*$E4675</f>
        <v>289.42970623535984</v>
      </c>
      <c r="U4668" s="25">
        <f>VLOOKUP(CONCATENATE($F4668," ",$G4668),AllocFactorMatrix,(U$4+1),FALSE)*$E4675</f>
        <v>1932.9962661419202</v>
      </c>
      <c r="V4668" s="25">
        <f>VLOOKUP(CONCATENATE($F4668," ",$G4668),AllocFactorMatrix,(V$4+1),FALSE)*$E4675</f>
        <v>303.2505890315598</v>
      </c>
      <c r="W4668" s="25">
        <f>SUBTOTAL(9,S4668:V4668)</f>
        <v>2552.2254724906784</v>
      </c>
      <c r="X4668" s="25">
        <f>VLOOKUP(CONCATENATE($F4668," ",$G4668),AllocFactorMatrix,(X$4+1),FALSE)*$E4675</f>
        <v>119.96104677232032</v>
      </c>
      <c r="Y4668" s="25">
        <f>VLOOKUP(CONCATENATE($F4668," ",$G4668),AllocFactorMatrix,(Y$4+1),FALSE)*$E4675</f>
        <v>2.8959035250313359</v>
      </c>
      <c r="Z4668" s="25">
        <f t="shared" ref="Z4668:Z4675" si="2201">SUBTOTAL(9,X4668:Y4668)</f>
        <v>122.85695029735164</v>
      </c>
      <c r="AA4668" s="25">
        <f>VLOOKUP(CONCATENATE($F4668," ",$G4668),AllocFactorMatrix,(AA$4+1),FALSE)*$E4675</f>
        <v>2.0914968074384594</v>
      </c>
      <c r="AB4668" s="25">
        <f>VLOOKUP(CONCATENATE($F4668," ",$G4668),AllocFactorMatrix,(AB$4+1),FALSE)*$E4675</f>
        <v>11.340513020775674</v>
      </c>
      <c r="AC4668" s="25">
        <f>VLOOKUP(CONCATENATE($F4668," ",$G4668),AllocFactorMatrix,(AC$4+1),FALSE)*$E4675</f>
        <v>2.8160522831214632</v>
      </c>
    </row>
    <row r="4669" spans="4:29" hidden="1" outlineLevel="1">
      <c r="F4669" s="61" t="str">
        <f>F4675</f>
        <v>PROD_DEMAND</v>
      </c>
      <c r="G4669" s="20" t="str">
        <f>$G$9</f>
        <v>BULKTRAN</v>
      </c>
      <c r="H4669" s="24">
        <f t="shared" si="2199"/>
        <v>0</v>
      </c>
      <c r="I4669" s="25">
        <f>VLOOKUP(CONCATENATE($F4669," ",$G4669),AllocFactorMatrix,(I$4+1),FALSE)*$E4675</f>
        <v>0</v>
      </c>
      <c r="J4669" s="25">
        <f>VLOOKUP(CONCATENATE($F4669," ",$G4669),AllocFactorMatrix,(J$4+1),FALSE)*$E4675</f>
        <v>0</v>
      </c>
      <c r="K4669" s="25">
        <f>VLOOKUP(CONCATENATE($F4669," ",$G4669),AllocFactorMatrix,(K$4+1),FALSE)*$E4675</f>
        <v>0</v>
      </c>
      <c r="L4669" s="25">
        <f>VLOOKUP(CONCATENATE($F4669," ",$G4669),AllocFactorMatrix,(L$4+1),FALSE)*$E4675</f>
        <v>0</v>
      </c>
      <c r="M4669" s="25">
        <f t="shared" si="2200"/>
        <v>0</v>
      </c>
      <c r="N4669" s="25">
        <f>VLOOKUP(CONCATENATE($F4669," ",$G4669),AllocFactorMatrix,(N$4+1),FALSE)*$E4675</f>
        <v>0</v>
      </c>
      <c r="O4669" s="25">
        <f>VLOOKUP(CONCATENATE($F4669," ",$G4669),AllocFactorMatrix,(O$4+1),FALSE)*$E4675</f>
        <v>0</v>
      </c>
      <c r="P4669" s="25">
        <f>VLOOKUP(CONCATENATE($F4669," ",$G4669),AllocFactorMatrix,(P$4+1),FALSE)*$E4675</f>
        <v>0</v>
      </c>
      <c r="Q4669" s="25">
        <f>VLOOKUP(CONCATENATE($F4669," ",$G4669),AllocFactorMatrix,(Q$4+1),FALSE)*$E4675</f>
        <v>0</v>
      </c>
      <c r="R4669" s="25">
        <f t="shared" ref="R4669:R4675" si="2202">SUBTOTAL(9,N4669:Q4669)</f>
        <v>0</v>
      </c>
      <c r="S4669" s="25">
        <f>VLOOKUP(CONCATENATE($F4669," ",$G4669),AllocFactorMatrix,(S$4+1),FALSE)*$E4675</f>
        <v>0</v>
      </c>
      <c r="T4669" s="25">
        <f>VLOOKUP(CONCATENATE($F4669," ",$G4669),AllocFactorMatrix,(T$4+1),FALSE)*$E4675</f>
        <v>0</v>
      </c>
      <c r="U4669" s="25">
        <f>VLOOKUP(CONCATENATE($F4669," ",$G4669),AllocFactorMatrix,(U$4+1),FALSE)*$E4675</f>
        <v>0</v>
      </c>
      <c r="V4669" s="25">
        <f>VLOOKUP(CONCATENATE($F4669," ",$G4669),AllocFactorMatrix,(V$4+1),FALSE)*$E4675</f>
        <v>0</v>
      </c>
      <c r="W4669" s="25">
        <f t="shared" ref="W4669:W4675" si="2203">SUBTOTAL(9,S4669:V4669)</f>
        <v>0</v>
      </c>
      <c r="X4669" s="25">
        <f>VLOOKUP(CONCATENATE($F4669," ",$G4669),AllocFactorMatrix,(X$4+1),FALSE)*$E4675</f>
        <v>0</v>
      </c>
      <c r="Y4669" s="25">
        <f>VLOOKUP(CONCATENATE($F4669," ",$G4669),AllocFactorMatrix,(Y$4+1),FALSE)*$E4675</f>
        <v>0</v>
      </c>
      <c r="Z4669" s="25">
        <f t="shared" si="2201"/>
        <v>0</v>
      </c>
      <c r="AA4669" s="25">
        <f>VLOOKUP(CONCATENATE($F4669," ",$G4669),AllocFactorMatrix,(AA$4+1),FALSE)*$E4675</f>
        <v>0</v>
      </c>
      <c r="AB4669" s="25">
        <f>VLOOKUP(CONCATENATE($F4669," ",$G4669),AllocFactorMatrix,(AB$4+1),FALSE)*$E4675</f>
        <v>0</v>
      </c>
      <c r="AC4669" s="25">
        <f>VLOOKUP(CONCATENATE($F4669," ",$G4669),AllocFactorMatrix,(AC$4+1),FALSE)*$E4675</f>
        <v>0</v>
      </c>
    </row>
    <row r="4670" spans="4:29" hidden="1" outlineLevel="1">
      <c r="F4670" s="61" t="str">
        <f>F4675</f>
        <v>PROD_DEMAND</v>
      </c>
      <c r="G4670" s="20" t="str">
        <f>$G$10</f>
        <v>SUBTRAN</v>
      </c>
      <c r="H4670" s="24">
        <f t="shared" si="2199"/>
        <v>0</v>
      </c>
      <c r="I4670" s="25">
        <f>VLOOKUP(CONCATENATE($F4670," ",$G4670),AllocFactorMatrix,(I$4+1),FALSE)*$E4675</f>
        <v>0</v>
      </c>
      <c r="J4670" s="25">
        <f>VLOOKUP(CONCATENATE($F4670," ",$G4670),AllocFactorMatrix,(J$4+1),FALSE)*$E4675</f>
        <v>0</v>
      </c>
      <c r="K4670" s="25">
        <f>VLOOKUP(CONCATENATE($F4670," ",$G4670),AllocFactorMatrix,(K$4+1),FALSE)*$E4675</f>
        <v>0</v>
      </c>
      <c r="L4670" s="25">
        <f>VLOOKUP(CONCATENATE($F4670," ",$G4670),AllocFactorMatrix,(L$4+1),FALSE)*$E4675</f>
        <v>0</v>
      </c>
      <c r="M4670" s="25">
        <f t="shared" si="2200"/>
        <v>0</v>
      </c>
      <c r="N4670" s="25">
        <f>VLOOKUP(CONCATENATE($F4670," ",$G4670),AllocFactorMatrix,(N$4+1),FALSE)*$E4675</f>
        <v>0</v>
      </c>
      <c r="O4670" s="25">
        <f>VLOOKUP(CONCATENATE($F4670," ",$G4670),AllocFactorMatrix,(O$4+1),FALSE)*$E4675</f>
        <v>0</v>
      </c>
      <c r="P4670" s="25">
        <f>VLOOKUP(CONCATENATE($F4670," ",$G4670),AllocFactorMatrix,(P$4+1),FALSE)*$E4675</f>
        <v>0</v>
      </c>
      <c r="Q4670" s="25">
        <f>VLOOKUP(CONCATENATE($F4670," ",$G4670),AllocFactorMatrix,(Q$4+1),FALSE)*$E4675</f>
        <v>0</v>
      </c>
      <c r="R4670" s="25">
        <f t="shared" si="2202"/>
        <v>0</v>
      </c>
      <c r="S4670" s="25">
        <f>VLOOKUP(CONCATENATE($F4670," ",$G4670),AllocFactorMatrix,(S$4+1),FALSE)*$E4675</f>
        <v>0</v>
      </c>
      <c r="T4670" s="25">
        <f>VLOOKUP(CONCATENATE($F4670," ",$G4670),AllocFactorMatrix,(T$4+1),FALSE)*$E4675</f>
        <v>0</v>
      </c>
      <c r="U4670" s="25">
        <f>VLOOKUP(CONCATENATE($F4670," ",$G4670),AllocFactorMatrix,(U$4+1),FALSE)*$E4675</f>
        <v>0</v>
      </c>
      <c r="V4670" s="25">
        <f>VLOOKUP(CONCATENATE($F4670," ",$G4670),AllocFactorMatrix,(V$4+1),FALSE)*$E4675</f>
        <v>0</v>
      </c>
      <c r="W4670" s="25">
        <f t="shared" si="2203"/>
        <v>0</v>
      </c>
      <c r="X4670" s="25">
        <f>VLOOKUP(CONCATENATE($F4670," ",$G4670),AllocFactorMatrix,(X$4+1),FALSE)*$E4675</f>
        <v>0</v>
      </c>
      <c r="Y4670" s="25">
        <f>VLOOKUP(CONCATENATE($F4670," ",$G4670),AllocFactorMatrix,(Y$4+1),FALSE)*$E4675</f>
        <v>0</v>
      </c>
      <c r="Z4670" s="25">
        <f t="shared" si="2201"/>
        <v>0</v>
      </c>
      <c r="AA4670" s="25">
        <f>VLOOKUP(CONCATENATE($F4670," ",$G4670),AllocFactorMatrix,(AA$4+1),FALSE)*$E4675</f>
        <v>0</v>
      </c>
      <c r="AB4670" s="25">
        <f>VLOOKUP(CONCATENATE($F4670," ",$G4670),AllocFactorMatrix,(AB$4+1),FALSE)*$E4675</f>
        <v>0</v>
      </c>
      <c r="AC4670" s="25">
        <f>VLOOKUP(CONCATENATE($F4670," ",$G4670),AllocFactorMatrix,(AC$4+1),FALSE)*$E4675</f>
        <v>0</v>
      </c>
    </row>
    <row r="4671" spans="4:29" hidden="1" outlineLevel="1">
      <c r="F4671" s="61" t="str">
        <f>F4675</f>
        <v>PROD_DEMAND</v>
      </c>
      <c r="G4671" s="20" t="str">
        <f>$G$11</f>
        <v>DISTPRI</v>
      </c>
      <c r="H4671" s="24">
        <f t="shared" si="2199"/>
        <v>0</v>
      </c>
      <c r="I4671" s="25">
        <f>VLOOKUP(CONCATENATE($F4671," ",$G4671),AllocFactorMatrix,(I$4+1),FALSE)*$E4675</f>
        <v>0</v>
      </c>
      <c r="J4671" s="25">
        <f>VLOOKUP(CONCATENATE($F4671," ",$G4671),AllocFactorMatrix,(J$4+1),FALSE)*$E4675</f>
        <v>0</v>
      </c>
      <c r="K4671" s="25">
        <f>VLOOKUP(CONCATENATE($F4671," ",$G4671),AllocFactorMatrix,(K$4+1),FALSE)*$E4675</f>
        <v>0</v>
      </c>
      <c r="L4671" s="25">
        <f>VLOOKUP(CONCATENATE($F4671," ",$G4671),AllocFactorMatrix,(L$4+1),FALSE)*$E4675</f>
        <v>0</v>
      </c>
      <c r="M4671" s="25">
        <f t="shared" si="2200"/>
        <v>0</v>
      </c>
      <c r="N4671" s="25">
        <f>VLOOKUP(CONCATENATE($F4671," ",$G4671),AllocFactorMatrix,(N$4+1),FALSE)*$E4675</f>
        <v>0</v>
      </c>
      <c r="O4671" s="25">
        <f>VLOOKUP(CONCATENATE($F4671," ",$G4671),AllocFactorMatrix,(O$4+1),FALSE)*$E4675</f>
        <v>0</v>
      </c>
      <c r="P4671" s="25">
        <f>VLOOKUP(CONCATENATE($F4671," ",$G4671),AllocFactorMatrix,(P$4+1),FALSE)*$E4675</f>
        <v>0</v>
      </c>
      <c r="Q4671" s="25">
        <f>VLOOKUP(CONCATENATE($F4671," ",$G4671),AllocFactorMatrix,(Q$4+1),FALSE)*$E4675</f>
        <v>0</v>
      </c>
      <c r="R4671" s="25">
        <f t="shared" si="2202"/>
        <v>0</v>
      </c>
      <c r="S4671" s="25">
        <f>VLOOKUP(CONCATENATE($F4671," ",$G4671),AllocFactorMatrix,(S$4+1),FALSE)*$E4675</f>
        <v>0</v>
      </c>
      <c r="T4671" s="25">
        <f>VLOOKUP(CONCATENATE($F4671," ",$G4671),AllocFactorMatrix,(T$4+1),FALSE)*$E4675</f>
        <v>0</v>
      </c>
      <c r="U4671" s="25">
        <f>VLOOKUP(CONCATENATE($F4671," ",$G4671),AllocFactorMatrix,(U$4+1),FALSE)*$E4675</f>
        <v>0</v>
      </c>
      <c r="V4671" s="25">
        <f>VLOOKUP(CONCATENATE($F4671," ",$G4671),AllocFactorMatrix,(V$4+1),FALSE)*$E4675</f>
        <v>0</v>
      </c>
      <c r="W4671" s="25">
        <f t="shared" si="2203"/>
        <v>0</v>
      </c>
      <c r="X4671" s="25">
        <f>VLOOKUP(CONCATENATE($F4671," ",$G4671),AllocFactorMatrix,(X$4+1),FALSE)*$E4675</f>
        <v>0</v>
      </c>
      <c r="Y4671" s="25">
        <f>VLOOKUP(CONCATENATE($F4671," ",$G4671),AllocFactorMatrix,(Y$4+1),FALSE)*$E4675</f>
        <v>0</v>
      </c>
      <c r="Z4671" s="25">
        <f t="shared" si="2201"/>
        <v>0</v>
      </c>
      <c r="AA4671" s="25">
        <f>VLOOKUP(CONCATENATE($F4671," ",$G4671),AllocFactorMatrix,(AA$4+1),FALSE)*$E4675</f>
        <v>0</v>
      </c>
      <c r="AB4671" s="25">
        <f>VLOOKUP(CONCATENATE($F4671," ",$G4671),AllocFactorMatrix,(AB$4+1),FALSE)*$E4675</f>
        <v>0</v>
      </c>
      <c r="AC4671" s="25">
        <f>VLOOKUP(CONCATENATE($F4671," ",$G4671),AllocFactorMatrix,(AC$4+1),FALSE)*$E4675</f>
        <v>0</v>
      </c>
    </row>
    <row r="4672" spans="4:29" hidden="1" outlineLevel="1">
      <c r="F4672" s="61" t="str">
        <f>F4675</f>
        <v>PROD_DEMAND</v>
      </c>
      <c r="G4672" s="20" t="str">
        <f>$G$12</f>
        <v>DISTSEC</v>
      </c>
      <c r="H4672" s="24">
        <f t="shared" si="2199"/>
        <v>0</v>
      </c>
      <c r="I4672" s="25">
        <f>VLOOKUP(CONCATENATE($F4672," ",$G4672),AllocFactorMatrix,(I$4+1),FALSE)*$E4675</f>
        <v>0</v>
      </c>
      <c r="J4672" s="25">
        <f>VLOOKUP(CONCATENATE($F4672," ",$G4672),AllocFactorMatrix,(J$4+1),FALSE)*$E4675</f>
        <v>0</v>
      </c>
      <c r="K4672" s="25">
        <f>VLOOKUP(CONCATENATE($F4672," ",$G4672),AllocFactorMatrix,(K$4+1),FALSE)*$E4675</f>
        <v>0</v>
      </c>
      <c r="L4672" s="25">
        <f>VLOOKUP(CONCATENATE($F4672," ",$G4672),AllocFactorMatrix,(L$4+1),FALSE)*$E4675</f>
        <v>0</v>
      </c>
      <c r="M4672" s="25">
        <f t="shared" si="2200"/>
        <v>0</v>
      </c>
      <c r="N4672" s="25">
        <f>VLOOKUP(CONCATENATE($F4672," ",$G4672),AllocFactorMatrix,(N$4+1),FALSE)*$E4675</f>
        <v>0</v>
      </c>
      <c r="O4672" s="25">
        <f>VLOOKUP(CONCATENATE($F4672," ",$G4672),AllocFactorMatrix,(O$4+1),FALSE)*$E4675</f>
        <v>0</v>
      </c>
      <c r="P4672" s="25">
        <f>VLOOKUP(CONCATENATE($F4672," ",$G4672),AllocFactorMatrix,(P$4+1),FALSE)*$E4675</f>
        <v>0</v>
      </c>
      <c r="Q4672" s="25">
        <f>VLOOKUP(CONCATENATE($F4672," ",$G4672),AllocFactorMatrix,(Q$4+1),FALSE)*$E4675</f>
        <v>0</v>
      </c>
      <c r="R4672" s="25">
        <f t="shared" si="2202"/>
        <v>0</v>
      </c>
      <c r="S4672" s="25">
        <f>VLOOKUP(CONCATENATE($F4672," ",$G4672),AllocFactorMatrix,(S$4+1),FALSE)*$E4675</f>
        <v>0</v>
      </c>
      <c r="T4672" s="25">
        <f>VLOOKUP(CONCATENATE($F4672," ",$G4672),AllocFactorMatrix,(T$4+1),FALSE)*$E4675</f>
        <v>0</v>
      </c>
      <c r="U4672" s="25">
        <f>VLOOKUP(CONCATENATE($F4672," ",$G4672),AllocFactorMatrix,(U$4+1),FALSE)*$E4675</f>
        <v>0</v>
      </c>
      <c r="V4672" s="25">
        <f>VLOOKUP(CONCATENATE($F4672," ",$G4672),AllocFactorMatrix,(V$4+1),FALSE)*$E4675</f>
        <v>0</v>
      </c>
      <c r="W4672" s="25">
        <f t="shared" si="2203"/>
        <v>0</v>
      </c>
      <c r="X4672" s="25">
        <f>VLOOKUP(CONCATENATE($F4672," ",$G4672),AllocFactorMatrix,(X$4+1),FALSE)*$E4675</f>
        <v>0</v>
      </c>
      <c r="Y4672" s="25">
        <f>VLOOKUP(CONCATENATE($F4672," ",$G4672),AllocFactorMatrix,(Y$4+1),FALSE)*$E4675</f>
        <v>0</v>
      </c>
      <c r="Z4672" s="25">
        <f t="shared" si="2201"/>
        <v>0</v>
      </c>
      <c r="AA4672" s="25">
        <f>VLOOKUP(CONCATENATE($F4672," ",$G4672),AllocFactorMatrix,(AA$4+1),FALSE)*$E4675</f>
        <v>0</v>
      </c>
      <c r="AB4672" s="25">
        <f>VLOOKUP(CONCATENATE($F4672," ",$G4672),AllocFactorMatrix,(AB$4+1),FALSE)*$E4675</f>
        <v>0</v>
      </c>
      <c r="AC4672" s="25">
        <f>VLOOKUP(CONCATENATE($F4672," ",$G4672),AllocFactorMatrix,(AC$4+1),FALSE)*$E4675</f>
        <v>0</v>
      </c>
    </row>
    <row r="4673" spans="4:29" hidden="1" outlineLevel="1">
      <c r="F4673" s="61" t="str">
        <f>F4675</f>
        <v>PROD_DEMAND</v>
      </c>
      <c r="G4673" s="20" t="str">
        <f>$G$13</f>
        <v>ENERGY</v>
      </c>
      <c r="H4673" s="24">
        <f t="shared" si="2199"/>
        <v>0</v>
      </c>
      <c r="I4673" s="25">
        <f>VLOOKUP(CONCATENATE($F4673," ",$G4673),AllocFactorMatrix,(I$4+1),FALSE)*$E4675</f>
        <v>0</v>
      </c>
      <c r="J4673" s="25">
        <f>VLOOKUP(CONCATENATE($F4673," ",$G4673),AllocFactorMatrix,(J$4+1),FALSE)*$E4675</f>
        <v>0</v>
      </c>
      <c r="K4673" s="25">
        <f>VLOOKUP(CONCATENATE($F4673," ",$G4673),AllocFactorMatrix,(K$4+1),FALSE)*$E4675</f>
        <v>0</v>
      </c>
      <c r="L4673" s="25">
        <f>VLOOKUP(CONCATENATE($F4673," ",$G4673),AllocFactorMatrix,(L$4+1),FALSE)*$E4675</f>
        <v>0</v>
      </c>
      <c r="M4673" s="25">
        <f t="shared" si="2200"/>
        <v>0</v>
      </c>
      <c r="N4673" s="25">
        <f>VLOOKUP(CONCATENATE($F4673," ",$G4673),AllocFactorMatrix,(N$4+1),FALSE)*$E4675</f>
        <v>0</v>
      </c>
      <c r="O4673" s="25">
        <f>VLOOKUP(CONCATENATE($F4673," ",$G4673),AllocFactorMatrix,(O$4+1),FALSE)*$E4675</f>
        <v>0</v>
      </c>
      <c r="P4673" s="25">
        <f>VLOOKUP(CONCATENATE($F4673," ",$G4673),AllocFactorMatrix,(P$4+1),FALSE)*$E4675</f>
        <v>0</v>
      </c>
      <c r="Q4673" s="25">
        <f>VLOOKUP(CONCATENATE($F4673," ",$G4673),AllocFactorMatrix,(Q$4+1),FALSE)*$E4675</f>
        <v>0</v>
      </c>
      <c r="R4673" s="25">
        <f t="shared" si="2202"/>
        <v>0</v>
      </c>
      <c r="S4673" s="25">
        <f>VLOOKUP(CONCATENATE($F4673," ",$G4673),AllocFactorMatrix,(S$4+1),FALSE)*$E4675</f>
        <v>0</v>
      </c>
      <c r="T4673" s="25">
        <f>VLOOKUP(CONCATENATE($F4673," ",$G4673),AllocFactorMatrix,(T$4+1),FALSE)*$E4675</f>
        <v>0</v>
      </c>
      <c r="U4673" s="25">
        <f>VLOOKUP(CONCATENATE($F4673," ",$G4673),AllocFactorMatrix,(U$4+1),FALSE)*$E4675</f>
        <v>0</v>
      </c>
      <c r="V4673" s="25">
        <f>VLOOKUP(CONCATENATE($F4673," ",$G4673),AllocFactorMatrix,(V$4+1),FALSE)*$E4675</f>
        <v>0</v>
      </c>
      <c r="W4673" s="25">
        <f t="shared" si="2203"/>
        <v>0</v>
      </c>
      <c r="X4673" s="25">
        <f>VLOOKUP(CONCATENATE($F4673," ",$G4673),AllocFactorMatrix,(X$4+1),FALSE)*$E4675</f>
        <v>0</v>
      </c>
      <c r="Y4673" s="25">
        <f>VLOOKUP(CONCATENATE($F4673," ",$G4673),AllocFactorMatrix,(Y$4+1),FALSE)*$E4675</f>
        <v>0</v>
      </c>
      <c r="Z4673" s="25">
        <f t="shared" si="2201"/>
        <v>0</v>
      </c>
      <c r="AA4673" s="25">
        <f>VLOOKUP(CONCATENATE($F4673," ",$G4673),AllocFactorMatrix,(AA$4+1),FALSE)*$E4675</f>
        <v>0</v>
      </c>
      <c r="AB4673" s="25">
        <f>VLOOKUP(CONCATENATE($F4673," ",$G4673),AllocFactorMatrix,(AB$4+1),FALSE)*$E4675</f>
        <v>0</v>
      </c>
      <c r="AC4673" s="25">
        <f>VLOOKUP(CONCATENATE($F4673," ",$G4673),AllocFactorMatrix,(AC$4+1),FALSE)*$E4675</f>
        <v>0</v>
      </c>
    </row>
    <row r="4674" spans="4:29" hidden="1" outlineLevel="1">
      <c r="F4674" s="61" t="str">
        <f>F4675</f>
        <v>PROD_DEMAND</v>
      </c>
      <c r="G4674" s="20" t="str">
        <f>$G$14</f>
        <v>CUSTOMER</v>
      </c>
      <c r="H4674" s="24">
        <f t="shared" si="2199"/>
        <v>0</v>
      </c>
      <c r="I4674" s="25">
        <f>VLOOKUP(CONCATENATE($F4674," ",$G4674),AllocFactorMatrix,(I$4+1),FALSE)*$E4675</f>
        <v>0</v>
      </c>
      <c r="J4674" s="25">
        <f>VLOOKUP(CONCATENATE($F4674," ",$G4674),AllocFactorMatrix,(J$4+1),FALSE)*$E4675</f>
        <v>0</v>
      </c>
      <c r="K4674" s="25">
        <f>VLOOKUP(CONCATENATE($F4674," ",$G4674),AllocFactorMatrix,(K$4+1),FALSE)*$E4675</f>
        <v>0</v>
      </c>
      <c r="L4674" s="25">
        <f>VLOOKUP(CONCATENATE($F4674," ",$G4674),AllocFactorMatrix,(L$4+1),FALSE)*$E4675</f>
        <v>0</v>
      </c>
      <c r="M4674" s="25">
        <f t="shared" si="2200"/>
        <v>0</v>
      </c>
      <c r="N4674" s="25">
        <f>VLOOKUP(CONCATENATE($F4674," ",$G4674),AllocFactorMatrix,(N$4+1),FALSE)*$E4675</f>
        <v>0</v>
      </c>
      <c r="O4674" s="25">
        <f>VLOOKUP(CONCATENATE($F4674," ",$G4674),AllocFactorMatrix,(O$4+1),FALSE)*$E4675</f>
        <v>0</v>
      </c>
      <c r="P4674" s="25">
        <f>VLOOKUP(CONCATENATE($F4674," ",$G4674),AllocFactorMatrix,(P$4+1),FALSE)*$E4675</f>
        <v>0</v>
      </c>
      <c r="Q4674" s="25">
        <f>VLOOKUP(CONCATENATE($F4674," ",$G4674),AllocFactorMatrix,(Q$4+1),FALSE)*$E4675</f>
        <v>0</v>
      </c>
      <c r="R4674" s="25">
        <f t="shared" si="2202"/>
        <v>0</v>
      </c>
      <c r="S4674" s="25">
        <f>VLOOKUP(CONCATENATE($F4674," ",$G4674),AllocFactorMatrix,(S$4+1),FALSE)*$E4675</f>
        <v>0</v>
      </c>
      <c r="T4674" s="25">
        <f>VLOOKUP(CONCATENATE($F4674," ",$G4674),AllocFactorMatrix,(T$4+1),FALSE)*$E4675</f>
        <v>0</v>
      </c>
      <c r="U4674" s="25">
        <f>VLOOKUP(CONCATENATE($F4674," ",$G4674),AllocFactorMatrix,(U$4+1),FALSE)*$E4675</f>
        <v>0</v>
      </c>
      <c r="V4674" s="25">
        <f>VLOOKUP(CONCATENATE($F4674," ",$G4674),AllocFactorMatrix,(V$4+1),FALSE)*$E4675</f>
        <v>0</v>
      </c>
      <c r="W4674" s="25">
        <f t="shared" si="2203"/>
        <v>0</v>
      </c>
      <c r="X4674" s="25">
        <f>VLOOKUP(CONCATENATE($F4674," ",$G4674),AllocFactorMatrix,(X$4+1),FALSE)*$E4675</f>
        <v>0</v>
      </c>
      <c r="Y4674" s="25">
        <f>VLOOKUP(CONCATENATE($F4674," ",$G4674),AllocFactorMatrix,(Y$4+1),FALSE)*$E4675</f>
        <v>0</v>
      </c>
      <c r="Z4674" s="25">
        <f t="shared" si="2201"/>
        <v>0</v>
      </c>
      <c r="AA4674" s="25">
        <f>VLOOKUP(CONCATENATE($F4674," ",$G4674),AllocFactorMatrix,(AA$4+1),FALSE)*$E4675</f>
        <v>0</v>
      </c>
      <c r="AB4674" s="25">
        <f>VLOOKUP(CONCATENATE($F4674," ",$G4674),AllocFactorMatrix,(AB$4+1),FALSE)*$E4675</f>
        <v>0</v>
      </c>
      <c r="AC4674" s="25">
        <f>VLOOKUP(CONCATENATE($F4674," ",$G4674),AllocFactorMatrix,(AC$4+1),FALSE)*$E4675</f>
        <v>0</v>
      </c>
    </row>
    <row r="4675" spans="4:29" collapsed="1">
      <c r="D4675" s="58" t="s">
        <v>1187</v>
      </c>
      <c r="E4675" s="22">
        <f>-'Sch 5'!U485</f>
        <v>8515.8600000001024</v>
      </c>
      <c r="F4675" s="61" t="s">
        <v>29</v>
      </c>
      <c r="G4675" s="20" t="str">
        <f>$G$15</f>
        <v>TOTAL</v>
      </c>
      <c r="H4675" s="24">
        <f t="shared" si="2199"/>
        <v>8515.8600000001024</v>
      </c>
      <c r="I4675" s="25">
        <f>VLOOKUP(CONCATENATE($F4675," ",$G4675),AllocFactorMatrix,(I$4+1),FALSE)*$E4675</f>
        <v>4175.6916341355736</v>
      </c>
      <c r="J4675" s="25">
        <f>VLOOKUP(CONCATENATE($F4675," ",$G4675),AllocFactorMatrix,(J$4+1),FALSE)*$E4675</f>
        <v>1056.2876165432419</v>
      </c>
      <c r="K4675" s="25">
        <f>VLOOKUP(CONCATENATE($F4675," ",$G4675),AllocFactorMatrix,(K$4+1),FALSE)*$E4675</f>
        <v>12.349608881273923</v>
      </c>
      <c r="L4675" s="25">
        <f>VLOOKUP(CONCATENATE($F4675," ",$G4675),AllocFactorMatrix,(L$4+1),FALSE)*$E4675</f>
        <v>0.30423887745657874</v>
      </c>
      <c r="M4675" s="25">
        <f t="shared" si="2200"/>
        <v>1068.9414643019725</v>
      </c>
      <c r="N4675" s="25">
        <f>VLOOKUP(CONCATENATE($F4675," ",$G4675),AllocFactorMatrix,(N$4+1),FALSE)*$E4675</f>
        <v>441.96399111715442</v>
      </c>
      <c r="O4675" s="25">
        <f>VLOOKUP(CONCATENATE($F4675," ",$G4675),AllocFactorMatrix,(O$4+1),FALSE)*$E4675</f>
        <v>125.86917501691016</v>
      </c>
      <c r="P4675" s="25">
        <f>VLOOKUP(CONCATENATE($F4675," ",$G4675),AllocFactorMatrix,(P$4+1),FALSE)*$E4675</f>
        <v>9.9607184856308901</v>
      </c>
      <c r="Q4675" s="25">
        <f>VLOOKUP(CONCATENATE($F4675," ",$G4675),AllocFactorMatrix,(Q$4+1),FALSE)*$E4675</f>
        <v>2.1025320434954793</v>
      </c>
      <c r="R4675" s="25">
        <f t="shared" si="2202"/>
        <v>579.89641666319096</v>
      </c>
      <c r="S4675" s="25">
        <f>VLOOKUP(CONCATENATE($F4675," ",$G4675),AllocFactorMatrix,(S$4+1),FALSE)*$E4675</f>
        <v>26.548911081838508</v>
      </c>
      <c r="T4675" s="25">
        <f>VLOOKUP(CONCATENATE($F4675," ",$G4675),AllocFactorMatrix,(T$4+1),FALSE)*$E4675</f>
        <v>289.42970623535984</v>
      </c>
      <c r="U4675" s="25">
        <f>VLOOKUP(CONCATENATE($F4675," ",$G4675),AllocFactorMatrix,(U$4+1),FALSE)*$E4675</f>
        <v>1932.9962661419202</v>
      </c>
      <c r="V4675" s="25">
        <f>VLOOKUP(CONCATENATE($F4675," ",$G4675),AllocFactorMatrix,(V$4+1),FALSE)*$E4675</f>
        <v>303.2505890315598</v>
      </c>
      <c r="W4675" s="25">
        <f t="shared" si="2203"/>
        <v>2552.2254724906784</v>
      </c>
      <c r="X4675" s="25">
        <f>VLOOKUP(CONCATENATE($F4675," ",$G4675),AllocFactorMatrix,(X$4+1),FALSE)*$E4675</f>
        <v>119.96104677232032</v>
      </c>
      <c r="Y4675" s="25">
        <f>VLOOKUP(CONCATENATE($F4675," ",$G4675),AllocFactorMatrix,(Y$4+1),FALSE)*$E4675</f>
        <v>2.8959035250313359</v>
      </c>
      <c r="Z4675" s="25">
        <f t="shared" si="2201"/>
        <v>122.85695029735164</v>
      </c>
      <c r="AA4675" s="25">
        <f>VLOOKUP(CONCATENATE($F4675," ",$G4675),AllocFactorMatrix,(AA$4+1),FALSE)*$E4675</f>
        <v>2.0914968074384594</v>
      </c>
      <c r="AB4675" s="25">
        <f>VLOOKUP(CONCATENATE($F4675," ",$G4675),AllocFactorMatrix,(AB$4+1),FALSE)*$E4675</f>
        <v>11.340513020775674</v>
      </c>
      <c r="AC4675" s="25">
        <f>VLOOKUP(CONCATENATE($F4675," ",$G4675),AllocFactorMatrix,(AC$4+1),FALSE)*$E4675</f>
        <v>2.8160522831214632</v>
      </c>
    </row>
    <row r="4676" spans="4:29" hidden="1" outlineLevel="1">
      <c r="F4676" s="61" t="str">
        <f>F4683</f>
        <v>PROD_DEMAND</v>
      </c>
      <c r="G4676" s="20" t="str">
        <f>$G$8</f>
        <v>PRODUCTION</v>
      </c>
      <c r="H4676" s="24">
        <f t="shared" ref="H4676:H4683" si="2204">SUBTOTAL(9,I4676:AC4676)</f>
        <v>3940449.9999999995</v>
      </c>
      <c r="I4676" s="25">
        <f>VLOOKUP(CONCATENATE($F4676," ",$G4676),AllocFactorMatrix,(I$4+1),FALSE)*$E4683</f>
        <v>1932171.7477423679</v>
      </c>
      <c r="J4676" s="25">
        <f>VLOOKUP(CONCATENATE($F4676," ",$G4676),AllocFactorMatrix,(J$4+1),FALSE)*$E4683</f>
        <v>488764.32193668844</v>
      </c>
      <c r="K4676" s="25">
        <f>VLOOKUP(CONCATENATE($F4676," ",$G4676),AllocFactorMatrix,(K$4+1),FALSE)*$E4683</f>
        <v>5714.3983480488459</v>
      </c>
      <c r="L4676" s="25">
        <f>VLOOKUP(CONCATENATE($F4676," ",$G4676),AllocFactorMatrix,(L$4+1),FALSE)*$E4683</f>
        <v>140.77710115875098</v>
      </c>
      <c r="M4676" s="25">
        <f t="shared" ref="M4676:M4683" si="2205">SUBTOTAL(9,J4676:L4676)</f>
        <v>494619.49738589604</v>
      </c>
      <c r="N4676" s="25">
        <f>VLOOKUP(CONCATENATE($F4676," ",$G4676),AllocFactorMatrix,(N$4+1),FALSE)*$E4683</f>
        <v>204505.12441462988</v>
      </c>
      <c r="O4676" s="25">
        <f>VLOOKUP(CONCATENATE($F4676," ",$G4676),AllocFactorMatrix,(O$4+1),FALSE)*$E4683</f>
        <v>58242.055493558801</v>
      </c>
      <c r="P4676" s="25">
        <f>VLOOKUP(CONCATENATE($F4676," ",$G4676),AllocFactorMatrix,(P$4+1),FALSE)*$E4683</f>
        <v>4609.0134357192073</v>
      </c>
      <c r="Q4676" s="25">
        <f>VLOOKUP(CONCATENATE($F4676," ",$G4676),AllocFactorMatrix,(Q$4+1),FALSE)*$E4683</f>
        <v>972.8814694924132</v>
      </c>
      <c r="R4676" s="25">
        <f>SUBTOTAL(9,N4676:Q4676)</f>
        <v>268329.07481340028</v>
      </c>
      <c r="S4676" s="25">
        <f>VLOOKUP(CONCATENATE($F4676," ",$G4676),AllocFactorMatrix,(S$4+1),FALSE)*$E4683</f>
        <v>12284.684890595816</v>
      </c>
      <c r="T4676" s="25">
        <f>VLOOKUP(CONCATENATE($F4676," ",$G4676),AllocFactorMatrix,(T$4+1),FALSE)*$E4683</f>
        <v>133924.61664883053</v>
      </c>
      <c r="U4676" s="25">
        <f>VLOOKUP(CONCATENATE($F4676," ",$G4676),AllocFactorMatrix,(U$4+1),FALSE)*$E4683</f>
        <v>894434.04857745871</v>
      </c>
      <c r="V4676" s="25">
        <f>VLOOKUP(CONCATENATE($F4676," ",$G4676),AllocFactorMatrix,(V$4+1),FALSE)*$E4683</f>
        <v>140319.80135293386</v>
      </c>
      <c r="W4676" s="25">
        <f>SUBTOTAL(9,S4676:V4676)</f>
        <v>1180963.1514698188</v>
      </c>
      <c r="X4676" s="25">
        <f>VLOOKUP(CONCATENATE($F4676," ",$G4676),AllocFactorMatrix,(X$4+1),FALSE)*$E4683</f>
        <v>55508.25245529916</v>
      </c>
      <c r="Y4676" s="25">
        <f>VLOOKUP(CONCATENATE($F4676," ",$G4676),AllocFactorMatrix,(Y$4+1),FALSE)*$E4683</f>
        <v>1339.9895072499535</v>
      </c>
      <c r="Z4676" s="25">
        <f t="shared" ref="Z4676:Z4683" si="2206">SUBTOTAL(9,X4676:Y4676)</f>
        <v>56848.241962549117</v>
      </c>
      <c r="AA4676" s="25">
        <f>VLOOKUP(CONCATENATE($F4676," ",$G4676),AllocFactorMatrix,(AA$4+1),FALSE)*$E4683</f>
        <v>967.77525638875909</v>
      </c>
      <c r="AB4676" s="25">
        <f>VLOOKUP(CONCATENATE($F4676," ",$G4676),AllocFactorMatrix,(AB$4+1),FALSE)*$E4683</f>
        <v>5247.4705470398731</v>
      </c>
      <c r="AC4676" s="25">
        <f>VLOOKUP(CONCATENATE($F4676," ",$G4676),AllocFactorMatrix,(AC$4+1),FALSE)*$E4683</f>
        <v>1303.0408225388671</v>
      </c>
    </row>
    <row r="4677" spans="4:29" hidden="1" outlineLevel="1">
      <c r="F4677" s="61" t="str">
        <f>F4683</f>
        <v>PROD_DEMAND</v>
      </c>
      <c r="G4677" s="20" t="str">
        <f>$G$9</f>
        <v>BULKTRAN</v>
      </c>
      <c r="H4677" s="24">
        <f t="shared" si="2204"/>
        <v>0</v>
      </c>
      <c r="I4677" s="25">
        <f>VLOOKUP(CONCATENATE($F4677," ",$G4677),AllocFactorMatrix,(I$4+1),FALSE)*$E4683</f>
        <v>0</v>
      </c>
      <c r="J4677" s="25">
        <f>VLOOKUP(CONCATENATE($F4677," ",$G4677),AllocFactorMatrix,(J$4+1),FALSE)*$E4683</f>
        <v>0</v>
      </c>
      <c r="K4677" s="25">
        <f>VLOOKUP(CONCATENATE($F4677," ",$G4677),AllocFactorMatrix,(K$4+1),FALSE)*$E4683</f>
        <v>0</v>
      </c>
      <c r="L4677" s="25">
        <f>VLOOKUP(CONCATENATE($F4677," ",$G4677),AllocFactorMatrix,(L$4+1),FALSE)*$E4683</f>
        <v>0</v>
      </c>
      <c r="M4677" s="25">
        <f t="shared" si="2205"/>
        <v>0</v>
      </c>
      <c r="N4677" s="25">
        <f>VLOOKUP(CONCATENATE($F4677," ",$G4677),AllocFactorMatrix,(N$4+1),FALSE)*$E4683</f>
        <v>0</v>
      </c>
      <c r="O4677" s="25">
        <f>VLOOKUP(CONCATENATE($F4677," ",$G4677),AllocFactorMatrix,(O$4+1),FALSE)*$E4683</f>
        <v>0</v>
      </c>
      <c r="P4677" s="25">
        <f>VLOOKUP(CONCATENATE($F4677," ",$G4677),AllocFactorMatrix,(P$4+1),FALSE)*$E4683</f>
        <v>0</v>
      </c>
      <c r="Q4677" s="25">
        <f>VLOOKUP(CONCATENATE($F4677," ",$G4677),AllocFactorMatrix,(Q$4+1),FALSE)*$E4683</f>
        <v>0</v>
      </c>
      <c r="R4677" s="25">
        <f t="shared" ref="R4677:R4683" si="2207">SUBTOTAL(9,N4677:Q4677)</f>
        <v>0</v>
      </c>
      <c r="S4677" s="25">
        <f>VLOOKUP(CONCATENATE($F4677," ",$G4677),AllocFactorMatrix,(S$4+1),FALSE)*$E4683</f>
        <v>0</v>
      </c>
      <c r="T4677" s="25">
        <f>VLOOKUP(CONCATENATE($F4677," ",$G4677),AllocFactorMatrix,(T$4+1),FALSE)*$E4683</f>
        <v>0</v>
      </c>
      <c r="U4677" s="25">
        <f>VLOOKUP(CONCATENATE($F4677," ",$G4677),AllocFactorMatrix,(U$4+1),FALSE)*$E4683</f>
        <v>0</v>
      </c>
      <c r="V4677" s="25">
        <f>VLOOKUP(CONCATENATE($F4677," ",$G4677),AllocFactorMatrix,(V$4+1),FALSE)*$E4683</f>
        <v>0</v>
      </c>
      <c r="W4677" s="25">
        <f t="shared" ref="W4677:W4683" si="2208">SUBTOTAL(9,S4677:V4677)</f>
        <v>0</v>
      </c>
      <c r="X4677" s="25">
        <f>VLOOKUP(CONCATENATE($F4677," ",$G4677),AllocFactorMatrix,(X$4+1),FALSE)*$E4683</f>
        <v>0</v>
      </c>
      <c r="Y4677" s="25">
        <f>VLOOKUP(CONCATENATE($F4677," ",$G4677),AllocFactorMatrix,(Y$4+1),FALSE)*$E4683</f>
        <v>0</v>
      </c>
      <c r="Z4677" s="25">
        <f t="shared" si="2206"/>
        <v>0</v>
      </c>
      <c r="AA4677" s="25">
        <f>VLOOKUP(CONCATENATE($F4677," ",$G4677),AllocFactorMatrix,(AA$4+1),FALSE)*$E4683</f>
        <v>0</v>
      </c>
      <c r="AB4677" s="25">
        <f>VLOOKUP(CONCATENATE($F4677," ",$G4677),AllocFactorMatrix,(AB$4+1),FALSE)*$E4683</f>
        <v>0</v>
      </c>
      <c r="AC4677" s="25">
        <f>VLOOKUP(CONCATENATE($F4677," ",$G4677),AllocFactorMatrix,(AC$4+1),FALSE)*$E4683</f>
        <v>0</v>
      </c>
    </row>
    <row r="4678" spans="4:29" hidden="1" outlineLevel="1">
      <c r="F4678" s="61" t="str">
        <f>F4683</f>
        <v>PROD_DEMAND</v>
      </c>
      <c r="G4678" s="20" t="str">
        <f>$G$10</f>
        <v>SUBTRAN</v>
      </c>
      <c r="H4678" s="24">
        <f t="shared" si="2204"/>
        <v>0</v>
      </c>
      <c r="I4678" s="25">
        <f>VLOOKUP(CONCATENATE($F4678," ",$G4678),AllocFactorMatrix,(I$4+1),FALSE)*$E4683</f>
        <v>0</v>
      </c>
      <c r="J4678" s="25">
        <f>VLOOKUP(CONCATENATE($F4678," ",$G4678),AllocFactorMatrix,(J$4+1),FALSE)*$E4683</f>
        <v>0</v>
      </c>
      <c r="K4678" s="25">
        <f>VLOOKUP(CONCATENATE($F4678," ",$G4678),AllocFactorMatrix,(K$4+1),FALSE)*$E4683</f>
        <v>0</v>
      </c>
      <c r="L4678" s="25">
        <f>VLOOKUP(CONCATENATE($F4678," ",$G4678),AllocFactorMatrix,(L$4+1),FALSE)*$E4683</f>
        <v>0</v>
      </c>
      <c r="M4678" s="25">
        <f t="shared" si="2205"/>
        <v>0</v>
      </c>
      <c r="N4678" s="25">
        <f>VLOOKUP(CONCATENATE($F4678," ",$G4678),AllocFactorMatrix,(N$4+1),FALSE)*$E4683</f>
        <v>0</v>
      </c>
      <c r="O4678" s="25">
        <f>VLOOKUP(CONCATENATE($F4678," ",$G4678),AllocFactorMatrix,(O$4+1),FALSE)*$E4683</f>
        <v>0</v>
      </c>
      <c r="P4678" s="25">
        <f>VLOOKUP(CONCATENATE($F4678," ",$G4678),AllocFactorMatrix,(P$4+1),FALSE)*$E4683</f>
        <v>0</v>
      </c>
      <c r="Q4678" s="25">
        <f>VLOOKUP(CONCATENATE($F4678," ",$G4678),AllocFactorMatrix,(Q$4+1),FALSE)*$E4683</f>
        <v>0</v>
      </c>
      <c r="R4678" s="25">
        <f t="shared" si="2207"/>
        <v>0</v>
      </c>
      <c r="S4678" s="25">
        <f>VLOOKUP(CONCATENATE($F4678," ",$G4678),AllocFactorMatrix,(S$4+1),FALSE)*$E4683</f>
        <v>0</v>
      </c>
      <c r="T4678" s="25">
        <f>VLOOKUP(CONCATENATE($F4678," ",$G4678),AllocFactorMatrix,(T$4+1),FALSE)*$E4683</f>
        <v>0</v>
      </c>
      <c r="U4678" s="25">
        <f>VLOOKUP(CONCATENATE($F4678," ",$G4678),AllocFactorMatrix,(U$4+1),FALSE)*$E4683</f>
        <v>0</v>
      </c>
      <c r="V4678" s="25">
        <f>VLOOKUP(CONCATENATE($F4678," ",$G4678),AllocFactorMatrix,(V$4+1),FALSE)*$E4683</f>
        <v>0</v>
      </c>
      <c r="W4678" s="25">
        <f t="shared" si="2208"/>
        <v>0</v>
      </c>
      <c r="X4678" s="25">
        <f>VLOOKUP(CONCATENATE($F4678," ",$G4678),AllocFactorMatrix,(X$4+1),FALSE)*$E4683</f>
        <v>0</v>
      </c>
      <c r="Y4678" s="25">
        <f>VLOOKUP(CONCATENATE($F4678," ",$G4678),AllocFactorMatrix,(Y$4+1),FALSE)*$E4683</f>
        <v>0</v>
      </c>
      <c r="Z4678" s="25">
        <f t="shared" si="2206"/>
        <v>0</v>
      </c>
      <c r="AA4678" s="25">
        <f>VLOOKUP(CONCATENATE($F4678," ",$G4678),AllocFactorMatrix,(AA$4+1),FALSE)*$E4683</f>
        <v>0</v>
      </c>
      <c r="AB4678" s="25">
        <f>VLOOKUP(CONCATENATE($F4678," ",$G4678),AllocFactorMatrix,(AB$4+1),FALSE)*$E4683</f>
        <v>0</v>
      </c>
      <c r="AC4678" s="25">
        <f>VLOOKUP(CONCATENATE($F4678," ",$G4678),AllocFactorMatrix,(AC$4+1),FALSE)*$E4683</f>
        <v>0</v>
      </c>
    </row>
    <row r="4679" spans="4:29" hidden="1" outlineLevel="1">
      <c r="F4679" s="61" t="str">
        <f>F4683</f>
        <v>PROD_DEMAND</v>
      </c>
      <c r="G4679" s="20" t="str">
        <f>$G$11</f>
        <v>DISTPRI</v>
      </c>
      <c r="H4679" s="24">
        <f t="shared" si="2204"/>
        <v>0</v>
      </c>
      <c r="I4679" s="25">
        <f>VLOOKUP(CONCATENATE($F4679," ",$G4679),AllocFactorMatrix,(I$4+1),FALSE)*$E4683</f>
        <v>0</v>
      </c>
      <c r="J4679" s="25">
        <f>VLOOKUP(CONCATENATE($F4679," ",$G4679),AllocFactorMatrix,(J$4+1),FALSE)*$E4683</f>
        <v>0</v>
      </c>
      <c r="K4679" s="25">
        <f>VLOOKUP(CONCATENATE($F4679," ",$G4679),AllocFactorMatrix,(K$4+1),FALSE)*$E4683</f>
        <v>0</v>
      </c>
      <c r="L4679" s="25">
        <f>VLOOKUP(CONCATENATE($F4679," ",$G4679),AllocFactorMatrix,(L$4+1),FALSE)*$E4683</f>
        <v>0</v>
      </c>
      <c r="M4679" s="25">
        <f t="shared" si="2205"/>
        <v>0</v>
      </c>
      <c r="N4679" s="25">
        <f>VLOOKUP(CONCATENATE($F4679," ",$G4679),AllocFactorMatrix,(N$4+1),FALSE)*$E4683</f>
        <v>0</v>
      </c>
      <c r="O4679" s="25">
        <f>VLOOKUP(CONCATENATE($F4679," ",$G4679),AllocFactorMatrix,(O$4+1),FALSE)*$E4683</f>
        <v>0</v>
      </c>
      <c r="P4679" s="25">
        <f>VLOOKUP(CONCATENATE($F4679," ",$G4679),AllocFactorMatrix,(P$4+1),FALSE)*$E4683</f>
        <v>0</v>
      </c>
      <c r="Q4679" s="25">
        <f>VLOOKUP(CONCATENATE($F4679," ",$G4679),AllocFactorMatrix,(Q$4+1),FALSE)*$E4683</f>
        <v>0</v>
      </c>
      <c r="R4679" s="25">
        <f t="shared" si="2207"/>
        <v>0</v>
      </c>
      <c r="S4679" s="25">
        <f>VLOOKUP(CONCATENATE($F4679," ",$G4679),AllocFactorMatrix,(S$4+1),FALSE)*$E4683</f>
        <v>0</v>
      </c>
      <c r="T4679" s="25">
        <f>VLOOKUP(CONCATENATE($F4679," ",$G4679),AllocFactorMatrix,(T$4+1),FALSE)*$E4683</f>
        <v>0</v>
      </c>
      <c r="U4679" s="25">
        <f>VLOOKUP(CONCATENATE($F4679," ",$G4679),AllocFactorMatrix,(U$4+1),FALSE)*$E4683</f>
        <v>0</v>
      </c>
      <c r="V4679" s="25">
        <f>VLOOKUP(CONCATENATE($F4679," ",$G4679),AllocFactorMatrix,(V$4+1),FALSE)*$E4683</f>
        <v>0</v>
      </c>
      <c r="W4679" s="25">
        <f t="shared" si="2208"/>
        <v>0</v>
      </c>
      <c r="X4679" s="25">
        <f>VLOOKUP(CONCATENATE($F4679," ",$G4679),AllocFactorMatrix,(X$4+1),FALSE)*$E4683</f>
        <v>0</v>
      </c>
      <c r="Y4679" s="25">
        <f>VLOOKUP(CONCATENATE($F4679," ",$G4679),AllocFactorMatrix,(Y$4+1),FALSE)*$E4683</f>
        <v>0</v>
      </c>
      <c r="Z4679" s="25">
        <f t="shared" si="2206"/>
        <v>0</v>
      </c>
      <c r="AA4679" s="25">
        <f>VLOOKUP(CONCATENATE($F4679," ",$G4679),AllocFactorMatrix,(AA$4+1),FALSE)*$E4683</f>
        <v>0</v>
      </c>
      <c r="AB4679" s="25">
        <f>VLOOKUP(CONCATENATE($F4679," ",$G4679),AllocFactorMatrix,(AB$4+1),FALSE)*$E4683</f>
        <v>0</v>
      </c>
      <c r="AC4679" s="25">
        <f>VLOOKUP(CONCATENATE($F4679," ",$G4679),AllocFactorMatrix,(AC$4+1),FALSE)*$E4683</f>
        <v>0</v>
      </c>
    </row>
    <row r="4680" spans="4:29" hidden="1" outlineLevel="1">
      <c r="F4680" s="61" t="str">
        <f>F4683</f>
        <v>PROD_DEMAND</v>
      </c>
      <c r="G4680" s="20" t="str">
        <f>$G$12</f>
        <v>DISTSEC</v>
      </c>
      <c r="H4680" s="24">
        <f t="shared" si="2204"/>
        <v>0</v>
      </c>
      <c r="I4680" s="25">
        <f>VLOOKUP(CONCATENATE($F4680," ",$G4680),AllocFactorMatrix,(I$4+1),FALSE)*$E4683</f>
        <v>0</v>
      </c>
      <c r="J4680" s="25">
        <f>VLOOKUP(CONCATENATE($F4680," ",$G4680),AllocFactorMatrix,(J$4+1),FALSE)*$E4683</f>
        <v>0</v>
      </c>
      <c r="K4680" s="25">
        <f>VLOOKUP(CONCATENATE($F4680," ",$G4680),AllocFactorMatrix,(K$4+1),FALSE)*$E4683</f>
        <v>0</v>
      </c>
      <c r="L4680" s="25">
        <f>VLOOKUP(CONCATENATE($F4680," ",$G4680),AllocFactorMatrix,(L$4+1),FALSE)*$E4683</f>
        <v>0</v>
      </c>
      <c r="M4680" s="25">
        <f t="shared" si="2205"/>
        <v>0</v>
      </c>
      <c r="N4680" s="25">
        <f>VLOOKUP(CONCATENATE($F4680," ",$G4680),AllocFactorMatrix,(N$4+1),FALSE)*$E4683</f>
        <v>0</v>
      </c>
      <c r="O4680" s="25">
        <f>VLOOKUP(CONCATENATE($F4680," ",$G4680),AllocFactorMatrix,(O$4+1),FALSE)*$E4683</f>
        <v>0</v>
      </c>
      <c r="P4680" s="25">
        <f>VLOOKUP(CONCATENATE($F4680," ",$G4680),AllocFactorMatrix,(P$4+1),FALSE)*$E4683</f>
        <v>0</v>
      </c>
      <c r="Q4680" s="25">
        <f>VLOOKUP(CONCATENATE($F4680," ",$G4680),AllocFactorMatrix,(Q$4+1),FALSE)*$E4683</f>
        <v>0</v>
      </c>
      <c r="R4680" s="25">
        <f t="shared" si="2207"/>
        <v>0</v>
      </c>
      <c r="S4680" s="25">
        <f>VLOOKUP(CONCATENATE($F4680," ",$G4680),AllocFactorMatrix,(S$4+1),FALSE)*$E4683</f>
        <v>0</v>
      </c>
      <c r="T4680" s="25">
        <f>VLOOKUP(CONCATENATE($F4680," ",$G4680),AllocFactorMatrix,(T$4+1),FALSE)*$E4683</f>
        <v>0</v>
      </c>
      <c r="U4680" s="25">
        <f>VLOOKUP(CONCATENATE($F4680," ",$G4680),AllocFactorMatrix,(U$4+1),FALSE)*$E4683</f>
        <v>0</v>
      </c>
      <c r="V4680" s="25">
        <f>VLOOKUP(CONCATENATE($F4680," ",$G4680),AllocFactorMatrix,(V$4+1),FALSE)*$E4683</f>
        <v>0</v>
      </c>
      <c r="W4680" s="25">
        <f t="shared" si="2208"/>
        <v>0</v>
      </c>
      <c r="X4680" s="25">
        <f>VLOOKUP(CONCATENATE($F4680," ",$G4680),AllocFactorMatrix,(X$4+1),FALSE)*$E4683</f>
        <v>0</v>
      </c>
      <c r="Y4680" s="25">
        <f>VLOOKUP(CONCATENATE($F4680," ",$G4680),AllocFactorMatrix,(Y$4+1),FALSE)*$E4683</f>
        <v>0</v>
      </c>
      <c r="Z4680" s="25">
        <f t="shared" si="2206"/>
        <v>0</v>
      </c>
      <c r="AA4680" s="25">
        <f>VLOOKUP(CONCATENATE($F4680," ",$G4680),AllocFactorMatrix,(AA$4+1),FALSE)*$E4683</f>
        <v>0</v>
      </c>
      <c r="AB4680" s="25">
        <f>VLOOKUP(CONCATENATE($F4680," ",$G4680),AllocFactorMatrix,(AB$4+1),FALSE)*$E4683</f>
        <v>0</v>
      </c>
      <c r="AC4680" s="25">
        <f>VLOOKUP(CONCATENATE($F4680," ",$G4680),AllocFactorMatrix,(AC$4+1),FALSE)*$E4683</f>
        <v>0</v>
      </c>
    </row>
    <row r="4681" spans="4:29" hidden="1" outlineLevel="1">
      <c r="F4681" s="61" t="str">
        <f>F4683</f>
        <v>PROD_DEMAND</v>
      </c>
      <c r="G4681" s="20" t="str">
        <f>$G$13</f>
        <v>ENERGY</v>
      </c>
      <c r="H4681" s="24">
        <f t="shared" si="2204"/>
        <v>0</v>
      </c>
      <c r="I4681" s="25">
        <f>VLOOKUP(CONCATENATE($F4681," ",$G4681),AllocFactorMatrix,(I$4+1),FALSE)*$E4683</f>
        <v>0</v>
      </c>
      <c r="J4681" s="25">
        <f>VLOOKUP(CONCATENATE($F4681," ",$G4681),AllocFactorMatrix,(J$4+1),FALSE)*$E4683</f>
        <v>0</v>
      </c>
      <c r="K4681" s="25">
        <f>VLOOKUP(CONCATENATE($F4681," ",$G4681),AllocFactorMatrix,(K$4+1),FALSE)*$E4683</f>
        <v>0</v>
      </c>
      <c r="L4681" s="25">
        <f>VLOOKUP(CONCATENATE($F4681," ",$G4681),AllocFactorMatrix,(L$4+1),FALSE)*$E4683</f>
        <v>0</v>
      </c>
      <c r="M4681" s="25">
        <f t="shared" si="2205"/>
        <v>0</v>
      </c>
      <c r="N4681" s="25">
        <f>VLOOKUP(CONCATENATE($F4681," ",$G4681),AllocFactorMatrix,(N$4+1),FALSE)*$E4683</f>
        <v>0</v>
      </c>
      <c r="O4681" s="25">
        <f>VLOOKUP(CONCATENATE($F4681," ",$G4681),AllocFactorMatrix,(O$4+1),FALSE)*$E4683</f>
        <v>0</v>
      </c>
      <c r="P4681" s="25">
        <f>VLOOKUP(CONCATENATE($F4681," ",$G4681),AllocFactorMatrix,(P$4+1),FALSE)*$E4683</f>
        <v>0</v>
      </c>
      <c r="Q4681" s="25">
        <f>VLOOKUP(CONCATENATE($F4681," ",$G4681),AllocFactorMatrix,(Q$4+1),FALSE)*$E4683</f>
        <v>0</v>
      </c>
      <c r="R4681" s="25">
        <f t="shared" si="2207"/>
        <v>0</v>
      </c>
      <c r="S4681" s="25">
        <f>VLOOKUP(CONCATENATE($F4681," ",$G4681),AllocFactorMatrix,(S$4+1),FALSE)*$E4683</f>
        <v>0</v>
      </c>
      <c r="T4681" s="25">
        <f>VLOOKUP(CONCATENATE($F4681," ",$G4681),AllocFactorMatrix,(T$4+1),FALSE)*$E4683</f>
        <v>0</v>
      </c>
      <c r="U4681" s="25">
        <f>VLOOKUP(CONCATENATE($F4681," ",$G4681),AllocFactorMatrix,(U$4+1),FALSE)*$E4683</f>
        <v>0</v>
      </c>
      <c r="V4681" s="25">
        <f>VLOOKUP(CONCATENATE($F4681," ",$G4681),AllocFactorMatrix,(V$4+1),FALSE)*$E4683</f>
        <v>0</v>
      </c>
      <c r="W4681" s="25">
        <f t="shared" si="2208"/>
        <v>0</v>
      </c>
      <c r="X4681" s="25">
        <f>VLOOKUP(CONCATENATE($F4681," ",$G4681),AllocFactorMatrix,(X$4+1),FALSE)*$E4683</f>
        <v>0</v>
      </c>
      <c r="Y4681" s="25">
        <f>VLOOKUP(CONCATENATE($F4681," ",$G4681),AllocFactorMatrix,(Y$4+1),FALSE)*$E4683</f>
        <v>0</v>
      </c>
      <c r="Z4681" s="25">
        <f t="shared" si="2206"/>
        <v>0</v>
      </c>
      <c r="AA4681" s="25">
        <f>VLOOKUP(CONCATENATE($F4681," ",$G4681),AllocFactorMatrix,(AA$4+1),FALSE)*$E4683</f>
        <v>0</v>
      </c>
      <c r="AB4681" s="25">
        <f>VLOOKUP(CONCATENATE($F4681," ",$G4681),AllocFactorMatrix,(AB$4+1),FALSE)*$E4683</f>
        <v>0</v>
      </c>
      <c r="AC4681" s="25">
        <f>VLOOKUP(CONCATENATE($F4681," ",$G4681),AllocFactorMatrix,(AC$4+1),FALSE)*$E4683</f>
        <v>0</v>
      </c>
    </row>
    <row r="4682" spans="4:29" hidden="1" outlineLevel="1">
      <c r="F4682" s="61" t="str">
        <f>F4683</f>
        <v>PROD_DEMAND</v>
      </c>
      <c r="G4682" s="20" t="str">
        <f>$G$14</f>
        <v>CUSTOMER</v>
      </c>
      <c r="H4682" s="24">
        <f t="shared" si="2204"/>
        <v>0</v>
      </c>
      <c r="I4682" s="25">
        <f>VLOOKUP(CONCATENATE($F4682," ",$G4682),AllocFactorMatrix,(I$4+1),FALSE)*$E4683</f>
        <v>0</v>
      </c>
      <c r="J4682" s="25">
        <f>VLOOKUP(CONCATENATE($F4682," ",$G4682),AllocFactorMatrix,(J$4+1),FALSE)*$E4683</f>
        <v>0</v>
      </c>
      <c r="K4682" s="25">
        <f>VLOOKUP(CONCATENATE($F4682," ",$G4682),AllocFactorMatrix,(K$4+1),FALSE)*$E4683</f>
        <v>0</v>
      </c>
      <c r="L4682" s="25">
        <f>VLOOKUP(CONCATENATE($F4682," ",$G4682),AllocFactorMatrix,(L$4+1),FALSE)*$E4683</f>
        <v>0</v>
      </c>
      <c r="M4682" s="25">
        <f t="shared" si="2205"/>
        <v>0</v>
      </c>
      <c r="N4682" s="25">
        <f>VLOOKUP(CONCATENATE($F4682," ",$G4682),AllocFactorMatrix,(N$4+1),FALSE)*$E4683</f>
        <v>0</v>
      </c>
      <c r="O4682" s="25">
        <f>VLOOKUP(CONCATENATE($F4682," ",$G4682),AllocFactorMatrix,(O$4+1),FALSE)*$E4683</f>
        <v>0</v>
      </c>
      <c r="P4682" s="25">
        <f>VLOOKUP(CONCATENATE($F4682," ",$G4682),AllocFactorMatrix,(P$4+1),FALSE)*$E4683</f>
        <v>0</v>
      </c>
      <c r="Q4682" s="25">
        <f>VLOOKUP(CONCATENATE($F4682," ",$G4682),AllocFactorMatrix,(Q$4+1),FALSE)*$E4683</f>
        <v>0</v>
      </c>
      <c r="R4682" s="25">
        <f t="shared" si="2207"/>
        <v>0</v>
      </c>
      <c r="S4682" s="25">
        <f>VLOOKUP(CONCATENATE($F4682," ",$G4682),AllocFactorMatrix,(S$4+1),FALSE)*$E4683</f>
        <v>0</v>
      </c>
      <c r="T4682" s="25">
        <f>VLOOKUP(CONCATENATE($F4682," ",$G4682),AllocFactorMatrix,(T$4+1),FALSE)*$E4683</f>
        <v>0</v>
      </c>
      <c r="U4682" s="25">
        <f>VLOOKUP(CONCATENATE($F4682," ",$G4682),AllocFactorMatrix,(U$4+1),FALSE)*$E4683</f>
        <v>0</v>
      </c>
      <c r="V4682" s="25">
        <f>VLOOKUP(CONCATENATE($F4682," ",$G4682),AllocFactorMatrix,(V$4+1),FALSE)*$E4683</f>
        <v>0</v>
      </c>
      <c r="W4682" s="25">
        <f t="shared" si="2208"/>
        <v>0</v>
      </c>
      <c r="X4682" s="25">
        <f>VLOOKUP(CONCATENATE($F4682," ",$G4682),AllocFactorMatrix,(X$4+1),FALSE)*$E4683</f>
        <v>0</v>
      </c>
      <c r="Y4682" s="25">
        <f>VLOOKUP(CONCATENATE($F4682," ",$G4682),AllocFactorMatrix,(Y$4+1),FALSE)*$E4683</f>
        <v>0</v>
      </c>
      <c r="Z4682" s="25">
        <f t="shared" si="2206"/>
        <v>0</v>
      </c>
      <c r="AA4682" s="25">
        <f>VLOOKUP(CONCATENATE($F4682," ",$G4682),AllocFactorMatrix,(AA$4+1),FALSE)*$E4683</f>
        <v>0</v>
      </c>
      <c r="AB4682" s="25">
        <f>VLOOKUP(CONCATENATE($F4682," ",$G4682),AllocFactorMatrix,(AB$4+1),FALSE)*$E4683</f>
        <v>0</v>
      </c>
      <c r="AC4682" s="25">
        <f>VLOOKUP(CONCATENATE($F4682," ",$G4682),AllocFactorMatrix,(AC$4+1),FALSE)*$E4683</f>
        <v>0</v>
      </c>
    </row>
    <row r="4683" spans="4:29" collapsed="1">
      <c r="D4683" s="58" t="s">
        <v>1263</v>
      </c>
      <c r="E4683" s="22">
        <f>-'Sch 5'!AM485</f>
        <v>3940450</v>
      </c>
      <c r="F4683" s="61" t="s">
        <v>29</v>
      </c>
      <c r="G4683" s="20" t="str">
        <f>$G$15</f>
        <v>TOTAL</v>
      </c>
      <c r="H4683" s="24">
        <f t="shared" si="2204"/>
        <v>3940449.9999999995</v>
      </c>
      <c r="I4683" s="25">
        <f>VLOOKUP(CONCATENATE($F4683," ",$G4683),AllocFactorMatrix,(I$4+1),FALSE)*$E4683</f>
        <v>1932171.7477423679</v>
      </c>
      <c r="J4683" s="25">
        <f>VLOOKUP(CONCATENATE($F4683," ",$G4683),AllocFactorMatrix,(J$4+1),FALSE)*$E4683</f>
        <v>488764.32193668844</v>
      </c>
      <c r="K4683" s="25">
        <f>VLOOKUP(CONCATENATE($F4683," ",$G4683),AllocFactorMatrix,(K$4+1),FALSE)*$E4683</f>
        <v>5714.3983480488459</v>
      </c>
      <c r="L4683" s="25">
        <f>VLOOKUP(CONCATENATE($F4683," ",$G4683),AllocFactorMatrix,(L$4+1),FALSE)*$E4683</f>
        <v>140.77710115875098</v>
      </c>
      <c r="M4683" s="25">
        <f t="shared" si="2205"/>
        <v>494619.49738589604</v>
      </c>
      <c r="N4683" s="25">
        <f>VLOOKUP(CONCATENATE($F4683," ",$G4683),AllocFactorMatrix,(N$4+1),FALSE)*$E4683</f>
        <v>204505.12441462988</v>
      </c>
      <c r="O4683" s="25">
        <f>VLOOKUP(CONCATENATE($F4683," ",$G4683),AllocFactorMatrix,(O$4+1),FALSE)*$E4683</f>
        <v>58242.055493558801</v>
      </c>
      <c r="P4683" s="25">
        <f>VLOOKUP(CONCATENATE($F4683," ",$G4683),AllocFactorMatrix,(P$4+1),FALSE)*$E4683</f>
        <v>4609.0134357192073</v>
      </c>
      <c r="Q4683" s="25">
        <f>VLOOKUP(CONCATENATE($F4683," ",$G4683),AllocFactorMatrix,(Q$4+1),FALSE)*$E4683</f>
        <v>972.8814694924132</v>
      </c>
      <c r="R4683" s="25">
        <f t="shared" si="2207"/>
        <v>268329.07481340028</v>
      </c>
      <c r="S4683" s="25">
        <f>VLOOKUP(CONCATENATE($F4683," ",$G4683),AllocFactorMatrix,(S$4+1),FALSE)*$E4683</f>
        <v>12284.684890595816</v>
      </c>
      <c r="T4683" s="25">
        <f>VLOOKUP(CONCATENATE($F4683," ",$G4683),AllocFactorMatrix,(T$4+1),FALSE)*$E4683</f>
        <v>133924.61664883053</v>
      </c>
      <c r="U4683" s="25">
        <f>VLOOKUP(CONCATENATE($F4683," ",$G4683),AllocFactorMatrix,(U$4+1),FALSE)*$E4683</f>
        <v>894434.04857745871</v>
      </c>
      <c r="V4683" s="25">
        <f>VLOOKUP(CONCATENATE($F4683," ",$G4683),AllocFactorMatrix,(V$4+1),FALSE)*$E4683</f>
        <v>140319.80135293386</v>
      </c>
      <c r="W4683" s="25">
        <f t="shared" si="2208"/>
        <v>1180963.1514698188</v>
      </c>
      <c r="X4683" s="25">
        <f>VLOOKUP(CONCATENATE($F4683," ",$G4683),AllocFactorMatrix,(X$4+1),FALSE)*$E4683</f>
        <v>55508.25245529916</v>
      </c>
      <c r="Y4683" s="25">
        <f>VLOOKUP(CONCATENATE($F4683," ",$G4683),AllocFactorMatrix,(Y$4+1),FALSE)*$E4683</f>
        <v>1339.9895072499535</v>
      </c>
      <c r="Z4683" s="25">
        <f t="shared" si="2206"/>
        <v>56848.241962549117</v>
      </c>
      <c r="AA4683" s="25">
        <f>VLOOKUP(CONCATENATE($F4683," ",$G4683),AllocFactorMatrix,(AA$4+1),FALSE)*$E4683</f>
        <v>967.77525638875909</v>
      </c>
      <c r="AB4683" s="25">
        <f>VLOOKUP(CONCATENATE($F4683," ",$G4683),AllocFactorMatrix,(AB$4+1),FALSE)*$E4683</f>
        <v>5247.4705470398731</v>
      </c>
      <c r="AC4683" s="25">
        <f>VLOOKUP(CONCATENATE($F4683," ",$G4683),AllocFactorMatrix,(AC$4+1),FALSE)*$E4683</f>
        <v>1303.0408225388671</v>
      </c>
    </row>
    <row r="4684" spans="4:29" hidden="1" outlineLevel="1">
      <c r="F4684" s="61"/>
      <c r="G4684" s="20" t="str">
        <f>$G$8</f>
        <v>PRODUCTION</v>
      </c>
      <c r="H4684" s="22">
        <f ca="1">+H4676+H4652+H4660+H4668+H4644</f>
        <v>3951067.8642730722</v>
      </c>
      <c r="I4684" s="22">
        <f t="shared" ref="I4684:AC4691" ca="1" si="2209">+I4676+I4652+I4660+I4668+I4644</f>
        <v>1937378.1422835484</v>
      </c>
      <c r="J4684" s="22">
        <f t="shared" ca="1" si="2209"/>
        <v>490081.33731103508</v>
      </c>
      <c r="K4684" s="22">
        <f t="shared" ca="1" si="2209"/>
        <v>5729.7962609932692</v>
      </c>
      <c r="L4684" s="22">
        <f t="shared" ca="1" si="2209"/>
        <v>141.15643655264262</v>
      </c>
      <c r="M4684" s="22">
        <f t="shared" ca="1" si="2209"/>
        <v>495952.29000858101</v>
      </c>
      <c r="N4684" s="22">
        <f t="shared" ca="1" si="2209"/>
        <v>205056.18017074466</v>
      </c>
      <c r="O4684" s="22">
        <f t="shared" ca="1" si="2209"/>
        <v>58398.993467702712</v>
      </c>
      <c r="P4684" s="22">
        <f t="shared" ca="1" si="2209"/>
        <v>4621.4327987597835</v>
      </c>
      <c r="Q4684" s="22">
        <f t="shared" ca="1" si="2209"/>
        <v>975.5029780502831</v>
      </c>
      <c r="R4684" s="22">
        <f t="shared" ca="1" si="2209"/>
        <v>269052.10941525741</v>
      </c>
      <c r="S4684" s="22">
        <f t="shared" ca="1" si="2209"/>
        <v>12317.786977110254</v>
      </c>
      <c r="T4684" s="22">
        <f t="shared" ca="1" si="2209"/>
        <v>134285.48746368685</v>
      </c>
      <c r="U4684" s="22">
        <f t="shared" ca="1" si="2209"/>
        <v>896844.17415423563</v>
      </c>
      <c r="V4684" s="22">
        <f t="shared" ca="1" si="2209"/>
        <v>140697.90451515897</v>
      </c>
      <c r="W4684" s="22">
        <f t="shared" ca="1" si="2209"/>
        <v>1184145.3531101916</v>
      </c>
      <c r="X4684" s="22">
        <f t="shared" ca="1" si="2209"/>
        <v>55657.823973934297</v>
      </c>
      <c r="Y4684" s="22">
        <f t="shared" ca="1" si="2209"/>
        <v>1343.6002183908947</v>
      </c>
      <c r="Z4684" s="22">
        <f t="shared" ca="1" si="2209"/>
        <v>57001.424192325198</v>
      </c>
      <c r="AA4684" s="22">
        <f t="shared" ca="1" si="2209"/>
        <v>970.38300583848547</v>
      </c>
      <c r="AB4684" s="22">
        <f t="shared" ca="1" si="2209"/>
        <v>5261.6102848985993</v>
      </c>
      <c r="AC4684" s="22">
        <f t="shared" ca="1" si="2209"/>
        <v>1306.5519724318976</v>
      </c>
    </row>
    <row r="4685" spans="4:29" hidden="1" outlineLevel="1">
      <c r="F4685" s="61"/>
      <c r="G4685" s="20" t="str">
        <f>$G$9</f>
        <v>BULKTRAN</v>
      </c>
      <c r="H4685" s="22">
        <f t="shared" ref="H4685:W4691" ca="1" si="2210">+H4677+H4653+H4661+H4669+H4645</f>
        <v>41381.22694586595</v>
      </c>
      <c r="I4685" s="22">
        <f t="shared" ca="1" si="2210"/>
        <v>20290.991534397694</v>
      </c>
      <c r="J4685" s="22">
        <f t="shared" ca="1" si="2210"/>
        <v>5132.8318666914674</v>
      </c>
      <c r="K4685" s="22">
        <f t="shared" ca="1" si="2210"/>
        <v>60.010611706706285</v>
      </c>
      <c r="L4685" s="22">
        <f t="shared" ca="1" si="2210"/>
        <v>1.4783918516492793</v>
      </c>
      <c r="M4685" s="22">
        <f t="shared" ca="1" si="2210"/>
        <v>5194.3208702498232</v>
      </c>
      <c r="N4685" s="22">
        <f t="shared" ca="1" si="2210"/>
        <v>2147.6412503633724</v>
      </c>
      <c r="O4685" s="22">
        <f t="shared" ca="1" si="2210"/>
        <v>611.63768507979444</v>
      </c>
      <c r="P4685" s="22">
        <f t="shared" ca="1" si="2210"/>
        <v>48.402246185091009</v>
      </c>
      <c r="Q4685" s="22">
        <f t="shared" ca="1" si="2210"/>
        <v>10.216860734305246</v>
      </c>
      <c r="R4685" s="22">
        <f t="shared" ca="1" si="2210"/>
        <v>2817.898042362563</v>
      </c>
      <c r="S4685" s="22">
        <f t="shared" ca="1" si="2210"/>
        <v>129.00946171533604</v>
      </c>
      <c r="T4685" s="22">
        <f t="shared" ca="1" si="2210"/>
        <v>1406.4294573420177</v>
      </c>
      <c r="U4685" s="22">
        <f t="shared" ca="1" si="2210"/>
        <v>9393.0333724050579</v>
      </c>
      <c r="V4685" s="22">
        <f t="shared" ca="1" si="2210"/>
        <v>1473.589449119919</v>
      </c>
      <c r="W4685" s="22">
        <f t="shared" ca="1" si="2210"/>
        <v>12402.06174058233</v>
      </c>
      <c r="X4685" s="22">
        <f t="shared" ca="1" si="2209"/>
        <v>582.92824226196387</v>
      </c>
      <c r="Y4685" s="22">
        <f t="shared" ca="1" si="2209"/>
        <v>14.072100877968104</v>
      </c>
      <c r="Z4685" s="22">
        <f t="shared" ca="1" si="2209"/>
        <v>597.00034313993206</v>
      </c>
      <c r="AA4685" s="22">
        <f t="shared" ca="1" si="2209"/>
        <v>10.163237071201729</v>
      </c>
      <c r="AB4685" s="22">
        <f t="shared" ca="1" si="2209"/>
        <v>55.107099341142337</v>
      </c>
      <c r="AC4685" s="22">
        <f t="shared" ca="1" si="2209"/>
        <v>13.684078721265006</v>
      </c>
    </row>
    <row r="4686" spans="4:29" hidden="1" outlineLevel="1">
      <c r="F4686" s="61"/>
      <c r="G4686" s="20" t="str">
        <f>$G$10</f>
        <v>SUBTRAN</v>
      </c>
      <c r="H4686" s="22">
        <f t="shared" ca="1" si="2210"/>
        <v>15863.418993327021</v>
      </c>
      <c r="I4686" s="22">
        <f t="shared" ca="1" si="2209"/>
        <v>7533.5663529874273</v>
      </c>
      <c r="J4686" s="22">
        <f t="shared" ca="1" si="2209"/>
        <v>1928.4818230363294</v>
      </c>
      <c r="K4686" s="22">
        <f t="shared" ca="1" si="2209"/>
        <v>22.473028025328745</v>
      </c>
      <c r="L4686" s="22">
        <f t="shared" ca="1" si="2209"/>
        <v>0.73676069911417152</v>
      </c>
      <c r="M4686" s="22">
        <f t="shared" ca="1" si="2209"/>
        <v>1951.6916117607723</v>
      </c>
      <c r="N4686" s="22">
        <f t="shared" ca="1" si="2209"/>
        <v>840.52607366814448</v>
      </c>
      <c r="O4686" s="22">
        <f t="shared" ca="1" si="2209"/>
        <v>238.24521770603261</v>
      </c>
      <c r="P4686" s="22">
        <f t="shared" ca="1" si="2209"/>
        <v>24.404153790309088</v>
      </c>
      <c r="Q4686" s="22">
        <f t="shared" ca="1" si="2209"/>
        <v>0</v>
      </c>
      <c r="R4686" s="22">
        <f t="shared" ca="1" si="2209"/>
        <v>1103.1754451644861</v>
      </c>
      <c r="S4686" s="22">
        <f t="shared" ca="1" si="2209"/>
        <v>47.073235026345635</v>
      </c>
      <c r="T4686" s="22">
        <f t="shared" ca="1" si="2209"/>
        <v>544.06682756532018</v>
      </c>
      <c r="U4686" s="22">
        <f t="shared" ca="1" si="2209"/>
        <v>4431.8298254507981</v>
      </c>
      <c r="V4686" s="22">
        <f t="shared" ca="1" si="2209"/>
        <v>0</v>
      </c>
      <c r="W4686" s="22">
        <f t="shared" ca="1" si="2209"/>
        <v>5022.9698880424639</v>
      </c>
      <c r="X4686" s="22">
        <f t="shared" ca="1" si="2209"/>
        <v>228.11401075369494</v>
      </c>
      <c r="Y4686" s="22">
        <f t="shared" ca="1" si="2209"/>
        <v>5.4577796534922571</v>
      </c>
      <c r="Z4686" s="22">
        <f t="shared" ca="1" si="2209"/>
        <v>233.57179040718719</v>
      </c>
      <c r="AA4686" s="22">
        <f t="shared" ca="1" si="2209"/>
        <v>3.7458455787419744</v>
      </c>
      <c r="AB4686" s="22">
        <f t="shared" ca="1" si="2209"/>
        <v>11.76682112982949</v>
      </c>
      <c r="AC4686" s="22">
        <f t="shared" ca="1" si="2209"/>
        <v>2.9312382561133945</v>
      </c>
    </row>
    <row r="4687" spans="4:29" hidden="1" outlineLevel="1">
      <c r="F4687" s="61"/>
      <c r="G4687" s="20" t="str">
        <f>$G$11</f>
        <v>DISTPRI</v>
      </c>
      <c r="H4687" s="22">
        <f t="shared" ca="1" si="2210"/>
        <v>1105.5164208755086</v>
      </c>
      <c r="I4687" s="22">
        <f t="shared" ca="1" si="2209"/>
        <v>734.61417380215221</v>
      </c>
      <c r="J4687" s="22">
        <f t="shared" ca="1" si="2209"/>
        <v>184.94765929057482</v>
      </c>
      <c r="K4687" s="22">
        <f t="shared" ca="1" si="2209"/>
        <v>2.158272903234443</v>
      </c>
      <c r="L4687" s="22">
        <f t="shared" ca="1" si="2209"/>
        <v>0</v>
      </c>
      <c r="M4687" s="22">
        <f t="shared" ca="1" si="2209"/>
        <v>187.10593219380925</v>
      </c>
      <c r="N4687" s="22">
        <f t="shared" ca="1" si="2209"/>
        <v>79.754553747607957</v>
      </c>
      <c r="O4687" s="22">
        <f t="shared" ca="1" si="2209"/>
        <v>22.64059469604836</v>
      </c>
      <c r="P4687" s="22">
        <f t="shared" ca="1" si="2209"/>
        <v>0</v>
      </c>
      <c r="Q4687" s="22">
        <f t="shared" ca="1" si="2209"/>
        <v>0</v>
      </c>
      <c r="R4687" s="22">
        <f t="shared" ca="1" si="2209"/>
        <v>102.39514844365632</v>
      </c>
      <c r="S4687" s="22">
        <f t="shared" ca="1" si="2209"/>
        <v>4.5486952445885915</v>
      </c>
      <c r="T4687" s="22">
        <f t="shared" ca="1" si="2209"/>
        <v>52.612023174001337</v>
      </c>
      <c r="U4687" s="22">
        <f t="shared" ca="1" si="2209"/>
        <v>0</v>
      </c>
      <c r="V4687" s="22">
        <f t="shared" ca="1" si="2209"/>
        <v>0</v>
      </c>
      <c r="W4687" s="22">
        <f t="shared" ca="1" si="2209"/>
        <v>57.16071841858993</v>
      </c>
      <c r="X4687" s="22">
        <f t="shared" ca="1" si="2209"/>
        <v>21.644042125467198</v>
      </c>
      <c r="Y4687" s="22">
        <f t="shared" ca="1" si="2209"/>
        <v>0.5185733568350066</v>
      </c>
      <c r="Z4687" s="22">
        <f t="shared" ca="1" si="2209"/>
        <v>22.162615482302204</v>
      </c>
      <c r="AA4687" s="22">
        <f t="shared" ca="1" si="2209"/>
        <v>0.37238056881333403</v>
      </c>
      <c r="AB4687" s="22">
        <f t="shared" ca="1" si="2209"/>
        <v>1.3650297806447371</v>
      </c>
      <c r="AC4687" s="22">
        <f t="shared" ca="1" si="2209"/>
        <v>0.34042218554059583</v>
      </c>
    </row>
    <row r="4688" spans="4:29" hidden="1" outlineLevel="1">
      <c r="F4688" s="61"/>
      <c r="G4688" s="20" t="str">
        <f>$G$12</f>
        <v>DISTSEC</v>
      </c>
      <c r="H4688" s="22">
        <f t="shared" ca="1" si="2210"/>
        <v>398.64495566142421</v>
      </c>
      <c r="I4688" s="22">
        <f t="shared" ca="1" si="2209"/>
        <v>297.62902633748911</v>
      </c>
      <c r="J4688" s="22">
        <f t="shared" ca="1" si="2209"/>
        <v>66.813772445417925</v>
      </c>
      <c r="K4688" s="22">
        <f t="shared" ca="1" si="2209"/>
        <v>0</v>
      </c>
      <c r="L4688" s="22">
        <f t="shared" ca="1" si="2209"/>
        <v>0</v>
      </c>
      <c r="M4688" s="22">
        <f t="shared" ca="1" si="2209"/>
        <v>66.813772445417925</v>
      </c>
      <c r="N4688" s="22">
        <f t="shared" ca="1" si="2209"/>
        <v>23.552559144694385</v>
      </c>
      <c r="O4688" s="22">
        <f t="shared" ca="1" si="2209"/>
        <v>0</v>
      </c>
      <c r="P4688" s="22">
        <f t="shared" ca="1" si="2209"/>
        <v>0</v>
      </c>
      <c r="Q4688" s="22">
        <f t="shared" ca="1" si="2209"/>
        <v>0</v>
      </c>
      <c r="R4688" s="22">
        <f t="shared" ca="1" si="2209"/>
        <v>23.552559144694385</v>
      </c>
      <c r="S4688" s="22">
        <f t="shared" ca="1" si="2209"/>
        <v>1.0424493731539579</v>
      </c>
      <c r="T4688" s="22">
        <f t="shared" ca="1" si="2209"/>
        <v>0</v>
      </c>
      <c r="U4688" s="22">
        <f t="shared" ca="1" si="2209"/>
        <v>0</v>
      </c>
      <c r="V4688" s="22">
        <f t="shared" ca="1" si="2209"/>
        <v>0</v>
      </c>
      <c r="W4688" s="22">
        <f t="shared" ca="1" si="2209"/>
        <v>1.0424493731539579</v>
      </c>
      <c r="X4688" s="22">
        <f t="shared" ca="1" si="2209"/>
        <v>6.5550285464860742</v>
      </c>
      <c r="Y4688" s="22">
        <f t="shared" ca="1" si="2209"/>
        <v>0</v>
      </c>
      <c r="Z4688" s="22">
        <f t="shared" ca="1" si="2209"/>
        <v>6.5550285464860742</v>
      </c>
      <c r="AA4688" s="22">
        <f t="shared" ca="1" si="2209"/>
        <v>0.10688809398736598</v>
      </c>
      <c r="AB4688" s="22">
        <f t="shared" ca="1" si="2209"/>
        <v>2.3602517710362387</v>
      </c>
      <c r="AC4688" s="22">
        <f t="shared" ca="1" si="2209"/>
        <v>0.584979949159117</v>
      </c>
    </row>
    <row r="4689" spans="3:29" hidden="1" outlineLevel="1">
      <c r="F4689" s="61"/>
      <c r="G4689" s="20" t="str">
        <f>$G$13</f>
        <v>ENERGY</v>
      </c>
      <c r="H4689" s="22">
        <f t="shared" ca="1" si="2210"/>
        <v>956.90218204938219</v>
      </c>
      <c r="I4689" s="22">
        <f t="shared" ca="1" si="2209"/>
        <v>347.86502385381465</v>
      </c>
      <c r="J4689" s="22">
        <f t="shared" ca="1" si="2209"/>
        <v>112.27905679453347</v>
      </c>
      <c r="K4689" s="22">
        <f t="shared" ca="1" si="2209"/>
        <v>1.2853821804962289</v>
      </c>
      <c r="L4689" s="22">
        <f t="shared" ca="1" si="2209"/>
        <v>3.2577931763442904E-2</v>
      </c>
      <c r="M4689" s="22">
        <f t="shared" ca="1" si="2209"/>
        <v>113.59701690679314</v>
      </c>
      <c r="N4689" s="22">
        <f t="shared" ca="1" si="2209"/>
        <v>54.333822833999619</v>
      </c>
      <c r="O4689" s="22">
        <f t="shared" ca="1" si="2209"/>
        <v>15.166194130261587</v>
      </c>
      <c r="P4689" s="22">
        <f t="shared" ca="1" si="2209"/>
        <v>1.2007190875894536</v>
      </c>
      <c r="Q4689" s="22">
        <f t="shared" ca="1" si="2209"/>
        <v>0.24614191958644632</v>
      </c>
      <c r="R4689" s="22">
        <f t="shared" ca="1" si="2209"/>
        <v>70.946877971437104</v>
      </c>
      <c r="S4689" s="22">
        <f t="shared" ca="1" si="2209"/>
        <v>3.6205106164648777</v>
      </c>
      <c r="T4689" s="22">
        <f t="shared" ca="1" si="2209"/>
        <v>43.268031839961722</v>
      </c>
      <c r="U4689" s="22">
        <f t="shared" ca="1" si="2209"/>
        <v>305.88473976966526</v>
      </c>
      <c r="V4689" s="22">
        <f t="shared" ca="1" si="2209"/>
        <v>49.020986409973915</v>
      </c>
      <c r="W4689" s="22">
        <f t="shared" ca="1" si="2209"/>
        <v>401.79426863606579</v>
      </c>
      <c r="X4689" s="22">
        <f t="shared" ca="1" si="2209"/>
        <v>14.737824759264029</v>
      </c>
      <c r="Y4689" s="22">
        <f t="shared" ca="1" si="2209"/>
        <v>0.34639093322060366</v>
      </c>
      <c r="Z4689" s="22">
        <f t="shared" ca="1" si="2209"/>
        <v>15.084215692484634</v>
      </c>
      <c r="AA4689" s="22">
        <f t="shared" ca="1" si="2209"/>
        <v>0.33839590406285952</v>
      </c>
      <c r="AB4689" s="22">
        <f t="shared" ca="1" si="2209"/>
        <v>5.8228172676035417</v>
      </c>
      <c r="AC4689" s="22">
        <f t="shared" ca="1" si="2209"/>
        <v>1.4535658171201971</v>
      </c>
    </row>
    <row r="4690" spans="3:29" hidden="1" outlineLevel="1">
      <c r="F4690" s="61"/>
      <c r="G4690" s="20" t="str">
        <f>$G$14</f>
        <v>CUSTOMER</v>
      </c>
      <c r="H4690" s="22">
        <f t="shared" ca="1" si="2210"/>
        <v>2539.4862291477561</v>
      </c>
      <c r="I4690" s="22">
        <f t="shared" ca="1" si="2209"/>
        <v>1971.7905827685249</v>
      </c>
      <c r="J4690" s="22">
        <f t="shared" ca="1" si="2209"/>
        <v>464.9595031765773</v>
      </c>
      <c r="K4690" s="22">
        <f t="shared" ca="1" si="2209"/>
        <v>3.2939585107437255</v>
      </c>
      <c r="L4690" s="22">
        <f t="shared" ca="1" si="2209"/>
        <v>0.43204762235124861</v>
      </c>
      <c r="M4690" s="22">
        <f t="shared" ca="1" si="2209"/>
        <v>468.68550930967228</v>
      </c>
      <c r="N4690" s="22">
        <f t="shared" ca="1" si="2209"/>
        <v>7.3367469626190882</v>
      </c>
      <c r="O4690" s="22">
        <f t="shared" ca="1" si="2209"/>
        <v>2.7734908496691659</v>
      </c>
      <c r="P4690" s="22">
        <f t="shared" ca="1" si="2209"/>
        <v>1.2365964044540829</v>
      </c>
      <c r="Q4690" s="22">
        <f t="shared" ca="1" si="2209"/>
        <v>0.52760377145360082</v>
      </c>
      <c r="R4690" s="22">
        <f t="shared" ca="1" si="2209"/>
        <v>11.874437988195938</v>
      </c>
      <c r="S4690" s="22">
        <f t="shared" ca="1" si="2209"/>
        <v>0.10538747879068736</v>
      </c>
      <c r="T4690" s="22">
        <f t="shared" ca="1" si="2209"/>
        <v>1.7146880470497026</v>
      </c>
      <c r="U4690" s="22">
        <f t="shared" ca="1" si="2209"/>
        <v>3.2052658531751748</v>
      </c>
      <c r="V4690" s="22">
        <f t="shared" ca="1" si="2209"/>
        <v>0.79166276241968692</v>
      </c>
      <c r="W4690" s="22">
        <f t="shared" ca="1" si="2209"/>
        <v>5.8170041414352518</v>
      </c>
      <c r="X4690" s="22">
        <f t="shared" ca="1" si="2209"/>
        <v>2.4858996502809476</v>
      </c>
      <c r="Y4690" s="22">
        <f t="shared" ca="1" si="2209"/>
        <v>3.626557520161304E-2</v>
      </c>
      <c r="Z4690" s="22">
        <f t="shared" ca="1" si="2209"/>
        <v>2.5221652254825608</v>
      </c>
      <c r="AA4690" s="22">
        <f t="shared" ca="1" si="2209"/>
        <v>0.14808725636927095</v>
      </c>
      <c r="AB4690" s="22">
        <f t="shared" ca="1" si="2209"/>
        <v>67.106369965858889</v>
      </c>
      <c r="AC4690" s="22">
        <f t="shared" ca="1" si="2209"/>
        <v>11.542072492216832</v>
      </c>
    </row>
    <row r="4691" spans="3:29" collapsed="1">
      <c r="C4691" s="20" t="s">
        <v>354</v>
      </c>
      <c r="E4691" s="22">
        <f>+E4683+E4651+E4659+E4667+E4675</f>
        <v>4013313.0599999996</v>
      </c>
      <c r="F4691" s="61"/>
      <c r="G4691" s="20" t="str">
        <f>$G$15</f>
        <v>TOTAL</v>
      </c>
      <c r="H4691" s="22">
        <f t="shared" ca="1" si="2210"/>
        <v>4013313.0599999996</v>
      </c>
      <c r="I4691" s="22">
        <f t="shared" ca="1" si="2209"/>
        <v>1968554.5989776955</v>
      </c>
      <c r="J4691" s="22">
        <f t="shared" ca="1" si="2209"/>
        <v>497971.65099247004</v>
      </c>
      <c r="K4691" s="22">
        <f t="shared" ca="1" si="2209"/>
        <v>5819.0175143197785</v>
      </c>
      <c r="L4691" s="22">
        <f t="shared" ca="1" si="2209"/>
        <v>143.83621465752077</v>
      </c>
      <c r="M4691" s="22">
        <f t="shared" ca="1" si="2209"/>
        <v>503934.5047214473</v>
      </c>
      <c r="N4691" s="22">
        <f t="shared" ca="1" si="2209"/>
        <v>208209.3251774651</v>
      </c>
      <c r="O4691" s="22">
        <f t="shared" ca="1" si="2209"/>
        <v>59289.456650164524</v>
      </c>
      <c r="P4691" s="22">
        <f t="shared" ca="1" si="2209"/>
        <v>4696.676514227227</v>
      </c>
      <c r="Q4691" s="22">
        <f t="shared" ca="1" si="2209"/>
        <v>986.49358447562838</v>
      </c>
      <c r="R4691" s="22">
        <f t="shared" ca="1" si="2209"/>
        <v>273181.95192633243</v>
      </c>
      <c r="S4691" s="22">
        <f t="shared" ca="1" si="2209"/>
        <v>12503.186716564935</v>
      </c>
      <c r="T4691" s="22">
        <f t="shared" ca="1" si="2209"/>
        <v>136333.57849165524</v>
      </c>
      <c r="U4691" s="22">
        <f t="shared" ca="1" si="2209"/>
        <v>910978.12735771434</v>
      </c>
      <c r="V4691" s="22">
        <f t="shared" ca="1" si="2209"/>
        <v>142221.30661345128</v>
      </c>
      <c r="W4691" s="22">
        <f t="shared" ca="1" si="2209"/>
        <v>1202036.1991793858</v>
      </c>
      <c r="X4691" s="22">
        <f t="shared" ca="1" si="2209"/>
        <v>56514.289022031458</v>
      </c>
      <c r="Y4691" s="22">
        <f t="shared" ca="1" si="2209"/>
        <v>1364.0313287876124</v>
      </c>
      <c r="Z4691" s="22">
        <f t="shared" ca="1" si="2209"/>
        <v>57878.320350819078</v>
      </c>
      <c r="AA4691" s="22">
        <f t="shared" ca="1" si="2209"/>
        <v>985.25784031166199</v>
      </c>
      <c r="AB4691" s="22">
        <f t="shared" ca="1" si="2209"/>
        <v>5405.138674154714</v>
      </c>
      <c r="AC4691" s="22">
        <f t="shared" ca="1" si="2209"/>
        <v>1337.0883298533126</v>
      </c>
    </row>
    <row r="4693" spans="3:29" hidden="1" outlineLevel="1">
      <c r="F4693" s="61"/>
      <c r="G4693" s="20" t="str">
        <f>$G$8</f>
        <v>PRODUCTION</v>
      </c>
      <c r="H4693" s="22">
        <f t="shared" ref="H4693:AC4693" ca="1" si="2211">+H4635+H4684</f>
        <v>4626168.1260284567</v>
      </c>
      <c r="I4693" s="22">
        <f t="shared" ca="1" si="2211"/>
        <v>2268408.7739771954</v>
      </c>
      <c r="J4693" s="22">
        <f t="shared" ca="1" si="2211"/>
        <v>573819.21538997313</v>
      </c>
      <c r="K4693" s="22">
        <f t="shared" ca="1" si="2211"/>
        <v>6708.8194234600714</v>
      </c>
      <c r="L4693" s="22">
        <f t="shared" ca="1" si="2211"/>
        <v>165.27516863690636</v>
      </c>
      <c r="M4693" s="22">
        <f t="shared" ca="1" si="2211"/>
        <v>580693.30998207012</v>
      </c>
      <c r="N4693" s="22">
        <f t="shared" ca="1" si="2211"/>
        <v>240093.1589479488</v>
      </c>
      <c r="O4693" s="22">
        <f t="shared" ca="1" si="2211"/>
        <v>68377.353022797484</v>
      </c>
      <c r="P4693" s="22">
        <f t="shared" ca="1" si="2211"/>
        <v>5411.0751433874575</v>
      </c>
      <c r="Q4693" s="22">
        <f t="shared" ca="1" si="2211"/>
        <v>1142.1825539137735</v>
      </c>
      <c r="R4693" s="22">
        <f t="shared" ca="1" si="2211"/>
        <v>315023.76966804749</v>
      </c>
      <c r="S4693" s="22">
        <f t="shared" ca="1" si="2211"/>
        <v>14422.46892592921</v>
      </c>
      <c r="T4693" s="22">
        <f t="shared" ca="1" si="2211"/>
        <v>157230.21300394621</v>
      </c>
      <c r="U4693" s="22">
        <f t="shared" ca="1" si="2211"/>
        <v>1050083.6925639529</v>
      </c>
      <c r="V4693" s="22">
        <f t="shared" ca="1" si="2211"/>
        <v>164738.28940085202</v>
      </c>
      <c r="W4693" s="22">
        <f t="shared" ca="1" si="2211"/>
        <v>1386474.6638946803</v>
      </c>
      <c r="X4693" s="22">
        <f t="shared" ca="1" si="2211"/>
        <v>65167.812874226503</v>
      </c>
      <c r="Y4693" s="22">
        <f t="shared" ca="1" si="2211"/>
        <v>1573.1748271523084</v>
      </c>
      <c r="Z4693" s="22">
        <f t="shared" ca="1" si="2211"/>
        <v>66740.987701378821</v>
      </c>
      <c r="AA4693" s="22">
        <f t="shared" ca="1" si="2211"/>
        <v>1136.1877562879101</v>
      </c>
      <c r="AB4693" s="22">
        <f t="shared" ca="1" si="2211"/>
        <v>6160.6367260056522</v>
      </c>
      <c r="AC4693" s="22">
        <f t="shared" ca="1" si="2211"/>
        <v>1529.7963227913592</v>
      </c>
    </row>
    <row r="4694" spans="3:29" hidden="1" outlineLevel="1">
      <c r="F4694" s="61"/>
      <c r="G4694" s="20" t="str">
        <f>$G$9</f>
        <v>BULKTRAN</v>
      </c>
      <c r="H4694" s="22">
        <f t="shared" ref="H4694:AC4694" ca="1" si="2212">+H4636+H4685</f>
        <v>2752796.0791689134</v>
      </c>
      <c r="I4694" s="22">
        <f t="shared" ca="1" si="2212"/>
        <v>1349814.0596800209</v>
      </c>
      <c r="J4694" s="22">
        <f t="shared" ca="1" si="2212"/>
        <v>341450.4711555707</v>
      </c>
      <c r="K4694" s="22">
        <f t="shared" ca="1" si="2212"/>
        <v>3992.0753638082401</v>
      </c>
      <c r="L4694" s="22">
        <f t="shared" ca="1" si="2212"/>
        <v>98.346801026932255</v>
      </c>
      <c r="M4694" s="22">
        <f t="shared" ca="1" si="2212"/>
        <v>345540.89332040591</v>
      </c>
      <c r="N4694" s="22">
        <f t="shared" ca="1" si="2212"/>
        <v>142867.16102438656</v>
      </c>
      <c r="O4694" s="22">
        <f t="shared" ca="1" si="2212"/>
        <v>40687.866108035123</v>
      </c>
      <c r="P4694" s="22">
        <f t="shared" ca="1" si="2212"/>
        <v>3219.8541066844336</v>
      </c>
      <c r="Q4694" s="22">
        <f t="shared" ca="1" si="2212"/>
        <v>679.65442899029449</v>
      </c>
      <c r="R4694" s="22">
        <f t="shared" ca="1" si="2212"/>
        <v>187454.53566809642</v>
      </c>
      <c r="S4694" s="22">
        <f t="shared" ca="1" si="2212"/>
        <v>8582.0737227113041</v>
      </c>
      <c r="T4694" s="22">
        <f t="shared" ca="1" si="2212"/>
        <v>93559.659332081486</v>
      </c>
      <c r="U4694" s="22">
        <f t="shared" ca="1" si="2212"/>
        <v>624851.10634552047</v>
      </c>
      <c r="V4694" s="22">
        <f t="shared" ca="1" si="2212"/>
        <v>98027.331648445528</v>
      </c>
      <c r="W4694" s="22">
        <f t="shared" ca="1" si="2212"/>
        <v>825020.17104875867</v>
      </c>
      <c r="X4694" s="22">
        <f t="shared" ca="1" si="2212"/>
        <v>38778.032894838347</v>
      </c>
      <c r="Y4694" s="22">
        <f t="shared" ca="1" si="2212"/>
        <v>936.11589074475171</v>
      </c>
      <c r="Z4694" s="22">
        <f t="shared" ca="1" si="2212"/>
        <v>39714.1487855831</v>
      </c>
      <c r="AA4694" s="22">
        <f t="shared" ca="1" si="2212"/>
        <v>676.08723148464424</v>
      </c>
      <c r="AB4694" s="22">
        <f t="shared" ca="1" si="2212"/>
        <v>3665.8798734778302</v>
      </c>
      <c r="AC4694" s="22">
        <f t="shared" ca="1" si="2212"/>
        <v>910.30356108617775</v>
      </c>
    </row>
    <row r="4695" spans="3:29" hidden="1" outlineLevel="1">
      <c r="F4695" s="61"/>
      <c r="G4695" s="20" t="str">
        <f>$G$10</f>
        <v>SUBTRAN</v>
      </c>
      <c r="H4695" s="22">
        <f t="shared" ref="H4695:AC4695" ca="1" si="2213">+H4637+H4686</f>
        <v>1055278.4763119125</v>
      </c>
      <c r="I4695" s="22">
        <f t="shared" ca="1" si="2213"/>
        <v>501153.65581149014</v>
      </c>
      <c r="J4695" s="22">
        <f t="shared" ca="1" si="2213"/>
        <v>128287.94099588876</v>
      </c>
      <c r="K4695" s="22">
        <f t="shared" ca="1" si="2213"/>
        <v>1494.9679374074231</v>
      </c>
      <c r="L4695" s="22">
        <f t="shared" ca="1" si="2213"/>
        <v>49.011358036672569</v>
      </c>
      <c r="M4695" s="22">
        <f t="shared" ca="1" si="2213"/>
        <v>129831.92029133285</v>
      </c>
      <c r="N4695" s="22">
        <f t="shared" ca="1" si="2213"/>
        <v>55914.117548938717</v>
      </c>
      <c r="O4695" s="22">
        <f t="shared" ca="1" si="2213"/>
        <v>15848.730367342645</v>
      </c>
      <c r="P4695" s="22">
        <f t="shared" ca="1" si="2213"/>
        <v>1623.4317607290138</v>
      </c>
      <c r="Q4695" s="22">
        <f t="shared" ca="1" si="2213"/>
        <v>0</v>
      </c>
      <c r="R4695" s="22">
        <f t="shared" ca="1" si="2213"/>
        <v>73386.279677010374</v>
      </c>
      <c r="S4695" s="22">
        <f t="shared" ca="1" si="2213"/>
        <v>3131.4416995838433</v>
      </c>
      <c r="T4695" s="22">
        <f t="shared" ca="1" si="2213"/>
        <v>36192.829114990993</v>
      </c>
      <c r="U4695" s="22">
        <f t="shared" ca="1" si="2213"/>
        <v>294817.56911563134</v>
      </c>
      <c r="V4695" s="22">
        <f t="shared" ca="1" si="2213"/>
        <v>0</v>
      </c>
      <c r="W4695" s="22">
        <f t="shared" ca="1" si="2213"/>
        <v>334141.83993020625</v>
      </c>
      <c r="X4695" s="22">
        <f t="shared" ca="1" si="2213"/>
        <v>15174.774479248103</v>
      </c>
      <c r="Y4695" s="22">
        <f t="shared" ca="1" si="2213"/>
        <v>363.06658729787091</v>
      </c>
      <c r="Z4695" s="22">
        <f t="shared" ca="1" si="2213"/>
        <v>15537.841066545974</v>
      </c>
      <c r="AA4695" s="22">
        <f t="shared" ca="1" si="2213"/>
        <v>249.18400103390991</v>
      </c>
      <c r="AB4695" s="22">
        <f t="shared" ca="1" si="2213"/>
        <v>782.76146385244169</v>
      </c>
      <c r="AC4695" s="22">
        <f t="shared" ca="1" si="2213"/>
        <v>194.99407044091333</v>
      </c>
    </row>
    <row r="4696" spans="3:29" hidden="1" outlineLevel="1">
      <c r="F4696" s="61"/>
      <c r="G4696" s="20" t="str">
        <f>$G$11</f>
        <v>DISTPRI</v>
      </c>
      <c r="H4696" s="22">
        <f t="shared" ref="H4696:AC4696" ca="1" si="2214">+H4638+H4687</f>
        <v>502658.47986473248</v>
      </c>
      <c r="I4696" s="22">
        <f t="shared" ca="1" si="2214"/>
        <v>334015.88336249447</v>
      </c>
      <c r="J4696" s="22">
        <f t="shared" ca="1" si="2214"/>
        <v>84092.382092268876</v>
      </c>
      <c r="K4696" s="22">
        <f t="shared" ca="1" si="2214"/>
        <v>981.32796237789637</v>
      </c>
      <c r="L4696" s="22">
        <f t="shared" ca="1" si="2214"/>
        <v>0</v>
      </c>
      <c r="M4696" s="22">
        <f t="shared" ca="1" si="2214"/>
        <v>85073.71005464677</v>
      </c>
      <c r="N4696" s="22">
        <f t="shared" ca="1" si="2214"/>
        <v>36262.964522330833</v>
      </c>
      <c r="O4696" s="22">
        <f t="shared" ca="1" si="2214"/>
        <v>10294.272159373688</v>
      </c>
      <c r="P4696" s="22">
        <f t="shared" ca="1" si="2214"/>
        <v>0</v>
      </c>
      <c r="Q4696" s="22">
        <f t="shared" ca="1" si="2214"/>
        <v>0</v>
      </c>
      <c r="R4696" s="22">
        <f t="shared" ca="1" si="2214"/>
        <v>46557.236681704511</v>
      </c>
      <c r="S4696" s="22">
        <f t="shared" ca="1" si="2214"/>
        <v>2068.2101087219521</v>
      </c>
      <c r="T4696" s="22">
        <f t="shared" ca="1" si="2214"/>
        <v>23921.742899402521</v>
      </c>
      <c r="U4696" s="22">
        <f t="shared" ca="1" si="2214"/>
        <v>0</v>
      </c>
      <c r="V4696" s="22">
        <f t="shared" ca="1" si="2214"/>
        <v>0</v>
      </c>
      <c r="W4696" s="22">
        <f t="shared" ca="1" si="2214"/>
        <v>25989.95300812447</v>
      </c>
      <c r="X4696" s="22">
        <f t="shared" ca="1" si="2214"/>
        <v>9841.1575870574161</v>
      </c>
      <c r="Y4696" s="22">
        <f t="shared" ca="1" si="2214"/>
        <v>235.78600039120474</v>
      </c>
      <c r="Z4696" s="22">
        <f t="shared" ca="1" si="2214"/>
        <v>10076.943587448623</v>
      </c>
      <c r="AA4696" s="22">
        <f t="shared" ca="1" si="2214"/>
        <v>169.31476287130891</v>
      </c>
      <c r="AB4696" s="22">
        <f t="shared" ca="1" si="2214"/>
        <v>620.65454800353348</v>
      </c>
      <c r="AC4696" s="22">
        <f t="shared" ca="1" si="2214"/>
        <v>154.7838594387872</v>
      </c>
    </row>
    <row r="4697" spans="3:29" hidden="1" outlineLevel="1">
      <c r="F4697" s="61"/>
      <c r="G4697" s="20" t="str">
        <f>$G$12</f>
        <v>DISTSEC</v>
      </c>
      <c r="H4697" s="22">
        <f t="shared" ref="H4697:AC4697" ca="1" si="2215">+H4639+H4688</f>
        <v>177509.60566549821</v>
      </c>
      <c r="I4697" s="22">
        <f t="shared" ca="1" si="2215"/>
        <v>132528.98437436894</v>
      </c>
      <c r="J4697" s="22">
        <f t="shared" ca="1" si="2215"/>
        <v>29751.000812571267</v>
      </c>
      <c r="K4697" s="22">
        <f t="shared" ca="1" si="2215"/>
        <v>0</v>
      </c>
      <c r="L4697" s="22">
        <f t="shared" ca="1" si="2215"/>
        <v>0</v>
      </c>
      <c r="M4697" s="22">
        <f t="shared" ca="1" si="2215"/>
        <v>29751.000812571267</v>
      </c>
      <c r="N4697" s="22">
        <f t="shared" ca="1" si="2215"/>
        <v>10487.541424552363</v>
      </c>
      <c r="O4697" s="22">
        <f t="shared" ca="1" si="2215"/>
        <v>0</v>
      </c>
      <c r="P4697" s="22">
        <f t="shared" ca="1" si="2215"/>
        <v>0</v>
      </c>
      <c r="Q4697" s="22">
        <f t="shared" ca="1" si="2215"/>
        <v>0</v>
      </c>
      <c r="R4697" s="22">
        <f t="shared" ca="1" si="2215"/>
        <v>10487.541424552363</v>
      </c>
      <c r="S4697" s="22">
        <f t="shared" ca="1" si="2215"/>
        <v>464.18441905976732</v>
      </c>
      <c r="T4697" s="22">
        <f t="shared" ca="1" si="2215"/>
        <v>0</v>
      </c>
      <c r="U4697" s="22">
        <f t="shared" ca="1" si="2215"/>
        <v>0</v>
      </c>
      <c r="V4697" s="22">
        <f t="shared" ca="1" si="2215"/>
        <v>0</v>
      </c>
      <c r="W4697" s="22">
        <f t="shared" ca="1" si="2215"/>
        <v>464.18441905976732</v>
      </c>
      <c r="X4697" s="22">
        <f t="shared" ca="1" si="2215"/>
        <v>2918.8392224410222</v>
      </c>
      <c r="Y4697" s="22">
        <f t="shared" ca="1" si="2215"/>
        <v>0</v>
      </c>
      <c r="Z4697" s="22">
        <f t="shared" ca="1" si="2215"/>
        <v>2918.8392224410222</v>
      </c>
      <c r="AA4697" s="22">
        <f t="shared" ca="1" si="2215"/>
        <v>47.59539320534811</v>
      </c>
      <c r="AB4697" s="22">
        <f t="shared" ca="1" si="2215"/>
        <v>1050.9787097463554</v>
      </c>
      <c r="AC4697" s="22">
        <f t="shared" ca="1" si="2215"/>
        <v>260.48130955318231</v>
      </c>
    </row>
    <row r="4698" spans="3:29" hidden="1" outlineLevel="1">
      <c r="F4698" s="61"/>
      <c r="G4698" s="20" t="str">
        <f>$G$13</f>
        <v>ENERGY</v>
      </c>
      <c r="H4698" s="22">
        <f t="shared" ref="H4698:AC4698" ca="1" si="2216">+H4640+H4689</f>
        <v>47843.364514382461</v>
      </c>
      <c r="I4698" s="22">
        <f t="shared" ca="1" si="2216"/>
        <v>17392.616978256116</v>
      </c>
      <c r="J4698" s="22">
        <f t="shared" ca="1" si="2216"/>
        <v>5613.748136771098</v>
      </c>
      <c r="K4698" s="22">
        <f t="shared" ca="1" si="2216"/>
        <v>64.266765564339806</v>
      </c>
      <c r="L4698" s="22">
        <f t="shared" ca="1" si="2216"/>
        <v>1.6288371933116172</v>
      </c>
      <c r="M4698" s="22">
        <f t="shared" ca="1" si="2216"/>
        <v>5679.6437395287494</v>
      </c>
      <c r="N4698" s="22">
        <f t="shared" ca="1" si="2216"/>
        <v>2716.5920823166962</v>
      </c>
      <c r="O4698" s="22">
        <f t="shared" ca="1" si="2216"/>
        <v>758.28205607806569</v>
      </c>
      <c r="P4698" s="22">
        <f t="shared" ca="1" si="2216"/>
        <v>60.033765273569387</v>
      </c>
      <c r="Q4698" s="22">
        <f t="shared" ca="1" si="2216"/>
        <v>12.306647222627445</v>
      </c>
      <c r="R4698" s="22">
        <f t="shared" ca="1" si="2216"/>
        <v>3547.2145508909589</v>
      </c>
      <c r="S4698" s="22">
        <f t="shared" ca="1" si="2216"/>
        <v>181.01893004438946</v>
      </c>
      <c r="T4698" s="22">
        <f t="shared" ca="1" si="2216"/>
        <v>2163.3227073489584</v>
      </c>
      <c r="U4698" s="22">
        <f t="shared" ca="1" si="2216"/>
        <v>15293.679310924474</v>
      </c>
      <c r="V4698" s="22">
        <f t="shared" ca="1" si="2216"/>
        <v>2450.9599472790601</v>
      </c>
      <c r="W4698" s="22">
        <f t="shared" ca="1" si="2216"/>
        <v>20088.980895596884</v>
      </c>
      <c r="X4698" s="22">
        <f t="shared" ca="1" si="2216"/>
        <v>736.86436851512178</v>
      </c>
      <c r="Y4698" s="22">
        <f t="shared" ca="1" si="2216"/>
        <v>17.318915134102198</v>
      </c>
      <c r="Z4698" s="22">
        <f t="shared" ca="1" si="2216"/>
        <v>754.18328364922399</v>
      </c>
      <c r="AA4698" s="22">
        <f t="shared" ca="1" si="2216"/>
        <v>16.919178252451601</v>
      </c>
      <c r="AB4698" s="22">
        <f t="shared" ca="1" si="2216"/>
        <v>291.13024743862502</v>
      </c>
      <c r="AC4698" s="22">
        <f t="shared" ca="1" si="2216"/>
        <v>72.675640769454233</v>
      </c>
    </row>
    <row r="4699" spans="3:29" hidden="1" outlineLevel="1">
      <c r="F4699" s="61"/>
      <c r="G4699" s="20" t="str">
        <f>$G$14</f>
        <v>CUSTOMER</v>
      </c>
      <c r="H4699" s="22">
        <f t="shared" ref="H4699:AC4699" ca="1" si="2217">+H4641+H4690</f>
        <v>817244.92844610289</v>
      </c>
      <c r="I4699" s="22">
        <f t="shared" ca="1" si="2217"/>
        <v>611360.88385390549</v>
      </c>
      <c r="J4699" s="22">
        <f t="shared" ca="1" si="2217"/>
        <v>147578.91436750119</v>
      </c>
      <c r="K4699" s="22">
        <f t="shared" ca="1" si="2217"/>
        <v>937.85709078643526</v>
      </c>
      <c r="L4699" s="22">
        <f t="shared" ca="1" si="2217"/>
        <v>122.51284088363381</v>
      </c>
      <c r="M4699" s="22">
        <f t="shared" ca="1" si="2217"/>
        <v>148639.28429917127</v>
      </c>
      <c r="N4699" s="22">
        <f t="shared" ca="1" si="2217"/>
        <v>2262.4196325547923</v>
      </c>
      <c r="O4699" s="22">
        <f t="shared" ca="1" si="2217"/>
        <v>787.70908543006692</v>
      </c>
      <c r="P4699" s="22">
        <f t="shared" ca="1" si="2217"/>
        <v>351.37323544311698</v>
      </c>
      <c r="Q4699" s="22">
        <f t="shared" ca="1" si="2217"/>
        <v>150.46762275803363</v>
      </c>
      <c r="R4699" s="22">
        <f t="shared" ca="1" si="2217"/>
        <v>3551.9695761860103</v>
      </c>
      <c r="S4699" s="22">
        <f t="shared" ca="1" si="2217"/>
        <v>32.269670846378439</v>
      </c>
      <c r="T4699" s="22">
        <f t="shared" ca="1" si="2217"/>
        <v>486.78131066278905</v>
      </c>
      <c r="U4699" s="22">
        <f t="shared" ca="1" si="2217"/>
        <v>911.05816286698212</v>
      </c>
      <c r="V4699" s="22">
        <f t="shared" ca="1" si="2217"/>
        <v>225.71542871529897</v>
      </c>
      <c r="W4699" s="22">
        <f t="shared" ca="1" si="2217"/>
        <v>1655.8245730914484</v>
      </c>
      <c r="X4699" s="22">
        <f t="shared" ca="1" si="2217"/>
        <v>770.65293659027122</v>
      </c>
      <c r="Y4699" s="22">
        <f t="shared" ca="1" si="2217"/>
        <v>10.282797433157288</v>
      </c>
      <c r="Z4699" s="22">
        <f t="shared" ca="1" si="2217"/>
        <v>780.93573402342849</v>
      </c>
      <c r="AA4699" s="22">
        <f t="shared" ca="1" si="2217"/>
        <v>46.347854206730055</v>
      </c>
      <c r="AB4699" s="22">
        <f t="shared" ca="1" si="2217"/>
        <v>44364.867203307869</v>
      </c>
      <c r="AC4699" s="22">
        <f t="shared" ca="1" si="2217"/>
        <v>6844.8153522107823</v>
      </c>
    </row>
    <row r="4700" spans="3:29" collapsed="1">
      <c r="C4700" s="20" t="s">
        <v>399</v>
      </c>
      <c r="E4700" s="22">
        <f>+E4642+E4691</f>
        <v>9979499.0599999987</v>
      </c>
      <c r="F4700" s="61"/>
      <c r="G4700" s="20" t="str">
        <f>$G$15</f>
        <v>TOTAL</v>
      </c>
      <c r="H4700" s="22">
        <f t="shared" ref="H4700:AC4700" ca="1" si="2218">+H4642+H4691</f>
        <v>9979499.0599999987</v>
      </c>
      <c r="I4700" s="22">
        <f t="shared" ca="1" si="2218"/>
        <v>5214674.8580377316</v>
      </c>
      <c r="J4700" s="22">
        <f t="shared" ca="1" si="2218"/>
        <v>1310593.6729505451</v>
      </c>
      <c r="K4700" s="22">
        <f t="shared" ca="1" si="2218"/>
        <v>14179.314543404405</v>
      </c>
      <c r="L4700" s="22">
        <f t="shared" ca="1" si="2218"/>
        <v>436.77500577745656</v>
      </c>
      <c r="M4700" s="22">
        <f t="shared" ca="1" si="2218"/>
        <v>1325209.7624997268</v>
      </c>
      <c r="N4700" s="22">
        <f t="shared" ca="1" si="2218"/>
        <v>490603.95518302877</v>
      </c>
      <c r="O4700" s="22">
        <f t="shared" ca="1" si="2218"/>
        <v>136754.21279905707</v>
      </c>
      <c r="P4700" s="22">
        <f t="shared" ca="1" si="2218"/>
        <v>10665.768011517594</v>
      </c>
      <c r="Q4700" s="22">
        <f t="shared" ca="1" si="2218"/>
        <v>1984.6112528847293</v>
      </c>
      <c r="R4700" s="22">
        <f t="shared" ca="1" si="2218"/>
        <v>640008.54724648804</v>
      </c>
      <c r="S4700" s="22">
        <f t="shared" ca="1" si="2218"/>
        <v>28881.667476896844</v>
      </c>
      <c r="T4700" s="22">
        <f t="shared" ca="1" si="2218"/>
        <v>313554.54836843297</v>
      </c>
      <c r="U4700" s="22">
        <f t="shared" ca="1" si="2218"/>
        <v>1985957.1054988962</v>
      </c>
      <c r="V4700" s="22">
        <f t="shared" ca="1" si="2218"/>
        <v>265442.29642529192</v>
      </c>
      <c r="W4700" s="22">
        <f t="shared" ca="1" si="2218"/>
        <v>2593835.6177695179</v>
      </c>
      <c r="X4700" s="22">
        <f t="shared" ca="1" si="2218"/>
        <v>133388.13436291678</v>
      </c>
      <c r="Y4700" s="22">
        <f t="shared" ca="1" si="2218"/>
        <v>3135.7450181533954</v>
      </c>
      <c r="Z4700" s="22">
        <f t="shared" ca="1" si="2218"/>
        <v>136523.8793810702</v>
      </c>
      <c r="AA4700" s="22">
        <f t="shared" ca="1" si="2218"/>
        <v>2341.6361773423032</v>
      </c>
      <c r="AB4700" s="22">
        <f t="shared" ca="1" si="2218"/>
        <v>56936.908771832314</v>
      </c>
      <c r="AC4700" s="22">
        <f t="shared" ca="1" si="2218"/>
        <v>9967.8501162906578</v>
      </c>
    </row>
    <row r="4701" spans="3:29">
      <c r="F4701" s="63"/>
    </row>
    <row r="4702" spans="3:29" hidden="1" outlineLevel="1">
      <c r="E4702" s="22"/>
      <c r="F4702" s="61"/>
      <c r="G4702" s="20" t="str">
        <f>$G$8</f>
        <v>PRODUCTION</v>
      </c>
      <c r="H4702" s="24">
        <f ca="1">+H4593+H4693</f>
        <v>18390149.175187159</v>
      </c>
      <c r="I4702" s="24">
        <f t="shared" ref="I4702:AC4702" ca="1" si="2219">+I4593+I4693</f>
        <v>4586273.8825470693</v>
      </c>
      <c r="J4702" s="24">
        <f t="shared" ca="1" si="2219"/>
        <v>4116956.5797282564</v>
      </c>
      <c r="K4702" s="24">
        <f t="shared" ca="1" si="2219"/>
        <v>42583.295601065947</v>
      </c>
      <c r="L4702" s="24">
        <f t="shared" ca="1" si="2219"/>
        <v>-273.5847926103126</v>
      </c>
      <c r="M4702" s="24">
        <f t="shared" ca="1" si="2219"/>
        <v>4159266.2905367143</v>
      </c>
      <c r="N4702" s="24">
        <f t="shared" ca="1" si="2219"/>
        <v>2572828.5342432321</v>
      </c>
      <c r="O4702" s="24">
        <f t="shared" ca="1" si="2219"/>
        <v>909249.12492663972</v>
      </c>
      <c r="P4702" s="24">
        <f t="shared" ca="1" si="2219"/>
        <v>31526.811172159712</v>
      </c>
      <c r="Q4702" s="24">
        <f t="shared" ca="1" si="2219"/>
        <v>122714.9024138059</v>
      </c>
      <c r="R4702" s="24">
        <f t="shared" ca="1" si="2219"/>
        <v>3636319.3727558404</v>
      </c>
      <c r="S4702" s="24">
        <f t="shared" ca="1" si="2219"/>
        <v>108142.61186812072</v>
      </c>
      <c r="T4702" s="24">
        <f t="shared" ca="1" si="2219"/>
        <v>1580395.9280110977</v>
      </c>
      <c r="U4702" s="24">
        <f t="shared" ca="1" si="2219"/>
        <v>2950074.2116073398</v>
      </c>
      <c r="V4702" s="24">
        <f t="shared" ca="1" si="2219"/>
        <v>347703.05609875836</v>
      </c>
      <c r="W4702" s="24">
        <f t="shared" ca="1" si="2219"/>
        <v>4986315.8075853148</v>
      </c>
      <c r="X4702" s="24">
        <f t="shared" ca="1" si="2219"/>
        <v>891774.67277640919</v>
      </c>
      <c r="Y4702" s="24">
        <f t="shared" ca="1" si="2219"/>
        <v>18676.761022234467</v>
      </c>
      <c r="Z4702" s="24">
        <f t="shared" ca="1" si="2219"/>
        <v>910451.43379864376</v>
      </c>
      <c r="AA4702" s="24">
        <f t="shared" ca="1" si="2219"/>
        <v>15550.386502371131</v>
      </c>
      <c r="AB4702" s="24">
        <f t="shared" ca="1" si="2219"/>
        <v>73125.247067879667</v>
      </c>
      <c r="AC4702" s="24">
        <f t="shared" ca="1" si="2219"/>
        <v>22846.754512648018</v>
      </c>
    </row>
    <row r="4703" spans="3:29" hidden="1" outlineLevel="1">
      <c r="E4703" s="22"/>
      <c r="F4703" s="61"/>
      <c r="G4703" s="20" t="str">
        <f>$G$9</f>
        <v>BULKTRAN</v>
      </c>
      <c r="H4703" s="24">
        <f t="shared" ref="H4703:AC4703" ca="1" si="2220">+H4594+H4694</f>
        <v>22527620.084652808</v>
      </c>
      <c r="I4703" s="24">
        <f t="shared" ca="1" si="2220"/>
        <v>5380404.0444315858</v>
      </c>
      <c r="J4703" s="24">
        <f t="shared" ca="1" si="2220"/>
        <v>5171201.8784487098</v>
      </c>
      <c r="K4703" s="24">
        <f t="shared" ca="1" si="2220"/>
        <v>94620.583944008729</v>
      </c>
      <c r="L4703" s="24">
        <f t="shared" ca="1" si="2220"/>
        <v>3318.434769051044</v>
      </c>
      <c r="M4703" s="24">
        <f t="shared" ca="1" si="2220"/>
        <v>5269140.8971617715</v>
      </c>
      <c r="N4703" s="24">
        <f t="shared" ca="1" si="2220"/>
        <v>3332348.4176207068</v>
      </c>
      <c r="O4703" s="24">
        <f t="shared" ca="1" si="2220"/>
        <v>1138280.6322043268</v>
      </c>
      <c r="P4703" s="24">
        <f t="shared" ca="1" si="2220"/>
        <v>47797.697839138316</v>
      </c>
      <c r="Q4703" s="24">
        <f t="shared" ca="1" si="2220"/>
        <v>-278661.68081418268</v>
      </c>
      <c r="R4703" s="24">
        <f t="shared" ca="1" si="2220"/>
        <v>4239765.0668499889</v>
      </c>
      <c r="S4703" s="24">
        <f t="shared" ca="1" si="2220"/>
        <v>128591.00901140913</v>
      </c>
      <c r="T4703" s="24">
        <f t="shared" ca="1" si="2220"/>
        <v>1925908.2156656946</v>
      </c>
      <c r="U4703" s="24">
        <f t="shared" ca="1" si="2220"/>
        <v>3939418.9384037554</v>
      </c>
      <c r="V4703" s="24">
        <f t="shared" ca="1" si="2220"/>
        <v>330832.64742504607</v>
      </c>
      <c r="W4703" s="24">
        <f t="shared" ca="1" si="2220"/>
        <v>6324750.8105059015</v>
      </c>
      <c r="X4703" s="24">
        <f t="shared" ca="1" si="2220"/>
        <v>1152436.7169164128</v>
      </c>
      <c r="Y4703" s="24">
        <f t="shared" ca="1" si="2220"/>
        <v>22919.239172195186</v>
      </c>
      <c r="Z4703" s="24">
        <f t="shared" ca="1" si="2220"/>
        <v>1175355.9560886084</v>
      </c>
      <c r="AA4703" s="24">
        <f t="shared" ca="1" si="2220"/>
        <v>18979.351773732298</v>
      </c>
      <c r="AB4703" s="24">
        <f t="shared" ca="1" si="2220"/>
        <v>91245.210920275189</v>
      </c>
      <c r="AC4703" s="24">
        <f t="shared" ca="1" si="2220"/>
        <v>27978.747104713577</v>
      </c>
    </row>
    <row r="4704" spans="3:29" hidden="1" outlineLevel="1">
      <c r="E4704" s="22"/>
      <c r="F4704" s="61"/>
      <c r="G4704" s="20" t="str">
        <f>$G$10</f>
        <v>SUBTRAN</v>
      </c>
      <c r="H4704" s="24">
        <f t="shared" ref="H4704:AC4704" ca="1" si="2221">+H4595+H4695</f>
        <v>8689377.3021448441</v>
      </c>
      <c r="I4704" s="24">
        <f t="shared" ca="1" si="2221"/>
        <v>1958800.2233568416</v>
      </c>
      <c r="J4704" s="24">
        <f t="shared" ca="1" si="2221"/>
        <v>1895999.8238556162</v>
      </c>
      <c r="K4704" s="24">
        <f t="shared" ca="1" si="2221"/>
        <v>34466.886765042414</v>
      </c>
      <c r="L4704" s="24">
        <f t="shared" ca="1" si="2221"/>
        <v>1567.5747433883159</v>
      </c>
      <c r="M4704" s="24">
        <f t="shared" ca="1" si="2221"/>
        <v>1932034.2853640474</v>
      </c>
      <c r="N4704" s="24">
        <f t="shared" ca="1" si="2221"/>
        <v>1272031.8480538803</v>
      </c>
      <c r="O4704" s="24">
        <f t="shared" ca="1" si="2221"/>
        <v>431864.83691723616</v>
      </c>
      <c r="P4704" s="24">
        <f t="shared" ca="1" si="2221"/>
        <v>23417.045146703087</v>
      </c>
      <c r="Q4704" s="24">
        <f t="shared" ca="1" si="2221"/>
        <v>0</v>
      </c>
      <c r="R4704" s="24">
        <f t="shared" ca="1" si="2221"/>
        <v>1727313.7301178195</v>
      </c>
      <c r="S4704" s="24">
        <f t="shared" ca="1" si="2221"/>
        <v>45762.334056924694</v>
      </c>
      <c r="T4704" s="24">
        <f t="shared" ca="1" si="2221"/>
        <v>726506.59507074382</v>
      </c>
      <c r="U4704" s="24">
        <f t="shared" ca="1" si="2221"/>
        <v>1818713.8486905647</v>
      </c>
      <c r="V4704" s="24">
        <f t="shared" ca="1" si="2221"/>
        <v>0</v>
      </c>
      <c r="W4704" s="24">
        <f t="shared" ca="1" si="2221"/>
        <v>2590982.7778182351</v>
      </c>
      <c r="X4704" s="24">
        <f t="shared" ca="1" si="2221"/>
        <v>439897.24564639566</v>
      </c>
      <c r="Y4704" s="24">
        <f t="shared" ca="1" si="2221"/>
        <v>8672.6376364877578</v>
      </c>
      <c r="Z4704" s="24">
        <f t="shared" ca="1" si="2221"/>
        <v>448569.88328288338</v>
      </c>
      <c r="AA4704" s="24">
        <f t="shared" ca="1" si="2221"/>
        <v>6823.935836796667</v>
      </c>
      <c r="AB4704" s="24">
        <f t="shared" ca="1" si="2221"/>
        <v>19006.387357978136</v>
      </c>
      <c r="AC4704" s="24">
        <f t="shared" ca="1" si="2221"/>
        <v>5846.0790102433975</v>
      </c>
    </row>
    <row r="4705" spans="1:29" hidden="1" outlineLevel="1">
      <c r="E4705" s="22"/>
      <c r="F4705" s="61"/>
      <c r="G4705" s="20" t="str">
        <f>$G$11</f>
        <v>DISTPRI</v>
      </c>
      <c r="H4705" s="24">
        <f t="shared" ref="H4705:AC4705" ca="1" si="2222">+H4596+H4696</f>
        <v>13151294.069189213</v>
      </c>
      <c r="I4705" s="24">
        <f t="shared" ca="1" si="2222"/>
        <v>3254525.3057060796</v>
      </c>
      <c r="J4705" s="24">
        <f t="shared" ca="1" si="2222"/>
        <v>3795510.9878204414</v>
      </c>
      <c r="K4705" s="24">
        <f t="shared" ca="1" si="2222"/>
        <v>61075.2453454489</v>
      </c>
      <c r="L4705" s="24">
        <f t="shared" ca="1" si="2222"/>
        <v>0</v>
      </c>
      <c r="M4705" s="24">
        <f t="shared" ca="1" si="2222"/>
        <v>3856586.2331658914</v>
      </c>
      <c r="N4705" s="24">
        <f t="shared" ca="1" si="2222"/>
        <v>2560310.6800047741</v>
      </c>
      <c r="O4705" s="24">
        <f t="shared" ca="1" si="2222"/>
        <v>886266.39019702945</v>
      </c>
      <c r="P4705" s="24">
        <f t="shared" ca="1" si="2222"/>
        <v>0</v>
      </c>
      <c r="Q4705" s="24">
        <f t="shared" ca="1" si="2222"/>
        <v>0</v>
      </c>
      <c r="R4705" s="24">
        <f t="shared" ca="1" si="2222"/>
        <v>3446577.0702018035</v>
      </c>
      <c r="S4705" s="24">
        <f t="shared" ca="1" si="2222"/>
        <v>93886.906659500135</v>
      </c>
      <c r="T4705" s="24">
        <f t="shared" ca="1" si="2222"/>
        <v>1509623.6535745752</v>
      </c>
      <c r="U4705" s="24">
        <f t="shared" ca="1" si="2222"/>
        <v>0</v>
      </c>
      <c r="V4705" s="24">
        <f t="shared" ca="1" si="2222"/>
        <v>0</v>
      </c>
      <c r="W4705" s="24">
        <f t="shared" ca="1" si="2222"/>
        <v>1603510.5602340747</v>
      </c>
      <c r="X4705" s="24">
        <f t="shared" ca="1" si="2222"/>
        <v>895194.09395947075</v>
      </c>
      <c r="Y4705" s="24">
        <f t="shared" ca="1" si="2222"/>
        <v>17823.0833477741</v>
      </c>
      <c r="Z4705" s="24">
        <f t="shared" ca="1" si="2222"/>
        <v>913017.17730724509</v>
      </c>
      <c r="AA4705" s="24">
        <f t="shared" ca="1" si="2222"/>
        <v>14781.612086267238</v>
      </c>
      <c r="AB4705" s="24">
        <f t="shared" ca="1" si="2222"/>
        <v>47468.946677640131</v>
      </c>
      <c r="AC4705" s="24">
        <f t="shared" ca="1" si="2222"/>
        <v>14827.163810213086</v>
      </c>
    </row>
    <row r="4706" spans="1:29" hidden="1" outlineLevel="1">
      <c r="E4706" s="22"/>
      <c r="F4706" s="61"/>
      <c r="G4706" s="20" t="str">
        <f>$G$12</f>
        <v>DISTSEC</v>
      </c>
      <c r="H4706" s="24">
        <f t="shared" ref="H4706:AC4706" ca="1" si="2223">+H4597+H4697</f>
        <v>3707809.1889681984</v>
      </c>
      <c r="I4706" s="24">
        <f t="shared" ca="1" si="2223"/>
        <v>1269589.7221732526</v>
      </c>
      <c r="J4706" s="24">
        <f t="shared" ca="1" si="2223"/>
        <v>1320523.0941552813</v>
      </c>
      <c r="K4706" s="24">
        <f t="shared" ca="1" si="2223"/>
        <v>0</v>
      </c>
      <c r="L4706" s="24">
        <f t="shared" ca="1" si="2223"/>
        <v>0</v>
      </c>
      <c r="M4706" s="24">
        <f t="shared" ca="1" si="2223"/>
        <v>1320523.0941552813</v>
      </c>
      <c r="N4706" s="24">
        <f t="shared" ca="1" si="2223"/>
        <v>728098.58150500234</v>
      </c>
      <c r="O4706" s="24">
        <f t="shared" ca="1" si="2223"/>
        <v>0</v>
      </c>
      <c r="P4706" s="24">
        <f t="shared" ca="1" si="2223"/>
        <v>0</v>
      </c>
      <c r="Q4706" s="24">
        <f t="shared" ca="1" si="2223"/>
        <v>0</v>
      </c>
      <c r="R4706" s="24">
        <f t="shared" ca="1" si="2223"/>
        <v>728098.58150500234</v>
      </c>
      <c r="S4706" s="24">
        <f t="shared" ca="1" si="2223"/>
        <v>20722.938326056719</v>
      </c>
      <c r="T4706" s="24">
        <f t="shared" ca="1" si="2223"/>
        <v>0</v>
      </c>
      <c r="U4706" s="24">
        <f t="shared" ca="1" si="2223"/>
        <v>0</v>
      </c>
      <c r="V4706" s="24">
        <f t="shared" ca="1" si="2223"/>
        <v>0</v>
      </c>
      <c r="W4706" s="24">
        <f t="shared" ca="1" si="2223"/>
        <v>20722.938326056719</v>
      </c>
      <c r="X4706" s="24">
        <f t="shared" ca="1" si="2223"/>
        <v>261153.71560055451</v>
      </c>
      <c r="Y4706" s="24">
        <f t="shared" ca="1" si="2223"/>
        <v>0</v>
      </c>
      <c r="Z4706" s="24">
        <f t="shared" ca="1" si="2223"/>
        <v>261153.71560055451</v>
      </c>
      <c r="AA4706" s="24">
        <f t="shared" ca="1" si="2223"/>
        <v>4088.9718307871162</v>
      </c>
      <c r="AB4706" s="24">
        <f t="shared" ca="1" si="2223"/>
        <v>79078.067513541522</v>
      </c>
      <c r="AC4706" s="24">
        <f t="shared" ca="1" si="2223"/>
        <v>24554.097863724593</v>
      </c>
    </row>
    <row r="4707" spans="1:29" hidden="1" outlineLevel="1">
      <c r="E4707" s="22"/>
      <c r="F4707" s="61"/>
      <c r="G4707" s="20" t="str">
        <f>$G$13</f>
        <v>ENERGY</v>
      </c>
      <c r="H4707" s="24">
        <f t="shared" ref="H4707:AC4707" ca="1" si="2224">+H4598+H4698</f>
        <v>2817639.8253902853</v>
      </c>
      <c r="I4707" s="24">
        <f t="shared" ca="1" si="2224"/>
        <v>89553.835701426258</v>
      </c>
      <c r="J4707" s="24">
        <f t="shared" ca="1" si="2224"/>
        <v>727216.83899268124</v>
      </c>
      <c r="K4707" s="24">
        <f t="shared" ca="1" si="2224"/>
        <v>-8264.8465495396686</v>
      </c>
      <c r="L4707" s="24">
        <f t="shared" ca="1" si="2224"/>
        <v>-810.78619764096322</v>
      </c>
      <c r="M4707" s="24">
        <f t="shared" ca="1" si="2224"/>
        <v>718141.20624550199</v>
      </c>
      <c r="N4707" s="24">
        <f t="shared" ca="1" si="2224"/>
        <v>543876.00143098482</v>
      </c>
      <c r="O4707" s="24">
        <f t="shared" ca="1" si="2224"/>
        <v>233889.65828166195</v>
      </c>
      <c r="P4707" s="24">
        <f t="shared" ca="1" si="2224"/>
        <v>4059.9319360477439</v>
      </c>
      <c r="Q4707" s="24">
        <f t="shared" ca="1" si="2224"/>
        <v>240193.29242524286</v>
      </c>
      <c r="R4707" s="24">
        <f t="shared" ca="1" si="2224"/>
        <v>1022018.8840739414</v>
      </c>
      <c r="S4707" s="24">
        <f t="shared" ca="1" si="2224"/>
        <v>30053.150854394022</v>
      </c>
      <c r="T4707" s="24">
        <f t="shared" ca="1" si="2224"/>
        <v>484256.22450065287</v>
      </c>
      <c r="U4707" s="24">
        <f t="shared" ca="1" si="2224"/>
        <v>101009.23635344002</v>
      </c>
      <c r="V4707" s="24">
        <f t="shared" ca="1" si="2224"/>
        <v>69490.934582762755</v>
      </c>
      <c r="W4707" s="24">
        <f t="shared" ca="1" si="2224"/>
        <v>684809.54629124468</v>
      </c>
      <c r="X4707" s="24">
        <f t="shared" ca="1" si="2224"/>
        <v>196141.670414561</v>
      </c>
      <c r="Y4707" s="24">
        <f t="shared" ca="1" si="2224"/>
        <v>4475.6852136611205</v>
      </c>
      <c r="Z4707" s="24">
        <f t="shared" ca="1" si="2224"/>
        <v>200617.35562822269</v>
      </c>
      <c r="AA4707" s="24">
        <f t="shared" ca="1" si="2224"/>
        <v>5250.1834436404506</v>
      </c>
      <c r="AB4707" s="24">
        <f t="shared" ca="1" si="2224"/>
        <v>72485.433415115942</v>
      </c>
      <c r="AC4707" s="24">
        <f t="shared" ca="1" si="2224"/>
        <v>24763.380566975182</v>
      </c>
    </row>
    <row r="4708" spans="1:29" hidden="1" outlineLevel="1">
      <c r="E4708" s="22"/>
      <c r="F4708" s="61"/>
      <c r="G4708" s="20" t="str">
        <f>$G$14</f>
        <v>CUSTOMER</v>
      </c>
      <c r="H4708" s="24">
        <f t="shared" ref="H4708:AC4708" ca="1" si="2225">+H4599+H4699</f>
        <v>16286374.135085832</v>
      </c>
      <c r="I4708" s="24">
        <f t="shared" ca="1" si="2225"/>
        <v>5551692.4976202501</v>
      </c>
      <c r="J4708" s="24">
        <f t="shared" ca="1" si="2225"/>
        <v>6291681.3549275482</v>
      </c>
      <c r="K4708" s="24">
        <f t="shared" ca="1" si="2225"/>
        <v>51085.751173117882</v>
      </c>
      <c r="L4708" s="24">
        <f t="shared" ca="1" si="2225"/>
        <v>5580.9166242364381</v>
      </c>
      <c r="M4708" s="24">
        <f t="shared" ca="1" si="2225"/>
        <v>6348348.0227249013</v>
      </c>
      <c r="N4708" s="24">
        <f t="shared" ca="1" si="2225"/>
        <v>150193.22582835163</v>
      </c>
      <c r="O4708" s="24">
        <f t="shared" ca="1" si="2225"/>
        <v>63179.717433413527</v>
      </c>
      <c r="P4708" s="24">
        <f t="shared" ca="1" si="2225"/>
        <v>13178.819192188925</v>
      </c>
      <c r="Q4708" s="24">
        <f t="shared" ca="1" si="2225"/>
        <v>-66076.339607276022</v>
      </c>
      <c r="R4708" s="24">
        <f t="shared" ca="1" si="2225"/>
        <v>160475.422846678</v>
      </c>
      <c r="S4708" s="24">
        <f t="shared" ca="1" si="2225"/>
        <v>1382.7537359257042</v>
      </c>
      <c r="T4708" s="24">
        <f t="shared" ca="1" si="2225"/>
        <v>28693.053736144346</v>
      </c>
      <c r="U4708" s="24">
        <f t="shared" ca="1" si="2225"/>
        <v>13709.016412864894</v>
      </c>
      <c r="V4708" s="24">
        <f t="shared" ca="1" si="2225"/>
        <v>1823.348399875337</v>
      </c>
      <c r="W4708" s="24">
        <f t="shared" ca="1" si="2225"/>
        <v>45608.17228481028</v>
      </c>
      <c r="X4708" s="24">
        <f t="shared" ca="1" si="2225"/>
        <v>66051.852023042113</v>
      </c>
      <c r="Y4708" s="24">
        <f t="shared" ca="1" si="2225"/>
        <v>726.22125281254284</v>
      </c>
      <c r="Z4708" s="24">
        <f t="shared" ca="1" si="2225"/>
        <v>66778.073275854622</v>
      </c>
      <c r="AA4708" s="24">
        <f t="shared" ca="1" si="2225"/>
        <v>3834.5828799242968</v>
      </c>
      <c r="AB4708" s="24">
        <f t="shared" ca="1" si="2225"/>
        <v>3448872.7359288884</v>
      </c>
      <c r="AC4708" s="24">
        <f t="shared" ca="1" si="2225"/>
        <v>660764.62724557403</v>
      </c>
    </row>
    <row r="4709" spans="1:29" ht="14" collapsed="1">
      <c r="A4709" s="82" t="s">
        <v>518</v>
      </c>
      <c r="E4709" s="24">
        <f>+E4600+E4700</f>
        <v>85570263.780618384</v>
      </c>
      <c r="F4709" s="61"/>
      <c r="G4709" s="20" t="str">
        <f>$G$15</f>
        <v>TOTAL</v>
      </c>
      <c r="H4709" s="24">
        <f ca="1">+H4600+H4700</f>
        <v>85570263.78061828</v>
      </c>
      <c r="I4709" s="24">
        <f t="shared" ref="I4709:AC4709" ca="1" si="2226">+I4600+I4700</f>
        <v>22090839.511536445</v>
      </c>
      <c r="J4709" s="24">
        <f t="shared" ca="1" si="2226"/>
        <v>23319090.557928555</v>
      </c>
      <c r="K4709" s="24">
        <f t="shared" ca="1" si="2226"/>
        <v>275566.91627914406</v>
      </c>
      <c r="L4709" s="24">
        <f t="shared" ca="1" si="2226"/>
        <v>9382.5551464245236</v>
      </c>
      <c r="M4709" s="24">
        <f t="shared" ca="1" si="2226"/>
        <v>23604040.02935411</v>
      </c>
      <c r="N4709" s="24">
        <f t="shared" ca="1" si="2226"/>
        <v>11159687.28868694</v>
      </c>
      <c r="O4709" s="24">
        <f t="shared" ca="1" si="2226"/>
        <v>3662730.3599603083</v>
      </c>
      <c r="P4709" s="24">
        <f t="shared" ca="1" si="2226"/>
        <v>119980.30528623762</v>
      </c>
      <c r="Q4709" s="24">
        <f t="shared" ca="1" si="2226"/>
        <v>18170.174417589908</v>
      </c>
      <c r="R4709" s="24">
        <f t="shared" ca="1" si="2226"/>
        <v>14960568.12835107</v>
      </c>
      <c r="S4709" s="24">
        <f t="shared" ca="1" si="2226"/>
        <v>428541.70451233146</v>
      </c>
      <c r="T4709" s="24">
        <f t="shared" ca="1" si="2226"/>
        <v>6255383.6705589117</v>
      </c>
      <c r="U4709" s="24">
        <f t="shared" ca="1" si="2226"/>
        <v>8822925.2514679488</v>
      </c>
      <c r="V4709" s="24">
        <f t="shared" ca="1" si="2226"/>
        <v>749849.98650643881</v>
      </c>
      <c r="W4709" s="24">
        <f t="shared" ca="1" si="2226"/>
        <v>16256700.613045637</v>
      </c>
      <c r="X4709" s="24">
        <f t="shared" ca="1" si="2226"/>
        <v>3902649.967336846</v>
      </c>
      <c r="Y4709" s="24">
        <f t="shared" ca="1" si="2226"/>
        <v>73293.627645165194</v>
      </c>
      <c r="Z4709" s="24">
        <f t="shared" ca="1" si="2226"/>
        <v>3975943.5949820094</v>
      </c>
      <c r="AA4709" s="24">
        <f t="shared" ca="1" si="2226"/>
        <v>69309.024353519242</v>
      </c>
      <c r="AB4709" s="24">
        <f t="shared" ca="1" si="2226"/>
        <v>3831282.0288813198</v>
      </c>
      <c r="AC4709" s="24">
        <f t="shared" ca="1" si="2226"/>
        <v>781580.85011409153</v>
      </c>
    </row>
    <row r="4710" spans="1:29">
      <c r="E4710" s="24"/>
      <c r="F4710" s="63"/>
      <c r="H4710" s="24"/>
      <c r="I4710" s="25"/>
      <c r="J4710" s="25"/>
      <c r="K4710" s="25"/>
      <c r="L4710" s="25"/>
      <c r="M4710" s="25"/>
      <c r="N4710" s="25"/>
      <c r="O4710" s="25"/>
      <c r="P4710" s="25"/>
      <c r="Q4710" s="25"/>
      <c r="R4710" s="25"/>
      <c r="S4710" s="25"/>
      <c r="T4710" s="25"/>
      <c r="U4710" s="25"/>
      <c r="V4710" s="25"/>
      <c r="W4710" s="25"/>
      <c r="X4710" s="25"/>
      <c r="Y4710" s="25"/>
      <c r="Z4710" s="25"/>
      <c r="AA4710" s="25"/>
      <c r="AB4710" s="25"/>
      <c r="AC4710" s="25"/>
    </row>
    <row r="4711" spans="1:29">
      <c r="B4711" s="59" t="s">
        <v>178</v>
      </c>
      <c r="H4711" s="295">
        <f ca="1">H4709/H990</f>
        <v>4.5704280020022463E-2</v>
      </c>
      <c r="I4711" s="295">
        <f ca="1">I4709/I990</f>
        <v>2.050658055631804E-2</v>
      </c>
      <c r="J4711" s="295">
        <f t="shared" ref="J4711:AC4711" ca="1" si="2227">J4709/J990</f>
        <v>8.6257778316073674E-2</v>
      </c>
      <c r="K4711" s="295">
        <f t="shared" ca="1" si="2227"/>
        <v>0.11828702066597162</v>
      </c>
      <c r="L4711" s="295">
        <f t="shared" ca="1" si="2227"/>
        <v>0.20448183302545261</v>
      </c>
      <c r="M4711" s="295">
        <f t="shared" ca="1" si="2227"/>
        <v>8.6551274280141144E-2</v>
      </c>
      <c r="N4711" s="295">
        <f t="shared" ca="1" si="2227"/>
        <v>0.13309968544386924</v>
      </c>
      <c r="O4711" s="295">
        <f t="shared" ca="1" si="2227"/>
        <v>0.17212812536410563</v>
      </c>
      <c r="P4711" s="295">
        <f t="shared" ca="1" si="2227"/>
        <v>9.2486453927534573E-2</v>
      </c>
      <c r="Q4711" s="295">
        <f ca="1">IFERROR(Q4709/Q990,0)</f>
        <v>6.493982895856025E-2</v>
      </c>
      <c r="R4711" s="295">
        <f ca="1">R4709/R990</f>
        <v>0.14021052739450282</v>
      </c>
      <c r="S4711" s="295">
        <f t="shared" ca="1" si="2227"/>
        <v>9.1186744527062186E-2</v>
      </c>
      <c r="T4711" s="295">
        <f t="shared" ca="1" si="2227"/>
        <v>0.12324597344398787</v>
      </c>
      <c r="U4711" s="295">
        <f t="shared" ca="1" si="2227"/>
        <v>3.2707209003160001E-2</v>
      </c>
      <c r="V4711" s="295">
        <f t="shared" ca="1" si="2227"/>
        <v>2.1674724096247489E-2</v>
      </c>
      <c r="W4711" s="295">
        <f t="shared" ca="1" si="2227"/>
        <v>4.5181945512837711E-2</v>
      </c>
      <c r="X4711" s="295">
        <f t="shared" ca="1" si="2227"/>
        <v>0.16830280326720534</v>
      </c>
      <c r="Y4711" s="295">
        <f t="shared" ca="1" si="2227"/>
        <v>0.14224108277559877</v>
      </c>
      <c r="Z4711" s="295">
        <f t="shared" ca="1" si="2227"/>
        <v>0.16773626271906422</v>
      </c>
      <c r="AA4711" s="295">
        <f t="shared" ca="1" si="2227"/>
        <v>0.16356395616898498</v>
      </c>
      <c r="AB4711" s="295">
        <f t="shared" ca="1" si="2227"/>
        <v>0.14081725442052728</v>
      </c>
      <c r="AC4711" s="295">
        <f t="shared" ca="1" si="2227"/>
        <v>0.17583285585027494</v>
      </c>
    </row>
    <row r="4712" spans="1:29" s="84" customFormat="1" thickBot="1">
      <c r="F4712" s="90"/>
      <c r="I4712" s="85"/>
      <c r="J4712" s="85"/>
      <c r="K4712" s="85"/>
      <c r="L4712" s="85"/>
      <c r="M4712" s="85"/>
      <c r="N4712" s="85"/>
      <c r="O4712" s="85"/>
      <c r="P4712" s="85"/>
      <c r="Q4712" s="85"/>
      <c r="R4712" s="85"/>
      <c r="S4712" s="85"/>
      <c r="T4712" s="85"/>
      <c r="U4712" s="85"/>
      <c r="V4712" s="85"/>
      <c r="W4712" s="85"/>
      <c r="X4712" s="85"/>
      <c r="Y4712" s="85"/>
      <c r="Z4712" s="85"/>
      <c r="AA4712" s="85"/>
      <c r="AB4712" s="85"/>
      <c r="AC4712" s="85"/>
    </row>
    <row r="4713" spans="1:29" ht="20.25" customHeight="1" thickTop="1">
      <c r="A4713" s="86" t="s">
        <v>20</v>
      </c>
      <c r="E4713" s="22"/>
      <c r="F4713" s="61"/>
      <c r="G4713" s="22"/>
      <c r="I4713" s="11"/>
      <c r="J4713" s="11"/>
      <c r="K4713" s="11"/>
      <c r="L4713" s="11"/>
      <c r="M4713" s="11"/>
      <c r="N4713" s="11"/>
      <c r="O4713" s="11"/>
      <c r="P4713" s="11"/>
      <c r="Q4713" s="11"/>
      <c r="R4713" s="11"/>
      <c r="S4713" s="11"/>
      <c r="T4713" s="11"/>
      <c r="U4713" s="11"/>
      <c r="V4713" s="11"/>
      <c r="W4713" s="11"/>
      <c r="X4713" s="11"/>
      <c r="Y4713" s="11"/>
      <c r="Z4713" s="11"/>
      <c r="AA4713" s="11"/>
      <c r="AB4713" s="11"/>
      <c r="AC4713" s="11"/>
    </row>
    <row r="4714" spans="1:29" hidden="1" outlineLevel="1">
      <c r="F4714" s="61" t="str">
        <f>F4721</f>
        <v>PROD_DEMAND</v>
      </c>
      <c r="G4714" s="20" t="str">
        <f>$G$8</f>
        <v>PRODUCTION</v>
      </c>
      <c r="H4714" s="24">
        <f t="shared" ref="H4714:H4761" si="2228">SUBTOTAL(9,I4714:AC4714)</f>
        <v>7984126.9999999981</v>
      </c>
      <c r="I4714" s="25">
        <f>VLOOKUP(CONCATENATE($F4714," ",$G4714),AllocFactorMatrix,(I$4+1),FALSE)*$E4721</f>
        <v>3914960.123789676</v>
      </c>
      <c r="J4714" s="25">
        <f>VLOOKUP(CONCATENATE($F4714," ",$G4714),AllocFactorMatrix,(J$4+1),FALSE)*$E4721</f>
        <v>990332.68266604235</v>
      </c>
      <c r="K4714" s="25">
        <f>VLOOKUP(CONCATENATE($F4714," ",$G4714),AllocFactorMatrix,(K$4+1),FALSE)*$E4721</f>
        <v>11578.495384895681</v>
      </c>
      <c r="L4714" s="25">
        <f>VLOOKUP(CONCATENATE($F4714," ",$G4714),AllocFactorMatrix,(L$4+1),FALSE)*$E4721</f>
        <v>285.2421054304242</v>
      </c>
      <c r="M4714" s="25">
        <f t="shared" ref="M4714:M4761" si="2229">SUBTOTAL(9,J4714:L4714)</f>
        <v>1002196.4201563685</v>
      </c>
      <c r="N4714" s="25">
        <f>VLOOKUP(CONCATENATE($F4714," ",$G4714),AllocFactorMatrix,(N$4+1),FALSE)*$E4721</f>
        <v>414367.61930165481</v>
      </c>
      <c r="O4714" s="25">
        <f>VLOOKUP(CONCATENATE($F4714," ",$G4714),AllocFactorMatrix,(O$4+1),FALSE)*$E4721</f>
        <v>118009.86379769346</v>
      </c>
      <c r="P4714" s="25">
        <f>VLOOKUP(CONCATENATE($F4714," ",$G4714),AllocFactorMatrix,(P$4+1),FALSE)*$E4721</f>
        <v>9338.7680634162316</v>
      </c>
      <c r="Q4714" s="25">
        <f>VLOOKUP(CONCATENATE($F4714," ",$G4714),AllocFactorMatrix,(Q$4+1),FALSE)*$E4721</f>
        <v>1971.2492756852778</v>
      </c>
      <c r="R4714" s="25">
        <f>SUBTOTAL(9,N4714:Q4714)</f>
        <v>543687.50043844979</v>
      </c>
      <c r="S4714" s="25">
        <f>VLOOKUP(CONCATENATE($F4714," ",$G4714),AllocFactorMatrix,(S$4+1),FALSE)*$E4721</f>
        <v>24891.188651422577</v>
      </c>
      <c r="T4714" s="25">
        <f>VLOOKUP(CONCATENATE($F4714," ",$G4714),AllocFactorMatrix,(T$4+1),FALSE)*$E4721</f>
        <v>271357.62355836958</v>
      </c>
      <c r="U4714" s="25">
        <f>VLOOKUP(CONCATENATE($F4714," ",$G4714),AllocFactorMatrix,(U$4+1),FALSE)*$E4721</f>
        <v>1812299.3660537757</v>
      </c>
      <c r="V4714" s="25">
        <f>VLOOKUP(CONCATENATE($F4714," ",$G4714),AllocFactorMatrix,(V$4+1),FALSE)*$E4721</f>
        <v>284315.52604819142</v>
      </c>
      <c r="W4714" s="25">
        <f>SUBTOTAL(9,S4714:V4714)</f>
        <v>2392863.7043117592</v>
      </c>
      <c r="X4714" s="25">
        <f>VLOOKUP(CONCATENATE($F4714," ",$G4714),AllocFactorMatrix,(X$4+1),FALSE)*$E4721</f>
        <v>112470.6409550103</v>
      </c>
      <c r="Y4714" s="25">
        <f>VLOOKUP(CONCATENATE($F4714," ",$G4714),AllocFactorMatrix,(Y$4+1),FALSE)*$E4721</f>
        <v>2715.0823902221955</v>
      </c>
      <c r="Z4714" s="25">
        <f t="shared" ref="Z4714:Z4761" si="2230">SUBTOTAL(9,X4714:Y4714)</f>
        <v>115185.72334523249</v>
      </c>
      <c r="AA4714" s="25">
        <f>VLOOKUP(CONCATENATE($F4714," ",$G4714),AllocFactorMatrix,(AA$4+1),FALSE)*$E4721</f>
        <v>1960.9030832685135</v>
      </c>
      <c r="AB4714" s="25">
        <f>VLOOKUP(CONCATENATE($F4714," ",$G4714),AllocFactorMatrix,(AB$4+1),FALSE)*$E4721</f>
        <v>10632.407790055911</v>
      </c>
      <c r="AC4714" s="25">
        <f>VLOOKUP(CONCATENATE($F4714," ",$G4714),AllocFactorMatrix,(AC$4+1),FALSE)*$E4721</f>
        <v>2640.2170851894521</v>
      </c>
    </row>
    <row r="4715" spans="1:29" hidden="1" outlineLevel="1">
      <c r="F4715" s="61" t="str">
        <f>F4721</f>
        <v>PROD_DEMAND</v>
      </c>
      <c r="G4715" s="20" t="str">
        <f>$G$9</f>
        <v>BULKTRAN</v>
      </c>
      <c r="H4715" s="24">
        <f t="shared" si="2228"/>
        <v>0</v>
      </c>
      <c r="I4715" s="25">
        <f>VLOOKUP(CONCATENATE($F4715," ",$G4715),AllocFactorMatrix,(I$4+1),FALSE)*$E4721</f>
        <v>0</v>
      </c>
      <c r="J4715" s="25">
        <f>VLOOKUP(CONCATENATE($F4715," ",$G4715),AllocFactorMatrix,(J$4+1),FALSE)*$E4721</f>
        <v>0</v>
      </c>
      <c r="K4715" s="25">
        <f>VLOOKUP(CONCATENATE($F4715," ",$G4715),AllocFactorMatrix,(K$4+1),FALSE)*$E4721</f>
        <v>0</v>
      </c>
      <c r="L4715" s="25">
        <f>VLOOKUP(CONCATENATE($F4715," ",$G4715),AllocFactorMatrix,(L$4+1),FALSE)*$E4721</f>
        <v>0</v>
      </c>
      <c r="M4715" s="25">
        <f t="shared" si="2229"/>
        <v>0</v>
      </c>
      <c r="N4715" s="25">
        <f>VLOOKUP(CONCATENATE($F4715," ",$G4715),AllocFactorMatrix,(N$4+1),FALSE)*$E4721</f>
        <v>0</v>
      </c>
      <c r="O4715" s="25">
        <f>VLOOKUP(CONCATENATE($F4715," ",$G4715),AllocFactorMatrix,(O$4+1),FALSE)*$E4721</f>
        <v>0</v>
      </c>
      <c r="P4715" s="25">
        <f>VLOOKUP(CONCATENATE($F4715," ",$G4715),AllocFactorMatrix,(P$4+1),FALSE)*$E4721</f>
        <v>0</v>
      </c>
      <c r="Q4715" s="25">
        <f>VLOOKUP(CONCATENATE($F4715," ",$G4715),AllocFactorMatrix,(Q$4+1),FALSE)*$E4721</f>
        <v>0</v>
      </c>
      <c r="R4715" s="25">
        <f t="shared" ref="R4715:R4761" si="2231">SUBTOTAL(9,N4715:Q4715)</f>
        <v>0</v>
      </c>
      <c r="S4715" s="25">
        <f>VLOOKUP(CONCATENATE($F4715," ",$G4715),AllocFactorMatrix,(S$4+1),FALSE)*$E4721</f>
        <v>0</v>
      </c>
      <c r="T4715" s="25">
        <f>VLOOKUP(CONCATENATE($F4715," ",$G4715),AllocFactorMatrix,(T$4+1),FALSE)*$E4721</f>
        <v>0</v>
      </c>
      <c r="U4715" s="25">
        <f>VLOOKUP(CONCATENATE($F4715," ",$G4715),AllocFactorMatrix,(U$4+1),FALSE)*$E4721</f>
        <v>0</v>
      </c>
      <c r="V4715" s="25">
        <f>VLOOKUP(CONCATENATE($F4715," ",$G4715),AllocFactorMatrix,(V$4+1),FALSE)*$E4721</f>
        <v>0</v>
      </c>
      <c r="W4715" s="25">
        <f t="shared" ref="W4715:W4721" si="2232">SUBTOTAL(9,S4715:V4715)</f>
        <v>0</v>
      </c>
      <c r="X4715" s="25">
        <f>VLOOKUP(CONCATENATE($F4715," ",$G4715),AllocFactorMatrix,(X$4+1),FALSE)*$E4721</f>
        <v>0</v>
      </c>
      <c r="Y4715" s="25">
        <f>VLOOKUP(CONCATENATE($F4715," ",$G4715),AllocFactorMatrix,(Y$4+1),FALSE)*$E4721</f>
        <v>0</v>
      </c>
      <c r="Z4715" s="25">
        <f t="shared" si="2230"/>
        <v>0</v>
      </c>
      <c r="AA4715" s="25">
        <f>VLOOKUP(CONCATENATE($F4715," ",$G4715),AllocFactorMatrix,(AA$4+1),FALSE)*$E4721</f>
        <v>0</v>
      </c>
      <c r="AB4715" s="25">
        <f>VLOOKUP(CONCATENATE($F4715," ",$G4715),AllocFactorMatrix,(AB$4+1),FALSE)*$E4721</f>
        <v>0</v>
      </c>
      <c r="AC4715" s="25">
        <f>VLOOKUP(CONCATENATE($F4715," ",$G4715),AllocFactorMatrix,(AC$4+1),FALSE)*$E4721</f>
        <v>0</v>
      </c>
    </row>
    <row r="4716" spans="1:29" hidden="1" outlineLevel="1">
      <c r="F4716" s="61" t="str">
        <f>F4721</f>
        <v>PROD_DEMAND</v>
      </c>
      <c r="G4716" s="20" t="str">
        <f>$G$10</f>
        <v>SUBTRAN</v>
      </c>
      <c r="H4716" s="24">
        <f t="shared" si="2228"/>
        <v>0</v>
      </c>
      <c r="I4716" s="25">
        <f>VLOOKUP(CONCATENATE($F4716," ",$G4716),AllocFactorMatrix,(I$4+1),FALSE)*$E4721</f>
        <v>0</v>
      </c>
      <c r="J4716" s="25">
        <f>VLOOKUP(CONCATENATE($F4716," ",$G4716),AllocFactorMatrix,(J$4+1),FALSE)*$E4721</f>
        <v>0</v>
      </c>
      <c r="K4716" s="25">
        <f>VLOOKUP(CONCATENATE($F4716," ",$G4716),AllocFactorMatrix,(K$4+1),FALSE)*$E4721</f>
        <v>0</v>
      </c>
      <c r="L4716" s="25">
        <f>VLOOKUP(CONCATENATE($F4716," ",$G4716),AllocFactorMatrix,(L$4+1),FALSE)*$E4721</f>
        <v>0</v>
      </c>
      <c r="M4716" s="25">
        <f t="shared" si="2229"/>
        <v>0</v>
      </c>
      <c r="N4716" s="25">
        <f>VLOOKUP(CONCATENATE($F4716," ",$G4716),AllocFactorMatrix,(N$4+1),FALSE)*$E4721</f>
        <v>0</v>
      </c>
      <c r="O4716" s="25">
        <f>VLOOKUP(CONCATENATE($F4716," ",$G4716),AllocFactorMatrix,(O$4+1),FALSE)*$E4721</f>
        <v>0</v>
      </c>
      <c r="P4716" s="25">
        <f>VLOOKUP(CONCATENATE($F4716," ",$G4716),AllocFactorMatrix,(P$4+1),FALSE)*$E4721</f>
        <v>0</v>
      </c>
      <c r="Q4716" s="25">
        <f>VLOOKUP(CONCATENATE($F4716," ",$G4716),AllocFactorMatrix,(Q$4+1),FALSE)*$E4721</f>
        <v>0</v>
      </c>
      <c r="R4716" s="25">
        <f t="shared" si="2231"/>
        <v>0</v>
      </c>
      <c r="S4716" s="25">
        <f>VLOOKUP(CONCATENATE($F4716," ",$G4716),AllocFactorMatrix,(S$4+1),FALSE)*$E4721</f>
        <v>0</v>
      </c>
      <c r="T4716" s="25">
        <f>VLOOKUP(CONCATENATE($F4716," ",$G4716),AllocFactorMatrix,(T$4+1),FALSE)*$E4721</f>
        <v>0</v>
      </c>
      <c r="U4716" s="25">
        <f>VLOOKUP(CONCATENATE($F4716," ",$G4716),AllocFactorMatrix,(U$4+1),FALSE)*$E4721</f>
        <v>0</v>
      </c>
      <c r="V4716" s="25">
        <f>VLOOKUP(CONCATENATE($F4716," ",$G4716),AllocFactorMatrix,(V$4+1),FALSE)*$E4721</f>
        <v>0</v>
      </c>
      <c r="W4716" s="25">
        <f t="shared" si="2232"/>
        <v>0</v>
      </c>
      <c r="X4716" s="25">
        <f>VLOOKUP(CONCATENATE($F4716," ",$G4716),AllocFactorMatrix,(X$4+1),FALSE)*$E4721</f>
        <v>0</v>
      </c>
      <c r="Y4716" s="25">
        <f>VLOOKUP(CONCATENATE($F4716," ",$G4716),AllocFactorMatrix,(Y$4+1),FALSE)*$E4721</f>
        <v>0</v>
      </c>
      <c r="Z4716" s="25">
        <f t="shared" si="2230"/>
        <v>0</v>
      </c>
      <c r="AA4716" s="25">
        <f>VLOOKUP(CONCATENATE($F4716," ",$G4716),AllocFactorMatrix,(AA$4+1),FALSE)*$E4721</f>
        <v>0</v>
      </c>
      <c r="AB4716" s="25">
        <f>VLOOKUP(CONCATENATE($F4716," ",$G4716),AllocFactorMatrix,(AB$4+1),FALSE)*$E4721</f>
        <v>0</v>
      </c>
      <c r="AC4716" s="25">
        <f>VLOOKUP(CONCATENATE($F4716," ",$G4716),AllocFactorMatrix,(AC$4+1),FALSE)*$E4721</f>
        <v>0</v>
      </c>
    </row>
    <row r="4717" spans="1:29" hidden="1" outlineLevel="1">
      <c r="F4717" s="61" t="str">
        <f>F4721</f>
        <v>PROD_DEMAND</v>
      </c>
      <c r="G4717" s="20" t="str">
        <f>$G$11</f>
        <v>DISTPRI</v>
      </c>
      <c r="H4717" s="24">
        <f t="shared" si="2228"/>
        <v>0</v>
      </c>
      <c r="I4717" s="25">
        <f>VLOOKUP(CONCATENATE($F4717," ",$G4717),AllocFactorMatrix,(I$4+1),FALSE)*$E4721</f>
        <v>0</v>
      </c>
      <c r="J4717" s="25">
        <f>VLOOKUP(CONCATENATE($F4717," ",$G4717),AllocFactorMatrix,(J$4+1),FALSE)*$E4721</f>
        <v>0</v>
      </c>
      <c r="K4717" s="25">
        <f>VLOOKUP(CONCATENATE($F4717," ",$G4717),AllocFactorMatrix,(K$4+1),FALSE)*$E4721</f>
        <v>0</v>
      </c>
      <c r="L4717" s="25">
        <f>VLOOKUP(CONCATENATE($F4717," ",$G4717),AllocFactorMatrix,(L$4+1),FALSE)*$E4721</f>
        <v>0</v>
      </c>
      <c r="M4717" s="25">
        <f t="shared" si="2229"/>
        <v>0</v>
      </c>
      <c r="N4717" s="25">
        <f>VLOOKUP(CONCATENATE($F4717," ",$G4717),AllocFactorMatrix,(N$4+1),FALSE)*$E4721</f>
        <v>0</v>
      </c>
      <c r="O4717" s="25">
        <f>VLOOKUP(CONCATENATE($F4717," ",$G4717),AllocFactorMatrix,(O$4+1),FALSE)*$E4721</f>
        <v>0</v>
      </c>
      <c r="P4717" s="25">
        <f>VLOOKUP(CONCATENATE($F4717," ",$G4717),AllocFactorMatrix,(P$4+1),FALSE)*$E4721</f>
        <v>0</v>
      </c>
      <c r="Q4717" s="25">
        <f>VLOOKUP(CONCATENATE($F4717," ",$G4717),AllocFactorMatrix,(Q$4+1),FALSE)*$E4721</f>
        <v>0</v>
      </c>
      <c r="R4717" s="25">
        <f t="shared" si="2231"/>
        <v>0</v>
      </c>
      <c r="S4717" s="25">
        <f>VLOOKUP(CONCATENATE($F4717," ",$G4717),AllocFactorMatrix,(S$4+1),FALSE)*$E4721</f>
        <v>0</v>
      </c>
      <c r="T4717" s="25">
        <f>VLOOKUP(CONCATENATE($F4717," ",$G4717),AllocFactorMatrix,(T$4+1),FALSE)*$E4721</f>
        <v>0</v>
      </c>
      <c r="U4717" s="25">
        <f>VLOOKUP(CONCATENATE($F4717," ",$G4717),AllocFactorMatrix,(U$4+1),FALSE)*$E4721</f>
        <v>0</v>
      </c>
      <c r="V4717" s="25">
        <f>VLOOKUP(CONCATENATE($F4717," ",$G4717),AllocFactorMatrix,(V$4+1),FALSE)*$E4721</f>
        <v>0</v>
      </c>
      <c r="W4717" s="25">
        <f t="shared" si="2232"/>
        <v>0</v>
      </c>
      <c r="X4717" s="25">
        <f>VLOOKUP(CONCATENATE($F4717," ",$G4717),AllocFactorMatrix,(X$4+1),FALSE)*$E4721</f>
        <v>0</v>
      </c>
      <c r="Y4717" s="25">
        <f>VLOOKUP(CONCATENATE($F4717," ",$G4717),AllocFactorMatrix,(Y$4+1),FALSE)*$E4721</f>
        <v>0</v>
      </c>
      <c r="Z4717" s="25">
        <f t="shared" si="2230"/>
        <v>0</v>
      </c>
      <c r="AA4717" s="25">
        <f>VLOOKUP(CONCATENATE($F4717," ",$G4717),AllocFactorMatrix,(AA$4+1),FALSE)*$E4721</f>
        <v>0</v>
      </c>
      <c r="AB4717" s="25">
        <f>VLOOKUP(CONCATENATE($F4717," ",$G4717),AllocFactorMatrix,(AB$4+1),FALSE)*$E4721</f>
        <v>0</v>
      </c>
      <c r="AC4717" s="25">
        <f>VLOOKUP(CONCATENATE($F4717," ",$G4717),AllocFactorMatrix,(AC$4+1),FALSE)*$E4721</f>
        <v>0</v>
      </c>
    </row>
    <row r="4718" spans="1:29" hidden="1" outlineLevel="1">
      <c r="F4718" s="61" t="str">
        <f>F4721</f>
        <v>PROD_DEMAND</v>
      </c>
      <c r="G4718" s="20" t="str">
        <f>$G$12</f>
        <v>DISTSEC</v>
      </c>
      <c r="H4718" s="24">
        <f t="shared" si="2228"/>
        <v>0</v>
      </c>
      <c r="I4718" s="25">
        <f>VLOOKUP(CONCATENATE($F4718," ",$G4718),AllocFactorMatrix,(I$4+1),FALSE)*$E4721</f>
        <v>0</v>
      </c>
      <c r="J4718" s="25">
        <f>VLOOKUP(CONCATENATE($F4718," ",$G4718),AllocFactorMatrix,(J$4+1),FALSE)*$E4721</f>
        <v>0</v>
      </c>
      <c r="K4718" s="25">
        <f>VLOOKUP(CONCATENATE($F4718," ",$G4718),AllocFactorMatrix,(K$4+1),FALSE)*$E4721</f>
        <v>0</v>
      </c>
      <c r="L4718" s="25">
        <f>VLOOKUP(CONCATENATE($F4718," ",$G4718),AllocFactorMatrix,(L$4+1),FALSE)*$E4721</f>
        <v>0</v>
      </c>
      <c r="M4718" s="25">
        <f t="shared" si="2229"/>
        <v>0</v>
      </c>
      <c r="N4718" s="25">
        <f>VLOOKUP(CONCATENATE($F4718," ",$G4718),AllocFactorMatrix,(N$4+1),FALSE)*$E4721</f>
        <v>0</v>
      </c>
      <c r="O4718" s="25">
        <f>VLOOKUP(CONCATENATE($F4718," ",$G4718),AllocFactorMatrix,(O$4+1),FALSE)*$E4721</f>
        <v>0</v>
      </c>
      <c r="P4718" s="25">
        <f>VLOOKUP(CONCATENATE($F4718," ",$G4718),AllocFactorMatrix,(P$4+1),FALSE)*$E4721</f>
        <v>0</v>
      </c>
      <c r="Q4718" s="25">
        <f>VLOOKUP(CONCATENATE($F4718," ",$G4718),AllocFactorMatrix,(Q$4+1),FALSE)*$E4721</f>
        <v>0</v>
      </c>
      <c r="R4718" s="25">
        <f t="shared" si="2231"/>
        <v>0</v>
      </c>
      <c r="S4718" s="25">
        <f>VLOOKUP(CONCATENATE($F4718," ",$G4718),AllocFactorMatrix,(S$4+1),FALSE)*$E4721</f>
        <v>0</v>
      </c>
      <c r="T4718" s="25">
        <f>VLOOKUP(CONCATENATE($F4718," ",$G4718),AllocFactorMatrix,(T$4+1),FALSE)*$E4721</f>
        <v>0</v>
      </c>
      <c r="U4718" s="25">
        <f>VLOOKUP(CONCATENATE($F4718," ",$G4718),AllocFactorMatrix,(U$4+1),FALSE)*$E4721</f>
        <v>0</v>
      </c>
      <c r="V4718" s="25">
        <f>VLOOKUP(CONCATENATE($F4718," ",$G4718),AllocFactorMatrix,(V$4+1),FALSE)*$E4721</f>
        <v>0</v>
      </c>
      <c r="W4718" s="25">
        <f t="shared" si="2232"/>
        <v>0</v>
      </c>
      <c r="X4718" s="25">
        <f>VLOOKUP(CONCATENATE($F4718," ",$G4718),AllocFactorMatrix,(X$4+1),FALSE)*$E4721</f>
        <v>0</v>
      </c>
      <c r="Y4718" s="25">
        <f>VLOOKUP(CONCATENATE($F4718," ",$G4718),AllocFactorMatrix,(Y$4+1),FALSE)*$E4721</f>
        <v>0</v>
      </c>
      <c r="Z4718" s="25">
        <f t="shared" si="2230"/>
        <v>0</v>
      </c>
      <c r="AA4718" s="25">
        <f>VLOOKUP(CONCATENATE($F4718," ",$G4718),AllocFactorMatrix,(AA$4+1),FALSE)*$E4721</f>
        <v>0</v>
      </c>
      <c r="AB4718" s="25">
        <f>VLOOKUP(CONCATENATE($F4718," ",$G4718),AllocFactorMatrix,(AB$4+1),FALSE)*$E4721</f>
        <v>0</v>
      </c>
      <c r="AC4718" s="25">
        <f>VLOOKUP(CONCATENATE($F4718," ",$G4718),AllocFactorMatrix,(AC$4+1),FALSE)*$E4721</f>
        <v>0</v>
      </c>
    </row>
    <row r="4719" spans="1:29" hidden="1" outlineLevel="1">
      <c r="F4719" s="61" t="str">
        <f>F4721</f>
        <v>PROD_DEMAND</v>
      </c>
      <c r="G4719" s="20" t="str">
        <f>$G$13</f>
        <v>ENERGY</v>
      </c>
      <c r="H4719" s="24">
        <f t="shared" si="2228"/>
        <v>0</v>
      </c>
      <c r="I4719" s="25">
        <f>VLOOKUP(CONCATENATE($F4719," ",$G4719),AllocFactorMatrix,(I$4+1),FALSE)*$E4721</f>
        <v>0</v>
      </c>
      <c r="J4719" s="25">
        <f>VLOOKUP(CONCATENATE($F4719," ",$G4719),AllocFactorMatrix,(J$4+1),FALSE)*$E4721</f>
        <v>0</v>
      </c>
      <c r="K4719" s="25">
        <f>VLOOKUP(CONCATENATE($F4719," ",$G4719),AllocFactorMatrix,(K$4+1),FALSE)*$E4721</f>
        <v>0</v>
      </c>
      <c r="L4719" s="25">
        <f>VLOOKUP(CONCATENATE($F4719," ",$G4719),AllocFactorMatrix,(L$4+1),FALSE)*$E4721</f>
        <v>0</v>
      </c>
      <c r="M4719" s="25">
        <f t="shared" si="2229"/>
        <v>0</v>
      </c>
      <c r="N4719" s="25">
        <f>VLOOKUP(CONCATENATE($F4719," ",$G4719),AllocFactorMatrix,(N$4+1),FALSE)*$E4721</f>
        <v>0</v>
      </c>
      <c r="O4719" s="25">
        <f>VLOOKUP(CONCATENATE($F4719," ",$G4719),AllocFactorMatrix,(O$4+1),FALSE)*$E4721</f>
        <v>0</v>
      </c>
      <c r="P4719" s="25">
        <f>VLOOKUP(CONCATENATE($F4719," ",$G4719),AllocFactorMatrix,(P$4+1),FALSE)*$E4721</f>
        <v>0</v>
      </c>
      <c r="Q4719" s="25">
        <f>VLOOKUP(CONCATENATE($F4719," ",$G4719),AllocFactorMatrix,(Q$4+1),FALSE)*$E4721</f>
        <v>0</v>
      </c>
      <c r="R4719" s="25">
        <f t="shared" si="2231"/>
        <v>0</v>
      </c>
      <c r="S4719" s="25">
        <f>VLOOKUP(CONCATENATE($F4719," ",$G4719),AllocFactorMatrix,(S$4+1),FALSE)*$E4721</f>
        <v>0</v>
      </c>
      <c r="T4719" s="25">
        <f>VLOOKUP(CONCATENATE($F4719," ",$G4719),AllocFactorMatrix,(T$4+1),FALSE)*$E4721</f>
        <v>0</v>
      </c>
      <c r="U4719" s="25">
        <f>VLOOKUP(CONCATENATE($F4719," ",$G4719),AllocFactorMatrix,(U$4+1),FALSE)*$E4721</f>
        <v>0</v>
      </c>
      <c r="V4719" s="25">
        <f>VLOOKUP(CONCATENATE($F4719," ",$G4719),AllocFactorMatrix,(V$4+1),FALSE)*$E4721</f>
        <v>0</v>
      </c>
      <c r="W4719" s="25">
        <f t="shared" si="2232"/>
        <v>0</v>
      </c>
      <c r="X4719" s="25">
        <f>VLOOKUP(CONCATENATE($F4719," ",$G4719),AllocFactorMatrix,(X$4+1),FALSE)*$E4721</f>
        <v>0</v>
      </c>
      <c r="Y4719" s="25">
        <f>VLOOKUP(CONCATENATE($F4719," ",$G4719),AllocFactorMatrix,(Y$4+1),FALSE)*$E4721</f>
        <v>0</v>
      </c>
      <c r="Z4719" s="25">
        <f t="shared" si="2230"/>
        <v>0</v>
      </c>
      <c r="AA4719" s="25">
        <f>VLOOKUP(CONCATENATE($F4719," ",$G4719),AllocFactorMatrix,(AA$4+1),FALSE)*$E4721</f>
        <v>0</v>
      </c>
      <c r="AB4719" s="25">
        <f>VLOOKUP(CONCATENATE($F4719," ",$G4719),AllocFactorMatrix,(AB$4+1),FALSE)*$E4721</f>
        <v>0</v>
      </c>
      <c r="AC4719" s="25">
        <f>VLOOKUP(CONCATENATE($F4719," ",$G4719),AllocFactorMatrix,(AC$4+1),FALSE)*$E4721</f>
        <v>0</v>
      </c>
    </row>
    <row r="4720" spans="1:29" hidden="1" outlineLevel="1">
      <c r="F4720" s="61" t="str">
        <f>F4721</f>
        <v>PROD_DEMAND</v>
      </c>
      <c r="G4720" s="20" t="str">
        <f>$G$14</f>
        <v>CUSTOMER</v>
      </c>
      <c r="H4720" s="24">
        <f t="shared" si="2228"/>
        <v>0</v>
      </c>
      <c r="I4720" s="25">
        <f>VLOOKUP(CONCATENATE($F4720," ",$G4720),AllocFactorMatrix,(I$4+1),FALSE)*$E4721</f>
        <v>0</v>
      </c>
      <c r="J4720" s="25">
        <f>VLOOKUP(CONCATENATE($F4720," ",$G4720),AllocFactorMatrix,(J$4+1),FALSE)*$E4721</f>
        <v>0</v>
      </c>
      <c r="K4720" s="25">
        <f>VLOOKUP(CONCATENATE($F4720," ",$G4720),AllocFactorMatrix,(K$4+1),FALSE)*$E4721</f>
        <v>0</v>
      </c>
      <c r="L4720" s="25">
        <f>VLOOKUP(CONCATENATE($F4720," ",$G4720),AllocFactorMatrix,(L$4+1),FALSE)*$E4721</f>
        <v>0</v>
      </c>
      <c r="M4720" s="25">
        <f t="shared" si="2229"/>
        <v>0</v>
      </c>
      <c r="N4720" s="25">
        <f>VLOOKUP(CONCATENATE($F4720," ",$G4720),AllocFactorMatrix,(N$4+1),FALSE)*$E4721</f>
        <v>0</v>
      </c>
      <c r="O4720" s="25">
        <f>VLOOKUP(CONCATENATE($F4720," ",$G4720),AllocFactorMatrix,(O$4+1),FALSE)*$E4721</f>
        <v>0</v>
      </c>
      <c r="P4720" s="25">
        <f>VLOOKUP(CONCATENATE($F4720," ",$G4720),AllocFactorMatrix,(P$4+1),FALSE)*$E4721</f>
        <v>0</v>
      </c>
      <c r="Q4720" s="25">
        <f>VLOOKUP(CONCATENATE($F4720," ",$G4720),AllocFactorMatrix,(Q$4+1),FALSE)*$E4721</f>
        <v>0</v>
      </c>
      <c r="R4720" s="25">
        <f t="shared" si="2231"/>
        <v>0</v>
      </c>
      <c r="S4720" s="25">
        <f>VLOOKUP(CONCATENATE($F4720," ",$G4720),AllocFactorMatrix,(S$4+1),FALSE)*$E4721</f>
        <v>0</v>
      </c>
      <c r="T4720" s="25">
        <f>VLOOKUP(CONCATENATE($F4720," ",$G4720),AllocFactorMatrix,(T$4+1),FALSE)*$E4721</f>
        <v>0</v>
      </c>
      <c r="U4720" s="25">
        <f>VLOOKUP(CONCATENATE($F4720," ",$G4720),AllocFactorMatrix,(U$4+1),FALSE)*$E4721</f>
        <v>0</v>
      </c>
      <c r="V4720" s="25">
        <f>VLOOKUP(CONCATENATE($F4720," ",$G4720),AllocFactorMatrix,(V$4+1),FALSE)*$E4721</f>
        <v>0</v>
      </c>
      <c r="W4720" s="25">
        <f t="shared" si="2232"/>
        <v>0</v>
      </c>
      <c r="X4720" s="25">
        <f>VLOOKUP(CONCATENATE($F4720," ",$G4720),AllocFactorMatrix,(X$4+1),FALSE)*$E4721</f>
        <v>0</v>
      </c>
      <c r="Y4720" s="25">
        <f>VLOOKUP(CONCATENATE($F4720," ",$G4720),AllocFactorMatrix,(Y$4+1),FALSE)*$E4721</f>
        <v>0</v>
      </c>
      <c r="Z4720" s="25">
        <f t="shared" si="2230"/>
        <v>0</v>
      </c>
      <c r="AA4720" s="25">
        <f>VLOOKUP(CONCATENATE($F4720," ",$G4720),AllocFactorMatrix,(AA$4+1),FALSE)*$E4721</f>
        <v>0</v>
      </c>
      <c r="AB4720" s="25">
        <f>VLOOKUP(CONCATENATE($F4720," ",$G4720),AllocFactorMatrix,(AB$4+1),FALSE)*$E4721</f>
        <v>0</v>
      </c>
      <c r="AC4720" s="25">
        <f>VLOOKUP(CONCATENATE($F4720," ",$G4720),AllocFactorMatrix,(AC$4+1),FALSE)*$E4721</f>
        <v>0</v>
      </c>
    </row>
    <row r="4721" spans="4:29" collapsed="1">
      <c r="D4721" s="20" t="s">
        <v>131</v>
      </c>
      <c r="E4721" s="22">
        <v>7984127</v>
      </c>
      <c r="F4721" s="61" t="s">
        <v>29</v>
      </c>
      <c r="G4721" s="20" t="str">
        <f>$G$15</f>
        <v>TOTAL</v>
      </c>
      <c r="H4721" s="24">
        <f t="shared" si="2228"/>
        <v>7984126.9999999981</v>
      </c>
      <c r="I4721" s="25">
        <f>VLOOKUP(CONCATENATE($F4721," ",$G4721),AllocFactorMatrix,(I$4+1),FALSE)*$E4721</f>
        <v>3914960.123789676</v>
      </c>
      <c r="J4721" s="25">
        <f>VLOOKUP(CONCATENATE($F4721," ",$G4721),AllocFactorMatrix,(J$4+1),FALSE)*$E4721</f>
        <v>990332.68266604235</v>
      </c>
      <c r="K4721" s="25">
        <f>VLOOKUP(CONCATENATE($F4721," ",$G4721),AllocFactorMatrix,(K$4+1),FALSE)*$E4721</f>
        <v>11578.495384895681</v>
      </c>
      <c r="L4721" s="25">
        <f>VLOOKUP(CONCATENATE($F4721," ",$G4721),AllocFactorMatrix,(L$4+1),FALSE)*$E4721</f>
        <v>285.2421054304242</v>
      </c>
      <c r="M4721" s="25">
        <f t="shared" si="2229"/>
        <v>1002196.4201563685</v>
      </c>
      <c r="N4721" s="25">
        <f>VLOOKUP(CONCATENATE($F4721," ",$G4721),AllocFactorMatrix,(N$4+1),FALSE)*$E4721</f>
        <v>414367.61930165481</v>
      </c>
      <c r="O4721" s="25">
        <f>VLOOKUP(CONCATENATE($F4721," ",$G4721),AllocFactorMatrix,(O$4+1),FALSE)*$E4721</f>
        <v>118009.86379769346</v>
      </c>
      <c r="P4721" s="25">
        <f>VLOOKUP(CONCATENATE($F4721," ",$G4721),AllocFactorMatrix,(P$4+1),FALSE)*$E4721</f>
        <v>9338.7680634162316</v>
      </c>
      <c r="Q4721" s="25">
        <f>VLOOKUP(CONCATENATE($F4721," ",$G4721),AllocFactorMatrix,(Q$4+1),FALSE)*$E4721</f>
        <v>1971.2492756852778</v>
      </c>
      <c r="R4721" s="25">
        <f t="shared" si="2231"/>
        <v>543687.50043844979</v>
      </c>
      <c r="S4721" s="25">
        <f>VLOOKUP(CONCATENATE($F4721," ",$G4721),AllocFactorMatrix,(S$4+1),FALSE)*$E4721</f>
        <v>24891.188651422577</v>
      </c>
      <c r="T4721" s="25">
        <f>VLOOKUP(CONCATENATE($F4721," ",$G4721),AllocFactorMatrix,(T$4+1),FALSE)*$E4721</f>
        <v>271357.62355836958</v>
      </c>
      <c r="U4721" s="25">
        <f>VLOOKUP(CONCATENATE($F4721," ",$G4721),AllocFactorMatrix,(U$4+1),FALSE)*$E4721</f>
        <v>1812299.3660537757</v>
      </c>
      <c r="V4721" s="25">
        <f>VLOOKUP(CONCATENATE($F4721," ",$G4721),AllocFactorMatrix,(V$4+1),FALSE)*$E4721</f>
        <v>284315.52604819142</v>
      </c>
      <c r="W4721" s="25">
        <f t="shared" si="2232"/>
        <v>2392863.7043117592</v>
      </c>
      <c r="X4721" s="25">
        <f>VLOOKUP(CONCATENATE($F4721," ",$G4721),AllocFactorMatrix,(X$4+1),FALSE)*$E4721</f>
        <v>112470.6409550103</v>
      </c>
      <c r="Y4721" s="25">
        <f>VLOOKUP(CONCATENATE($F4721," ",$G4721),AllocFactorMatrix,(Y$4+1),FALSE)*$E4721</f>
        <v>2715.0823902221955</v>
      </c>
      <c r="Z4721" s="25">
        <f t="shared" si="2230"/>
        <v>115185.72334523249</v>
      </c>
      <c r="AA4721" s="25">
        <f>VLOOKUP(CONCATENATE($F4721," ",$G4721),AllocFactorMatrix,(AA$4+1),FALSE)*$E4721</f>
        <v>1960.9030832685135</v>
      </c>
      <c r="AB4721" s="25">
        <f>VLOOKUP(CONCATENATE($F4721," ",$G4721),AllocFactorMatrix,(AB$4+1),FALSE)*$E4721</f>
        <v>10632.407790055911</v>
      </c>
      <c r="AC4721" s="25">
        <f>VLOOKUP(CONCATENATE($F4721," ",$G4721),AllocFactorMatrix,(AC$4+1),FALSE)*$E4721</f>
        <v>2640.2170851894521</v>
      </c>
    </row>
    <row r="4722" spans="4:29" hidden="1" outlineLevel="1">
      <c r="E4722" s="20">
        <v>7984127</v>
      </c>
      <c r="F4722" s="61" t="str">
        <f>F4729</f>
        <v>PROD_ENERGY</v>
      </c>
      <c r="G4722" s="20" t="str">
        <f>$G$8</f>
        <v>PRODUCTION</v>
      </c>
      <c r="H4722" s="24">
        <f t="shared" si="2228"/>
        <v>0</v>
      </c>
      <c r="I4722" s="25">
        <f>VLOOKUP(CONCATENATE($F4722," ",$G4722),AllocFactorMatrix,(I$4+1),FALSE)*$E4729</f>
        <v>0</v>
      </c>
      <c r="J4722" s="25">
        <f>VLOOKUP(CONCATENATE($F4722," ",$G4722),AllocFactorMatrix,(J$4+1),FALSE)*$E4729</f>
        <v>0</v>
      </c>
      <c r="K4722" s="25">
        <f>VLOOKUP(CONCATENATE($F4722," ",$G4722),AllocFactorMatrix,(K$4+1),FALSE)*$E4729</f>
        <v>0</v>
      </c>
      <c r="L4722" s="25">
        <f>VLOOKUP(CONCATENATE($F4722," ",$G4722),AllocFactorMatrix,(L$4+1),FALSE)*$E4729</f>
        <v>0</v>
      </c>
      <c r="M4722" s="25">
        <f t="shared" si="2229"/>
        <v>0</v>
      </c>
      <c r="N4722" s="25">
        <f>VLOOKUP(CONCATENATE($F4722," ",$G4722),AllocFactorMatrix,(N$4+1),FALSE)*$E4729</f>
        <v>0</v>
      </c>
      <c r="O4722" s="25">
        <f>VLOOKUP(CONCATENATE($F4722," ",$G4722),AllocFactorMatrix,(O$4+1),FALSE)*$E4729</f>
        <v>0</v>
      </c>
      <c r="P4722" s="25">
        <f>VLOOKUP(CONCATENATE($F4722," ",$G4722),AllocFactorMatrix,(P$4+1),FALSE)*$E4729</f>
        <v>0</v>
      </c>
      <c r="Q4722" s="25">
        <f>VLOOKUP(CONCATENATE($F4722," ",$G4722),AllocFactorMatrix,(Q$4+1),FALSE)*$E4729</f>
        <v>0</v>
      </c>
      <c r="R4722" s="25">
        <f t="shared" si="2231"/>
        <v>0</v>
      </c>
      <c r="S4722" s="25">
        <f>VLOOKUP(CONCATENATE($F4722," ",$G4722),AllocFactorMatrix,(S$4+1),FALSE)*$E4729</f>
        <v>0</v>
      </c>
      <c r="T4722" s="25">
        <f>VLOOKUP(CONCATENATE($F4722," ",$G4722),AllocFactorMatrix,(T$4+1),FALSE)*$E4729</f>
        <v>0</v>
      </c>
      <c r="U4722" s="25">
        <f>VLOOKUP(CONCATENATE($F4722," ",$G4722),AllocFactorMatrix,(U$4+1),FALSE)*$E4729</f>
        <v>0</v>
      </c>
      <c r="V4722" s="25">
        <f>VLOOKUP(CONCATENATE($F4722," ",$G4722),AllocFactorMatrix,(V$4+1),FALSE)*$E4729</f>
        <v>0</v>
      </c>
      <c r="W4722" s="25">
        <f>SUBTOTAL(9,S4722:V4722)</f>
        <v>0</v>
      </c>
      <c r="X4722" s="25">
        <f>VLOOKUP(CONCATENATE($F4722," ",$G4722),AllocFactorMatrix,(X$4+1),FALSE)*$E4729</f>
        <v>0</v>
      </c>
      <c r="Y4722" s="25">
        <f>VLOOKUP(CONCATENATE($F4722," ",$G4722),AllocFactorMatrix,(Y$4+1),FALSE)*$E4729</f>
        <v>0</v>
      </c>
      <c r="Z4722" s="25">
        <f t="shared" si="2230"/>
        <v>0</v>
      </c>
      <c r="AA4722" s="25">
        <f>VLOOKUP(CONCATENATE($F4722," ",$G4722),AllocFactorMatrix,(AA$4+1),FALSE)*$E4729</f>
        <v>0</v>
      </c>
      <c r="AB4722" s="25">
        <f>VLOOKUP(CONCATENATE($F4722," ",$G4722),AllocFactorMatrix,(AB$4+1),FALSE)*$E4729</f>
        <v>0</v>
      </c>
      <c r="AC4722" s="25">
        <f>VLOOKUP(CONCATENATE($F4722," ",$G4722),AllocFactorMatrix,(AC$4+1),FALSE)*$E4729</f>
        <v>0</v>
      </c>
    </row>
    <row r="4723" spans="4:29" hidden="1" outlineLevel="1">
      <c r="E4723" s="20">
        <v>7984127</v>
      </c>
      <c r="F4723" s="61" t="str">
        <f>F4729</f>
        <v>PROD_ENERGY</v>
      </c>
      <c r="G4723" s="20" t="str">
        <f>$G$9</f>
        <v>BULKTRAN</v>
      </c>
      <c r="H4723" s="24">
        <f t="shared" si="2228"/>
        <v>0</v>
      </c>
      <c r="I4723" s="25">
        <f>VLOOKUP(CONCATENATE($F4723," ",$G4723),AllocFactorMatrix,(I$4+1),FALSE)*$E4729</f>
        <v>0</v>
      </c>
      <c r="J4723" s="25">
        <f>VLOOKUP(CONCATENATE($F4723," ",$G4723),AllocFactorMatrix,(J$4+1),FALSE)*$E4729</f>
        <v>0</v>
      </c>
      <c r="K4723" s="25">
        <f>VLOOKUP(CONCATENATE($F4723," ",$G4723),AllocFactorMatrix,(K$4+1),FALSE)*$E4729</f>
        <v>0</v>
      </c>
      <c r="L4723" s="25">
        <f>VLOOKUP(CONCATENATE($F4723," ",$G4723),AllocFactorMatrix,(L$4+1),FALSE)*$E4729</f>
        <v>0</v>
      </c>
      <c r="M4723" s="25">
        <f t="shared" si="2229"/>
        <v>0</v>
      </c>
      <c r="N4723" s="25">
        <f>VLOOKUP(CONCATENATE($F4723," ",$G4723),AllocFactorMatrix,(N$4+1),FALSE)*$E4729</f>
        <v>0</v>
      </c>
      <c r="O4723" s="25">
        <f>VLOOKUP(CONCATENATE($F4723," ",$G4723),AllocFactorMatrix,(O$4+1),FALSE)*$E4729</f>
        <v>0</v>
      </c>
      <c r="P4723" s="25">
        <f>VLOOKUP(CONCATENATE($F4723," ",$G4723),AllocFactorMatrix,(P$4+1),FALSE)*$E4729</f>
        <v>0</v>
      </c>
      <c r="Q4723" s="25">
        <f>VLOOKUP(CONCATENATE($F4723," ",$G4723),AllocFactorMatrix,(Q$4+1),FALSE)*$E4729</f>
        <v>0</v>
      </c>
      <c r="R4723" s="25">
        <f t="shared" si="2231"/>
        <v>0</v>
      </c>
      <c r="S4723" s="25">
        <f>VLOOKUP(CONCATENATE($F4723," ",$G4723),AllocFactorMatrix,(S$4+1),FALSE)*$E4729</f>
        <v>0</v>
      </c>
      <c r="T4723" s="25">
        <f>VLOOKUP(CONCATENATE($F4723," ",$G4723),AllocFactorMatrix,(T$4+1),FALSE)*$E4729</f>
        <v>0</v>
      </c>
      <c r="U4723" s="25">
        <f>VLOOKUP(CONCATENATE($F4723," ",$G4723),AllocFactorMatrix,(U$4+1),FALSE)*$E4729</f>
        <v>0</v>
      </c>
      <c r="V4723" s="25">
        <f>VLOOKUP(CONCATENATE($F4723," ",$G4723),AllocFactorMatrix,(V$4+1),FALSE)*$E4729</f>
        <v>0</v>
      </c>
      <c r="W4723" s="25">
        <f t="shared" ref="W4723:W4729" si="2233">SUBTOTAL(9,S4723:V4723)</f>
        <v>0</v>
      </c>
      <c r="X4723" s="25">
        <f>VLOOKUP(CONCATENATE($F4723," ",$G4723),AllocFactorMatrix,(X$4+1),FALSE)*$E4729</f>
        <v>0</v>
      </c>
      <c r="Y4723" s="25">
        <f>VLOOKUP(CONCATENATE($F4723," ",$G4723),AllocFactorMatrix,(Y$4+1),FALSE)*$E4729</f>
        <v>0</v>
      </c>
      <c r="Z4723" s="25">
        <f t="shared" si="2230"/>
        <v>0</v>
      </c>
      <c r="AA4723" s="25">
        <f>VLOOKUP(CONCATENATE($F4723," ",$G4723),AllocFactorMatrix,(AA$4+1),FALSE)*$E4729</f>
        <v>0</v>
      </c>
      <c r="AB4723" s="25">
        <f>VLOOKUP(CONCATENATE($F4723," ",$G4723),AllocFactorMatrix,(AB$4+1),FALSE)*$E4729</f>
        <v>0</v>
      </c>
      <c r="AC4723" s="25">
        <f>VLOOKUP(CONCATENATE($F4723," ",$G4723),AllocFactorMatrix,(AC$4+1),FALSE)*$E4729</f>
        <v>0</v>
      </c>
    </row>
    <row r="4724" spans="4:29" hidden="1" outlineLevel="1">
      <c r="E4724" s="20">
        <v>7984127</v>
      </c>
      <c r="F4724" s="61" t="str">
        <f>F4729</f>
        <v>PROD_ENERGY</v>
      </c>
      <c r="G4724" s="20" t="str">
        <f>$G$10</f>
        <v>SUBTRAN</v>
      </c>
      <c r="H4724" s="24">
        <f t="shared" si="2228"/>
        <v>0</v>
      </c>
      <c r="I4724" s="25">
        <f>VLOOKUP(CONCATENATE($F4724," ",$G4724),AllocFactorMatrix,(I$4+1),FALSE)*$E4729</f>
        <v>0</v>
      </c>
      <c r="J4724" s="25">
        <f>VLOOKUP(CONCATENATE($F4724," ",$G4724),AllocFactorMatrix,(J$4+1),FALSE)*$E4729</f>
        <v>0</v>
      </c>
      <c r="K4724" s="25">
        <f>VLOOKUP(CONCATENATE($F4724," ",$G4724),AllocFactorMatrix,(K$4+1),FALSE)*$E4729</f>
        <v>0</v>
      </c>
      <c r="L4724" s="25">
        <f>VLOOKUP(CONCATENATE($F4724," ",$G4724),AllocFactorMatrix,(L$4+1),FALSE)*$E4729</f>
        <v>0</v>
      </c>
      <c r="M4724" s="25">
        <f t="shared" si="2229"/>
        <v>0</v>
      </c>
      <c r="N4724" s="25">
        <f>VLOOKUP(CONCATENATE($F4724," ",$G4724),AllocFactorMatrix,(N$4+1),FALSE)*$E4729</f>
        <v>0</v>
      </c>
      <c r="O4724" s="25">
        <f>VLOOKUP(CONCATENATE($F4724," ",$G4724),AllocFactorMatrix,(O$4+1),FALSE)*$E4729</f>
        <v>0</v>
      </c>
      <c r="P4724" s="25">
        <f>VLOOKUP(CONCATENATE($F4724," ",$G4724),AllocFactorMatrix,(P$4+1),FALSE)*$E4729</f>
        <v>0</v>
      </c>
      <c r="Q4724" s="25">
        <f>VLOOKUP(CONCATENATE($F4724," ",$G4724),AllocFactorMatrix,(Q$4+1),FALSE)*$E4729</f>
        <v>0</v>
      </c>
      <c r="R4724" s="25">
        <f t="shared" si="2231"/>
        <v>0</v>
      </c>
      <c r="S4724" s="25">
        <f>VLOOKUP(CONCATENATE($F4724," ",$G4724),AllocFactorMatrix,(S$4+1),FALSE)*$E4729</f>
        <v>0</v>
      </c>
      <c r="T4724" s="25">
        <f>VLOOKUP(CONCATENATE($F4724," ",$G4724),AllocFactorMatrix,(T$4+1),FALSE)*$E4729</f>
        <v>0</v>
      </c>
      <c r="U4724" s="25">
        <f>VLOOKUP(CONCATENATE($F4724," ",$G4724),AllocFactorMatrix,(U$4+1),FALSE)*$E4729</f>
        <v>0</v>
      </c>
      <c r="V4724" s="25">
        <f>VLOOKUP(CONCATENATE($F4724," ",$G4724),AllocFactorMatrix,(V$4+1),FALSE)*$E4729</f>
        <v>0</v>
      </c>
      <c r="W4724" s="25">
        <f t="shared" si="2233"/>
        <v>0</v>
      </c>
      <c r="X4724" s="25">
        <f>VLOOKUP(CONCATENATE($F4724," ",$G4724),AllocFactorMatrix,(X$4+1),FALSE)*$E4729</f>
        <v>0</v>
      </c>
      <c r="Y4724" s="25">
        <f>VLOOKUP(CONCATENATE($F4724," ",$G4724),AllocFactorMatrix,(Y$4+1),FALSE)*$E4729</f>
        <v>0</v>
      </c>
      <c r="Z4724" s="25">
        <f t="shared" si="2230"/>
        <v>0</v>
      </c>
      <c r="AA4724" s="25">
        <f>VLOOKUP(CONCATENATE($F4724," ",$G4724),AllocFactorMatrix,(AA$4+1),FALSE)*$E4729</f>
        <v>0</v>
      </c>
      <c r="AB4724" s="25">
        <f>VLOOKUP(CONCATENATE($F4724," ",$G4724),AllocFactorMatrix,(AB$4+1),FALSE)*$E4729</f>
        <v>0</v>
      </c>
      <c r="AC4724" s="25">
        <f>VLOOKUP(CONCATENATE($F4724," ",$G4724),AllocFactorMatrix,(AC$4+1),FALSE)*$E4729</f>
        <v>0</v>
      </c>
    </row>
    <row r="4725" spans="4:29" hidden="1" outlineLevel="1">
      <c r="E4725" s="20">
        <v>7984127</v>
      </c>
      <c r="F4725" s="61" t="str">
        <f>F4729</f>
        <v>PROD_ENERGY</v>
      </c>
      <c r="G4725" s="20" t="str">
        <f>$G$11</f>
        <v>DISTPRI</v>
      </c>
      <c r="H4725" s="24">
        <f t="shared" si="2228"/>
        <v>0</v>
      </c>
      <c r="I4725" s="25">
        <f>VLOOKUP(CONCATENATE($F4725," ",$G4725),AllocFactorMatrix,(I$4+1),FALSE)*$E4729</f>
        <v>0</v>
      </c>
      <c r="J4725" s="25">
        <f>VLOOKUP(CONCATENATE($F4725," ",$G4725),AllocFactorMatrix,(J$4+1),FALSE)*$E4729</f>
        <v>0</v>
      </c>
      <c r="K4725" s="25">
        <f>VLOOKUP(CONCATENATE($F4725," ",$G4725),AllocFactorMatrix,(K$4+1),FALSE)*$E4729</f>
        <v>0</v>
      </c>
      <c r="L4725" s="25">
        <f>VLOOKUP(CONCATENATE($F4725," ",$G4725),AllocFactorMatrix,(L$4+1),FALSE)*$E4729</f>
        <v>0</v>
      </c>
      <c r="M4725" s="25">
        <f t="shared" si="2229"/>
        <v>0</v>
      </c>
      <c r="N4725" s="25">
        <f>VLOOKUP(CONCATENATE($F4725," ",$G4725),AllocFactorMatrix,(N$4+1),FALSE)*$E4729</f>
        <v>0</v>
      </c>
      <c r="O4725" s="25">
        <f>VLOOKUP(CONCATENATE($F4725," ",$G4725),AllocFactorMatrix,(O$4+1),FALSE)*$E4729</f>
        <v>0</v>
      </c>
      <c r="P4725" s="25">
        <f>VLOOKUP(CONCATENATE($F4725," ",$G4725),AllocFactorMatrix,(P$4+1),FALSE)*$E4729</f>
        <v>0</v>
      </c>
      <c r="Q4725" s="25">
        <f>VLOOKUP(CONCATENATE($F4725," ",$G4725),AllocFactorMatrix,(Q$4+1),FALSE)*$E4729</f>
        <v>0</v>
      </c>
      <c r="R4725" s="25">
        <f t="shared" si="2231"/>
        <v>0</v>
      </c>
      <c r="S4725" s="25">
        <f>VLOOKUP(CONCATENATE($F4725," ",$G4725),AllocFactorMatrix,(S$4+1),FALSE)*$E4729</f>
        <v>0</v>
      </c>
      <c r="T4725" s="25">
        <f>VLOOKUP(CONCATENATE($F4725," ",$G4725),AllocFactorMatrix,(T$4+1),FALSE)*$E4729</f>
        <v>0</v>
      </c>
      <c r="U4725" s="25">
        <f>VLOOKUP(CONCATENATE($F4725," ",$G4725),AllocFactorMatrix,(U$4+1),FALSE)*$E4729</f>
        <v>0</v>
      </c>
      <c r="V4725" s="25">
        <f>VLOOKUP(CONCATENATE($F4725," ",$G4725),AllocFactorMatrix,(V$4+1),FALSE)*$E4729</f>
        <v>0</v>
      </c>
      <c r="W4725" s="25">
        <f t="shared" si="2233"/>
        <v>0</v>
      </c>
      <c r="X4725" s="25">
        <f>VLOOKUP(CONCATENATE($F4725," ",$G4725),AllocFactorMatrix,(X$4+1),FALSE)*$E4729</f>
        <v>0</v>
      </c>
      <c r="Y4725" s="25">
        <f>VLOOKUP(CONCATENATE($F4725," ",$G4725),AllocFactorMatrix,(Y$4+1),FALSE)*$E4729</f>
        <v>0</v>
      </c>
      <c r="Z4725" s="25">
        <f t="shared" si="2230"/>
        <v>0</v>
      </c>
      <c r="AA4725" s="25">
        <f>VLOOKUP(CONCATENATE($F4725," ",$G4725),AllocFactorMatrix,(AA$4+1),FALSE)*$E4729</f>
        <v>0</v>
      </c>
      <c r="AB4725" s="25">
        <f>VLOOKUP(CONCATENATE($F4725," ",$G4725),AllocFactorMatrix,(AB$4+1),FALSE)*$E4729</f>
        <v>0</v>
      </c>
      <c r="AC4725" s="25">
        <f>VLOOKUP(CONCATENATE($F4725," ",$G4725),AllocFactorMatrix,(AC$4+1),FALSE)*$E4729</f>
        <v>0</v>
      </c>
    </row>
    <row r="4726" spans="4:29" hidden="1" outlineLevel="1">
      <c r="E4726" s="20">
        <v>7984127</v>
      </c>
      <c r="F4726" s="61" t="str">
        <f>F4729</f>
        <v>PROD_ENERGY</v>
      </c>
      <c r="G4726" s="20" t="str">
        <f>$G$12</f>
        <v>DISTSEC</v>
      </c>
      <c r="H4726" s="24">
        <f t="shared" si="2228"/>
        <v>0</v>
      </c>
      <c r="I4726" s="25">
        <f>VLOOKUP(CONCATENATE($F4726," ",$G4726),AllocFactorMatrix,(I$4+1),FALSE)*$E4729</f>
        <v>0</v>
      </c>
      <c r="J4726" s="25">
        <f>VLOOKUP(CONCATENATE($F4726," ",$G4726),AllocFactorMatrix,(J$4+1),FALSE)*$E4729</f>
        <v>0</v>
      </c>
      <c r="K4726" s="25">
        <f>VLOOKUP(CONCATENATE($F4726," ",$G4726),AllocFactorMatrix,(K$4+1),FALSE)*$E4729</f>
        <v>0</v>
      </c>
      <c r="L4726" s="25">
        <f>VLOOKUP(CONCATENATE($F4726," ",$G4726),AllocFactorMatrix,(L$4+1),FALSE)*$E4729</f>
        <v>0</v>
      </c>
      <c r="M4726" s="25">
        <f t="shared" si="2229"/>
        <v>0</v>
      </c>
      <c r="N4726" s="25">
        <f>VLOOKUP(CONCATENATE($F4726," ",$G4726),AllocFactorMatrix,(N$4+1),FALSE)*$E4729</f>
        <v>0</v>
      </c>
      <c r="O4726" s="25">
        <f>VLOOKUP(CONCATENATE($F4726," ",$G4726),AllocFactorMatrix,(O$4+1),FALSE)*$E4729</f>
        <v>0</v>
      </c>
      <c r="P4726" s="25">
        <f>VLOOKUP(CONCATENATE($F4726," ",$G4726),AllocFactorMatrix,(P$4+1),FALSE)*$E4729</f>
        <v>0</v>
      </c>
      <c r="Q4726" s="25">
        <f>VLOOKUP(CONCATENATE($F4726," ",$G4726),AllocFactorMatrix,(Q$4+1),FALSE)*$E4729</f>
        <v>0</v>
      </c>
      <c r="R4726" s="25">
        <f t="shared" si="2231"/>
        <v>0</v>
      </c>
      <c r="S4726" s="25">
        <f>VLOOKUP(CONCATENATE($F4726," ",$G4726),AllocFactorMatrix,(S$4+1),FALSE)*$E4729</f>
        <v>0</v>
      </c>
      <c r="T4726" s="25">
        <f>VLOOKUP(CONCATENATE($F4726," ",$G4726),AllocFactorMatrix,(T$4+1),FALSE)*$E4729</f>
        <v>0</v>
      </c>
      <c r="U4726" s="25">
        <f>VLOOKUP(CONCATENATE($F4726," ",$G4726),AllocFactorMatrix,(U$4+1),FALSE)*$E4729</f>
        <v>0</v>
      </c>
      <c r="V4726" s="25">
        <f>VLOOKUP(CONCATENATE($F4726," ",$G4726),AllocFactorMatrix,(V$4+1),FALSE)*$E4729</f>
        <v>0</v>
      </c>
      <c r="W4726" s="25">
        <f t="shared" si="2233"/>
        <v>0</v>
      </c>
      <c r="X4726" s="25">
        <f>VLOOKUP(CONCATENATE($F4726," ",$G4726),AllocFactorMatrix,(X$4+1),FALSE)*$E4729</f>
        <v>0</v>
      </c>
      <c r="Y4726" s="25">
        <f>VLOOKUP(CONCATENATE($F4726," ",$G4726),AllocFactorMatrix,(Y$4+1),FALSE)*$E4729</f>
        <v>0</v>
      </c>
      <c r="Z4726" s="25">
        <f t="shared" si="2230"/>
        <v>0</v>
      </c>
      <c r="AA4726" s="25">
        <f>VLOOKUP(CONCATENATE($F4726," ",$G4726),AllocFactorMatrix,(AA$4+1),FALSE)*$E4729</f>
        <v>0</v>
      </c>
      <c r="AB4726" s="25">
        <f>VLOOKUP(CONCATENATE($F4726," ",$G4726),AllocFactorMatrix,(AB$4+1),FALSE)*$E4729</f>
        <v>0</v>
      </c>
      <c r="AC4726" s="25">
        <f>VLOOKUP(CONCATENATE($F4726," ",$G4726),AllocFactorMatrix,(AC$4+1),FALSE)*$E4729</f>
        <v>0</v>
      </c>
    </row>
    <row r="4727" spans="4:29" hidden="1" outlineLevel="1">
      <c r="F4727" s="61" t="str">
        <f>F4729</f>
        <v>PROD_ENERGY</v>
      </c>
      <c r="G4727" s="20" t="str">
        <f>$G$13</f>
        <v>ENERGY</v>
      </c>
      <c r="H4727" s="24">
        <f t="shared" si="2228"/>
        <v>5758872.9999999981</v>
      </c>
      <c r="I4727" s="25">
        <f>VLOOKUP(CONCATENATE($F4727," ",$G4727),AllocFactorMatrix,(I$4+1),FALSE)*$E4729</f>
        <v>2093537.3866800377</v>
      </c>
      <c r="J4727" s="25">
        <f>VLOOKUP(CONCATENATE($F4727," ",$G4727),AllocFactorMatrix,(J$4+1),FALSE)*$E4729</f>
        <v>675723.01617568766</v>
      </c>
      <c r="K4727" s="25">
        <f>VLOOKUP(CONCATENATE($F4727," ",$G4727),AllocFactorMatrix,(K$4+1),FALSE)*$E4729</f>
        <v>7735.7465295850407</v>
      </c>
      <c r="L4727" s="25">
        <f>VLOOKUP(CONCATENATE($F4727," ",$G4727),AllocFactorMatrix,(L$4+1),FALSE)*$E4729</f>
        <v>196.06201673250209</v>
      </c>
      <c r="M4727" s="25">
        <f t="shared" si="2229"/>
        <v>683654.82472200517</v>
      </c>
      <c r="N4727" s="25">
        <f>VLOOKUP(CONCATENATE($F4727," ",$G4727),AllocFactorMatrix,(N$4+1),FALSE)*$E4729</f>
        <v>326994.3272941102</v>
      </c>
      <c r="O4727" s="25">
        <f>VLOOKUP(CONCATENATE($F4727," ",$G4727),AllocFactorMatrix,(O$4+1),FALSE)*$E4729</f>
        <v>91273.891446737922</v>
      </c>
      <c r="P4727" s="25">
        <f>VLOOKUP(CONCATENATE($F4727," ",$G4727),AllocFactorMatrix,(P$4+1),FALSE)*$E4729</f>
        <v>7226.2231854192742</v>
      </c>
      <c r="Q4727" s="25">
        <f>VLOOKUP(CONCATENATE($F4727," ",$G4727),AllocFactorMatrix,(Q$4+1),FALSE)*$E4729</f>
        <v>1481.3426925610304</v>
      </c>
      <c r="R4727" s="25">
        <f t="shared" si="2231"/>
        <v>426975.78461882845</v>
      </c>
      <c r="S4727" s="25">
        <f>VLOOKUP(CONCATENATE($F4727," ",$G4727),AllocFactorMatrix,(S$4+1),FALSE)*$E4729</f>
        <v>21789.124558916461</v>
      </c>
      <c r="T4727" s="25">
        <f>VLOOKUP(CONCATENATE($F4727," ",$G4727),AllocFactorMatrix,(T$4+1),FALSE)*$E4729</f>
        <v>260397.6717794096</v>
      </c>
      <c r="U4727" s="25">
        <f>VLOOKUP(CONCATENATE($F4727," ",$G4727),AllocFactorMatrix,(U$4+1),FALSE)*$E4729</f>
        <v>1840889.6980450659</v>
      </c>
      <c r="V4727" s="25">
        <f>VLOOKUP(CONCATENATE($F4727," ",$G4727),AllocFactorMatrix,(V$4+1),FALSE)*$E4729</f>
        <v>295020.3692347699</v>
      </c>
      <c r="W4727" s="25">
        <f t="shared" si="2233"/>
        <v>2418096.863618162</v>
      </c>
      <c r="X4727" s="25">
        <f>VLOOKUP(CONCATENATE($F4727," ",$G4727),AllocFactorMatrix,(X$4+1),FALSE)*$E4729</f>
        <v>88695.859072121049</v>
      </c>
      <c r="Y4727" s="25">
        <f>VLOOKUP(CONCATENATE($F4727," ",$G4727),AllocFactorMatrix,(Y$4+1),FALSE)*$E4729</f>
        <v>2084.6659462063935</v>
      </c>
      <c r="Z4727" s="25">
        <f t="shared" si="2230"/>
        <v>90780.525018327447</v>
      </c>
      <c r="AA4727" s="25">
        <f>VLOOKUP(CONCATENATE($F4727," ",$G4727),AllocFactorMatrix,(AA$4+1),FALSE)*$E4729</f>
        <v>2036.5498916979407</v>
      </c>
      <c r="AB4727" s="25">
        <f>VLOOKUP(CONCATENATE($F4727," ",$G4727),AllocFactorMatrix,(AB$4+1),FALSE)*$E4729</f>
        <v>35043.148375436882</v>
      </c>
      <c r="AC4727" s="25">
        <f>VLOOKUP(CONCATENATE($F4727," ",$G4727),AllocFactorMatrix,(AC$4+1),FALSE)*$E4729</f>
        <v>8747.9170755035975</v>
      </c>
    </row>
    <row r="4728" spans="4:29" hidden="1" outlineLevel="1">
      <c r="F4728" s="61" t="str">
        <f>F4729</f>
        <v>PROD_ENERGY</v>
      </c>
      <c r="G4728" s="20" t="str">
        <f>$G$14</f>
        <v>CUSTOMER</v>
      </c>
      <c r="H4728" s="24">
        <f t="shared" si="2228"/>
        <v>0</v>
      </c>
      <c r="I4728" s="25">
        <f>VLOOKUP(CONCATENATE($F4728," ",$G4728),AllocFactorMatrix,(I$4+1),FALSE)*$E4729</f>
        <v>0</v>
      </c>
      <c r="J4728" s="25">
        <f>VLOOKUP(CONCATENATE($F4728," ",$G4728),AllocFactorMatrix,(J$4+1),FALSE)*$E4729</f>
        <v>0</v>
      </c>
      <c r="K4728" s="25">
        <f>VLOOKUP(CONCATENATE($F4728," ",$G4728),AllocFactorMatrix,(K$4+1),FALSE)*$E4729</f>
        <v>0</v>
      </c>
      <c r="L4728" s="25">
        <f>VLOOKUP(CONCATENATE($F4728," ",$G4728),AllocFactorMatrix,(L$4+1),FALSE)*$E4729</f>
        <v>0</v>
      </c>
      <c r="M4728" s="25">
        <f t="shared" si="2229"/>
        <v>0</v>
      </c>
      <c r="N4728" s="25">
        <f>VLOOKUP(CONCATENATE($F4728," ",$G4728),AllocFactorMatrix,(N$4+1),FALSE)*$E4729</f>
        <v>0</v>
      </c>
      <c r="O4728" s="25">
        <f>VLOOKUP(CONCATENATE($F4728," ",$G4728),AllocFactorMatrix,(O$4+1),FALSE)*$E4729</f>
        <v>0</v>
      </c>
      <c r="P4728" s="25">
        <f>VLOOKUP(CONCATENATE($F4728," ",$G4728),AllocFactorMatrix,(P$4+1),FALSE)*$E4729</f>
        <v>0</v>
      </c>
      <c r="Q4728" s="25">
        <f>VLOOKUP(CONCATENATE($F4728," ",$G4728),AllocFactorMatrix,(Q$4+1),FALSE)*$E4729</f>
        <v>0</v>
      </c>
      <c r="R4728" s="25">
        <f t="shared" si="2231"/>
        <v>0</v>
      </c>
      <c r="S4728" s="25">
        <f>VLOOKUP(CONCATENATE($F4728," ",$G4728),AllocFactorMatrix,(S$4+1),FALSE)*$E4729</f>
        <v>0</v>
      </c>
      <c r="T4728" s="25">
        <f>VLOOKUP(CONCATENATE($F4728," ",$G4728),AllocFactorMatrix,(T$4+1),FALSE)*$E4729</f>
        <v>0</v>
      </c>
      <c r="U4728" s="25">
        <f>VLOOKUP(CONCATENATE($F4728," ",$G4728),AllocFactorMatrix,(U$4+1),FALSE)*$E4729</f>
        <v>0</v>
      </c>
      <c r="V4728" s="25">
        <f>VLOOKUP(CONCATENATE($F4728," ",$G4728),AllocFactorMatrix,(V$4+1),FALSE)*$E4729</f>
        <v>0</v>
      </c>
      <c r="W4728" s="25">
        <f t="shared" si="2233"/>
        <v>0</v>
      </c>
      <c r="X4728" s="25">
        <f>VLOOKUP(CONCATENATE($F4728," ",$G4728),AllocFactorMatrix,(X$4+1),FALSE)*$E4729</f>
        <v>0</v>
      </c>
      <c r="Y4728" s="25">
        <f>VLOOKUP(CONCATENATE($F4728," ",$G4728),AllocFactorMatrix,(Y$4+1),FALSE)*$E4729</f>
        <v>0</v>
      </c>
      <c r="Z4728" s="25">
        <f t="shared" si="2230"/>
        <v>0</v>
      </c>
      <c r="AA4728" s="25">
        <f>VLOOKUP(CONCATENATE($F4728," ",$G4728),AllocFactorMatrix,(AA$4+1),FALSE)*$E4729</f>
        <v>0</v>
      </c>
      <c r="AB4728" s="25">
        <f>VLOOKUP(CONCATENATE($F4728," ",$G4728),AllocFactorMatrix,(AB$4+1),FALSE)*$E4729</f>
        <v>0</v>
      </c>
      <c r="AC4728" s="25">
        <f>VLOOKUP(CONCATENATE($F4728," ",$G4728),AllocFactorMatrix,(AC$4+1),FALSE)*$E4729</f>
        <v>0</v>
      </c>
    </row>
    <row r="4729" spans="4:29" collapsed="1">
      <c r="D4729" s="20" t="s">
        <v>132</v>
      </c>
      <c r="E4729" s="22">
        <v>5758873</v>
      </c>
      <c r="F4729" s="61" t="s">
        <v>31</v>
      </c>
      <c r="G4729" s="20" t="str">
        <f>$G$15</f>
        <v>TOTAL</v>
      </c>
      <c r="H4729" s="24">
        <f t="shared" si="2228"/>
        <v>5758872.9999999981</v>
      </c>
      <c r="I4729" s="25">
        <f>VLOOKUP(CONCATENATE($F4729," ",$G4729),AllocFactorMatrix,(I$4+1),FALSE)*$E4729</f>
        <v>2093537.3866800377</v>
      </c>
      <c r="J4729" s="25">
        <f>VLOOKUP(CONCATENATE($F4729," ",$G4729),AllocFactorMatrix,(J$4+1),FALSE)*$E4729</f>
        <v>675723.01617568766</v>
      </c>
      <c r="K4729" s="25">
        <f>VLOOKUP(CONCATENATE($F4729," ",$G4729),AllocFactorMatrix,(K$4+1),FALSE)*$E4729</f>
        <v>7735.7465295850407</v>
      </c>
      <c r="L4729" s="25">
        <f>VLOOKUP(CONCATENATE($F4729," ",$G4729),AllocFactorMatrix,(L$4+1),FALSE)*$E4729</f>
        <v>196.06201673250209</v>
      </c>
      <c r="M4729" s="25">
        <f t="shared" si="2229"/>
        <v>683654.82472200517</v>
      </c>
      <c r="N4729" s="25">
        <f>VLOOKUP(CONCATENATE($F4729," ",$G4729),AllocFactorMatrix,(N$4+1),FALSE)*$E4729</f>
        <v>326994.3272941102</v>
      </c>
      <c r="O4729" s="25">
        <f>VLOOKUP(CONCATENATE($F4729," ",$G4729),AllocFactorMatrix,(O$4+1),FALSE)*$E4729</f>
        <v>91273.891446737922</v>
      </c>
      <c r="P4729" s="25">
        <f>VLOOKUP(CONCATENATE($F4729," ",$G4729),AllocFactorMatrix,(P$4+1),FALSE)*$E4729</f>
        <v>7226.2231854192742</v>
      </c>
      <c r="Q4729" s="25">
        <f>VLOOKUP(CONCATENATE($F4729," ",$G4729),AllocFactorMatrix,(Q$4+1),FALSE)*$E4729</f>
        <v>1481.3426925610304</v>
      </c>
      <c r="R4729" s="25">
        <f t="shared" si="2231"/>
        <v>426975.78461882845</v>
      </c>
      <c r="S4729" s="25">
        <f>VLOOKUP(CONCATENATE($F4729," ",$G4729),AllocFactorMatrix,(S$4+1),FALSE)*$E4729</f>
        <v>21789.124558916461</v>
      </c>
      <c r="T4729" s="25">
        <f>VLOOKUP(CONCATENATE($F4729," ",$G4729),AllocFactorMatrix,(T$4+1),FALSE)*$E4729</f>
        <v>260397.6717794096</v>
      </c>
      <c r="U4729" s="25">
        <f>VLOOKUP(CONCATENATE($F4729," ",$G4729),AllocFactorMatrix,(U$4+1),FALSE)*$E4729</f>
        <v>1840889.6980450659</v>
      </c>
      <c r="V4729" s="25">
        <f>VLOOKUP(CONCATENATE($F4729," ",$G4729),AllocFactorMatrix,(V$4+1),FALSE)*$E4729</f>
        <v>295020.3692347699</v>
      </c>
      <c r="W4729" s="25">
        <f t="shared" si="2233"/>
        <v>2418096.863618162</v>
      </c>
      <c r="X4729" s="25">
        <f>VLOOKUP(CONCATENATE($F4729," ",$G4729),AllocFactorMatrix,(X$4+1),FALSE)*$E4729</f>
        <v>88695.859072121049</v>
      </c>
      <c r="Y4729" s="25">
        <f>VLOOKUP(CONCATENATE($F4729," ",$G4729),AllocFactorMatrix,(Y$4+1),FALSE)*$E4729</f>
        <v>2084.6659462063935</v>
      </c>
      <c r="Z4729" s="25">
        <f t="shared" si="2230"/>
        <v>90780.525018327447</v>
      </c>
      <c r="AA4729" s="25">
        <f>VLOOKUP(CONCATENATE($F4729," ",$G4729),AllocFactorMatrix,(AA$4+1),FALSE)*$E4729</f>
        <v>2036.5498916979407</v>
      </c>
      <c r="AB4729" s="25">
        <f>VLOOKUP(CONCATENATE($F4729," ",$G4729),AllocFactorMatrix,(AB$4+1),FALSE)*$E4729</f>
        <v>35043.148375436882</v>
      </c>
      <c r="AC4729" s="25">
        <f>VLOOKUP(CONCATENATE($F4729," ",$G4729),AllocFactorMatrix,(AC$4+1),FALSE)*$E4729</f>
        <v>8747.9170755035975</v>
      </c>
    </row>
    <row r="4730" spans="4:29" hidden="1" outlineLevel="1">
      <c r="F4730" s="61" t="str">
        <f>F4737</f>
        <v>EXP_OM_TRAN</v>
      </c>
      <c r="G4730" s="20" t="str">
        <f>$G$8</f>
        <v>PRODUCTION</v>
      </c>
      <c r="H4730" s="24">
        <f t="shared" ca="1" si="2228"/>
        <v>6.3950149560648475E-10</v>
      </c>
      <c r="I4730" s="25">
        <f ca="1">VLOOKUP(CONCATENATE($F4730," ",$G4730),AllocFactorMatrix,(I$4+1),FALSE)*$E4737</f>
        <v>4.2379676028455542E-10</v>
      </c>
      <c r="J4730" s="25">
        <f ca="1">VLOOKUP(CONCATENATE($F4730," ",$G4730),AllocFactorMatrix,(J$4+1),FALSE)*$E4737</f>
        <v>7.3349439280019213E-11</v>
      </c>
      <c r="K4730" s="25">
        <f ca="1">VLOOKUP(CONCATENATE($F4730," ",$G4730),AllocFactorMatrix,(K$4+1),FALSE)*$E4737</f>
        <v>9.5507082395858361E-13</v>
      </c>
      <c r="L4730" s="25">
        <f ca="1">VLOOKUP(CONCATENATE($F4730," ",$G4730),AllocFactorMatrix,(L$4+1),FALSE)*$E4737</f>
        <v>-2.9845963248705738E-14</v>
      </c>
      <c r="M4730" s="25">
        <f t="shared" ca="1" si="2229"/>
        <v>7.42746641407291E-11</v>
      </c>
      <c r="N4730" s="25">
        <f ca="1">VLOOKUP(CONCATENATE($F4730," ",$G4730),AllocFactorMatrix,(N$4+1),FALSE)*$E4737</f>
        <v>1.1002415892002881E-10</v>
      </c>
      <c r="O4730" s="25">
        <f ca="1">VLOOKUP(CONCATENATE($F4730," ",$G4730),AllocFactorMatrix,(O$4+1),FALSE)*$E4737</f>
        <v>-2.7506039730007203E-11</v>
      </c>
      <c r="P4730" s="25">
        <f ca="1">VLOOKUP(CONCATENATE($F4730," ",$G4730),AllocFactorMatrix,(P$4+1),FALSE)*$E4737</f>
        <v>-1.337099153542017E-12</v>
      </c>
      <c r="Q4730" s="25">
        <f ca="1">VLOOKUP(CONCATENATE($F4730," ",$G4730),AllocFactorMatrix,(Q$4+1),FALSE)*$E4737</f>
        <v>-3.5019263545148065E-13</v>
      </c>
      <c r="R4730" s="25">
        <f t="shared" ca="1" si="2231"/>
        <v>8.0830827401028108E-11</v>
      </c>
      <c r="S4730" s="25">
        <f ca="1">VLOOKUP(CONCATENATE($F4730," ",$G4730),AllocFactorMatrix,(S$4+1),FALSE)*$E4737</f>
        <v>1.5281133183337336E-12</v>
      </c>
      <c r="T4730" s="25">
        <f ca="1">VLOOKUP(CONCATENATE($F4730," ",$G4730),AllocFactorMatrix,(T$4+1),FALSE)*$E4737</f>
        <v>-6.1124532733349344E-12</v>
      </c>
      <c r="U4730" s="25">
        <f ca="1">VLOOKUP(CONCATENATE($F4730," ",$G4730),AllocFactorMatrix,(U$4+1),FALSE)*$E4737</f>
        <v>6.5199501582239296E-11</v>
      </c>
      <c r="V4730" s="25">
        <f ca="1">VLOOKUP(CONCATENATE($F4730," ",$G4730),AllocFactorMatrix,(V$4+1),FALSE)*$E4737</f>
        <v>4.074968848889956E-12</v>
      </c>
      <c r="W4730" s="25">
        <f ca="1">SUBTOTAL(9,S4730:V4730)</f>
        <v>6.4690130476128052E-11</v>
      </c>
      <c r="X4730" s="25">
        <f ca="1">VLOOKUP(CONCATENATE($F4730," ",$G4730),AllocFactorMatrix,(X$4+1),FALSE)*$E4737</f>
        <v>-5.0937110611124456E-12</v>
      </c>
      <c r="Y4730" s="25">
        <f ca="1">VLOOKUP(CONCATENATE($F4730," ",$G4730),AllocFactorMatrix,(Y$4+1),FALSE)*$E4737</f>
        <v>-3.1835694131952781E-14</v>
      </c>
      <c r="Z4730" s="25">
        <f t="shared" ca="1" si="2230"/>
        <v>-5.1255467552443984E-12</v>
      </c>
      <c r="AA4730" s="25">
        <f ca="1">VLOOKUP(CONCATENATE($F4730," ",$G4730),AllocFactorMatrix,(AA$4+1),FALSE)*$E4737</f>
        <v>3.820283295834334E-13</v>
      </c>
      <c r="AB4730" s="25">
        <f ca="1">VLOOKUP(CONCATENATE($F4730," ",$G4730),AllocFactorMatrix,(AB$4+1),FALSE)*$E4737</f>
        <v>1.018742212222489E-12</v>
      </c>
      <c r="AC4730" s="25">
        <f ca="1">VLOOKUP(CONCATENATE($F4730," ",$G4730),AllocFactorMatrix,(AC$4+1),FALSE)*$E4737</f>
        <v>-3.66110482517457E-13</v>
      </c>
    </row>
    <row r="4731" spans="4:29" hidden="1" outlineLevel="1">
      <c r="F4731" s="61" t="str">
        <f>F4737</f>
        <v>EXP_OM_TRAN</v>
      </c>
      <c r="G4731" s="20" t="str">
        <f>$G$9</f>
        <v>BULKTRAN</v>
      </c>
      <c r="H4731" s="24">
        <f t="shared" ca="1" si="2228"/>
        <v>2148314.8335999995</v>
      </c>
      <c r="I4731" s="25">
        <f ca="1">VLOOKUP(CONCATENATE($F4731," ",$G4731),AllocFactorMatrix,(I$4+1),FALSE)*$E4737</f>
        <v>1053410.9623869776</v>
      </c>
      <c r="J4731" s="25">
        <f ca="1">VLOOKUP(CONCATENATE($F4731," ",$G4731),AllocFactorMatrix,(J$4+1),FALSE)*$E4737</f>
        <v>266472.01282874629</v>
      </c>
      <c r="K4731" s="25">
        <f ca="1">VLOOKUP(CONCATENATE($F4731," ",$G4731),AllocFactorMatrix,(K$4+1),FALSE)*$E4737</f>
        <v>3115.4631415733402</v>
      </c>
      <c r="L4731" s="25">
        <f ca="1">VLOOKUP(CONCATENATE($F4731," ",$G4731),AllocFactorMatrix,(L$4+1),FALSE)*$E4737</f>
        <v>76.75101438935971</v>
      </c>
      <c r="M4731" s="25">
        <f t="shared" ca="1" si="2229"/>
        <v>269664.22698470904</v>
      </c>
      <c r="N4731" s="25">
        <f ca="1">VLOOKUP(CONCATENATE($F4731," ",$G4731),AllocFactorMatrix,(N$4+1),FALSE)*$E4737</f>
        <v>111495.23336856524</v>
      </c>
      <c r="O4731" s="25">
        <f ca="1">VLOOKUP(CONCATENATE($F4731," ",$G4731),AllocFactorMatrix,(O$4+1),FALSE)*$E4737</f>
        <v>31753.295120142804</v>
      </c>
      <c r="P4731" s="25">
        <f ca="1">VLOOKUP(CONCATENATE($F4731," ",$G4731),AllocFactorMatrix,(P$4+1),FALSE)*$E4737</f>
        <v>2512.8124788329433</v>
      </c>
      <c r="Q4731" s="25">
        <f ca="1">VLOOKUP(CONCATENATE($F4731," ",$G4731),AllocFactorMatrix,(Q$4+1),FALSE)*$E4737</f>
        <v>530.410408010536</v>
      </c>
      <c r="R4731" s="25">
        <f t="shared" ca="1" si="2231"/>
        <v>146291.75137555151</v>
      </c>
      <c r="S4731" s="25">
        <f ca="1">VLOOKUP(CONCATENATE($F4731," ",$G4731),AllocFactorMatrix,(S$4+1),FALSE)*$E4737</f>
        <v>6697.5525070915219</v>
      </c>
      <c r="T4731" s="25">
        <f ca="1">VLOOKUP(CONCATENATE($F4731," ",$G4731),AllocFactorMatrix,(T$4+1),FALSE)*$E4737</f>
        <v>73015.072017377723</v>
      </c>
      <c r="U4731" s="25">
        <f ca="1">VLOOKUP(CONCATENATE($F4731," ",$G4731),AllocFactorMatrix,(U$4+1),FALSE)*$E4737</f>
        <v>487641.24255753966</v>
      </c>
      <c r="V4731" s="25">
        <f ca="1">VLOOKUP(CONCATENATE($F4731," ",$G4731),AllocFactorMatrix,(V$4+1),FALSE)*$E4737</f>
        <v>76501.696682945636</v>
      </c>
      <c r="W4731" s="25">
        <f t="shared" ref="W4731:W4737" ca="1" si="2234">SUBTOTAL(9,S4731:V4731)</f>
        <v>643855.56376495445</v>
      </c>
      <c r="X4731" s="25">
        <f ca="1">VLOOKUP(CONCATENATE($F4731," ",$G4731),AllocFactorMatrix,(X$4+1),FALSE)*$E4737</f>
        <v>30262.838543042748</v>
      </c>
      <c r="Y4731" s="25">
        <f ca="1">VLOOKUP(CONCATENATE($F4731," ",$G4731),AllocFactorMatrix,(Y$4+1),FALSE)*$E4737</f>
        <v>730.55598606591388</v>
      </c>
      <c r="Z4731" s="25">
        <f t="shared" ca="1" si="2230"/>
        <v>30993.39452910866</v>
      </c>
      <c r="AA4731" s="25">
        <f ca="1">VLOOKUP(CONCATENATE($F4731," ",$G4731),AllocFactorMatrix,(AA$4+1),FALSE)*$E4737</f>
        <v>527.62652460785296</v>
      </c>
      <c r="AB4731" s="25">
        <f ca="1">VLOOKUP(CONCATENATE($F4731," ",$G4731),AllocFactorMatrix,(AB$4+1),FALSE)*$E4737</f>
        <v>2860.8962973987395</v>
      </c>
      <c r="AC4731" s="25">
        <f ca="1">VLOOKUP(CONCATENATE($F4731," ",$G4731),AllocFactorMatrix,(AC$4+1),FALSE)*$E4737</f>
        <v>710.41173669164493</v>
      </c>
    </row>
    <row r="4732" spans="4:29" hidden="1" outlineLevel="1">
      <c r="F4732" s="61" t="str">
        <f>F4737</f>
        <v>EXP_OM_TRAN</v>
      </c>
      <c r="G4732" s="20" t="str">
        <f>$G$10</f>
        <v>SUBTRAN</v>
      </c>
      <c r="H4732" s="24">
        <f t="shared" ca="1" si="2228"/>
        <v>823897.16639999964</v>
      </c>
      <c r="I4732" s="25">
        <f ca="1">VLOOKUP(CONCATENATE($F4732," ",$G4732),AllocFactorMatrix,(I$4+1),FALSE)*$E4737</f>
        <v>391270.25351367571</v>
      </c>
      <c r="J4732" s="25">
        <f ca="1">VLOOKUP(CONCATENATE($F4732," ",$G4732),AllocFactorMatrix,(J$4+1),FALSE)*$E4737</f>
        <v>100159.41141830136</v>
      </c>
      <c r="K4732" s="25">
        <f ca="1">VLOOKUP(CONCATENATE($F4732," ",$G4732),AllocFactorMatrix,(K$4+1),FALSE)*$E4737</f>
        <v>1167.1799199330676</v>
      </c>
      <c r="L4732" s="25">
        <f ca="1">VLOOKUP(CONCATENATE($F4732," ",$G4732),AllocFactorMatrix,(L$4+1),FALSE)*$E4737</f>
        <v>38.265083496211673</v>
      </c>
      <c r="M4732" s="25">
        <f t="shared" ca="1" si="2229"/>
        <v>101364.85642173064</v>
      </c>
      <c r="N4732" s="25">
        <f ca="1">VLOOKUP(CONCATENATE($F4732," ",$G4732),AllocFactorMatrix,(N$4+1),FALSE)*$E4737</f>
        <v>43654.337735881927</v>
      </c>
      <c r="O4732" s="25">
        <f ca="1">VLOOKUP(CONCATENATE($F4732," ",$G4732),AllocFactorMatrix,(O$4+1),FALSE)*$E4737</f>
        <v>12373.723461437976</v>
      </c>
      <c r="P4732" s="25">
        <f ca="1">VLOOKUP(CONCATENATE($F4732," ",$G4732),AllocFactorMatrix,(P$4+1),FALSE)*$E4737</f>
        <v>1267.4766495598024</v>
      </c>
      <c r="Q4732" s="25">
        <f ca="1">VLOOKUP(CONCATENATE($F4732," ",$G4732),AllocFactorMatrix,(Q$4+1),FALSE)*$E4737</f>
        <v>0</v>
      </c>
      <c r="R4732" s="25">
        <f t="shared" ca="1" si="2231"/>
        <v>57295.537846879706</v>
      </c>
      <c r="S4732" s="25">
        <f ca="1">VLOOKUP(CONCATENATE($F4732," ",$G4732),AllocFactorMatrix,(S$4+1),FALSE)*$E4737</f>
        <v>2444.8389699472564</v>
      </c>
      <c r="T4732" s="25">
        <f ca="1">VLOOKUP(CONCATENATE($F4732," ",$G4732),AllocFactorMatrix,(T$4+1),FALSE)*$E4737</f>
        <v>28257.156780128164</v>
      </c>
      <c r="U4732" s="25">
        <f ca="1">VLOOKUP(CONCATENATE($F4732," ",$G4732),AllocFactorMatrix,(U$4+1),FALSE)*$E4737</f>
        <v>230175.60317179252</v>
      </c>
      <c r="V4732" s="25">
        <f ca="1">VLOOKUP(CONCATENATE($F4732," ",$G4732),AllocFactorMatrix,(V$4+1),FALSE)*$E4737</f>
        <v>0</v>
      </c>
      <c r="W4732" s="25">
        <f t="shared" ca="1" si="2234"/>
        <v>260877.59892186793</v>
      </c>
      <c r="X4732" s="25">
        <f ca="1">VLOOKUP(CONCATENATE($F4732," ",$G4732),AllocFactorMatrix,(X$4+1),FALSE)*$E4737</f>
        <v>11847.539748850277</v>
      </c>
      <c r="Y4732" s="25">
        <f ca="1">VLOOKUP(CONCATENATE($F4732," ",$G4732),AllocFactorMatrix,(Y$4+1),FALSE)*$E4737</f>
        <v>283.46028010981536</v>
      </c>
      <c r="Z4732" s="25">
        <f t="shared" ca="1" si="2230"/>
        <v>12131.000028960092</v>
      </c>
      <c r="AA4732" s="25">
        <f ca="1">VLOOKUP(CONCATENATE($F4732," ",$G4732),AllocFactorMatrix,(AA$4+1),FALSE)*$E4737</f>
        <v>194.54769236037282</v>
      </c>
      <c r="AB4732" s="25">
        <f ca="1">VLOOKUP(CONCATENATE($F4732," ",$G4732),AllocFactorMatrix,(AB$4+1),FALSE)*$E4737</f>
        <v>611.13247973089756</v>
      </c>
      <c r="AC4732" s="25">
        <f ca="1">VLOOKUP(CONCATENATE($F4732," ",$G4732),AllocFactorMatrix,(AC$4+1),FALSE)*$E4737</f>
        <v>152.23949479434367</v>
      </c>
    </row>
    <row r="4733" spans="4:29" hidden="1" outlineLevel="1">
      <c r="F4733" s="61" t="str">
        <f>F4737</f>
        <v>EXP_OM_TRAN</v>
      </c>
      <c r="G4733" s="20" t="str">
        <f>$G$11</f>
        <v>DISTPRI</v>
      </c>
      <c r="H4733" s="24">
        <f t="shared" ca="1" si="2228"/>
        <v>0</v>
      </c>
      <c r="I4733" s="25">
        <f ca="1">VLOOKUP(CONCATENATE($F4733," ",$G4733),AllocFactorMatrix,(I$4+1),FALSE)*$E4737</f>
        <v>0</v>
      </c>
      <c r="J4733" s="25">
        <f ca="1">VLOOKUP(CONCATENATE($F4733," ",$G4733),AllocFactorMatrix,(J$4+1),FALSE)*$E4737</f>
        <v>0</v>
      </c>
      <c r="K4733" s="25">
        <f ca="1">VLOOKUP(CONCATENATE($F4733," ",$G4733),AllocFactorMatrix,(K$4+1),FALSE)*$E4737</f>
        <v>0</v>
      </c>
      <c r="L4733" s="25">
        <f ca="1">VLOOKUP(CONCATENATE($F4733," ",$G4733),AllocFactorMatrix,(L$4+1),FALSE)*$E4737</f>
        <v>0</v>
      </c>
      <c r="M4733" s="25">
        <f t="shared" ca="1" si="2229"/>
        <v>0</v>
      </c>
      <c r="N4733" s="25">
        <f ca="1">VLOOKUP(CONCATENATE($F4733," ",$G4733),AllocFactorMatrix,(N$4+1),FALSE)*$E4737</f>
        <v>0</v>
      </c>
      <c r="O4733" s="25">
        <f ca="1">VLOOKUP(CONCATENATE($F4733," ",$G4733),AllocFactorMatrix,(O$4+1),FALSE)*$E4737</f>
        <v>0</v>
      </c>
      <c r="P4733" s="25">
        <f ca="1">VLOOKUP(CONCATENATE($F4733," ",$G4733),AllocFactorMatrix,(P$4+1),FALSE)*$E4737</f>
        <v>0</v>
      </c>
      <c r="Q4733" s="25">
        <f ca="1">VLOOKUP(CONCATENATE($F4733," ",$G4733),AllocFactorMatrix,(Q$4+1),FALSE)*$E4737</f>
        <v>0</v>
      </c>
      <c r="R4733" s="25">
        <f t="shared" ca="1" si="2231"/>
        <v>0</v>
      </c>
      <c r="S4733" s="25">
        <f ca="1">VLOOKUP(CONCATENATE($F4733," ",$G4733),AllocFactorMatrix,(S$4+1),FALSE)*$E4737</f>
        <v>0</v>
      </c>
      <c r="T4733" s="25">
        <f ca="1">VLOOKUP(CONCATENATE($F4733," ",$G4733),AllocFactorMatrix,(T$4+1),FALSE)*$E4737</f>
        <v>0</v>
      </c>
      <c r="U4733" s="25">
        <f ca="1">VLOOKUP(CONCATENATE($F4733," ",$G4733),AllocFactorMatrix,(U$4+1),FALSE)*$E4737</f>
        <v>0</v>
      </c>
      <c r="V4733" s="25">
        <f ca="1">VLOOKUP(CONCATENATE($F4733," ",$G4733),AllocFactorMatrix,(V$4+1),FALSE)*$E4737</f>
        <v>0</v>
      </c>
      <c r="W4733" s="25">
        <f t="shared" ca="1" si="2234"/>
        <v>0</v>
      </c>
      <c r="X4733" s="25">
        <f ca="1">VLOOKUP(CONCATENATE($F4733," ",$G4733),AllocFactorMatrix,(X$4+1),FALSE)*$E4737</f>
        <v>0</v>
      </c>
      <c r="Y4733" s="25">
        <f ca="1">VLOOKUP(CONCATENATE($F4733," ",$G4733),AllocFactorMatrix,(Y$4+1),FALSE)*$E4737</f>
        <v>0</v>
      </c>
      <c r="Z4733" s="25">
        <f t="shared" ca="1" si="2230"/>
        <v>0</v>
      </c>
      <c r="AA4733" s="25">
        <f ca="1">VLOOKUP(CONCATENATE($F4733," ",$G4733),AllocFactorMatrix,(AA$4+1),FALSE)*$E4737</f>
        <v>0</v>
      </c>
      <c r="AB4733" s="25">
        <f ca="1">VLOOKUP(CONCATENATE($F4733," ",$G4733),AllocFactorMatrix,(AB$4+1),FALSE)*$E4737</f>
        <v>0</v>
      </c>
      <c r="AC4733" s="25">
        <f ca="1">VLOOKUP(CONCATENATE($F4733," ",$G4733),AllocFactorMatrix,(AC$4+1),FALSE)*$E4737</f>
        <v>0</v>
      </c>
    </row>
    <row r="4734" spans="4:29" hidden="1" outlineLevel="1">
      <c r="F4734" s="61" t="str">
        <f>F4737</f>
        <v>EXP_OM_TRAN</v>
      </c>
      <c r="G4734" s="20" t="str">
        <f>$G$12</f>
        <v>DISTSEC</v>
      </c>
      <c r="H4734" s="24">
        <f t="shared" ca="1" si="2228"/>
        <v>0</v>
      </c>
      <c r="I4734" s="25">
        <f ca="1">VLOOKUP(CONCATENATE($F4734," ",$G4734),AllocFactorMatrix,(I$4+1),FALSE)*$E4737</f>
        <v>0</v>
      </c>
      <c r="J4734" s="25">
        <f ca="1">VLOOKUP(CONCATENATE($F4734," ",$G4734),AllocFactorMatrix,(J$4+1),FALSE)*$E4737</f>
        <v>0</v>
      </c>
      <c r="K4734" s="25">
        <f ca="1">VLOOKUP(CONCATENATE($F4734," ",$G4734),AllocFactorMatrix,(K$4+1),FALSE)*$E4737</f>
        <v>0</v>
      </c>
      <c r="L4734" s="25">
        <f ca="1">VLOOKUP(CONCATENATE($F4734," ",$G4734),AllocFactorMatrix,(L$4+1),FALSE)*$E4737</f>
        <v>0</v>
      </c>
      <c r="M4734" s="25">
        <f t="shared" ca="1" si="2229"/>
        <v>0</v>
      </c>
      <c r="N4734" s="25">
        <f ca="1">VLOOKUP(CONCATENATE($F4734," ",$G4734),AllocFactorMatrix,(N$4+1),FALSE)*$E4737</f>
        <v>0</v>
      </c>
      <c r="O4734" s="25">
        <f ca="1">VLOOKUP(CONCATENATE($F4734," ",$G4734),AllocFactorMatrix,(O$4+1),FALSE)*$E4737</f>
        <v>0</v>
      </c>
      <c r="P4734" s="25">
        <f ca="1">VLOOKUP(CONCATENATE($F4734," ",$G4734),AllocFactorMatrix,(P$4+1),FALSE)*$E4737</f>
        <v>0</v>
      </c>
      <c r="Q4734" s="25">
        <f ca="1">VLOOKUP(CONCATENATE($F4734," ",$G4734),AllocFactorMatrix,(Q$4+1),FALSE)*$E4737</f>
        <v>0</v>
      </c>
      <c r="R4734" s="25">
        <f t="shared" ca="1" si="2231"/>
        <v>0</v>
      </c>
      <c r="S4734" s="25">
        <f ca="1">VLOOKUP(CONCATENATE($F4734," ",$G4734),AllocFactorMatrix,(S$4+1),FALSE)*$E4737</f>
        <v>0</v>
      </c>
      <c r="T4734" s="25">
        <f ca="1">VLOOKUP(CONCATENATE($F4734," ",$G4734),AllocFactorMatrix,(T$4+1),FALSE)*$E4737</f>
        <v>0</v>
      </c>
      <c r="U4734" s="25">
        <f ca="1">VLOOKUP(CONCATENATE($F4734," ",$G4734),AllocFactorMatrix,(U$4+1),FALSE)*$E4737</f>
        <v>0</v>
      </c>
      <c r="V4734" s="25">
        <f ca="1">VLOOKUP(CONCATENATE($F4734," ",$G4734),AllocFactorMatrix,(V$4+1),FALSE)*$E4737</f>
        <v>0</v>
      </c>
      <c r="W4734" s="25">
        <f t="shared" ca="1" si="2234"/>
        <v>0</v>
      </c>
      <c r="X4734" s="25">
        <f ca="1">VLOOKUP(CONCATENATE($F4734," ",$G4734),AllocFactorMatrix,(X$4+1),FALSE)*$E4737</f>
        <v>0</v>
      </c>
      <c r="Y4734" s="25">
        <f ca="1">VLOOKUP(CONCATENATE($F4734," ",$G4734),AllocFactorMatrix,(Y$4+1),FALSE)*$E4737</f>
        <v>0</v>
      </c>
      <c r="Z4734" s="25">
        <f t="shared" ca="1" si="2230"/>
        <v>0</v>
      </c>
      <c r="AA4734" s="25">
        <f ca="1">VLOOKUP(CONCATENATE($F4734," ",$G4734),AllocFactorMatrix,(AA$4+1),FALSE)*$E4737</f>
        <v>0</v>
      </c>
      <c r="AB4734" s="25">
        <f ca="1">VLOOKUP(CONCATENATE($F4734," ",$G4734),AllocFactorMatrix,(AB$4+1),FALSE)*$E4737</f>
        <v>0</v>
      </c>
      <c r="AC4734" s="25">
        <f ca="1">VLOOKUP(CONCATENATE($F4734," ",$G4734),AllocFactorMatrix,(AC$4+1),FALSE)*$E4737</f>
        <v>0</v>
      </c>
    </row>
    <row r="4735" spans="4:29" hidden="1" outlineLevel="1">
      <c r="F4735" s="61" t="str">
        <f>F4737</f>
        <v>EXP_OM_TRAN</v>
      </c>
      <c r="G4735" s="20" t="str">
        <f>$G$13</f>
        <v>ENERGY</v>
      </c>
      <c r="H4735" s="24">
        <f t="shared" ca="1" si="2228"/>
        <v>0</v>
      </c>
      <c r="I4735" s="25">
        <f ca="1">VLOOKUP(CONCATENATE($F4735," ",$G4735),AllocFactorMatrix,(I$4+1),FALSE)*$E4737</f>
        <v>0</v>
      </c>
      <c r="J4735" s="25">
        <f ca="1">VLOOKUP(CONCATENATE($F4735," ",$G4735),AllocFactorMatrix,(J$4+1),FALSE)*$E4737</f>
        <v>0</v>
      </c>
      <c r="K4735" s="25">
        <f ca="1">VLOOKUP(CONCATENATE($F4735," ",$G4735),AllocFactorMatrix,(K$4+1),FALSE)*$E4737</f>
        <v>0</v>
      </c>
      <c r="L4735" s="25">
        <f ca="1">VLOOKUP(CONCATENATE($F4735," ",$G4735),AllocFactorMatrix,(L$4+1),FALSE)*$E4737</f>
        <v>0</v>
      </c>
      <c r="M4735" s="25">
        <f t="shared" ca="1" si="2229"/>
        <v>0</v>
      </c>
      <c r="N4735" s="25">
        <f ca="1">VLOOKUP(CONCATENATE($F4735," ",$G4735),AllocFactorMatrix,(N$4+1),FALSE)*$E4737</f>
        <v>0</v>
      </c>
      <c r="O4735" s="25">
        <f ca="1">VLOOKUP(CONCATENATE($F4735," ",$G4735),AllocFactorMatrix,(O$4+1),FALSE)*$E4737</f>
        <v>0</v>
      </c>
      <c r="P4735" s="25">
        <f ca="1">VLOOKUP(CONCATENATE($F4735," ",$G4735),AllocFactorMatrix,(P$4+1),FALSE)*$E4737</f>
        <v>0</v>
      </c>
      <c r="Q4735" s="25">
        <f ca="1">VLOOKUP(CONCATENATE($F4735," ",$G4735),AllocFactorMatrix,(Q$4+1),FALSE)*$E4737</f>
        <v>0</v>
      </c>
      <c r="R4735" s="25">
        <f t="shared" ca="1" si="2231"/>
        <v>0</v>
      </c>
      <c r="S4735" s="25">
        <f ca="1">VLOOKUP(CONCATENATE($F4735," ",$G4735),AllocFactorMatrix,(S$4+1),FALSE)*$E4737</f>
        <v>0</v>
      </c>
      <c r="T4735" s="25">
        <f ca="1">VLOOKUP(CONCATENATE($F4735," ",$G4735),AllocFactorMatrix,(T$4+1),FALSE)*$E4737</f>
        <v>0</v>
      </c>
      <c r="U4735" s="25">
        <f ca="1">VLOOKUP(CONCATENATE($F4735," ",$G4735),AllocFactorMatrix,(U$4+1),FALSE)*$E4737</f>
        <v>0</v>
      </c>
      <c r="V4735" s="25">
        <f ca="1">VLOOKUP(CONCATENATE($F4735," ",$G4735),AllocFactorMatrix,(V$4+1),FALSE)*$E4737</f>
        <v>0</v>
      </c>
      <c r="W4735" s="25">
        <f t="shared" ca="1" si="2234"/>
        <v>0</v>
      </c>
      <c r="X4735" s="25">
        <f ca="1">VLOOKUP(CONCATENATE($F4735," ",$G4735),AllocFactorMatrix,(X$4+1),FALSE)*$E4737</f>
        <v>0</v>
      </c>
      <c r="Y4735" s="25">
        <f ca="1">VLOOKUP(CONCATENATE($F4735," ",$G4735),AllocFactorMatrix,(Y$4+1),FALSE)*$E4737</f>
        <v>0</v>
      </c>
      <c r="Z4735" s="25">
        <f t="shared" ca="1" si="2230"/>
        <v>0</v>
      </c>
      <c r="AA4735" s="25">
        <f ca="1">VLOOKUP(CONCATENATE($F4735," ",$G4735),AllocFactorMatrix,(AA$4+1),FALSE)*$E4737</f>
        <v>0</v>
      </c>
      <c r="AB4735" s="25">
        <f ca="1">VLOOKUP(CONCATENATE($F4735," ",$G4735),AllocFactorMatrix,(AB$4+1),FALSE)*$E4737</f>
        <v>0</v>
      </c>
      <c r="AC4735" s="25">
        <f ca="1">VLOOKUP(CONCATENATE($F4735," ",$G4735),AllocFactorMatrix,(AC$4+1),FALSE)*$E4737</f>
        <v>0</v>
      </c>
    </row>
    <row r="4736" spans="4:29" hidden="1" outlineLevel="1">
      <c r="F4736" s="61" t="str">
        <f>F4737</f>
        <v>EXP_OM_TRAN</v>
      </c>
      <c r="G4736" s="20" t="str">
        <f>$G$14</f>
        <v>CUSTOMER</v>
      </c>
      <c r="H4736" s="24">
        <f t="shared" ca="1" si="2228"/>
        <v>0</v>
      </c>
      <c r="I4736" s="25">
        <f ca="1">VLOOKUP(CONCATENATE($F4736," ",$G4736),AllocFactorMatrix,(I$4+1),FALSE)*$E4737</f>
        <v>0</v>
      </c>
      <c r="J4736" s="25">
        <f ca="1">VLOOKUP(CONCATENATE($F4736," ",$G4736),AllocFactorMatrix,(J$4+1),FALSE)*$E4737</f>
        <v>0</v>
      </c>
      <c r="K4736" s="25">
        <f ca="1">VLOOKUP(CONCATENATE($F4736," ",$G4736),AllocFactorMatrix,(K$4+1),FALSE)*$E4737</f>
        <v>0</v>
      </c>
      <c r="L4736" s="25">
        <f ca="1">VLOOKUP(CONCATENATE($F4736," ",$G4736),AllocFactorMatrix,(L$4+1),FALSE)*$E4737</f>
        <v>0</v>
      </c>
      <c r="M4736" s="25">
        <f t="shared" ca="1" si="2229"/>
        <v>0</v>
      </c>
      <c r="N4736" s="25">
        <f ca="1">VLOOKUP(CONCATENATE($F4736," ",$G4736),AllocFactorMatrix,(N$4+1),FALSE)*$E4737</f>
        <v>0</v>
      </c>
      <c r="O4736" s="25">
        <f ca="1">VLOOKUP(CONCATENATE($F4736," ",$G4736),AllocFactorMatrix,(O$4+1),FALSE)*$E4737</f>
        <v>0</v>
      </c>
      <c r="P4736" s="25">
        <f ca="1">VLOOKUP(CONCATENATE($F4736," ",$G4736),AllocFactorMatrix,(P$4+1),FALSE)*$E4737</f>
        <v>0</v>
      </c>
      <c r="Q4736" s="25">
        <f ca="1">VLOOKUP(CONCATENATE($F4736," ",$G4736),AllocFactorMatrix,(Q$4+1),FALSE)*$E4737</f>
        <v>0</v>
      </c>
      <c r="R4736" s="25">
        <f t="shared" ca="1" si="2231"/>
        <v>0</v>
      </c>
      <c r="S4736" s="25">
        <f ca="1">VLOOKUP(CONCATENATE($F4736," ",$G4736),AllocFactorMatrix,(S$4+1),FALSE)*$E4737</f>
        <v>0</v>
      </c>
      <c r="T4736" s="25">
        <f ca="1">VLOOKUP(CONCATENATE($F4736," ",$G4736),AllocFactorMatrix,(T$4+1),FALSE)*$E4737</f>
        <v>0</v>
      </c>
      <c r="U4736" s="25">
        <f ca="1">VLOOKUP(CONCATENATE($F4736," ",$G4736),AllocFactorMatrix,(U$4+1),FALSE)*$E4737</f>
        <v>0</v>
      </c>
      <c r="V4736" s="25">
        <f ca="1">VLOOKUP(CONCATENATE($F4736," ",$G4736),AllocFactorMatrix,(V$4+1),FALSE)*$E4737</f>
        <v>0</v>
      </c>
      <c r="W4736" s="25">
        <f t="shared" ca="1" si="2234"/>
        <v>0</v>
      </c>
      <c r="X4736" s="25">
        <f ca="1">VLOOKUP(CONCATENATE($F4736," ",$G4736),AllocFactorMatrix,(X$4+1),FALSE)*$E4737</f>
        <v>0</v>
      </c>
      <c r="Y4736" s="25">
        <f ca="1">VLOOKUP(CONCATENATE($F4736," ",$G4736),AllocFactorMatrix,(Y$4+1),FALSE)*$E4737</f>
        <v>0</v>
      </c>
      <c r="Z4736" s="25">
        <f t="shared" ca="1" si="2230"/>
        <v>0</v>
      </c>
      <c r="AA4736" s="25">
        <f ca="1">VLOOKUP(CONCATENATE($F4736," ",$G4736),AllocFactorMatrix,(AA$4+1),FALSE)*$E4737</f>
        <v>0</v>
      </c>
      <c r="AB4736" s="25">
        <f ca="1">VLOOKUP(CONCATENATE($F4736," ",$G4736),AllocFactorMatrix,(AB$4+1),FALSE)*$E4737</f>
        <v>0</v>
      </c>
      <c r="AC4736" s="25">
        <f ca="1">VLOOKUP(CONCATENATE($F4736," ",$G4736),AllocFactorMatrix,(AC$4+1),FALSE)*$E4737</f>
        <v>0</v>
      </c>
    </row>
    <row r="4737" spans="4:29" collapsed="1">
      <c r="D4737" s="20" t="s">
        <v>10</v>
      </c>
      <c r="E4737" s="22">
        <v>2972212</v>
      </c>
      <c r="F4737" s="61" t="s">
        <v>225</v>
      </c>
      <c r="G4737" s="20" t="str">
        <f>$G$15</f>
        <v>TOTAL</v>
      </c>
      <c r="H4737" s="24">
        <f t="shared" ca="1" si="2228"/>
        <v>2972211.9999999967</v>
      </c>
      <c r="I4737" s="25">
        <f ca="1">VLOOKUP(CONCATENATE($F4737," ",$G4737),AllocFactorMatrix,(I$4+1),FALSE)*$E4737</f>
        <v>1444681.2159006523</v>
      </c>
      <c r="J4737" s="25">
        <f ca="1">VLOOKUP(CONCATENATE($F4737," ",$G4737),AllocFactorMatrix,(J$4+1),FALSE)*$E4737</f>
        <v>366631.42424704734</v>
      </c>
      <c r="K4737" s="25">
        <f ca="1">VLOOKUP(CONCATENATE($F4737," ",$G4737),AllocFactorMatrix,(K$4+1),FALSE)*$E4737</f>
        <v>4282.6430615064128</v>
      </c>
      <c r="L4737" s="25">
        <f ca="1">VLOOKUP(CONCATENATE($F4737," ",$G4737),AllocFactorMatrix,(L$4+1),FALSE)*$E4737</f>
        <v>115.0160978855713</v>
      </c>
      <c r="M4737" s="25">
        <f t="shared" ca="1" si="2229"/>
        <v>371029.08340643928</v>
      </c>
      <c r="N4737" s="25">
        <f ca="1">VLOOKUP(CONCATENATE($F4737," ",$G4737),AllocFactorMatrix,(N$4+1),FALSE)*$E4737</f>
        <v>155149.57110444727</v>
      </c>
      <c r="O4737" s="25">
        <f ca="1">VLOOKUP(CONCATENATE($F4737," ",$G4737),AllocFactorMatrix,(O$4+1),FALSE)*$E4737</f>
        <v>44127.018581580756</v>
      </c>
      <c r="P4737" s="25">
        <f ca="1">VLOOKUP(CONCATENATE($F4737," ",$G4737),AllocFactorMatrix,(P$4+1),FALSE)*$E4737</f>
        <v>3780.289128392747</v>
      </c>
      <c r="Q4737" s="25">
        <f ca="1">VLOOKUP(CONCATENATE($F4737," ",$G4737),AllocFactorMatrix,(Q$4+1),FALSE)*$E4737</f>
        <v>530.41040801053634</v>
      </c>
      <c r="R4737" s="25">
        <f t="shared" ca="1" si="2231"/>
        <v>203587.28922243131</v>
      </c>
      <c r="S4737" s="25">
        <f ca="1">VLOOKUP(CONCATENATE($F4737," ",$G4737),AllocFactorMatrix,(S$4+1),FALSE)*$E4737</f>
        <v>9142.3914770387855</v>
      </c>
      <c r="T4737" s="25">
        <f ca="1">VLOOKUP(CONCATENATE($F4737," ",$G4737),AllocFactorMatrix,(T$4+1),FALSE)*$E4737</f>
        <v>101272.22879750589</v>
      </c>
      <c r="U4737" s="25">
        <f ca="1">VLOOKUP(CONCATENATE($F4737," ",$G4737),AllocFactorMatrix,(U$4+1),FALSE)*$E4737</f>
        <v>717816.84572933207</v>
      </c>
      <c r="V4737" s="25">
        <f ca="1">VLOOKUP(CONCATENATE($F4737," ",$G4737),AllocFactorMatrix,(V$4+1),FALSE)*$E4737</f>
        <v>76501.696682945476</v>
      </c>
      <c r="W4737" s="25">
        <f t="shared" ca="1" si="2234"/>
        <v>904733.16268682224</v>
      </c>
      <c r="X4737" s="25">
        <f ca="1">VLOOKUP(CONCATENATE($F4737," ",$G4737),AllocFactorMatrix,(X$4+1),FALSE)*$E4737</f>
        <v>42110.378291892979</v>
      </c>
      <c r="Y4737" s="25">
        <f ca="1">VLOOKUP(CONCATENATE($F4737," ",$G4737),AllocFactorMatrix,(Y$4+1),FALSE)*$E4737</f>
        <v>1014.016266175729</v>
      </c>
      <c r="Z4737" s="25">
        <f t="shared" ca="1" si="2230"/>
        <v>43124.394558068707</v>
      </c>
      <c r="AA4737" s="25">
        <f ca="1">VLOOKUP(CONCATENATE($F4737," ",$G4737),AllocFactorMatrix,(AA$4+1),FALSE)*$E4737</f>
        <v>722.17421696822589</v>
      </c>
      <c r="AB4737" s="25">
        <f ca="1">VLOOKUP(CONCATENATE($F4737," ",$G4737),AllocFactorMatrix,(AB$4+1),FALSE)*$E4737</f>
        <v>3472.0287771296321</v>
      </c>
      <c r="AC4737" s="25">
        <f ca="1">VLOOKUP(CONCATENATE($F4737," ",$G4737),AllocFactorMatrix,(AC$4+1),FALSE)*$E4737</f>
        <v>862.65123148598832</v>
      </c>
    </row>
    <row r="4738" spans="4:29" hidden="1" outlineLevel="1">
      <c r="F4738" s="61" t="str">
        <f>F4745</f>
        <v>EXP_OM_DIST</v>
      </c>
      <c r="G4738" s="20" t="str">
        <f>$G$8</f>
        <v>PRODUCTION</v>
      </c>
      <c r="H4738" s="24">
        <f t="shared" si="2228"/>
        <v>0</v>
      </c>
      <c r="I4738" s="25">
        <f>VLOOKUP(CONCATENATE($F4738," ",$G4738),AllocFactorMatrix,(I$4+1),FALSE)*$E4745</f>
        <v>0</v>
      </c>
      <c r="J4738" s="25">
        <f>VLOOKUP(CONCATENATE($F4738," ",$G4738),AllocFactorMatrix,(J$4+1),FALSE)*$E4745</f>
        <v>0</v>
      </c>
      <c r="K4738" s="25">
        <f>VLOOKUP(CONCATENATE($F4738," ",$G4738),AllocFactorMatrix,(K$4+1),FALSE)*$E4745</f>
        <v>0</v>
      </c>
      <c r="L4738" s="25">
        <f>VLOOKUP(CONCATENATE($F4738," ",$G4738),AllocFactorMatrix,(L$4+1),FALSE)*$E4745</f>
        <v>0</v>
      </c>
      <c r="M4738" s="25">
        <f t="shared" si="2229"/>
        <v>0</v>
      </c>
      <c r="N4738" s="25">
        <f>VLOOKUP(CONCATENATE($F4738," ",$G4738),AllocFactorMatrix,(N$4+1),FALSE)*$E4745</f>
        <v>0</v>
      </c>
      <c r="O4738" s="25">
        <f>VLOOKUP(CONCATENATE($F4738," ",$G4738),AllocFactorMatrix,(O$4+1),FALSE)*$E4745</f>
        <v>0</v>
      </c>
      <c r="P4738" s="25">
        <f>VLOOKUP(CONCATENATE($F4738," ",$G4738),AllocFactorMatrix,(P$4+1),FALSE)*$E4745</f>
        <v>0</v>
      </c>
      <c r="Q4738" s="25">
        <f>VLOOKUP(CONCATENATE($F4738," ",$G4738),AllocFactorMatrix,(Q$4+1),FALSE)*$E4745</f>
        <v>0</v>
      </c>
      <c r="R4738" s="25">
        <f t="shared" si="2231"/>
        <v>0</v>
      </c>
      <c r="S4738" s="25">
        <f>VLOOKUP(CONCATENATE($F4738," ",$G4738),AllocFactorMatrix,(S$4+1),FALSE)*$E4745</f>
        <v>0</v>
      </c>
      <c r="T4738" s="25">
        <f>VLOOKUP(CONCATENATE($F4738," ",$G4738),AllocFactorMatrix,(T$4+1),FALSE)*$E4745</f>
        <v>0</v>
      </c>
      <c r="U4738" s="25">
        <f>VLOOKUP(CONCATENATE($F4738," ",$G4738),AllocFactorMatrix,(U$4+1),FALSE)*$E4745</f>
        <v>0</v>
      </c>
      <c r="V4738" s="25">
        <f>VLOOKUP(CONCATENATE($F4738," ",$G4738),AllocFactorMatrix,(V$4+1),FALSE)*$E4745</f>
        <v>0</v>
      </c>
      <c r="W4738" s="25">
        <f>SUBTOTAL(9,S4738:V4738)</f>
        <v>0</v>
      </c>
      <c r="X4738" s="25">
        <f>VLOOKUP(CONCATENATE($F4738," ",$G4738),AllocFactorMatrix,(X$4+1),FALSE)*$E4745</f>
        <v>0</v>
      </c>
      <c r="Y4738" s="25">
        <f>VLOOKUP(CONCATENATE($F4738," ",$G4738),AllocFactorMatrix,(Y$4+1),FALSE)*$E4745</f>
        <v>0</v>
      </c>
      <c r="Z4738" s="25">
        <f t="shared" si="2230"/>
        <v>0</v>
      </c>
      <c r="AA4738" s="25">
        <f>VLOOKUP(CONCATENATE($F4738," ",$G4738),AllocFactorMatrix,(AA$4+1),FALSE)*$E4745</f>
        <v>0</v>
      </c>
      <c r="AB4738" s="25">
        <f>VLOOKUP(CONCATENATE($F4738," ",$G4738),AllocFactorMatrix,(AB$4+1),FALSE)*$E4745</f>
        <v>0</v>
      </c>
      <c r="AC4738" s="25">
        <f>VLOOKUP(CONCATENATE($F4738," ",$G4738),AllocFactorMatrix,(AC$4+1),FALSE)*$E4745</f>
        <v>0</v>
      </c>
    </row>
    <row r="4739" spans="4:29" hidden="1" outlineLevel="1">
      <c r="F4739" s="61" t="str">
        <f>F4745</f>
        <v>EXP_OM_DIST</v>
      </c>
      <c r="G4739" s="20" t="str">
        <f>$G$9</f>
        <v>BULKTRAN</v>
      </c>
      <c r="H4739" s="24">
        <f t="shared" si="2228"/>
        <v>0</v>
      </c>
      <c r="I4739" s="25">
        <f>VLOOKUP(CONCATENATE($F4739," ",$G4739),AllocFactorMatrix,(I$4+1),FALSE)*$E4745</f>
        <v>0</v>
      </c>
      <c r="J4739" s="25">
        <f>VLOOKUP(CONCATENATE($F4739," ",$G4739),AllocFactorMatrix,(J$4+1),FALSE)*$E4745</f>
        <v>0</v>
      </c>
      <c r="K4739" s="25">
        <f>VLOOKUP(CONCATENATE($F4739," ",$G4739),AllocFactorMatrix,(K$4+1),FALSE)*$E4745</f>
        <v>0</v>
      </c>
      <c r="L4739" s="25">
        <f>VLOOKUP(CONCATENATE($F4739," ",$G4739),AllocFactorMatrix,(L$4+1),FALSE)*$E4745</f>
        <v>0</v>
      </c>
      <c r="M4739" s="25">
        <f t="shared" si="2229"/>
        <v>0</v>
      </c>
      <c r="N4739" s="25">
        <f>VLOOKUP(CONCATENATE($F4739," ",$G4739),AllocFactorMatrix,(N$4+1),FALSE)*$E4745</f>
        <v>0</v>
      </c>
      <c r="O4739" s="25">
        <f>VLOOKUP(CONCATENATE($F4739," ",$G4739),AllocFactorMatrix,(O$4+1),FALSE)*$E4745</f>
        <v>0</v>
      </c>
      <c r="P4739" s="25">
        <f>VLOOKUP(CONCATENATE($F4739," ",$G4739),AllocFactorMatrix,(P$4+1),FALSE)*$E4745</f>
        <v>0</v>
      </c>
      <c r="Q4739" s="25">
        <f>VLOOKUP(CONCATENATE($F4739," ",$G4739),AllocFactorMatrix,(Q$4+1),FALSE)*$E4745</f>
        <v>0</v>
      </c>
      <c r="R4739" s="25">
        <f t="shared" si="2231"/>
        <v>0</v>
      </c>
      <c r="S4739" s="25">
        <f>VLOOKUP(CONCATENATE($F4739," ",$G4739),AllocFactorMatrix,(S$4+1),FALSE)*$E4745</f>
        <v>0</v>
      </c>
      <c r="T4739" s="25">
        <f>VLOOKUP(CONCATENATE($F4739," ",$G4739),AllocFactorMatrix,(T$4+1),FALSE)*$E4745</f>
        <v>0</v>
      </c>
      <c r="U4739" s="25">
        <f>VLOOKUP(CONCATENATE($F4739," ",$G4739),AllocFactorMatrix,(U$4+1),FALSE)*$E4745</f>
        <v>0</v>
      </c>
      <c r="V4739" s="25">
        <f>VLOOKUP(CONCATENATE($F4739," ",$G4739),AllocFactorMatrix,(V$4+1),FALSE)*$E4745</f>
        <v>0</v>
      </c>
      <c r="W4739" s="25">
        <f t="shared" ref="W4739:W4745" si="2235">SUBTOTAL(9,S4739:V4739)</f>
        <v>0</v>
      </c>
      <c r="X4739" s="25">
        <f>VLOOKUP(CONCATENATE($F4739," ",$G4739),AllocFactorMatrix,(X$4+1),FALSE)*$E4745</f>
        <v>0</v>
      </c>
      <c r="Y4739" s="25">
        <f>VLOOKUP(CONCATENATE($F4739," ",$G4739),AllocFactorMatrix,(Y$4+1),FALSE)*$E4745</f>
        <v>0</v>
      </c>
      <c r="Z4739" s="25">
        <f t="shared" si="2230"/>
        <v>0</v>
      </c>
      <c r="AA4739" s="25">
        <f>VLOOKUP(CONCATENATE($F4739," ",$G4739),AllocFactorMatrix,(AA$4+1),FALSE)*$E4745</f>
        <v>0</v>
      </c>
      <c r="AB4739" s="25">
        <f>VLOOKUP(CONCATENATE($F4739," ",$G4739),AllocFactorMatrix,(AB$4+1),FALSE)*$E4745</f>
        <v>0</v>
      </c>
      <c r="AC4739" s="25">
        <f>VLOOKUP(CONCATENATE($F4739," ",$G4739),AllocFactorMatrix,(AC$4+1),FALSE)*$E4745</f>
        <v>0</v>
      </c>
    </row>
    <row r="4740" spans="4:29" hidden="1" outlineLevel="1">
      <c r="F4740" s="61" t="str">
        <f>F4745</f>
        <v>EXP_OM_DIST</v>
      </c>
      <c r="G4740" s="20" t="str">
        <f>$G$10</f>
        <v>SUBTRAN</v>
      </c>
      <c r="H4740" s="24">
        <f t="shared" si="2228"/>
        <v>0</v>
      </c>
      <c r="I4740" s="25">
        <f>VLOOKUP(CONCATENATE($F4740," ",$G4740),AllocFactorMatrix,(I$4+1),FALSE)*$E4745</f>
        <v>0</v>
      </c>
      <c r="J4740" s="25">
        <f>VLOOKUP(CONCATENATE($F4740," ",$G4740),AllocFactorMatrix,(J$4+1),FALSE)*$E4745</f>
        <v>0</v>
      </c>
      <c r="K4740" s="25">
        <f>VLOOKUP(CONCATENATE($F4740," ",$G4740),AllocFactorMatrix,(K$4+1),FALSE)*$E4745</f>
        <v>0</v>
      </c>
      <c r="L4740" s="25">
        <f>VLOOKUP(CONCATENATE($F4740," ",$G4740),AllocFactorMatrix,(L$4+1),FALSE)*$E4745</f>
        <v>0</v>
      </c>
      <c r="M4740" s="25">
        <f t="shared" si="2229"/>
        <v>0</v>
      </c>
      <c r="N4740" s="25">
        <f>VLOOKUP(CONCATENATE($F4740," ",$G4740),AllocFactorMatrix,(N$4+1),FALSE)*$E4745</f>
        <v>0</v>
      </c>
      <c r="O4740" s="25">
        <f>VLOOKUP(CONCATENATE($F4740," ",$G4740),AllocFactorMatrix,(O$4+1),FALSE)*$E4745</f>
        <v>0</v>
      </c>
      <c r="P4740" s="25">
        <f>VLOOKUP(CONCATENATE($F4740," ",$G4740),AllocFactorMatrix,(P$4+1),FALSE)*$E4745</f>
        <v>0</v>
      </c>
      <c r="Q4740" s="25">
        <f>VLOOKUP(CONCATENATE($F4740," ",$G4740),AllocFactorMatrix,(Q$4+1),FALSE)*$E4745</f>
        <v>0</v>
      </c>
      <c r="R4740" s="25">
        <f t="shared" si="2231"/>
        <v>0</v>
      </c>
      <c r="S4740" s="25">
        <f>VLOOKUP(CONCATENATE($F4740," ",$G4740),AllocFactorMatrix,(S$4+1),FALSE)*$E4745</f>
        <v>0</v>
      </c>
      <c r="T4740" s="25">
        <f>VLOOKUP(CONCATENATE($F4740," ",$G4740),AllocFactorMatrix,(T$4+1),FALSE)*$E4745</f>
        <v>0</v>
      </c>
      <c r="U4740" s="25">
        <f>VLOOKUP(CONCATENATE($F4740," ",$G4740),AllocFactorMatrix,(U$4+1),FALSE)*$E4745</f>
        <v>0</v>
      </c>
      <c r="V4740" s="25">
        <f>VLOOKUP(CONCATENATE($F4740," ",$G4740),AllocFactorMatrix,(V$4+1),FALSE)*$E4745</f>
        <v>0</v>
      </c>
      <c r="W4740" s="25">
        <f t="shared" si="2235"/>
        <v>0</v>
      </c>
      <c r="X4740" s="25">
        <f>VLOOKUP(CONCATENATE($F4740," ",$G4740),AllocFactorMatrix,(X$4+1),FALSE)*$E4745</f>
        <v>0</v>
      </c>
      <c r="Y4740" s="25">
        <f>VLOOKUP(CONCATENATE($F4740," ",$G4740),AllocFactorMatrix,(Y$4+1),FALSE)*$E4745</f>
        <v>0</v>
      </c>
      <c r="Z4740" s="25">
        <f t="shared" si="2230"/>
        <v>0</v>
      </c>
      <c r="AA4740" s="25">
        <f>VLOOKUP(CONCATENATE($F4740," ",$G4740),AllocFactorMatrix,(AA$4+1),FALSE)*$E4745</f>
        <v>0</v>
      </c>
      <c r="AB4740" s="25">
        <f>VLOOKUP(CONCATENATE($F4740," ",$G4740),AllocFactorMatrix,(AB$4+1),FALSE)*$E4745</f>
        <v>0</v>
      </c>
      <c r="AC4740" s="25">
        <f>VLOOKUP(CONCATENATE($F4740," ",$G4740),AllocFactorMatrix,(AC$4+1),FALSE)*$E4745</f>
        <v>0</v>
      </c>
    </row>
    <row r="4741" spans="4:29" hidden="1" outlineLevel="1">
      <c r="F4741" s="61" t="str">
        <f>F4745</f>
        <v>EXP_OM_DIST</v>
      </c>
      <c r="G4741" s="20" t="str">
        <f>$G$11</f>
        <v>DISTPRI</v>
      </c>
      <c r="H4741" s="24">
        <f t="shared" si="2228"/>
        <v>3818857.9975533732</v>
      </c>
      <c r="I4741" s="25">
        <f>VLOOKUP(CONCATENATE($F4741," ",$G4741),AllocFactorMatrix,(I$4+1),FALSE)*$E4745</f>
        <v>2537625.9997284338</v>
      </c>
      <c r="J4741" s="25">
        <f>VLOOKUP(CONCATENATE($F4741," ",$G4741),AllocFactorMatrix,(J$4+1),FALSE)*$E4745</f>
        <v>638876.84929297201</v>
      </c>
      <c r="K4741" s="25">
        <f>VLOOKUP(CONCATENATE($F4741," ",$G4741),AllocFactorMatrix,(K$4+1),FALSE)*$E4745</f>
        <v>7455.4638735191902</v>
      </c>
      <c r="L4741" s="25">
        <f>VLOOKUP(CONCATENATE($F4741," ",$G4741),AllocFactorMatrix,(L$4+1),FALSE)*$E4745</f>
        <v>0</v>
      </c>
      <c r="M4741" s="25">
        <f t="shared" si="2229"/>
        <v>646332.31316649122</v>
      </c>
      <c r="N4741" s="25">
        <f>VLOOKUP(CONCATENATE($F4741," ",$G4741),AllocFactorMatrix,(N$4+1),FALSE)*$E4745</f>
        <v>275501.39434306114</v>
      </c>
      <c r="O4741" s="25">
        <f>VLOOKUP(CONCATENATE($F4741," ",$G4741),AllocFactorMatrix,(O$4+1),FALSE)*$E4745</f>
        <v>78208.893591916261</v>
      </c>
      <c r="P4741" s="25">
        <f>VLOOKUP(CONCATENATE($F4741," ",$G4741),AllocFactorMatrix,(P$4+1),FALSE)*$E4745</f>
        <v>0</v>
      </c>
      <c r="Q4741" s="25">
        <f>VLOOKUP(CONCATENATE($F4741," ",$G4741),AllocFactorMatrix,(Q$4+1),FALSE)*$E4745</f>
        <v>0</v>
      </c>
      <c r="R4741" s="25">
        <f t="shared" si="2231"/>
        <v>353710.28793497739</v>
      </c>
      <c r="S4741" s="25">
        <f>VLOOKUP(CONCATENATE($F4741," ",$G4741),AllocFactorMatrix,(S$4+1),FALSE)*$E4745</f>
        <v>15712.856801777218</v>
      </c>
      <c r="T4741" s="25">
        <f>VLOOKUP(CONCATENATE($F4741," ",$G4741),AllocFactorMatrix,(T$4+1),FALSE)*$E4745</f>
        <v>181741.16790267348</v>
      </c>
      <c r="U4741" s="25">
        <f>VLOOKUP(CONCATENATE($F4741," ",$G4741),AllocFactorMatrix,(U$4+1),FALSE)*$E4745</f>
        <v>0</v>
      </c>
      <c r="V4741" s="25">
        <f>VLOOKUP(CONCATENATE($F4741," ",$G4741),AllocFactorMatrix,(V$4+1),FALSE)*$E4745</f>
        <v>0</v>
      </c>
      <c r="W4741" s="25">
        <f t="shared" si="2235"/>
        <v>197454.02470445068</v>
      </c>
      <c r="X4741" s="25">
        <f>VLOOKUP(CONCATENATE($F4741," ",$G4741),AllocFactorMatrix,(X$4+1),FALSE)*$E4745</f>
        <v>74766.436580619833</v>
      </c>
      <c r="Y4741" s="25">
        <f>VLOOKUP(CONCATENATE($F4741," ",$G4741),AllocFactorMatrix,(Y$4+1),FALSE)*$E4745</f>
        <v>1791.3420132639271</v>
      </c>
      <c r="Z4741" s="25">
        <f t="shared" si="2230"/>
        <v>76557.778593883762</v>
      </c>
      <c r="AA4741" s="25">
        <f>VLOOKUP(CONCATENATE($F4741," ",$G4741),AllocFactorMatrix,(AA$4+1),FALSE)*$E4745</f>
        <v>1286.3386617270457</v>
      </c>
      <c r="AB4741" s="25">
        <f>VLOOKUP(CONCATENATE($F4741," ",$G4741),AllocFactorMatrix,(AB$4+1),FALSE)*$E4745</f>
        <v>4715.3120444700271</v>
      </c>
      <c r="AC4741" s="25">
        <f>VLOOKUP(CONCATENATE($F4741," ",$G4741),AllocFactorMatrix,(AC$4+1),FALSE)*$E4745</f>
        <v>1175.9427189392218</v>
      </c>
    </row>
    <row r="4742" spans="4:29" hidden="1" outlineLevel="1">
      <c r="F4742" s="61" t="str">
        <f>F4745</f>
        <v>EXP_OM_DIST</v>
      </c>
      <c r="G4742" s="20" t="str">
        <f>$G$12</f>
        <v>DISTSEC</v>
      </c>
      <c r="H4742" s="24">
        <f t="shared" si="2228"/>
        <v>1400805.2816878669</v>
      </c>
      <c r="I4742" s="25">
        <f>VLOOKUP(CONCATENATE($F4742," ",$G4742),AllocFactorMatrix,(I$4+1),FALSE)*$E4745</f>
        <v>1045843.6916263638</v>
      </c>
      <c r="J4742" s="25">
        <f>VLOOKUP(CONCATENATE($F4742," ",$G4742),AllocFactorMatrix,(J$4+1),FALSE)*$E4745</f>
        <v>234778.04999625497</v>
      </c>
      <c r="K4742" s="25">
        <f>VLOOKUP(CONCATENATE($F4742," ",$G4742),AllocFactorMatrix,(K$4+1),FALSE)*$E4745</f>
        <v>0</v>
      </c>
      <c r="L4742" s="25">
        <f>VLOOKUP(CONCATENATE($F4742," ",$G4742),AllocFactorMatrix,(L$4+1),FALSE)*$E4745</f>
        <v>0</v>
      </c>
      <c r="M4742" s="25">
        <f t="shared" si="2229"/>
        <v>234778.04999625497</v>
      </c>
      <c r="N4742" s="25">
        <f>VLOOKUP(CONCATENATE($F4742," ",$G4742),AllocFactorMatrix,(N$4+1),FALSE)*$E4745</f>
        <v>82761.737678112957</v>
      </c>
      <c r="O4742" s="25">
        <f>VLOOKUP(CONCATENATE($F4742," ",$G4742),AllocFactorMatrix,(O$4+1),FALSE)*$E4745</f>
        <v>0</v>
      </c>
      <c r="P4742" s="25">
        <f>VLOOKUP(CONCATENATE($F4742," ",$G4742),AllocFactorMatrix,(P$4+1),FALSE)*$E4745</f>
        <v>0</v>
      </c>
      <c r="Q4742" s="25">
        <f>VLOOKUP(CONCATENATE($F4742," ",$G4742),AllocFactorMatrix,(Q$4+1),FALSE)*$E4745</f>
        <v>0</v>
      </c>
      <c r="R4742" s="25">
        <f t="shared" si="2231"/>
        <v>82761.737678112957</v>
      </c>
      <c r="S4742" s="25">
        <f>VLOOKUP(CONCATENATE($F4742," ",$G4742),AllocFactorMatrix,(S$4+1),FALSE)*$E4745</f>
        <v>3663.0805609553504</v>
      </c>
      <c r="T4742" s="25">
        <f>VLOOKUP(CONCATENATE($F4742," ",$G4742),AllocFactorMatrix,(T$4+1),FALSE)*$E4745</f>
        <v>0</v>
      </c>
      <c r="U4742" s="25">
        <f>VLOOKUP(CONCATENATE($F4742," ",$G4742),AllocFactorMatrix,(U$4+1),FALSE)*$E4745</f>
        <v>0</v>
      </c>
      <c r="V4742" s="25">
        <f>VLOOKUP(CONCATENATE($F4742," ",$G4742),AllocFactorMatrix,(V$4+1),FALSE)*$E4745</f>
        <v>0</v>
      </c>
      <c r="W4742" s="25">
        <f t="shared" si="2235"/>
        <v>3663.0805609553504</v>
      </c>
      <c r="X4742" s="25">
        <f>VLOOKUP(CONCATENATE($F4742," ",$G4742),AllocFactorMatrix,(X$4+1),FALSE)*$E4745</f>
        <v>23033.826163176462</v>
      </c>
      <c r="Y4742" s="25">
        <f>VLOOKUP(CONCATENATE($F4742," ",$G4742),AllocFactorMatrix,(Y$4+1),FALSE)*$E4745</f>
        <v>0</v>
      </c>
      <c r="Z4742" s="25">
        <f t="shared" si="2230"/>
        <v>23033.826163176462</v>
      </c>
      <c r="AA4742" s="25">
        <f>VLOOKUP(CONCATENATE($F4742," ",$G4742),AllocFactorMatrix,(AA$4+1),FALSE)*$E4745</f>
        <v>375.59588922584805</v>
      </c>
      <c r="AB4742" s="25">
        <f>VLOOKUP(CONCATENATE($F4742," ",$G4742),AllocFactorMatrix,(AB$4+1),FALSE)*$E4745</f>
        <v>8293.7287930685907</v>
      </c>
      <c r="AC4742" s="25">
        <f>VLOOKUP(CONCATENATE($F4742," ",$G4742),AllocFactorMatrix,(AC$4+1),FALSE)*$E4745</f>
        <v>2055.5709807088529</v>
      </c>
    </row>
    <row r="4743" spans="4:29" hidden="1" outlineLevel="1">
      <c r="F4743" s="61" t="str">
        <f>F4745</f>
        <v>EXP_OM_DIST</v>
      </c>
      <c r="G4743" s="20" t="str">
        <f>$G$13</f>
        <v>ENERGY</v>
      </c>
      <c r="H4743" s="24">
        <f t="shared" si="2228"/>
        <v>0</v>
      </c>
      <c r="I4743" s="25">
        <f>VLOOKUP(CONCATENATE($F4743," ",$G4743),AllocFactorMatrix,(I$4+1),FALSE)*$E4745</f>
        <v>0</v>
      </c>
      <c r="J4743" s="25">
        <f>VLOOKUP(CONCATENATE($F4743," ",$G4743),AllocFactorMatrix,(J$4+1),FALSE)*$E4745</f>
        <v>0</v>
      </c>
      <c r="K4743" s="25">
        <f>VLOOKUP(CONCATENATE($F4743," ",$G4743),AllocFactorMatrix,(K$4+1),FALSE)*$E4745</f>
        <v>0</v>
      </c>
      <c r="L4743" s="25">
        <f>VLOOKUP(CONCATENATE($F4743," ",$G4743),AllocFactorMatrix,(L$4+1),FALSE)*$E4745</f>
        <v>0</v>
      </c>
      <c r="M4743" s="25">
        <f t="shared" si="2229"/>
        <v>0</v>
      </c>
      <c r="N4743" s="25">
        <f>VLOOKUP(CONCATENATE($F4743," ",$G4743),AllocFactorMatrix,(N$4+1),FALSE)*$E4745</f>
        <v>0</v>
      </c>
      <c r="O4743" s="25">
        <f>VLOOKUP(CONCATENATE($F4743," ",$G4743),AllocFactorMatrix,(O$4+1),FALSE)*$E4745</f>
        <v>0</v>
      </c>
      <c r="P4743" s="25">
        <f>VLOOKUP(CONCATENATE($F4743," ",$G4743),AllocFactorMatrix,(P$4+1),FALSE)*$E4745</f>
        <v>0</v>
      </c>
      <c r="Q4743" s="25">
        <f>VLOOKUP(CONCATENATE($F4743," ",$G4743),AllocFactorMatrix,(Q$4+1),FALSE)*$E4745</f>
        <v>0</v>
      </c>
      <c r="R4743" s="25">
        <f t="shared" si="2231"/>
        <v>0</v>
      </c>
      <c r="S4743" s="25">
        <f>VLOOKUP(CONCATENATE($F4743," ",$G4743),AllocFactorMatrix,(S$4+1),FALSE)*$E4745</f>
        <v>0</v>
      </c>
      <c r="T4743" s="25">
        <f>VLOOKUP(CONCATENATE($F4743," ",$G4743),AllocFactorMatrix,(T$4+1),FALSE)*$E4745</f>
        <v>0</v>
      </c>
      <c r="U4743" s="25">
        <f>VLOOKUP(CONCATENATE($F4743," ",$G4743),AllocFactorMatrix,(U$4+1),FALSE)*$E4745</f>
        <v>0</v>
      </c>
      <c r="V4743" s="25">
        <f>VLOOKUP(CONCATENATE($F4743," ",$G4743),AllocFactorMatrix,(V$4+1),FALSE)*$E4745</f>
        <v>0</v>
      </c>
      <c r="W4743" s="25">
        <f t="shared" si="2235"/>
        <v>0</v>
      </c>
      <c r="X4743" s="25">
        <f>VLOOKUP(CONCATENATE($F4743," ",$G4743),AllocFactorMatrix,(X$4+1),FALSE)*$E4745</f>
        <v>0</v>
      </c>
      <c r="Y4743" s="25">
        <f>VLOOKUP(CONCATENATE($F4743," ",$G4743),AllocFactorMatrix,(Y$4+1),FALSE)*$E4745</f>
        <v>0</v>
      </c>
      <c r="Z4743" s="25">
        <f t="shared" si="2230"/>
        <v>0</v>
      </c>
      <c r="AA4743" s="25">
        <f>VLOOKUP(CONCATENATE($F4743," ",$G4743),AllocFactorMatrix,(AA$4+1),FALSE)*$E4745</f>
        <v>0</v>
      </c>
      <c r="AB4743" s="25">
        <f>VLOOKUP(CONCATENATE($F4743," ",$G4743),AllocFactorMatrix,(AB$4+1),FALSE)*$E4745</f>
        <v>0</v>
      </c>
      <c r="AC4743" s="25">
        <f>VLOOKUP(CONCATENATE($F4743," ",$G4743),AllocFactorMatrix,(AC$4+1),FALSE)*$E4745</f>
        <v>0</v>
      </c>
    </row>
    <row r="4744" spans="4:29" hidden="1" outlineLevel="1">
      <c r="F4744" s="61" t="str">
        <f>F4745</f>
        <v>EXP_OM_DIST</v>
      </c>
      <c r="G4744" s="20" t="str">
        <f>$G$14</f>
        <v>CUSTOMER</v>
      </c>
      <c r="H4744" s="24">
        <f t="shared" si="2228"/>
        <v>8326730.7207587585</v>
      </c>
      <c r="I4744" s="25">
        <f>VLOOKUP(CONCATENATE($F4744," ",$G4744),AllocFactorMatrix,(I$4+1),FALSE)*$E4745</f>
        <v>6501466.5631869342</v>
      </c>
      <c r="J4744" s="25">
        <f>VLOOKUP(CONCATENATE($F4744," ",$G4744),AllocFactorMatrix,(J$4+1),FALSE)*$E4745</f>
        <v>1595771.9296527512</v>
      </c>
      <c r="K4744" s="25">
        <f>VLOOKUP(CONCATENATE($F4744," ",$G4744),AllocFactorMatrix,(K$4+1),FALSE)*$E4745</f>
        <v>13966.006143578114</v>
      </c>
      <c r="L4744" s="25">
        <f>VLOOKUP(CONCATENATE($F4744," ",$G4744),AllocFactorMatrix,(L$4+1),FALSE)*$E4745</f>
        <v>1919.1537174188215</v>
      </c>
      <c r="M4744" s="25">
        <f t="shared" si="2229"/>
        <v>1611657.0895137482</v>
      </c>
      <c r="N4744" s="25">
        <f>VLOOKUP(CONCATENATE($F4744," ",$G4744),AllocFactorMatrix,(N$4+1),FALSE)*$E4745</f>
        <v>26967.138931967624</v>
      </c>
      <c r="O4744" s="25">
        <f>VLOOKUP(CONCATENATE($F4744," ",$G4744),AllocFactorMatrix,(O$4+1),FALSE)*$E4745</f>
        <v>11710.81841267183</v>
      </c>
      <c r="P4744" s="25">
        <f>VLOOKUP(CONCATENATE($F4744," ",$G4744),AllocFactorMatrix,(P$4+1),FALSE)*$E4745</f>
        <v>5506.6473007657532</v>
      </c>
      <c r="Q4744" s="25">
        <f>VLOOKUP(CONCATENATE($F4744," ",$G4744),AllocFactorMatrix,(Q$4+1),FALSE)*$E4745</f>
        <v>2359.9421535890056</v>
      </c>
      <c r="R4744" s="25">
        <f t="shared" si="2231"/>
        <v>46544.546798994212</v>
      </c>
      <c r="S4744" s="25">
        <f>VLOOKUP(CONCATENATE($F4744," ",$G4744),AllocFactorMatrix,(S$4+1),FALSE)*$E4745</f>
        <v>388.72493046958834</v>
      </c>
      <c r="T4744" s="25">
        <f>VLOOKUP(CONCATENATE($F4744," ",$G4744),AllocFactorMatrix,(T$4+1),FALSE)*$E4745</f>
        <v>7268.694547480929</v>
      </c>
      <c r="U4744" s="25">
        <f>VLOOKUP(CONCATENATE($F4744," ",$G4744),AllocFactorMatrix,(U$4+1),FALSE)*$E4745</f>
        <v>14278.903664936968</v>
      </c>
      <c r="V4744" s="25">
        <f>VLOOKUP(CONCATENATE($F4744," ",$G4744),AllocFactorMatrix,(V$4+1),FALSE)*$E4745</f>
        <v>3539.9349070818962</v>
      </c>
      <c r="W4744" s="25">
        <f t="shared" si="2235"/>
        <v>25476.258049969383</v>
      </c>
      <c r="X4744" s="25">
        <f>VLOOKUP(CONCATENATE($F4744," ",$G4744),AllocFactorMatrix,(X$4+1),FALSE)*$E4745</f>
        <v>9123.3451297471911</v>
      </c>
      <c r="Y4744" s="25">
        <f>VLOOKUP(CONCATENATE($F4744," ",$G4744),AllocFactorMatrix,(Y$4+1),FALSE)*$E4745</f>
        <v>150.5304026844027</v>
      </c>
      <c r="Z4744" s="25">
        <f t="shared" si="2230"/>
        <v>9273.8755324315935</v>
      </c>
      <c r="AA4744" s="25">
        <f>VLOOKUP(CONCATENATE($F4744," ",$G4744),AllocFactorMatrix,(AA$4+1),FALSE)*$E4745</f>
        <v>540.99886538238741</v>
      </c>
      <c r="AB4744" s="25">
        <f>VLOOKUP(CONCATENATE($F4744," ",$G4744),AllocFactorMatrix,(AB$4+1),FALSE)*$E4745</f>
        <v>102651.19744813674</v>
      </c>
      <c r="AC4744" s="25">
        <f>VLOOKUP(CONCATENATE($F4744," ",$G4744),AllocFactorMatrix,(AC$4+1),FALSE)*$E4745</f>
        <v>29120.191363161746</v>
      </c>
    </row>
    <row r="4745" spans="4:29" collapsed="1">
      <c r="D4745" s="20" t="s">
        <v>8</v>
      </c>
      <c r="E4745" s="22">
        <v>13546394</v>
      </c>
      <c r="F4745" s="61" t="s">
        <v>77</v>
      </c>
      <c r="G4745" s="20" t="str">
        <f>$G$15</f>
        <v>TOTAL</v>
      </c>
      <c r="H4745" s="24">
        <f t="shared" si="2228"/>
        <v>13546394</v>
      </c>
      <c r="I4745" s="25">
        <f>VLOOKUP(CONCATENATE($F4745," ",$G4745),AllocFactorMatrix,(I$4+1),FALSE)*$E4745</f>
        <v>10084936.254541731</v>
      </c>
      <c r="J4745" s="25">
        <f>VLOOKUP(CONCATENATE($F4745," ",$G4745),AllocFactorMatrix,(J$4+1),FALSE)*$E4745</f>
        <v>2469426.828941978</v>
      </c>
      <c r="K4745" s="25">
        <f>VLOOKUP(CONCATENATE($F4745," ",$G4745),AllocFactorMatrix,(K$4+1),FALSE)*$E4745</f>
        <v>21421.470017097301</v>
      </c>
      <c r="L4745" s="25">
        <f>VLOOKUP(CONCATENATE($F4745," ",$G4745),AllocFactorMatrix,(L$4+1),FALSE)*$E4745</f>
        <v>1919.1537174188215</v>
      </c>
      <c r="M4745" s="25">
        <f t="shared" si="2229"/>
        <v>2492767.4526764941</v>
      </c>
      <c r="N4745" s="25">
        <f>VLOOKUP(CONCATENATE($F4745," ",$G4745),AllocFactorMatrix,(N$4+1),FALSE)*$E4745</f>
        <v>385230.27095314173</v>
      </c>
      <c r="O4745" s="25">
        <f>VLOOKUP(CONCATENATE($F4745," ",$G4745),AllocFactorMatrix,(O$4+1),FALSE)*$E4745</f>
        <v>89919.712004588102</v>
      </c>
      <c r="P4745" s="25">
        <f>VLOOKUP(CONCATENATE($F4745," ",$G4745),AllocFactorMatrix,(P$4+1),FALSE)*$E4745</f>
        <v>5506.6473007657532</v>
      </c>
      <c r="Q4745" s="25">
        <f>VLOOKUP(CONCATENATE($F4745," ",$G4745),AllocFactorMatrix,(Q$4+1),FALSE)*$E4745</f>
        <v>2359.9421535890056</v>
      </c>
      <c r="R4745" s="25">
        <f t="shared" si="2231"/>
        <v>483016.57241208456</v>
      </c>
      <c r="S4745" s="25">
        <f>VLOOKUP(CONCATENATE($F4745," ",$G4745),AllocFactorMatrix,(S$4+1),FALSE)*$E4745</f>
        <v>19764.662293202156</v>
      </c>
      <c r="T4745" s="25">
        <f>VLOOKUP(CONCATENATE($F4745," ",$G4745),AllocFactorMatrix,(T$4+1),FALSE)*$E4745</f>
        <v>189009.86245015441</v>
      </c>
      <c r="U4745" s="25">
        <f>VLOOKUP(CONCATENATE($F4745," ",$G4745),AllocFactorMatrix,(U$4+1),FALSE)*$E4745</f>
        <v>14278.903664936968</v>
      </c>
      <c r="V4745" s="25">
        <f>VLOOKUP(CONCATENATE($F4745," ",$G4745),AllocFactorMatrix,(V$4+1),FALSE)*$E4745</f>
        <v>3539.9349070818962</v>
      </c>
      <c r="W4745" s="25">
        <f t="shared" si="2235"/>
        <v>226593.36331537543</v>
      </c>
      <c r="X4745" s="25">
        <f>VLOOKUP(CONCATENATE($F4745," ",$G4745),AllocFactorMatrix,(X$4+1),FALSE)*$E4745</f>
        <v>106923.60787354347</v>
      </c>
      <c r="Y4745" s="25">
        <f>VLOOKUP(CONCATENATE($F4745," ",$G4745),AllocFactorMatrix,(Y$4+1),FALSE)*$E4745</f>
        <v>1941.8724159483297</v>
      </c>
      <c r="Z4745" s="25">
        <f t="shared" si="2230"/>
        <v>108865.4802894918</v>
      </c>
      <c r="AA4745" s="25">
        <f>VLOOKUP(CONCATENATE($F4745," ",$G4745),AllocFactorMatrix,(AA$4+1),FALSE)*$E4745</f>
        <v>2202.933416335281</v>
      </c>
      <c r="AB4745" s="25">
        <f>VLOOKUP(CONCATENATE($F4745," ",$G4745),AllocFactorMatrix,(AB$4+1),FALSE)*$E4745</f>
        <v>115660.23828567535</v>
      </c>
      <c r="AC4745" s="25">
        <f>VLOOKUP(CONCATENATE($F4745," ",$G4745),AllocFactorMatrix,(AC$4+1),FALSE)*$E4745</f>
        <v>32351.705062809819</v>
      </c>
    </row>
    <row r="4746" spans="4:29" hidden="1" outlineLevel="1">
      <c r="F4746" s="61" t="str">
        <f>F4753</f>
        <v>EXP_OM_CUSTACCT</v>
      </c>
      <c r="G4746" s="20" t="str">
        <f>$G$8</f>
        <v>PRODUCTION</v>
      </c>
      <c r="H4746" s="24">
        <f t="shared" si="2228"/>
        <v>0</v>
      </c>
      <c r="I4746" s="25">
        <f>VLOOKUP(CONCATENATE($F4746," ",$G4746),AllocFactorMatrix,(I$4+1),FALSE)*$E4753</f>
        <v>0</v>
      </c>
      <c r="J4746" s="25">
        <f>VLOOKUP(CONCATENATE($F4746," ",$G4746),AllocFactorMatrix,(J$4+1),FALSE)*$E4753</f>
        <v>0</v>
      </c>
      <c r="K4746" s="25">
        <f>VLOOKUP(CONCATENATE($F4746," ",$G4746),AllocFactorMatrix,(K$4+1),FALSE)*$E4753</f>
        <v>0</v>
      </c>
      <c r="L4746" s="25">
        <f>VLOOKUP(CONCATENATE($F4746," ",$G4746),AllocFactorMatrix,(L$4+1),FALSE)*$E4753</f>
        <v>0</v>
      </c>
      <c r="M4746" s="25">
        <f t="shared" si="2229"/>
        <v>0</v>
      </c>
      <c r="N4746" s="25">
        <f>VLOOKUP(CONCATENATE($F4746," ",$G4746),AllocFactorMatrix,(N$4+1),FALSE)*$E4753</f>
        <v>0</v>
      </c>
      <c r="O4746" s="25">
        <f>VLOOKUP(CONCATENATE($F4746," ",$G4746),AllocFactorMatrix,(O$4+1),FALSE)*$E4753</f>
        <v>0</v>
      </c>
      <c r="P4746" s="25">
        <f>VLOOKUP(CONCATENATE($F4746," ",$G4746),AllocFactorMatrix,(P$4+1),FALSE)*$E4753</f>
        <v>0</v>
      </c>
      <c r="Q4746" s="25">
        <f>VLOOKUP(CONCATENATE($F4746," ",$G4746),AllocFactorMatrix,(Q$4+1),FALSE)*$E4753</f>
        <v>0</v>
      </c>
      <c r="R4746" s="25">
        <f t="shared" si="2231"/>
        <v>0</v>
      </c>
      <c r="S4746" s="25">
        <f>VLOOKUP(CONCATENATE($F4746," ",$G4746),AllocFactorMatrix,(S$4+1),FALSE)*$E4753</f>
        <v>0</v>
      </c>
      <c r="T4746" s="25">
        <f>VLOOKUP(CONCATENATE($F4746," ",$G4746),AllocFactorMatrix,(T$4+1),FALSE)*$E4753</f>
        <v>0</v>
      </c>
      <c r="U4746" s="25">
        <f>VLOOKUP(CONCATENATE($F4746," ",$G4746),AllocFactorMatrix,(U$4+1),FALSE)*$E4753</f>
        <v>0</v>
      </c>
      <c r="V4746" s="25">
        <f>VLOOKUP(CONCATENATE($F4746," ",$G4746),AllocFactorMatrix,(V$4+1),FALSE)*$E4753</f>
        <v>0</v>
      </c>
      <c r="W4746" s="25">
        <f>SUBTOTAL(9,S4746:V4746)</f>
        <v>0</v>
      </c>
      <c r="X4746" s="25">
        <f>VLOOKUP(CONCATENATE($F4746," ",$G4746),AllocFactorMatrix,(X$4+1),FALSE)*$E4753</f>
        <v>0</v>
      </c>
      <c r="Y4746" s="25">
        <f>VLOOKUP(CONCATENATE($F4746," ",$G4746),AllocFactorMatrix,(Y$4+1),FALSE)*$E4753</f>
        <v>0</v>
      </c>
      <c r="Z4746" s="25">
        <f t="shared" si="2230"/>
        <v>0</v>
      </c>
      <c r="AA4746" s="25">
        <f>VLOOKUP(CONCATENATE($F4746," ",$G4746),AllocFactorMatrix,(AA$4+1),FALSE)*$E4753</f>
        <v>0</v>
      </c>
      <c r="AB4746" s="25">
        <f>VLOOKUP(CONCATENATE($F4746," ",$G4746),AllocFactorMatrix,(AB$4+1),FALSE)*$E4753</f>
        <v>0</v>
      </c>
      <c r="AC4746" s="25">
        <f>VLOOKUP(CONCATENATE($F4746," ",$G4746),AllocFactorMatrix,(AC$4+1),FALSE)*$E4753</f>
        <v>0</v>
      </c>
    </row>
    <row r="4747" spans="4:29" hidden="1" outlineLevel="1">
      <c r="F4747" s="61" t="str">
        <f>F4753</f>
        <v>EXP_OM_CUSTACCT</v>
      </c>
      <c r="G4747" s="20" t="str">
        <f>$G$9</f>
        <v>BULKTRAN</v>
      </c>
      <c r="H4747" s="24">
        <f t="shared" si="2228"/>
        <v>0</v>
      </c>
      <c r="I4747" s="25">
        <f>VLOOKUP(CONCATENATE($F4747," ",$G4747),AllocFactorMatrix,(I$4+1),FALSE)*$E4753</f>
        <v>0</v>
      </c>
      <c r="J4747" s="25">
        <f>VLOOKUP(CONCATENATE($F4747," ",$G4747),AllocFactorMatrix,(J$4+1),FALSE)*$E4753</f>
        <v>0</v>
      </c>
      <c r="K4747" s="25">
        <f>VLOOKUP(CONCATENATE($F4747," ",$G4747),AllocFactorMatrix,(K$4+1),FALSE)*$E4753</f>
        <v>0</v>
      </c>
      <c r="L4747" s="25">
        <f>VLOOKUP(CONCATENATE($F4747," ",$G4747),AllocFactorMatrix,(L$4+1),FALSE)*$E4753</f>
        <v>0</v>
      </c>
      <c r="M4747" s="25">
        <f t="shared" si="2229"/>
        <v>0</v>
      </c>
      <c r="N4747" s="25">
        <f>VLOOKUP(CONCATENATE($F4747," ",$G4747),AllocFactorMatrix,(N$4+1),FALSE)*$E4753</f>
        <v>0</v>
      </c>
      <c r="O4747" s="25">
        <f>VLOOKUP(CONCATENATE($F4747," ",$G4747),AllocFactorMatrix,(O$4+1),FALSE)*$E4753</f>
        <v>0</v>
      </c>
      <c r="P4747" s="25">
        <f>VLOOKUP(CONCATENATE($F4747," ",$G4747),AllocFactorMatrix,(P$4+1),FALSE)*$E4753</f>
        <v>0</v>
      </c>
      <c r="Q4747" s="25">
        <f>VLOOKUP(CONCATENATE($F4747," ",$G4747),AllocFactorMatrix,(Q$4+1),FALSE)*$E4753</f>
        <v>0</v>
      </c>
      <c r="R4747" s="25">
        <f t="shared" si="2231"/>
        <v>0</v>
      </c>
      <c r="S4747" s="25">
        <f>VLOOKUP(CONCATENATE($F4747," ",$G4747),AllocFactorMatrix,(S$4+1),FALSE)*$E4753</f>
        <v>0</v>
      </c>
      <c r="T4747" s="25">
        <f>VLOOKUP(CONCATENATE($F4747," ",$G4747),AllocFactorMatrix,(T$4+1),FALSE)*$E4753</f>
        <v>0</v>
      </c>
      <c r="U4747" s="25">
        <f>VLOOKUP(CONCATENATE($F4747," ",$G4747),AllocFactorMatrix,(U$4+1),FALSE)*$E4753</f>
        <v>0</v>
      </c>
      <c r="V4747" s="25">
        <f>VLOOKUP(CONCATENATE($F4747," ",$G4747),AllocFactorMatrix,(V$4+1),FALSE)*$E4753</f>
        <v>0</v>
      </c>
      <c r="W4747" s="25">
        <f t="shared" ref="W4747:W4753" si="2236">SUBTOTAL(9,S4747:V4747)</f>
        <v>0</v>
      </c>
      <c r="X4747" s="25">
        <f>VLOOKUP(CONCATENATE($F4747," ",$G4747),AllocFactorMatrix,(X$4+1),FALSE)*$E4753</f>
        <v>0</v>
      </c>
      <c r="Y4747" s="25">
        <f>VLOOKUP(CONCATENATE($F4747," ",$G4747),AllocFactorMatrix,(Y$4+1),FALSE)*$E4753</f>
        <v>0</v>
      </c>
      <c r="Z4747" s="25">
        <f t="shared" si="2230"/>
        <v>0</v>
      </c>
      <c r="AA4747" s="25">
        <f>VLOOKUP(CONCATENATE($F4747," ",$G4747),AllocFactorMatrix,(AA$4+1),FALSE)*$E4753</f>
        <v>0</v>
      </c>
      <c r="AB4747" s="25">
        <f>VLOOKUP(CONCATENATE($F4747," ",$G4747),AllocFactorMatrix,(AB$4+1),FALSE)*$E4753</f>
        <v>0</v>
      </c>
      <c r="AC4747" s="25">
        <f>VLOOKUP(CONCATENATE($F4747," ",$G4747),AllocFactorMatrix,(AC$4+1),FALSE)*$E4753</f>
        <v>0</v>
      </c>
    </row>
    <row r="4748" spans="4:29" hidden="1" outlineLevel="1">
      <c r="F4748" s="61" t="str">
        <f>F4753</f>
        <v>EXP_OM_CUSTACCT</v>
      </c>
      <c r="G4748" s="20" t="str">
        <f>$G$10</f>
        <v>SUBTRAN</v>
      </c>
      <c r="H4748" s="24">
        <f t="shared" si="2228"/>
        <v>0</v>
      </c>
      <c r="I4748" s="25">
        <f>VLOOKUP(CONCATENATE($F4748," ",$G4748),AllocFactorMatrix,(I$4+1),FALSE)*$E4753</f>
        <v>0</v>
      </c>
      <c r="J4748" s="25">
        <f>VLOOKUP(CONCATENATE($F4748," ",$G4748),AllocFactorMatrix,(J$4+1),FALSE)*$E4753</f>
        <v>0</v>
      </c>
      <c r="K4748" s="25">
        <f>VLOOKUP(CONCATENATE($F4748," ",$G4748),AllocFactorMatrix,(K$4+1),FALSE)*$E4753</f>
        <v>0</v>
      </c>
      <c r="L4748" s="25">
        <f>VLOOKUP(CONCATENATE($F4748," ",$G4748),AllocFactorMatrix,(L$4+1),FALSE)*$E4753</f>
        <v>0</v>
      </c>
      <c r="M4748" s="25">
        <f t="shared" si="2229"/>
        <v>0</v>
      </c>
      <c r="N4748" s="25">
        <f>VLOOKUP(CONCATENATE($F4748," ",$G4748),AllocFactorMatrix,(N$4+1),FALSE)*$E4753</f>
        <v>0</v>
      </c>
      <c r="O4748" s="25">
        <f>VLOOKUP(CONCATENATE($F4748," ",$G4748),AllocFactorMatrix,(O$4+1),FALSE)*$E4753</f>
        <v>0</v>
      </c>
      <c r="P4748" s="25">
        <f>VLOOKUP(CONCATENATE($F4748," ",$G4748),AllocFactorMatrix,(P$4+1),FALSE)*$E4753</f>
        <v>0</v>
      </c>
      <c r="Q4748" s="25">
        <f>VLOOKUP(CONCATENATE($F4748," ",$G4748),AllocFactorMatrix,(Q$4+1),FALSE)*$E4753</f>
        <v>0</v>
      </c>
      <c r="R4748" s="25">
        <f t="shared" si="2231"/>
        <v>0</v>
      </c>
      <c r="S4748" s="25">
        <f>VLOOKUP(CONCATENATE($F4748," ",$G4748),AllocFactorMatrix,(S$4+1),FALSE)*$E4753</f>
        <v>0</v>
      </c>
      <c r="T4748" s="25">
        <f>VLOOKUP(CONCATENATE($F4748," ",$G4748),AllocFactorMatrix,(T$4+1),FALSE)*$E4753</f>
        <v>0</v>
      </c>
      <c r="U4748" s="25">
        <f>VLOOKUP(CONCATENATE($F4748," ",$G4748),AllocFactorMatrix,(U$4+1),FALSE)*$E4753</f>
        <v>0</v>
      </c>
      <c r="V4748" s="25">
        <f>VLOOKUP(CONCATENATE($F4748," ",$G4748),AllocFactorMatrix,(V$4+1),FALSE)*$E4753</f>
        <v>0</v>
      </c>
      <c r="W4748" s="25">
        <f t="shared" si="2236"/>
        <v>0</v>
      </c>
      <c r="X4748" s="25">
        <f>VLOOKUP(CONCATENATE($F4748," ",$G4748),AllocFactorMatrix,(X$4+1),FALSE)*$E4753</f>
        <v>0</v>
      </c>
      <c r="Y4748" s="25">
        <f>VLOOKUP(CONCATENATE($F4748," ",$G4748),AllocFactorMatrix,(Y$4+1),FALSE)*$E4753</f>
        <v>0</v>
      </c>
      <c r="Z4748" s="25">
        <f t="shared" si="2230"/>
        <v>0</v>
      </c>
      <c r="AA4748" s="25">
        <f>VLOOKUP(CONCATENATE($F4748," ",$G4748),AllocFactorMatrix,(AA$4+1),FALSE)*$E4753</f>
        <v>0</v>
      </c>
      <c r="AB4748" s="25">
        <f>VLOOKUP(CONCATENATE($F4748," ",$G4748),AllocFactorMatrix,(AB$4+1),FALSE)*$E4753</f>
        <v>0</v>
      </c>
      <c r="AC4748" s="25">
        <f>VLOOKUP(CONCATENATE($F4748," ",$G4748),AllocFactorMatrix,(AC$4+1),FALSE)*$E4753</f>
        <v>0</v>
      </c>
    </row>
    <row r="4749" spans="4:29" hidden="1" outlineLevel="1">
      <c r="F4749" s="61" t="str">
        <f>F4753</f>
        <v>EXP_OM_CUSTACCT</v>
      </c>
      <c r="G4749" s="20" t="str">
        <f>$G$11</f>
        <v>DISTPRI</v>
      </c>
      <c r="H4749" s="24">
        <f t="shared" si="2228"/>
        <v>0</v>
      </c>
      <c r="I4749" s="25">
        <f>VLOOKUP(CONCATENATE($F4749," ",$G4749),AllocFactorMatrix,(I$4+1),FALSE)*$E4753</f>
        <v>0</v>
      </c>
      <c r="J4749" s="25">
        <f>VLOOKUP(CONCATENATE($F4749," ",$G4749),AllocFactorMatrix,(J$4+1),FALSE)*$E4753</f>
        <v>0</v>
      </c>
      <c r="K4749" s="25">
        <f>VLOOKUP(CONCATENATE($F4749," ",$G4749),AllocFactorMatrix,(K$4+1),FALSE)*$E4753</f>
        <v>0</v>
      </c>
      <c r="L4749" s="25">
        <f>VLOOKUP(CONCATENATE($F4749," ",$G4749),AllocFactorMatrix,(L$4+1),FALSE)*$E4753</f>
        <v>0</v>
      </c>
      <c r="M4749" s="25">
        <f t="shared" si="2229"/>
        <v>0</v>
      </c>
      <c r="N4749" s="25">
        <f>VLOOKUP(CONCATENATE($F4749," ",$G4749),AllocFactorMatrix,(N$4+1),FALSE)*$E4753</f>
        <v>0</v>
      </c>
      <c r="O4749" s="25">
        <f>VLOOKUP(CONCATENATE($F4749," ",$G4749),AllocFactorMatrix,(O$4+1),FALSE)*$E4753</f>
        <v>0</v>
      </c>
      <c r="P4749" s="25">
        <f>VLOOKUP(CONCATENATE($F4749," ",$G4749),AllocFactorMatrix,(P$4+1),FALSE)*$E4753</f>
        <v>0</v>
      </c>
      <c r="Q4749" s="25">
        <f>VLOOKUP(CONCATENATE($F4749," ",$G4749),AllocFactorMatrix,(Q$4+1),FALSE)*$E4753</f>
        <v>0</v>
      </c>
      <c r="R4749" s="25">
        <f t="shared" si="2231"/>
        <v>0</v>
      </c>
      <c r="S4749" s="25">
        <f>VLOOKUP(CONCATENATE($F4749," ",$G4749),AllocFactorMatrix,(S$4+1),FALSE)*$E4753</f>
        <v>0</v>
      </c>
      <c r="T4749" s="25">
        <f>VLOOKUP(CONCATENATE($F4749," ",$G4749),AllocFactorMatrix,(T$4+1),FALSE)*$E4753</f>
        <v>0</v>
      </c>
      <c r="U4749" s="25">
        <f>VLOOKUP(CONCATENATE($F4749," ",$G4749),AllocFactorMatrix,(U$4+1),FALSE)*$E4753</f>
        <v>0</v>
      </c>
      <c r="V4749" s="25">
        <f>VLOOKUP(CONCATENATE($F4749," ",$G4749),AllocFactorMatrix,(V$4+1),FALSE)*$E4753</f>
        <v>0</v>
      </c>
      <c r="W4749" s="25">
        <f t="shared" si="2236"/>
        <v>0</v>
      </c>
      <c r="X4749" s="25">
        <f>VLOOKUP(CONCATENATE($F4749," ",$G4749),AllocFactorMatrix,(X$4+1),FALSE)*$E4753</f>
        <v>0</v>
      </c>
      <c r="Y4749" s="25">
        <f>VLOOKUP(CONCATENATE($F4749," ",$G4749),AllocFactorMatrix,(Y$4+1),FALSE)*$E4753</f>
        <v>0</v>
      </c>
      <c r="Z4749" s="25">
        <f t="shared" si="2230"/>
        <v>0</v>
      </c>
      <c r="AA4749" s="25">
        <f>VLOOKUP(CONCATENATE($F4749," ",$G4749),AllocFactorMatrix,(AA$4+1),FALSE)*$E4753</f>
        <v>0</v>
      </c>
      <c r="AB4749" s="25">
        <f>VLOOKUP(CONCATENATE($F4749," ",$G4749),AllocFactorMatrix,(AB$4+1),FALSE)*$E4753</f>
        <v>0</v>
      </c>
      <c r="AC4749" s="25">
        <f>VLOOKUP(CONCATENATE($F4749," ",$G4749),AllocFactorMatrix,(AC$4+1),FALSE)*$E4753</f>
        <v>0</v>
      </c>
    </row>
    <row r="4750" spans="4:29" hidden="1" outlineLevel="1">
      <c r="F4750" s="61" t="str">
        <f>F4753</f>
        <v>EXP_OM_CUSTACCT</v>
      </c>
      <c r="G4750" s="20" t="str">
        <f>$G$12</f>
        <v>DISTSEC</v>
      </c>
      <c r="H4750" s="24">
        <f t="shared" si="2228"/>
        <v>0</v>
      </c>
      <c r="I4750" s="25">
        <f>VLOOKUP(CONCATENATE($F4750," ",$G4750),AllocFactorMatrix,(I$4+1),FALSE)*$E4753</f>
        <v>0</v>
      </c>
      <c r="J4750" s="25">
        <f>VLOOKUP(CONCATENATE($F4750," ",$G4750),AllocFactorMatrix,(J$4+1),FALSE)*$E4753</f>
        <v>0</v>
      </c>
      <c r="K4750" s="25">
        <f>VLOOKUP(CONCATENATE($F4750," ",$G4750),AllocFactorMatrix,(K$4+1),FALSE)*$E4753</f>
        <v>0</v>
      </c>
      <c r="L4750" s="25">
        <f>VLOOKUP(CONCATENATE($F4750," ",$G4750),AllocFactorMatrix,(L$4+1),FALSE)*$E4753</f>
        <v>0</v>
      </c>
      <c r="M4750" s="25">
        <f t="shared" si="2229"/>
        <v>0</v>
      </c>
      <c r="N4750" s="25">
        <f>VLOOKUP(CONCATENATE($F4750," ",$G4750),AllocFactorMatrix,(N$4+1),FALSE)*$E4753</f>
        <v>0</v>
      </c>
      <c r="O4750" s="25">
        <f>VLOOKUP(CONCATENATE($F4750," ",$G4750),AllocFactorMatrix,(O$4+1),FALSE)*$E4753</f>
        <v>0</v>
      </c>
      <c r="P4750" s="25">
        <f>VLOOKUP(CONCATENATE($F4750," ",$G4750),AllocFactorMatrix,(P$4+1),FALSE)*$E4753</f>
        <v>0</v>
      </c>
      <c r="Q4750" s="25">
        <f>VLOOKUP(CONCATENATE($F4750," ",$G4750),AllocFactorMatrix,(Q$4+1),FALSE)*$E4753</f>
        <v>0</v>
      </c>
      <c r="R4750" s="25">
        <f t="shared" si="2231"/>
        <v>0</v>
      </c>
      <c r="S4750" s="25">
        <f>VLOOKUP(CONCATENATE($F4750," ",$G4750),AllocFactorMatrix,(S$4+1),FALSE)*$E4753</f>
        <v>0</v>
      </c>
      <c r="T4750" s="25">
        <f>VLOOKUP(CONCATENATE($F4750," ",$G4750),AllocFactorMatrix,(T$4+1),FALSE)*$E4753</f>
        <v>0</v>
      </c>
      <c r="U4750" s="25">
        <f>VLOOKUP(CONCATENATE($F4750," ",$G4750),AllocFactorMatrix,(U$4+1),FALSE)*$E4753</f>
        <v>0</v>
      </c>
      <c r="V4750" s="25">
        <f>VLOOKUP(CONCATENATE($F4750," ",$G4750),AllocFactorMatrix,(V$4+1),FALSE)*$E4753</f>
        <v>0</v>
      </c>
      <c r="W4750" s="25">
        <f t="shared" si="2236"/>
        <v>0</v>
      </c>
      <c r="X4750" s="25">
        <f>VLOOKUP(CONCATENATE($F4750," ",$G4750),AllocFactorMatrix,(X$4+1),FALSE)*$E4753</f>
        <v>0</v>
      </c>
      <c r="Y4750" s="25">
        <f>VLOOKUP(CONCATENATE($F4750," ",$G4750),AllocFactorMatrix,(Y$4+1),FALSE)*$E4753</f>
        <v>0</v>
      </c>
      <c r="Z4750" s="25">
        <f t="shared" si="2230"/>
        <v>0</v>
      </c>
      <c r="AA4750" s="25">
        <f>VLOOKUP(CONCATENATE($F4750," ",$G4750),AllocFactorMatrix,(AA$4+1),FALSE)*$E4753</f>
        <v>0</v>
      </c>
      <c r="AB4750" s="25">
        <f>VLOOKUP(CONCATENATE($F4750," ",$G4750),AllocFactorMatrix,(AB$4+1),FALSE)*$E4753</f>
        <v>0</v>
      </c>
      <c r="AC4750" s="25">
        <f>VLOOKUP(CONCATENATE($F4750," ",$G4750),AllocFactorMatrix,(AC$4+1),FALSE)*$E4753</f>
        <v>0</v>
      </c>
    </row>
    <row r="4751" spans="4:29" hidden="1" outlineLevel="1">
      <c r="F4751" s="61" t="str">
        <f>F4753</f>
        <v>EXP_OM_CUSTACCT</v>
      </c>
      <c r="G4751" s="20" t="str">
        <f>$G$13</f>
        <v>ENERGY</v>
      </c>
      <c r="H4751" s="24">
        <f t="shared" si="2228"/>
        <v>0</v>
      </c>
      <c r="I4751" s="25">
        <f>VLOOKUP(CONCATENATE($F4751," ",$G4751),AllocFactorMatrix,(I$4+1),FALSE)*$E4753</f>
        <v>0</v>
      </c>
      <c r="J4751" s="25">
        <f>VLOOKUP(CONCATENATE($F4751," ",$G4751),AllocFactorMatrix,(J$4+1),FALSE)*$E4753</f>
        <v>0</v>
      </c>
      <c r="K4751" s="25">
        <f>VLOOKUP(CONCATENATE($F4751," ",$G4751),AllocFactorMatrix,(K$4+1),FALSE)*$E4753</f>
        <v>0</v>
      </c>
      <c r="L4751" s="25">
        <f>VLOOKUP(CONCATENATE($F4751," ",$G4751),AllocFactorMatrix,(L$4+1),FALSE)*$E4753</f>
        <v>0</v>
      </c>
      <c r="M4751" s="25">
        <f t="shared" si="2229"/>
        <v>0</v>
      </c>
      <c r="N4751" s="25">
        <f>VLOOKUP(CONCATENATE($F4751," ",$G4751),AllocFactorMatrix,(N$4+1),FALSE)*$E4753</f>
        <v>0</v>
      </c>
      <c r="O4751" s="25">
        <f>VLOOKUP(CONCATENATE($F4751," ",$G4751),AllocFactorMatrix,(O$4+1),FALSE)*$E4753</f>
        <v>0</v>
      </c>
      <c r="P4751" s="25">
        <f>VLOOKUP(CONCATENATE($F4751," ",$G4751),AllocFactorMatrix,(P$4+1),FALSE)*$E4753</f>
        <v>0</v>
      </c>
      <c r="Q4751" s="25">
        <f>VLOOKUP(CONCATENATE($F4751," ",$G4751),AllocFactorMatrix,(Q$4+1),FALSE)*$E4753</f>
        <v>0</v>
      </c>
      <c r="R4751" s="25">
        <f t="shared" si="2231"/>
        <v>0</v>
      </c>
      <c r="S4751" s="25">
        <f>VLOOKUP(CONCATENATE($F4751," ",$G4751),AllocFactorMatrix,(S$4+1),FALSE)*$E4753</f>
        <v>0</v>
      </c>
      <c r="T4751" s="25">
        <f>VLOOKUP(CONCATENATE($F4751," ",$G4751),AllocFactorMatrix,(T$4+1),FALSE)*$E4753</f>
        <v>0</v>
      </c>
      <c r="U4751" s="25">
        <f>VLOOKUP(CONCATENATE($F4751," ",$G4751),AllocFactorMatrix,(U$4+1),FALSE)*$E4753</f>
        <v>0</v>
      </c>
      <c r="V4751" s="25">
        <f>VLOOKUP(CONCATENATE($F4751," ",$G4751),AllocFactorMatrix,(V$4+1),FALSE)*$E4753</f>
        <v>0</v>
      </c>
      <c r="W4751" s="25">
        <f t="shared" si="2236"/>
        <v>0</v>
      </c>
      <c r="X4751" s="25">
        <f>VLOOKUP(CONCATENATE($F4751," ",$G4751),AllocFactorMatrix,(X$4+1),FALSE)*$E4753</f>
        <v>0</v>
      </c>
      <c r="Y4751" s="25">
        <f>VLOOKUP(CONCATENATE($F4751," ",$G4751),AllocFactorMatrix,(Y$4+1),FALSE)*$E4753</f>
        <v>0</v>
      </c>
      <c r="Z4751" s="25">
        <f t="shared" si="2230"/>
        <v>0</v>
      </c>
      <c r="AA4751" s="25">
        <f>VLOOKUP(CONCATENATE($F4751," ",$G4751),AllocFactorMatrix,(AA$4+1),FALSE)*$E4753</f>
        <v>0</v>
      </c>
      <c r="AB4751" s="25">
        <f>VLOOKUP(CONCATENATE($F4751," ",$G4751),AllocFactorMatrix,(AB$4+1),FALSE)*$E4753</f>
        <v>0</v>
      </c>
      <c r="AC4751" s="25">
        <f>VLOOKUP(CONCATENATE($F4751," ",$G4751),AllocFactorMatrix,(AC$4+1),FALSE)*$E4753</f>
        <v>0</v>
      </c>
    </row>
    <row r="4752" spans="4:29" hidden="1" outlineLevel="1">
      <c r="F4752" s="61" t="str">
        <f>F4753</f>
        <v>EXP_OM_CUSTACCT</v>
      </c>
      <c r="G4752" s="20" t="str">
        <f>$G$14</f>
        <v>CUSTOMER</v>
      </c>
      <c r="H4752" s="24">
        <f t="shared" si="2228"/>
        <v>2368675.0000000005</v>
      </c>
      <c r="I4752" s="25">
        <f>VLOOKUP(CONCATENATE($F4752," ",$G4752),AllocFactorMatrix,(I$4+1),FALSE)*$E4753</f>
        <v>1982062.8428786409</v>
      </c>
      <c r="J4752" s="25">
        <f>VLOOKUP(CONCATENATE($F4752," ",$G4752),AllocFactorMatrix,(J$4+1),FALSE)*$E4753</f>
        <v>382952.80530157732</v>
      </c>
      <c r="K4752" s="25">
        <f>VLOOKUP(CONCATENATE($F4752," ",$G4752),AllocFactorMatrix,(K$4+1),FALSE)*$E4753</f>
        <v>887.16872253748056</v>
      </c>
      <c r="L4752" s="25">
        <f>VLOOKUP(CONCATENATE($F4752," ",$G4752),AllocFactorMatrix,(L$4+1),FALSE)*$E4753</f>
        <v>38.592913178519872</v>
      </c>
      <c r="M4752" s="25">
        <f t="shared" si="2229"/>
        <v>383878.56693729328</v>
      </c>
      <c r="N4752" s="25">
        <f>VLOOKUP(CONCATENATE($F4752," ",$G4752),AllocFactorMatrix,(N$4+1),FALSE)*$E4753</f>
        <v>4801.7837726702001</v>
      </c>
      <c r="O4752" s="25">
        <f>VLOOKUP(CONCATENATE($F4752," ",$G4752),AllocFactorMatrix,(O$4+1),FALSE)*$E4753</f>
        <v>806.7788926664382</v>
      </c>
      <c r="P4752" s="25">
        <f>VLOOKUP(CONCATENATE($F4752," ",$G4752),AllocFactorMatrix,(P$4+1),FALSE)*$E4753</f>
        <v>93.845669162396007</v>
      </c>
      <c r="Q4752" s="25">
        <f>VLOOKUP(CONCATENATE($F4752," ",$G4752),AllocFactorMatrix,(Q$4+1),FALSE)*$E4753</f>
        <v>27.078319743562453</v>
      </c>
      <c r="R4752" s="25">
        <f t="shared" si="2231"/>
        <v>5729.4866542425962</v>
      </c>
      <c r="S4752" s="25">
        <f>VLOOKUP(CONCATENATE($F4752," ",$G4752),AllocFactorMatrix,(S$4+1),FALSE)*$E4753</f>
        <v>69.298057464863334</v>
      </c>
      <c r="T4752" s="25">
        <f>VLOOKUP(CONCATENATE($F4752," ",$G4752),AllocFactorMatrix,(T$4+1),FALSE)*$E4753</f>
        <v>474.75490053334636</v>
      </c>
      <c r="U4752" s="25">
        <f>VLOOKUP(CONCATENATE($F4752," ",$G4752),AllocFactorMatrix,(U$4+1),FALSE)*$E4753</f>
        <v>236.91322529663688</v>
      </c>
      <c r="V4752" s="25">
        <f>VLOOKUP(CONCATENATE($F4752," ",$G4752),AllocFactorMatrix,(V$4+1),FALSE)*$E4753</f>
        <v>42.135904442961532</v>
      </c>
      <c r="W4752" s="25">
        <f t="shared" si="2236"/>
        <v>823.10208773780812</v>
      </c>
      <c r="X4752" s="25">
        <f>VLOOKUP(CONCATENATE($F4752," ",$G4752),AllocFactorMatrix,(X$4+1),FALSE)*$E4753</f>
        <v>1611.2365487461414</v>
      </c>
      <c r="Y4752" s="25">
        <f>VLOOKUP(CONCATENATE($F4752," ",$G4752),AllocFactorMatrix,(Y$4+1),FALSE)*$E4753</f>
        <v>13.033018262575276</v>
      </c>
      <c r="Z4752" s="25">
        <f t="shared" si="2230"/>
        <v>1624.2695670087166</v>
      </c>
      <c r="AA4752" s="25">
        <f>VLOOKUP(CONCATENATE($F4752," ",$G4752),AllocFactorMatrix,(AA$4+1),FALSE)*$E4753</f>
        <v>95.237430413234463</v>
      </c>
      <c r="AB4752" s="25">
        <f>VLOOKUP(CONCATENATE($F4752," ",$G4752),AllocFactorMatrix,(AB$4+1),FALSE)*$E4753</f>
        <v>-6117.3112524007674</v>
      </c>
      <c r="AC4752" s="25">
        <f>VLOOKUP(CONCATENATE($F4752," ",$G4752),AllocFactorMatrix,(AC$4+1),FALSE)*$E4753</f>
        <v>578.80569706446533</v>
      </c>
    </row>
    <row r="4753" spans="4:29" collapsed="1">
      <c r="D4753" s="20" t="s">
        <v>19</v>
      </c>
      <c r="E4753" s="22">
        <v>2368675</v>
      </c>
      <c r="F4753" s="61" t="s">
        <v>79</v>
      </c>
      <c r="G4753" s="20" t="str">
        <f>$G$15</f>
        <v>TOTAL</v>
      </c>
      <c r="H4753" s="24">
        <f t="shared" si="2228"/>
        <v>2368675.0000000005</v>
      </c>
      <c r="I4753" s="25">
        <f>VLOOKUP(CONCATENATE($F4753," ",$G4753),AllocFactorMatrix,(I$4+1),FALSE)*$E4753</f>
        <v>1982062.8428786409</v>
      </c>
      <c r="J4753" s="25">
        <f>VLOOKUP(CONCATENATE($F4753," ",$G4753),AllocFactorMatrix,(J$4+1),FALSE)*$E4753</f>
        <v>382952.80530157732</v>
      </c>
      <c r="K4753" s="25">
        <f>VLOOKUP(CONCATENATE($F4753," ",$G4753),AllocFactorMatrix,(K$4+1),FALSE)*$E4753</f>
        <v>887.16872253748056</v>
      </c>
      <c r="L4753" s="25">
        <f>VLOOKUP(CONCATENATE($F4753," ",$G4753),AllocFactorMatrix,(L$4+1),FALSE)*$E4753</f>
        <v>38.592913178519872</v>
      </c>
      <c r="M4753" s="25">
        <f t="shared" si="2229"/>
        <v>383878.56693729328</v>
      </c>
      <c r="N4753" s="25">
        <f>VLOOKUP(CONCATENATE($F4753," ",$G4753),AllocFactorMatrix,(N$4+1),FALSE)*$E4753</f>
        <v>4801.7837726702001</v>
      </c>
      <c r="O4753" s="25">
        <f>VLOOKUP(CONCATENATE($F4753," ",$G4753),AllocFactorMatrix,(O$4+1),FALSE)*$E4753</f>
        <v>806.7788926664382</v>
      </c>
      <c r="P4753" s="25">
        <f>VLOOKUP(CONCATENATE($F4753," ",$G4753),AllocFactorMatrix,(P$4+1),FALSE)*$E4753</f>
        <v>93.845669162396007</v>
      </c>
      <c r="Q4753" s="25">
        <f>VLOOKUP(CONCATENATE($F4753," ",$G4753),AllocFactorMatrix,(Q$4+1),FALSE)*$E4753</f>
        <v>27.078319743562453</v>
      </c>
      <c r="R4753" s="25">
        <f t="shared" si="2231"/>
        <v>5729.4866542425962</v>
      </c>
      <c r="S4753" s="25">
        <f>VLOOKUP(CONCATENATE($F4753," ",$G4753),AllocFactorMatrix,(S$4+1),FALSE)*$E4753</f>
        <v>69.298057464863334</v>
      </c>
      <c r="T4753" s="25">
        <f>VLOOKUP(CONCATENATE($F4753," ",$G4753),AllocFactorMatrix,(T$4+1),FALSE)*$E4753</f>
        <v>474.75490053334636</v>
      </c>
      <c r="U4753" s="25">
        <f>VLOOKUP(CONCATENATE($F4753," ",$G4753),AllocFactorMatrix,(U$4+1),FALSE)*$E4753</f>
        <v>236.91322529663688</v>
      </c>
      <c r="V4753" s="25">
        <f>VLOOKUP(CONCATENATE($F4753," ",$G4753),AllocFactorMatrix,(V$4+1),FALSE)*$E4753</f>
        <v>42.135904442961532</v>
      </c>
      <c r="W4753" s="25">
        <f t="shared" si="2236"/>
        <v>823.10208773780812</v>
      </c>
      <c r="X4753" s="25">
        <f>VLOOKUP(CONCATENATE($F4753," ",$G4753),AllocFactorMatrix,(X$4+1),FALSE)*$E4753</f>
        <v>1611.2365487461414</v>
      </c>
      <c r="Y4753" s="25">
        <f>VLOOKUP(CONCATENATE($F4753," ",$G4753),AllocFactorMatrix,(Y$4+1),FALSE)*$E4753</f>
        <v>13.033018262575276</v>
      </c>
      <c r="Z4753" s="25">
        <f t="shared" si="2230"/>
        <v>1624.2695670087166</v>
      </c>
      <c r="AA4753" s="25">
        <f>VLOOKUP(CONCATENATE($F4753," ",$G4753),AllocFactorMatrix,(AA$4+1),FALSE)*$E4753</f>
        <v>95.237430413234463</v>
      </c>
      <c r="AB4753" s="25">
        <f>VLOOKUP(CONCATENATE($F4753," ",$G4753),AllocFactorMatrix,(AB$4+1),FALSE)*$E4753</f>
        <v>-6117.3112524007674</v>
      </c>
      <c r="AC4753" s="25">
        <f>VLOOKUP(CONCATENATE($F4753," ",$G4753),AllocFactorMatrix,(AC$4+1),FALSE)*$E4753</f>
        <v>578.80569706446533</v>
      </c>
    </row>
    <row r="4754" spans="4:29" hidden="1" outlineLevel="1">
      <c r="F4754" s="61" t="str">
        <f>F4761</f>
        <v>EXP_OM_CUSTSERV</v>
      </c>
      <c r="G4754" s="20" t="str">
        <f>$G$8</f>
        <v>PRODUCTION</v>
      </c>
      <c r="H4754" s="24">
        <f t="shared" si="2228"/>
        <v>0</v>
      </c>
      <c r="I4754" s="25">
        <f>VLOOKUP(CONCATENATE($F4754," ",$G4754),AllocFactorMatrix,(I$4+1),FALSE)*$E4761</f>
        <v>0</v>
      </c>
      <c r="J4754" s="25">
        <f>VLOOKUP(CONCATENATE($F4754," ",$G4754),AllocFactorMatrix,(J$4+1),FALSE)*$E4761</f>
        <v>0</v>
      </c>
      <c r="K4754" s="25">
        <f>VLOOKUP(CONCATENATE($F4754," ",$G4754),AllocFactorMatrix,(K$4+1),FALSE)*$E4761</f>
        <v>0</v>
      </c>
      <c r="L4754" s="25">
        <f>VLOOKUP(CONCATENATE($F4754," ",$G4754),AllocFactorMatrix,(L$4+1),FALSE)*$E4761</f>
        <v>0</v>
      </c>
      <c r="M4754" s="25">
        <f t="shared" si="2229"/>
        <v>0</v>
      </c>
      <c r="N4754" s="25">
        <f>VLOOKUP(CONCATENATE($F4754," ",$G4754),AllocFactorMatrix,(N$4+1),FALSE)*$E4761</f>
        <v>0</v>
      </c>
      <c r="O4754" s="25">
        <f>VLOOKUP(CONCATENATE($F4754," ",$G4754),AllocFactorMatrix,(O$4+1),FALSE)*$E4761</f>
        <v>0</v>
      </c>
      <c r="P4754" s="25">
        <f>VLOOKUP(CONCATENATE($F4754," ",$G4754),AllocFactorMatrix,(P$4+1),FALSE)*$E4761</f>
        <v>0</v>
      </c>
      <c r="Q4754" s="25">
        <f>VLOOKUP(CONCATENATE($F4754," ",$G4754),AllocFactorMatrix,(Q$4+1),FALSE)*$E4761</f>
        <v>0</v>
      </c>
      <c r="R4754" s="25">
        <f t="shared" si="2231"/>
        <v>0</v>
      </c>
      <c r="S4754" s="25">
        <f>VLOOKUP(CONCATENATE($F4754," ",$G4754),AllocFactorMatrix,(S$4+1),FALSE)*$E4761</f>
        <v>0</v>
      </c>
      <c r="T4754" s="25">
        <f>VLOOKUP(CONCATENATE($F4754," ",$G4754),AllocFactorMatrix,(T$4+1),FALSE)*$E4761</f>
        <v>0</v>
      </c>
      <c r="U4754" s="25">
        <f>VLOOKUP(CONCATENATE($F4754," ",$G4754),AllocFactorMatrix,(U$4+1),FALSE)*$E4761</f>
        <v>0</v>
      </c>
      <c r="V4754" s="25">
        <f>VLOOKUP(CONCATENATE($F4754," ",$G4754),AllocFactorMatrix,(V$4+1),FALSE)*$E4761</f>
        <v>0</v>
      </c>
      <c r="W4754" s="25">
        <f>SUBTOTAL(9,S4754:V4754)</f>
        <v>0</v>
      </c>
      <c r="X4754" s="25">
        <f>VLOOKUP(CONCATENATE($F4754," ",$G4754),AllocFactorMatrix,(X$4+1),FALSE)*$E4761</f>
        <v>0</v>
      </c>
      <c r="Y4754" s="25">
        <f>VLOOKUP(CONCATENATE($F4754," ",$G4754),AllocFactorMatrix,(Y$4+1),FALSE)*$E4761</f>
        <v>0</v>
      </c>
      <c r="Z4754" s="25">
        <f t="shared" si="2230"/>
        <v>0</v>
      </c>
      <c r="AA4754" s="25">
        <f>VLOOKUP(CONCATENATE($F4754," ",$G4754),AllocFactorMatrix,(AA$4+1),FALSE)*$E4761</f>
        <v>0</v>
      </c>
      <c r="AB4754" s="25">
        <f>VLOOKUP(CONCATENATE($F4754," ",$G4754),AllocFactorMatrix,(AB$4+1),FALSE)*$E4761</f>
        <v>0</v>
      </c>
      <c r="AC4754" s="25">
        <f>VLOOKUP(CONCATENATE($F4754," ",$G4754),AllocFactorMatrix,(AC$4+1),FALSE)*$E4761</f>
        <v>0</v>
      </c>
    </row>
    <row r="4755" spans="4:29" hidden="1" outlineLevel="1">
      <c r="F4755" s="61" t="str">
        <f>F4761</f>
        <v>EXP_OM_CUSTSERV</v>
      </c>
      <c r="G4755" s="20" t="str">
        <f>$G$9</f>
        <v>BULKTRAN</v>
      </c>
      <c r="H4755" s="24">
        <f t="shared" si="2228"/>
        <v>0</v>
      </c>
      <c r="I4755" s="25">
        <f>VLOOKUP(CONCATENATE($F4755," ",$G4755),AllocFactorMatrix,(I$4+1),FALSE)*$E4761</f>
        <v>0</v>
      </c>
      <c r="J4755" s="25">
        <f>VLOOKUP(CONCATENATE($F4755," ",$G4755),AllocFactorMatrix,(J$4+1),FALSE)*$E4761</f>
        <v>0</v>
      </c>
      <c r="K4755" s="25">
        <f>VLOOKUP(CONCATENATE($F4755," ",$G4755),AllocFactorMatrix,(K$4+1),FALSE)*$E4761</f>
        <v>0</v>
      </c>
      <c r="L4755" s="25">
        <f>VLOOKUP(CONCATENATE($F4755," ",$G4755),AllocFactorMatrix,(L$4+1),FALSE)*$E4761</f>
        <v>0</v>
      </c>
      <c r="M4755" s="25">
        <f t="shared" si="2229"/>
        <v>0</v>
      </c>
      <c r="N4755" s="25">
        <f>VLOOKUP(CONCATENATE($F4755," ",$G4755),AllocFactorMatrix,(N$4+1),FALSE)*$E4761</f>
        <v>0</v>
      </c>
      <c r="O4755" s="25">
        <f>VLOOKUP(CONCATENATE($F4755," ",$G4755),AllocFactorMatrix,(O$4+1),FALSE)*$E4761</f>
        <v>0</v>
      </c>
      <c r="P4755" s="25">
        <f>VLOOKUP(CONCATENATE($F4755," ",$G4755),AllocFactorMatrix,(P$4+1),FALSE)*$E4761</f>
        <v>0</v>
      </c>
      <c r="Q4755" s="25">
        <f>VLOOKUP(CONCATENATE($F4755," ",$G4755),AllocFactorMatrix,(Q$4+1),FALSE)*$E4761</f>
        <v>0</v>
      </c>
      <c r="R4755" s="25">
        <f t="shared" si="2231"/>
        <v>0</v>
      </c>
      <c r="S4755" s="25">
        <f>VLOOKUP(CONCATENATE($F4755," ",$G4755),AllocFactorMatrix,(S$4+1),FALSE)*$E4761</f>
        <v>0</v>
      </c>
      <c r="T4755" s="25">
        <f>VLOOKUP(CONCATENATE($F4755," ",$G4755),AllocFactorMatrix,(T$4+1),FALSE)*$E4761</f>
        <v>0</v>
      </c>
      <c r="U4755" s="25">
        <f>VLOOKUP(CONCATENATE($F4755," ",$G4755),AllocFactorMatrix,(U$4+1),FALSE)*$E4761</f>
        <v>0</v>
      </c>
      <c r="V4755" s="25">
        <f>VLOOKUP(CONCATENATE($F4755," ",$G4755),AllocFactorMatrix,(V$4+1),FALSE)*$E4761</f>
        <v>0</v>
      </c>
      <c r="W4755" s="25">
        <f t="shared" ref="W4755:W4761" si="2237">SUBTOTAL(9,S4755:V4755)</f>
        <v>0</v>
      </c>
      <c r="X4755" s="25">
        <f>VLOOKUP(CONCATENATE($F4755," ",$G4755),AllocFactorMatrix,(X$4+1),FALSE)*$E4761</f>
        <v>0</v>
      </c>
      <c r="Y4755" s="25">
        <f>VLOOKUP(CONCATENATE($F4755," ",$G4755),AllocFactorMatrix,(Y$4+1),FALSE)*$E4761</f>
        <v>0</v>
      </c>
      <c r="Z4755" s="25">
        <f t="shared" si="2230"/>
        <v>0</v>
      </c>
      <c r="AA4755" s="25">
        <f>VLOOKUP(CONCATENATE($F4755," ",$G4755),AllocFactorMatrix,(AA$4+1),FALSE)*$E4761</f>
        <v>0</v>
      </c>
      <c r="AB4755" s="25">
        <f>VLOOKUP(CONCATENATE($F4755," ",$G4755),AllocFactorMatrix,(AB$4+1),FALSE)*$E4761</f>
        <v>0</v>
      </c>
      <c r="AC4755" s="25">
        <f>VLOOKUP(CONCATENATE($F4755," ",$G4755),AllocFactorMatrix,(AC$4+1),FALSE)*$E4761</f>
        <v>0</v>
      </c>
    </row>
    <row r="4756" spans="4:29" hidden="1" outlineLevel="1">
      <c r="F4756" s="61" t="str">
        <f>F4761</f>
        <v>EXP_OM_CUSTSERV</v>
      </c>
      <c r="G4756" s="20" t="str">
        <f>$G$10</f>
        <v>SUBTRAN</v>
      </c>
      <c r="H4756" s="24">
        <f t="shared" si="2228"/>
        <v>0</v>
      </c>
      <c r="I4756" s="25">
        <f>VLOOKUP(CONCATENATE($F4756," ",$G4756),AllocFactorMatrix,(I$4+1),FALSE)*$E4761</f>
        <v>0</v>
      </c>
      <c r="J4756" s="25">
        <f>VLOOKUP(CONCATENATE($F4756," ",$G4756),AllocFactorMatrix,(J$4+1),FALSE)*$E4761</f>
        <v>0</v>
      </c>
      <c r="K4756" s="25">
        <f>VLOOKUP(CONCATENATE($F4756," ",$G4756),AllocFactorMatrix,(K$4+1),FALSE)*$E4761</f>
        <v>0</v>
      </c>
      <c r="L4756" s="25">
        <f>VLOOKUP(CONCATENATE($F4756," ",$G4756),AllocFactorMatrix,(L$4+1),FALSE)*$E4761</f>
        <v>0</v>
      </c>
      <c r="M4756" s="25">
        <f t="shared" si="2229"/>
        <v>0</v>
      </c>
      <c r="N4756" s="25">
        <f>VLOOKUP(CONCATENATE($F4756," ",$G4756),AllocFactorMatrix,(N$4+1),FALSE)*$E4761</f>
        <v>0</v>
      </c>
      <c r="O4756" s="25">
        <f>VLOOKUP(CONCATENATE($F4756," ",$G4756),AllocFactorMatrix,(O$4+1),FALSE)*$E4761</f>
        <v>0</v>
      </c>
      <c r="P4756" s="25">
        <f>VLOOKUP(CONCATENATE($F4756," ",$G4756),AllocFactorMatrix,(P$4+1),FALSE)*$E4761</f>
        <v>0</v>
      </c>
      <c r="Q4756" s="25">
        <f>VLOOKUP(CONCATENATE($F4756," ",$G4756),AllocFactorMatrix,(Q$4+1),FALSE)*$E4761</f>
        <v>0</v>
      </c>
      <c r="R4756" s="25">
        <f t="shared" si="2231"/>
        <v>0</v>
      </c>
      <c r="S4756" s="25">
        <f>VLOOKUP(CONCATENATE($F4756," ",$G4756),AllocFactorMatrix,(S$4+1),FALSE)*$E4761</f>
        <v>0</v>
      </c>
      <c r="T4756" s="25">
        <f>VLOOKUP(CONCATENATE($F4756," ",$G4756),AllocFactorMatrix,(T$4+1),FALSE)*$E4761</f>
        <v>0</v>
      </c>
      <c r="U4756" s="25">
        <f>VLOOKUP(CONCATENATE($F4756," ",$G4756),AllocFactorMatrix,(U$4+1),FALSE)*$E4761</f>
        <v>0</v>
      </c>
      <c r="V4756" s="25">
        <f>VLOOKUP(CONCATENATE($F4756," ",$G4756),AllocFactorMatrix,(V$4+1),FALSE)*$E4761</f>
        <v>0</v>
      </c>
      <c r="W4756" s="25">
        <f t="shared" si="2237"/>
        <v>0</v>
      </c>
      <c r="X4756" s="25">
        <f>VLOOKUP(CONCATENATE($F4756," ",$G4756),AllocFactorMatrix,(X$4+1),FALSE)*$E4761</f>
        <v>0</v>
      </c>
      <c r="Y4756" s="25">
        <f>VLOOKUP(CONCATENATE($F4756," ",$G4756),AllocFactorMatrix,(Y$4+1),FALSE)*$E4761</f>
        <v>0</v>
      </c>
      <c r="Z4756" s="25">
        <f t="shared" si="2230"/>
        <v>0</v>
      </c>
      <c r="AA4756" s="25">
        <f>VLOOKUP(CONCATENATE($F4756," ",$G4756),AllocFactorMatrix,(AA$4+1),FALSE)*$E4761</f>
        <v>0</v>
      </c>
      <c r="AB4756" s="25">
        <f>VLOOKUP(CONCATENATE($F4756," ",$G4756),AllocFactorMatrix,(AB$4+1),FALSE)*$E4761</f>
        <v>0</v>
      </c>
      <c r="AC4756" s="25">
        <f>VLOOKUP(CONCATENATE($F4756," ",$G4756),AllocFactorMatrix,(AC$4+1),FALSE)*$E4761</f>
        <v>0</v>
      </c>
    </row>
    <row r="4757" spans="4:29" hidden="1" outlineLevel="1">
      <c r="F4757" s="61" t="str">
        <f>F4761</f>
        <v>EXP_OM_CUSTSERV</v>
      </c>
      <c r="G4757" s="20" t="str">
        <f>$G$11</f>
        <v>DISTPRI</v>
      </c>
      <c r="H4757" s="24">
        <f t="shared" si="2228"/>
        <v>0</v>
      </c>
      <c r="I4757" s="25">
        <f>VLOOKUP(CONCATENATE($F4757," ",$G4757),AllocFactorMatrix,(I$4+1),FALSE)*$E4761</f>
        <v>0</v>
      </c>
      <c r="J4757" s="25">
        <f>VLOOKUP(CONCATENATE($F4757," ",$G4757),AllocFactorMatrix,(J$4+1),FALSE)*$E4761</f>
        <v>0</v>
      </c>
      <c r="K4757" s="25">
        <f>VLOOKUP(CONCATENATE($F4757," ",$G4757),AllocFactorMatrix,(K$4+1),FALSE)*$E4761</f>
        <v>0</v>
      </c>
      <c r="L4757" s="25">
        <f>VLOOKUP(CONCATENATE($F4757," ",$G4757),AllocFactorMatrix,(L$4+1),FALSE)*$E4761</f>
        <v>0</v>
      </c>
      <c r="M4757" s="25">
        <f t="shared" si="2229"/>
        <v>0</v>
      </c>
      <c r="N4757" s="25">
        <f>VLOOKUP(CONCATENATE($F4757," ",$G4757),AllocFactorMatrix,(N$4+1),FALSE)*$E4761</f>
        <v>0</v>
      </c>
      <c r="O4757" s="25">
        <f>VLOOKUP(CONCATENATE($F4757," ",$G4757),AllocFactorMatrix,(O$4+1),FALSE)*$E4761</f>
        <v>0</v>
      </c>
      <c r="P4757" s="25">
        <f>VLOOKUP(CONCATENATE($F4757," ",$G4757),AllocFactorMatrix,(P$4+1),FALSE)*$E4761</f>
        <v>0</v>
      </c>
      <c r="Q4757" s="25">
        <f>VLOOKUP(CONCATENATE($F4757," ",$G4757),AllocFactorMatrix,(Q$4+1),FALSE)*$E4761</f>
        <v>0</v>
      </c>
      <c r="R4757" s="25">
        <f t="shared" si="2231"/>
        <v>0</v>
      </c>
      <c r="S4757" s="25">
        <f>VLOOKUP(CONCATENATE($F4757," ",$G4757),AllocFactorMatrix,(S$4+1),FALSE)*$E4761</f>
        <v>0</v>
      </c>
      <c r="T4757" s="25">
        <f>VLOOKUP(CONCATENATE($F4757," ",$G4757),AllocFactorMatrix,(T$4+1),FALSE)*$E4761</f>
        <v>0</v>
      </c>
      <c r="U4757" s="25">
        <f>VLOOKUP(CONCATENATE($F4757," ",$G4757),AllocFactorMatrix,(U$4+1),FALSE)*$E4761</f>
        <v>0</v>
      </c>
      <c r="V4757" s="25">
        <f>VLOOKUP(CONCATENATE($F4757," ",$G4757),AllocFactorMatrix,(V$4+1),FALSE)*$E4761</f>
        <v>0</v>
      </c>
      <c r="W4757" s="25">
        <f t="shared" si="2237"/>
        <v>0</v>
      </c>
      <c r="X4757" s="25">
        <f>VLOOKUP(CONCATENATE($F4757," ",$G4757),AllocFactorMatrix,(X$4+1),FALSE)*$E4761</f>
        <v>0</v>
      </c>
      <c r="Y4757" s="25">
        <f>VLOOKUP(CONCATENATE($F4757," ",$G4757),AllocFactorMatrix,(Y$4+1),FALSE)*$E4761</f>
        <v>0</v>
      </c>
      <c r="Z4757" s="25">
        <f t="shared" si="2230"/>
        <v>0</v>
      </c>
      <c r="AA4757" s="25">
        <f>VLOOKUP(CONCATENATE($F4757," ",$G4757),AllocFactorMatrix,(AA$4+1),FALSE)*$E4761</f>
        <v>0</v>
      </c>
      <c r="AB4757" s="25">
        <f>VLOOKUP(CONCATENATE($F4757," ",$G4757),AllocFactorMatrix,(AB$4+1),FALSE)*$E4761</f>
        <v>0</v>
      </c>
      <c r="AC4757" s="25">
        <f>VLOOKUP(CONCATENATE($F4757," ",$G4757),AllocFactorMatrix,(AC$4+1),FALSE)*$E4761</f>
        <v>0</v>
      </c>
    </row>
    <row r="4758" spans="4:29" hidden="1" outlineLevel="1">
      <c r="F4758" s="61" t="str">
        <f>F4761</f>
        <v>EXP_OM_CUSTSERV</v>
      </c>
      <c r="G4758" s="20" t="str">
        <f>$G$12</f>
        <v>DISTSEC</v>
      </c>
      <c r="H4758" s="24">
        <f t="shared" si="2228"/>
        <v>0</v>
      </c>
      <c r="I4758" s="25">
        <f>VLOOKUP(CONCATENATE($F4758," ",$G4758),AllocFactorMatrix,(I$4+1),FALSE)*$E4761</f>
        <v>0</v>
      </c>
      <c r="J4758" s="25">
        <f>VLOOKUP(CONCATENATE($F4758," ",$G4758),AllocFactorMatrix,(J$4+1),FALSE)*$E4761</f>
        <v>0</v>
      </c>
      <c r="K4758" s="25">
        <f>VLOOKUP(CONCATENATE($F4758," ",$G4758),AllocFactorMatrix,(K$4+1),FALSE)*$E4761</f>
        <v>0</v>
      </c>
      <c r="L4758" s="25">
        <f>VLOOKUP(CONCATENATE($F4758," ",$G4758),AllocFactorMatrix,(L$4+1),FALSE)*$E4761</f>
        <v>0</v>
      </c>
      <c r="M4758" s="25">
        <f t="shared" si="2229"/>
        <v>0</v>
      </c>
      <c r="N4758" s="25">
        <f>VLOOKUP(CONCATENATE($F4758," ",$G4758),AllocFactorMatrix,(N$4+1),FALSE)*$E4761</f>
        <v>0</v>
      </c>
      <c r="O4758" s="25">
        <f>VLOOKUP(CONCATENATE($F4758," ",$G4758),AllocFactorMatrix,(O$4+1),FALSE)*$E4761</f>
        <v>0</v>
      </c>
      <c r="P4758" s="25">
        <f>VLOOKUP(CONCATENATE($F4758," ",$G4758),AllocFactorMatrix,(P$4+1),FALSE)*$E4761</f>
        <v>0</v>
      </c>
      <c r="Q4758" s="25">
        <f>VLOOKUP(CONCATENATE($F4758," ",$G4758),AllocFactorMatrix,(Q$4+1),FALSE)*$E4761</f>
        <v>0</v>
      </c>
      <c r="R4758" s="25">
        <f t="shared" si="2231"/>
        <v>0</v>
      </c>
      <c r="S4758" s="25">
        <f>VLOOKUP(CONCATENATE($F4758," ",$G4758),AllocFactorMatrix,(S$4+1),FALSE)*$E4761</f>
        <v>0</v>
      </c>
      <c r="T4758" s="25">
        <f>VLOOKUP(CONCATENATE($F4758," ",$G4758),AllocFactorMatrix,(T$4+1),FALSE)*$E4761</f>
        <v>0</v>
      </c>
      <c r="U4758" s="25">
        <f>VLOOKUP(CONCATENATE($F4758," ",$G4758),AllocFactorMatrix,(U$4+1),FALSE)*$E4761</f>
        <v>0</v>
      </c>
      <c r="V4758" s="25">
        <f>VLOOKUP(CONCATENATE($F4758," ",$G4758),AllocFactorMatrix,(V$4+1),FALSE)*$E4761</f>
        <v>0</v>
      </c>
      <c r="W4758" s="25">
        <f t="shared" si="2237"/>
        <v>0</v>
      </c>
      <c r="X4758" s="25">
        <f>VLOOKUP(CONCATENATE($F4758," ",$G4758),AllocFactorMatrix,(X$4+1),FALSE)*$E4761</f>
        <v>0</v>
      </c>
      <c r="Y4758" s="25">
        <f>VLOOKUP(CONCATENATE($F4758," ",$G4758),AllocFactorMatrix,(Y$4+1),FALSE)*$E4761</f>
        <v>0</v>
      </c>
      <c r="Z4758" s="25">
        <f t="shared" si="2230"/>
        <v>0</v>
      </c>
      <c r="AA4758" s="25">
        <f>VLOOKUP(CONCATENATE($F4758," ",$G4758),AllocFactorMatrix,(AA$4+1),FALSE)*$E4761</f>
        <v>0</v>
      </c>
      <c r="AB4758" s="25">
        <f>VLOOKUP(CONCATENATE($F4758," ",$G4758),AllocFactorMatrix,(AB$4+1),FALSE)*$E4761</f>
        <v>0</v>
      </c>
      <c r="AC4758" s="25">
        <f>VLOOKUP(CONCATENATE($F4758," ",$G4758),AllocFactorMatrix,(AC$4+1),FALSE)*$E4761</f>
        <v>0</v>
      </c>
    </row>
    <row r="4759" spans="4:29" hidden="1" outlineLevel="1">
      <c r="F4759" s="61" t="str">
        <f>F4761</f>
        <v>EXP_OM_CUSTSERV</v>
      </c>
      <c r="G4759" s="20" t="str">
        <f>$G$13</f>
        <v>ENERGY</v>
      </c>
      <c r="H4759" s="24">
        <f t="shared" si="2228"/>
        <v>0</v>
      </c>
      <c r="I4759" s="25">
        <f>VLOOKUP(CONCATENATE($F4759," ",$G4759),AllocFactorMatrix,(I$4+1),FALSE)*$E4761</f>
        <v>0</v>
      </c>
      <c r="J4759" s="25">
        <f>VLOOKUP(CONCATENATE($F4759," ",$G4759),AllocFactorMatrix,(J$4+1),FALSE)*$E4761</f>
        <v>0</v>
      </c>
      <c r="K4759" s="25">
        <f>VLOOKUP(CONCATENATE($F4759," ",$G4759),AllocFactorMatrix,(K$4+1),FALSE)*$E4761</f>
        <v>0</v>
      </c>
      <c r="L4759" s="25">
        <f>VLOOKUP(CONCATENATE($F4759," ",$G4759),AllocFactorMatrix,(L$4+1),FALSE)*$E4761</f>
        <v>0</v>
      </c>
      <c r="M4759" s="25">
        <f t="shared" si="2229"/>
        <v>0</v>
      </c>
      <c r="N4759" s="25">
        <f>VLOOKUP(CONCATENATE($F4759," ",$G4759),AllocFactorMatrix,(N$4+1),FALSE)*$E4761</f>
        <v>0</v>
      </c>
      <c r="O4759" s="25">
        <f>VLOOKUP(CONCATENATE($F4759," ",$G4759),AllocFactorMatrix,(O$4+1),FALSE)*$E4761</f>
        <v>0</v>
      </c>
      <c r="P4759" s="25">
        <f>VLOOKUP(CONCATENATE($F4759," ",$G4759),AllocFactorMatrix,(P$4+1),FALSE)*$E4761</f>
        <v>0</v>
      </c>
      <c r="Q4759" s="25">
        <f>VLOOKUP(CONCATENATE($F4759," ",$G4759),AllocFactorMatrix,(Q$4+1),FALSE)*$E4761</f>
        <v>0</v>
      </c>
      <c r="R4759" s="25">
        <f t="shared" si="2231"/>
        <v>0</v>
      </c>
      <c r="S4759" s="25">
        <f>VLOOKUP(CONCATENATE($F4759," ",$G4759),AllocFactorMatrix,(S$4+1),FALSE)*$E4761</f>
        <v>0</v>
      </c>
      <c r="T4759" s="25">
        <f>VLOOKUP(CONCATENATE($F4759," ",$G4759),AllocFactorMatrix,(T$4+1),FALSE)*$E4761</f>
        <v>0</v>
      </c>
      <c r="U4759" s="25">
        <f>VLOOKUP(CONCATENATE($F4759," ",$G4759),AllocFactorMatrix,(U$4+1),FALSE)*$E4761</f>
        <v>0</v>
      </c>
      <c r="V4759" s="25">
        <f>VLOOKUP(CONCATENATE($F4759," ",$G4759),AllocFactorMatrix,(V$4+1),FALSE)*$E4761</f>
        <v>0</v>
      </c>
      <c r="W4759" s="25">
        <f t="shared" si="2237"/>
        <v>0</v>
      </c>
      <c r="X4759" s="25">
        <f>VLOOKUP(CONCATENATE($F4759," ",$G4759),AllocFactorMatrix,(X$4+1),FALSE)*$E4761</f>
        <v>0</v>
      </c>
      <c r="Y4759" s="25">
        <f>VLOOKUP(CONCATENATE($F4759," ",$G4759),AllocFactorMatrix,(Y$4+1),FALSE)*$E4761</f>
        <v>0</v>
      </c>
      <c r="Z4759" s="25">
        <f t="shared" si="2230"/>
        <v>0</v>
      </c>
      <c r="AA4759" s="25">
        <f>VLOOKUP(CONCATENATE($F4759," ",$G4759),AllocFactorMatrix,(AA$4+1),FALSE)*$E4761</f>
        <v>0</v>
      </c>
      <c r="AB4759" s="25">
        <f>VLOOKUP(CONCATENATE($F4759," ",$G4759),AllocFactorMatrix,(AB$4+1),FALSE)*$E4761</f>
        <v>0</v>
      </c>
      <c r="AC4759" s="25">
        <f>VLOOKUP(CONCATENATE($F4759," ",$G4759),AllocFactorMatrix,(AC$4+1),FALSE)*$E4761</f>
        <v>0</v>
      </c>
    </row>
    <row r="4760" spans="4:29" hidden="1" outlineLevel="1">
      <c r="F4760" s="61" t="str">
        <f>F4761</f>
        <v>EXP_OM_CUSTSERV</v>
      </c>
      <c r="G4760" s="20" t="str">
        <f>$G$14</f>
        <v>CUSTOMER</v>
      </c>
      <c r="H4760" s="24">
        <f t="shared" si="2228"/>
        <v>214598.99999999997</v>
      </c>
      <c r="I4760" s="25">
        <f>VLOOKUP(CONCATENATE($F4760," ",$G4760),AllocFactorMatrix,(I$4+1),FALSE)*$E4761</f>
        <v>134498.80885430952</v>
      </c>
      <c r="J4760" s="25">
        <f>VLOOKUP(CONCATENATE($F4760," ",$G4760),AllocFactorMatrix,(J$4+1),FALSE)*$E4761</f>
        <v>31810.227506964791</v>
      </c>
      <c r="K4760" s="25">
        <f>VLOOKUP(CONCATENATE($F4760," ",$G4760),AllocFactorMatrix,(K$4+1),FALSE)*$E4761</f>
        <v>72.279544437547813</v>
      </c>
      <c r="L4760" s="25">
        <f>VLOOKUP(CONCATENATE($F4760," ",$G4760),AllocFactorMatrix,(L$4+1),FALSE)*$E4761</f>
        <v>3.0976947616091919</v>
      </c>
      <c r="M4760" s="25">
        <f t="shared" si="2229"/>
        <v>31885.60474616395</v>
      </c>
      <c r="N4760" s="25">
        <f>VLOOKUP(CONCATENATE($F4760," ",$G4760),AllocFactorMatrix,(N$4+1),FALSE)*$E4761</f>
        <v>375.85363107524859</v>
      </c>
      <c r="O4760" s="25">
        <f>VLOOKUP(CONCATENATE($F4760," ",$G4760),AllocFactorMatrix,(O$4+1),FALSE)*$E4761</f>
        <v>61.953895232183832</v>
      </c>
      <c r="P4760" s="25">
        <f>VLOOKUP(CONCATENATE($F4760," ",$G4760),AllocFactorMatrix,(P$4+1),FALSE)*$E4761</f>
        <v>7.22795444375478</v>
      </c>
      <c r="Q4760" s="25">
        <f>VLOOKUP(CONCATENATE($F4760," ",$G4760),AllocFactorMatrix,(Q$4+1),FALSE)*$E4761</f>
        <v>2.0651298410727947</v>
      </c>
      <c r="R4760" s="25">
        <f t="shared" si="2231"/>
        <v>447.10061059225995</v>
      </c>
      <c r="S4760" s="25">
        <f>VLOOKUP(CONCATENATE($F4760," ",$G4760),AllocFactorMatrix,(S$4+1),FALSE)*$E4761</f>
        <v>5.1628246026819857</v>
      </c>
      <c r="T4760" s="25">
        <f>VLOOKUP(CONCATENATE($F4760," ",$G4760),AllocFactorMatrix,(T$4+1),FALSE)*$E4761</f>
        <v>35.107207298237512</v>
      </c>
      <c r="U4760" s="25">
        <f>VLOOKUP(CONCATENATE($F4760," ",$G4760),AllocFactorMatrix,(U$4+1),FALSE)*$E4761</f>
        <v>17.553603649118756</v>
      </c>
      <c r="V4760" s="25">
        <f>VLOOKUP(CONCATENATE($F4760," ",$G4760),AllocFactorMatrix,(V$4+1),FALSE)*$E4761</f>
        <v>3.0976947616091919</v>
      </c>
      <c r="W4760" s="25">
        <f t="shared" si="2237"/>
        <v>60.921330311647445</v>
      </c>
      <c r="X4760" s="25">
        <f>VLOOKUP(CONCATENATE($F4760," ",$G4760),AllocFactorMatrix,(X$4+1),FALSE)*$E4761</f>
        <v>131.13574490812246</v>
      </c>
      <c r="Y4760" s="25">
        <f>VLOOKUP(CONCATENATE($F4760," ",$G4760),AllocFactorMatrix,(Y$4+1),FALSE)*$E4761</f>
        <v>1.0325649205363974</v>
      </c>
      <c r="Z4760" s="25">
        <f t="shared" si="2230"/>
        <v>132.16830982865886</v>
      </c>
      <c r="AA4760" s="25">
        <f>VLOOKUP(CONCATENATE($F4760," ",$G4760),AllocFactorMatrix,(AA$4+1),FALSE)*$E4761</f>
        <v>8.2605193642911789</v>
      </c>
      <c r="AB4760" s="25">
        <f>VLOOKUP(CONCATENATE($F4760," ",$G4760),AllocFactorMatrix,(AB$4+1),FALSE)*$E4761</f>
        <v>47511.409688641244</v>
      </c>
      <c r="AC4760" s="25">
        <f>VLOOKUP(CONCATENATE($F4760," ",$G4760),AllocFactorMatrix,(AC$4+1),FALSE)*$E4761</f>
        <v>54.725940788429064</v>
      </c>
    </row>
    <row r="4761" spans="4:29" collapsed="1">
      <c r="D4761" s="20" t="s">
        <v>133</v>
      </c>
      <c r="E4761" s="22">
        <v>214599</v>
      </c>
      <c r="F4761" s="61" t="s">
        <v>81</v>
      </c>
      <c r="G4761" s="20" t="str">
        <f>$G$15</f>
        <v>TOTAL</v>
      </c>
      <c r="H4761" s="24">
        <f t="shared" si="2228"/>
        <v>214598.99999999997</v>
      </c>
      <c r="I4761" s="25">
        <f>VLOOKUP(CONCATENATE($F4761," ",$G4761),AllocFactorMatrix,(I$4+1),FALSE)*$E4761</f>
        <v>134498.80885430952</v>
      </c>
      <c r="J4761" s="25">
        <f>VLOOKUP(CONCATENATE($F4761," ",$G4761),AllocFactorMatrix,(J$4+1),FALSE)*$E4761</f>
        <v>31810.227506964791</v>
      </c>
      <c r="K4761" s="25">
        <f>VLOOKUP(CONCATENATE($F4761," ",$G4761),AllocFactorMatrix,(K$4+1),FALSE)*$E4761</f>
        <v>72.279544437547813</v>
      </c>
      <c r="L4761" s="25">
        <f>VLOOKUP(CONCATENATE($F4761," ",$G4761),AllocFactorMatrix,(L$4+1),FALSE)*$E4761</f>
        <v>3.0976947616091919</v>
      </c>
      <c r="M4761" s="25">
        <f t="shared" si="2229"/>
        <v>31885.60474616395</v>
      </c>
      <c r="N4761" s="25">
        <f>VLOOKUP(CONCATENATE($F4761," ",$G4761),AllocFactorMatrix,(N$4+1),FALSE)*$E4761</f>
        <v>375.85363107524859</v>
      </c>
      <c r="O4761" s="25">
        <f>VLOOKUP(CONCATENATE($F4761," ",$G4761),AllocFactorMatrix,(O$4+1),FALSE)*$E4761</f>
        <v>61.953895232183832</v>
      </c>
      <c r="P4761" s="25">
        <f>VLOOKUP(CONCATENATE($F4761," ",$G4761),AllocFactorMatrix,(P$4+1),FALSE)*$E4761</f>
        <v>7.22795444375478</v>
      </c>
      <c r="Q4761" s="25">
        <f>VLOOKUP(CONCATENATE($F4761," ",$G4761),AllocFactorMatrix,(Q$4+1),FALSE)*$E4761</f>
        <v>2.0651298410727947</v>
      </c>
      <c r="R4761" s="25">
        <f t="shared" si="2231"/>
        <v>447.10061059225995</v>
      </c>
      <c r="S4761" s="25">
        <f>VLOOKUP(CONCATENATE($F4761," ",$G4761),AllocFactorMatrix,(S$4+1),FALSE)*$E4761</f>
        <v>5.1628246026819857</v>
      </c>
      <c r="T4761" s="25">
        <f>VLOOKUP(CONCATENATE($F4761," ",$G4761),AllocFactorMatrix,(T$4+1),FALSE)*$E4761</f>
        <v>35.107207298237512</v>
      </c>
      <c r="U4761" s="25">
        <f>VLOOKUP(CONCATENATE($F4761," ",$G4761),AllocFactorMatrix,(U$4+1),FALSE)*$E4761</f>
        <v>17.553603649118756</v>
      </c>
      <c r="V4761" s="25">
        <f>VLOOKUP(CONCATENATE($F4761," ",$G4761),AllocFactorMatrix,(V$4+1),FALSE)*$E4761</f>
        <v>3.0976947616091919</v>
      </c>
      <c r="W4761" s="25">
        <f t="shared" si="2237"/>
        <v>60.921330311647445</v>
      </c>
      <c r="X4761" s="25">
        <f>VLOOKUP(CONCATENATE($F4761," ",$G4761),AllocFactorMatrix,(X$4+1),FALSE)*$E4761</f>
        <v>131.13574490812246</v>
      </c>
      <c r="Y4761" s="25">
        <f>VLOOKUP(CONCATENATE($F4761," ",$G4761),AllocFactorMatrix,(Y$4+1),FALSE)*$E4761</f>
        <v>1.0325649205363974</v>
      </c>
      <c r="Z4761" s="25">
        <f t="shared" si="2230"/>
        <v>132.16830982865886</v>
      </c>
      <c r="AA4761" s="25">
        <f>VLOOKUP(CONCATENATE($F4761," ",$G4761),AllocFactorMatrix,(AA$4+1),FALSE)*$E4761</f>
        <v>8.2605193642911789</v>
      </c>
      <c r="AB4761" s="25">
        <f>VLOOKUP(CONCATENATE($F4761," ",$G4761),AllocFactorMatrix,(AB$4+1),FALSE)*$E4761</f>
        <v>47511.409688641244</v>
      </c>
      <c r="AC4761" s="25">
        <f>VLOOKUP(CONCATENATE($F4761," ",$G4761),AllocFactorMatrix,(AC$4+1),FALSE)*$E4761</f>
        <v>54.725940788429064</v>
      </c>
    </row>
    <row r="4762" spans="4:29" hidden="1" outlineLevel="1">
      <c r="E4762" s="22"/>
      <c r="F4762" s="61"/>
      <c r="G4762" s="20" t="str">
        <f>$G$8</f>
        <v>PRODUCTION</v>
      </c>
      <c r="H4762" s="24">
        <f t="shared" ref="H4762:AC4762" ca="1" si="2238">H4714+H4722+H4730+H4738+H4746+H4754</f>
        <v>7984126.9999999991</v>
      </c>
      <c r="I4762" s="24">
        <f t="shared" ca="1" si="2238"/>
        <v>3914960.1237896765</v>
      </c>
      <c r="J4762" s="24">
        <f t="shared" ca="1" si="2238"/>
        <v>990332.68266604247</v>
      </c>
      <c r="K4762" s="24">
        <f t="shared" ref="K4762:L4769" ca="1" si="2239">K4714+K4722+K4730+K4738+K4746+K4754</f>
        <v>11578.495384895683</v>
      </c>
      <c r="L4762" s="24">
        <f t="shared" ca="1" si="2239"/>
        <v>285.24210543042415</v>
      </c>
      <c r="M4762" s="24">
        <f t="shared" ca="1" si="2238"/>
        <v>1002196.4201563686</v>
      </c>
      <c r="N4762" s="24">
        <f t="shared" ca="1" si="2238"/>
        <v>414367.61930165492</v>
      </c>
      <c r="O4762" s="24">
        <f t="shared" ca="1" si="2238"/>
        <v>118009.86379769343</v>
      </c>
      <c r="P4762" s="24">
        <f t="shared" ca="1" si="2238"/>
        <v>9338.7680634162298</v>
      </c>
      <c r="Q4762" s="24">
        <f t="shared" ca="1" si="2238"/>
        <v>1971.2492756852773</v>
      </c>
      <c r="R4762" s="24">
        <f t="shared" ca="1" si="2238"/>
        <v>543687.5004384499</v>
      </c>
      <c r="S4762" s="24">
        <f t="shared" ref="S4762:S4769" ca="1" si="2240">S4714+S4722+S4730+S4738+S4746+S4754</f>
        <v>24891.188651422577</v>
      </c>
      <c r="T4762" s="24">
        <f t="shared" ca="1" si="2238"/>
        <v>271357.62355836958</v>
      </c>
      <c r="U4762" s="24">
        <f t="shared" ca="1" si="2238"/>
        <v>1812299.3660537757</v>
      </c>
      <c r="V4762" s="24">
        <f t="shared" ref="V4762:V4769" ca="1" si="2241">V4714+V4722+V4730+V4738+V4746+V4754</f>
        <v>284315.52604819142</v>
      </c>
      <c r="W4762" s="24">
        <f t="shared" ca="1" si="2238"/>
        <v>2392863.7043117592</v>
      </c>
      <c r="X4762" s="24">
        <f t="shared" ca="1" si="2238"/>
        <v>112470.6409550103</v>
      </c>
      <c r="Y4762" s="24">
        <f t="shared" ca="1" si="2238"/>
        <v>2715.0823902221955</v>
      </c>
      <c r="Z4762" s="24">
        <f t="shared" ca="1" si="2238"/>
        <v>115185.72334523249</v>
      </c>
      <c r="AA4762" s="24">
        <f t="shared" ref="AA4762:AB4769" ca="1" si="2242">AA4714+AA4722+AA4730+AA4738+AA4746+AA4754</f>
        <v>1960.9030832685139</v>
      </c>
      <c r="AB4762" s="24">
        <f t="shared" ca="1" si="2242"/>
        <v>10632.407790055913</v>
      </c>
      <c r="AC4762" s="24">
        <f t="shared" ca="1" si="2238"/>
        <v>2640.2170851894516</v>
      </c>
    </row>
    <row r="4763" spans="4:29" hidden="1" outlineLevel="1">
      <c r="E4763" s="22"/>
      <c r="F4763" s="61"/>
      <c r="G4763" s="20" t="str">
        <f>$G$9</f>
        <v>BULKTRAN</v>
      </c>
      <c r="H4763" s="24">
        <f t="shared" ref="H4763:AC4763" ca="1" si="2243">H4715+H4723+H4731+H4739+H4747+H4755</f>
        <v>2148314.8335999995</v>
      </c>
      <c r="I4763" s="24">
        <f t="shared" ca="1" si="2243"/>
        <v>1053410.9623869776</v>
      </c>
      <c r="J4763" s="24">
        <f t="shared" ca="1" si="2243"/>
        <v>266472.01282874629</v>
      </c>
      <c r="K4763" s="24">
        <f t="shared" ca="1" si="2239"/>
        <v>3115.4631415733402</v>
      </c>
      <c r="L4763" s="24">
        <f t="shared" ca="1" si="2239"/>
        <v>76.75101438935971</v>
      </c>
      <c r="M4763" s="24">
        <f t="shared" ca="1" si="2243"/>
        <v>269664.22698470904</v>
      </c>
      <c r="N4763" s="24">
        <f t="shared" ca="1" si="2243"/>
        <v>111495.23336856524</v>
      </c>
      <c r="O4763" s="24">
        <f t="shared" ca="1" si="2243"/>
        <v>31753.295120142804</v>
      </c>
      <c r="P4763" s="24">
        <f t="shared" ca="1" si="2243"/>
        <v>2512.8124788329433</v>
      </c>
      <c r="Q4763" s="24">
        <f t="shared" ref="Q4763:Q4769" ca="1" si="2244">Q4715+Q4723+Q4731+Q4739+Q4747+Q4755</f>
        <v>530.410408010536</v>
      </c>
      <c r="R4763" s="24">
        <f t="shared" ca="1" si="2243"/>
        <v>146291.75137555151</v>
      </c>
      <c r="S4763" s="24">
        <f t="shared" ca="1" si="2240"/>
        <v>6697.5525070915219</v>
      </c>
      <c r="T4763" s="24">
        <f t="shared" ca="1" si="2243"/>
        <v>73015.072017377723</v>
      </c>
      <c r="U4763" s="24">
        <f t="shared" ca="1" si="2243"/>
        <v>487641.24255753966</v>
      </c>
      <c r="V4763" s="24">
        <f t="shared" ca="1" si="2241"/>
        <v>76501.696682945636</v>
      </c>
      <c r="W4763" s="24">
        <f t="shared" ca="1" si="2243"/>
        <v>643855.56376495445</v>
      </c>
      <c r="X4763" s="24">
        <f t="shared" ca="1" si="2243"/>
        <v>30262.838543042748</v>
      </c>
      <c r="Y4763" s="24">
        <f t="shared" ca="1" si="2243"/>
        <v>730.55598606591388</v>
      </c>
      <c r="Z4763" s="24">
        <f t="shared" ca="1" si="2243"/>
        <v>30993.39452910866</v>
      </c>
      <c r="AA4763" s="24">
        <f t="shared" ca="1" si="2242"/>
        <v>527.62652460785296</v>
      </c>
      <c r="AB4763" s="24">
        <f t="shared" ca="1" si="2242"/>
        <v>2860.8962973987395</v>
      </c>
      <c r="AC4763" s="24">
        <f t="shared" ca="1" si="2243"/>
        <v>710.41173669164493</v>
      </c>
    </row>
    <row r="4764" spans="4:29" hidden="1" outlineLevel="1">
      <c r="E4764" s="22"/>
      <c r="F4764" s="61"/>
      <c r="G4764" s="20" t="str">
        <f>$G$10</f>
        <v>SUBTRAN</v>
      </c>
      <c r="H4764" s="24">
        <f t="shared" ref="H4764:AC4764" ca="1" si="2245">H4716+H4724+H4732+H4740+H4748+H4756</f>
        <v>823897.16639999964</v>
      </c>
      <c r="I4764" s="24">
        <f t="shared" ca="1" si="2245"/>
        <v>391270.25351367571</v>
      </c>
      <c r="J4764" s="24">
        <f t="shared" ca="1" si="2245"/>
        <v>100159.41141830136</v>
      </c>
      <c r="K4764" s="24">
        <f t="shared" ca="1" si="2239"/>
        <v>1167.1799199330676</v>
      </c>
      <c r="L4764" s="24">
        <f t="shared" ca="1" si="2239"/>
        <v>38.265083496211673</v>
      </c>
      <c r="M4764" s="24">
        <f t="shared" ca="1" si="2245"/>
        <v>101364.85642173064</v>
      </c>
      <c r="N4764" s="24">
        <f t="shared" ca="1" si="2245"/>
        <v>43654.337735881927</v>
      </c>
      <c r="O4764" s="24">
        <f t="shared" ca="1" si="2245"/>
        <v>12373.723461437976</v>
      </c>
      <c r="P4764" s="24">
        <f t="shared" ca="1" si="2245"/>
        <v>1267.4766495598024</v>
      </c>
      <c r="Q4764" s="24">
        <f t="shared" ca="1" si="2244"/>
        <v>0</v>
      </c>
      <c r="R4764" s="24">
        <f t="shared" ca="1" si="2245"/>
        <v>57295.537846879706</v>
      </c>
      <c r="S4764" s="24">
        <f t="shared" ca="1" si="2240"/>
        <v>2444.8389699472564</v>
      </c>
      <c r="T4764" s="24">
        <f t="shared" ca="1" si="2245"/>
        <v>28257.156780128164</v>
      </c>
      <c r="U4764" s="24">
        <f t="shared" ca="1" si="2245"/>
        <v>230175.60317179252</v>
      </c>
      <c r="V4764" s="24">
        <f t="shared" ca="1" si="2241"/>
        <v>0</v>
      </c>
      <c r="W4764" s="24">
        <f t="shared" ca="1" si="2245"/>
        <v>260877.59892186793</v>
      </c>
      <c r="X4764" s="24">
        <f t="shared" ca="1" si="2245"/>
        <v>11847.539748850277</v>
      </c>
      <c r="Y4764" s="24">
        <f t="shared" ca="1" si="2245"/>
        <v>283.46028010981536</v>
      </c>
      <c r="Z4764" s="24">
        <f t="shared" ca="1" si="2245"/>
        <v>12131.000028960092</v>
      </c>
      <c r="AA4764" s="24">
        <f t="shared" ca="1" si="2242"/>
        <v>194.54769236037282</v>
      </c>
      <c r="AB4764" s="24">
        <f t="shared" ca="1" si="2242"/>
        <v>611.13247973089756</v>
      </c>
      <c r="AC4764" s="24">
        <f t="shared" ca="1" si="2245"/>
        <v>152.23949479434367</v>
      </c>
    </row>
    <row r="4765" spans="4:29" hidden="1" outlineLevel="1">
      <c r="E4765" s="22"/>
      <c r="F4765" s="61"/>
      <c r="G4765" s="20" t="str">
        <f>$G$11</f>
        <v>DISTPRI</v>
      </c>
      <c r="H4765" s="24">
        <f t="shared" ref="H4765:AC4765" ca="1" si="2246">H4717+H4725+H4733+H4741+H4749+H4757</f>
        <v>3818857.9975533732</v>
      </c>
      <c r="I4765" s="24">
        <f ca="1">I4717+I4725+I4733+I4741+I4749+I4757</f>
        <v>2537625.9997284338</v>
      </c>
      <c r="J4765" s="24">
        <f t="shared" ca="1" si="2246"/>
        <v>638876.84929297201</v>
      </c>
      <c r="K4765" s="24">
        <f t="shared" ca="1" si="2239"/>
        <v>7455.4638735191902</v>
      </c>
      <c r="L4765" s="24">
        <f t="shared" ca="1" si="2239"/>
        <v>0</v>
      </c>
      <c r="M4765" s="24">
        <f t="shared" ca="1" si="2246"/>
        <v>646332.31316649122</v>
      </c>
      <c r="N4765" s="24">
        <f t="shared" ca="1" si="2246"/>
        <v>275501.39434306114</v>
      </c>
      <c r="O4765" s="24">
        <f t="shared" ca="1" si="2246"/>
        <v>78208.893591916261</v>
      </c>
      <c r="P4765" s="24">
        <f t="shared" ca="1" si="2246"/>
        <v>0</v>
      </c>
      <c r="Q4765" s="24">
        <f t="shared" ca="1" si="2244"/>
        <v>0</v>
      </c>
      <c r="R4765" s="24">
        <f t="shared" ca="1" si="2246"/>
        <v>353710.28793497739</v>
      </c>
      <c r="S4765" s="24">
        <f t="shared" ca="1" si="2240"/>
        <v>15712.856801777218</v>
      </c>
      <c r="T4765" s="24">
        <f t="shared" ca="1" si="2246"/>
        <v>181741.16790267348</v>
      </c>
      <c r="U4765" s="24">
        <f t="shared" ca="1" si="2246"/>
        <v>0</v>
      </c>
      <c r="V4765" s="24">
        <f t="shared" ca="1" si="2241"/>
        <v>0</v>
      </c>
      <c r="W4765" s="24">
        <f t="shared" ca="1" si="2246"/>
        <v>197454.02470445068</v>
      </c>
      <c r="X4765" s="24">
        <f t="shared" ca="1" si="2246"/>
        <v>74766.436580619833</v>
      </c>
      <c r="Y4765" s="24">
        <f t="shared" ca="1" si="2246"/>
        <v>1791.3420132639271</v>
      </c>
      <c r="Z4765" s="24">
        <f t="shared" ca="1" si="2246"/>
        <v>76557.778593883762</v>
      </c>
      <c r="AA4765" s="24">
        <f t="shared" ca="1" si="2242"/>
        <v>1286.3386617270457</v>
      </c>
      <c r="AB4765" s="24">
        <f t="shared" ca="1" si="2242"/>
        <v>4715.3120444700271</v>
      </c>
      <c r="AC4765" s="24">
        <f t="shared" ca="1" si="2246"/>
        <v>1175.9427189392218</v>
      </c>
    </row>
    <row r="4766" spans="4:29" hidden="1" outlineLevel="1">
      <c r="E4766" s="22"/>
      <c r="F4766" s="61"/>
      <c r="G4766" s="20" t="str">
        <f>$G$12</f>
        <v>DISTSEC</v>
      </c>
      <c r="H4766" s="24">
        <f t="shared" ref="H4766:AC4766" ca="1" si="2247">H4718+H4726+H4734+H4742+H4750+H4758</f>
        <v>1400805.2816878669</v>
      </c>
      <c r="I4766" s="24">
        <f t="shared" ca="1" si="2247"/>
        <v>1045843.6916263638</v>
      </c>
      <c r="J4766" s="24">
        <f t="shared" ca="1" si="2247"/>
        <v>234778.04999625497</v>
      </c>
      <c r="K4766" s="24">
        <f t="shared" ca="1" si="2239"/>
        <v>0</v>
      </c>
      <c r="L4766" s="24">
        <f t="shared" ca="1" si="2239"/>
        <v>0</v>
      </c>
      <c r="M4766" s="24">
        <f t="shared" ca="1" si="2247"/>
        <v>234778.04999625497</v>
      </c>
      <c r="N4766" s="24">
        <f t="shared" ca="1" si="2247"/>
        <v>82761.737678112957</v>
      </c>
      <c r="O4766" s="24">
        <f t="shared" ca="1" si="2247"/>
        <v>0</v>
      </c>
      <c r="P4766" s="24">
        <f t="shared" ca="1" si="2247"/>
        <v>0</v>
      </c>
      <c r="Q4766" s="24">
        <f t="shared" ca="1" si="2244"/>
        <v>0</v>
      </c>
      <c r="R4766" s="24">
        <f t="shared" ca="1" si="2247"/>
        <v>82761.737678112957</v>
      </c>
      <c r="S4766" s="24">
        <f t="shared" ca="1" si="2240"/>
        <v>3663.0805609553504</v>
      </c>
      <c r="T4766" s="24">
        <f t="shared" ca="1" si="2247"/>
        <v>0</v>
      </c>
      <c r="U4766" s="24">
        <f t="shared" ca="1" si="2247"/>
        <v>0</v>
      </c>
      <c r="V4766" s="24">
        <f t="shared" ca="1" si="2241"/>
        <v>0</v>
      </c>
      <c r="W4766" s="24">
        <f t="shared" ca="1" si="2247"/>
        <v>3663.0805609553504</v>
      </c>
      <c r="X4766" s="24">
        <f t="shared" ca="1" si="2247"/>
        <v>23033.826163176462</v>
      </c>
      <c r="Y4766" s="24">
        <f t="shared" ca="1" si="2247"/>
        <v>0</v>
      </c>
      <c r="Z4766" s="24">
        <f t="shared" ca="1" si="2247"/>
        <v>23033.826163176462</v>
      </c>
      <c r="AA4766" s="24">
        <f t="shared" ca="1" si="2242"/>
        <v>375.59588922584805</v>
      </c>
      <c r="AB4766" s="24">
        <f t="shared" ca="1" si="2242"/>
        <v>8293.7287930685907</v>
      </c>
      <c r="AC4766" s="24">
        <f t="shared" ca="1" si="2247"/>
        <v>2055.5709807088529</v>
      </c>
    </row>
    <row r="4767" spans="4:29" hidden="1" outlineLevel="1">
      <c r="E4767" s="22"/>
      <c r="F4767" s="61"/>
      <c r="G4767" s="20" t="str">
        <f>$G$13</f>
        <v>ENERGY</v>
      </c>
      <c r="H4767" s="24">
        <f t="shared" ref="H4767:AC4767" ca="1" si="2248">H4719+H4727+H4735+H4743+H4751+H4759</f>
        <v>5758872.9999999981</v>
      </c>
      <c r="I4767" s="24">
        <f t="shared" ca="1" si="2248"/>
        <v>2093537.3866800377</v>
      </c>
      <c r="J4767" s="24">
        <f t="shared" ca="1" si="2248"/>
        <v>675723.01617568766</v>
      </c>
      <c r="K4767" s="24">
        <f t="shared" ca="1" si="2239"/>
        <v>7735.7465295850407</v>
      </c>
      <c r="L4767" s="24">
        <f t="shared" ca="1" si="2239"/>
        <v>196.06201673250209</v>
      </c>
      <c r="M4767" s="24">
        <f t="shared" ca="1" si="2248"/>
        <v>683654.82472200517</v>
      </c>
      <c r="N4767" s="24">
        <f t="shared" ca="1" si="2248"/>
        <v>326994.3272941102</v>
      </c>
      <c r="O4767" s="24">
        <f t="shared" ca="1" si="2248"/>
        <v>91273.891446737922</v>
      </c>
      <c r="P4767" s="24">
        <f t="shared" ca="1" si="2248"/>
        <v>7226.2231854192742</v>
      </c>
      <c r="Q4767" s="24">
        <f t="shared" ca="1" si="2244"/>
        <v>1481.3426925610304</v>
      </c>
      <c r="R4767" s="24">
        <f t="shared" ca="1" si="2248"/>
        <v>426975.78461882845</v>
      </c>
      <c r="S4767" s="24">
        <f t="shared" ca="1" si="2240"/>
        <v>21789.124558916461</v>
      </c>
      <c r="T4767" s="24">
        <f t="shared" ca="1" si="2248"/>
        <v>260397.6717794096</v>
      </c>
      <c r="U4767" s="24">
        <f t="shared" ca="1" si="2248"/>
        <v>1840889.6980450659</v>
      </c>
      <c r="V4767" s="24">
        <f t="shared" ca="1" si="2241"/>
        <v>295020.3692347699</v>
      </c>
      <c r="W4767" s="24">
        <f t="shared" ca="1" si="2248"/>
        <v>2418096.863618162</v>
      </c>
      <c r="X4767" s="24">
        <f t="shared" ca="1" si="2248"/>
        <v>88695.859072121049</v>
      </c>
      <c r="Y4767" s="24">
        <f t="shared" ca="1" si="2248"/>
        <v>2084.6659462063935</v>
      </c>
      <c r="Z4767" s="24">
        <f t="shared" ca="1" si="2248"/>
        <v>90780.525018327447</v>
      </c>
      <c r="AA4767" s="24">
        <f t="shared" ca="1" si="2242"/>
        <v>2036.5498916979407</v>
      </c>
      <c r="AB4767" s="24">
        <f t="shared" ca="1" si="2242"/>
        <v>35043.148375436882</v>
      </c>
      <c r="AC4767" s="24">
        <f t="shared" ca="1" si="2248"/>
        <v>8747.9170755035975</v>
      </c>
    </row>
    <row r="4768" spans="4:29" hidden="1" outlineLevel="1">
      <c r="E4768" s="22"/>
      <c r="F4768" s="61"/>
      <c r="G4768" s="20" t="str">
        <f>$G$14</f>
        <v>CUSTOMER</v>
      </c>
      <c r="H4768" s="24">
        <f t="shared" ref="H4768:AC4768" ca="1" si="2249">H4720+H4728+H4736+H4744+H4752+H4760</f>
        <v>10910004.720758758</v>
      </c>
      <c r="I4768" s="24">
        <f t="shared" ca="1" si="2249"/>
        <v>8618028.2149198856</v>
      </c>
      <c r="J4768" s="24">
        <f t="shared" ca="1" si="2249"/>
        <v>2010534.9624612932</v>
      </c>
      <c r="K4768" s="24">
        <f t="shared" ca="1" si="2239"/>
        <v>14925.454410553142</v>
      </c>
      <c r="L4768" s="24">
        <f t="shared" ca="1" si="2239"/>
        <v>1960.8443253589505</v>
      </c>
      <c r="M4768" s="24">
        <f t="shared" ca="1" si="2249"/>
        <v>2027421.2611972054</v>
      </c>
      <c r="N4768" s="24">
        <f t="shared" ca="1" si="2249"/>
        <v>32144.776335713072</v>
      </c>
      <c r="O4768" s="24">
        <f t="shared" ca="1" si="2249"/>
        <v>12579.551200570451</v>
      </c>
      <c r="P4768" s="24">
        <f t="shared" ca="1" si="2249"/>
        <v>5607.7209243719044</v>
      </c>
      <c r="Q4768" s="24">
        <f t="shared" ca="1" si="2244"/>
        <v>2389.0856031736407</v>
      </c>
      <c r="R4768" s="24">
        <f t="shared" ca="1" si="2249"/>
        <v>52721.134063829064</v>
      </c>
      <c r="S4768" s="24">
        <f t="shared" ca="1" si="2240"/>
        <v>463.1858125371337</v>
      </c>
      <c r="T4768" s="24">
        <f t="shared" ca="1" si="2249"/>
        <v>7778.5566553125136</v>
      </c>
      <c r="U4768" s="24">
        <f t="shared" ca="1" si="2249"/>
        <v>14533.370493882725</v>
      </c>
      <c r="V4768" s="24">
        <f t="shared" ca="1" si="2241"/>
        <v>3585.1685062864667</v>
      </c>
      <c r="W4768" s="24">
        <f t="shared" ca="1" si="2249"/>
        <v>26360.281468018838</v>
      </c>
      <c r="X4768" s="24">
        <f t="shared" ca="1" si="2249"/>
        <v>10865.717423401455</v>
      </c>
      <c r="Y4768" s="24">
        <f t="shared" ca="1" si="2249"/>
        <v>164.59598586751437</v>
      </c>
      <c r="Z4768" s="24">
        <f t="shared" ca="1" si="2249"/>
        <v>11030.313409268969</v>
      </c>
      <c r="AA4768" s="24">
        <f t="shared" ca="1" si="2242"/>
        <v>644.49681515991313</v>
      </c>
      <c r="AB4768" s="24">
        <f t="shared" ca="1" si="2242"/>
        <v>144045.29588437721</v>
      </c>
      <c r="AC4768" s="24">
        <f t="shared" ca="1" si="2249"/>
        <v>29753.723001014641</v>
      </c>
    </row>
    <row r="4769" spans="1:29" collapsed="1">
      <c r="D4769" s="20" t="s">
        <v>3</v>
      </c>
      <c r="E4769" s="24">
        <f>E4721+E4729+E4737+E4745+E4753+E4761</f>
        <v>32844880</v>
      </c>
      <c r="F4769" s="61"/>
      <c r="G4769" s="20" t="str">
        <f>$G$15</f>
        <v>TOTAL</v>
      </c>
      <c r="H4769" s="24">
        <f t="shared" ref="H4769:AC4769" ca="1" si="2250">H4721+H4729+H4737+H4745+H4753+H4761</f>
        <v>32844879.999999993</v>
      </c>
      <c r="I4769" s="24">
        <f ca="1">I4721+I4729+I4737+I4745+I4753+I4761</f>
        <v>19654676.632645044</v>
      </c>
      <c r="J4769" s="24">
        <f t="shared" ca="1" si="2250"/>
        <v>4916876.9848392969</v>
      </c>
      <c r="K4769" s="24">
        <f t="shared" ca="1" si="2239"/>
        <v>45977.803260059452</v>
      </c>
      <c r="L4769" s="24">
        <f t="shared" ca="1" si="2239"/>
        <v>2557.1645454074478</v>
      </c>
      <c r="M4769" s="24">
        <f t="shared" ca="1" si="2250"/>
        <v>4965411.9526447635</v>
      </c>
      <c r="N4769" s="24">
        <f t="shared" ca="1" si="2250"/>
        <v>1286919.4260570994</v>
      </c>
      <c r="O4769" s="24">
        <f t="shared" ca="1" si="2250"/>
        <v>344199.21861849888</v>
      </c>
      <c r="P4769" s="24">
        <f t="shared" ca="1" si="2250"/>
        <v>25953.001301600154</v>
      </c>
      <c r="Q4769" s="24">
        <f t="shared" ca="1" si="2244"/>
        <v>6372.0879794304856</v>
      </c>
      <c r="R4769" s="24">
        <f t="shared" ca="1" si="2250"/>
        <v>1663443.7339566287</v>
      </c>
      <c r="S4769" s="24">
        <f t="shared" ca="1" si="2240"/>
        <v>75661.827862647522</v>
      </c>
      <c r="T4769" s="24">
        <f t="shared" ca="1" si="2250"/>
        <v>822547.24869327107</v>
      </c>
      <c r="U4769" s="24">
        <f t="shared" ca="1" si="2250"/>
        <v>4385539.2803220572</v>
      </c>
      <c r="V4769" s="24">
        <f t="shared" ca="1" si="2241"/>
        <v>659422.76047219324</v>
      </c>
      <c r="W4769" s="24">
        <f t="shared" ca="1" si="2250"/>
        <v>5943171.1173501685</v>
      </c>
      <c r="X4769" s="24">
        <f t="shared" ca="1" si="2250"/>
        <v>351942.85848622205</v>
      </c>
      <c r="Y4769" s="24">
        <f t="shared" ca="1" si="2250"/>
        <v>7769.7026017357593</v>
      </c>
      <c r="Z4769" s="24">
        <f t="shared" ca="1" si="2250"/>
        <v>359712.56108795787</v>
      </c>
      <c r="AA4769" s="24">
        <f t="shared" ca="1" si="2242"/>
        <v>7026.0585580474872</v>
      </c>
      <c r="AB4769" s="24">
        <f t="shared" ca="1" si="2242"/>
        <v>206201.92166453827</v>
      </c>
      <c r="AC4769" s="24">
        <f t="shared" ca="1" si="2250"/>
        <v>45236.022092841755</v>
      </c>
    </row>
    <row r="4770" spans="1:29">
      <c r="E4770" s="24"/>
      <c r="F4770" s="61"/>
      <c r="H4770" s="24"/>
      <c r="I4770" s="24"/>
      <c r="J4770" s="24"/>
      <c r="K4770" s="24"/>
      <c r="L4770" s="24"/>
      <c r="M4770" s="24"/>
      <c r="N4770" s="24"/>
      <c r="O4770" s="24"/>
      <c r="P4770" s="24"/>
      <c r="Q4770" s="24"/>
      <c r="R4770" s="24"/>
      <c r="S4770" s="24"/>
      <c r="T4770" s="24"/>
      <c r="U4770" s="24"/>
      <c r="V4770" s="24"/>
      <c r="W4770" s="24"/>
      <c r="X4770" s="24"/>
      <c r="Y4770" s="24"/>
      <c r="Z4770" s="24"/>
      <c r="AA4770" s="24"/>
      <c r="AB4770" s="24"/>
      <c r="AC4770" s="24"/>
    </row>
    <row r="4771" spans="1:29">
      <c r="E4771" s="24"/>
      <c r="F4771" s="61"/>
      <c r="H4771" s="24"/>
      <c r="I4771" s="24"/>
      <c r="J4771" s="24"/>
      <c r="K4771" s="24"/>
      <c r="L4771" s="24"/>
      <c r="M4771" s="24"/>
      <c r="N4771" s="24"/>
      <c r="O4771" s="24"/>
      <c r="P4771" s="24"/>
      <c r="Q4771" s="24"/>
      <c r="R4771" s="24"/>
      <c r="S4771" s="24"/>
      <c r="T4771" s="24"/>
      <c r="U4771" s="24"/>
      <c r="V4771" s="24"/>
      <c r="W4771" s="24"/>
      <c r="X4771" s="24"/>
      <c r="Y4771" s="24"/>
      <c r="Z4771" s="24"/>
      <c r="AA4771" s="24"/>
      <c r="AB4771" s="24"/>
      <c r="AC4771" s="24"/>
    </row>
    <row r="4772" spans="1:29" ht="20.25" customHeight="1">
      <c r="A4772" s="86" t="s">
        <v>659</v>
      </c>
      <c r="E4772" s="22"/>
      <c r="F4772" s="61"/>
      <c r="G4772" s="22"/>
      <c r="I4772" s="11"/>
      <c r="J4772" s="11"/>
      <c r="K4772" s="11"/>
      <c r="L4772" s="11"/>
      <c r="M4772" s="11"/>
      <c r="N4772" s="11"/>
      <c r="O4772" s="11"/>
      <c r="P4772" s="11"/>
      <c r="Q4772" s="11"/>
      <c r="R4772" s="11"/>
      <c r="S4772" s="11"/>
      <c r="T4772" s="11"/>
      <c r="U4772" s="11"/>
      <c r="V4772" s="11"/>
      <c r="W4772" s="11"/>
      <c r="X4772" s="11"/>
      <c r="Y4772" s="11"/>
      <c r="Z4772" s="11"/>
      <c r="AA4772" s="11"/>
      <c r="AB4772" s="11"/>
      <c r="AC4772" s="11"/>
    </row>
    <row r="4773" spans="1:29" hidden="1" outlineLevel="1">
      <c r="F4773" s="61" t="str">
        <f>F4780</f>
        <v>PROD_DEMAND</v>
      </c>
      <c r="G4773" s="20" t="str">
        <f>$G$8</f>
        <v>PRODUCTION</v>
      </c>
      <c r="H4773" s="24">
        <f t="shared" ref="H4773:H4788" si="2251">SUBTOTAL(9,I4773:AC4773)</f>
        <v>5008292.520350649</v>
      </c>
      <c r="I4773" s="25">
        <f>VLOOKUP(CONCATENATE($F4773," ",$G4773),AllocFactorMatrix,(I$4+1),FALSE)*$E4780</f>
        <v>2455780.7641896089</v>
      </c>
      <c r="J4773" s="25">
        <f>VLOOKUP(CONCATENATE($F4773," ",$G4773),AllocFactorMatrix,(J$4+1),FALSE)*$E4780</f>
        <v>621217.0431726767</v>
      </c>
      <c r="K4773" s="25">
        <f>VLOOKUP(CONCATENATE($F4773," ",$G4773),AllocFactorMatrix,(K$4+1),FALSE)*$E4780</f>
        <v>7262.9721237008825</v>
      </c>
      <c r="L4773" s="25">
        <f>VLOOKUP(CONCATENATE($F4773," ",$G4773),AllocFactorMatrix,(L$4+1),FALSE)*$E4780</f>
        <v>178.92700142623798</v>
      </c>
      <c r="M4773" s="25">
        <f t="shared" ref="M4773:M4788" si="2252">SUBTOTAL(9,J4773:L4773)</f>
        <v>628658.94229780382</v>
      </c>
      <c r="N4773" s="25">
        <f>VLOOKUP(CONCATENATE($F4773," ",$G4773),AllocFactorMatrix,(N$4+1),FALSE)*$E4780</f>
        <v>259925.00475305357</v>
      </c>
      <c r="O4773" s="25">
        <f>VLOOKUP(CONCATENATE($F4773," ",$G4773),AllocFactorMatrix,(O$4+1),FALSE)*$E4780</f>
        <v>74025.36535122589</v>
      </c>
      <c r="P4773" s="25">
        <f>VLOOKUP(CONCATENATE($F4773," ",$G4773),AllocFactorMatrix,(P$4+1),FALSE)*$E4780</f>
        <v>5858.0333505838562</v>
      </c>
      <c r="Q4773" s="25">
        <f>VLOOKUP(CONCATENATE($F4773," ",$G4773),AllocFactorMatrix,(Q$4+1),FALSE)*$E4780</f>
        <v>1236.5275506215285</v>
      </c>
      <c r="R4773" s="25">
        <f>SUBTOTAL(9,N4773:Q4773)</f>
        <v>341044.93100548489</v>
      </c>
      <c r="S4773" s="25">
        <f>VLOOKUP(CONCATENATE($F4773," ",$G4773),AllocFactorMatrix,(S$4+1),FALSE)*$E4780</f>
        <v>15613.773922378325</v>
      </c>
      <c r="T4773" s="25">
        <f>VLOOKUP(CONCATENATE($F4773," ",$G4773),AllocFactorMatrix,(T$4+1),FALSE)*$E4780</f>
        <v>170217.52740249617</v>
      </c>
      <c r="U4773" s="25">
        <f>VLOOKUP(CONCATENATE($F4773," ",$G4773),AllocFactorMatrix,(U$4+1),FALSE)*$E4780</f>
        <v>1136821.2654487269</v>
      </c>
      <c r="V4773" s="25">
        <f>VLOOKUP(CONCATENATE($F4773," ",$G4773),AllocFactorMatrix,(V$4+1),FALSE)*$E4780</f>
        <v>178345.77562790739</v>
      </c>
      <c r="W4773" s="25">
        <f>SUBTOTAL(9,S4773:V4773)</f>
        <v>1500998.3424015087</v>
      </c>
      <c r="X4773" s="25">
        <f>VLOOKUP(CONCATENATE($F4773," ",$G4773),AllocFactorMatrix,(X$4+1),FALSE)*$E4780</f>
        <v>70550.715169488351</v>
      </c>
      <c r="Y4773" s="25">
        <f>VLOOKUP(CONCATENATE($F4773," ",$G4773),AllocFactorMatrix,(Y$4+1),FALSE)*$E4780</f>
        <v>1703.1200564677374</v>
      </c>
      <c r="Z4773" s="25">
        <f t="shared" ref="Z4773:Z4788" si="2253">SUBTOTAL(9,X4773:Y4773)</f>
        <v>72253.835225956092</v>
      </c>
      <c r="AA4773" s="25">
        <f>VLOOKUP(CONCATENATE($F4773," ",$G4773),AllocFactorMatrix,(AA$4+1),FALSE)*$E4780</f>
        <v>1230.0375789446014</v>
      </c>
      <c r="AB4773" s="25">
        <f>VLOOKUP(CONCATENATE($F4773," ",$G4773),AllocFactorMatrix,(AB$4+1),FALSE)*$E4780</f>
        <v>6669.5091909553803</v>
      </c>
      <c r="AC4773" s="25">
        <f>VLOOKUP(CONCATENATE($F4773," ",$G4773),AllocFactorMatrix,(AC$4+1),FALSE)*$E4780</f>
        <v>1656.158460387257</v>
      </c>
    </row>
    <row r="4774" spans="1:29" hidden="1" outlineLevel="1">
      <c r="F4774" s="61" t="str">
        <f>F4780</f>
        <v>PROD_DEMAND</v>
      </c>
      <c r="G4774" s="20" t="str">
        <f>$G$9</f>
        <v>BULKTRAN</v>
      </c>
      <c r="H4774" s="24">
        <f t="shared" si="2251"/>
        <v>0</v>
      </c>
      <c r="I4774" s="25">
        <f>VLOOKUP(CONCATENATE($F4774," ",$G4774),AllocFactorMatrix,(I$4+1),FALSE)*$E4780</f>
        <v>0</v>
      </c>
      <c r="J4774" s="25">
        <f>VLOOKUP(CONCATENATE($F4774," ",$G4774),AllocFactorMatrix,(J$4+1),FALSE)*$E4780</f>
        <v>0</v>
      </c>
      <c r="K4774" s="25">
        <f>VLOOKUP(CONCATENATE($F4774," ",$G4774),AllocFactorMatrix,(K$4+1),FALSE)*$E4780</f>
        <v>0</v>
      </c>
      <c r="L4774" s="25">
        <f>VLOOKUP(CONCATENATE($F4774," ",$G4774),AllocFactorMatrix,(L$4+1),FALSE)*$E4780</f>
        <v>0</v>
      </c>
      <c r="M4774" s="25">
        <f t="shared" si="2252"/>
        <v>0</v>
      </c>
      <c r="N4774" s="25">
        <f>VLOOKUP(CONCATENATE($F4774," ",$G4774),AllocFactorMatrix,(N$4+1),FALSE)*$E4780</f>
        <v>0</v>
      </c>
      <c r="O4774" s="25">
        <f>VLOOKUP(CONCATENATE($F4774," ",$G4774),AllocFactorMatrix,(O$4+1),FALSE)*$E4780</f>
        <v>0</v>
      </c>
      <c r="P4774" s="25">
        <f>VLOOKUP(CONCATENATE($F4774," ",$G4774),AllocFactorMatrix,(P$4+1),FALSE)*$E4780</f>
        <v>0</v>
      </c>
      <c r="Q4774" s="25">
        <f>VLOOKUP(CONCATENATE($F4774," ",$G4774),AllocFactorMatrix,(Q$4+1),FALSE)*$E4780</f>
        <v>0</v>
      </c>
      <c r="R4774" s="25">
        <f t="shared" ref="R4774:R4788" si="2254">SUBTOTAL(9,N4774:Q4774)</f>
        <v>0</v>
      </c>
      <c r="S4774" s="25">
        <f>VLOOKUP(CONCATENATE($F4774," ",$G4774),AllocFactorMatrix,(S$4+1),FALSE)*$E4780</f>
        <v>0</v>
      </c>
      <c r="T4774" s="25">
        <f>VLOOKUP(CONCATENATE($F4774," ",$G4774),AllocFactorMatrix,(T$4+1),FALSE)*$E4780</f>
        <v>0</v>
      </c>
      <c r="U4774" s="25">
        <f>VLOOKUP(CONCATENATE($F4774," ",$G4774),AllocFactorMatrix,(U$4+1),FALSE)*$E4780</f>
        <v>0</v>
      </c>
      <c r="V4774" s="25">
        <f>VLOOKUP(CONCATENATE($F4774," ",$G4774),AllocFactorMatrix,(V$4+1),FALSE)*$E4780</f>
        <v>0</v>
      </c>
      <c r="W4774" s="25">
        <f t="shared" ref="W4774:W4780" si="2255">SUBTOTAL(9,S4774:V4774)</f>
        <v>0</v>
      </c>
      <c r="X4774" s="25">
        <f>VLOOKUP(CONCATENATE($F4774," ",$G4774),AllocFactorMatrix,(X$4+1),FALSE)*$E4780</f>
        <v>0</v>
      </c>
      <c r="Y4774" s="25">
        <f>VLOOKUP(CONCATENATE($F4774," ",$G4774),AllocFactorMatrix,(Y$4+1),FALSE)*$E4780</f>
        <v>0</v>
      </c>
      <c r="Z4774" s="25">
        <f t="shared" si="2253"/>
        <v>0</v>
      </c>
      <c r="AA4774" s="25">
        <f>VLOOKUP(CONCATENATE($F4774," ",$G4774),AllocFactorMatrix,(AA$4+1),FALSE)*$E4780</f>
        <v>0</v>
      </c>
      <c r="AB4774" s="25">
        <f>VLOOKUP(CONCATENATE($F4774," ",$G4774),AllocFactorMatrix,(AB$4+1),FALSE)*$E4780</f>
        <v>0</v>
      </c>
      <c r="AC4774" s="25">
        <f>VLOOKUP(CONCATENATE($F4774," ",$G4774),AllocFactorMatrix,(AC$4+1),FALSE)*$E4780</f>
        <v>0</v>
      </c>
    </row>
    <row r="4775" spans="1:29" hidden="1" outlineLevel="1">
      <c r="F4775" s="61" t="str">
        <f>F4780</f>
        <v>PROD_DEMAND</v>
      </c>
      <c r="G4775" s="20" t="str">
        <f>$G$10</f>
        <v>SUBTRAN</v>
      </c>
      <c r="H4775" s="24">
        <f t="shared" si="2251"/>
        <v>0</v>
      </c>
      <c r="I4775" s="25">
        <f>VLOOKUP(CONCATENATE($F4775," ",$G4775),AllocFactorMatrix,(I$4+1),FALSE)*$E4780</f>
        <v>0</v>
      </c>
      <c r="J4775" s="25">
        <f>VLOOKUP(CONCATENATE($F4775," ",$G4775),AllocFactorMatrix,(J$4+1),FALSE)*$E4780</f>
        <v>0</v>
      </c>
      <c r="K4775" s="25">
        <f>VLOOKUP(CONCATENATE($F4775," ",$G4775),AllocFactorMatrix,(K$4+1),FALSE)*$E4780</f>
        <v>0</v>
      </c>
      <c r="L4775" s="25">
        <f>VLOOKUP(CONCATENATE($F4775," ",$G4775),AllocFactorMatrix,(L$4+1),FALSE)*$E4780</f>
        <v>0</v>
      </c>
      <c r="M4775" s="25">
        <f t="shared" si="2252"/>
        <v>0</v>
      </c>
      <c r="N4775" s="25">
        <f>VLOOKUP(CONCATENATE($F4775," ",$G4775),AllocFactorMatrix,(N$4+1),FALSE)*$E4780</f>
        <v>0</v>
      </c>
      <c r="O4775" s="25">
        <f>VLOOKUP(CONCATENATE($F4775," ",$G4775),AllocFactorMatrix,(O$4+1),FALSE)*$E4780</f>
        <v>0</v>
      </c>
      <c r="P4775" s="25">
        <f>VLOOKUP(CONCATENATE($F4775," ",$G4775),AllocFactorMatrix,(P$4+1),FALSE)*$E4780</f>
        <v>0</v>
      </c>
      <c r="Q4775" s="25">
        <f>VLOOKUP(CONCATENATE($F4775," ",$G4775),AllocFactorMatrix,(Q$4+1),FALSE)*$E4780</f>
        <v>0</v>
      </c>
      <c r="R4775" s="25">
        <f t="shared" si="2254"/>
        <v>0</v>
      </c>
      <c r="S4775" s="25">
        <f>VLOOKUP(CONCATENATE($F4775," ",$G4775),AllocFactorMatrix,(S$4+1),FALSE)*$E4780</f>
        <v>0</v>
      </c>
      <c r="T4775" s="25">
        <f>VLOOKUP(CONCATENATE($F4775," ",$G4775),AllocFactorMatrix,(T$4+1),FALSE)*$E4780</f>
        <v>0</v>
      </c>
      <c r="U4775" s="25">
        <f>VLOOKUP(CONCATENATE($F4775," ",$G4775),AllocFactorMatrix,(U$4+1),FALSE)*$E4780</f>
        <v>0</v>
      </c>
      <c r="V4775" s="25">
        <f>VLOOKUP(CONCATENATE($F4775," ",$G4775),AllocFactorMatrix,(V$4+1),FALSE)*$E4780</f>
        <v>0</v>
      </c>
      <c r="W4775" s="25">
        <f t="shared" si="2255"/>
        <v>0</v>
      </c>
      <c r="X4775" s="25">
        <f>VLOOKUP(CONCATENATE($F4775," ",$G4775),AllocFactorMatrix,(X$4+1),FALSE)*$E4780</f>
        <v>0</v>
      </c>
      <c r="Y4775" s="25">
        <f>VLOOKUP(CONCATENATE($F4775," ",$G4775),AllocFactorMatrix,(Y$4+1),FALSE)*$E4780</f>
        <v>0</v>
      </c>
      <c r="Z4775" s="25">
        <f t="shared" si="2253"/>
        <v>0</v>
      </c>
      <c r="AA4775" s="25">
        <f>VLOOKUP(CONCATENATE($F4775," ",$G4775),AllocFactorMatrix,(AA$4+1),FALSE)*$E4780</f>
        <v>0</v>
      </c>
      <c r="AB4775" s="25">
        <f>VLOOKUP(CONCATENATE($F4775," ",$G4775),AllocFactorMatrix,(AB$4+1),FALSE)*$E4780</f>
        <v>0</v>
      </c>
      <c r="AC4775" s="25">
        <f>VLOOKUP(CONCATENATE($F4775," ",$G4775),AllocFactorMatrix,(AC$4+1),FALSE)*$E4780</f>
        <v>0</v>
      </c>
    </row>
    <row r="4776" spans="1:29" hidden="1" outlineLevel="1">
      <c r="F4776" s="61" t="str">
        <f>F4780</f>
        <v>PROD_DEMAND</v>
      </c>
      <c r="G4776" s="20" t="str">
        <f>$G$11</f>
        <v>DISTPRI</v>
      </c>
      <c r="H4776" s="24">
        <f t="shared" si="2251"/>
        <v>0</v>
      </c>
      <c r="I4776" s="25">
        <f>VLOOKUP(CONCATENATE($F4776," ",$G4776),AllocFactorMatrix,(I$4+1),FALSE)*$E4780</f>
        <v>0</v>
      </c>
      <c r="J4776" s="25">
        <f>VLOOKUP(CONCATENATE($F4776," ",$G4776),AllocFactorMatrix,(J$4+1),FALSE)*$E4780</f>
        <v>0</v>
      </c>
      <c r="K4776" s="25">
        <f>VLOOKUP(CONCATENATE($F4776," ",$G4776),AllocFactorMatrix,(K$4+1),FALSE)*$E4780</f>
        <v>0</v>
      </c>
      <c r="L4776" s="25">
        <f>VLOOKUP(CONCATENATE($F4776," ",$G4776),AllocFactorMatrix,(L$4+1),FALSE)*$E4780</f>
        <v>0</v>
      </c>
      <c r="M4776" s="25">
        <f t="shared" si="2252"/>
        <v>0</v>
      </c>
      <c r="N4776" s="25">
        <f>VLOOKUP(CONCATENATE($F4776," ",$G4776),AllocFactorMatrix,(N$4+1),FALSE)*$E4780</f>
        <v>0</v>
      </c>
      <c r="O4776" s="25">
        <f>VLOOKUP(CONCATENATE($F4776," ",$G4776),AllocFactorMatrix,(O$4+1),FALSE)*$E4780</f>
        <v>0</v>
      </c>
      <c r="P4776" s="25">
        <f>VLOOKUP(CONCATENATE($F4776," ",$G4776),AllocFactorMatrix,(P$4+1),FALSE)*$E4780</f>
        <v>0</v>
      </c>
      <c r="Q4776" s="25">
        <f>VLOOKUP(CONCATENATE($F4776," ",$G4776),AllocFactorMatrix,(Q$4+1),FALSE)*$E4780</f>
        <v>0</v>
      </c>
      <c r="R4776" s="25">
        <f t="shared" si="2254"/>
        <v>0</v>
      </c>
      <c r="S4776" s="25">
        <f>VLOOKUP(CONCATENATE($F4776," ",$G4776),AllocFactorMatrix,(S$4+1),FALSE)*$E4780</f>
        <v>0</v>
      </c>
      <c r="T4776" s="25">
        <f>VLOOKUP(CONCATENATE($F4776," ",$G4776),AllocFactorMatrix,(T$4+1),FALSE)*$E4780</f>
        <v>0</v>
      </c>
      <c r="U4776" s="25">
        <f>VLOOKUP(CONCATENATE($F4776," ",$G4776),AllocFactorMatrix,(U$4+1),FALSE)*$E4780</f>
        <v>0</v>
      </c>
      <c r="V4776" s="25">
        <f>VLOOKUP(CONCATENATE($F4776," ",$G4776),AllocFactorMatrix,(V$4+1),FALSE)*$E4780</f>
        <v>0</v>
      </c>
      <c r="W4776" s="25">
        <f t="shared" si="2255"/>
        <v>0</v>
      </c>
      <c r="X4776" s="25">
        <f>VLOOKUP(CONCATENATE($F4776," ",$G4776),AllocFactorMatrix,(X$4+1),FALSE)*$E4780</f>
        <v>0</v>
      </c>
      <c r="Y4776" s="25">
        <f>VLOOKUP(CONCATENATE($F4776," ",$G4776),AllocFactorMatrix,(Y$4+1),FALSE)*$E4780</f>
        <v>0</v>
      </c>
      <c r="Z4776" s="25">
        <f t="shared" si="2253"/>
        <v>0</v>
      </c>
      <c r="AA4776" s="25">
        <f>VLOOKUP(CONCATENATE($F4776," ",$G4776),AllocFactorMatrix,(AA$4+1),FALSE)*$E4780</f>
        <v>0</v>
      </c>
      <c r="AB4776" s="25">
        <f>VLOOKUP(CONCATENATE($F4776," ",$G4776),AllocFactorMatrix,(AB$4+1),FALSE)*$E4780</f>
        <v>0</v>
      </c>
      <c r="AC4776" s="25">
        <f>VLOOKUP(CONCATENATE($F4776," ",$G4776),AllocFactorMatrix,(AC$4+1),FALSE)*$E4780</f>
        <v>0</v>
      </c>
    </row>
    <row r="4777" spans="1:29" hidden="1" outlineLevel="1">
      <c r="F4777" s="61" t="str">
        <f>F4780</f>
        <v>PROD_DEMAND</v>
      </c>
      <c r="G4777" s="20" t="str">
        <f>$G$12</f>
        <v>DISTSEC</v>
      </c>
      <c r="H4777" s="24">
        <f t="shared" si="2251"/>
        <v>0</v>
      </c>
      <c r="I4777" s="25">
        <f>VLOOKUP(CONCATENATE($F4777," ",$G4777),AllocFactorMatrix,(I$4+1),FALSE)*$E4780</f>
        <v>0</v>
      </c>
      <c r="J4777" s="25">
        <f>VLOOKUP(CONCATENATE($F4777," ",$G4777),AllocFactorMatrix,(J$4+1),FALSE)*$E4780</f>
        <v>0</v>
      </c>
      <c r="K4777" s="25">
        <f>VLOOKUP(CONCATENATE($F4777," ",$G4777),AllocFactorMatrix,(K$4+1),FALSE)*$E4780</f>
        <v>0</v>
      </c>
      <c r="L4777" s="25">
        <f>VLOOKUP(CONCATENATE($F4777," ",$G4777),AllocFactorMatrix,(L$4+1),FALSE)*$E4780</f>
        <v>0</v>
      </c>
      <c r="M4777" s="25">
        <f t="shared" si="2252"/>
        <v>0</v>
      </c>
      <c r="N4777" s="25">
        <f>VLOOKUP(CONCATENATE($F4777," ",$G4777),AllocFactorMatrix,(N$4+1),FALSE)*$E4780</f>
        <v>0</v>
      </c>
      <c r="O4777" s="25">
        <f>VLOOKUP(CONCATENATE($F4777," ",$G4777),AllocFactorMatrix,(O$4+1),FALSE)*$E4780</f>
        <v>0</v>
      </c>
      <c r="P4777" s="25">
        <f>VLOOKUP(CONCATENATE($F4777," ",$G4777),AllocFactorMatrix,(P$4+1),FALSE)*$E4780</f>
        <v>0</v>
      </c>
      <c r="Q4777" s="25">
        <f>VLOOKUP(CONCATENATE($F4777," ",$G4777),AllocFactorMatrix,(Q$4+1),FALSE)*$E4780</f>
        <v>0</v>
      </c>
      <c r="R4777" s="25">
        <f t="shared" si="2254"/>
        <v>0</v>
      </c>
      <c r="S4777" s="25">
        <f>VLOOKUP(CONCATENATE($F4777," ",$G4777),AllocFactorMatrix,(S$4+1),FALSE)*$E4780</f>
        <v>0</v>
      </c>
      <c r="T4777" s="25">
        <f>VLOOKUP(CONCATENATE($F4777," ",$G4777),AllocFactorMatrix,(T$4+1),FALSE)*$E4780</f>
        <v>0</v>
      </c>
      <c r="U4777" s="25">
        <f>VLOOKUP(CONCATENATE($F4777," ",$G4777),AllocFactorMatrix,(U$4+1),FALSE)*$E4780</f>
        <v>0</v>
      </c>
      <c r="V4777" s="25">
        <f>VLOOKUP(CONCATENATE($F4777," ",$G4777),AllocFactorMatrix,(V$4+1),FALSE)*$E4780</f>
        <v>0</v>
      </c>
      <c r="W4777" s="25">
        <f t="shared" si="2255"/>
        <v>0</v>
      </c>
      <c r="X4777" s="25">
        <f>VLOOKUP(CONCATENATE($F4777," ",$G4777),AllocFactorMatrix,(X$4+1),FALSE)*$E4780</f>
        <v>0</v>
      </c>
      <c r="Y4777" s="25">
        <f>VLOOKUP(CONCATENATE($F4777," ",$G4777),AllocFactorMatrix,(Y$4+1),FALSE)*$E4780</f>
        <v>0</v>
      </c>
      <c r="Z4777" s="25">
        <f t="shared" si="2253"/>
        <v>0</v>
      </c>
      <c r="AA4777" s="25">
        <f>VLOOKUP(CONCATENATE($F4777," ",$G4777),AllocFactorMatrix,(AA$4+1),FALSE)*$E4780</f>
        <v>0</v>
      </c>
      <c r="AB4777" s="25">
        <f>VLOOKUP(CONCATENATE($F4777," ",$G4777),AllocFactorMatrix,(AB$4+1),FALSE)*$E4780</f>
        <v>0</v>
      </c>
      <c r="AC4777" s="25">
        <f>VLOOKUP(CONCATENATE($F4777," ",$G4777),AllocFactorMatrix,(AC$4+1),FALSE)*$E4780</f>
        <v>0</v>
      </c>
    </row>
    <row r="4778" spans="1:29" hidden="1" outlineLevel="1">
      <c r="F4778" s="61" t="str">
        <f>F4780</f>
        <v>PROD_DEMAND</v>
      </c>
      <c r="G4778" s="20" t="str">
        <f>$G$13</f>
        <v>ENERGY</v>
      </c>
      <c r="H4778" s="24">
        <f t="shared" si="2251"/>
        <v>0</v>
      </c>
      <c r="I4778" s="25">
        <f>VLOOKUP(CONCATENATE($F4778," ",$G4778),AllocFactorMatrix,(I$4+1),FALSE)*$E4780</f>
        <v>0</v>
      </c>
      <c r="J4778" s="25">
        <f>VLOOKUP(CONCATENATE($F4778," ",$G4778),AllocFactorMatrix,(J$4+1),FALSE)*$E4780</f>
        <v>0</v>
      </c>
      <c r="K4778" s="25">
        <f>VLOOKUP(CONCATENATE($F4778," ",$G4778),AllocFactorMatrix,(K$4+1),FALSE)*$E4780</f>
        <v>0</v>
      </c>
      <c r="L4778" s="25">
        <f>VLOOKUP(CONCATENATE($F4778," ",$G4778),AllocFactorMatrix,(L$4+1),FALSE)*$E4780</f>
        <v>0</v>
      </c>
      <c r="M4778" s="25">
        <f t="shared" si="2252"/>
        <v>0</v>
      </c>
      <c r="N4778" s="25">
        <f>VLOOKUP(CONCATENATE($F4778," ",$G4778),AllocFactorMatrix,(N$4+1),FALSE)*$E4780</f>
        <v>0</v>
      </c>
      <c r="O4778" s="25">
        <f>VLOOKUP(CONCATENATE($F4778," ",$G4778),AllocFactorMatrix,(O$4+1),FALSE)*$E4780</f>
        <v>0</v>
      </c>
      <c r="P4778" s="25">
        <f>VLOOKUP(CONCATENATE($F4778," ",$G4778),AllocFactorMatrix,(P$4+1),FALSE)*$E4780</f>
        <v>0</v>
      </c>
      <c r="Q4778" s="25">
        <f>VLOOKUP(CONCATENATE($F4778," ",$G4778),AllocFactorMatrix,(Q$4+1),FALSE)*$E4780</f>
        <v>0</v>
      </c>
      <c r="R4778" s="25">
        <f t="shared" si="2254"/>
        <v>0</v>
      </c>
      <c r="S4778" s="25">
        <f>VLOOKUP(CONCATENATE($F4778," ",$G4778),AllocFactorMatrix,(S$4+1),FALSE)*$E4780</f>
        <v>0</v>
      </c>
      <c r="T4778" s="25">
        <f>VLOOKUP(CONCATENATE($F4778," ",$G4778),AllocFactorMatrix,(T$4+1),FALSE)*$E4780</f>
        <v>0</v>
      </c>
      <c r="U4778" s="25">
        <f>VLOOKUP(CONCATENATE($F4778," ",$G4778),AllocFactorMatrix,(U$4+1),FALSE)*$E4780</f>
        <v>0</v>
      </c>
      <c r="V4778" s="25">
        <f>VLOOKUP(CONCATENATE($F4778," ",$G4778),AllocFactorMatrix,(V$4+1),FALSE)*$E4780</f>
        <v>0</v>
      </c>
      <c r="W4778" s="25">
        <f t="shared" si="2255"/>
        <v>0</v>
      </c>
      <c r="X4778" s="25">
        <f>VLOOKUP(CONCATENATE($F4778," ",$G4778),AllocFactorMatrix,(X$4+1),FALSE)*$E4780</f>
        <v>0</v>
      </c>
      <c r="Y4778" s="25">
        <f>VLOOKUP(CONCATENATE($F4778," ",$G4778),AllocFactorMatrix,(Y$4+1),FALSE)*$E4780</f>
        <v>0</v>
      </c>
      <c r="Z4778" s="25">
        <f t="shared" si="2253"/>
        <v>0</v>
      </c>
      <c r="AA4778" s="25">
        <f>VLOOKUP(CONCATENATE($F4778," ",$G4778),AllocFactorMatrix,(AA$4+1),FALSE)*$E4780</f>
        <v>0</v>
      </c>
      <c r="AB4778" s="25">
        <f>VLOOKUP(CONCATENATE($F4778," ",$G4778),AllocFactorMatrix,(AB$4+1),FALSE)*$E4780</f>
        <v>0</v>
      </c>
      <c r="AC4778" s="25">
        <f>VLOOKUP(CONCATENATE($F4778," ",$G4778),AllocFactorMatrix,(AC$4+1),FALSE)*$E4780</f>
        <v>0</v>
      </c>
    </row>
    <row r="4779" spans="1:29" hidden="1" outlineLevel="1">
      <c r="F4779" s="61" t="str">
        <f>F4780</f>
        <v>PROD_DEMAND</v>
      </c>
      <c r="G4779" s="20" t="str">
        <f>$G$14</f>
        <v>CUSTOMER</v>
      </c>
      <c r="H4779" s="24">
        <f t="shared" si="2251"/>
        <v>0</v>
      </c>
      <c r="I4779" s="25">
        <f>VLOOKUP(CONCATENATE($F4779," ",$G4779),AllocFactorMatrix,(I$4+1),FALSE)*$E4780</f>
        <v>0</v>
      </c>
      <c r="J4779" s="25">
        <f>VLOOKUP(CONCATENATE($F4779," ",$G4779),AllocFactorMatrix,(J$4+1),FALSE)*$E4780</f>
        <v>0</v>
      </c>
      <c r="K4779" s="25">
        <f>VLOOKUP(CONCATENATE($F4779," ",$G4779),AllocFactorMatrix,(K$4+1),FALSE)*$E4780</f>
        <v>0</v>
      </c>
      <c r="L4779" s="25">
        <f>VLOOKUP(CONCATENATE($F4779," ",$G4779),AllocFactorMatrix,(L$4+1),FALSE)*$E4780</f>
        <v>0</v>
      </c>
      <c r="M4779" s="25">
        <f t="shared" si="2252"/>
        <v>0</v>
      </c>
      <c r="N4779" s="25">
        <f>VLOOKUP(CONCATENATE($F4779," ",$G4779),AllocFactorMatrix,(N$4+1),FALSE)*$E4780</f>
        <v>0</v>
      </c>
      <c r="O4779" s="25">
        <f>VLOOKUP(CONCATENATE($F4779," ",$G4779),AllocFactorMatrix,(O$4+1),FALSE)*$E4780</f>
        <v>0</v>
      </c>
      <c r="P4779" s="25">
        <f>VLOOKUP(CONCATENATE($F4779," ",$G4779),AllocFactorMatrix,(P$4+1),FALSE)*$E4780</f>
        <v>0</v>
      </c>
      <c r="Q4779" s="25">
        <f>VLOOKUP(CONCATENATE($F4779," ",$G4779),AllocFactorMatrix,(Q$4+1),FALSE)*$E4780</f>
        <v>0</v>
      </c>
      <c r="R4779" s="25">
        <f t="shared" si="2254"/>
        <v>0</v>
      </c>
      <c r="S4779" s="25">
        <f>VLOOKUP(CONCATENATE($F4779," ",$G4779),AllocFactorMatrix,(S$4+1),FALSE)*$E4780</f>
        <v>0</v>
      </c>
      <c r="T4779" s="25">
        <f>VLOOKUP(CONCATENATE($F4779," ",$G4779),AllocFactorMatrix,(T$4+1),FALSE)*$E4780</f>
        <v>0</v>
      </c>
      <c r="U4779" s="25">
        <f>VLOOKUP(CONCATENATE($F4779," ",$G4779),AllocFactorMatrix,(U$4+1),FALSE)*$E4780</f>
        <v>0</v>
      </c>
      <c r="V4779" s="25">
        <f>VLOOKUP(CONCATENATE($F4779," ",$G4779),AllocFactorMatrix,(V$4+1),FALSE)*$E4780</f>
        <v>0</v>
      </c>
      <c r="W4779" s="25">
        <f t="shared" si="2255"/>
        <v>0</v>
      </c>
      <c r="X4779" s="25">
        <f>VLOOKUP(CONCATENATE($F4779," ",$G4779),AllocFactorMatrix,(X$4+1),FALSE)*$E4780</f>
        <v>0</v>
      </c>
      <c r="Y4779" s="25">
        <f>VLOOKUP(CONCATENATE($F4779," ",$G4779),AllocFactorMatrix,(Y$4+1),FALSE)*$E4780</f>
        <v>0</v>
      </c>
      <c r="Z4779" s="25">
        <f t="shared" si="2253"/>
        <v>0</v>
      </c>
      <c r="AA4779" s="25">
        <f>VLOOKUP(CONCATENATE($F4779," ",$G4779),AllocFactorMatrix,(AA$4+1),FALSE)*$E4780</f>
        <v>0</v>
      </c>
      <c r="AB4779" s="25">
        <f>VLOOKUP(CONCATENATE($F4779," ",$G4779),AllocFactorMatrix,(AB$4+1),FALSE)*$E4780</f>
        <v>0</v>
      </c>
      <c r="AC4779" s="25">
        <f>VLOOKUP(CONCATENATE($F4779," ",$G4779),AllocFactorMatrix,(AC$4+1),FALSE)*$E4780</f>
        <v>0</v>
      </c>
    </row>
    <row r="4780" spans="1:29" collapsed="1">
      <c r="D4780" s="20" t="s">
        <v>657</v>
      </c>
      <c r="E4780" s="22">
        <f>'Sch 4'!G336</f>
        <v>5008292.52035065</v>
      </c>
      <c r="F4780" s="61" t="s">
        <v>29</v>
      </c>
      <c r="G4780" s="20" t="str">
        <f>$G$15</f>
        <v>TOTAL</v>
      </c>
      <c r="H4780" s="24">
        <f t="shared" si="2251"/>
        <v>5008292.520350649</v>
      </c>
      <c r="I4780" s="25">
        <f>VLOOKUP(CONCATENATE($F4780," ",$G4780),AllocFactorMatrix,(I$4+1),FALSE)*$E4780</f>
        <v>2455780.7641896089</v>
      </c>
      <c r="J4780" s="25">
        <f>VLOOKUP(CONCATENATE($F4780," ",$G4780),AllocFactorMatrix,(J$4+1),FALSE)*$E4780</f>
        <v>621217.0431726767</v>
      </c>
      <c r="K4780" s="25">
        <f>VLOOKUP(CONCATENATE($F4780," ",$G4780),AllocFactorMatrix,(K$4+1),FALSE)*$E4780</f>
        <v>7262.9721237008825</v>
      </c>
      <c r="L4780" s="25">
        <f>VLOOKUP(CONCATENATE($F4780," ",$G4780),AllocFactorMatrix,(L$4+1),FALSE)*$E4780</f>
        <v>178.92700142623798</v>
      </c>
      <c r="M4780" s="25">
        <f t="shared" si="2252"/>
        <v>628658.94229780382</v>
      </c>
      <c r="N4780" s="25">
        <f>VLOOKUP(CONCATENATE($F4780," ",$G4780),AllocFactorMatrix,(N$4+1),FALSE)*$E4780</f>
        <v>259925.00475305357</v>
      </c>
      <c r="O4780" s="25">
        <f>VLOOKUP(CONCATENATE($F4780," ",$G4780),AllocFactorMatrix,(O$4+1),FALSE)*$E4780</f>
        <v>74025.36535122589</v>
      </c>
      <c r="P4780" s="25">
        <f>VLOOKUP(CONCATENATE($F4780," ",$G4780),AllocFactorMatrix,(P$4+1),FALSE)*$E4780</f>
        <v>5858.0333505838562</v>
      </c>
      <c r="Q4780" s="25">
        <f>VLOOKUP(CONCATENATE($F4780," ",$G4780),AllocFactorMatrix,(Q$4+1),FALSE)*$E4780</f>
        <v>1236.5275506215285</v>
      </c>
      <c r="R4780" s="25">
        <f t="shared" si="2254"/>
        <v>341044.93100548489</v>
      </c>
      <c r="S4780" s="25">
        <f>VLOOKUP(CONCATENATE($F4780," ",$G4780),AllocFactorMatrix,(S$4+1),FALSE)*$E4780</f>
        <v>15613.773922378325</v>
      </c>
      <c r="T4780" s="25">
        <f>VLOOKUP(CONCATENATE($F4780," ",$G4780),AllocFactorMatrix,(T$4+1),FALSE)*$E4780</f>
        <v>170217.52740249617</v>
      </c>
      <c r="U4780" s="25">
        <f>VLOOKUP(CONCATENATE($F4780," ",$G4780),AllocFactorMatrix,(U$4+1),FALSE)*$E4780</f>
        <v>1136821.2654487269</v>
      </c>
      <c r="V4780" s="25">
        <f>VLOOKUP(CONCATENATE($F4780," ",$G4780),AllocFactorMatrix,(V$4+1),FALSE)*$E4780</f>
        <v>178345.77562790739</v>
      </c>
      <c r="W4780" s="25">
        <f t="shared" si="2255"/>
        <v>1500998.3424015087</v>
      </c>
      <c r="X4780" s="25">
        <f>VLOOKUP(CONCATENATE($F4780," ",$G4780),AllocFactorMatrix,(X$4+1),FALSE)*$E4780</f>
        <v>70550.715169488351</v>
      </c>
      <c r="Y4780" s="25">
        <f>VLOOKUP(CONCATENATE($F4780," ",$G4780),AllocFactorMatrix,(Y$4+1),FALSE)*$E4780</f>
        <v>1703.1200564677374</v>
      </c>
      <c r="Z4780" s="25">
        <f t="shared" si="2253"/>
        <v>72253.835225956092</v>
      </c>
      <c r="AA4780" s="25">
        <f>VLOOKUP(CONCATENATE($F4780," ",$G4780),AllocFactorMatrix,(AA$4+1),FALSE)*$E4780</f>
        <v>1230.0375789446014</v>
      </c>
      <c r="AB4780" s="25">
        <f>VLOOKUP(CONCATENATE($F4780," ",$G4780),AllocFactorMatrix,(AB$4+1),FALSE)*$E4780</f>
        <v>6669.5091909553803</v>
      </c>
      <c r="AC4780" s="25">
        <f>VLOOKUP(CONCATENATE($F4780," ",$G4780),AllocFactorMatrix,(AC$4+1),FALSE)*$E4780</f>
        <v>1656.158460387257</v>
      </c>
    </row>
    <row r="4781" spans="1:29" hidden="1" outlineLevel="1">
      <c r="F4781" s="61" t="str">
        <f>F4788</f>
        <v>PROD_ENERGY</v>
      </c>
      <c r="G4781" s="20" t="str">
        <f>$G$8</f>
        <v>PRODUCTION</v>
      </c>
      <c r="H4781" s="24">
        <f t="shared" si="2251"/>
        <v>0</v>
      </c>
      <c r="I4781" s="25">
        <f>VLOOKUP(CONCATENATE($F4781," ",$G4781),AllocFactorMatrix,(I$4+1),FALSE)*$E4788</f>
        <v>0</v>
      </c>
      <c r="J4781" s="25">
        <f>VLOOKUP(CONCATENATE($F4781," ",$G4781),AllocFactorMatrix,(J$4+1),FALSE)*$E4788</f>
        <v>0</v>
      </c>
      <c r="K4781" s="25">
        <f>VLOOKUP(CONCATENATE($F4781," ",$G4781),AllocFactorMatrix,(K$4+1),FALSE)*$E4788</f>
        <v>0</v>
      </c>
      <c r="L4781" s="25">
        <f>VLOOKUP(CONCATENATE($F4781," ",$G4781),AllocFactorMatrix,(L$4+1),FALSE)*$E4788</f>
        <v>0</v>
      </c>
      <c r="M4781" s="25">
        <f t="shared" si="2252"/>
        <v>0</v>
      </c>
      <c r="N4781" s="25">
        <f>VLOOKUP(CONCATENATE($F4781," ",$G4781),AllocFactorMatrix,(N$4+1),FALSE)*$E4788</f>
        <v>0</v>
      </c>
      <c r="O4781" s="25">
        <f>VLOOKUP(CONCATENATE($F4781," ",$G4781),AllocFactorMatrix,(O$4+1),FALSE)*$E4788</f>
        <v>0</v>
      </c>
      <c r="P4781" s="25">
        <f>VLOOKUP(CONCATENATE($F4781," ",$G4781),AllocFactorMatrix,(P$4+1),FALSE)*$E4788</f>
        <v>0</v>
      </c>
      <c r="Q4781" s="25">
        <f>VLOOKUP(CONCATENATE($F4781," ",$G4781),AllocFactorMatrix,(Q$4+1),FALSE)*$E4788</f>
        <v>0</v>
      </c>
      <c r="R4781" s="25">
        <f t="shared" si="2254"/>
        <v>0</v>
      </c>
      <c r="S4781" s="25">
        <f>VLOOKUP(CONCATENATE($F4781," ",$G4781),AllocFactorMatrix,(S$4+1),FALSE)*$E4788</f>
        <v>0</v>
      </c>
      <c r="T4781" s="25">
        <f>VLOOKUP(CONCATENATE($F4781," ",$G4781),AllocFactorMatrix,(T$4+1),FALSE)*$E4788</f>
        <v>0</v>
      </c>
      <c r="U4781" s="25">
        <f>VLOOKUP(CONCATENATE($F4781," ",$G4781),AllocFactorMatrix,(U$4+1),FALSE)*$E4788</f>
        <v>0</v>
      </c>
      <c r="V4781" s="25">
        <f>VLOOKUP(CONCATENATE($F4781," ",$G4781),AllocFactorMatrix,(V$4+1),FALSE)*$E4788</f>
        <v>0</v>
      </c>
      <c r="W4781" s="25">
        <f>SUBTOTAL(9,S4781:V4781)</f>
        <v>0</v>
      </c>
      <c r="X4781" s="25">
        <f>VLOOKUP(CONCATENATE($F4781," ",$G4781),AllocFactorMatrix,(X$4+1),FALSE)*$E4788</f>
        <v>0</v>
      </c>
      <c r="Y4781" s="25">
        <f>VLOOKUP(CONCATENATE($F4781," ",$G4781),AllocFactorMatrix,(Y$4+1),FALSE)*$E4788</f>
        <v>0</v>
      </c>
      <c r="Z4781" s="25">
        <f t="shared" si="2253"/>
        <v>0</v>
      </c>
      <c r="AA4781" s="25">
        <f>VLOOKUP(CONCATENATE($F4781," ",$G4781),AllocFactorMatrix,(AA$4+1),FALSE)*$E4788</f>
        <v>0</v>
      </c>
      <c r="AB4781" s="25">
        <f>VLOOKUP(CONCATENATE($F4781," ",$G4781),AllocFactorMatrix,(AB$4+1),FALSE)*$E4788</f>
        <v>0</v>
      </c>
      <c r="AC4781" s="25">
        <f>VLOOKUP(CONCATENATE($F4781," ",$G4781),AllocFactorMatrix,(AC$4+1),FALSE)*$E4788</f>
        <v>0</v>
      </c>
    </row>
    <row r="4782" spans="1:29" hidden="1" outlineLevel="1">
      <c r="F4782" s="61" t="str">
        <f>F4788</f>
        <v>PROD_ENERGY</v>
      </c>
      <c r="G4782" s="20" t="str">
        <f>$G$9</f>
        <v>BULKTRAN</v>
      </c>
      <c r="H4782" s="24">
        <f t="shared" si="2251"/>
        <v>0</v>
      </c>
      <c r="I4782" s="25">
        <f>VLOOKUP(CONCATENATE($F4782," ",$G4782),AllocFactorMatrix,(I$4+1),FALSE)*$E4788</f>
        <v>0</v>
      </c>
      <c r="J4782" s="25">
        <f>VLOOKUP(CONCATENATE($F4782," ",$G4782),AllocFactorMatrix,(J$4+1),FALSE)*$E4788</f>
        <v>0</v>
      </c>
      <c r="K4782" s="25">
        <f>VLOOKUP(CONCATENATE($F4782," ",$G4782),AllocFactorMatrix,(K$4+1),FALSE)*$E4788</f>
        <v>0</v>
      </c>
      <c r="L4782" s="25">
        <f>VLOOKUP(CONCATENATE($F4782," ",$G4782),AllocFactorMatrix,(L$4+1),FALSE)*$E4788</f>
        <v>0</v>
      </c>
      <c r="M4782" s="25">
        <f t="shared" si="2252"/>
        <v>0</v>
      </c>
      <c r="N4782" s="25">
        <f>VLOOKUP(CONCATENATE($F4782," ",$G4782),AllocFactorMatrix,(N$4+1),FALSE)*$E4788</f>
        <v>0</v>
      </c>
      <c r="O4782" s="25">
        <f>VLOOKUP(CONCATENATE($F4782," ",$G4782),AllocFactorMatrix,(O$4+1),FALSE)*$E4788</f>
        <v>0</v>
      </c>
      <c r="P4782" s="25">
        <f>VLOOKUP(CONCATENATE($F4782," ",$G4782),AllocFactorMatrix,(P$4+1),FALSE)*$E4788</f>
        <v>0</v>
      </c>
      <c r="Q4782" s="25">
        <f>VLOOKUP(CONCATENATE($F4782," ",$G4782),AllocFactorMatrix,(Q$4+1),FALSE)*$E4788</f>
        <v>0</v>
      </c>
      <c r="R4782" s="25">
        <f t="shared" si="2254"/>
        <v>0</v>
      </c>
      <c r="S4782" s="25">
        <f>VLOOKUP(CONCATENATE($F4782," ",$G4782),AllocFactorMatrix,(S$4+1),FALSE)*$E4788</f>
        <v>0</v>
      </c>
      <c r="T4782" s="25">
        <f>VLOOKUP(CONCATENATE($F4782," ",$G4782),AllocFactorMatrix,(T$4+1),FALSE)*$E4788</f>
        <v>0</v>
      </c>
      <c r="U4782" s="25">
        <f>VLOOKUP(CONCATENATE($F4782," ",$G4782),AllocFactorMatrix,(U$4+1),FALSE)*$E4788</f>
        <v>0</v>
      </c>
      <c r="V4782" s="25">
        <f>VLOOKUP(CONCATENATE($F4782," ",$G4782),AllocFactorMatrix,(V$4+1),FALSE)*$E4788</f>
        <v>0</v>
      </c>
      <c r="W4782" s="25">
        <f t="shared" ref="W4782:W4788" si="2256">SUBTOTAL(9,S4782:V4782)</f>
        <v>0</v>
      </c>
      <c r="X4782" s="25">
        <f>VLOOKUP(CONCATENATE($F4782," ",$G4782),AllocFactorMatrix,(X$4+1),FALSE)*$E4788</f>
        <v>0</v>
      </c>
      <c r="Y4782" s="25">
        <f>VLOOKUP(CONCATENATE($F4782," ",$G4782),AllocFactorMatrix,(Y$4+1),FALSE)*$E4788</f>
        <v>0</v>
      </c>
      <c r="Z4782" s="25">
        <f t="shared" si="2253"/>
        <v>0</v>
      </c>
      <c r="AA4782" s="25">
        <f>VLOOKUP(CONCATENATE($F4782," ",$G4782),AllocFactorMatrix,(AA$4+1),FALSE)*$E4788</f>
        <v>0</v>
      </c>
      <c r="AB4782" s="25">
        <f>VLOOKUP(CONCATENATE($F4782," ",$G4782),AllocFactorMatrix,(AB$4+1),FALSE)*$E4788</f>
        <v>0</v>
      </c>
      <c r="AC4782" s="25">
        <f>VLOOKUP(CONCATENATE($F4782," ",$G4782),AllocFactorMatrix,(AC$4+1),FALSE)*$E4788</f>
        <v>0</v>
      </c>
    </row>
    <row r="4783" spans="1:29" hidden="1" outlineLevel="1">
      <c r="F4783" s="61" t="str">
        <f>F4788</f>
        <v>PROD_ENERGY</v>
      </c>
      <c r="G4783" s="20" t="str">
        <f>$G$10</f>
        <v>SUBTRAN</v>
      </c>
      <c r="H4783" s="24">
        <f t="shared" si="2251"/>
        <v>0</v>
      </c>
      <c r="I4783" s="25">
        <f>VLOOKUP(CONCATENATE($F4783," ",$G4783),AllocFactorMatrix,(I$4+1),FALSE)*$E4788</f>
        <v>0</v>
      </c>
      <c r="J4783" s="25">
        <f>VLOOKUP(CONCATENATE($F4783," ",$G4783),AllocFactorMatrix,(J$4+1),FALSE)*$E4788</f>
        <v>0</v>
      </c>
      <c r="K4783" s="25">
        <f>VLOOKUP(CONCATENATE($F4783," ",$G4783),AllocFactorMatrix,(K$4+1),FALSE)*$E4788</f>
        <v>0</v>
      </c>
      <c r="L4783" s="25">
        <f>VLOOKUP(CONCATENATE($F4783," ",$G4783),AllocFactorMatrix,(L$4+1),FALSE)*$E4788</f>
        <v>0</v>
      </c>
      <c r="M4783" s="25">
        <f t="shared" si="2252"/>
        <v>0</v>
      </c>
      <c r="N4783" s="25">
        <f>VLOOKUP(CONCATENATE($F4783," ",$G4783),AllocFactorMatrix,(N$4+1),FALSE)*$E4788</f>
        <v>0</v>
      </c>
      <c r="O4783" s="25">
        <f>VLOOKUP(CONCATENATE($F4783," ",$G4783),AllocFactorMatrix,(O$4+1),FALSE)*$E4788</f>
        <v>0</v>
      </c>
      <c r="P4783" s="25">
        <f>VLOOKUP(CONCATENATE($F4783," ",$G4783),AllocFactorMatrix,(P$4+1),FALSE)*$E4788</f>
        <v>0</v>
      </c>
      <c r="Q4783" s="25">
        <f>VLOOKUP(CONCATENATE($F4783," ",$G4783),AllocFactorMatrix,(Q$4+1),FALSE)*$E4788</f>
        <v>0</v>
      </c>
      <c r="R4783" s="25">
        <f t="shared" si="2254"/>
        <v>0</v>
      </c>
      <c r="S4783" s="25">
        <f>VLOOKUP(CONCATENATE($F4783," ",$G4783),AllocFactorMatrix,(S$4+1),FALSE)*$E4788</f>
        <v>0</v>
      </c>
      <c r="T4783" s="25">
        <f>VLOOKUP(CONCATENATE($F4783," ",$G4783),AllocFactorMatrix,(T$4+1),FALSE)*$E4788</f>
        <v>0</v>
      </c>
      <c r="U4783" s="25">
        <f>VLOOKUP(CONCATENATE($F4783," ",$G4783),AllocFactorMatrix,(U$4+1),FALSE)*$E4788</f>
        <v>0</v>
      </c>
      <c r="V4783" s="25">
        <f>VLOOKUP(CONCATENATE($F4783," ",$G4783),AllocFactorMatrix,(V$4+1),FALSE)*$E4788</f>
        <v>0</v>
      </c>
      <c r="W4783" s="25">
        <f t="shared" si="2256"/>
        <v>0</v>
      </c>
      <c r="X4783" s="25">
        <f>VLOOKUP(CONCATENATE($F4783," ",$G4783),AllocFactorMatrix,(X$4+1),FALSE)*$E4788</f>
        <v>0</v>
      </c>
      <c r="Y4783" s="25">
        <f>VLOOKUP(CONCATENATE($F4783," ",$G4783),AllocFactorMatrix,(Y$4+1),FALSE)*$E4788</f>
        <v>0</v>
      </c>
      <c r="Z4783" s="25">
        <f t="shared" si="2253"/>
        <v>0</v>
      </c>
      <c r="AA4783" s="25">
        <f>VLOOKUP(CONCATENATE($F4783," ",$G4783),AllocFactorMatrix,(AA$4+1),FALSE)*$E4788</f>
        <v>0</v>
      </c>
      <c r="AB4783" s="25">
        <f>VLOOKUP(CONCATENATE($F4783," ",$G4783),AllocFactorMatrix,(AB$4+1),FALSE)*$E4788</f>
        <v>0</v>
      </c>
      <c r="AC4783" s="25">
        <f>VLOOKUP(CONCATENATE($F4783," ",$G4783),AllocFactorMatrix,(AC$4+1),FALSE)*$E4788</f>
        <v>0</v>
      </c>
    </row>
    <row r="4784" spans="1:29" hidden="1" outlineLevel="1">
      <c r="F4784" s="61" t="str">
        <f>F4788</f>
        <v>PROD_ENERGY</v>
      </c>
      <c r="G4784" s="20" t="str">
        <f>$G$11</f>
        <v>DISTPRI</v>
      </c>
      <c r="H4784" s="24">
        <f t="shared" si="2251"/>
        <v>0</v>
      </c>
      <c r="I4784" s="25">
        <f>VLOOKUP(CONCATENATE($F4784," ",$G4784),AllocFactorMatrix,(I$4+1),FALSE)*$E4788</f>
        <v>0</v>
      </c>
      <c r="J4784" s="25">
        <f>VLOOKUP(CONCATENATE($F4784," ",$G4784),AllocFactorMatrix,(J$4+1),FALSE)*$E4788</f>
        <v>0</v>
      </c>
      <c r="K4784" s="25">
        <f>VLOOKUP(CONCATENATE($F4784," ",$G4784),AllocFactorMatrix,(K$4+1),FALSE)*$E4788</f>
        <v>0</v>
      </c>
      <c r="L4784" s="25">
        <f>VLOOKUP(CONCATENATE($F4784," ",$G4784),AllocFactorMatrix,(L$4+1),FALSE)*$E4788</f>
        <v>0</v>
      </c>
      <c r="M4784" s="25">
        <f t="shared" si="2252"/>
        <v>0</v>
      </c>
      <c r="N4784" s="25">
        <f>VLOOKUP(CONCATENATE($F4784," ",$G4784),AllocFactorMatrix,(N$4+1),FALSE)*$E4788</f>
        <v>0</v>
      </c>
      <c r="O4784" s="25">
        <f>VLOOKUP(CONCATENATE($F4784," ",$G4784),AllocFactorMatrix,(O$4+1),FALSE)*$E4788</f>
        <v>0</v>
      </c>
      <c r="P4784" s="25">
        <f>VLOOKUP(CONCATENATE($F4784," ",$G4784),AllocFactorMatrix,(P$4+1),FALSE)*$E4788</f>
        <v>0</v>
      </c>
      <c r="Q4784" s="25">
        <f>VLOOKUP(CONCATENATE($F4784," ",$G4784),AllocFactorMatrix,(Q$4+1),FALSE)*$E4788</f>
        <v>0</v>
      </c>
      <c r="R4784" s="25">
        <f t="shared" si="2254"/>
        <v>0</v>
      </c>
      <c r="S4784" s="25">
        <f>VLOOKUP(CONCATENATE($F4784," ",$G4784),AllocFactorMatrix,(S$4+1),FALSE)*$E4788</f>
        <v>0</v>
      </c>
      <c r="T4784" s="25">
        <f>VLOOKUP(CONCATENATE($F4784," ",$G4784),AllocFactorMatrix,(T$4+1),FALSE)*$E4788</f>
        <v>0</v>
      </c>
      <c r="U4784" s="25">
        <f>VLOOKUP(CONCATENATE($F4784," ",$G4784),AllocFactorMatrix,(U$4+1),FALSE)*$E4788</f>
        <v>0</v>
      </c>
      <c r="V4784" s="25">
        <f>VLOOKUP(CONCATENATE($F4784," ",$G4784),AllocFactorMatrix,(V$4+1),FALSE)*$E4788</f>
        <v>0</v>
      </c>
      <c r="W4784" s="25">
        <f t="shared" si="2256"/>
        <v>0</v>
      </c>
      <c r="X4784" s="25">
        <f>VLOOKUP(CONCATENATE($F4784," ",$G4784),AllocFactorMatrix,(X$4+1),FALSE)*$E4788</f>
        <v>0</v>
      </c>
      <c r="Y4784" s="25">
        <f>VLOOKUP(CONCATENATE($F4784," ",$G4784),AllocFactorMatrix,(Y$4+1),FALSE)*$E4788</f>
        <v>0</v>
      </c>
      <c r="Z4784" s="25">
        <f t="shared" si="2253"/>
        <v>0</v>
      </c>
      <c r="AA4784" s="25">
        <f>VLOOKUP(CONCATENATE($F4784," ",$G4784),AllocFactorMatrix,(AA$4+1),FALSE)*$E4788</f>
        <v>0</v>
      </c>
      <c r="AB4784" s="25">
        <f>VLOOKUP(CONCATENATE($F4784," ",$G4784),AllocFactorMatrix,(AB$4+1),FALSE)*$E4788</f>
        <v>0</v>
      </c>
      <c r="AC4784" s="25">
        <f>VLOOKUP(CONCATENATE($F4784," ",$G4784),AllocFactorMatrix,(AC$4+1),FALSE)*$E4788</f>
        <v>0</v>
      </c>
    </row>
    <row r="4785" spans="1:29" hidden="1" outlineLevel="1">
      <c r="F4785" s="61" t="str">
        <f>F4788</f>
        <v>PROD_ENERGY</v>
      </c>
      <c r="G4785" s="20" t="str">
        <f>$G$12</f>
        <v>DISTSEC</v>
      </c>
      <c r="H4785" s="24">
        <f t="shared" si="2251"/>
        <v>0</v>
      </c>
      <c r="I4785" s="25">
        <f>VLOOKUP(CONCATENATE($F4785," ",$G4785),AllocFactorMatrix,(I$4+1),FALSE)*$E4788</f>
        <v>0</v>
      </c>
      <c r="J4785" s="25">
        <f>VLOOKUP(CONCATENATE($F4785," ",$G4785),AllocFactorMatrix,(J$4+1),FALSE)*$E4788</f>
        <v>0</v>
      </c>
      <c r="K4785" s="25">
        <f>VLOOKUP(CONCATENATE($F4785," ",$G4785),AllocFactorMatrix,(K$4+1),FALSE)*$E4788</f>
        <v>0</v>
      </c>
      <c r="L4785" s="25">
        <f>VLOOKUP(CONCATENATE($F4785," ",$G4785),AllocFactorMatrix,(L$4+1),FALSE)*$E4788</f>
        <v>0</v>
      </c>
      <c r="M4785" s="25">
        <f t="shared" si="2252"/>
        <v>0</v>
      </c>
      <c r="N4785" s="25">
        <f>VLOOKUP(CONCATENATE($F4785," ",$G4785),AllocFactorMatrix,(N$4+1),FALSE)*$E4788</f>
        <v>0</v>
      </c>
      <c r="O4785" s="25">
        <f>VLOOKUP(CONCATENATE($F4785," ",$G4785),AllocFactorMatrix,(O$4+1),FALSE)*$E4788</f>
        <v>0</v>
      </c>
      <c r="P4785" s="25">
        <f>VLOOKUP(CONCATENATE($F4785," ",$G4785),AllocFactorMatrix,(P$4+1),FALSE)*$E4788</f>
        <v>0</v>
      </c>
      <c r="Q4785" s="25">
        <f>VLOOKUP(CONCATENATE($F4785," ",$G4785),AllocFactorMatrix,(Q$4+1),FALSE)*$E4788</f>
        <v>0</v>
      </c>
      <c r="R4785" s="25">
        <f t="shared" si="2254"/>
        <v>0</v>
      </c>
      <c r="S4785" s="25">
        <f>VLOOKUP(CONCATENATE($F4785," ",$G4785),AllocFactorMatrix,(S$4+1),FALSE)*$E4788</f>
        <v>0</v>
      </c>
      <c r="T4785" s="25">
        <f>VLOOKUP(CONCATENATE($F4785," ",$G4785),AllocFactorMatrix,(T$4+1),FALSE)*$E4788</f>
        <v>0</v>
      </c>
      <c r="U4785" s="25">
        <f>VLOOKUP(CONCATENATE($F4785," ",$G4785),AllocFactorMatrix,(U$4+1),FALSE)*$E4788</f>
        <v>0</v>
      </c>
      <c r="V4785" s="25">
        <f>VLOOKUP(CONCATENATE($F4785," ",$G4785),AllocFactorMatrix,(V$4+1),FALSE)*$E4788</f>
        <v>0</v>
      </c>
      <c r="W4785" s="25">
        <f t="shared" si="2256"/>
        <v>0</v>
      </c>
      <c r="X4785" s="25">
        <f>VLOOKUP(CONCATENATE($F4785," ",$G4785),AllocFactorMatrix,(X$4+1),FALSE)*$E4788</f>
        <v>0</v>
      </c>
      <c r="Y4785" s="25">
        <f>VLOOKUP(CONCATENATE($F4785," ",$G4785),AllocFactorMatrix,(Y$4+1),FALSE)*$E4788</f>
        <v>0</v>
      </c>
      <c r="Z4785" s="25">
        <f t="shared" si="2253"/>
        <v>0</v>
      </c>
      <c r="AA4785" s="25">
        <f>VLOOKUP(CONCATENATE($F4785," ",$G4785),AllocFactorMatrix,(AA$4+1),FALSE)*$E4788</f>
        <v>0</v>
      </c>
      <c r="AB4785" s="25">
        <f>VLOOKUP(CONCATENATE($F4785," ",$G4785),AllocFactorMatrix,(AB$4+1),FALSE)*$E4788</f>
        <v>0</v>
      </c>
      <c r="AC4785" s="25">
        <f>VLOOKUP(CONCATENATE($F4785," ",$G4785),AllocFactorMatrix,(AC$4+1),FALSE)*$E4788</f>
        <v>0</v>
      </c>
    </row>
    <row r="4786" spans="1:29" hidden="1" outlineLevel="1">
      <c r="F4786" s="61" t="str">
        <f>F4788</f>
        <v>PROD_ENERGY</v>
      </c>
      <c r="G4786" s="20" t="str">
        <f>$G$13</f>
        <v>ENERGY</v>
      </c>
      <c r="H4786" s="24">
        <f t="shared" si="2251"/>
        <v>258705723.00999999</v>
      </c>
      <c r="I4786" s="25">
        <f>VLOOKUP(CONCATENATE($F4786," ",$G4786),AllocFactorMatrix,(I$4+1),FALSE)*$E4788</f>
        <v>94047933.210113361</v>
      </c>
      <c r="J4786" s="25">
        <f>VLOOKUP(CONCATENATE($F4786," ",$G4786),AllocFactorMatrix,(J$4+1),FALSE)*$E4788</f>
        <v>30355489.946423411</v>
      </c>
      <c r="K4786" s="25">
        <f>VLOOKUP(CONCATENATE($F4786," ",$G4786),AllocFactorMatrix,(K$4+1),FALSE)*$E4788</f>
        <v>347512.76837645081</v>
      </c>
      <c r="L4786" s="25">
        <f>VLOOKUP(CONCATENATE($F4786," ",$G4786),AllocFactorMatrix,(L$4+1),FALSE)*$E4788</f>
        <v>8807.6895937070803</v>
      </c>
      <c r="M4786" s="25">
        <f t="shared" si="2252"/>
        <v>30711810.404393569</v>
      </c>
      <c r="N4786" s="25">
        <f>VLOOKUP(CONCATENATE($F4786," ",$G4786),AllocFactorMatrix,(N$4+1),FALSE)*$E4788</f>
        <v>14689558.853406103</v>
      </c>
      <c r="O4786" s="25">
        <f>VLOOKUP(CONCATENATE($F4786," ",$G4786),AllocFactorMatrix,(O$4+1),FALSE)*$E4788</f>
        <v>4100294.9845680902</v>
      </c>
      <c r="P4786" s="25">
        <f>VLOOKUP(CONCATENATE($F4786," ",$G4786),AllocFactorMatrix,(P$4+1),FALSE)*$E4788</f>
        <v>324623.46257948712</v>
      </c>
      <c r="Q4786" s="25">
        <f>VLOOKUP(CONCATENATE($F4786," ",$G4786),AllocFactorMatrix,(Q$4+1),FALSE)*$E4788</f>
        <v>66546.324654942306</v>
      </c>
      <c r="R4786" s="25">
        <f t="shared" si="2254"/>
        <v>19181023.625208624</v>
      </c>
      <c r="S4786" s="25">
        <f>VLOOKUP(CONCATENATE($F4786," ",$G4786),AllocFactorMatrix,(S$4+1),FALSE)*$E4788</f>
        <v>978832.35535311012</v>
      </c>
      <c r="T4786" s="25">
        <f>VLOOKUP(CONCATENATE($F4786," ",$G4786),AllocFactorMatrix,(T$4+1),FALSE)*$E4788</f>
        <v>11697838.786827359</v>
      </c>
      <c r="U4786" s="25">
        <f>VLOOKUP(CONCATENATE($F4786," ",$G4786),AllocFactorMatrix,(U$4+1),FALSE)*$E4788</f>
        <v>82698246.742793143</v>
      </c>
      <c r="V4786" s="25">
        <f>VLOOKUP(CONCATENATE($F4786," ",$G4786),AllocFactorMatrix,(V$4+1),FALSE)*$E4788</f>
        <v>13253193.45044739</v>
      </c>
      <c r="W4786" s="25">
        <f t="shared" si="2256"/>
        <v>108628111.33542101</v>
      </c>
      <c r="X4786" s="25">
        <f>VLOOKUP(CONCATENATE($F4786," ",$G4786),AllocFactorMatrix,(X$4+1),FALSE)*$E4788</f>
        <v>3984482.0938482489</v>
      </c>
      <c r="Y4786" s="25">
        <f>VLOOKUP(CONCATENATE($F4786," ",$G4786),AllocFactorMatrix,(Y$4+1),FALSE)*$E4788</f>
        <v>93649.401688082173</v>
      </c>
      <c r="Z4786" s="25">
        <f t="shared" si="2253"/>
        <v>4078131.4955363311</v>
      </c>
      <c r="AA4786" s="25">
        <f>VLOOKUP(CONCATENATE($F4786," ",$G4786),AllocFactorMatrix,(AA$4+1),FALSE)*$E4788</f>
        <v>91487.885247278944</v>
      </c>
      <c r="AB4786" s="25">
        <f>VLOOKUP(CONCATENATE($F4786," ",$G4786),AllocFactorMatrix,(AB$4+1),FALSE)*$E4788</f>
        <v>1574242.5709013043</v>
      </c>
      <c r="AC4786" s="25">
        <f>VLOOKUP(CONCATENATE($F4786," ",$G4786),AllocFactorMatrix,(AC$4+1),FALSE)*$E4788</f>
        <v>392982.48317851132</v>
      </c>
    </row>
    <row r="4787" spans="1:29" hidden="1" outlineLevel="1">
      <c r="F4787" s="61" t="str">
        <f>F4788</f>
        <v>PROD_ENERGY</v>
      </c>
      <c r="G4787" s="20" t="str">
        <f>$G$14</f>
        <v>CUSTOMER</v>
      </c>
      <c r="H4787" s="24">
        <f t="shared" si="2251"/>
        <v>0</v>
      </c>
      <c r="I4787" s="25">
        <f>VLOOKUP(CONCATENATE($F4787," ",$G4787),AllocFactorMatrix,(I$4+1),FALSE)*$E4788</f>
        <v>0</v>
      </c>
      <c r="J4787" s="25">
        <f>VLOOKUP(CONCATENATE($F4787," ",$G4787),AllocFactorMatrix,(J$4+1),FALSE)*$E4788</f>
        <v>0</v>
      </c>
      <c r="K4787" s="25">
        <f>VLOOKUP(CONCATENATE($F4787," ",$G4787),AllocFactorMatrix,(K$4+1),FALSE)*$E4788</f>
        <v>0</v>
      </c>
      <c r="L4787" s="25">
        <f>VLOOKUP(CONCATENATE($F4787," ",$G4787),AllocFactorMatrix,(L$4+1),FALSE)*$E4788</f>
        <v>0</v>
      </c>
      <c r="M4787" s="25">
        <f t="shared" si="2252"/>
        <v>0</v>
      </c>
      <c r="N4787" s="25">
        <f>VLOOKUP(CONCATENATE($F4787," ",$G4787),AllocFactorMatrix,(N$4+1),FALSE)*$E4788</f>
        <v>0</v>
      </c>
      <c r="O4787" s="25">
        <f>VLOOKUP(CONCATENATE($F4787," ",$G4787),AllocFactorMatrix,(O$4+1),FALSE)*$E4788</f>
        <v>0</v>
      </c>
      <c r="P4787" s="25">
        <f>VLOOKUP(CONCATENATE($F4787," ",$G4787),AllocFactorMatrix,(P$4+1),FALSE)*$E4788</f>
        <v>0</v>
      </c>
      <c r="Q4787" s="25">
        <f>VLOOKUP(CONCATENATE($F4787," ",$G4787),AllocFactorMatrix,(Q$4+1),FALSE)*$E4788</f>
        <v>0</v>
      </c>
      <c r="R4787" s="25">
        <f t="shared" si="2254"/>
        <v>0</v>
      </c>
      <c r="S4787" s="25">
        <f>VLOOKUP(CONCATENATE($F4787," ",$G4787),AllocFactorMatrix,(S$4+1),FALSE)*$E4788</f>
        <v>0</v>
      </c>
      <c r="T4787" s="25">
        <f>VLOOKUP(CONCATENATE($F4787," ",$G4787),AllocFactorMatrix,(T$4+1),FALSE)*$E4788</f>
        <v>0</v>
      </c>
      <c r="U4787" s="25">
        <f>VLOOKUP(CONCATENATE($F4787," ",$G4787),AllocFactorMatrix,(U$4+1),FALSE)*$E4788</f>
        <v>0</v>
      </c>
      <c r="V4787" s="25">
        <f>VLOOKUP(CONCATENATE($F4787," ",$G4787),AllocFactorMatrix,(V$4+1),FALSE)*$E4788</f>
        <v>0</v>
      </c>
      <c r="W4787" s="25">
        <f t="shared" si="2256"/>
        <v>0</v>
      </c>
      <c r="X4787" s="25">
        <f>VLOOKUP(CONCATENATE($F4787," ",$G4787),AllocFactorMatrix,(X$4+1),FALSE)*$E4788</f>
        <v>0</v>
      </c>
      <c r="Y4787" s="25">
        <f>VLOOKUP(CONCATENATE($F4787," ",$G4787),AllocFactorMatrix,(Y$4+1),FALSE)*$E4788</f>
        <v>0</v>
      </c>
      <c r="Z4787" s="25">
        <f t="shared" si="2253"/>
        <v>0</v>
      </c>
      <c r="AA4787" s="25">
        <f>VLOOKUP(CONCATENATE($F4787," ",$G4787),AllocFactorMatrix,(AA$4+1),FALSE)*$E4788</f>
        <v>0</v>
      </c>
      <c r="AB4787" s="25">
        <f>VLOOKUP(CONCATENATE($F4787," ",$G4787),AllocFactorMatrix,(AB$4+1),FALSE)*$E4788</f>
        <v>0</v>
      </c>
      <c r="AC4787" s="25">
        <f>VLOOKUP(CONCATENATE($F4787," ",$G4787),AllocFactorMatrix,(AC$4+1),FALSE)*$E4788</f>
        <v>0</v>
      </c>
    </row>
    <row r="4788" spans="1:29" collapsed="1">
      <c r="D4788" s="20" t="s">
        <v>658</v>
      </c>
      <c r="E4788" s="22">
        <f>'Sch 4'!G311+'Sch 4'!G312+'Sch 4'!G337+'Sch 4'!G315</f>
        <v>258705723.01000002</v>
      </c>
      <c r="F4788" s="61" t="s">
        <v>31</v>
      </c>
      <c r="G4788" s="20" t="str">
        <f>$G$15</f>
        <v>TOTAL</v>
      </c>
      <c r="H4788" s="24">
        <f t="shared" si="2251"/>
        <v>258705723.00999999</v>
      </c>
      <c r="I4788" s="25">
        <f>VLOOKUP(CONCATENATE($F4788," ",$G4788),AllocFactorMatrix,(I$4+1),FALSE)*$E4788</f>
        <v>94047933.210113361</v>
      </c>
      <c r="J4788" s="25">
        <f>VLOOKUP(CONCATENATE($F4788," ",$G4788),AllocFactorMatrix,(J$4+1),FALSE)*$E4788</f>
        <v>30355489.946423411</v>
      </c>
      <c r="K4788" s="25">
        <f>VLOOKUP(CONCATENATE($F4788," ",$G4788),AllocFactorMatrix,(K$4+1),FALSE)*$E4788</f>
        <v>347512.76837645081</v>
      </c>
      <c r="L4788" s="25">
        <f>VLOOKUP(CONCATENATE($F4788," ",$G4788),AllocFactorMatrix,(L$4+1),FALSE)*$E4788</f>
        <v>8807.6895937070803</v>
      </c>
      <c r="M4788" s="25">
        <f t="shared" si="2252"/>
        <v>30711810.404393569</v>
      </c>
      <c r="N4788" s="25">
        <f>VLOOKUP(CONCATENATE($F4788," ",$G4788),AllocFactorMatrix,(N$4+1),FALSE)*$E4788</f>
        <v>14689558.853406103</v>
      </c>
      <c r="O4788" s="25">
        <f>VLOOKUP(CONCATENATE($F4788," ",$G4788),AllocFactorMatrix,(O$4+1),FALSE)*$E4788</f>
        <v>4100294.9845680902</v>
      </c>
      <c r="P4788" s="25">
        <f>VLOOKUP(CONCATENATE($F4788," ",$G4788),AllocFactorMatrix,(P$4+1),FALSE)*$E4788</f>
        <v>324623.46257948712</v>
      </c>
      <c r="Q4788" s="25">
        <f>VLOOKUP(CONCATENATE($F4788," ",$G4788),AllocFactorMatrix,(Q$4+1),FALSE)*$E4788</f>
        <v>66546.324654942306</v>
      </c>
      <c r="R4788" s="25">
        <f t="shared" si="2254"/>
        <v>19181023.625208624</v>
      </c>
      <c r="S4788" s="25">
        <f>VLOOKUP(CONCATENATE($F4788," ",$G4788),AllocFactorMatrix,(S$4+1),FALSE)*$E4788</f>
        <v>978832.35535311012</v>
      </c>
      <c r="T4788" s="25">
        <f>VLOOKUP(CONCATENATE($F4788," ",$G4788),AllocFactorMatrix,(T$4+1),FALSE)*$E4788</f>
        <v>11697838.786827359</v>
      </c>
      <c r="U4788" s="25">
        <f>VLOOKUP(CONCATENATE($F4788," ",$G4788),AllocFactorMatrix,(U$4+1),FALSE)*$E4788</f>
        <v>82698246.742793143</v>
      </c>
      <c r="V4788" s="25">
        <f>VLOOKUP(CONCATENATE($F4788," ",$G4788),AllocFactorMatrix,(V$4+1),FALSE)*$E4788</f>
        <v>13253193.45044739</v>
      </c>
      <c r="W4788" s="25">
        <f t="shared" si="2256"/>
        <v>108628111.33542101</v>
      </c>
      <c r="X4788" s="25">
        <f>VLOOKUP(CONCATENATE($F4788," ",$G4788),AllocFactorMatrix,(X$4+1),FALSE)*$E4788</f>
        <v>3984482.0938482489</v>
      </c>
      <c r="Y4788" s="25">
        <f>VLOOKUP(CONCATENATE($F4788," ",$G4788),AllocFactorMatrix,(Y$4+1),FALSE)*$E4788</f>
        <v>93649.401688082173</v>
      </c>
      <c r="Z4788" s="25">
        <f t="shared" si="2253"/>
        <v>4078131.4955363311</v>
      </c>
      <c r="AA4788" s="25">
        <f>VLOOKUP(CONCATENATE($F4788," ",$G4788),AllocFactorMatrix,(AA$4+1),FALSE)*$E4788</f>
        <v>91487.885247278944</v>
      </c>
      <c r="AB4788" s="25">
        <f>VLOOKUP(CONCATENATE($F4788," ",$G4788),AllocFactorMatrix,(AB$4+1),FALSE)*$E4788</f>
        <v>1574242.5709013043</v>
      </c>
      <c r="AC4788" s="25">
        <f>VLOOKUP(CONCATENATE($F4788," ",$G4788),AllocFactorMatrix,(AC$4+1),FALSE)*$E4788</f>
        <v>392982.48317851132</v>
      </c>
    </row>
    <row r="4789" spans="1:29">
      <c r="E4789" s="24"/>
      <c r="F4789" s="61"/>
      <c r="H4789" s="24"/>
      <c r="I4789" s="24"/>
      <c r="J4789" s="24"/>
      <c r="K4789" s="24"/>
      <c r="L4789" s="24"/>
      <c r="M4789" s="24"/>
      <c r="N4789" s="24"/>
      <c r="O4789" s="24"/>
      <c r="P4789" s="24"/>
      <c r="Q4789" s="24"/>
      <c r="R4789" s="24"/>
      <c r="S4789" s="24"/>
      <c r="T4789" s="24"/>
      <c r="U4789" s="24"/>
      <c r="V4789" s="24"/>
      <c r="W4789" s="24"/>
      <c r="X4789" s="24"/>
      <c r="Y4789" s="24"/>
      <c r="Z4789" s="24"/>
      <c r="AA4789" s="24"/>
      <c r="AB4789" s="24"/>
      <c r="AC4789" s="24"/>
    </row>
    <row r="4790" spans="1:29">
      <c r="E4790" s="24"/>
      <c r="F4790" s="61"/>
      <c r="H4790" s="24"/>
      <c r="I4790" s="24"/>
      <c r="J4790" s="24"/>
      <c r="K4790" s="24"/>
      <c r="L4790" s="24"/>
      <c r="M4790" s="24"/>
      <c r="N4790" s="24"/>
      <c r="O4790" s="24"/>
      <c r="P4790" s="24"/>
      <c r="Q4790" s="24"/>
      <c r="R4790" s="24"/>
      <c r="S4790" s="24"/>
      <c r="T4790" s="24"/>
      <c r="U4790" s="24"/>
      <c r="V4790" s="24"/>
      <c r="W4790" s="24"/>
      <c r="X4790" s="24"/>
      <c r="Y4790" s="24"/>
      <c r="Z4790" s="24"/>
      <c r="AA4790" s="24"/>
      <c r="AB4790" s="24"/>
      <c r="AC4790" s="24"/>
    </row>
    <row r="4791" spans="1:29">
      <c r="E4791" s="24"/>
    </row>
    <row r="4792" spans="1:29">
      <c r="A4792" s="21" t="s">
        <v>180</v>
      </c>
      <c r="E4792" s="1"/>
      <c r="F4792" s="63"/>
    </row>
    <row r="4793" spans="1:29" hidden="1" outlineLevel="1">
      <c r="F4793" s="61" t="str">
        <f>F4800</f>
        <v>RATEBASE</v>
      </c>
      <c r="G4793" s="20" t="str">
        <f>$G$8</f>
        <v>PRODUCTION</v>
      </c>
      <c r="H4793" s="24">
        <f t="shared" ref="H4793:H4800" ca="1" si="2257">SUBTOTAL(9,I4793:AC4793)</f>
        <v>28752759.588714931</v>
      </c>
      <c r="I4793" s="25">
        <f t="shared" ref="I4793:I4799" ca="1" si="2258">I$4801*I983/I$990</f>
        <v>7744218.531878625</v>
      </c>
      <c r="J4793" s="25">
        <f t="shared" ref="J4793:L4799" ca="1" si="2259">$M$4801*J983/$M$990</f>
        <v>5404599.2657328835</v>
      </c>
      <c r="K4793" s="25">
        <f t="shared" ca="1" si="2259"/>
        <v>56771.122183410509</v>
      </c>
      <c r="L4793" s="25">
        <f t="shared" ca="1" si="2259"/>
        <v>626.00417775908409</v>
      </c>
      <c r="M4793" s="25">
        <f t="shared" ref="M4793:M4800" ca="1" si="2260">SUBTOTAL(9,J4793:L4793)</f>
        <v>5461996.3920940533</v>
      </c>
      <c r="N4793" s="25">
        <f t="shared" ref="N4793:Q4799" ca="1" si="2261">$R$4801*N983/$R$990</f>
        <v>3496005.0297997068</v>
      </c>
      <c r="O4793" s="25">
        <f t="shared" ca="1" si="2261"/>
        <v>941655.43724411388</v>
      </c>
      <c r="P4793" s="25">
        <f t="shared" ca="1" si="2261"/>
        <v>64491.601934856611</v>
      </c>
      <c r="Q4793" s="25">
        <f t="shared" ca="1" si="2261"/>
        <v>11929.939373260515</v>
      </c>
      <c r="R4793" s="25">
        <f ca="1">SUBTOTAL(9,N4793:Q4793)</f>
        <v>4514082.0083519379</v>
      </c>
      <c r="S4793" s="25">
        <f t="shared" ref="S4793:V4799" ca="1" si="2262">$W$4801*S983/$W$990</f>
        <v>97525.575458680338</v>
      </c>
      <c r="T4793" s="25">
        <f t="shared" ca="1" si="2262"/>
        <v>1079451.4916550086</v>
      </c>
      <c r="U4793" s="25">
        <f t="shared" ca="1" si="2262"/>
        <v>7420624.1642470518</v>
      </c>
      <c r="V4793" s="25">
        <f t="shared" ca="1" si="2262"/>
        <v>1156357.627209502</v>
      </c>
      <c r="W4793" s="25">
        <f ca="1">SUBTOTAL(9,S4793:V4793)</f>
        <v>9753958.8585702423</v>
      </c>
      <c r="X4793" s="25">
        <f t="shared" ref="X4793:Y4799" ca="1" si="2263">$Z$4801*X983/$Z$990</f>
        <v>1121818.6190044323</v>
      </c>
      <c r="Y4793" s="25">
        <f t="shared" ca="1" si="2263"/>
        <v>27078.175667182757</v>
      </c>
      <c r="Z4793" s="25">
        <f t="shared" ref="Z4793:Z4800" ca="1" si="2264">SUBTOTAL(9,X4793:Y4793)</f>
        <v>1148896.7946716151</v>
      </c>
      <c r="AA4793" s="25">
        <f t="shared" ref="AA4793:AC4799" ca="1" si="2265">AA$4801*AA983/AA$990</f>
        <v>19392.44885601052</v>
      </c>
      <c r="AB4793" s="25">
        <f t="shared" ca="1" si="2265"/>
        <v>84115.644208777623</v>
      </c>
      <c r="AC4793" s="25">
        <f t="shared" ca="1" si="2265"/>
        <v>26098.910080265781</v>
      </c>
    </row>
    <row r="4794" spans="1:29" hidden="1" outlineLevel="1">
      <c r="F4794" s="61" t="str">
        <f>F4800</f>
        <v>RATEBASE</v>
      </c>
      <c r="G4794" s="20" t="str">
        <f>$G$9</f>
        <v>BULKTRAN</v>
      </c>
      <c r="H4794" s="24">
        <f t="shared" ca="1" si="2257"/>
        <v>36606510.532263272</v>
      </c>
      <c r="I4794" s="25">
        <f t="shared" ca="1" si="2258"/>
        <v>9866496.9269845095</v>
      </c>
      <c r="J4794" s="25">
        <f t="shared" ca="1" si="2259"/>
        <v>6881133.0604481455</v>
      </c>
      <c r="K4794" s="25">
        <f t="shared" ca="1" si="2259"/>
        <v>73046.920582211227</v>
      </c>
      <c r="L4794" s="25">
        <f t="shared" ca="1" si="2259"/>
        <v>954.40225116219949</v>
      </c>
      <c r="M4794" s="25">
        <f t="shared" ca="1" si="2260"/>
        <v>6955134.3832815196</v>
      </c>
      <c r="N4794" s="25">
        <f t="shared" ca="1" si="2261"/>
        <v>4445551.5932695698</v>
      </c>
      <c r="O4794" s="25">
        <f t="shared" ca="1" si="2261"/>
        <v>1209963.01342204</v>
      </c>
      <c r="P4794" s="25">
        <f t="shared" ca="1" si="2261"/>
        <v>84931.652394388017</v>
      </c>
      <c r="Q4794" s="25">
        <f t="shared" ca="1" si="2261"/>
        <v>27331.517495054115</v>
      </c>
      <c r="R4794" s="25">
        <f t="shared" ref="R4794:R4800" ca="1" si="2266">SUBTOTAL(9,N4794:Q4794)</f>
        <v>5767777.7765810518</v>
      </c>
      <c r="S4794" s="25">
        <f t="shared" ca="1" si="2262"/>
        <v>124881.80349269189</v>
      </c>
      <c r="T4794" s="25">
        <f t="shared" ca="1" si="2262"/>
        <v>1378439.958188324</v>
      </c>
      <c r="U4794" s="25">
        <f t="shared" ca="1" si="2262"/>
        <v>9420825.9208520763</v>
      </c>
      <c r="V4794" s="25">
        <f t="shared" ca="1" si="2262"/>
        <v>1471355.4276691591</v>
      </c>
      <c r="W4794" s="25">
        <f t="shared" ref="W4794:W4800" ca="1" si="2267">SUBTOTAL(9,S4794:V4794)</f>
        <v>12395503.110202253</v>
      </c>
      <c r="X4794" s="25">
        <f t="shared" ca="1" si="2263"/>
        <v>1422621.6958797018</v>
      </c>
      <c r="Y4794" s="25">
        <f t="shared" ca="1" si="2263"/>
        <v>34375.027949201896</v>
      </c>
      <c r="Z4794" s="25">
        <f t="shared" ca="1" si="2264"/>
        <v>1456996.7238289036</v>
      </c>
      <c r="AA4794" s="25">
        <f t="shared" ca="1" si="2265"/>
        <v>24624.686240712301</v>
      </c>
      <c r="AB4794" s="25">
        <f t="shared" ca="1" si="2265"/>
        <v>106836.3209418997</v>
      </c>
      <c r="AC4794" s="25">
        <f t="shared" ca="1" si="2265"/>
        <v>33140.604197180357</v>
      </c>
    </row>
    <row r="4795" spans="1:29" hidden="1" outlineLevel="1">
      <c r="F4795" s="61" t="str">
        <f>F4800</f>
        <v>RATEBASE</v>
      </c>
      <c r="G4795" s="20" t="str">
        <f>$G$10</f>
        <v>SUBTRAN</v>
      </c>
      <c r="H4795" s="24">
        <f t="shared" ca="1" si="2257"/>
        <v>13797763.79896912</v>
      </c>
      <c r="I4795" s="25">
        <f t="shared" ca="1" si="2258"/>
        <v>3568305.6920563397</v>
      </c>
      <c r="J4795" s="25">
        <f t="shared" ca="1" si="2259"/>
        <v>2518550.0119459825</v>
      </c>
      <c r="K4795" s="25">
        <f t="shared" ca="1" si="2259"/>
        <v>26575.433876403942</v>
      </c>
      <c r="L4795" s="25">
        <f t="shared" ca="1" si="2259"/>
        <v>449.41891805000438</v>
      </c>
      <c r="M4795" s="25">
        <f t="shared" ca="1" si="2260"/>
        <v>2545574.8647404364</v>
      </c>
      <c r="N4795" s="25">
        <f t="shared" ca="1" si="2261"/>
        <v>1695061.7397761131</v>
      </c>
      <c r="O4795" s="25">
        <f t="shared" ca="1" si="2261"/>
        <v>458607.89793407114</v>
      </c>
      <c r="P4795" s="25">
        <f t="shared" ca="1" si="2261"/>
        <v>41521.178369991474</v>
      </c>
      <c r="Q4795" s="25">
        <f t="shared" ca="1" si="2261"/>
        <v>0</v>
      </c>
      <c r="R4795" s="25">
        <f t="shared" ca="1" si="2266"/>
        <v>2195190.8160801758</v>
      </c>
      <c r="S4795" s="25">
        <f t="shared" ca="1" si="2262"/>
        <v>44361.886131898107</v>
      </c>
      <c r="T4795" s="25">
        <f t="shared" ca="1" si="2262"/>
        <v>519310.05148611113</v>
      </c>
      <c r="U4795" s="25">
        <f t="shared" ca="1" si="2262"/>
        <v>4331473.202243275</v>
      </c>
      <c r="V4795" s="25">
        <f t="shared" ca="1" si="2262"/>
        <v>0</v>
      </c>
      <c r="W4795" s="25">
        <f t="shared" ca="1" si="2267"/>
        <v>4895145.1398612838</v>
      </c>
      <c r="X4795" s="25">
        <f t="shared" ca="1" si="2263"/>
        <v>542558.57794240955</v>
      </c>
      <c r="Y4795" s="25">
        <f t="shared" ca="1" si="2263"/>
        <v>12993.708849181774</v>
      </c>
      <c r="Z4795" s="25">
        <f t="shared" ca="1" si="2264"/>
        <v>555552.28679159132</v>
      </c>
      <c r="AA4795" s="25">
        <f t="shared" ca="1" si="2265"/>
        <v>8845.4822194425633</v>
      </c>
      <c r="AB4795" s="25">
        <f t="shared" ca="1" si="2265"/>
        <v>22230.745958667867</v>
      </c>
      <c r="AC4795" s="25">
        <f t="shared" ca="1" si="2265"/>
        <v>6918.7712611843735</v>
      </c>
    </row>
    <row r="4796" spans="1:29" hidden="1" outlineLevel="1">
      <c r="F4796" s="61" t="str">
        <f>F4800</f>
        <v>RATEBASE</v>
      </c>
      <c r="G4796" s="20" t="str">
        <f>$G$11</f>
        <v>DISTPRI</v>
      </c>
      <c r="H4796" s="24">
        <f t="shared" ca="1" si="2257"/>
        <v>20274501.222870253</v>
      </c>
      <c r="I4796" s="25">
        <f t="shared" ca="1" si="2258"/>
        <v>7769329.6394441156</v>
      </c>
      <c r="J4796" s="25">
        <f t="shared" ca="1" si="2259"/>
        <v>5394447.7971068909</v>
      </c>
      <c r="K4796" s="25">
        <f t="shared" ca="1" si="2259"/>
        <v>56750.719820772676</v>
      </c>
      <c r="L4796" s="25">
        <f t="shared" ca="1" si="2259"/>
        <v>0</v>
      </c>
      <c r="M4796" s="25">
        <f t="shared" ca="1" si="2260"/>
        <v>5451198.5169276632</v>
      </c>
      <c r="N4796" s="25">
        <f t="shared" ca="1" si="2261"/>
        <v>3593629.059358316</v>
      </c>
      <c r="O4796" s="25">
        <f t="shared" ca="1" si="2261"/>
        <v>970176.22344501328</v>
      </c>
      <c r="P4796" s="25">
        <f t="shared" ca="1" si="2261"/>
        <v>0</v>
      </c>
      <c r="Q4796" s="25">
        <f t="shared" ca="1" si="2261"/>
        <v>0</v>
      </c>
      <c r="R4796" s="25">
        <f t="shared" ca="1" si="2266"/>
        <v>4563805.2828033296</v>
      </c>
      <c r="S4796" s="25">
        <f t="shared" ca="1" si="2262"/>
        <v>95546.922335617855</v>
      </c>
      <c r="T4796" s="25">
        <f t="shared" ca="1" si="2262"/>
        <v>1120413.1402860777</v>
      </c>
      <c r="U4796" s="25">
        <f t="shared" ca="1" si="2262"/>
        <v>0</v>
      </c>
      <c r="V4796" s="25">
        <f t="shared" ca="1" si="2262"/>
        <v>0</v>
      </c>
      <c r="W4796" s="25">
        <f t="shared" ca="1" si="2267"/>
        <v>1215960.0626216957</v>
      </c>
      <c r="X4796" s="25">
        <f t="shared" ca="1" si="2263"/>
        <v>1151333.3388457894</v>
      </c>
      <c r="Y4796" s="25">
        <f t="shared" ca="1" si="2263"/>
        <v>27603.472309666053</v>
      </c>
      <c r="Z4796" s="25">
        <f t="shared" ca="1" si="2264"/>
        <v>1178936.8111554554</v>
      </c>
      <c r="AA4796" s="25">
        <f t="shared" ca="1" si="2265"/>
        <v>19658.964990320714</v>
      </c>
      <c r="AB4796" s="25">
        <f t="shared" ca="1" si="2265"/>
        <v>57648.165968768524</v>
      </c>
      <c r="AC4796" s="25">
        <f t="shared" ca="1" si="2265"/>
        <v>17963.778958902571</v>
      </c>
    </row>
    <row r="4797" spans="1:29" hidden="1" outlineLevel="1">
      <c r="F4797" s="61" t="str">
        <f>F4800</f>
        <v>RATEBASE</v>
      </c>
      <c r="G4797" s="20" t="str">
        <f>$G$12</f>
        <v>DISTSEC</v>
      </c>
      <c r="H4797" s="24">
        <f t="shared" ca="1" si="2257"/>
        <v>6419418.2644954473</v>
      </c>
      <c r="I4797" s="25">
        <f t="shared" ca="1" si="2258"/>
        <v>3031781.5051999688</v>
      </c>
      <c r="J4797" s="25">
        <f t="shared" ca="1" si="2259"/>
        <v>1877092.4767718967</v>
      </c>
      <c r="K4797" s="25">
        <f t="shared" ca="1" si="2259"/>
        <v>0</v>
      </c>
      <c r="L4797" s="25">
        <f t="shared" ca="1" si="2259"/>
        <v>0</v>
      </c>
      <c r="M4797" s="25">
        <f t="shared" ca="1" si="2260"/>
        <v>1877092.4767718967</v>
      </c>
      <c r="N4797" s="25">
        <f t="shared" ca="1" si="2261"/>
        <v>1022275.4237907806</v>
      </c>
      <c r="O4797" s="25">
        <f t="shared" ca="1" si="2261"/>
        <v>0</v>
      </c>
      <c r="P4797" s="25">
        <f t="shared" ca="1" si="2261"/>
        <v>0</v>
      </c>
      <c r="Q4797" s="25">
        <f t="shared" ca="1" si="2261"/>
        <v>0</v>
      </c>
      <c r="R4797" s="25">
        <f t="shared" ca="1" si="2266"/>
        <v>1022275.4237907806</v>
      </c>
      <c r="S4797" s="25">
        <f t="shared" ca="1" si="2262"/>
        <v>21081.344637666029</v>
      </c>
      <c r="T4797" s="25">
        <f t="shared" ca="1" si="2262"/>
        <v>0</v>
      </c>
      <c r="U4797" s="25">
        <f t="shared" ca="1" si="2262"/>
        <v>0</v>
      </c>
      <c r="V4797" s="25">
        <f t="shared" ca="1" si="2262"/>
        <v>0</v>
      </c>
      <c r="W4797" s="25">
        <f t="shared" ca="1" si="2267"/>
        <v>21081.344637666029</v>
      </c>
      <c r="X4797" s="25">
        <f t="shared" ca="1" si="2263"/>
        <v>335970.75292309222</v>
      </c>
      <c r="Y4797" s="25">
        <f t="shared" ca="1" si="2263"/>
        <v>0</v>
      </c>
      <c r="Z4797" s="25">
        <f t="shared" ca="1" si="2264"/>
        <v>335970.75292309222</v>
      </c>
      <c r="AA4797" s="25">
        <f t="shared" ca="1" si="2265"/>
        <v>5437.1517455999074</v>
      </c>
      <c r="AB4797" s="25">
        <f t="shared" ca="1" si="2265"/>
        <v>96036.298569199862</v>
      </c>
      <c r="AC4797" s="25">
        <f t="shared" ca="1" si="2265"/>
        <v>29743.310857243803</v>
      </c>
    </row>
    <row r="4798" spans="1:29" hidden="1" outlineLevel="1">
      <c r="F4798" s="61" t="str">
        <f>F4800</f>
        <v>RATEBASE</v>
      </c>
      <c r="G4798" s="20" t="str">
        <f>$G$13</f>
        <v>ENERGY</v>
      </c>
      <c r="H4798" s="24">
        <f t="shared" ca="1" si="2257"/>
        <v>8017917.7106115073</v>
      </c>
      <c r="I4798" s="25">
        <f t="shared" ca="1" si="2258"/>
        <v>1479447.0295714955</v>
      </c>
      <c r="J4798" s="25">
        <f t="shared" ca="1" si="2259"/>
        <v>1314367.4476840417</v>
      </c>
      <c r="K4798" s="25">
        <f t="shared" ca="1" si="2259"/>
        <v>15237.771235036937</v>
      </c>
      <c r="L4798" s="25">
        <f t="shared" ca="1" si="2259"/>
        <v>386.67653243875424</v>
      </c>
      <c r="M4798" s="25">
        <f t="shared" ca="1" si="2260"/>
        <v>1329991.8954515173</v>
      </c>
      <c r="N4798" s="25">
        <f t="shared" ca="1" si="2261"/>
        <v>981390.11459782778</v>
      </c>
      <c r="O4798" s="25">
        <f t="shared" ca="1" si="2261"/>
        <v>270387.27240766323</v>
      </c>
      <c r="P4798" s="25">
        <f t="shared" ca="1" si="2261"/>
        <v>21090.904133449891</v>
      </c>
      <c r="Q4798" s="25">
        <f t="shared" ca="1" si="2261"/>
        <v>-2416.9335473057063</v>
      </c>
      <c r="R4798" s="25">
        <f t="shared" ca="1" si="2266"/>
        <v>1270451.3575916353</v>
      </c>
      <c r="S4798" s="25">
        <f t="shared" ca="1" si="2262"/>
        <v>31085.066290357889</v>
      </c>
      <c r="T4798" s="25">
        <f t="shared" ca="1" si="2262"/>
        <v>372644.1560376276</v>
      </c>
      <c r="U4798" s="25">
        <f t="shared" ca="1" si="2262"/>
        <v>2657845.4941740748</v>
      </c>
      <c r="V4798" s="25">
        <f t="shared" ca="1" si="2262"/>
        <v>423700.07841821871</v>
      </c>
      <c r="W4798" s="25">
        <f t="shared" ca="1" si="2267"/>
        <v>3485274.7949202787</v>
      </c>
      <c r="X4798" s="25">
        <f t="shared" ca="1" si="2263"/>
        <v>310732.50798010925</v>
      </c>
      <c r="Y4798" s="25">
        <f t="shared" ca="1" si="2263"/>
        <v>7272.5460726688571</v>
      </c>
      <c r="Z4798" s="25">
        <f t="shared" ca="1" si="2264"/>
        <v>318005.05405277811</v>
      </c>
      <c r="AA4798" s="25">
        <f t="shared" ca="1" si="2265"/>
        <v>7040.6833847841626</v>
      </c>
      <c r="AB4798" s="25">
        <f t="shared" ca="1" si="2265"/>
        <v>97477.419091123666</v>
      </c>
      <c r="AC4798" s="25">
        <f t="shared" ca="1" si="2265"/>
        <v>30229.476548584134</v>
      </c>
    </row>
    <row r="4799" spans="1:29" hidden="1" outlineLevel="1">
      <c r="F4799" s="61" t="str">
        <f>F4800</f>
        <v>RATEBASE</v>
      </c>
      <c r="G4799" s="20" t="str">
        <f>$G$14</f>
        <v>CUSTOMER</v>
      </c>
      <c r="H4799" s="24">
        <f t="shared" ca="1" si="2257"/>
        <v>27936047.882075496</v>
      </c>
      <c r="I4799" s="25">
        <f t="shared" ca="1" si="2258"/>
        <v>13436797.674864963</v>
      </c>
      <c r="J4799" s="25">
        <f t="shared" ca="1" si="2259"/>
        <v>8972944.6879960019</v>
      </c>
      <c r="K4799" s="25">
        <f t="shared" ca="1" si="2259"/>
        <v>50504.360028148352</v>
      </c>
      <c r="L4799" s="25">
        <f t="shared" ca="1" si="2259"/>
        <v>3076.4227087714635</v>
      </c>
      <c r="M4799" s="25">
        <f t="shared" ca="1" si="2260"/>
        <v>9026525.4707329217</v>
      </c>
      <c r="N4799" s="25">
        <f t="shared" ca="1" si="2261"/>
        <v>211835.25763544207</v>
      </c>
      <c r="O4799" s="25">
        <f t="shared" ca="1" si="2261"/>
        <v>69219.158103019334</v>
      </c>
      <c r="P4799" s="25">
        <f t="shared" ca="1" si="2261"/>
        <v>26946.992279040001</v>
      </c>
      <c r="Q4799" s="25">
        <f t="shared" ca="1" si="2261"/>
        <v>14699.926783595327</v>
      </c>
      <c r="R4799" s="25">
        <f t="shared" ca="1" si="2266"/>
        <v>322701.33480109676</v>
      </c>
      <c r="S4799" s="25">
        <f t="shared" ca="1" si="2262"/>
        <v>1405.3194058387035</v>
      </c>
      <c r="T4799" s="25">
        <f t="shared" ca="1" si="2262"/>
        <v>21290.127861718811</v>
      </c>
      <c r="U4799" s="25">
        <f t="shared" ca="1" si="2262"/>
        <v>40969.024268745583</v>
      </c>
      <c r="V4799" s="25">
        <f t="shared" ca="1" si="2262"/>
        <v>10097.217650284474</v>
      </c>
      <c r="W4799" s="25">
        <f t="shared" ca="1" si="2267"/>
        <v>73761.68918658758</v>
      </c>
      <c r="X4799" s="25">
        <f t="shared" ca="1" si="2263"/>
        <v>85295.414768020506</v>
      </c>
      <c r="Y4799" s="25">
        <f t="shared" ca="1" si="2263"/>
        <v>1125.1618085441344</v>
      </c>
      <c r="Z4799" s="25">
        <f t="shared" ca="1" si="2264"/>
        <v>86420.576576564636</v>
      </c>
      <c r="AA4799" s="25">
        <f t="shared" ca="1" si="2265"/>
        <v>5096.5825631298267</v>
      </c>
      <c r="AB4799" s="25">
        <f t="shared" ca="1" si="2265"/>
        <v>4184133.4052615617</v>
      </c>
      <c r="AC4799" s="25">
        <f t="shared" ca="1" si="2265"/>
        <v>800611.14809663931</v>
      </c>
    </row>
    <row r="4800" spans="1:29" collapsed="1">
      <c r="B4800" s="59" t="s">
        <v>173</v>
      </c>
      <c r="E4800" s="22">
        <v>141804920</v>
      </c>
      <c r="F4800" s="22" t="s">
        <v>75</v>
      </c>
      <c r="G4800" s="20" t="str">
        <f>$G$15</f>
        <v>TOTAL</v>
      </c>
      <c r="H4800" s="24">
        <f t="shared" ca="1" si="2257"/>
        <v>141804919.00000003</v>
      </c>
      <c r="I4800" s="25">
        <f ca="1">SUM(I4793:I4799)</f>
        <v>46896377.000000015</v>
      </c>
      <c r="J4800" s="25">
        <f ca="1">SUM(J4793:J4799)</f>
        <v>32363134.747685842</v>
      </c>
      <c r="K4800" s="25">
        <f ca="1">SUM(K4793:K4799)</f>
        <v>278886.32772598363</v>
      </c>
      <c r="L4800" s="25">
        <f ca="1">SUM(L4793:L4799)</f>
        <v>5492.9245881815059</v>
      </c>
      <c r="M4800" s="25">
        <f t="shared" ca="1" si="2260"/>
        <v>32647514.000000007</v>
      </c>
      <c r="N4800" s="25">
        <f ca="1">SUM(N4793:N4799)</f>
        <v>15445748.218227757</v>
      </c>
      <c r="O4800" s="25">
        <f ca="1">SUM(O4793:O4799)</f>
        <v>3920009.0025559207</v>
      </c>
      <c r="P4800" s="25">
        <f ca="1">SUM(P4793:P4799)</f>
        <v>238982.32911172602</v>
      </c>
      <c r="Q4800" s="25">
        <f ca="1">SUM(Q4793:Q4799)</f>
        <v>51544.45010460425</v>
      </c>
      <c r="R4800" s="25">
        <f t="shared" ca="1" si="2266"/>
        <v>19656284.000000007</v>
      </c>
      <c r="S4800" s="25">
        <f ca="1">SUM(S4793:S4799)</f>
        <v>415887.91775275086</v>
      </c>
      <c r="T4800" s="25">
        <f ca="1">SUM(T4793:T4799)</f>
        <v>4491548.9255148675</v>
      </c>
      <c r="U4800" s="25">
        <f ca="1">SUM(U4793:U4799)</f>
        <v>23871737.805785224</v>
      </c>
      <c r="V4800" s="25">
        <f ca="1">SUM(V4793:V4799)</f>
        <v>3061510.3509471645</v>
      </c>
      <c r="W4800" s="25">
        <f t="shared" ca="1" si="2267"/>
        <v>31840685.000000007</v>
      </c>
      <c r="X4800" s="25">
        <f ca="1">SUM(X4793:X4799)</f>
        <v>4970330.9073435552</v>
      </c>
      <c r="Y4800" s="25">
        <f ca="1">SUM(Y4793:Y4799)</f>
        <v>110448.09265644546</v>
      </c>
      <c r="Z4800" s="25">
        <f t="shared" ca="1" si="2264"/>
        <v>5080779.0000000009</v>
      </c>
      <c r="AA4800" s="25">
        <f ca="1">SUM(AA4793:AA4799)</f>
        <v>90096</v>
      </c>
      <c r="AB4800" s="25">
        <f ca="1">SUM(AB4793:AB4799)</f>
        <v>4648477.9999999991</v>
      </c>
      <c r="AC4800" s="25">
        <f ca="1">SUM(AC4793:AC4799)</f>
        <v>944706.00000000035</v>
      </c>
    </row>
    <row r="4801" spans="2:29">
      <c r="F4801" s="61"/>
      <c r="H4801" s="24"/>
      <c r="I4801" s="25">
        <f ca="1">Proposed!M11</f>
        <v>46896377</v>
      </c>
      <c r="J4801" s="25"/>
      <c r="K4801" s="25"/>
      <c r="L4801" s="25"/>
      <c r="M4801" s="25">
        <f ca="1">Proposed!M16</f>
        <v>32647514</v>
      </c>
      <c r="N4801" s="25"/>
      <c r="O4801" s="25"/>
      <c r="P4801" s="25"/>
      <c r="Q4801" s="25"/>
      <c r="R4801" s="25">
        <f ca="1">Proposed!M26</f>
        <v>19656284</v>
      </c>
      <c r="S4801" s="25"/>
      <c r="T4801" s="25"/>
      <c r="U4801" s="25"/>
      <c r="V4801" s="25"/>
      <c r="W4801" s="25">
        <f ca="1">Proposed!M33</f>
        <v>31840685</v>
      </c>
      <c r="X4801" s="25"/>
      <c r="Y4801" s="25"/>
      <c r="Z4801" s="25">
        <f ca="1">Proposed!M20</f>
        <v>5080779</v>
      </c>
      <c r="AA4801" s="25">
        <f ca="1">Proposed!M35</f>
        <v>90096</v>
      </c>
      <c r="AB4801" s="25">
        <f ca="1">Proposed!M37</f>
        <v>4648478</v>
      </c>
      <c r="AC4801" s="25">
        <f ca="1">Proposed!M39</f>
        <v>944706</v>
      </c>
    </row>
    <row r="4802" spans="2:29">
      <c r="B4802" s="59" t="s">
        <v>179</v>
      </c>
      <c r="E4802" s="22"/>
      <c r="F4802" s="61"/>
      <c r="H4802" s="295">
        <f t="shared" ref="H4802:AC4802" ca="1" si="2268">H4800/H990</f>
        <v>7.5739999385868159E-2</v>
      </c>
      <c r="I4802" s="295">
        <f t="shared" ca="1" si="2268"/>
        <v>4.3533172754604589E-2</v>
      </c>
      <c r="J4802" s="295">
        <f t="shared" ca="1" si="2268"/>
        <v>0.11971187708818963</v>
      </c>
      <c r="K4802" s="295">
        <f t="shared" ca="1" si="2268"/>
        <v>0.11971187708818971</v>
      </c>
      <c r="L4802" s="295">
        <f t="shared" ca="1" si="2268"/>
        <v>0.11971187708818964</v>
      </c>
      <c r="M4802" s="295">
        <f t="shared" ca="1" si="2268"/>
        <v>0.1197118770881897</v>
      </c>
      <c r="N4802" s="295">
        <f t="shared" ca="1" si="2268"/>
        <v>0.18421880256227219</v>
      </c>
      <c r="O4802" s="295">
        <f t="shared" ca="1" si="2268"/>
        <v>0.18421880256227219</v>
      </c>
      <c r="P4802" s="295">
        <f t="shared" ca="1" si="2268"/>
        <v>0.18421880256227222</v>
      </c>
      <c r="Q4802" s="295">
        <f ca="1">IFERROR(Q4800/Q990,0)</f>
        <v>0.18421880256227213</v>
      </c>
      <c r="R4802" s="295">
        <f t="shared" ca="1" si="2268"/>
        <v>0.18421880256227224</v>
      </c>
      <c r="S4802" s="295">
        <f t="shared" ca="1" si="2268"/>
        <v>8.849422333625101E-2</v>
      </c>
      <c r="T4802" s="295">
        <f t="shared" ca="1" si="2268"/>
        <v>8.8494223336250954E-2</v>
      </c>
      <c r="U4802" s="295">
        <f t="shared" ca="1" si="2268"/>
        <v>8.8494223336251024E-2</v>
      </c>
      <c r="V4802" s="295">
        <f t="shared" ca="1" si="2268"/>
        <v>8.8494223336251024E-2</v>
      </c>
      <c r="W4802" s="295">
        <f t="shared" ca="1" si="2268"/>
        <v>8.849422333625101E-2</v>
      </c>
      <c r="X4802" s="295">
        <f t="shared" ca="1" si="2268"/>
        <v>0.21434682379224268</v>
      </c>
      <c r="Y4802" s="295">
        <f t="shared" ca="1" si="2268"/>
        <v>0.21434682379224257</v>
      </c>
      <c r="Z4802" s="295">
        <f t="shared" ca="1" si="2268"/>
        <v>0.21434682379224265</v>
      </c>
      <c r="AA4802" s="295">
        <f t="shared" ca="1" si="2268"/>
        <v>0.21261961674479421</v>
      </c>
      <c r="AB4802" s="295">
        <f t="shared" ca="1" si="2268"/>
        <v>0.17085296886519041</v>
      </c>
      <c r="AC4802" s="295">
        <f t="shared" ca="1" si="2268"/>
        <v>0.21253124855175493</v>
      </c>
    </row>
    <row r="4803" spans="2:29">
      <c r="G4803" s="24"/>
      <c r="I4803" s="296"/>
    </row>
    <row r="4804" spans="2:29" outlineLevel="1">
      <c r="E4804" s="22"/>
      <c r="G4804" s="20" t="str">
        <f>$G$8</f>
        <v>PRODUCTION</v>
      </c>
      <c r="H4804" s="24">
        <f t="shared" ref="H4804:AC4804" ca="1" si="2269">H4793-H4702</f>
        <v>10362610.413527772</v>
      </c>
      <c r="I4804" s="24">
        <f t="shared" ca="1" si="2269"/>
        <v>3157944.6493315557</v>
      </c>
      <c r="J4804" s="24">
        <f t="shared" ca="1" si="2269"/>
        <v>1287642.686004627</v>
      </c>
      <c r="K4804" s="24">
        <f t="shared" ca="1" si="2269"/>
        <v>14187.826582344562</v>
      </c>
      <c r="L4804" s="24">
        <f t="shared" ca="1" si="2269"/>
        <v>899.58897036939675</v>
      </c>
      <c r="M4804" s="24">
        <f t="shared" ca="1" si="2269"/>
        <v>1302730.1015573391</v>
      </c>
      <c r="N4804" s="24">
        <f t="shared" ca="1" si="2269"/>
        <v>923176.49555647466</v>
      </c>
      <c r="O4804" s="24">
        <f t="shared" ca="1" si="2269"/>
        <v>32406.312317474163</v>
      </c>
      <c r="P4804" s="24">
        <f t="shared" ca="1" si="2269"/>
        <v>32964.790762696895</v>
      </c>
      <c r="Q4804" s="24">
        <f t="shared" ca="1" si="2269"/>
        <v>-110784.96304054539</v>
      </c>
      <c r="R4804" s="24">
        <f t="shared" ca="1" si="2269"/>
        <v>877762.63559609745</v>
      </c>
      <c r="S4804" s="24">
        <f t="shared" ca="1" si="2269"/>
        <v>-10617.036409440378</v>
      </c>
      <c r="T4804" s="24">
        <f t="shared" ca="1" si="2269"/>
        <v>-500944.43635608908</v>
      </c>
      <c r="U4804" s="24">
        <f t="shared" ca="1" si="2269"/>
        <v>4470549.952639712</v>
      </c>
      <c r="V4804" s="24">
        <f t="shared" ca="1" si="2269"/>
        <v>808654.57111074368</v>
      </c>
      <c r="W4804" s="24">
        <f t="shared" ca="1" si="2269"/>
        <v>4767643.0509849275</v>
      </c>
      <c r="X4804" s="24">
        <f t="shared" ca="1" si="2269"/>
        <v>230043.94622802315</v>
      </c>
      <c r="Y4804" s="24">
        <f t="shared" ca="1" si="2269"/>
        <v>8401.4146449482905</v>
      </c>
      <c r="Z4804" s="24">
        <f t="shared" ca="1" si="2269"/>
        <v>238445.36087297136</v>
      </c>
      <c r="AA4804" s="24">
        <f t="shared" ca="1" si="2269"/>
        <v>3842.0623536393887</v>
      </c>
      <c r="AB4804" s="24">
        <f t="shared" ca="1" si="2269"/>
        <v>10990.397140897956</v>
      </c>
      <c r="AC4804" s="24">
        <f t="shared" ca="1" si="2269"/>
        <v>3252.1555676177632</v>
      </c>
    </row>
    <row r="4805" spans="2:29" outlineLevel="1">
      <c r="E4805" s="22"/>
      <c r="F4805" s="61"/>
      <c r="G4805" s="20" t="str">
        <f>$G$9</f>
        <v>BULKTRAN</v>
      </c>
      <c r="H4805" s="24">
        <f t="shared" ref="H4805:AC4805" ca="1" si="2270">H4794-H4703</f>
        <v>14078890.447610464</v>
      </c>
      <c r="I4805" s="24">
        <f t="shared" ca="1" si="2270"/>
        <v>4486092.8825529236</v>
      </c>
      <c r="J4805" s="24">
        <f t="shared" ca="1" si="2270"/>
        <v>1709931.1819994356</v>
      </c>
      <c r="K4805" s="24">
        <f t="shared" ca="1" si="2270"/>
        <v>-21573.663361797502</v>
      </c>
      <c r="L4805" s="24">
        <f t="shared" ca="1" si="2270"/>
        <v>-2364.0325178888443</v>
      </c>
      <c r="M4805" s="24">
        <f t="shared" ca="1" si="2270"/>
        <v>1685993.4861197481</v>
      </c>
      <c r="N4805" s="24">
        <f t="shared" ca="1" si="2270"/>
        <v>1113203.175648863</v>
      </c>
      <c r="O4805" s="24">
        <f t="shared" ca="1" si="2270"/>
        <v>71682.381217713235</v>
      </c>
      <c r="P4805" s="24">
        <f t="shared" ca="1" si="2270"/>
        <v>37133.9545552497</v>
      </c>
      <c r="Q4805" s="24">
        <f t="shared" ca="1" si="2270"/>
        <v>305993.19830923679</v>
      </c>
      <c r="R4805" s="24">
        <f t="shared" ca="1" si="2270"/>
        <v>1528012.7097310629</v>
      </c>
      <c r="S4805" s="24">
        <f t="shared" ca="1" si="2270"/>
        <v>-3709.2055187172373</v>
      </c>
      <c r="T4805" s="24">
        <f t="shared" ca="1" si="2270"/>
        <v>-547468.25747737056</v>
      </c>
      <c r="U4805" s="24">
        <f t="shared" ca="1" si="2270"/>
        <v>5481406.9824483208</v>
      </c>
      <c r="V4805" s="24">
        <f t="shared" ca="1" si="2270"/>
        <v>1140522.7802441129</v>
      </c>
      <c r="W4805" s="24">
        <f t="shared" ca="1" si="2270"/>
        <v>6070752.2996963514</v>
      </c>
      <c r="X4805" s="24">
        <f t="shared" ca="1" si="2270"/>
        <v>270184.97896328894</v>
      </c>
      <c r="Y4805" s="24">
        <f t="shared" ca="1" si="2270"/>
        <v>11455.78877700671</v>
      </c>
      <c r="Z4805" s="24">
        <f t="shared" ca="1" si="2270"/>
        <v>281640.76774029527</v>
      </c>
      <c r="AA4805" s="24">
        <f t="shared" ca="1" si="2270"/>
        <v>5645.3344669800026</v>
      </c>
      <c r="AB4805" s="24">
        <f t="shared" ca="1" si="2270"/>
        <v>15591.11002162451</v>
      </c>
      <c r="AC4805" s="24">
        <f t="shared" ca="1" si="2270"/>
        <v>5161.8570924667802</v>
      </c>
    </row>
    <row r="4806" spans="2:29" outlineLevel="1">
      <c r="E4806" s="22"/>
      <c r="F4806" s="61"/>
      <c r="G4806" s="20" t="str">
        <f>$G$10</f>
        <v>SUBTRAN</v>
      </c>
      <c r="H4806" s="24">
        <f t="shared" ref="H4806:AC4806" ca="1" si="2271">H4795-H4704</f>
        <v>5108386.4968242757</v>
      </c>
      <c r="I4806" s="24">
        <f t="shared" ca="1" si="2271"/>
        <v>1609505.4686994981</v>
      </c>
      <c r="J4806" s="24">
        <f t="shared" ca="1" si="2271"/>
        <v>622550.18809036631</v>
      </c>
      <c r="K4806" s="24">
        <f t="shared" ca="1" si="2271"/>
        <v>-7891.4528886384724</v>
      </c>
      <c r="L4806" s="24">
        <f t="shared" ca="1" si="2271"/>
        <v>-1118.1558253383116</v>
      </c>
      <c r="M4806" s="24">
        <f t="shared" ca="1" si="2271"/>
        <v>613540.57937638904</v>
      </c>
      <c r="N4806" s="24">
        <f t="shared" ca="1" si="2271"/>
        <v>423029.8917222328</v>
      </c>
      <c r="O4806" s="24">
        <f t="shared" ca="1" si="2271"/>
        <v>26743.061016834981</v>
      </c>
      <c r="P4806" s="24">
        <f t="shared" ca="1" si="2271"/>
        <v>18104.133223288387</v>
      </c>
      <c r="Q4806" s="24">
        <f t="shared" ca="1" si="2271"/>
        <v>0</v>
      </c>
      <c r="R4806" s="24">
        <f t="shared" ca="1" si="2271"/>
        <v>467877.0859623563</v>
      </c>
      <c r="S4806" s="24">
        <f t="shared" ca="1" si="2271"/>
        <v>-1400.4479250265867</v>
      </c>
      <c r="T4806" s="24">
        <f t="shared" ca="1" si="2271"/>
        <v>-207196.54358463269</v>
      </c>
      <c r="U4806" s="24">
        <f t="shared" ca="1" si="2271"/>
        <v>2512759.3535527103</v>
      </c>
      <c r="V4806" s="24">
        <f t="shared" ca="1" si="2271"/>
        <v>0</v>
      </c>
      <c r="W4806" s="24">
        <f t="shared" ca="1" si="2271"/>
        <v>2304162.3620430487</v>
      </c>
      <c r="X4806" s="24">
        <f t="shared" ca="1" si="2271"/>
        <v>102661.33229601389</v>
      </c>
      <c r="Y4806" s="24">
        <f t="shared" ca="1" si="2271"/>
        <v>4321.0712126940161</v>
      </c>
      <c r="Z4806" s="24">
        <f t="shared" ca="1" si="2271"/>
        <v>106982.40350870794</v>
      </c>
      <c r="AA4806" s="24">
        <f t="shared" ca="1" si="2271"/>
        <v>2021.5463826458963</v>
      </c>
      <c r="AB4806" s="24">
        <f t="shared" ca="1" si="2271"/>
        <v>3224.3586006897312</v>
      </c>
      <c r="AC4806" s="24">
        <f t="shared" ca="1" si="2271"/>
        <v>1072.692250940976</v>
      </c>
    </row>
    <row r="4807" spans="2:29" outlineLevel="1">
      <c r="E4807" s="22"/>
      <c r="F4807" s="61"/>
      <c r="G4807" s="20" t="str">
        <f>$G$11</f>
        <v>DISTPRI</v>
      </c>
      <c r="H4807" s="24">
        <f t="shared" ref="H4807:AC4807" ca="1" si="2272">H4796-H4705</f>
        <v>7123207.1536810398</v>
      </c>
      <c r="I4807" s="24">
        <f t="shared" ca="1" si="2272"/>
        <v>4514804.3337380365</v>
      </c>
      <c r="J4807" s="24">
        <f t="shared" ca="1" si="2272"/>
        <v>1598936.8092864496</v>
      </c>
      <c r="K4807" s="24">
        <f t="shared" ca="1" si="2272"/>
        <v>-4324.5255246762244</v>
      </c>
      <c r="L4807" s="24">
        <f t="shared" ca="1" si="2272"/>
        <v>0</v>
      </c>
      <c r="M4807" s="24">
        <f t="shared" ca="1" si="2272"/>
        <v>1594612.2837617719</v>
      </c>
      <c r="N4807" s="24">
        <f t="shared" ca="1" si="2272"/>
        <v>1033318.3793535419</v>
      </c>
      <c r="O4807" s="24">
        <f t="shared" ca="1" si="2272"/>
        <v>83909.833247983828</v>
      </c>
      <c r="P4807" s="24">
        <f t="shared" ca="1" si="2272"/>
        <v>0</v>
      </c>
      <c r="Q4807" s="24">
        <f t="shared" ca="1" si="2272"/>
        <v>0</v>
      </c>
      <c r="R4807" s="24">
        <f t="shared" ca="1" si="2272"/>
        <v>1117228.2126015262</v>
      </c>
      <c r="S4807" s="24">
        <f t="shared" ca="1" si="2272"/>
        <v>1660.0156761177204</v>
      </c>
      <c r="T4807" s="24">
        <f t="shared" ca="1" si="2272"/>
        <v>-389210.51328849746</v>
      </c>
      <c r="U4807" s="24">
        <f t="shared" ca="1" si="2272"/>
        <v>0</v>
      </c>
      <c r="V4807" s="24">
        <f t="shared" ca="1" si="2272"/>
        <v>0</v>
      </c>
      <c r="W4807" s="24">
        <f t="shared" ca="1" si="2272"/>
        <v>-387550.49761237903</v>
      </c>
      <c r="X4807" s="24">
        <f t="shared" ca="1" si="2272"/>
        <v>256139.24488631869</v>
      </c>
      <c r="Y4807" s="24">
        <f t="shared" ca="1" si="2272"/>
        <v>9780.3889618919529</v>
      </c>
      <c r="Z4807" s="24">
        <f t="shared" ca="1" si="2272"/>
        <v>265919.63384821033</v>
      </c>
      <c r="AA4807" s="24">
        <f t="shared" ca="1" si="2272"/>
        <v>4877.3529040534759</v>
      </c>
      <c r="AB4807" s="24">
        <f t="shared" ca="1" si="2272"/>
        <v>10179.219291128393</v>
      </c>
      <c r="AC4807" s="24">
        <f t="shared" ca="1" si="2272"/>
        <v>3136.6151486894851</v>
      </c>
    </row>
    <row r="4808" spans="2:29" outlineLevel="1">
      <c r="E4808" s="22"/>
      <c r="F4808" s="61"/>
      <c r="G4808" s="20" t="str">
        <f>$G$12</f>
        <v>DISTSEC</v>
      </c>
      <c r="H4808" s="24">
        <f t="shared" ref="H4808:AC4808" ca="1" si="2273">H4797-H4706</f>
        <v>2711609.0755272489</v>
      </c>
      <c r="I4808" s="24">
        <f t="shared" ca="1" si="2273"/>
        <v>1762191.7830267162</v>
      </c>
      <c r="J4808" s="24">
        <f t="shared" ca="1" si="2273"/>
        <v>556569.38261661539</v>
      </c>
      <c r="K4808" s="24">
        <f t="shared" ca="1" si="2273"/>
        <v>0</v>
      </c>
      <c r="L4808" s="24">
        <f t="shared" ca="1" si="2273"/>
        <v>0</v>
      </c>
      <c r="M4808" s="24">
        <f t="shared" ca="1" si="2273"/>
        <v>556569.38261661539</v>
      </c>
      <c r="N4808" s="24">
        <f t="shared" ca="1" si="2273"/>
        <v>294176.84228577826</v>
      </c>
      <c r="O4808" s="24">
        <f t="shared" ca="1" si="2273"/>
        <v>0</v>
      </c>
      <c r="P4808" s="24">
        <f t="shared" ca="1" si="2273"/>
        <v>0</v>
      </c>
      <c r="Q4808" s="24">
        <f t="shared" ca="1" si="2273"/>
        <v>0</v>
      </c>
      <c r="R4808" s="24">
        <f t="shared" ca="1" si="2273"/>
        <v>294176.84228577826</v>
      </c>
      <c r="S4808" s="24">
        <f t="shared" ca="1" si="2273"/>
        <v>358.40631160930934</v>
      </c>
      <c r="T4808" s="24">
        <f t="shared" ca="1" si="2273"/>
        <v>0</v>
      </c>
      <c r="U4808" s="24">
        <f t="shared" ca="1" si="2273"/>
        <v>0</v>
      </c>
      <c r="V4808" s="24">
        <f t="shared" ca="1" si="2273"/>
        <v>0</v>
      </c>
      <c r="W4808" s="24">
        <f t="shared" ca="1" si="2273"/>
        <v>358.40631160930934</v>
      </c>
      <c r="X4808" s="24">
        <f t="shared" ca="1" si="2273"/>
        <v>74817.037322537712</v>
      </c>
      <c r="Y4808" s="24">
        <f t="shared" ca="1" si="2273"/>
        <v>0</v>
      </c>
      <c r="Z4808" s="24">
        <f t="shared" ca="1" si="2273"/>
        <v>74817.037322537712</v>
      </c>
      <c r="AA4808" s="24">
        <f t="shared" ca="1" si="2273"/>
        <v>1348.1799148127911</v>
      </c>
      <c r="AB4808" s="24">
        <f t="shared" ca="1" si="2273"/>
        <v>16958.23105565834</v>
      </c>
      <c r="AC4808" s="24">
        <f t="shared" ca="1" si="2273"/>
        <v>5189.2129935192097</v>
      </c>
    </row>
    <row r="4809" spans="2:29" outlineLevel="1">
      <c r="E4809" s="22"/>
      <c r="F4809" s="61"/>
      <c r="G4809" s="20" t="str">
        <f>$G$13</f>
        <v>ENERGY</v>
      </c>
      <c r="H4809" s="24">
        <f t="shared" ref="H4809:AC4809" ca="1" si="2274">H4798-H4707</f>
        <v>5200277.8852212224</v>
      </c>
      <c r="I4809" s="24">
        <f t="shared" ca="1" si="2274"/>
        <v>1389893.1938700692</v>
      </c>
      <c r="J4809" s="24">
        <f t="shared" ca="1" si="2274"/>
        <v>587150.60869136045</v>
      </c>
      <c r="K4809" s="24">
        <f t="shared" ca="1" si="2274"/>
        <v>23502.617784576607</v>
      </c>
      <c r="L4809" s="24">
        <f t="shared" ca="1" si="2274"/>
        <v>1197.4627300797174</v>
      </c>
      <c r="M4809" s="24">
        <f t="shared" ca="1" si="2274"/>
        <v>611850.68920601532</v>
      </c>
      <c r="N4809" s="24">
        <f t="shared" ca="1" si="2274"/>
        <v>437514.11316684296</v>
      </c>
      <c r="O4809" s="24">
        <f t="shared" ca="1" si="2274"/>
        <v>36497.614126001281</v>
      </c>
      <c r="P4809" s="24">
        <f t="shared" ca="1" si="2274"/>
        <v>17030.972197402145</v>
      </c>
      <c r="Q4809" s="24">
        <f t="shared" ca="1" si="2274"/>
        <v>-242610.22597254856</v>
      </c>
      <c r="R4809" s="24">
        <f t="shared" ca="1" si="2274"/>
        <v>248432.47351769393</v>
      </c>
      <c r="S4809" s="24">
        <f t="shared" ca="1" si="2274"/>
        <v>1031.9154359638669</v>
      </c>
      <c r="T4809" s="24">
        <f t="shared" ca="1" si="2274"/>
        <v>-111612.06846302527</v>
      </c>
      <c r="U4809" s="24">
        <f t="shared" ca="1" si="2274"/>
        <v>2556836.2578206346</v>
      </c>
      <c r="V4809" s="24">
        <f t="shared" ca="1" si="2274"/>
        <v>354209.14383545594</v>
      </c>
      <c r="W4809" s="24">
        <f t="shared" ca="1" si="2274"/>
        <v>2800465.248629034</v>
      </c>
      <c r="X4809" s="24">
        <f t="shared" ca="1" si="2274"/>
        <v>114590.83756554825</v>
      </c>
      <c r="Y4809" s="24">
        <f t="shared" ca="1" si="2274"/>
        <v>2796.8608590077365</v>
      </c>
      <c r="Z4809" s="24">
        <f t="shared" ca="1" si="2274"/>
        <v>117387.69842455542</v>
      </c>
      <c r="AA4809" s="24">
        <f t="shared" ca="1" si="2274"/>
        <v>1790.499941143712</v>
      </c>
      <c r="AB4809" s="24">
        <f t="shared" ca="1" si="2274"/>
        <v>24991.985676007724</v>
      </c>
      <c r="AC4809" s="24">
        <f t="shared" ca="1" si="2274"/>
        <v>5466.0959816089526</v>
      </c>
    </row>
    <row r="4810" spans="2:29" outlineLevel="1">
      <c r="E4810" s="22"/>
      <c r="F4810" s="61"/>
      <c r="G4810" s="20" t="str">
        <f>$G$14</f>
        <v>CUSTOMER</v>
      </c>
      <c r="H4810" s="24">
        <f t="shared" ref="H4810:AC4810" ca="1" si="2275">H4799-H4708</f>
        <v>11649673.746989664</v>
      </c>
      <c r="I4810" s="24">
        <f t="shared" ca="1" si="2275"/>
        <v>7885105.1772447126</v>
      </c>
      <c r="J4810" s="24">
        <f t="shared" ca="1" si="2275"/>
        <v>2681263.3330684537</v>
      </c>
      <c r="K4810" s="24">
        <f t="shared" ca="1" si="2275"/>
        <v>-581.39114496952971</v>
      </c>
      <c r="L4810" s="24">
        <f t="shared" ca="1" si="2275"/>
        <v>-2504.4939154649746</v>
      </c>
      <c r="M4810" s="24">
        <f t="shared" ca="1" si="2275"/>
        <v>2678177.4480080204</v>
      </c>
      <c r="N4810" s="24">
        <f t="shared" ca="1" si="2275"/>
        <v>61642.031807090447</v>
      </c>
      <c r="O4810" s="24">
        <f t="shared" ca="1" si="2275"/>
        <v>6039.4406696058068</v>
      </c>
      <c r="P4810" s="24">
        <f t="shared" ca="1" si="2275"/>
        <v>13768.173086851077</v>
      </c>
      <c r="Q4810" s="24">
        <f t="shared" ca="1" si="2275"/>
        <v>80776.266390871344</v>
      </c>
      <c r="R4810" s="24">
        <f t="shared" ca="1" si="2275"/>
        <v>162225.91195441876</v>
      </c>
      <c r="S4810" s="24">
        <f t="shared" ca="1" si="2275"/>
        <v>22.565669912999283</v>
      </c>
      <c r="T4810" s="24">
        <f t="shared" ca="1" si="2275"/>
        <v>-7402.9258744255349</v>
      </c>
      <c r="U4810" s="24">
        <f t="shared" ca="1" si="2275"/>
        <v>27260.007855880689</v>
      </c>
      <c r="V4810" s="24">
        <f t="shared" ca="1" si="2275"/>
        <v>8273.8692504091377</v>
      </c>
      <c r="W4810" s="24">
        <f t="shared" ca="1" si="2275"/>
        <v>28153.516901777301</v>
      </c>
      <c r="X4810" s="24">
        <f t="shared" ca="1" si="2275"/>
        <v>19243.562744978393</v>
      </c>
      <c r="Y4810" s="24">
        <f t="shared" ca="1" si="2275"/>
        <v>398.94055573159153</v>
      </c>
      <c r="Z4810" s="24">
        <f t="shared" ca="1" si="2275"/>
        <v>19642.503300710014</v>
      </c>
      <c r="AA4810" s="24">
        <f t="shared" ca="1" si="2275"/>
        <v>1261.9996832055299</v>
      </c>
      <c r="AB4810" s="24">
        <f t="shared" ca="1" si="2275"/>
        <v>735260.66933267331</v>
      </c>
      <c r="AC4810" s="24">
        <f t="shared" ca="1" si="2275"/>
        <v>139846.52085106529</v>
      </c>
    </row>
    <row r="4811" spans="2:29">
      <c r="B4811" s="59" t="s">
        <v>174</v>
      </c>
      <c r="E4811" s="24">
        <f>E4800-E4709</f>
        <v>56234656.219381616</v>
      </c>
      <c r="F4811" s="61"/>
      <c r="G4811" s="20" t="str">
        <f>$G$15</f>
        <v>TOTAL</v>
      </c>
      <c r="H4811" s="24">
        <f ca="1">H4800-H4709</f>
        <v>56234655.21938175</v>
      </c>
      <c r="I4811" s="24">
        <f ca="1">I4800-I4709</f>
        <v>24805537.488463569</v>
      </c>
      <c r="J4811" s="24">
        <f t="shared" ref="J4811:AC4811" ca="1" si="2276">J4800-J4709</f>
        <v>9044044.1897572875</v>
      </c>
      <c r="K4811" s="24">
        <f t="shared" ca="1" si="2276"/>
        <v>3319.411446839571</v>
      </c>
      <c r="L4811" s="24">
        <f t="shared" ca="1" si="2276"/>
        <v>-3889.6305582430177</v>
      </c>
      <c r="M4811" s="24">
        <f t="shared" ca="1" si="2276"/>
        <v>9043473.9706458971</v>
      </c>
      <c r="N4811" s="24">
        <f t="shared" ca="1" si="2276"/>
        <v>4286060.9295408167</v>
      </c>
      <c r="O4811" s="24">
        <f t="shared" ca="1" si="2276"/>
        <v>257278.64259561244</v>
      </c>
      <c r="P4811" s="24">
        <f t="shared" ca="1" si="2276"/>
        <v>119002.0238254884</v>
      </c>
      <c r="Q4811" s="24">
        <f t="shared" ca="1" si="2276"/>
        <v>33374.275687014342</v>
      </c>
      <c r="R4811" s="24">
        <f t="shared" ca="1" si="2276"/>
        <v>4695715.8716489375</v>
      </c>
      <c r="S4811" s="24">
        <f t="shared" ca="1" si="2276"/>
        <v>-12653.786759580602</v>
      </c>
      <c r="T4811" s="24">
        <f t="shared" ca="1" si="2276"/>
        <v>-1763834.7450440442</v>
      </c>
      <c r="U4811" s="24">
        <f t="shared" ca="1" si="2276"/>
        <v>15048812.554317275</v>
      </c>
      <c r="V4811" s="24">
        <f t="shared" ca="1" si="2276"/>
        <v>2311660.3644407257</v>
      </c>
      <c r="W4811" s="24">
        <f t="shared" ca="1" si="2276"/>
        <v>15583984.386954371</v>
      </c>
      <c r="X4811" s="24">
        <f t="shared" ca="1" si="2276"/>
        <v>1067680.9400067092</v>
      </c>
      <c r="Y4811" s="24">
        <f t="shared" ca="1" si="2276"/>
        <v>37154.465011280263</v>
      </c>
      <c r="Z4811" s="24">
        <f t="shared" ca="1" si="2276"/>
        <v>1104835.4050179916</v>
      </c>
      <c r="AA4811" s="24">
        <f t="shared" ca="1" si="2276"/>
        <v>20786.975646480758</v>
      </c>
      <c r="AB4811" s="24">
        <f t="shared" ca="1" si="2276"/>
        <v>817195.97111867927</v>
      </c>
      <c r="AC4811" s="24">
        <f t="shared" ca="1" si="2276"/>
        <v>163125.14988590882</v>
      </c>
    </row>
    <row r="4812" spans="2:29">
      <c r="B4812" s="59" t="s">
        <v>175</v>
      </c>
      <c r="E4812" s="310">
        <v>1.33849291</v>
      </c>
      <c r="F4812" s="61"/>
    </row>
    <row r="4813" spans="2:29" outlineLevel="1">
      <c r="E4813" s="22"/>
      <c r="F4813" s="61"/>
      <c r="G4813" s="20" t="str">
        <f>$G$8</f>
        <v>PRODUCTION</v>
      </c>
      <c r="H4813" s="24">
        <f ca="1">H4804*$E4812</f>
        <v>13870280.567599092</v>
      </c>
      <c r="I4813" s="24">
        <f t="shared" ref="I4813:AC4813" ca="1" si="2277">I4804*$E4812</f>
        <v>4226886.5233027237</v>
      </c>
      <c r="J4813" s="24">
        <f t="shared" ca="1" si="2277"/>
        <v>1723500.6058305495</v>
      </c>
      <c r="K4813" s="24">
        <f ca="1">K4804*$E4812</f>
        <v>18990.305288777727</v>
      </c>
      <c r="L4813" s="24">
        <f ca="1">L4804*$E4812</f>
        <v>1204.0934587536376</v>
      </c>
      <c r="M4813" s="24">
        <f t="shared" ca="1" si="2277"/>
        <v>1743695.0045780784</v>
      </c>
      <c r="N4813" s="24">
        <f t="shared" ca="1" si="2277"/>
        <v>1235665.1939809879</v>
      </c>
      <c r="O4813" s="24">
        <f t="shared" ca="1" si="2277"/>
        <v>43375.619276184836</v>
      </c>
      <c r="P4813" s="24">
        <f t="shared" ca="1" si="2277"/>
        <v>44123.138715503286</v>
      </c>
      <c r="Q4813" s="24">
        <f ca="1">Q4804*$E4812</f>
        <v>-148284.88756438205</v>
      </c>
      <c r="R4813" s="24">
        <f t="shared" ca="1" si="2277"/>
        <v>1174879.0644082902</v>
      </c>
      <c r="S4813" s="24">
        <f ca="1">S4804*$E4812</f>
        <v>-14210.827959247803</v>
      </c>
      <c r="T4813" s="24">
        <f t="shared" ca="1" si="2277"/>
        <v>-670510.57636657148</v>
      </c>
      <c r="U4813" s="24">
        <f t="shared" ca="1" si="2277"/>
        <v>5983799.4154090909</v>
      </c>
      <c r="V4813" s="24">
        <f ca="1">V4804*$E4812</f>
        <v>1082378.4100708212</v>
      </c>
      <c r="W4813" s="24">
        <f t="shared" ca="1" si="2277"/>
        <v>6381456.4211540939</v>
      </c>
      <c r="X4813" s="24">
        <f t="shared" ca="1" si="2277"/>
        <v>307912.19101463025</v>
      </c>
      <c r="Y4813" s="24">
        <f t="shared" ca="1" si="2277"/>
        <v>11245.233936233455</v>
      </c>
      <c r="Z4813" s="24">
        <f t="shared" ca="1" si="2277"/>
        <v>319157.42495086358</v>
      </c>
      <c r="AA4813" s="24">
        <f ca="1">AA4804*$E4812</f>
        <v>5142.5732201242345</v>
      </c>
      <c r="AB4813" s="24">
        <f ca="1">AB4804*$E4812</f>
        <v>14710.568651176185</v>
      </c>
      <c r="AC4813" s="24">
        <f t="shared" ca="1" si="2277"/>
        <v>4352.987169473402</v>
      </c>
    </row>
    <row r="4814" spans="2:29" outlineLevel="1">
      <c r="E4814" s="22"/>
      <c r="F4814" s="61"/>
      <c r="G4814" s="20" t="str">
        <f>$G$9</f>
        <v>BULKTRAN</v>
      </c>
      <c r="H4814" s="24">
        <f ca="1">H4805*$E4812</f>
        <v>18844495.044793334</v>
      </c>
      <c r="I4814" s="24">
        <f t="shared" ref="I4814:AC4814" ca="1" si="2278">I4805*$E4812</f>
        <v>6004603.516898551</v>
      </c>
      <c r="J4814" s="24">
        <f t="shared" ca="1" si="2278"/>
        <v>2288730.7636941643</v>
      </c>
      <c r="K4814" s="24">
        <f ca="1">K4805*$E4812</f>
        <v>-28876.195452492721</v>
      </c>
      <c r="L4814" s="24">
        <f ca="1">L4805*$E4812</f>
        <v>-3164.2407642036665</v>
      </c>
      <c r="M4814" s="24">
        <f t="shared" ca="1" si="2278"/>
        <v>2256690.3274774663</v>
      </c>
      <c r="N4814" s="24">
        <f t="shared" ca="1" si="2278"/>
        <v>1490014.5579954877</v>
      </c>
      <c r="O4814" s="24">
        <f t="shared" ca="1" si="2278"/>
        <v>95946.35903182633</v>
      </c>
      <c r="P4814" s="24">
        <f t="shared" ca="1" si="2278"/>
        <v>49703.534892463926</v>
      </c>
      <c r="Q4814" s="24">
        <f ca="1">Q4805*$E4812</f>
        <v>409569.72644513746</v>
      </c>
      <c r="R4814" s="24">
        <f t="shared" ca="1" si="2278"/>
        <v>2045234.1783649158</v>
      </c>
      <c r="S4814" s="24">
        <f ca="1">S4805*$E4812</f>
        <v>-4964.7452885358944</v>
      </c>
      <c r="T4814" s="24">
        <f t="shared" ca="1" si="2278"/>
        <v>-732782.38108351501</v>
      </c>
      <c r="U4814" s="24">
        <f t="shared" ca="1" si="2278"/>
        <v>7336824.3828315716</v>
      </c>
      <c r="V4814" s="24">
        <f ca="1">V4805*$E4812</f>
        <v>1526581.6550502332</v>
      </c>
      <c r="W4814" s="24">
        <f t="shared" ca="1" si="2278"/>
        <v>8125658.9115097616</v>
      </c>
      <c r="X4814" s="24">
        <f t="shared" ca="1" si="2278"/>
        <v>361640.6787308614</v>
      </c>
      <c r="Y4814" s="24">
        <f t="shared" ca="1" si="2278"/>
        <v>15333.492056481053</v>
      </c>
      <c r="Z4814" s="24">
        <f t="shared" ca="1" si="2278"/>
        <v>376974.17078734195</v>
      </c>
      <c r="AA4814" s="24">
        <f ca="1">AA4805*$E4812</f>
        <v>7556.2401586313626</v>
      </c>
      <c r="AB4814" s="24">
        <f ca="1">AB4805*$E4812</f>
        <v>20868.590222974355</v>
      </c>
      <c r="AC4814" s="24">
        <f t="shared" ca="1" si="2278"/>
        <v>6909.1091206999999</v>
      </c>
    </row>
    <row r="4815" spans="2:29" outlineLevel="1">
      <c r="E4815" s="22"/>
      <c r="F4815" s="61"/>
      <c r="G4815" s="20" t="str">
        <f>$G$10</f>
        <v>SUBTRAN</v>
      </c>
      <c r="H4815" s="24">
        <f ca="1">H4806*$E4812</f>
        <v>6837539.1075390307</v>
      </c>
      <c r="I4815" s="24">
        <f t="shared" ref="I4815:AC4815" ca="1" si="2279">I4806*$E4812</f>
        <v>2154311.6584605053</v>
      </c>
      <c r="J4815" s="24">
        <f t="shared" ca="1" si="2279"/>
        <v>833279.01287812181</v>
      </c>
      <c r="K4815" s="24">
        <f ca="1">K4806*$E4812</f>
        <v>-10562.653741041615</v>
      </c>
      <c r="L4815" s="24">
        <f ca="1">L4806*$E4812</f>
        <v>-1496.6436444905285</v>
      </c>
      <c r="M4815" s="24">
        <f t="shared" ca="1" si="2279"/>
        <v>821219.71549258893</v>
      </c>
      <c r="N4815" s="24">
        <f t="shared" ca="1" si="2279"/>
        <v>566222.51078827633</v>
      </c>
      <c r="O4815" s="24">
        <f t="shared" ca="1" si="2279"/>
        <v>35795.397562731014</v>
      </c>
      <c r="P4815" s="24">
        <f t="shared" ca="1" si="2279"/>
        <v>24232.253961066952</v>
      </c>
      <c r="Q4815" s="24">
        <f ca="1">Q4806*$E4812</f>
        <v>0</v>
      </c>
      <c r="R4815" s="24">
        <f t="shared" ca="1" si="2279"/>
        <v>626250.16231207445</v>
      </c>
      <c r="S4815" s="24">
        <f ca="1">S4806*$E4812</f>
        <v>-1874.4896184722979</v>
      </c>
      <c r="T4815" s="24">
        <f t="shared" ca="1" si="2279"/>
        <v>-277331.10456453683</v>
      </c>
      <c r="U4815" s="24">
        <f t="shared" ca="1" si="2279"/>
        <v>3363310.5792664862</v>
      </c>
      <c r="V4815" s="24">
        <f ca="1">V4806*$E4812</f>
        <v>0</v>
      </c>
      <c r="W4815" s="24">
        <f t="shared" ca="1" si="2279"/>
        <v>3084104.9850834738</v>
      </c>
      <c r="X4815" s="24">
        <f t="shared" ca="1" si="2279"/>
        <v>137411.46540936863</v>
      </c>
      <c r="Y4815" s="24">
        <f t="shared" ca="1" si="2279"/>
        <v>5783.7231817960428</v>
      </c>
      <c r="Z4815" s="24">
        <f t="shared" ca="1" si="2279"/>
        <v>143195.18859116471</v>
      </c>
      <c r="AA4815" s="24">
        <f ca="1">AA4806*$E4812</f>
        <v>2705.8255004076791</v>
      </c>
      <c r="AB4815" s="24">
        <f ca="1">AB4806*$E4812</f>
        <v>4315.7811263207268</v>
      </c>
      <c r="AC4815" s="24">
        <f t="shared" ca="1" si="2279"/>
        <v>1435.7909724964372</v>
      </c>
    </row>
    <row r="4816" spans="2:29" outlineLevel="1">
      <c r="E4816" s="22"/>
      <c r="F4816" s="61"/>
      <c r="G4816" s="20" t="str">
        <f>$G$11</f>
        <v>DISTPRI</v>
      </c>
      <c r="H4816" s="24">
        <f ca="1">H4807*$E4812</f>
        <v>9534362.2716633528</v>
      </c>
      <c r="I4816" s="24">
        <f t="shared" ref="I4816:AC4816" ca="1" si="2280">I4807*$E4812</f>
        <v>6043033.5907456353</v>
      </c>
      <c r="J4816" s="24">
        <f t="shared" ca="1" si="2280"/>
        <v>2140165.582767935</v>
      </c>
      <c r="K4816" s="24">
        <f ca="1">K4807*$E4812</f>
        <v>-5788.3467538931563</v>
      </c>
      <c r="L4816" s="24">
        <f ca="1">L4807*$E4812</f>
        <v>0</v>
      </c>
      <c r="M4816" s="24">
        <f t="shared" ca="1" si="2280"/>
        <v>2134377.2360140397</v>
      </c>
      <c r="N4816" s="24">
        <f t="shared" ca="1" si="2280"/>
        <v>1383089.3245374062</v>
      </c>
      <c r="O4816" s="24">
        <f t="shared" ca="1" si="2280"/>
        <v>112312.71688170863</v>
      </c>
      <c r="P4816" s="24">
        <f t="shared" ca="1" si="2280"/>
        <v>0</v>
      </c>
      <c r="Q4816" s="24">
        <f ca="1">Q4807*$E4812</f>
        <v>0</v>
      </c>
      <c r="R4816" s="24">
        <f t="shared" ca="1" si="2280"/>
        <v>1495402.0414191154</v>
      </c>
      <c r="S4816" s="24">
        <f ca="1">S4807*$E4812</f>
        <v>2221.9192129724252</v>
      </c>
      <c r="T4816" s="24">
        <f t="shared" ca="1" si="2280"/>
        <v>-520955.51253411465</v>
      </c>
      <c r="U4816" s="24">
        <f t="shared" ca="1" si="2280"/>
        <v>0</v>
      </c>
      <c r="V4816" s="24">
        <f ca="1">V4807*$E4812</f>
        <v>0</v>
      </c>
      <c r="W4816" s="24">
        <f t="shared" ca="1" si="2280"/>
        <v>-518733.59332114126</v>
      </c>
      <c r="X4816" s="24">
        <f t="shared" ca="1" si="2280"/>
        <v>342840.56325309136</v>
      </c>
      <c r="Y4816" s="24">
        <f t="shared" ca="1" si="2280"/>
        <v>13090.98128253464</v>
      </c>
      <c r="Z4816" s="24">
        <f t="shared" ca="1" si="2280"/>
        <v>355931.54453562555</v>
      </c>
      <c r="AA4816" s="24">
        <f ca="1">AA4807*$E4812</f>
        <v>6528.3022816434877</v>
      </c>
      <c r="AB4816" s="24">
        <f ca="1">AB4807*$E4812</f>
        <v>13624.81285051058</v>
      </c>
      <c r="AC4816" s="24">
        <f t="shared" ca="1" si="2280"/>
        <v>4198.3371379194714</v>
      </c>
    </row>
    <row r="4817" spans="2:29" outlineLevel="1">
      <c r="E4817" s="22"/>
      <c r="F4817" s="61"/>
      <c r="G4817" s="20" t="str">
        <f>$G$12</f>
        <v>DISTSEC</v>
      </c>
      <c r="H4817" s="24">
        <f ca="1">H4808*$E4812</f>
        <v>3629469.5222848775</v>
      </c>
      <c r="I4817" s="24">
        <f t="shared" ref="I4817:AC4817" ca="1" si="2281">I4808*$E4812</f>
        <v>2358681.2076415182</v>
      </c>
      <c r="J4817" s="24">
        <f t="shared" ca="1" si="2281"/>
        <v>744964.17255541694</v>
      </c>
      <c r="K4817" s="24">
        <f ca="1">K4808*$E4812</f>
        <v>0</v>
      </c>
      <c r="L4817" s="24">
        <f ca="1">L4808*$E4812</f>
        <v>0</v>
      </c>
      <c r="M4817" s="24">
        <f t="shared" ca="1" si="2281"/>
        <v>744964.17255541694</v>
      </c>
      <c r="N4817" s="24">
        <f t="shared" ca="1" si="2281"/>
        <v>393753.6176857024</v>
      </c>
      <c r="O4817" s="24">
        <f t="shared" ca="1" si="2281"/>
        <v>0</v>
      </c>
      <c r="P4817" s="24">
        <f t="shared" ca="1" si="2281"/>
        <v>0</v>
      </c>
      <c r="Q4817" s="24">
        <f ca="1">Q4808*$E4812</f>
        <v>0</v>
      </c>
      <c r="R4817" s="24">
        <f t="shared" ca="1" si="2281"/>
        <v>393753.6176857024</v>
      </c>
      <c r="S4817" s="24">
        <f ca="1">S4808*$E4812</f>
        <v>479.72430698831124</v>
      </c>
      <c r="T4817" s="24">
        <f t="shared" ca="1" si="2281"/>
        <v>0</v>
      </c>
      <c r="U4817" s="24">
        <f t="shared" ca="1" si="2281"/>
        <v>0</v>
      </c>
      <c r="V4817" s="24">
        <f ca="1">V4808*$E4812</f>
        <v>0</v>
      </c>
      <c r="W4817" s="24">
        <f t="shared" ca="1" si="2281"/>
        <v>479.72430698831124</v>
      </c>
      <c r="X4817" s="24">
        <f t="shared" ca="1" si="2281"/>
        <v>100142.07400342211</v>
      </c>
      <c r="Y4817" s="24">
        <f t="shared" ca="1" si="2281"/>
        <v>0</v>
      </c>
      <c r="Z4817" s="24">
        <f t="shared" ca="1" si="2281"/>
        <v>100142.07400342211</v>
      </c>
      <c r="AA4817" s="24">
        <f ca="1">AA4808*$E4812</f>
        <v>1804.5292573813249</v>
      </c>
      <c r="AB4817" s="24">
        <f ca="1">AB4808*$E4812</f>
        <v>22698.472034140505</v>
      </c>
      <c r="AC4817" s="24">
        <f t="shared" ca="1" si="2281"/>
        <v>6945.7248003053382</v>
      </c>
    </row>
    <row r="4818" spans="2:29" outlineLevel="1">
      <c r="E4818" s="22"/>
      <c r="F4818" s="61"/>
      <c r="G4818" s="20" t="str">
        <f>$G$13</f>
        <v>ENERGY</v>
      </c>
      <c r="H4818" s="24">
        <f ca="1">H4809*$E4812</f>
        <v>6960535.0793984002</v>
      </c>
      <c r="I4818" s="24">
        <f t="shared" ref="I4818:AC4818" ca="1" si="2282">I4809*$E4812</f>
        <v>1860362.1856523431</v>
      </c>
      <c r="J4818" s="24">
        <f t="shared" ca="1" si="2282"/>
        <v>785896.92683557037</v>
      </c>
      <c r="K4818" s="24">
        <f ca="1">K4809*$E4812</f>
        <v>31458.087271095697</v>
      </c>
      <c r="L4818" s="24">
        <f ca="1">L4809*$E4812</f>
        <v>1602.7953742009456</v>
      </c>
      <c r="M4818" s="24">
        <f t="shared" ca="1" si="2282"/>
        <v>818957.80948086502</v>
      </c>
      <c r="N4818" s="24">
        <f t="shared" ca="1" si="2282"/>
        <v>585609.53849875694</v>
      </c>
      <c r="O4818" s="24">
        <f t="shared" ca="1" si="2282"/>
        <v>48851.797739568559</v>
      </c>
      <c r="P4818" s="24">
        <f t="shared" ca="1" si="2282"/>
        <v>22795.835536629893</v>
      </c>
      <c r="Q4818" s="24">
        <f ca="1">Q4809*$E4812</f>
        <v>-324732.0673577541</v>
      </c>
      <c r="R4818" s="24">
        <f t="shared" ca="1" si="2282"/>
        <v>332525.10441719607</v>
      </c>
      <c r="S4818" s="24">
        <f ca="1">S4809*$E4812</f>
        <v>1381.2114947571949</v>
      </c>
      <c r="T4818" s="24">
        <f t="shared" ca="1" si="2282"/>
        <v>-149391.96230819391</v>
      </c>
      <c r="U4818" s="24">
        <f t="shared" ca="1" si="2282"/>
        <v>3422307.2031238517</v>
      </c>
      <c r="V4818" s="24">
        <f ca="1">V4809*$E4812</f>
        <v>474106.42768092797</v>
      </c>
      <c r="W4818" s="24">
        <f t="shared" ca="1" si="2282"/>
        <v>3748402.8799913493</v>
      </c>
      <c r="X4818" s="24">
        <f t="shared" ca="1" si="2282"/>
        <v>153379.02363244799</v>
      </c>
      <c r="Y4818" s="24">
        <f t="shared" ca="1" si="2282"/>
        <v>3743.5784300383652</v>
      </c>
      <c r="Z4818" s="24">
        <f t="shared" ca="1" si="2282"/>
        <v>157122.60206248562</v>
      </c>
      <c r="AA4818" s="24">
        <f ca="1">AA4809*$E4812</f>
        <v>2396.5714765762759</v>
      </c>
      <c r="AB4818" s="24">
        <f ca="1">AB4809*$E4812</f>
        <v>33451.595634157893</v>
      </c>
      <c r="AC4818" s="24">
        <f t="shared" ca="1" si="2282"/>
        <v>7316.3307167630737</v>
      </c>
    </row>
    <row r="4819" spans="2:29" outlineLevel="1">
      <c r="E4819" s="22"/>
      <c r="F4819" s="61"/>
      <c r="G4819" s="20" t="str">
        <f>$G$14</f>
        <v>CUSTOMER</v>
      </c>
      <c r="H4819" s="24">
        <f ca="1">H4810*$E4812</f>
        <v>15593005.714158799</v>
      </c>
      <c r="I4819" s="24">
        <f t="shared" ref="I4819:AC4819" ca="1" si="2283">I4810*$E4812</f>
        <v>10554157.374346342</v>
      </c>
      <c r="J4819" s="24">
        <f t="shared" ca="1" si="2283"/>
        <v>3588851.9611550937</v>
      </c>
      <c r="K4819" s="24">
        <f ca="1">K4810*$E4812</f>
        <v>-778.18792547849773</v>
      </c>
      <c r="L4819" s="24">
        <f ca="1">L4810*$E4812</f>
        <v>-3352.2473489880081</v>
      </c>
      <c r="M4819" s="24">
        <f t="shared" ca="1" si="2283"/>
        <v>3584721.5258806292</v>
      </c>
      <c r="N4819" s="24">
        <f t="shared" ca="1" si="2283"/>
        <v>82507.422531785051</v>
      </c>
      <c r="O4819" s="24">
        <f t="shared" ca="1" si="2283"/>
        <v>8083.7485166330252</v>
      </c>
      <c r="P4819" s="24">
        <f t="shared" ca="1" si="2283"/>
        <v>18428.60206040298</v>
      </c>
      <c r="Q4819" s="24">
        <f ca="1">Q4810*$E4812</f>
        <v>108118.45986045258</v>
      </c>
      <c r="R4819" s="24">
        <f t="shared" ca="1" si="2283"/>
        <v>217138.23296927375</v>
      </c>
      <c r="S4819" s="24">
        <f ca="1">S4810*$E4812</f>
        <v>30.203989187949858</v>
      </c>
      <c r="T4819" s="24">
        <f t="shared" ca="1" si="2283"/>
        <v>-9908.7637961741293</v>
      </c>
      <c r="U4819" s="24">
        <f t="shared" ca="1" si="2283"/>
        <v>36487.327241640603</v>
      </c>
      <c r="V4819" s="24">
        <f ca="1">V4810*$E4812</f>
        <v>11074.515329939646</v>
      </c>
      <c r="W4819" s="24">
        <f t="shared" ca="1" si="2283"/>
        <v>37683.282764594085</v>
      </c>
      <c r="X4819" s="24">
        <f t="shared" ca="1" si="2283"/>
        <v>25757.372297293718</v>
      </c>
      <c r="Y4819" s="24">
        <f t="shared" ca="1" si="2283"/>
        <v>533.97910535819517</v>
      </c>
      <c r="Z4819" s="24">
        <f t="shared" ca="1" si="2283"/>
        <v>26291.351402651952</v>
      </c>
      <c r="AA4819" s="24">
        <f ca="1">AA4810*$E4812</f>
        <v>1689.177628392848</v>
      </c>
      <c r="AB4819" s="24">
        <f ca="1">AB4810*$E4812</f>
        <v>984141.19290363765</v>
      </c>
      <c r="AC4819" s="24">
        <f t="shared" ca="1" si="2283"/>
        <v>187183.57664731806</v>
      </c>
    </row>
    <row r="4820" spans="2:29">
      <c r="B4820" s="59" t="s">
        <v>176</v>
      </c>
      <c r="E4820" s="24">
        <f>E4811*E4812</f>
        <v>75269688.645929694</v>
      </c>
      <c r="F4820" s="61"/>
      <c r="G4820" s="20" t="str">
        <f>$G$15</f>
        <v>TOTAL</v>
      </c>
      <c r="H4820" s="24">
        <f ca="1">H4811*$E4812</f>
        <v>75269687.307436973</v>
      </c>
      <c r="I4820" s="24">
        <f t="shared" ref="I4820:AC4820" ca="1" si="2284">I4811*$E4812</f>
        <v>33202036.057047695</v>
      </c>
      <c r="J4820" s="24">
        <f t="shared" ca="1" si="2284"/>
        <v>12105389.025716824</v>
      </c>
      <c r="K4820" s="24">
        <f ca="1">K4811*$E4812</f>
        <v>4443.0086869676079</v>
      </c>
      <c r="L4820" s="24">
        <f ca="1">L4811*$E4812</f>
        <v>-5206.2429247276214</v>
      </c>
      <c r="M4820" s="24">
        <f t="shared" ca="1" si="2284"/>
        <v>12104625.791479081</v>
      </c>
      <c r="N4820" s="24">
        <f t="shared" ca="1" si="2284"/>
        <v>5736862.1660183929</v>
      </c>
      <c r="O4820" s="24">
        <f t="shared" ca="1" si="2284"/>
        <v>344365.63900865125</v>
      </c>
      <c r="P4820" s="24">
        <f t="shared" ca="1" si="2284"/>
        <v>159283.36516606732</v>
      </c>
      <c r="Q4820" s="24">
        <f ca="1">Q4811*$E4812</f>
        <v>44671.231383454076</v>
      </c>
      <c r="R4820" s="24">
        <f t="shared" ca="1" si="2284"/>
        <v>6285182.401576573</v>
      </c>
      <c r="S4820" s="24">
        <f ca="1">S4811*$E4812</f>
        <v>-16937.00386235051</v>
      </c>
      <c r="T4820" s="24">
        <f t="shared" ca="1" si="2284"/>
        <v>-2360880.3006531107</v>
      </c>
      <c r="U4820" s="24">
        <f t="shared" ca="1" si="2284"/>
        <v>20142728.907872662</v>
      </c>
      <c r="V4820" s="24">
        <f ca="1">V4811*$E4812</f>
        <v>3094141.0081319273</v>
      </c>
      <c r="W4820" s="24">
        <f t="shared" ca="1" si="2284"/>
        <v>20859052.611489121</v>
      </c>
      <c r="X4820" s="24">
        <f t="shared" ca="1" si="2284"/>
        <v>1429083.3683411155</v>
      </c>
      <c r="Y4820" s="24">
        <f t="shared" ca="1" si="2284"/>
        <v>49730.987992441704</v>
      </c>
      <c r="Z4820" s="24">
        <f t="shared" ca="1" si="2284"/>
        <v>1478814.3563335601</v>
      </c>
      <c r="AA4820" s="24">
        <f ca="1">AA4811*$E4812</f>
        <v>27823.21952315716</v>
      </c>
      <c r="AB4820" s="24">
        <f ca="1">AB4811*$E4812</f>
        <v>1093811.0134229171</v>
      </c>
      <c r="AC4820" s="24">
        <f t="shared" ca="1" si="2284"/>
        <v>218341.85656497627</v>
      </c>
    </row>
    <row r="4821" spans="2:29">
      <c r="B4821" s="59" t="s">
        <v>364</v>
      </c>
      <c r="E4821" s="24"/>
      <c r="F4821" s="61"/>
      <c r="H4821" s="103">
        <f t="shared" ref="H4821:AC4821" ca="1" si="2285">+H4820/H1032</f>
        <v>0.1261286598620994</v>
      </c>
      <c r="I4821" s="103">
        <f t="shared" ca="1" si="2285"/>
        <v>0.12290634747336668</v>
      </c>
      <c r="J4821" s="103">
        <f t="shared" ca="1" si="2285"/>
        <v>0.12802305643721287</v>
      </c>
      <c r="K4821" s="103">
        <f t="shared" ca="1" si="2285"/>
        <v>4.476935864203788E-3</v>
      </c>
      <c r="L4821" s="103">
        <f t="shared" ca="1" si="2285"/>
        <v>-0.16317374846166083</v>
      </c>
      <c r="M4821" s="103">
        <f t="shared" ca="1" si="2285"/>
        <v>0.12664306133859798</v>
      </c>
      <c r="N4821" s="103">
        <f t="shared" ca="1" si="2285"/>
        <v>0.15220361715577693</v>
      </c>
      <c r="O4821" s="103">
        <f t="shared" ca="1" si="2285"/>
        <v>3.1090478884970539E-2</v>
      </c>
      <c r="P4821" s="103">
        <f t="shared" ca="1" si="2285"/>
        <v>0.25108139500236409</v>
      </c>
      <c r="Q4821" s="103">
        <f ca="1">IFERROR(Q4820/Q1032,0)</f>
        <v>0.25393374739184232</v>
      </c>
      <c r="R4821" s="103">
        <f t="shared" ca="1" si="2285"/>
        <v>0.12677216030706887</v>
      </c>
      <c r="S4821" s="103">
        <f t="shared" ca="1" si="2285"/>
        <v>-8.2476334294877916E-3</v>
      </c>
      <c r="T4821" s="103">
        <f t="shared" ca="1" si="2285"/>
        <v>-9.5990111159521371E-2</v>
      </c>
      <c r="U4821" s="103">
        <f t="shared" ca="1" si="2285"/>
        <v>0.1762374314947697</v>
      </c>
      <c r="V4821" s="103">
        <f t="shared" ca="1" si="2285"/>
        <v>0.16976223404320037</v>
      </c>
      <c r="W4821" s="103">
        <f t="shared" ca="1" si="2285"/>
        <v>0.13105049707310062</v>
      </c>
      <c r="X4821" s="103">
        <f t="shared" ca="1" si="2285"/>
        <v>0.12589410682748084</v>
      </c>
      <c r="Y4821" s="103">
        <f t="shared" ca="1" si="2285"/>
        <v>0.20617861898405521</v>
      </c>
      <c r="Z4821" s="103">
        <f t="shared" ca="1" si="2285"/>
        <v>0.12756454949831728</v>
      </c>
      <c r="AA4821" s="103">
        <f t="shared" ca="1" si="2285"/>
        <v>0.12551931160927046</v>
      </c>
      <c r="AB4821" s="103">
        <f t="shared" ca="1" si="2285"/>
        <v>0.12564596002208156</v>
      </c>
      <c r="AC4821" s="103">
        <f t="shared" ca="1" si="2285"/>
        <v>0.12259142513188609</v>
      </c>
    </row>
    <row r="4822" spans="2:29">
      <c r="F4822" s="61"/>
    </row>
    <row r="4823" spans="2:29" outlineLevel="1">
      <c r="E4823" s="22"/>
      <c r="F4823" s="61"/>
      <c r="G4823" s="20" t="str">
        <f>$G$8</f>
        <v>PRODUCTION</v>
      </c>
      <c r="H4823" s="24">
        <f t="shared" ref="H4823:AC4823" ca="1" si="2286">H1025+H4813</f>
        <v>258842628.64308223</v>
      </c>
      <c r="I4823" s="24">
        <f ca="1">I1025+I4813</f>
        <v>119008596.66200969</v>
      </c>
      <c r="J4823" s="24">
        <f t="shared" ca="1" si="2286"/>
        <v>34307445.364294529</v>
      </c>
      <c r="K4823" s="24">
        <f t="shared" ca="1" si="2286"/>
        <v>380579.78036222304</v>
      </c>
      <c r="L4823" s="24">
        <f t="shared" ca="1" si="2286"/>
        <v>7562.2749327439824</v>
      </c>
      <c r="M4823" s="24">
        <f t="shared" ca="1" si="2286"/>
        <v>34695587.419589497</v>
      </c>
      <c r="N4823" s="24">
        <f t="shared" ca="1" si="2286"/>
        <v>15954700.391403448</v>
      </c>
      <c r="O4823" s="24">
        <f t="shared" ca="1" si="2286"/>
        <v>4445025.5210114326</v>
      </c>
      <c r="P4823" s="24">
        <f t="shared" ca="1" si="2286"/>
        <v>341159.40150022856</v>
      </c>
      <c r="Q4823" s="24">
        <f t="shared" ca="1" si="2286"/>
        <v>121468.9909512843</v>
      </c>
      <c r="R4823" s="24">
        <f t="shared" ca="1" si="2286"/>
        <v>20862354.304866392</v>
      </c>
      <c r="S4823" s="24">
        <f t="shared" ca="1" si="2286"/>
        <v>826922.93735605991</v>
      </c>
      <c r="T4823" s="24">
        <f t="shared" ca="1" si="2286"/>
        <v>8861694.4310920294</v>
      </c>
      <c r="U4823" s="24">
        <f t="shared" ca="1" si="2286"/>
        <v>59885944.217918821</v>
      </c>
      <c r="V4823" s="24">
        <f t="shared" ca="1" si="2286"/>
        <v>9452147.6309459861</v>
      </c>
      <c r="W4823" s="24">
        <f t="shared" ca="1" si="2286"/>
        <v>79026709.217312902</v>
      </c>
      <c r="X4823" s="24">
        <f t="shared" ca="1" si="2286"/>
        <v>4549527.4364095181</v>
      </c>
      <c r="Y4823" s="24">
        <f t="shared" ca="1" si="2286"/>
        <v>110523.54815809077</v>
      </c>
      <c r="Z4823" s="24">
        <f t="shared" ca="1" si="2286"/>
        <v>4660050.9845676087</v>
      </c>
      <c r="AA4823" s="24">
        <f t="shared" ca="1" si="2286"/>
        <v>79538.836969602315</v>
      </c>
      <c r="AB4823" s="24">
        <f t="shared" ca="1" si="2286"/>
        <v>402840.59511254734</v>
      </c>
      <c r="AC4823" s="24">
        <f t="shared" ca="1" si="2286"/>
        <v>106950.62268357795</v>
      </c>
    </row>
    <row r="4824" spans="2:29" outlineLevel="1">
      <c r="E4824" s="22"/>
      <c r="F4824" s="61"/>
      <c r="G4824" s="20" t="str">
        <f>$G$9</f>
        <v>BULKTRAN</v>
      </c>
      <c r="H4824" s="24">
        <f t="shared" ref="H4824:AC4824" ca="1" si="2287">H1026+H4814</f>
        <v>2727728.5324351527</v>
      </c>
      <c r="I4824" s="24">
        <f t="shared" ca="1" si="2287"/>
        <v>-8986109.4285491817</v>
      </c>
      <c r="J4824" s="24">
        <f t="shared" ca="1" si="2287"/>
        <v>3315181.7025682563</v>
      </c>
      <c r="K4824" s="24">
        <f t="shared" ca="1" si="2287"/>
        <v>27029.329508137234</v>
      </c>
      <c r="L4824" s="24">
        <f t="shared" ca="1" si="2287"/>
        <v>-729.55389856417287</v>
      </c>
      <c r="M4824" s="24">
        <f t="shared" ca="1" si="2287"/>
        <v>3341481.4781778278</v>
      </c>
      <c r="N4824" s="24">
        <f t="shared" ca="1" si="2287"/>
        <v>3391055.5481043225</v>
      </c>
      <c r="O4824" s="24">
        <f t="shared" ca="1" si="2287"/>
        <v>886826.98478999711</v>
      </c>
      <c r="P4824" s="24">
        <f t="shared" ca="1" si="2287"/>
        <v>62114.682421992875</v>
      </c>
      <c r="Q4824" s="24">
        <f t="shared" ca="1" si="2287"/>
        <v>-56832.651427586621</v>
      </c>
      <c r="R4824" s="24">
        <f t="shared" ca="1" si="2287"/>
        <v>4283164.5638887268</v>
      </c>
      <c r="S4824" s="24">
        <f t="shared" ca="1" si="2287"/>
        <v>21267.103217823515</v>
      </c>
      <c r="T4824" s="24">
        <f t="shared" ca="1" si="2287"/>
        <v>201495.99847833603</v>
      </c>
      <c r="U4824" s="24">
        <f t="shared" ca="1" si="2287"/>
        <v>2174770.1396773253</v>
      </c>
      <c r="V4824" s="24">
        <f t="shared" ca="1" si="2287"/>
        <v>350068.80167365121</v>
      </c>
      <c r="W4824" s="24">
        <f t="shared" ca="1" si="2287"/>
        <v>2747602.0430471431</v>
      </c>
      <c r="X4824" s="24">
        <f t="shared" ca="1" si="2287"/>
        <v>1187427.477210179</v>
      </c>
      <c r="Y4824" s="24">
        <f t="shared" ca="1" si="2287"/>
        <v>29132.168693336986</v>
      </c>
      <c r="Z4824" s="24">
        <f t="shared" ca="1" si="2287"/>
        <v>1216559.6459035154</v>
      </c>
      <c r="AA4824" s="24">
        <f t="shared" ca="1" si="2287"/>
        <v>20618.306070626542</v>
      </c>
      <c r="AB4824" s="24">
        <f t="shared" ca="1" si="2287"/>
        <v>76832.146943315907</v>
      </c>
      <c r="AC4824" s="24">
        <f t="shared" ca="1" si="2287"/>
        <v>27579.77699873746</v>
      </c>
    </row>
    <row r="4825" spans="2:29" outlineLevel="1">
      <c r="E4825" s="22"/>
      <c r="F4825" s="61"/>
      <c r="G4825" s="20" t="str">
        <f>$G$10</f>
        <v>SUBTRAN</v>
      </c>
      <c r="H4825" s="24">
        <f t="shared" ref="H4825:AC4825" ca="1" si="2288">H1027+H4815</f>
        <v>1189458.5112483716</v>
      </c>
      <c r="I4825" s="24">
        <f t="shared" ca="1" si="2288"/>
        <v>-3259450.2855915632</v>
      </c>
      <c r="J4825" s="24">
        <f t="shared" ca="1" si="2288"/>
        <v>1210994.2124510314</v>
      </c>
      <c r="K4825" s="24">
        <f t="shared" ca="1" si="2288"/>
        <v>9775.8589914719614</v>
      </c>
      <c r="L4825" s="24">
        <f t="shared" ca="1" si="2288"/>
        <v>-354.3810578999487</v>
      </c>
      <c r="M4825" s="24">
        <f t="shared" ca="1" si="2288"/>
        <v>1220415.6903846029</v>
      </c>
      <c r="N4825" s="24">
        <f t="shared" ca="1" si="2288"/>
        <v>1291985.2871205467</v>
      </c>
      <c r="O4825" s="24">
        <f t="shared" ca="1" si="2288"/>
        <v>335703.03927739261</v>
      </c>
      <c r="P4825" s="24">
        <f t="shared" ca="1" si="2288"/>
        <v>30280.958944020942</v>
      </c>
      <c r="Q4825" s="24">
        <f t="shared" ca="1" si="2288"/>
        <v>0</v>
      </c>
      <c r="R4825" s="24">
        <f t="shared" ca="1" si="2288"/>
        <v>1657969.2853419604</v>
      </c>
      <c r="S4825" s="24">
        <f t="shared" ca="1" si="2288"/>
        <v>7482.5886296562421</v>
      </c>
      <c r="T4825" s="24">
        <f t="shared" ca="1" si="2288"/>
        <v>75160.225269895804</v>
      </c>
      <c r="U4825" s="24">
        <f t="shared" ca="1" si="2288"/>
        <v>995115.21435956238</v>
      </c>
      <c r="V4825" s="24">
        <f t="shared" ca="1" si="2288"/>
        <v>0</v>
      </c>
      <c r="W4825" s="24">
        <f t="shared" ca="1" si="2288"/>
        <v>1077758.0282591113</v>
      </c>
      <c r="X4825" s="24">
        <f t="shared" ca="1" si="2288"/>
        <v>452626.95815904002</v>
      </c>
      <c r="Y4825" s="24">
        <f t="shared" ca="1" si="2288"/>
        <v>11006.437454829707</v>
      </c>
      <c r="Z4825" s="24">
        <f t="shared" ca="1" si="2288"/>
        <v>463633.39561386977</v>
      </c>
      <c r="AA4825" s="24">
        <f t="shared" ca="1" si="2288"/>
        <v>7402.5862683545265</v>
      </c>
      <c r="AB4825" s="24">
        <f t="shared" ca="1" si="2288"/>
        <v>15974.914183254041</v>
      </c>
      <c r="AC4825" s="24">
        <f t="shared" ca="1" si="2288"/>
        <v>5754.8967887820736</v>
      </c>
    </row>
    <row r="4826" spans="2:29" outlineLevel="1">
      <c r="E4826" s="22"/>
      <c r="F4826" s="61"/>
      <c r="G4826" s="20" t="str">
        <f>$G$11</f>
        <v>DISTPRI</v>
      </c>
      <c r="H4826" s="24">
        <f t="shared" ref="H4826:AC4826" ca="1" si="2289">H1028+H4816</f>
        <v>59244609.755750321</v>
      </c>
      <c r="I4826" s="24">
        <f t="shared" ca="1" si="2289"/>
        <v>32148700.543085236</v>
      </c>
      <c r="J4826" s="24">
        <f t="shared" ca="1" si="2289"/>
        <v>12449666.729300177</v>
      </c>
      <c r="K4826" s="24">
        <f t="shared" ca="1" si="2289"/>
        <v>132606.9432946716</v>
      </c>
      <c r="L4826" s="24">
        <f t="shared" ca="1" si="2289"/>
        <v>0</v>
      </c>
      <c r="M4826" s="24">
        <f t="shared" ca="1" si="2289"/>
        <v>12582273.672594847</v>
      </c>
      <c r="N4826" s="24">
        <f t="shared" ca="1" si="2289"/>
        <v>7005423.5683513489</v>
      </c>
      <c r="O4826" s="24">
        <f t="shared" ca="1" si="2289"/>
        <v>1911737.951363683</v>
      </c>
      <c r="P4826" s="24">
        <f t="shared" ca="1" si="2289"/>
        <v>0</v>
      </c>
      <c r="Q4826" s="24">
        <f t="shared" ca="1" si="2289"/>
        <v>0</v>
      </c>
      <c r="R4826" s="24">
        <f t="shared" ca="1" si="2289"/>
        <v>8917161.5197150316</v>
      </c>
      <c r="S4826" s="24">
        <f t="shared" ca="1" si="2289"/>
        <v>263001.29561769939</v>
      </c>
      <c r="T4826" s="24">
        <f t="shared" ca="1" si="2289"/>
        <v>2977396.1580247162</v>
      </c>
      <c r="U4826" s="24">
        <f t="shared" ca="1" si="2289"/>
        <v>0</v>
      </c>
      <c r="V4826" s="24">
        <f t="shared" ca="1" si="2289"/>
        <v>0</v>
      </c>
      <c r="W4826" s="24">
        <f t="shared" ca="1" si="2289"/>
        <v>3240397.4536424163</v>
      </c>
      <c r="X4826" s="24">
        <f t="shared" ca="1" si="2289"/>
        <v>2120472.6984772417</v>
      </c>
      <c r="Y4826" s="24">
        <f t="shared" ca="1" si="2289"/>
        <v>51281.843881858425</v>
      </c>
      <c r="Z4826" s="24">
        <f t="shared" ca="1" si="2289"/>
        <v>2171754.5423590997</v>
      </c>
      <c r="AA4826" s="24">
        <f t="shared" ca="1" si="2289"/>
        <v>36502.761408681348</v>
      </c>
      <c r="AB4826" s="24">
        <f t="shared" ca="1" si="2289"/>
        <v>114547.51486712799</v>
      </c>
      <c r="AC4826" s="24">
        <f t="shared" ca="1" si="2289"/>
        <v>33271.748077883822</v>
      </c>
    </row>
    <row r="4827" spans="2:29" outlineLevel="1">
      <c r="E4827" s="22"/>
      <c r="F4827" s="61"/>
      <c r="G4827" s="20" t="str">
        <f>$G$12</f>
        <v>DISTSEC</v>
      </c>
      <c r="H4827" s="24">
        <f t="shared" ref="H4827:AC4827" ca="1" si="2290">H1029+H4817</f>
        <v>20322587.248665221</v>
      </c>
      <c r="I4827" s="24">
        <f t="shared" ca="1" si="2290"/>
        <v>12933751.794788191</v>
      </c>
      <c r="J4827" s="24">
        <f t="shared" ca="1" si="2290"/>
        <v>4418799.8743739752</v>
      </c>
      <c r="K4827" s="24">
        <f t="shared" ca="1" si="2290"/>
        <v>0</v>
      </c>
      <c r="L4827" s="24">
        <f t="shared" ca="1" si="2290"/>
        <v>0</v>
      </c>
      <c r="M4827" s="24">
        <f t="shared" ca="1" si="2290"/>
        <v>4418799.8743739752</v>
      </c>
      <c r="N4827" s="24">
        <f t="shared" ca="1" si="2290"/>
        <v>2023413.1116299718</v>
      </c>
      <c r="O4827" s="24">
        <f t="shared" ca="1" si="2290"/>
        <v>0</v>
      </c>
      <c r="P4827" s="24">
        <f t="shared" ca="1" si="2290"/>
        <v>0</v>
      </c>
      <c r="Q4827" s="24">
        <f t="shared" ca="1" si="2290"/>
        <v>0</v>
      </c>
      <c r="R4827" s="24">
        <f t="shared" ca="1" si="2290"/>
        <v>2023413.1116299718</v>
      </c>
      <c r="S4827" s="24">
        <f t="shared" ca="1" si="2290"/>
        <v>59427.062494980695</v>
      </c>
      <c r="T4827" s="24">
        <f t="shared" ca="1" si="2290"/>
        <v>0</v>
      </c>
      <c r="U4827" s="24">
        <f t="shared" ca="1" si="2290"/>
        <v>0</v>
      </c>
      <c r="V4827" s="24">
        <f t="shared" ca="1" si="2290"/>
        <v>0</v>
      </c>
      <c r="W4827" s="24">
        <f t="shared" ca="1" si="2290"/>
        <v>59427.062494980695</v>
      </c>
      <c r="X4827" s="24">
        <f t="shared" ca="1" si="2290"/>
        <v>627233.4495687657</v>
      </c>
      <c r="Y4827" s="24">
        <f t="shared" ca="1" si="2290"/>
        <v>0</v>
      </c>
      <c r="Z4827" s="24">
        <f t="shared" ca="1" si="2290"/>
        <v>627233.4495687657</v>
      </c>
      <c r="AA4827" s="24">
        <f t="shared" ca="1" si="2290"/>
        <v>10234.255857478773</v>
      </c>
      <c r="AB4827" s="24">
        <f t="shared" ca="1" si="2290"/>
        <v>193880.12246390717</v>
      </c>
      <c r="AC4827" s="24">
        <f t="shared" ca="1" si="2290"/>
        <v>55847.577487950453</v>
      </c>
    </row>
    <row r="4828" spans="2:29" outlineLevel="1">
      <c r="E4828" s="22"/>
      <c r="F4828" s="61"/>
      <c r="G4828" s="20" t="str">
        <f>$G$13</f>
        <v>ENERGY</v>
      </c>
      <c r="H4828" s="24">
        <f t="shared" ref="H4828:AC4828" ca="1" si="2291">H1030+H4818</f>
        <v>222654710.63356179</v>
      </c>
      <c r="I4828" s="24">
        <f t="shared" ca="1" si="2291"/>
        <v>79246649.136298686</v>
      </c>
      <c r="J4828" s="24">
        <f t="shared" ca="1" si="2291"/>
        <v>26495761.391241744</v>
      </c>
      <c r="K4828" s="24">
        <f t="shared" ca="1" si="2291"/>
        <v>293819.51365395455</v>
      </c>
      <c r="L4828" s="24">
        <f t="shared" ca="1" si="2291"/>
        <v>6540.5585805770397</v>
      </c>
      <c r="M4828" s="24">
        <f t="shared" ca="1" si="2291"/>
        <v>26796121.463476278</v>
      </c>
      <c r="N4828" s="24">
        <f t="shared" ca="1" si="2291"/>
        <v>13283921.079647055</v>
      </c>
      <c r="O4828" s="24">
        <f t="shared" ca="1" si="2291"/>
        <v>3674750.1048797667</v>
      </c>
      <c r="P4828" s="24">
        <f t="shared" ca="1" si="2291"/>
        <v>288805.06448321597</v>
      </c>
      <c r="Q4828" s="24">
        <f t="shared" ca="1" si="2291"/>
        <v>135371.86941317027</v>
      </c>
      <c r="R4828" s="24">
        <f t="shared" ca="1" si="2291"/>
        <v>17382848.118423205</v>
      </c>
      <c r="S4828" s="24">
        <f t="shared" ca="1" si="2291"/>
        <v>853678.31553607737</v>
      </c>
      <c r="T4828" s="24">
        <f t="shared" ca="1" si="2291"/>
        <v>10043038.329942498</v>
      </c>
      <c r="U4828" s="24">
        <f t="shared" ca="1" si="2291"/>
        <v>71234186.436677605</v>
      </c>
      <c r="V4828" s="24">
        <f t="shared" ca="1" si="2291"/>
        <v>11481879.545093721</v>
      </c>
      <c r="W4828" s="24">
        <f t="shared" ca="1" si="2291"/>
        <v>93612782.627249911</v>
      </c>
      <c r="X4828" s="24">
        <f t="shared" ca="1" si="2291"/>
        <v>3664282.8378009754</v>
      </c>
      <c r="Y4828" s="24">
        <f t="shared" ca="1" si="2291"/>
        <v>86506.485167026243</v>
      </c>
      <c r="Z4828" s="24">
        <f t="shared" ca="1" si="2291"/>
        <v>3750789.322968001</v>
      </c>
      <c r="AA4828" s="24">
        <f t="shared" ca="1" si="2291"/>
        <v>84447.845739886878</v>
      </c>
      <c r="AB4828" s="24">
        <f t="shared" ca="1" si="2291"/>
        <v>1418495.2238118679</v>
      </c>
      <c r="AC4828" s="24">
        <f t="shared" ca="1" si="2291"/>
        <v>362576.89558797551</v>
      </c>
    </row>
    <row r="4829" spans="2:29" outlineLevel="1">
      <c r="E4829" s="22"/>
      <c r="F4829" s="61"/>
      <c r="G4829" s="20" t="str">
        <f>$G$14</f>
        <v>CUSTOMER</v>
      </c>
      <c r="H4829" s="24">
        <f t="shared" ref="H4829:AC4829" ca="1" si="2292">H1031+H4819</f>
        <v>107057067.76712948</v>
      </c>
      <c r="I4829" s="24">
        <f t="shared" ca="1" si="2292"/>
        <v>72250836.159295931</v>
      </c>
      <c r="J4829" s="24">
        <f t="shared" ca="1" si="2292"/>
        <v>24463859.234874435</v>
      </c>
      <c r="K4829" s="24">
        <f t="shared" ca="1" si="2292"/>
        <v>153053.36905677358</v>
      </c>
      <c r="L4829" s="24">
        <f t="shared" ca="1" si="2292"/>
        <v>13680.989092788326</v>
      </c>
      <c r="M4829" s="24">
        <f t="shared" ca="1" si="2292"/>
        <v>24630593.593023993</v>
      </c>
      <c r="N4829" s="24">
        <f t="shared" ca="1" si="2292"/>
        <v>478385.70342384273</v>
      </c>
      <c r="O4829" s="24">
        <f t="shared" ca="1" si="2292"/>
        <v>166563.10437259218</v>
      </c>
      <c r="P4829" s="24">
        <f t="shared" ca="1" si="2292"/>
        <v>71312.61655251804</v>
      </c>
      <c r="Q4829" s="24">
        <f t="shared" ca="1" si="2292"/>
        <v>20579.897782271335</v>
      </c>
      <c r="R4829" s="24">
        <f t="shared" ca="1" si="2292"/>
        <v>736841.32213122444</v>
      </c>
      <c r="S4829" s="24">
        <f t="shared" ca="1" si="2292"/>
        <v>4842.9363277968469</v>
      </c>
      <c r="T4829" s="24">
        <f t="shared" ca="1" si="2292"/>
        <v>75371.192445340464</v>
      </c>
      <c r="U4829" s="24">
        <f t="shared" ca="1" si="2292"/>
        <v>145849.93052006871</v>
      </c>
      <c r="V4829" s="24">
        <f t="shared" ca="1" si="2292"/>
        <v>36366.247094736696</v>
      </c>
      <c r="W4829" s="24">
        <f t="shared" ca="1" si="2292"/>
        <v>262430.30638794275</v>
      </c>
      <c r="X4829" s="24">
        <f t="shared" ca="1" si="2292"/>
        <v>178984.03193173086</v>
      </c>
      <c r="Y4829" s="24">
        <f t="shared" ca="1" si="2292"/>
        <v>2483.924455955254</v>
      </c>
      <c r="Z4829" s="24">
        <f t="shared" ca="1" si="2292"/>
        <v>181467.95638768616</v>
      </c>
      <c r="AA4829" s="24">
        <f t="shared" ca="1" si="2292"/>
        <v>10743.4783492673</v>
      </c>
      <c r="AB4829" s="24">
        <f t="shared" ca="1" si="2292"/>
        <v>7576741.3591859285</v>
      </c>
      <c r="AC4829" s="24">
        <f t="shared" ca="1" si="2292"/>
        <v>1407413.5922983701</v>
      </c>
    </row>
    <row r="4830" spans="2:29">
      <c r="B4830" s="59" t="s">
        <v>177</v>
      </c>
      <c r="E4830" s="24">
        <f>E1000+E1008+E1024+E1016+E4820</f>
        <v>672038792.43036544</v>
      </c>
      <c r="F4830" s="61"/>
      <c r="G4830" s="20" t="str">
        <f>$G$15</f>
        <v>TOTAL</v>
      </c>
      <c r="H4830" s="24">
        <f t="shared" ref="H4830:AC4830" ca="1" si="2293">H1032+H4820</f>
        <v>672038791.09187257</v>
      </c>
      <c r="I4830" s="24">
        <f t="shared" ca="1" si="2293"/>
        <v>303342974.58133709</v>
      </c>
      <c r="J4830" s="24">
        <f t="shared" ca="1" si="2293"/>
        <v>106661708.50910413</v>
      </c>
      <c r="K4830" s="24">
        <f t="shared" ca="1" si="2293"/>
        <v>996864.79486723174</v>
      </c>
      <c r="L4830" s="24">
        <f t="shared" ca="1" si="2293"/>
        <v>26699.887649645229</v>
      </c>
      <c r="M4830" s="24">
        <f t="shared" ca="1" si="2293"/>
        <v>107685273.19162102</v>
      </c>
      <c r="N4830" s="24">
        <f t="shared" ca="1" si="2293"/>
        <v>43428884.689680532</v>
      </c>
      <c r="O4830" s="24">
        <f t="shared" ca="1" si="2293"/>
        <v>11420606.705694864</v>
      </c>
      <c r="P4830" s="24">
        <f t="shared" ca="1" si="2293"/>
        <v>793672.7239019766</v>
      </c>
      <c r="Q4830" s="24">
        <f t="shared" ca="1" si="2293"/>
        <v>220588.10671913918</v>
      </c>
      <c r="R4830" s="24">
        <f t="shared" ca="1" si="2293"/>
        <v>55863752.225996517</v>
      </c>
      <c r="S4830" s="24">
        <f t="shared" ca="1" si="2293"/>
        <v>2036622.2391800939</v>
      </c>
      <c r="T4830" s="24">
        <f t="shared" ca="1" si="2293"/>
        <v>22234156.335252818</v>
      </c>
      <c r="U4830" s="24">
        <f t="shared" ca="1" si="2293"/>
        <v>134435865.93915337</v>
      </c>
      <c r="V4830" s="24">
        <f t="shared" ca="1" si="2293"/>
        <v>21320462.224808093</v>
      </c>
      <c r="W4830" s="24">
        <f t="shared" ca="1" si="2293"/>
        <v>180027106.73839438</v>
      </c>
      <c r="X4830" s="24">
        <f t="shared" ca="1" si="2293"/>
        <v>12780554.889557449</v>
      </c>
      <c r="Y4830" s="24">
        <f t="shared" ca="1" si="2293"/>
        <v>290934.40781109734</v>
      </c>
      <c r="Z4830" s="24">
        <f t="shared" ca="1" si="2293"/>
        <v>13071489.297368549</v>
      </c>
      <c r="AA4830" s="24">
        <f t="shared" ca="1" si="2293"/>
        <v>249488.07066389767</v>
      </c>
      <c r="AB4830" s="24">
        <f t="shared" ca="1" si="2293"/>
        <v>9799311.8765679486</v>
      </c>
      <c r="AC4830" s="24">
        <f t="shared" ca="1" si="2293"/>
        <v>1999395.1099232771</v>
      </c>
    </row>
    <row r="4831" spans="2:29">
      <c r="E4831" s="24"/>
    </row>
    <row r="4832" spans="2:29">
      <c r="E4832" s="22"/>
      <c r="H4832" s="12" t="s">
        <v>3</v>
      </c>
      <c r="I4832" s="297" t="s">
        <v>21</v>
      </c>
      <c r="J4832" s="297" t="s">
        <v>22</v>
      </c>
      <c r="K4832" s="297" t="s">
        <v>23</v>
      </c>
      <c r="L4832" s="297" t="s">
        <v>181</v>
      </c>
      <c r="M4832" s="297" t="s">
        <v>609</v>
      </c>
      <c r="N4832" s="297" t="s">
        <v>24</v>
      </c>
      <c r="O4832" s="297" t="s">
        <v>25</v>
      </c>
      <c r="P4832" s="297" t="s">
        <v>27</v>
      </c>
      <c r="Q4832" s="297" t="s">
        <v>185</v>
      </c>
      <c r="R4832" s="297" t="s">
        <v>85</v>
      </c>
      <c r="S4832" s="297" t="s">
        <v>427</v>
      </c>
      <c r="T4832" s="297" t="s">
        <v>428</v>
      </c>
      <c r="U4832" s="297" t="s">
        <v>429</v>
      </c>
      <c r="V4832" s="297" t="s">
        <v>430</v>
      </c>
      <c r="W4832" s="297" t="s">
        <v>426</v>
      </c>
      <c r="X4832" s="297" t="s">
        <v>431</v>
      </c>
      <c r="Y4832" s="297" t="s">
        <v>432</v>
      </c>
      <c r="Z4832" s="297" t="s">
        <v>433</v>
      </c>
      <c r="AA4832" s="297" t="s">
        <v>186</v>
      </c>
      <c r="AB4832" s="297" t="s">
        <v>5</v>
      </c>
      <c r="AC4832" s="297" t="s">
        <v>6</v>
      </c>
    </row>
    <row r="4834" spans="5:9">
      <c r="E4834" s="311"/>
      <c r="H4834" s="24">
        <f ca="1">H990</f>
        <v>1872259310.1374979</v>
      </c>
    </row>
    <row r="4835" spans="5:9">
      <c r="I4835" s="205"/>
    </row>
    <row r="4836" spans="5:9">
      <c r="H4836" s="24"/>
    </row>
    <row r="4837" spans="5:9">
      <c r="H4837" s="24"/>
      <c r="I4837" s="312"/>
    </row>
    <row r="4838" spans="5:9">
      <c r="H4838" s="24"/>
    </row>
    <row r="4839" spans="5:9">
      <c r="G4839" s="58"/>
      <c r="H4839" s="24"/>
    </row>
    <row r="4840" spans="5:9">
      <c r="G4840" s="58"/>
      <c r="H4840" s="24"/>
    </row>
    <row r="4841" spans="5:9">
      <c r="G4841" s="58"/>
      <c r="H4841" s="24"/>
    </row>
    <row r="4842" spans="5:9">
      <c r="G4842" s="58"/>
      <c r="H4842" s="24"/>
    </row>
    <row r="4843" spans="5:9">
      <c r="G4843" s="58"/>
      <c r="H4843" s="24"/>
    </row>
    <row r="4844" spans="5:9">
      <c r="G4844" s="58"/>
      <c r="H4844" s="24"/>
    </row>
    <row r="4845" spans="5:9">
      <c r="G4845" s="58"/>
      <c r="H4845" s="24"/>
    </row>
    <row r="4846" spans="5:9">
      <c r="G4846" s="58"/>
      <c r="H4846" s="24"/>
    </row>
    <row r="4847" spans="5:9">
      <c r="G4847" s="58"/>
      <c r="H4847" s="24"/>
    </row>
    <row r="4848" spans="5:9">
      <c r="G4848" s="58"/>
      <c r="H4848" s="24"/>
    </row>
    <row r="4849" spans="7:8">
      <c r="G4849" s="58"/>
      <c r="H4849" s="24"/>
    </row>
    <row r="4850" spans="7:8">
      <c r="G4850" s="58"/>
      <c r="H4850" s="24"/>
    </row>
    <row r="4851" spans="7:8">
      <c r="G4851" s="58"/>
      <c r="H4851" s="24"/>
    </row>
    <row r="4852" spans="7:8">
      <c r="G4852" s="58"/>
      <c r="H4852" s="24"/>
    </row>
  </sheetData>
  <autoFilter ref="A1:AC4834" xr:uid="{00000000-0009-0000-0000-000000000000}"/>
  <phoneticPr fontId="0" type="noConversion"/>
  <printOptions horizontalCentered="1"/>
  <pageMargins left="0.5" right="0.5" top="1.25" bottom="0.6" header="0.5" footer="0.25"/>
  <pageSetup scale="33" fitToHeight="11" orientation="landscape" useFirstPageNumber="1" r:id="rId1"/>
  <headerFooter alignWithMargins="0">
    <oddHeader>&amp;C&amp;"Arial,Bold"&amp;11KENTUCKY POWER COMPANY
COST-OF-SERVICE STUDY
TWELVE MONTHS ENDING
MAY 31, 2025</oddHeader>
  </headerFooter>
  <rowBreaks count="10" manualBreakCount="10">
    <brk id="411" max="30" man="1"/>
    <brk id="827" max="30" man="1"/>
    <brk id="1258" max="30" man="1"/>
    <brk id="1798" max="30" man="1"/>
    <brk id="2298" max="30" man="1"/>
    <brk id="2795" max="30" man="1"/>
    <brk id="3247" max="30" man="1"/>
    <brk id="3724" max="30" man="1"/>
    <brk id="4167" max="30" man="1"/>
    <brk id="4393" max="3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57560-2CCC-4091-BD47-CA30E5A3F257}">
  <dimension ref="A1:BI910"/>
  <sheetViews>
    <sheetView zoomScaleNormal="100" workbookViewId="0">
      <selection activeCell="D4800" sqref="D4800"/>
    </sheetView>
  </sheetViews>
  <sheetFormatPr defaultColWidth="9.1796875" defaultRowHeight="14.15" customHeight="1"/>
  <cols>
    <col min="1" max="1" width="4.7265625" style="159" bestFit="1" customWidth="1"/>
    <col min="2" max="2" width="46" style="58" customWidth="1"/>
    <col min="3" max="3" width="16.7265625" style="58" customWidth="1"/>
    <col min="4" max="4" width="14" style="58" customWidth="1"/>
    <col min="5" max="5" width="14.1796875" style="58" customWidth="1"/>
    <col min="6" max="6" width="16.1796875" style="58" customWidth="1"/>
    <col min="7" max="7" width="15.54296875" style="58" customWidth="1"/>
    <col min="8" max="9" width="14.453125" style="58" customWidth="1"/>
    <col min="10" max="10" width="17.453125" style="58" customWidth="1"/>
    <col min="11" max="11" width="24.81640625" style="58" customWidth="1"/>
    <col min="12" max="12" width="13.7265625" style="58" customWidth="1"/>
    <col min="13" max="13" width="14" style="58" customWidth="1"/>
    <col min="14" max="14" width="13.453125" style="58" customWidth="1"/>
    <col min="15" max="15" width="12" style="58" customWidth="1"/>
    <col min="16" max="16" width="16.1796875" style="58" customWidth="1"/>
    <col min="17" max="17" width="13" style="58" customWidth="1"/>
    <col min="18" max="18" width="12.81640625" style="58" customWidth="1"/>
    <col min="19" max="19" width="12.54296875" style="58" customWidth="1"/>
    <col min="20" max="20" width="14.26953125" style="58" customWidth="1"/>
    <col min="21" max="21" width="14.453125" style="58" customWidth="1"/>
    <col min="22" max="22" width="14" style="58" customWidth="1"/>
    <col min="23" max="23" width="15.453125" style="58" customWidth="1"/>
    <col min="24" max="24" width="14.453125" style="58" customWidth="1"/>
    <col min="25" max="25" width="13" style="58" customWidth="1"/>
    <col min="26" max="26" width="16.453125" style="58" customWidth="1"/>
    <col min="27" max="27" width="12.54296875" style="58" customWidth="1"/>
    <col min="28" max="28" width="13.81640625" style="58" customWidth="1"/>
    <col min="29" max="29" width="16.1796875" style="58" customWidth="1"/>
    <col min="30" max="30" width="14" style="58" customWidth="1"/>
    <col min="31" max="31" width="14.453125" style="58" customWidth="1"/>
    <col min="32" max="32" width="16.1796875" style="58" customWidth="1"/>
    <col min="33" max="33" width="17.453125" style="58" customWidth="1"/>
    <col min="34" max="34" width="14.26953125" style="58" customWidth="1"/>
    <col min="35" max="35" width="19.54296875" style="58" customWidth="1"/>
    <col min="36" max="36" width="15.1796875" style="58" customWidth="1"/>
    <col min="37" max="37" width="14.453125" style="58" customWidth="1"/>
    <col min="38" max="38" width="14.26953125" style="58" customWidth="1"/>
    <col min="39" max="39" width="14.453125" style="58" customWidth="1"/>
    <col min="40" max="40" width="13.81640625" style="58" customWidth="1"/>
    <col min="41" max="41" width="10.81640625" style="58" customWidth="1"/>
    <col min="42" max="42" width="14.7265625" style="58" customWidth="1"/>
    <col min="43" max="45" width="14.81640625" style="58" customWidth="1"/>
    <col min="46" max="47" width="19.54296875" style="58" customWidth="1"/>
    <col min="48" max="48" width="24.1796875" style="58" customWidth="1"/>
    <col min="49" max="50" width="21" style="58" customWidth="1"/>
    <col min="51" max="51" width="14.453125" style="58" customWidth="1"/>
    <col min="52" max="52" width="20.54296875" style="58" customWidth="1"/>
    <col min="53" max="55" width="14.26953125" style="58" customWidth="1"/>
    <col min="56" max="56" width="19.7265625" style="58" customWidth="1"/>
    <col min="57" max="57" width="24.54296875" style="58" customWidth="1"/>
    <col min="58" max="58" width="20.453125" style="58" customWidth="1"/>
    <col min="59" max="59" width="14.453125" style="58" customWidth="1"/>
    <col min="60" max="60" width="19.26953125" style="58" customWidth="1"/>
    <col min="61" max="16384" width="9.1796875" style="58"/>
  </cols>
  <sheetData>
    <row r="1" spans="1:60" ht="37.5" customHeight="1">
      <c r="H1" s="94"/>
      <c r="I1" s="94"/>
      <c r="L1" s="254"/>
      <c r="O1" s="94"/>
      <c r="Q1" s="255"/>
      <c r="R1" s="160"/>
      <c r="U1" s="94"/>
      <c r="AE1" s="94"/>
      <c r="AV1" s="254"/>
      <c r="AW1" s="94"/>
      <c r="AX1" s="94"/>
      <c r="AY1" s="94"/>
      <c r="AZ1" s="59"/>
      <c r="BE1" s="94"/>
      <c r="BF1" s="94" t="s">
        <v>1121</v>
      </c>
      <c r="BG1" s="94" t="s">
        <v>1122</v>
      </c>
      <c r="BH1" s="94"/>
    </row>
    <row r="2" spans="1:60" ht="14.15" customHeight="1">
      <c r="A2" s="159" t="s">
        <v>667</v>
      </c>
      <c r="D2" s="159">
        <v>1</v>
      </c>
      <c r="E2" s="159">
        <v>2</v>
      </c>
      <c r="F2" s="159">
        <v>3</v>
      </c>
      <c r="G2" s="159">
        <v>4</v>
      </c>
      <c r="H2" s="159">
        <v>5</v>
      </c>
      <c r="I2" s="159">
        <v>6</v>
      </c>
      <c r="J2" s="159">
        <v>7</v>
      </c>
      <c r="K2" s="159">
        <v>8</v>
      </c>
      <c r="L2" s="159">
        <v>9</v>
      </c>
      <c r="M2" s="159">
        <v>10</v>
      </c>
      <c r="N2" s="159">
        <v>11</v>
      </c>
      <c r="O2" s="159">
        <v>12</v>
      </c>
      <c r="P2" s="159">
        <v>13</v>
      </c>
      <c r="Q2" s="159">
        <v>14</v>
      </c>
      <c r="R2" s="159">
        <v>15</v>
      </c>
      <c r="S2" s="159">
        <v>16</v>
      </c>
      <c r="T2" s="159">
        <v>17</v>
      </c>
      <c r="U2" s="159">
        <v>18</v>
      </c>
      <c r="V2" s="159">
        <v>19</v>
      </c>
      <c r="W2" s="159">
        <v>20</v>
      </c>
      <c r="X2" s="159">
        <v>21</v>
      </c>
      <c r="Y2" s="159">
        <v>22</v>
      </c>
      <c r="Z2" s="159">
        <v>23</v>
      </c>
      <c r="AA2" s="159">
        <v>24</v>
      </c>
      <c r="AB2" s="159">
        <v>25</v>
      </c>
      <c r="AC2" s="159">
        <v>26</v>
      </c>
      <c r="AD2" s="159">
        <v>27</v>
      </c>
      <c r="AE2" s="159">
        <v>28</v>
      </c>
      <c r="AF2" s="159">
        <v>29</v>
      </c>
      <c r="AG2" s="159" t="s">
        <v>1201</v>
      </c>
      <c r="AH2" s="159">
        <v>36</v>
      </c>
      <c r="AI2" s="159">
        <v>37</v>
      </c>
      <c r="AJ2" s="159">
        <v>38</v>
      </c>
      <c r="AK2" s="159">
        <v>39</v>
      </c>
      <c r="AL2" s="159">
        <v>40</v>
      </c>
      <c r="AM2" s="159">
        <v>41</v>
      </c>
      <c r="AN2" s="159">
        <v>42</v>
      </c>
      <c r="AO2" s="159">
        <v>43</v>
      </c>
      <c r="AP2" s="159">
        <v>44</v>
      </c>
      <c r="AQ2" s="159">
        <v>45</v>
      </c>
      <c r="AR2" s="159">
        <v>46</v>
      </c>
      <c r="AS2" s="159">
        <v>47</v>
      </c>
      <c r="AT2" s="159">
        <v>48</v>
      </c>
      <c r="AU2" s="159">
        <v>49</v>
      </c>
      <c r="AV2" s="159">
        <v>50</v>
      </c>
      <c r="AW2" s="256" t="s">
        <v>1202</v>
      </c>
      <c r="AX2" s="256" t="s">
        <v>1203</v>
      </c>
      <c r="AY2" s="159">
        <v>52</v>
      </c>
      <c r="AZ2" s="159">
        <v>53</v>
      </c>
      <c r="BA2" s="159">
        <v>54</v>
      </c>
      <c r="BB2" s="159">
        <v>55</v>
      </c>
      <c r="BC2" s="159">
        <v>56</v>
      </c>
      <c r="BD2" s="159">
        <v>57</v>
      </c>
      <c r="BE2" s="159">
        <v>58</v>
      </c>
      <c r="BF2" s="159">
        <v>59</v>
      </c>
      <c r="BG2" s="159">
        <v>60</v>
      </c>
      <c r="BH2" s="159">
        <v>61</v>
      </c>
    </row>
    <row r="3" spans="1:60" s="59" customFormat="1" ht="79.150000000000006" customHeight="1">
      <c r="A3" s="257" t="s">
        <v>673</v>
      </c>
      <c r="B3" s="257" t="s">
        <v>674</v>
      </c>
      <c r="C3" s="257"/>
      <c r="D3" s="258" t="s">
        <v>1040</v>
      </c>
      <c r="E3" s="258" t="s">
        <v>1123</v>
      </c>
      <c r="F3" s="258" t="s">
        <v>1059</v>
      </c>
      <c r="G3" s="258" t="s">
        <v>1064</v>
      </c>
      <c r="H3" s="141" t="s">
        <v>1124</v>
      </c>
      <c r="I3" s="141" t="s">
        <v>1125</v>
      </c>
      <c r="J3" s="258" t="s">
        <v>1038</v>
      </c>
      <c r="K3" s="258" t="s">
        <v>1039</v>
      </c>
      <c r="L3" s="258" t="s">
        <v>1126</v>
      </c>
      <c r="M3" s="258" t="s">
        <v>1041</v>
      </c>
      <c r="N3" s="141" t="s">
        <v>1127</v>
      </c>
      <c r="O3" s="258" t="s">
        <v>1042</v>
      </c>
      <c r="P3" s="258" t="s">
        <v>1128</v>
      </c>
      <c r="Q3" s="141" t="s">
        <v>1043</v>
      </c>
      <c r="R3" s="258" t="s">
        <v>1044</v>
      </c>
      <c r="S3" s="141" t="s">
        <v>1052</v>
      </c>
      <c r="T3" s="258" t="s">
        <v>1129</v>
      </c>
      <c r="U3" s="141" t="s">
        <v>1130</v>
      </c>
      <c r="V3" s="258" t="s">
        <v>1131</v>
      </c>
      <c r="W3" s="258" t="s">
        <v>1045</v>
      </c>
      <c r="X3" s="258" t="s">
        <v>1046</v>
      </c>
      <c r="Y3" s="258" t="s">
        <v>1132</v>
      </c>
      <c r="Z3" s="141" t="s">
        <v>1047</v>
      </c>
      <c r="AA3" s="141" t="s">
        <v>1048</v>
      </c>
      <c r="AB3" s="141" t="s">
        <v>1049</v>
      </c>
      <c r="AC3" s="258" t="s">
        <v>1050</v>
      </c>
      <c r="AD3" s="258" t="s">
        <v>1051</v>
      </c>
      <c r="AE3" s="141" t="s">
        <v>1053</v>
      </c>
      <c r="AF3" s="258" t="s">
        <v>1054</v>
      </c>
      <c r="AG3" s="258" t="s">
        <v>1055</v>
      </c>
      <c r="AH3" s="258" t="s">
        <v>1056</v>
      </c>
      <c r="AI3" s="258" t="s">
        <v>1204</v>
      </c>
      <c r="AJ3" s="258" t="s">
        <v>1133</v>
      </c>
      <c r="AK3" s="258" t="s">
        <v>1134</v>
      </c>
      <c r="AL3" s="258" t="s">
        <v>1057</v>
      </c>
      <c r="AM3" s="258" t="s">
        <v>1058</v>
      </c>
      <c r="AN3" s="258" t="s">
        <v>1061</v>
      </c>
      <c r="AO3" s="258" t="s">
        <v>1062</v>
      </c>
      <c r="AP3" s="258" t="s">
        <v>1063</v>
      </c>
      <c r="AQ3" s="141" t="s">
        <v>1066</v>
      </c>
      <c r="AR3" s="141" t="s">
        <v>1135</v>
      </c>
      <c r="AS3" s="141" t="s">
        <v>1136</v>
      </c>
      <c r="AT3" s="258" t="s">
        <v>1205</v>
      </c>
      <c r="AU3" s="258" t="s">
        <v>1137</v>
      </c>
      <c r="AV3" s="258" t="s">
        <v>1060</v>
      </c>
      <c r="AW3" s="141" t="s">
        <v>1138</v>
      </c>
      <c r="AX3" s="141" t="s">
        <v>1138</v>
      </c>
      <c r="AY3" s="141" t="s">
        <v>1139</v>
      </c>
      <c r="AZ3" s="258" t="s">
        <v>1068</v>
      </c>
      <c r="BA3" s="258" t="s">
        <v>1065</v>
      </c>
      <c r="BB3" s="258" t="s">
        <v>1069</v>
      </c>
      <c r="BC3" s="258" t="s">
        <v>712</v>
      </c>
      <c r="BD3" s="258" t="s">
        <v>1140</v>
      </c>
      <c r="BE3" s="258" t="s">
        <v>1141</v>
      </c>
      <c r="BF3" s="258" t="s">
        <v>1142</v>
      </c>
      <c r="BG3" s="141" t="s">
        <v>1143</v>
      </c>
      <c r="BH3" s="258" t="s">
        <v>1067</v>
      </c>
    </row>
    <row r="4" spans="1:60" s="159" customFormat="1" ht="14.15" customHeight="1">
      <c r="B4" s="112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  <c r="AA4" s="112"/>
      <c r="AB4" s="112"/>
      <c r="AC4" s="112"/>
      <c r="AD4" s="112"/>
      <c r="AE4" s="112"/>
      <c r="AF4" s="112"/>
      <c r="AG4" s="112"/>
      <c r="AH4" s="112"/>
      <c r="AI4" s="112"/>
      <c r="AJ4" s="112"/>
      <c r="AK4" s="112"/>
      <c r="AL4" s="112"/>
      <c r="AM4" s="112"/>
      <c r="AN4" s="112"/>
      <c r="AO4" s="112"/>
      <c r="AP4" s="112"/>
      <c r="AQ4" s="112"/>
      <c r="AR4" s="112"/>
      <c r="AS4" s="112"/>
      <c r="AT4" s="112"/>
      <c r="AU4" s="112"/>
      <c r="AV4" s="112"/>
      <c r="AW4" s="112"/>
      <c r="AX4" s="112"/>
      <c r="AY4" s="112"/>
      <c r="AZ4" s="112"/>
      <c r="BA4" s="112"/>
      <c r="BB4" s="112"/>
      <c r="BC4" s="112"/>
      <c r="BD4" s="112"/>
      <c r="BE4" s="112"/>
      <c r="BF4" s="112"/>
      <c r="BG4" s="112"/>
      <c r="BH4" s="112"/>
    </row>
    <row r="5" spans="1:60" s="159" customFormat="1" ht="14.15" customHeight="1">
      <c r="B5" s="112"/>
      <c r="C5" s="112"/>
      <c r="D5" s="112"/>
      <c r="E5" s="112"/>
      <c r="F5" s="112"/>
      <c r="G5" s="112"/>
      <c r="H5" s="112"/>
      <c r="I5" s="112"/>
      <c r="J5" s="112"/>
      <c r="K5" s="112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  <c r="AS5" s="112"/>
      <c r="AT5" s="112"/>
      <c r="AU5" s="112"/>
      <c r="AV5" s="112"/>
      <c r="AW5" s="112"/>
      <c r="AX5" s="112"/>
      <c r="AY5" s="112"/>
      <c r="AZ5" s="112"/>
      <c r="BA5" s="112"/>
      <c r="BB5" s="112"/>
      <c r="BC5" s="112"/>
      <c r="BD5" s="112"/>
      <c r="BE5" s="112"/>
      <c r="BF5" s="112"/>
      <c r="BG5" s="112"/>
      <c r="BH5" s="112"/>
    </row>
    <row r="6" spans="1:60" ht="13.5" customHeight="1"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  <c r="V6" s="160"/>
      <c r="W6" s="160"/>
      <c r="X6" s="160"/>
      <c r="Y6" s="160"/>
      <c r="Z6" s="160"/>
      <c r="AA6" s="160"/>
      <c r="AB6" s="160"/>
      <c r="AC6" s="160"/>
      <c r="AD6" s="160"/>
      <c r="AE6" s="160"/>
      <c r="AF6" s="160"/>
      <c r="AG6" s="160"/>
      <c r="AH6" s="160"/>
      <c r="AI6" s="160"/>
      <c r="AJ6" s="160"/>
      <c r="AK6" s="160"/>
      <c r="AL6" s="160"/>
      <c r="AM6" s="160"/>
      <c r="AN6" s="160"/>
      <c r="AO6" s="160"/>
      <c r="AP6" s="160"/>
      <c r="AQ6" s="160"/>
      <c r="AR6" s="160"/>
      <c r="AS6" s="160"/>
      <c r="AT6" s="160"/>
      <c r="AU6" s="160"/>
      <c r="AV6" s="160"/>
      <c r="AW6" s="160"/>
      <c r="AX6" s="160"/>
      <c r="AY6" s="160"/>
      <c r="AZ6" s="160"/>
      <c r="BA6" s="160"/>
      <c r="BB6" s="160"/>
      <c r="BC6" s="160"/>
      <c r="BD6" s="160"/>
      <c r="BE6" s="160"/>
      <c r="BF6" s="160"/>
      <c r="BG6" s="160"/>
      <c r="BH6" s="160"/>
    </row>
    <row r="7" spans="1:60" ht="14.15" customHeight="1">
      <c r="A7" s="159">
        <v>1</v>
      </c>
      <c r="B7" s="58" t="s">
        <v>681</v>
      </c>
      <c r="C7" s="160">
        <v>-53897239.240777612</v>
      </c>
      <c r="D7" s="168">
        <v>2449583</v>
      </c>
      <c r="E7" s="168">
        <v>-515361.63697997667</v>
      </c>
      <c r="F7" s="168">
        <v>145034</v>
      </c>
      <c r="G7" s="168">
        <v>2712449.39</v>
      </c>
      <c r="H7" s="168">
        <v>33001096.547184512</v>
      </c>
      <c r="I7" s="168">
        <v>0</v>
      </c>
      <c r="J7" s="168">
        <v>-5276.19</v>
      </c>
      <c r="K7" s="122">
        <v>-19703413</v>
      </c>
      <c r="L7" s="122">
        <v>-49418888</v>
      </c>
      <c r="M7" s="168">
        <v>-16771447</v>
      </c>
      <c r="N7" s="168">
        <v>0</v>
      </c>
      <c r="O7" s="168">
        <v>-628079.1</v>
      </c>
      <c r="P7" s="168">
        <v>-373893.79</v>
      </c>
      <c r="Q7" s="168">
        <v>-3776111.9253208702</v>
      </c>
      <c r="R7" s="168">
        <v>-1012931.5356612798</v>
      </c>
      <c r="S7" s="168">
        <v>0</v>
      </c>
      <c r="T7" s="168">
        <v>0</v>
      </c>
      <c r="U7" s="168">
        <v>0</v>
      </c>
      <c r="V7" s="168">
        <v>0</v>
      </c>
      <c r="W7" s="168">
        <v>0</v>
      </c>
      <c r="X7" s="168">
        <v>0</v>
      </c>
      <c r="Y7" s="168">
        <v>0</v>
      </c>
      <c r="Z7" s="168">
        <v>0</v>
      </c>
      <c r="AA7" s="168">
        <v>0</v>
      </c>
      <c r="AB7" s="168">
        <v>0</v>
      </c>
      <c r="AC7" s="168">
        <v>0</v>
      </c>
      <c r="AD7" s="168">
        <v>0</v>
      </c>
      <c r="AE7" s="168">
        <v>0</v>
      </c>
      <c r="AF7" s="168">
        <v>0</v>
      </c>
      <c r="AG7" s="168">
        <v>0</v>
      </c>
      <c r="AH7" s="168">
        <v>0</v>
      </c>
      <c r="AI7" s="168">
        <v>0</v>
      </c>
      <c r="AJ7" s="168">
        <v>0</v>
      </c>
      <c r="AK7" s="168">
        <v>0</v>
      </c>
      <c r="AL7" s="168">
        <v>0</v>
      </c>
      <c r="AM7" s="168">
        <v>0</v>
      </c>
      <c r="AN7" s="168">
        <v>0</v>
      </c>
      <c r="AO7" s="168">
        <v>0</v>
      </c>
      <c r="AP7" s="168">
        <v>0</v>
      </c>
      <c r="AQ7" s="168">
        <v>0</v>
      </c>
      <c r="AR7" s="168">
        <v>0</v>
      </c>
      <c r="AS7" s="168">
        <v>0</v>
      </c>
      <c r="AT7" s="168">
        <v>0</v>
      </c>
      <c r="AU7" s="168">
        <v>0</v>
      </c>
      <c r="AV7" s="168">
        <v>0</v>
      </c>
      <c r="AW7" s="168">
        <v>0</v>
      </c>
      <c r="AX7" s="168">
        <v>0</v>
      </c>
      <c r="AY7" s="168">
        <v>0</v>
      </c>
      <c r="AZ7" s="168">
        <v>0</v>
      </c>
      <c r="BA7" s="168">
        <v>0</v>
      </c>
      <c r="BB7" s="168">
        <v>0</v>
      </c>
      <c r="BC7" s="168">
        <v>0</v>
      </c>
      <c r="BD7" s="168">
        <v>0</v>
      </c>
      <c r="BE7" s="168">
        <v>0</v>
      </c>
      <c r="BF7" s="168">
        <v>0</v>
      </c>
      <c r="BG7" s="168">
        <v>0</v>
      </c>
      <c r="BH7" s="168">
        <v>0</v>
      </c>
    </row>
    <row r="8" spans="1:60" ht="14.15" customHeight="1">
      <c r="A8" s="159">
        <v>2</v>
      </c>
      <c r="B8" s="170" t="s">
        <v>682</v>
      </c>
      <c r="C8" s="160">
        <v>0</v>
      </c>
      <c r="D8" s="168">
        <v>0</v>
      </c>
      <c r="E8" s="168">
        <v>0</v>
      </c>
      <c r="F8" s="168">
        <v>0</v>
      </c>
      <c r="G8" s="168">
        <v>0</v>
      </c>
      <c r="H8" s="168">
        <v>0</v>
      </c>
      <c r="I8" s="168">
        <v>0</v>
      </c>
      <c r="J8" s="168">
        <v>0</v>
      </c>
      <c r="K8" s="168">
        <v>0</v>
      </c>
      <c r="L8" s="168">
        <v>0</v>
      </c>
      <c r="M8" s="168">
        <v>0</v>
      </c>
      <c r="N8" s="168">
        <v>0</v>
      </c>
      <c r="O8" s="168">
        <v>0</v>
      </c>
      <c r="P8" s="168">
        <v>0</v>
      </c>
      <c r="Q8" s="168">
        <v>0</v>
      </c>
      <c r="R8" s="168">
        <v>0</v>
      </c>
      <c r="S8" s="168">
        <v>0</v>
      </c>
      <c r="T8" s="168">
        <v>0</v>
      </c>
      <c r="U8" s="168">
        <v>0</v>
      </c>
      <c r="V8" s="168">
        <v>0</v>
      </c>
      <c r="W8" s="168">
        <v>0</v>
      </c>
      <c r="X8" s="168">
        <v>0</v>
      </c>
      <c r="Y8" s="168">
        <v>0</v>
      </c>
      <c r="Z8" s="168">
        <v>0</v>
      </c>
      <c r="AA8" s="168">
        <v>0</v>
      </c>
      <c r="AB8" s="168">
        <v>0</v>
      </c>
      <c r="AC8" s="168">
        <v>0</v>
      </c>
      <c r="AD8" s="168">
        <v>0</v>
      </c>
      <c r="AE8" s="168">
        <v>0</v>
      </c>
      <c r="AF8" s="168">
        <v>0</v>
      </c>
      <c r="AG8" s="168">
        <v>0</v>
      </c>
      <c r="AH8" s="168">
        <v>0</v>
      </c>
      <c r="AI8" s="168">
        <v>0</v>
      </c>
      <c r="AJ8" s="168">
        <v>0</v>
      </c>
      <c r="AK8" s="168">
        <v>0</v>
      </c>
      <c r="AL8" s="168">
        <v>0</v>
      </c>
      <c r="AM8" s="168">
        <v>0</v>
      </c>
      <c r="AN8" s="168">
        <v>0</v>
      </c>
      <c r="AO8" s="168">
        <v>0</v>
      </c>
      <c r="AP8" s="168">
        <v>0</v>
      </c>
      <c r="AQ8" s="168">
        <v>0</v>
      </c>
      <c r="AR8" s="168">
        <v>0</v>
      </c>
      <c r="AS8" s="168">
        <v>0</v>
      </c>
      <c r="AT8" s="168">
        <v>0</v>
      </c>
      <c r="AU8" s="168">
        <v>0</v>
      </c>
      <c r="AV8" s="168">
        <v>0</v>
      </c>
      <c r="AW8" s="168">
        <v>0</v>
      </c>
      <c r="AX8" s="168">
        <v>0</v>
      </c>
      <c r="AY8" s="168">
        <v>0</v>
      </c>
      <c r="AZ8" s="168">
        <v>0</v>
      </c>
      <c r="BA8" s="168">
        <v>0</v>
      </c>
      <c r="BB8" s="168">
        <v>0</v>
      </c>
      <c r="BC8" s="168">
        <v>0</v>
      </c>
      <c r="BD8" s="168">
        <v>0</v>
      </c>
      <c r="BE8" s="168">
        <v>0</v>
      </c>
      <c r="BF8" s="168">
        <v>0</v>
      </c>
      <c r="BG8" s="168">
        <v>0</v>
      </c>
      <c r="BH8" s="168">
        <v>0</v>
      </c>
    </row>
    <row r="9" spans="1:60" ht="14.15" customHeight="1">
      <c r="A9" s="159">
        <v>3</v>
      </c>
      <c r="B9" s="58" t="s">
        <v>683</v>
      </c>
      <c r="C9" s="160">
        <v>0</v>
      </c>
      <c r="D9" s="168">
        <v>0</v>
      </c>
      <c r="E9" s="168">
        <v>0</v>
      </c>
      <c r="F9" s="168">
        <v>0</v>
      </c>
      <c r="G9" s="168">
        <v>0</v>
      </c>
      <c r="H9" s="168">
        <v>0</v>
      </c>
      <c r="I9" s="168">
        <v>0</v>
      </c>
      <c r="J9" s="168">
        <v>0</v>
      </c>
      <c r="K9" s="168">
        <v>0</v>
      </c>
      <c r="L9" s="168">
        <v>0</v>
      </c>
      <c r="M9" s="168">
        <v>0</v>
      </c>
      <c r="N9" s="168">
        <v>0</v>
      </c>
      <c r="O9" s="168">
        <v>0</v>
      </c>
      <c r="P9" s="168">
        <v>0</v>
      </c>
      <c r="Q9" s="168">
        <v>0</v>
      </c>
      <c r="R9" s="168">
        <v>0</v>
      </c>
      <c r="S9" s="168">
        <v>0</v>
      </c>
      <c r="T9" s="168">
        <v>0</v>
      </c>
      <c r="U9" s="168">
        <v>0</v>
      </c>
      <c r="V9" s="168">
        <v>0</v>
      </c>
      <c r="W9" s="168">
        <v>0</v>
      </c>
      <c r="X9" s="168">
        <v>0</v>
      </c>
      <c r="Y9" s="168">
        <v>0</v>
      </c>
      <c r="Z9" s="168">
        <v>0</v>
      </c>
      <c r="AA9" s="168">
        <v>0</v>
      </c>
      <c r="AB9" s="168">
        <v>0</v>
      </c>
      <c r="AC9" s="168">
        <v>0</v>
      </c>
      <c r="AD9" s="168">
        <v>0</v>
      </c>
      <c r="AE9" s="168">
        <v>0</v>
      </c>
      <c r="AF9" s="168">
        <v>0</v>
      </c>
      <c r="AG9" s="168">
        <v>0</v>
      </c>
      <c r="AH9" s="168">
        <v>0</v>
      </c>
      <c r="AI9" s="168">
        <v>0</v>
      </c>
      <c r="AJ9" s="168">
        <v>0</v>
      </c>
      <c r="AK9" s="168">
        <v>0</v>
      </c>
      <c r="AL9" s="168">
        <v>0</v>
      </c>
      <c r="AM9" s="168">
        <v>0</v>
      </c>
      <c r="AN9" s="168">
        <v>0</v>
      </c>
      <c r="AO9" s="168">
        <v>0</v>
      </c>
      <c r="AP9" s="168">
        <v>0</v>
      </c>
      <c r="AQ9" s="168">
        <v>0</v>
      </c>
      <c r="AR9" s="168">
        <v>0</v>
      </c>
      <c r="AS9" s="168">
        <v>0</v>
      </c>
      <c r="AT9" s="168">
        <v>0</v>
      </c>
      <c r="AU9" s="168">
        <v>0</v>
      </c>
      <c r="AV9" s="168">
        <v>0</v>
      </c>
      <c r="AW9" s="168">
        <v>0</v>
      </c>
      <c r="AX9" s="168">
        <v>0</v>
      </c>
      <c r="AY9" s="168">
        <v>0</v>
      </c>
      <c r="AZ9" s="168">
        <v>0</v>
      </c>
      <c r="BA9" s="168">
        <v>0</v>
      </c>
      <c r="BB9" s="168">
        <v>0</v>
      </c>
      <c r="BC9" s="168">
        <v>0</v>
      </c>
      <c r="BD9" s="168">
        <v>0</v>
      </c>
      <c r="BE9" s="168">
        <v>0</v>
      </c>
      <c r="BF9" s="168">
        <v>0</v>
      </c>
      <c r="BG9" s="168">
        <v>0</v>
      </c>
      <c r="BH9" s="168">
        <v>0</v>
      </c>
    </row>
    <row r="10" spans="1:60" ht="14.15" customHeight="1">
      <c r="A10" s="159">
        <v>4</v>
      </c>
      <c r="B10" s="58" t="s">
        <v>684</v>
      </c>
      <c r="C10" s="160">
        <v>-2939757.4900000291</v>
      </c>
      <c r="D10" s="168">
        <v>0</v>
      </c>
      <c r="E10" s="168">
        <v>0</v>
      </c>
      <c r="F10" s="168">
        <v>0</v>
      </c>
      <c r="G10" s="168">
        <v>0</v>
      </c>
      <c r="H10" s="168">
        <v>0</v>
      </c>
      <c r="I10" s="168">
        <v>643148</v>
      </c>
      <c r="J10" s="168">
        <v>0</v>
      </c>
      <c r="K10" s="168">
        <v>0</v>
      </c>
      <c r="L10" s="168">
        <v>0</v>
      </c>
      <c r="M10" s="168">
        <v>0</v>
      </c>
      <c r="N10" s="168">
        <v>-573589.96</v>
      </c>
      <c r="O10" s="168">
        <v>0</v>
      </c>
      <c r="P10" s="168">
        <v>0</v>
      </c>
      <c r="Q10" s="168">
        <v>0</v>
      </c>
      <c r="R10" s="168">
        <v>0</v>
      </c>
      <c r="S10" s="168">
        <v>-4256853</v>
      </c>
      <c r="T10" s="168">
        <v>-271393.99</v>
      </c>
      <c r="U10" s="168">
        <v>1518931.4599999713</v>
      </c>
      <c r="V10" s="168">
        <v>0</v>
      </c>
      <c r="W10" s="168">
        <v>0</v>
      </c>
      <c r="X10" s="168">
        <v>0</v>
      </c>
      <c r="Y10" s="168">
        <v>0</v>
      </c>
      <c r="Z10" s="168">
        <v>0</v>
      </c>
      <c r="AA10" s="168">
        <v>0</v>
      </c>
      <c r="AB10" s="168">
        <v>0</v>
      </c>
      <c r="AC10" s="168">
        <v>0</v>
      </c>
      <c r="AD10" s="168">
        <v>0</v>
      </c>
      <c r="AE10" s="168">
        <v>0</v>
      </c>
      <c r="AF10" s="168">
        <v>0</v>
      </c>
      <c r="AG10" s="168">
        <v>0</v>
      </c>
      <c r="AH10" s="168">
        <v>0</v>
      </c>
      <c r="AI10" s="168">
        <v>0</v>
      </c>
      <c r="AJ10" s="168">
        <v>0</v>
      </c>
      <c r="AK10" s="168">
        <v>0</v>
      </c>
      <c r="AL10" s="168">
        <v>0</v>
      </c>
      <c r="AM10" s="168">
        <v>0</v>
      </c>
      <c r="AN10" s="168">
        <v>0</v>
      </c>
      <c r="AO10" s="168">
        <v>0</v>
      </c>
      <c r="AP10" s="168">
        <v>0</v>
      </c>
      <c r="AQ10" s="168">
        <v>0</v>
      </c>
      <c r="AR10" s="168">
        <v>0</v>
      </c>
      <c r="AS10" s="168">
        <v>0</v>
      </c>
      <c r="AT10" s="168">
        <v>0</v>
      </c>
      <c r="AU10" s="168">
        <v>0</v>
      </c>
      <c r="AV10" s="168">
        <v>0</v>
      </c>
      <c r="AW10" s="168">
        <v>0</v>
      </c>
      <c r="AX10" s="168">
        <v>0</v>
      </c>
      <c r="AY10" s="168">
        <v>0</v>
      </c>
      <c r="AZ10" s="168">
        <v>0</v>
      </c>
      <c r="BA10" s="168">
        <v>0</v>
      </c>
      <c r="BB10" s="168">
        <v>0</v>
      </c>
      <c r="BC10" s="168">
        <v>0</v>
      </c>
      <c r="BD10" s="168">
        <v>0</v>
      </c>
      <c r="BE10" s="168">
        <v>0</v>
      </c>
      <c r="BF10" s="168">
        <v>0</v>
      </c>
      <c r="BG10" s="168">
        <v>0</v>
      </c>
      <c r="BH10" s="168">
        <v>0</v>
      </c>
    </row>
    <row r="11" spans="1:60" ht="14.15" customHeight="1">
      <c r="A11" s="159">
        <v>5</v>
      </c>
      <c r="B11" s="171" t="s">
        <v>685</v>
      </c>
      <c r="C11" s="259">
        <v>316449.31359999999</v>
      </c>
      <c r="D11" s="172">
        <v>0</v>
      </c>
      <c r="E11" s="172">
        <v>0</v>
      </c>
      <c r="F11" s="172">
        <v>0</v>
      </c>
      <c r="G11" s="172">
        <v>0</v>
      </c>
      <c r="H11" s="172">
        <v>0</v>
      </c>
      <c r="I11" s="172">
        <v>0</v>
      </c>
      <c r="J11" s="172">
        <v>0</v>
      </c>
      <c r="K11" s="172">
        <v>0</v>
      </c>
      <c r="L11" s="172">
        <v>0</v>
      </c>
      <c r="M11" s="172">
        <v>0</v>
      </c>
      <c r="N11" s="172">
        <v>0</v>
      </c>
      <c r="O11" s="172">
        <v>0</v>
      </c>
      <c r="P11" s="172">
        <v>0</v>
      </c>
      <c r="Q11" s="172">
        <v>0</v>
      </c>
      <c r="R11" s="172">
        <v>0</v>
      </c>
      <c r="S11" s="172">
        <v>0</v>
      </c>
      <c r="T11" s="172">
        <v>0</v>
      </c>
      <c r="U11" s="172">
        <v>316449.31359999999</v>
      </c>
      <c r="V11" s="172">
        <v>0</v>
      </c>
      <c r="W11" s="172">
        <v>0</v>
      </c>
      <c r="X11" s="172">
        <v>0</v>
      </c>
      <c r="Y11" s="172">
        <v>0</v>
      </c>
      <c r="Z11" s="172">
        <v>0</v>
      </c>
      <c r="AA11" s="172">
        <v>0</v>
      </c>
      <c r="AB11" s="172">
        <v>0</v>
      </c>
      <c r="AC11" s="172">
        <v>0</v>
      </c>
      <c r="AD11" s="172">
        <v>0</v>
      </c>
      <c r="AE11" s="172">
        <v>0</v>
      </c>
      <c r="AF11" s="172">
        <v>0</v>
      </c>
      <c r="AG11" s="172">
        <v>0</v>
      </c>
      <c r="AH11" s="172">
        <v>0</v>
      </c>
      <c r="AI11" s="172">
        <v>0</v>
      </c>
      <c r="AJ11" s="172">
        <v>0</v>
      </c>
      <c r="AK11" s="172">
        <v>0</v>
      </c>
      <c r="AL11" s="172">
        <v>0</v>
      </c>
      <c r="AM11" s="172">
        <v>0</v>
      </c>
      <c r="AN11" s="172">
        <v>0</v>
      </c>
      <c r="AO11" s="172">
        <v>0</v>
      </c>
      <c r="AP11" s="172">
        <v>0</v>
      </c>
      <c r="AQ11" s="172">
        <v>0</v>
      </c>
      <c r="AR11" s="172">
        <v>0</v>
      </c>
      <c r="AS11" s="172">
        <v>0</v>
      </c>
      <c r="AT11" s="172">
        <v>0</v>
      </c>
      <c r="AU11" s="172">
        <v>0</v>
      </c>
      <c r="AV11" s="172">
        <v>0</v>
      </c>
      <c r="AW11" s="172">
        <v>0</v>
      </c>
      <c r="AX11" s="172">
        <v>0</v>
      </c>
      <c r="AY11" s="172">
        <v>0</v>
      </c>
      <c r="AZ11" s="172">
        <v>0</v>
      </c>
      <c r="BA11" s="172">
        <v>0</v>
      </c>
      <c r="BB11" s="172">
        <v>0</v>
      </c>
      <c r="BC11" s="172">
        <v>0</v>
      </c>
      <c r="BD11" s="172">
        <v>0</v>
      </c>
      <c r="BE11" s="172">
        <v>0</v>
      </c>
      <c r="BF11" s="172">
        <v>0</v>
      </c>
      <c r="BG11" s="172">
        <v>0</v>
      </c>
      <c r="BH11" s="172">
        <v>0</v>
      </c>
    </row>
    <row r="12" spans="1:60" s="175" customFormat="1" ht="14.15" customHeight="1">
      <c r="A12" s="159">
        <v>6</v>
      </c>
      <c r="B12" s="173" t="s">
        <v>1070</v>
      </c>
      <c r="C12" s="174">
        <v>-56520547.417177647</v>
      </c>
      <c r="D12" s="174">
        <v>2449583</v>
      </c>
      <c r="E12" s="174">
        <v>-515361.63697997667</v>
      </c>
      <c r="F12" s="174">
        <v>145034</v>
      </c>
      <c r="G12" s="174">
        <v>2712449.39</v>
      </c>
      <c r="H12" s="174">
        <v>33001096.547184512</v>
      </c>
      <c r="I12" s="174">
        <v>643148</v>
      </c>
      <c r="J12" s="174">
        <v>-5276.19</v>
      </c>
      <c r="K12" s="174">
        <v>-19703413</v>
      </c>
      <c r="L12" s="174">
        <v>-49418888</v>
      </c>
      <c r="M12" s="174">
        <v>-16771447</v>
      </c>
      <c r="N12" s="174">
        <v>-573589.96</v>
      </c>
      <c r="O12" s="174">
        <v>-628079.1</v>
      </c>
      <c r="P12" s="174">
        <v>-373893.79</v>
      </c>
      <c r="Q12" s="174">
        <v>-3776111.9253208702</v>
      </c>
      <c r="R12" s="174">
        <v>-1012931.5356612798</v>
      </c>
      <c r="S12" s="174">
        <v>-4256853</v>
      </c>
      <c r="T12" s="174">
        <v>-271393.99</v>
      </c>
      <c r="U12" s="174">
        <v>1835380.7735999713</v>
      </c>
      <c r="V12" s="174">
        <v>0</v>
      </c>
      <c r="W12" s="174">
        <v>0</v>
      </c>
      <c r="X12" s="174">
        <v>0</v>
      </c>
      <c r="Y12" s="174">
        <v>0</v>
      </c>
      <c r="Z12" s="174">
        <v>0</v>
      </c>
      <c r="AA12" s="174">
        <v>0</v>
      </c>
      <c r="AB12" s="174">
        <v>0</v>
      </c>
      <c r="AC12" s="174">
        <v>0</v>
      </c>
      <c r="AD12" s="174">
        <v>0</v>
      </c>
      <c r="AE12" s="174">
        <v>0</v>
      </c>
      <c r="AF12" s="174">
        <v>0</v>
      </c>
      <c r="AG12" s="174">
        <v>0</v>
      </c>
      <c r="AH12" s="174">
        <v>0</v>
      </c>
      <c r="AI12" s="174">
        <v>0</v>
      </c>
      <c r="AJ12" s="174">
        <v>0</v>
      </c>
      <c r="AK12" s="174">
        <v>0</v>
      </c>
      <c r="AL12" s="174">
        <v>0</v>
      </c>
      <c r="AM12" s="174">
        <v>0</v>
      </c>
      <c r="AN12" s="174">
        <v>0</v>
      </c>
      <c r="AO12" s="174">
        <v>0</v>
      </c>
      <c r="AP12" s="174">
        <v>0</v>
      </c>
      <c r="AQ12" s="174">
        <v>0</v>
      </c>
      <c r="AR12" s="174">
        <v>0</v>
      </c>
      <c r="AS12" s="174">
        <v>0</v>
      </c>
      <c r="AT12" s="174">
        <v>0</v>
      </c>
      <c r="AU12" s="174">
        <v>0</v>
      </c>
      <c r="AV12" s="174">
        <v>0</v>
      </c>
      <c r="AW12" s="174">
        <v>0</v>
      </c>
      <c r="AX12" s="174">
        <v>0</v>
      </c>
      <c r="AY12" s="174">
        <v>0</v>
      </c>
      <c r="AZ12" s="174">
        <v>0</v>
      </c>
      <c r="BA12" s="174">
        <v>0</v>
      </c>
      <c r="BB12" s="174">
        <v>0</v>
      </c>
      <c r="BC12" s="174">
        <v>0</v>
      </c>
      <c r="BD12" s="174">
        <v>0</v>
      </c>
      <c r="BE12" s="174">
        <v>0</v>
      </c>
      <c r="BF12" s="174">
        <v>0</v>
      </c>
      <c r="BG12" s="174">
        <v>0</v>
      </c>
      <c r="BH12" s="174">
        <v>0</v>
      </c>
    </row>
    <row r="13" spans="1:60" s="175" customFormat="1" ht="14.15" customHeight="1">
      <c r="A13" s="159">
        <v>7</v>
      </c>
      <c r="B13" s="176"/>
      <c r="C13" s="176"/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  <c r="AP13" s="174"/>
      <c r="AQ13" s="174"/>
      <c r="AR13" s="174"/>
      <c r="AS13" s="174"/>
      <c r="AT13" s="174"/>
      <c r="AU13" s="174"/>
      <c r="AV13" s="174"/>
      <c r="AW13" s="174"/>
      <c r="AX13" s="174"/>
      <c r="AY13" s="174"/>
      <c r="AZ13" s="174"/>
      <c r="BA13" s="174"/>
      <c r="BB13" s="174"/>
      <c r="BC13" s="174"/>
      <c r="BD13" s="174"/>
      <c r="BE13" s="174"/>
      <c r="BF13" s="174"/>
      <c r="BG13" s="174"/>
      <c r="BH13" s="174"/>
    </row>
    <row r="14" spans="1:60" ht="14.15" customHeight="1">
      <c r="A14" s="159">
        <v>8</v>
      </c>
      <c r="B14" s="59" t="s">
        <v>687</v>
      </c>
      <c r="C14" s="59"/>
      <c r="D14" s="168"/>
      <c r="E14" s="168"/>
      <c r="F14" s="168"/>
      <c r="G14" s="168"/>
      <c r="H14" s="168"/>
      <c r="I14" s="168"/>
      <c r="J14" s="168"/>
      <c r="K14" s="168"/>
      <c r="L14" s="168"/>
      <c r="M14" s="168"/>
      <c r="N14" s="168"/>
      <c r="O14" s="168"/>
      <c r="P14" s="168"/>
      <c r="Q14" s="168"/>
      <c r="R14" s="168"/>
      <c r="S14" s="168"/>
      <c r="T14" s="168"/>
      <c r="U14" s="168"/>
      <c r="V14" s="168"/>
      <c r="W14" s="168"/>
      <c r="X14" s="168"/>
      <c r="Y14" s="168"/>
      <c r="Z14" s="168"/>
      <c r="AA14" s="168"/>
      <c r="AB14" s="168"/>
      <c r="AC14" s="168"/>
      <c r="AD14" s="168"/>
      <c r="AE14" s="168"/>
      <c r="AF14" s="168"/>
      <c r="AG14" s="168"/>
      <c r="AH14" s="168"/>
      <c r="AI14" s="168"/>
      <c r="AJ14" s="168"/>
      <c r="AK14" s="168"/>
      <c r="AL14" s="168"/>
      <c r="AM14" s="168"/>
      <c r="AN14" s="168"/>
      <c r="AO14" s="168"/>
      <c r="AP14" s="168"/>
      <c r="AQ14" s="168"/>
      <c r="AR14" s="168"/>
      <c r="AS14" s="168"/>
      <c r="AT14" s="168"/>
      <c r="AU14" s="168"/>
      <c r="AV14" s="168"/>
      <c r="AW14" s="168"/>
      <c r="AX14" s="168"/>
      <c r="AY14" s="168"/>
      <c r="AZ14" s="168"/>
      <c r="BA14" s="168"/>
      <c r="BB14" s="168"/>
      <c r="BC14" s="168"/>
      <c r="BD14" s="168"/>
      <c r="BE14" s="168"/>
      <c r="BF14" s="168"/>
      <c r="BG14" s="168"/>
      <c r="BH14" s="168"/>
    </row>
    <row r="15" spans="1:60" ht="14.15" customHeight="1">
      <c r="A15" s="159">
        <v>9</v>
      </c>
      <c r="B15" s="58" t="s">
        <v>688</v>
      </c>
      <c r="C15" s="160">
        <v>-41409833.259649344</v>
      </c>
      <c r="D15" s="168">
        <v>0</v>
      </c>
      <c r="E15" s="168">
        <v>0</v>
      </c>
      <c r="F15" s="168">
        <v>0</v>
      </c>
      <c r="G15" s="168">
        <v>0</v>
      </c>
      <c r="H15" s="168">
        <v>0</v>
      </c>
      <c r="I15" s="168">
        <v>0</v>
      </c>
      <c r="J15" s="168">
        <v>0</v>
      </c>
      <c r="K15" s="168">
        <v>0</v>
      </c>
      <c r="L15" s="168">
        <v>-42632032</v>
      </c>
      <c r="M15" s="168">
        <v>611599</v>
      </c>
      <c r="N15" s="168">
        <v>0</v>
      </c>
      <c r="O15" s="168">
        <v>0</v>
      </c>
      <c r="P15" s="168">
        <v>0</v>
      </c>
      <c r="Q15" s="168">
        <v>-1596917.7332181961</v>
      </c>
      <c r="R15" s="168">
        <v>-428368.74643115525</v>
      </c>
      <c r="S15" s="168">
        <v>0</v>
      </c>
      <c r="T15" s="168">
        <v>0</v>
      </c>
      <c r="U15" s="168">
        <v>4309513.5300000077</v>
      </c>
      <c r="V15" s="168">
        <v>-3541349</v>
      </c>
      <c r="W15" s="168">
        <v>0</v>
      </c>
      <c r="X15" s="168">
        <v>0</v>
      </c>
      <c r="Y15" s="168">
        <v>0</v>
      </c>
      <c r="Z15" s="168">
        <v>0</v>
      </c>
      <c r="AA15" s="168">
        <v>0</v>
      </c>
      <c r="AB15" s="168">
        <v>8701.0299999999988</v>
      </c>
      <c r="AC15" s="168">
        <v>0</v>
      </c>
      <c r="AD15" s="168">
        <v>0</v>
      </c>
      <c r="AE15" s="168">
        <v>0</v>
      </c>
      <c r="AF15" s="168">
        <v>-741761</v>
      </c>
      <c r="AG15" s="168">
        <v>1388584.01</v>
      </c>
      <c r="AH15" s="168">
        <v>0</v>
      </c>
      <c r="AI15" s="168">
        <v>0</v>
      </c>
      <c r="AJ15" s="168">
        <v>0</v>
      </c>
      <c r="AK15" s="168">
        <v>0</v>
      </c>
      <c r="AL15" s="168">
        <v>0</v>
      </c>
      <c r="AM15" s="168">
        <v>0</v>
      </c>
      <c r="AN15" s="168">
        <v>0</v>
      </c>
      <c r="AO15" s="168">
        <v>0</v>
      </c>
      <c r="AP15" s="168">
        <v>0</v>
      </c>
      <c r="AQ15" s="168">
        <v>1212197.6499999999</v>
      </c>
      <c r="AR15" s="168">
        <v>0</v>
      </c>
      <c r="AS15" s="168">
        <v>0</v>
      </c>
      <c r="AT15" s="168">
        <v>0</v>
      </c>
      <c r="AU15" s="168">
        <v>0</v>
      </c>
      <c r="AV15" s="168">
        <v>0</v>
      </c>
      <c r="AW15" s="168">
        <v>0</v>
      </c>
      <c r="AX15" s="168">
        <v>0</v>
      </c>
      <c r="AY15" s="168">
        <v>0</v>
      </c>
      <c r="AZ15" s="168">
        <v>0</v>
      </c>
      <c r="BA15" s="168">
        <v>0</v>
      </c>
      <c r="BB15" s="168">
        <v>0</v>
      </c>
      <c r="BC15" s="168">
        <v>0</v>
      </c>
      <c r="BD15" s="168">
        <v>0</v>
      </c>
      <c r="BE15" s="168">
        <v>0</v>
      </c>
      <c r="BF15" s="168">
        <v>0</v>
      </c>
      <c r="BG15" s="168">
        <v>0</v>
      </c>
      <c r="BH15" s="168">
        <v>0</v>
      </c>
    </row>
    <row r="16" spans="1:60" ht="14.15" customHeight="1">
      <c r="A16" s="159">
        <v>10</v>
      </c>
      <c r="B16" s="58" t="s">
        <v>10</v>
      </c>
      <c r="C16" s="160">
        <v>1762451.7700000228</v>
      </c>
      <c r="D16" s="168">
        <v>0</v>
      </c>
      <c r="E16" s="168">
        <v>0</v>
      </c>
      <c r="F16" s="168">
        <v>0</v>
      </c>
      <c r="G16" s="168">
        <v>0</v>
      </c>
      <c r="H16" s="168">
        <v>0</v>
      </c>
      <c r="I16" s="168">
        <v>0</v>
      </c>
      <c r="J16" s="168">
        <v>0</v>
      </c>
      <c r="K16" s="168">
        <v>0</v>
      </c>
      <c r="L16" s="168">
        <v>0</v>
      </c>
      <c r="M16" s="168">
        <v>-4174374.15</v>
      </c>
      <c r="N16" s="168">
        <v>0</v>
      </c>
      <c r="O16" s="168">
        <v>0</v>
      </c>
      <c r="P16" s="168">
        <v>0</v>
      </c>
      <c r="Q16" s="168">
        <v>0</v>
      </c>
      <c r="R16" s="168">
        <v>0</v>
      </c>
      <c r="S16" s="168">
        <v>5725020</v>
      </c>
      <c r="T16" s="168">
        <v>0</v>
      </c>
      <c r="U16" s="168">
        <v>209103.03000002285</v>
      </c>
      <c r="V16" s="168">
        <v>0</v>
      </c>
      <c r="W16" s="168">
        <v>0</v>
      </c>
      <c r="X16" s="168">
        <v>0</v>
      </c>
      <c r="Y16" s="168">
        <v>0</v>
      </c>
      <c r="Z16" s="168">
        <v>0</v>
      </c>
      <c r="AA16" s="168">
        <v>0</v>
      </c>
      <c r="AB16" s="168">
        <v>-87.77</v>
      </c>
      <c r="AC16" s="168">
        <v>0</v>
      </c>
      <c r="AD16" s="168">
        <v>0</v>
      </c>
      <c r="AE16" s="168">
        <v>0</v>
      </c>
      <c r="AF16" s="168">
        <v>0</v>
      </c>
      <c r="AG16" s="168">
        <v>2790.6600000000003</v>
      </c>
      <c r="AH16" s="168">
        <v>0</v>
      </c>
      <c r="AI16" s="168">
        <v>0</v>
      </c>
      <c r="AJ16" s="168">
        <v>0</v>
      </c>
      <c r="AK16" s="168">
        <v>0</v>
      </c>
      <c r="AL16" s="168">
        <v>0</v>
      </c>
      <c r="AM16" s="168">
        <v>0</v>
      </c>
      <c r="AN16" s="168">
        <v>0</v>
      </c>
      <c r="AO16" s="168">
        <v>0</v>
      </c>
      <c r="AP16" s="168">
        <v>0</v>
      </c>
      <c r="AQ16" s="168">
        <v>0</v>
      </c>
      <c r="AR16" s="168">
        <v>0</v>
      </c>
      <c r="AS16" s="168">
        <v>0</v>
      </c>
      <c r="AT16" s="168">
        <v>0</v>
      </c>
      <c r="AU16" s="168">
        <v>0</v>
      </c>
      <c r="AV16" s="168">
        <v>0</v>
      </c>
      <c r="AW16" s="168">
        <v>0</v>
      </c>
      <c r="AX16" s="168">
        <v>0</v>
      </c>
      <c r="AY16" s="168">
        <v>0</v>
      </c>
      <c r="AZ16" s="168">
        <v>0</v>
      </c>
      <c r="BA16" s="168">
        <v>0</v>
      </c>
      <c r="BB16" s="168">
        <v>0</v>
      </c>
      <c r="BC16" s="168">
        <v>0</v>
      </c>
      <c r="BD16" s="168">
        <v>0</v>
      </c>
      <c r="BE16" s="168">
        <v>0</v>
      </c>
      <c r="BF16" s="168">
        <v>0</v>
      </c>
      <c r="BG16" s="168">
        <v>0</v>
      </c>
      <c r="BH16" s="168">
        <v>0</v>
      </c>
    </row>
    <row r="17" spans="1:60" ht="14.15" customHeight="1">
      <c r="A17" s="159">
        <v>11</v>
      </c>
      <c r="B17" s="58" t="s">
        <v>8</v>
      </c>
      <c r="C17" s="160">
        <v>-6810104.4930000026</v>
      </c>
      <c r="D17" s="168">
        <v>0</v>
      </c>
      <c r="E17" s="168">
        <v>0</v>
      </c>
      <c r="F17" s="168">
        <v>0</v>
      </c>
      <c r="G17" s="168">
        <v>0</v>
      </c>
      <c r="H17" s="168">
        <v>0</v>
      </c>
      <c r="I17" s="168">
        <v>0</v>
      </c>
      <c r="J17" s="168">
        <v>0</v>
      </c>
      <c r="K17" s="168">
        <v>0</v>
      </c>
      <c r="L17" s="168">
        <v>0</v>
      </c>
      <c r="M17" s="168">
        <v>0</v>
      </c>
      <c r="N17" s="168">
        <v>0</v>
      </c>
      <c r="O17" s="168">
        <v>0</v>
      </c>
      <c r="P17" s="168">
        <v>0</v>
      </c>
      <c r="Q17" s="168">
        <v>0</v>
      </c>
      <c r="R17" s="168">
        <v>0</v>
      </c>
      <c r="S17" s="168">
        <v>0</v>
      </c>
      <c r="T17" s="168">
        <v>21148.080000000002</v>
      </c>
      <c r="U17" s="168">
        <v>42023.206999998336</v>
      </c>
      <c r="V17" s="168">
        <v>0</v>
      </c>
      <c r="W17" s="168">
        <v>0</v>
      </c>
      <c r="X17" s="168">
        <v>215408.01999999955</v>
      </c>
      <c r="Y17" s="168">
        <v>0</v>
      </c>
      <c r="Z17" s="168">
        <v>0</v>
      </c>
      <c r="AA17" s="168">
        <v>0</v>
      </c>
      <c r="AB17" s="168">
        <v>95939.059999999969</v>
      </c>
      <c r="AC17" s="168">
        <v>0</v>
      </c>
      <c r="AD17" s="168">
        <v>0</v>
      </c>
      <c r="AE17" s="168">
        <v>0</v>
      </c>
      <c r="AF17" s="168">
        <v>-2257483</v>
      </c>
      <c r="AG17" s="168">
        <v>1237190.04</v>
      </c>
      <c r="AH17" s="168">
        <v>-4368.0999999999995</v>
      </c>
      <c r="AI17" s="168">
        <v>0</v>
      </c>
      <c r="AJ17" s="168">
        <v>0</v>
      </c>
      <c r="AK17" s="168">
        <v>0</v>
      </c>
      <c r="AL17" s="168">
        <v>0</v>
      </c>
      <c r="AM17" s="168">
        <v>0</v>
      </c>
      <c r="AN17" s="168">
        <v>0</v>
      </c>
      <c r="AO17" s="168">
        <v>0</v>
      </c>
      <c r="AP17" s="168">
        <v>0</v>
      </c>
      <c r="AQ17" s="168">
        <v>0</v>
      </c>
      <c r="AR17" s="168">
        <v>0</v>
      </c>
      <c r="AS17" s="168">
        <v>0</v>
      </c>
      <c r="AT17" s="168">
        <v>0</v>
      </c>
      <c r="AU17" s="168">
        <v>0</v>
      </c>
      <c r="AV17" s="168">
        <v>-6159961.8000000007</v>
      </c>
      <c r="AW17" s="168">
        <v>0</v>
      </c>
      <c r="AX17" s="168">
        <v>0</v>
      </c>
      <c r="AY17" s="168">
        <v>0</v>
      </c>
      <c r="AZ17" s="168">
        <v>0</v>
      </c>
      <c r="BA17" s="168">
        <v>0</v>
      </c>
      <c r="BB17" s="168">
        <v>0</v>
      </c>
      <c r="BC17" s="168">
        <v>0</v>
      </c>
      <c r="BD17" s="168">
        <v>0</v>
      </c>
      <c r="BE17" s="168">
        <v>0</v>
      </c>
      <c r="BF17" s="168">
        <v>0</v>
      </c>
      <c r="BG17" s="168">
        <v>0</v>
      </c>
      <c r="BH17" s="168">
        <v>0</v>
      </c>
    </row>
    <row r="18" spans="1:60" ht="14.15" customHeight="1">
      <c r="A18" s="159">
        <v>12</v>
      </c>
      <c r="B18" s="58" t="s">
        <v>19</v>
      </c>
      <c r="C18" s="160">
        <v>109613.42000000013</v>
      </c>
      <c r="D18" s="168">
        <v>0</v>
      </c>
      <c r="E18" s="168">
        <v>0</v>
      </c>
      <c r="F18" s="168">
        <v>0</v>
      </c>
      <c r="G18" s="168">
        <v>0</v>
      </c>
      <c r="H18" s="168">
        <v>0</v>
      </c>
      <c r="I18" s="168">
        <v>0</v>
      </c>
      <c r="J18" s="168">
        <v>0</v>
      </c>
      <c r="K18" s="168">
        <v>0</v>
      </c>
      <c r="L18" s="168">
        <v>0</v>
      </c>
      <c r="M18" s="168">
        <v>0</v>
      </c>
      <c r="N18" s="168">
        <v>0</v>
      </c>
      <c r="O18" s="168">
        <v>0</v>
      </c>
      <c r="P18" s="168">
        <v>0</v>
      </c>
      <c r="Q18" s="168">
        <v>0</v>
      </c>
      <c r="R18" s="168">
        <v>0</v>
      </c>
      <c r="S18" s="168">
        <v>0</v>
      </c>
      <c r="T18" s="168">
        <v>0</v>
      </c>
      <c r="U18" s="168">
        <v>61.080000000136351</v>
      </c>
      <c r="V18" s="168">
        <v>0</v>
      </c>
      <c r="W18" s="168">
        <v>0</v>
      </c>
      <c r="X18" s="168">
        <v>0</v>
      </c>
      <c r="Y18" s="168">
        <v>0</v>
      </c>
      <c r="Z18" s="168">
        <v>0</v>
      </c>
      <c r="AA18" s="168">
        <v>0</v>
      </c>
      <c r="AB18" s="168">
        <v>8190.0499999999993</v>
      </c>
      <c r="AC18" s="168">
        <v>0</v>
      </c>
      <c r="AD18" s="168">
        <v>0</v>
      </c>
      <c r="AE18" s="168">
        <v>0</v>
      </c>
      <c r="AF18" s="168">
        <v>0</v>
      </c>
      <c r="AG18" s="168">
        <v>101362.29</v>
      </c>
      <c r="AH18" s="168">
        <v>0</v>
      </c>
      <c r="AI18" s="168">
        <v>0</v>
      </c>
      <c r="AJ18" s="168">
        <v>0</v>
      </c>
      <c r="AK18" s="168">
        <v>0</v>
      </c>
      <c r="AL18" s="168">
        <v>0</v>
      </c>
      <c r="AM18" s="168">
        <v>0</v>
      </c>
      <c r="AN18" s="168">
        <v>0</v>
      </c>
      <c r="AO18" s="168">
        <v>0</v>
      </c>
      <c r="AP18" s="168">
        <v>0</v>
      </c>
      <c r="AQ18" s="168">
        <v>0</v>
      </c>
      <c r="AR18" s="168">
        <v>0</v>
      </c>
      <c r="AS18" s="168">
        <v>0</v>
      </c>
      <c r="AT18" s="168">
        <v>0</v>
      </c>
      <c r="AU18" s="168">
        <v>0</v>
      </c>
      <c r="AV18" s="168">
        <v>0</v>
      </c>
      <c r="AW18" s="168">
        <v>0</v>
      </c>
      <c r="AX18" s="168">
        <v>0</v>
      </c>
      <c r="AY18" s="168">
        <v>0</v>
      </c>
      <c r="AZ18" s="168">
        <v>0</v>
      </c>
      <c r="BA18" s="168">
        <v>0</v>
      </c>
      <c r="BB18" s="168">
        <v>0</v>
      </c>
      <c r="BC18" s="168">
        <v>0</v>
      </c>
      <c r="BD18" s="168">
        <v>0</v>
      </c>
      <c r="BE18" s="168">
        <v>0</v>
      </c>
      <c r="BF18" s="168">
        <v>0</v>
      </c>
      <c r="BG18" s="168">
        <v>0</v>
      </c>
      <c r="BH18" s="168">
        <v>0</v>
      </c>
    </row>
    <row r="19" spans="1:60" ht="14.15" customHeight="1">
      <c r="A19" s="159">
        <v>13</v>
      </c>
      <c r="B19" s="58" t="s">
        <v>689</v>
      </c>
      <c r="C19" s="160">
        <v>0</v>
      </c>
      <c r="D19" s="168">
        <v>0</v>
      </c>
      <c r="E19" s="168">
        <v>0</v>
      </c>
      <c r="F19" s="168">
        <v>0</v>
      </c>
      <c r="G19" s="168">
        <v>0</v>
      </c>
      <c r="H19" s="168">
        <v>0</v>
      </c>
      <c r="I19" s="168">
        <v>0</v>
      </c>
      <c r="J19" s="168">
        <v>0</v>
      </c>
      <c r="K19" s="168">
        <v>0</v>
      </c>
      <c r="L19" s="168">
        <v>0</v>
      </c>
      <c r="M19" s="168">
        <v>0</v>
      </c>
      <c r="N19" s="168">
        <v>0</v>
      </c>
      <c r="O19" s="168">
        <v>0</v>
      </c>
      <c r="P19" s="168">
        <v>0</v>
      </c>
      <c r="Q19" s="168">
        <v>0</v>
      </c>
      <c r="R19" s="168">
        <v>0</v>
      </c>
      <c r="S19" s="168">
        <v>0</v>
      </c>
      <c r="T19" s="168">
        <v>0</v>
      </c>
      <c r="U19" s="168">
        <v>0</v>
      </c>
      <c r="V19" s="168">
        <v>0</v>
      </c>
      <c r="W19" s="168">
        <v>0</v>
      </c>
      <c r="X19" s="168">
        <v>0</v>
      </c>
      <c r="Y19" s="168">
        <v>0</v>
      </c>
      <c r="Z19" s="168">
        <v>0</v>
      </c>
      <c r="AA19" s="168">
        <v>0</v>
      </c>
      <c r="AB19" s="168">
        <v>0</v>
      </c>
      <c r="AC19" s="168">
        <v>0</v>
      </c>
      <c r="AD19" s="168">
        <v>0</v>
      </c>
      <c r="AE19" s="168">
        <v>0</v>
      </c>
      <c r="AF19" s="168">
        <v>0</v>
      </c>
      <c r="AG19" s="168">
        <v>0</v>
      </c>
      <c r="AH19" s="168">
        <v>0</v>
      </c>
      <c r="AI19" s="168">
        <v>0</v>
      </c>
      <c r="AJ19" s="168">
        <v>0</v>
      </c>
      <c r="AK19" s="168">
        <v>0</v>
      </c>
      <c r="AL19" s="168">
        <v>0</v>
      </c>
      <c r="AM19" s="168">
        <v>0</v>
      </c>
      <c r="AN19" s="168">
        <v>0</v>
      </c>
      <c r="AO19" s="168">
        <v>0</v>
      </c>
      <c r="AP19" s="168">
        <v>0</v>
      </c>
      <c r="AQ19" s="168">
        <v>0</v>
      </c>
      <c r="AR19" s="168">
        <v>0</v>
      </c>
      <c r="AS19" s="168">
        <v>0</v>
      </c>
      <c r="AT19" s="168">
        <v>0</v>
      </c>
      <c r="AU19" s="168">
        <v>0</v>
      </c>
      <c r="AV19" s="168">
        <v>0</v>
      </c>
      <c r="AW19" s="168">
        <v>0</v>
      </c>
      <c r="AX19" s="168">
        <v>0</v>
      </c>
      <c r="AY19" s="168">
        <v>0</v>
      </c>
      <c r="AZ19" s="168">
        <v>0</v>
      </c>
      <c r="BA19" s="168">
        <v>0</v>
      </c>
      <c r="BB19" s="168">
        <v>0</v>
      </c>
      <c r="BC19" s="168">
        <v>0</v>
      </c>
      <c r="BD19" s="168">
        <v>0</v>
      </c>
      <c r="BE19" s="168">
        <v>0</v>
      </c>
      <c r="BF19" s="168">
        <v>0</v>
      </c>
      <c r="BG19" s="168">
        <v>0</v>
      </c>
      <c r="BH19" s="168">
        <v>0</v>
      </c>
    </row>
    <row r="20" spans="1:60" ht="14.15" customHeight="1">
      <c r="A20" s="159">
        <v>14</v>
      </c>
      <c r="B20" s="58" t="s">
        <v>690</v>
      </c>
      <c r="C20" s="160">
        <v>-1495547.3</v>
      </c>
      <c r="D20" s="168">
        <v>0</v>
      </c>
      <c r="E20" s="168">
        <v>0</v>
      </c>
      <c r="F20" s="168">
        <v>0</v>
      </c>
      <c r="G20" s="168">
        <v>0</v>
      </c>
      <c r="H20" s="168">
        <v>0</v>
      </c>
      <c r="I20" s="168">
        <v>0</v>
      </c>
      <c r="J20" s="168">
        <v>0</v>
      </c>
      <c r="K20" s="168">
        <v>0</v>
      </c>
      <c r="L20" s="168">
        <v>0</v>
      </c>
      <c r="M20" s="168">
        <v>0</v>
      </c>
      <c r="N20" s="168">
        <v>-515763.11999999994</v>
      </c>
      <c r="O20" s="168">
        <v>-628079.1</v>
      </c>
      <c r="P20" s="168">
        <v>-373893.79</v>
      </c>
      <c r="Q20" s="168">
        <v>0</v>
      </c>
      <c r="R20" s="168">
        <v>0</v>
      </c>
      <c r="S20" s="168">
        <v>0</v>
      </c>
      <c r="T20" s="168">
        <v>0</v>
      </c>
      <c r="U20" s="168">
        <v>22.010000000038417</v>
      </c>
      <c r="V20" s="168">
        <v>0</v>
      </c>
      <c r="W20" s="168">
        <v>0</v>
      </c>
      <c r="X20" s="168">
        <v>0</v>
      </c>
      <c r="Y20" s="168">
        <v>0</v>
      </c>
      <c r="Z20" s="168">
        <v>0</v>
      </c>
      <c r="AA20" s="168">
        <v>0</v>
      </c>
      <c r="AB20" s="168">
        <v>56.289999999999971</v>
      </c>
      <c r="AC20" s="168">
        <v>0</v>
      </c>
      <c r="AD20" s="168">
        <v>0</v>
      </c>
      <c r="AE20" s="168">
        <v>0</v>
      </c>
      <c r="AF20" s="168">
        <v>0</v>
      </c>
      <c r="AG20" s="168">
        <v>29997.9</v>
      </c>
      <c r="AH20" s="168">
        <v>-7887.49</v>
      </c>
      <c r="AI20" s="168">
        <v>0</v>
      </c>
      <c r="AJ20" s="168">
        <v>0</v>
      </c>
      <c r="AK20" s="168">
        <v>0</v>
      </c>
      <c r="AL20" s="168">
        <v>0</v>
      </c>
      <c r="AM20" s="168">
        <v>0</v>
      </c>
      <c r="AN20" s="168">
        <v>0</v>
      </c>
      <c r="AO20" s="168">
        <v>0</v>
      </c>
      <c r="AP20" s="168">
        <v>0</v>
      </c>
      <c r="AQ20" s="168">
        <v>0</v>
      </c>
      <c r="AR20" s="168">
        <v>0</v>
      </c>
      <c r="AS20" s="168">
        <v>0</v>
      </c>
      <c r="AT20" s="168">
        <v>0</v>
      </c>
      <c r="AU20" s="168">
        <v>0</v>
      </c>
      <c r="AV20" s="168">
        <v>0</v>
      </c>
      <c r="AW20" s="168">
        <v>0</v>
      </c>
      <c r="AX20" s="168">
        <v>0</v>
      </c>
      <c r="AY20" s="168">
        <v>0</v>
      </c>
      <c r="AZ20" s="168">
        <v>0</v>
      </c>
      <c r="BA20" s="168">
        <v>0</v>
      </c>
      <c r="BB20" s="168">
        <v>0</v>
      </c>
      <c r="BC20" s="168">
        <v>0</v>
      </c>
      <c r="BD20" s="168">
        <v>0</v>
      </c>
      <c r="BE20" s="168">
        <v>0</v>
      </c>
      <c r="BF20" s="168">
        <v>0</v>
      </c>
      <c r="BG20" s="168">
        <v>0</v>
      </c>
      <c r="BH20" s="168">
        <v>0</v>
      </c>
    </row>
    <row r="21" spans="1:60" ht="14.15" customHeight="1">
      <c r="A21" s="159">
        <v>15</v>
      </c>
      <c r="B21" s="58" t="s">
        <v>691</v>
      </c>
      <c r="C21" s="160">
        <v>4293253.1536336001</v>
      </c>
      <c r="D21" s="168">
        <v>0</v>
      </c>
      <c r="E21" s="168">
        <v>0</v>
      </c>
      <c r="F21" s="168">
        <v>0</v>
      </c>
      <c r="G21" s="168">
        <v>0</v>
      </c>
      <c r="H21" s="168">
        <v>0</v>
      </c>
      <c r="I21" s="168">
        <v>0</v>
      </c>
      <c r="J21" s="168">
        <v>0</v>
      </c>
      <c r="K21" s="168">
        <v>0</v>
      </c>
      <c r="L21" s="168">
        <v>0</v>
      </c>
      <c r="M21" s="168">
        <v>0</v>
      </c>
      <c r="N21" s="168">
        <v>0</v>
      </c>
      <c r="O21" s="168">
        <v>0</v>
      </c>
      <c r="P21" s="168">
        <v>0</v>
      </c>
      <c r="Q21" s="168">
        <v>0</v>
      </c>
      <c r="R21" s="168">
        <v>0</v>
      </c>
      <c r="S21" s="168">
        <v>0</v>
      </c>
      <c r="T21" s="168">
        <v>0</v>
      </c>
      <c r="U21" s="168">
        <v>340970.47239999985</v>
      </c>
      <c r="V21" s="168">
        <v>0</v>
      </c>
      <c r="W21" s="168">
        <v>0</v>
      </c>
      <c r="X21" s="168">
        <v>0</v>
      </c>
      <c r="Y21" s="168">
        <v>0</v>
      </c>
      <c r="Z21" s="168">
        <v>241938.96000000002</v>
      </c>
      <c r="AA21" s="168">
        <v>-54803.77</v>
      </c>
      <c r="AB21" s="168">
        <v>4144.7999999999993</v>
      </c>
      <c r="AC21" s="168">
        <v>4985006.8612336004</v>
      </c>
      <c r="AD21" s="168">
        <v>-61787</v>
      </c>
      <c r="AE21" s="168">
        <v>0</v>
      </c>
      <c r="AF21" s="168">
        <v>-87305</v>
      </c>
      <c r="AG21" s="168">
        <v>370977.9</v>
      </c>
      <c r="AH21" s="168">
        <v>-11915.79</v>
      </c>
      <c r="AI21" s="168">
        <v>0</v>
      </c>
      <c r="AJ21" s="168">
        <v>0</v>
      </c>
      <c r="AK21" s="168">
        <v>0</v>
      </c>
      <c r="AL21" s="168">
        <v>114528.71999999997</v>
      </c>
      <c r="AM21" s="168">
        <v>0</v>
      </c>
      <c r="AN21" s="168">
        <v>0</v>
      </c>
      <c r="AO21" s="168">
        <v>0</v>
      </c>
      <c r="AP21" s="168">
        <v>0</v>
      </c>
      <c r="AQ21" s="168">
        <v>0</v>
      </c>
      <c r="AR21" s="168">
        <v>-1689276</v>
      </c>
      <c r="AS21" s="168">
        <v>140773</v>
      </c>
      <c r="AT21" s="168">
        <v>0</v>
      </c>
      <c r="AU21" s="168">
        <v>0</v>
      </c>
      <c r="AV21" s="168">
        <v>0</v>
      </c>
      <c r="AW21" s="168">
        <v>0</v>
      </c>
      <c r="AX21" s="168">
        <v>0</v>
      </c>
      <c r="AY21" s="168">
        <v>0</v>
      </c>
      <c r="AZ21" s="168">
        <v>0</v>
      </c>
      <c r="BA21" s="168">
        <v>0</v>
      </c>
      <c r="BB21" s="168">
        <v>0</v>
      </c>
      <c r="BC21" s="168">
        <v>0</v>
      </c>
      <c r="BD21" s="168">
        <v>0</v>
      </c>
      <c r="BE21" s="168">
        <v>0</v>
      </c>
      <c r="BF21" s="168">
        <v>0</v>
      </c>
      <c r="BG21" s="168">
        <v>0</v>
      </c>
      <c r="BH21" s="168">
        <v>0</v>
      </c>
    </row>
    <row r="22" spans="1:60" ht="14.15" customHeight="1">
      <c r="A22" s="159">
        <v>16</v>
      </c>
      <c r="B22" s="171" t="s">
        <v>692</v>
      </c>
      <c r="C22" s="259">
        <v>0</v>
      </c>
      <c r="D22" s="172">
        <v>0</v>
      </c>
      <c r="E22" s="172">
        <v>0</v>
      </c>
      <c r="F22" s="172">
        <v>0</v>
      </c>
      <c r="G22" s="172">
        <v>0</v>
      </c>
      <c r="H22" s="172">
        <v>0</v>
      </c>
      <c r="I22" s="172">
        <v>0</v>
      </c>
      <c r="J22" s="172">
        <v>0</v>
      </c>
      <c r="K22" s="172">
        <v>0</v>
      </c>
      <c r="L22" s="172">
        <v>0</v>
      </c>
      <c r="M22" s="172">
        <v>0</v>
      </c>
      <c r="N22" s="172">
        <v>0</v>
      </c>
      <c r="O22" s="172">
        <v>0</v>
      </c>
      <c r="P22" s="172">
        <v>0</v>
      </c>
      <c r="Q22" s="172">
        <v>0</v>
      </c>
      <c r="R22" s="172">
        <v>0</v>
      </c>
      <c r="S22" s="172">
        <v>0</v>
      </c>
      <c r="T22" s="172">
        <v>0</v>
      </c>
      <c r="U22" s="172">
        <v>0</v>
      </c>
      <c r="V22" s="172">
        <v>0</v>
      </c>
      <c r="W22" s="172">
        <v>0</v>
      </c>
      <c r="X22" s="172">
        <v>0</v>
      </c>
      <c r="Y22" s="172">
        <v>0</v>
      </c>
      <c r="Z22" s="172">
        <v>0</v>
      </c>
      <c r="AA22" s="172">
        <v>0</v>
      </c>
      <c r="AB22" s="172">
        <v>0</v>
      </c>
      <c r="AC22" s="172">
        <v>0</v>
      </c>
      <c r="AD22" s="172">
        <v>0</v>
      </c>
      <c r="AE22" s="172">
        <v>0</v>
      </c>
      <c r="AF22" s="172">
        <v>0</v>
      </c>
      <c r="AG22" s="172">
        <v>0</v>
      </c>
      <c r="AH22" s="172">
        <v>0</v>
      </c>
      <c r="AI22" s="172">
        <v>0</v>
      </c>
      <c r="AJ22" s="172">
        <v>0</v>
      </c>
      <c r="AK22" s="172">
        <v>0</v>
      </c>
      <c r="AL22" s="172">
        <v>0</v>
      </c>
      <c r="AM22" s="172">
        <v>0</v>
      </c>
      <c r="AN22" s="172">
        <v>0</v>
      </c>
      <c r="AO22" s="172">
        <v>0</v>
      </c>
      <c r="AP22" s="172">
        <v>0</v>
      </c>
      <c r="AQ22" s="172">
        <v>0</v>
      </c>
      <c r="AR22" s="172">
        <v>0</v>
      </c>
      <c r="AS22" s="172">
        <v>0</v>
      </c>
      <c r="AT22" s="172">
        <v>0</v>
      </c>
      <c r="AU22" s="172">
        <v>0</v>
      </c>
      <c r="AV22" s="172">
        <v>0</v>
      </c>
      <c r="AW22" s="172">
        <v>0</v>
      </c>
      <c r="AX22" s="172">
        <v>0</v>
      </c>
      <c r="AY22" s="172">
        <v>0</v>
      </c>
      <c r="AZ22" s="172">
        <v>0</v>
      </c>
      <c r="BA22" s="172">
        <v>0</v>
      </c>
      <c r="BB22" s="172">
        <v>0</v>
      </c>
      <c r="BC22" s="172">
        <v>0</v>
      </c>
      <c r="BD22" s="172">
        <v>0</v>
      </c>
      <c r="BE22" s="172">
        <v>0</v>
      </c>
      <c r="BF22" s="172">
        <v>0</v>
      </c>
      <c r="BG22" s="172">
        <v>0</v>
      </c>
      <c r="BH22" s="172">
        <v>0</v>
      </c>
    </row>
    <row r="23" spans="1:60" s="175" customFormat="1" ht="14.15" customHeight="1">
      <c r="A23" s="159">
        <v>17</v>
      </c>
      <c r="B23" s="173" t="s">
        <v>1071</v>
      </c>
      <c r="C23" s="174">
        <v>-43550166.709015712</v>
      </c>
      <c r="D23" s="174">
        <v>0</v>
      </c>
      <c r="E23" s="174">
        <v>0</v>
      </c>
      <c r="F23" s="174">
        <v>0</v>
      </c>
      <c r="G23" s="174">
        <v>0</v>
      </c>
      <c r="H23" s="174">
        <v>0</v>
      </c>
      <c r="I23" s="174">
        <v>0</v>
      </c>
      <c r="J23" s="174">
        <v>0</v>
      </c>
      <c r="K23" s="174">
        <v>0</v>
      </c>
      <c r="L23" s="174">
        <v>-42632032</v>
      </c>
      <c r="M23" s="174">
        <v>-3562775.15</v>
      </c>
      <c r="N23" s="174">
        <v>-515763.11999999994</v>
      </c>
      <c r="O23" s="174">
        <v>-628079.1</v>
      </c>
      <c r="P23" s="174">
        <v>-373893.79</v>
      </c>
      <c r="Q23" s="174">
        <v>-1596917.7332181961</v>
      </c>
      <c r="R23" s="174">
        <v>-428368.74643115525</v>
      </c>
      <c r="S23" s="174">
        <v>5725020</v>
      </c>
      <c r="T23" s="174">
        <v>21148.080000000002</v>
      </c>
      <c r="U23" s="174">
        <v>4901693.329400029</v>
      </c>
      <c r="V23" s="174">
        <v>-3541349</v>
      </c>
      <c r="W23" s="174">
        <v>0</v>
      </c>
      <c r="X23" s="174">
        <v>215408.01999999955</v>
      </c>
      <c r="Y23" s="174">
        <v>0</v>
      </c>
      <c r="Z23" s="174">
        <v>241938.96000000002</v>
      </c>
      <c r="AA23" s="174">
        <v>-54803.77</v>
      </c>
      <c r="AB23" s="174">
        <v>116943.45999999996</v>
      </c>
      <c r="AC23" s="174">
        <v>4985006.8612336004</v>
      </c>
      <c r="AD23" s="174">
        <v>-61787</v>
      </c>
      <c r="AE23" s="174">
        <v>0</v>
      </c>
      <c r="AF23" s="174">
        <v>-3086549</v>
      </c>
      <c r="AG23" s="174">
        <v>3130902.8</v>
      </c>
      <c r="AH23" s="174">
        <v>-24171.38</v>
      </c>
      <c r="AI23" s="174">
        <v>0</v>
      </c>
      <c r="AJ23" s="174">
        <v>0</v>
      </c>
      <c r="AK23" s="174">
        <v>0</v>
      </c>
      <c r="AL23" s="174">
        <v>114528.71999999997</v>
      </c>
      <c r="AM23" s="174">
        <v>0</v>
      </c>
      <c r="AN23" s="174">
        <v>0</v>
      </c>
      <c r="AO23" s="174">
        <v>0</v>
      </c>
      <c r="AP23" s="174">
        <v>0</v>
      </c>
      <c r="AQ23" s="174">
        <v>1212197.6499999999</v>
      </c>
      <c r="AR23" s="174">
        <v>-1689276</v>
      </c>
      <c r="AS23" s="174">
        <v>140773</v>
      </c>
      <c r="AT23" s="174">
        <v>0</v>
      </c>
      <c r="AU23" s="174">
        <v>0</v>
      </c>
      <c r="AV23" s="174">
        <v>-6159961.8000000007</v>
      </c>
      <c r="AW23" s="174">
        <v>0</v>
      </c>
      <c r="AX23" s="174">
        <v>0</v>
      </c>
      <c r="AY23" s="174">
        <v>0</v>
      </c>
      <c r="AZ23" s="174">
        <v>0</v>
      </c>
      <c r="BA23" s="174">
        <v>0</v>
      </c>
      <c r="BB23" s="174">
        <v>0</v>
      </c>
      <c r="BC23" s="174">
        <v>0</v>
      </c>
      <c r="BD23" s="174">
        <v>0</v>
      </c>
      <c r="BE23" s="174">
        <v>0</v>
      </c>
      <c r="BF23" s="174">
        <v>0</v>
      </c>
      <c r="BG23" s="174">
        <v>0</v>
      </c>
      <c r="BH23" s="174">
        <v>0</v>
      </c>
    </row>
    <row r="24" spans="1:60" s="175" customFormat="1" ht="14.15" customHeight="1">
      <c r="A24" s="159">
        <v>18</v>
      </c>
      <c r="B24" s="176"/>
      <c r="C24" s="176"/>
      <c r="D24" s="174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  <c r="AP24" s="174"/>
      <c r="AQ24" s="174"/>
      <c r="AR24" s="174"/>
      <c r="AS24" s="174"/>
      <c r="AT24" s="174"/>
      <c r="AU24" s="174"/>
      <c r="AV24" s="174"/>
      <c r="AW24" s="174"/>
      <c r="AX24" s="174"/>
      <c r="AY24" s="174"/>
      <c r="AZ24" s="174"/>
      <c r="BA24" s="174"/>
      <c r="BB24" s="174"/>
      <c r="BC24" s="174"/>
      <c r="BD24" s="174"/>
      <c r="BE24" s="174"/>
      <c r="BF24" s="174"/>
      <c r="BG24" s="174"/>
      <c r="BH24" s="174"/>
    </row>
    <row r="25" spans="1:60" ht="14.15" customHeight="1">
      <c r="A25" s="159">
        <v>19</v>
      </c>
      <c r="B25" s="58" t="s">
        <v>694</v>
      </c>
      <c r="C25" s="160">
        <v>-8351712.5660330001</v>
      </c>
      <c r="D25" s="168">
        <v>0</v>
      </c>
      <c r="E25" s="168">
        <v>0</v>
      </c>
      <c r="F25" s="168">
        <v>0</v>
      </c>
      <c r="G25" s="168">
        <v>0</v>
      </c>
      <c r="H25" s="168">
        <v>0</v>
      </c>
      <c r="I25" s="168">
        <v>0</v>
      </c>
      <c r="J25" s="168">
        <v>-209318.32</v>
      </c>
      <c r="K25" s="168">
        <v>1980517.1109499999</v>
      </c>
      <c r="L25" s="168">
        <v>0</v>
      </c>
      <c r="M25" s="168">
        <v>0</v>
      </c>
      <c r="N25" s="168">
        <v>0</v>
      </c>
      <c r="O25" s="168">
        <v>0</v>
      </c>
      <c r="P25" s="168">
        <v>0</v>
      </c>
      <c r="Q25" s="168">
        <v>0</v>
      </c>
      <c r="R25" s="168">
        <v>0</v>
      </c>
      <c r="S25" s="168">
        <v>0</v>
      </c>
      <c r="T25" s="168">
        <v>0</v>
      </c>
      <c r="U25" s="168">
        <v>1384417.7399999979</v>
      </c>
      <c r="V25" s="168">
        <v>-9355669</v>
      </c>
      <c r="W25" s="168">
        <v>0</v>
      </c>
      <c r="X25" s="168">
        <v>0</v>
      </c>
      <c r="Y25" s="168">
        <v>0</v>
      </c>
      <c r="Z25" s="168">
        <v>0</v>
      </c>
      <c r="AA25" s="168">
        <v>0</v>
      </c>
      <c r="AB25" s="168">
        <v>0</v>
      </c>
      <c r="AC25" s="168">
        <v>0</v>
      </c>
      <c r="AD25" s="168">
        <v>0</v>
      </c>
      <c r="AE25" s="168">
        <v>465475.20400000003</v>
      </c>
      <c r="AF25" s="168">
        <v>0</v>
      </c>
      <c r="AG25" s="168">
        <v>0</v>
      </c>
      <c r="AH25" s="168">
        <v>0</v>
      </c>
      <c r="AI25" s="168">
        <v>3942450</v>
      </c>
      <c r="AJ25" s="168">
        <v>113368.78</v>
      </c>
      <c r="AK25" s="168">
        <v>0</v>
      </c>
      <c r="AL25" s="168">
        <v>0</v>
      </c>
      <c r="AM25" s="168">
        <v>0</v>
      </c>
      <c r="AN25" s="168">
        <v>0</v>
      </c>
      <c r="AO25" s="168">
        <v>0</v>
      </c>
      <c r="AP25" s="168">
        <v>0</v>
      </c>
      <c r="AQ25" s="168">
        <v>0</v>
      </c>
      <c r="AR25" s="168">
        <v>0</v>
      </c>
      <c r="AS25" s="168">
        <v>0</v>
      </c>
      <c r="AT25" s="168">
        <v>1167941.9025000017</v>
      </c>
      <c r="AU25" s="168">
        <v>-8425895.9834829997</v>
      </c>
      <c r="AV25" s="168">
        <v>585000</v>
      </c>
      <c r="AW25" s="168">
        <v>0</v>
      </c>
      <c r="AX25" s="168">
        <v>0</v>
      </c>
      <c r="AY25" s="168">
        <v>0</v>
      </c>
      <c r="AZ25" s="168">
        <v>0</v>
      </c>
      <c r="BA25" s="168">
        <v>0</v>
      </c>
      <c r="BB25" s="168">
        <v>0</v>
      </c>
      <c r="BC25" s="168">
        <v>0</v>
      </c>
      <c r="BD25" s="168">
        <v>0</v>
      </c>
      <c r="BE25" s="168">
        <v>0</v>
      </c>
      <c r="BF25" s="168">
        <v>0</v>
      </c>
      <c r="BG25" s="168">
        <v>0</v>
      </c>
      <c r="BH25" s="168">
        <v>0</v>
      </c>
    </row>
    <row r="26" spans="1:60" ht="14.15" customHeight="1">
      <c r="A26" s="159">
        <v>20</v>
      </c>
      <c r="B26" s="58" t="s">
        <v>695</v>
      </c>
      <c r="C26" s="160">
        <v>5888215.6612645462</v>
      </c>
      <c r="D26" s="168">
        <v>0</v>
      </c>
      <c r="E26" s="168">
        <v>0</v>
      </c>
      <c r="F26" s="168">
        <v>0</v>
      </c>
      <c r="G26" s="168">
        <v>0</v>
      </c>
      <c r="H26" s="168">
        <v>0</v>
      </c>
      <c r="I26" s="168">
        <v>0</v>
      </c>
      <c r="J26" s="168">
        <v>0</v>
      </c>
      <c r="K26" s="168">
        <v>0</v>
      </c>
      <c r="L26" s="168">
        <v>0</v>
      </c>
      <c r="M26" s="168">
        <v>0</v>
      </c>
      <c r="N26" s="168">
        <v>0</v>
      </c>
      <c r="O26" s="168">
        <v>0</v>
      </c>
      <c r="P26" s="168">
        <v>0</v>
      </c>
      <c r="Q26" s="168">
        <v>0</v>
      </c>
      <c r="R26" s="168">
        <v>0</v>
      </c>
      <c r="S26" s="168">
        <v>0</v>
      </c>
      <c r="T26" s="168">
        <v>0</v>
      </c>
      <c r="U26" s="168">
        <v>376559.890000001</v>
      </c>
      <c r="V26" s="168">
        <v>-188833</v>
      </c>
      <c r="W26" s="168">
        <v>0</v>
      </c>
      <c r="X26" s="168">
        <v>0</v>
      </c>
      <c r="Y26" s="168">
        <v>0</v>
      </c>
      <c r="Z26" s="168">
        <v>0</v>
      </c>
      <c r="AA26" s="168">
        <v>0</v>
      </c>
      <c r="AB26" s="168">
        <v>0</v>
      </c>
      <c r="AC26" s="168">
        <v>0</v>
      </c>
      <c r="AD26" s="168">
        <v>0</v>
      </c>
      <c r="AE26" s="168">
        <v>0</v>
      </c>
      <c r="AF26" s="168">
        <v>0</v>
      </c>
      <c r="AG26" s="168">
        <v>247150.41459788004</v>
      </c>
      <c r="AH26" s="168">
        <v>0</v>
      </c>
      <c r="AI26" s="168">
        <v>0</v>
      </c>
      <c r="AJ26" s="168">
        <v>0</v>
      </c>
      <c r="AK26" s="168">
        <v>0</v>
      </c>
      <c r="AL26" s="168">
        <v>0</v>
      </c>
      <c r="AM26" s="168">
        <v>0</v>
      </c>
      <c r="AN26" s="168">
        <v>4262813.3566666655</v>
      </c>
      <c r="AO26" s="168">
        <v>0</v>
      </c>
      <c r="AP26" s="168">
        <v>1190525</v>
      </c>
      <c r="AQ26" s="168">
        <v>0</v>
      </c>
      <c r="AR26" s="168">
        <v>0</v>
      </c>
      <c r="AS26" s="168">
        <v>0</v>
      </c>
      <c r="AT26" s="168">
        <v>0</v>
      </c>
      <c r="AU26" s="168">
        <v>0</v>
      </c>
      <c r="AV26" s="168">
        <v>0</v>
      </c>
      <c r="AW26" s="168">
        <v>0</v>
      </c>
      <c r="AX26" s="168">
        <v>0</v>
      </c>
      <c r="AY26" s="168">
        <v>0</v>
      </c>
      <c r="AZ26" s="168">
        <v>0</v>
      </c>
      <c r="BA26" s="168">
        <v>0</v>
      </c>
      <c r="BB26" s="168">
        <v>0</v>
      </c>
      <c r="BC26" s="168">
        <v>0</v>
      </c>
      <c r="BD26" s="168">
        <v>0</v>
      </c>
      <c r="BE26" s="168">
        <v>0</v>
      </c>
      <c r="BF26" s="168">
        <v>0</v>
      </c>
      <c r="BG26" s="168">
        <v>0</v>
      </c>
      <c r="BH26" s="168">
        <v>0</v>
      </c>
    </row>
    <row r="27" spans="1:60" ht="14.15" customHeight="1">
      <c r="A27" s="159">
        <v>21</v>
      </c>
      <c r="B27" s="58" t="s">
        <v>696</v>
      </c>
      <c r="C27" s="160">
        <v>-132462.65003622149</v>
      </c>
      <c r="D27" s="168">
        <v>122717</v>
      </c>
      <c r="E27" s="168">
        <v>-25818</v>
      </c>
      <c r="F27" s="168">
        <v>7266</v>
      </c>
      <c r="G27" s="168">
        <v>135886</v>
      </c>
      <c r="H27" s="168">
        <v>1653256</v>
      </c>
      <c r="I27" s="168">
        <v>32220</v>
      </c>
      <c r="J27" s="168">
        <v>10222</v>
      </c>
      <c r="K27" s="168">
        <v>-1086300</v>
      </c>
      <c r="L27" s="168">
        <v>-340001</v>
      </c>
      <c r="M27" s="168">
        <v>-661715</v>
      </c>
      <c r="N27" s="168">
        <v>-2897</v>
      </c>
      <c r="O27" s="168">
        <v>0</v>
      </c>
      <c r="P27" s="168">
        <v>0</v>
      </c>
      <c r="Q27" s="168">
        <v>-109171</v>
      </c>
      <c r="R27" s="168">
        <v>-29285</v>
      </c>
      <c r="S27" s="168">
        <v>-500062</v>
      </c>
      <c r="T27" s="168">
        <v>-14655</v>
      </c>
      <c r="U27" s="168">
        <v>-243261</v>
      </c>
      <c r="V27" s="168">
        <v>655562</v>
      </c>
      <c r="W27" s="168">
        <v>12218</v>
      </c>
      <c r="X27" s="168">
        <v>-10791</v>
      </c>
      <c r="Y27" s="168">
        <v>0</v>
      </c>
      <c r="Z27" s="168">
        <v>-12120</v>
      </c>
      <c r="AA27" s="168">
        <v>2746</v>
      </c>
      <c r="AB27" s="168">
        <v>-5859</v>
      </c>
      <c r="AC27" s="168">
        <v>0</v>
      </c>
      <c r="AD27" s="168">
        <v>3095</v>
      </c>
      <c r="AE27" s="168">
        <v>-23319</v>
      </c>
      <c r="AF27" s="168">
        <v>154627</v>
      </c>
      <c r="AG27" s="168">
        <v>-169230</v>
      </c>
      <c r="AH27" s="168">
        <v>1211</v>
      </c>
      <c r="AI27" s="168">
        <v>0</v>
      </c>
      <c r="AJ27" s="168">
        <v>0</v>
      </c>
      <c r="AK27" s="168">
        <v>-6240</v>
      </c>
      <c r="AL27" s="168">
        <v>-5738</v>
      </c>
      <c r="AM27" s="168">
        <v>-294880</v>
      </c>
      <c r="AN27" s="168">
        <v>-213554</v>
      </c>
      <c r="AO27" s="168">
        <v>0</v>
      </c>
      <c r="AP27" s="168">
        <v>-59642</v>
      </c>
      <c r="AQ27" s="168">
        <v>-60727</v>
      </c>
      <c r="AR27" s="168">
        <v>84628</v>
      </c>
      <c r="AS27" s="168">
        <v>-7052</v>
      </c>
      <c r="AT27" s="168">
        <v>-422112</v>
      </c>
      <c r="AU27" s="168">
        <v>422112</v>
      </c>
      <c r="AV27" s="168">
        <v>279289</v>
      </c>
      <c r="AW27" s="168">
        <v>0</v>
      </c>
      <c r="AX27" s="168">
        <v>0</v>
      </c>
      <c r="AY27" s="168">
        <v>0</v>
      </c>
      <c r="AZ27" s="168">
        <v>0</v>
      </c>
      <c r="BA27" s="168">
        <v>594911.34996377851</v>
      </c>
      <c r="BB27" s="168">
        <v>0</v>
      </c>
      <c r="BC27" s="168">
        <v>0</v>
      </c>
      <c r="BD27" s="168">
        <v>0</v>
      </c>
      <c r="BE27" s="168">
        <v>0</v>
      </c>
      <c r="BF27" s="168">
        <v>0</v>
      </c>
      <c r="BG27" s="168">
        <v>0</v>
      </c>
      <c r="BH27" s="168">
        <v>0</v>
      </c>
    </row>
    <row r="28" spans="1:60" ht="14.15" customHeight="1">
      <c r="A28" s="159">
        <v>22</v>
      </c>
      <c r="B28" s="58" t="s">
        <v>317</v>
      </c>
      <c r="C28" s="160">
        <v>-243878.88847500016</v>
      </c>
      <c r="D28" s="168">
        <v>0</v>
      </c>
      <c r="E28" s="168">
        <v>0</v>
      </c>
      <c r="F28" s="168">
        <v>0</v>
      </c>
      <c r="G28" s="168">
        <v>0</v>
      </c>
      <c r="H28" s="168">
        <v>0</v>
      </c>
      <c r="I28" s="168">
        <v>0</v>
      </c>
      <c r="J28" s="168">
        <v>0</v>
      </c>
      <c r="K28" s="168">
        <v>0</v>
      </c>
      <c r="L28" s="168">
        <v>0</v>
      </c>
      <c r="M28" s="168">
        <v>0</v>
      </c>
      <c r="N28" s="168">
        <v>0</v>
      </c>
      <c r="O28" s="168">
        <v>0</v>
      </c>
      <c r="P28" s="168">
        <v>0</v>
      </c>
      <c r="Q28" s="168">
        <v>0</v>
      </c>
      <c r="R28" s="168">
        <v>0</v>
      </c>
      <c r="S28" s="168">
        <v>0</v>
      </c>
      <c r="T28" s="168">
        <v>0</v>
      </c>
      <c r="U28" s="168">
        <v>0</v>
      </c>
      <c r="V28" s="168">
        <v>0</v>
      </c>
      <c r="W28" s="168">
        <v>-243878.88847500016</v>
      </c>
      <c r="X28" s="168">
        <v>0</v>
      </c>
      <c r="Y28" s="168">
        <v>0</v>
      </c>
      <c r="Z28" s="168">
        <v>0</v>
      </c>
      <c r="AA28" s="168">
        <v>0</v>
      </c>
      <c r="AB28" s="168">
        <v>0</v>
      </c>
      <c r="AC28" s="168">
        <v>0</v>
      </c>
      <c r="AD28" s="168">
        <v>0</v>
      </c>
      <c r="AE28" s="168">
        <v>0</v>
      </c>
      <c r="AF28" s="168">
        <v>0</v>
      </c>
      <c r="AG28" s="168">
        <v>0</v>
      </c>
      <c r="AH28" s="168">
        <v>0</v>
      </c>
      <c r="AI28" s="168">
        <v>0</v>
      </c>
      <c r="AJ28" s="168">
        <v>0</v>
      </c>
      <c r="AK28" s="168">
        <v>0</v>
      </c>
      <c r="AL28" s="168">
        <v>0</v>
      </c>
      <c r="AM28" s="168">
        <v>0</v>
      </c>
      <c r="AN28" s="168">
        <v>0</v>
      </c>
      <c r="AO28" s="168">
        <v>0</v>
      </c>
      <c r="AP28" s="168">
        <v>0</v>
      </c>
      <c r="AQ28" s="168">
        <v>0</v>
      </c>
      <c r="AR28" s="168">
        <v>0</v>
      </c>
      <c r="AS28" s="168">
        <v>0</v>
      </c>
      <c r="AT28" s="168">
        <v>0</v>
      </c>
      <c r="AU28" s="168">
        <v>0</v>
      </c>
      <c r="AV28" s="168">
        <v>0</v>
      </c>
      <c r="AW28" s="168">
        <v>0</v>
      </c>
      <c r="AX28" s="168">
        <v>0</v>
      </c>
      <c r="AY28" s="168">
        <v>0</v>
      </c>
      <c r="AZ28" s="168">
        <v>0</v>
      </c>
      <c r="BA28" s="168">
        <v>0</v>
      </c>
      <c r="BB28" s="168">
        <v>0</v>
      </c>
      <c r="BC28" s="168">
        <v>0</v>
      </c>
      <c r="BD28" s="168">
        <v>0</v>
      </c>
      <c r="BE28" s="168">
        <v>0</v>
      </c>
      <c r="BF28" s="168">
        <v>0</v>
      </c>
      <c r="BG28" s="168">
        <v>0</v>
      </c>
      <c r="BH28" s="168">
        <v>0</v>
      </c>
    </row>
    <row r="29" spans="1:60" ht="14.15" customHeight="1">
      <c r="A29" s="159">
        <v>23</v>
      </c>
      <c r="B29" s="171" t="s">
        <v>697</v>
      </c>
      <c r="C29" s="259">
        <v>153068.90000000008</v>
      </c>
      <c r="D29" s="172">
        <v>0</v>
      </c>
      <c r="E29" s="172">
        <v>0</v>
      </c>
      <c r="F29" s="172">
        <v>0</v>
      </c>
      <c r="G29" s="172">
        <v>0</v>
      </c>
      <c r="H29" s="172">
        <v>0</v>
      </c>
      <c r="I29" s="172">
        <v>0</v>
      </c>
      <c r="J29" s="172">
        <v>0</v>
      </c>
      <c r="K29" s="172">
        <v>0</v>
      </c>
      <c r="L29" s="172">
        <v>0</v>
      </c>
      <c r="M29" s="172">
        <v>0</v>
      </c>
      <c r="N29" s="172">
        <v>0</v>
      </c>
      <c r="O29" s="172">
        <v>0</v>
      </c>
      <c r="P29" s="172">
        <v>0</v>
      </c>
      <c r="Q29" s="172">
        <v>0</v>
      </c>
      <c r="R29" s="172">
        <v>0</v>
      </c>
      <c r="S29" s="172">
        <v>0</v>
      </c>
      <c r="T29" s="172">
        <v>0</v>
      </c>
      <c r="U29" s="172">
        <v>28502.250000000091</v>
      </c>
      <c r="V29" s="172">
        <v>0</v>
      </c>
      <c r="W29" s="172">
        <v>0</v>
      </c>
      <c r="X29" s="172">
        <v>0</v>
      </c>
      <c r="Y29" s="172">
        <v>0</v>
      </c>
      <c r="Z29" s="172">
        <v>0</v>
      </c>
      <c r="AA29" s="172">
        <v>0</v>
      </c>
      <c r="AB29" s="172">
        <v>0</v>
      </c>
      <c r="AC29" s="172">
        <v>0</v>
      </c>
      <c r="AD29" s="172">
        <v>0</v>
      </c>
      <c r="AE29" s="172">
        <v>0</v>
      </c>
      <c r="AF29" s="172">
        <v>0</v>
      </c>
      <c r="AG29" s="172">
        <v>0</v>
      </c>
      <c r="AH29" s="172">
        <v>0</v>
      </c>
      <c r="AI29" s="172">
        <v>0</v>
      </c>
      <c r="AJ29" s="172">
        <v>0</v>
      </c>
      <c r="AK29" s="172">
        <v>124566.65</v>
      </c>
      <c r="AL29" s="172">
        <v>0</v>
      </c>
      <c r="AM29" s="172">
        <v>0</v>
      </c>
      <c r="AN29" s="172">
        <v>0</v>
      </c>
      <c r="AO29" s="172">
        <v>0</v>
      </c>
      <c r="AP29" s="172">
        <v>0</v>
      </c>
      <c r="AQ29" s="172">
        <v>0</v>
      </c>
      <c r="AR29" s="172">
        <v>0</v>
      </c>
      <c r="AS29" s="172">
        <v>0</v>
      </c>
      <c r="AT29" s="172">
        <v>0</v>
      </c>
      <c r="AU29" s="172">
        <v>0</v>
      </c>
      <c r="AV29" s="172">
        <v>0</v>
      </c>
      <c r="AW29" s="172">
        <v>0</v>
      </c>
      <c r="AX29" s="172">
        <v>0</v>
      </c>
      <c r="AY29" s="172">
        <v>0</v>
      </c>
      <c r="AZ29" s="172">
        <v>0</v>
      </c>
      <c r="BA29" s="172">
        <v>0</v>
      </c>
      <c r="BB29" s="172">
        <v>0</v>
      </c>
      <c r="BC29" s="172">
        <v>0</v>
      </c>
      <c r="BD29" s="172">
        <v>0</v>
      </c>
      <c r="BE29" s="172">
        <v>0</v>
      </c>
      <c r="BF29" s="172">
        <v>0</v>
      </c>
      <c r="BG29" s="172">
        <v>0</v>
      </c>
      <c r="BH29" s="172">
        <v>0</v>
      </c>
    </row>
    <row r="30" spans="1:60" s="175" customFormat="1" ht="14.15" customHeight="1">
      <c r="A30" s="159">
        <v>24</v>
      </c>
      <c r="B30" s="173" t="s">
        <v>698</v>
      </c>
      <c r="C30" s="174">
        <v>-10283611.164882258</v>
      </c>
      <c r="D30" s="174">
        <v>2326866</v>
      </c>
      <c r="E30" s="174">
        <v>-489543.63697997667</v>
      </c>
      <c r="F30" s="174">
        <v>137768</v>
      </c>
      <c r="G30" s="174">
        <v>2576563.39</v>
      </c>
      <c r="H30" s="174">
        <v>31347840.547184512</v>
      </c>
      <c r="I30" s="174">
        <v>610928</v>
      </c>
      <c r="J30" s="174">
        <v>193820.13</v>
      </c>
      <c r="K30" s="174">
        <v>-20597630.110950001</v>
      </c>
      <c r="L30" s="174">
        <v>-6446855</v>
      </c>
      <c r="M30" s="174">
        <v>-12546956.85</v>
      </c>
      <c r="N30" s="174">
        <v>-54929.840000000026</v>
      </c>
      <c r="O30" s="174">
        <v>0</v>
      </c>
      <c r="P30" s="174">
        <v>0</v>
      </c>
      <c r="Q30" s="174">
        <v>-2070023.1921026742</v>
      </c>
      <c r="R30" s="174">
        <v>-555277.78923012456</v>
      </c>
      <c r="S30" s="174">
        <v>-9481811</v>
      </c>
      <c r="T30" s="174">
        <v>-277887.07</v>
      </c>
      <c r="U30" s="174">
        <v>-4612531.4358000569</v>
      </c>
      <c r="V30" s="174">
        <v>12430289</v>
      </c>
      <c r="W30" s="174">
        <v>231660.88847500016</v>
      </c>
      <c r="X30" s="174">
        <v>-204617.01999999955</v>
      </c>
      <c r="Y30" s="174">
        <v>0</v>
      </c>
      <c r="Z30" s="174">
        <v>-229818.96000000002</v>
      </c>
      <c r="AA30" s="174">
        <v>52057.77</v>
      </c>
      <c r="AB30" s="174">
        <v>-111084.45999999996</v>
      </c>
      <c r="AC30" s="174">
        <v>-4985006.8612336004</v>
      </c>
      <c r="AD30" s="174">
        <v>58692</v>
      </c>
      <c r="AE30" s="174">
        <v>-442156.20400000003</v>
      </c>
      <c r="AF30" s="174">
        <v>2931922</v>
      </c>
      <c r="AG30" s="174">
        <v>-3208823.2145978799</v>
      </c>
      <c r="AH30" s="174">
        <v>22960.38</v>
      </c>
      <c r="AI30" s="174">
        <v>-3942450</v>
      </c>
      <c r="AJ30" s="174">
        <v>-113368.78</v>
      </c>
      <c r="AK30" s="174">
        <v>-118326.65</v>
      </c>
      <c r="AL30" s="174">
        <v>-108790.71999999997</v>
      </c>
      <c r="AM30" s="174">
        <v>294880</v>
      </c>
      <c r="AN30" s="174">
        <v>-4049259.3566666655</v>
      </c>
      <c r="AO30" s="174">
        <v>0</v>
      </c>
      <c r="AP30" s="174">
        <v>-1130883</v>
      </c>
      <c r="AQ30" s="174">
        <v>-1151470.6499999999</v>
      </c>
      <c r="AR30" s="174">
        <v>1604648</v>
      </c>
      <c r="AS30" s="174">
        <v>-133721</v>
      </c>
      <c r="AT30" s="174">
        <v>-745829.90250000171</v>
      </c>
      <c r="AU30" s="174">
        <v>8003783.9834829997</v>
      </c>
      <c r="AV30" s="174">
        <v>5295672.8000000007</v>
      </c>
      <c r="AW30" s="174">
        <v>0</v>
      </c>
      <c r="AX30" s="174">
        <v>0</v>
      </c>
      <c r="AY30" s="174">
        <v>0</v>
      </c>
      <c r="AZ30" s="174">
        <v>0</v>
      </c>
      <c r="BA30" s="174">
        <v>-594911.34996377851</v>
      </c>
      <c r="BB30" s="174">
        <v>0</v>
      </c>
      <c r="BC30" s="174">
        <v>0</v>
      </c>
      <c r="BD30" s="174">
        <v>0</v>
      </c>
      <c r="BE30" s="174">
        <v>0</v>
      </c>
      <c r="BF30" s="174">
        <v>0</v>
      </c>
      <c r="BG30" s="174">
        <v>0</v>
      </c>
      <c r="BH30" s="174">
        <v>0</v>
      </c>
    </row>
    <row r="31" spans="1:60" s="175" customFormat="1" ht="14.15" customHeight="1">
      <c r="A31" s="159">
        <v>25</v>
      </c>
      <c r="B31" s="176" t="s">
        <v>1072</v>
      </c>
      <c r="C31" s="174">
        <v>-10416073.814918479</v>
      </c>
      <c r="D31" s="174">
        <v>2449583</v>
      </c>
      <c r="E31" s="174">
        <v>-515361.63697997667</v>
      </c>
      <c r="F31" s="174">
        <v>145034</v>
      </c>
      <c r="G31" s="174">
        <v>2712449.39</v>
      </c>
      <c r="H31" s="174">
        <v>33001096.547184512</v>
      </c>
      <c r="I31" s="174">
        <v>643148</v>
      </c>
      <c r="J31" s="174">
        <v>204042.13</v>
      </c>
      <c r="K31" s="174">
        <v>-21683930.110950001</v>
      </c>
      <c r="L31" s="174">
        <v>-6786856</v>
      </c>
      <c r="M31" s="174">
        <v>-13208671.85</v>
      </c>
      <c r="N31" s="174">
        <v>-57826.840000000026</v>
      </c>
      <c r="O31" s="174">
        <v>0</v>
      </c>
      <c r="P31" s="174">
        <v>0</v>
      </c>
      <c r="Q31" s="174">
        <v>-2179194.1921026744</v>
      </c>
      <c r="R31" s="174">
        <v>-584562.78923012456</v>
      </c>
      <c r="S31" s="174">
        <v>-9981873</v>
      </c>
      <c r="T31" s="174">
        <v>-292542.07</v>
      </c>
      <c r="U31" s="174">
        <v>-4855792.4358000569</v>
      </c>
      <c r="V31" s="174">
        <v>13085851</v>
      </c>
      <c r="W31" s="174">
        <v>243878.88847500016</v>
      </c>
      <c r="X31" s="174">
        <v>-215408.01999999955</v>
      </c>
      <c r="Y31" s="174">
        <v>0</v>
      </c>
      <c r="Z31" s="174">
        <v>-241938.96000000002</v>
      </c>
      <c r="AA31" s="174">
        <v>54803.77</v>
      </c>
      <c r="AB31" s="174">
        <v>-116943.45999999996</v>
      </c>
      <c r="AC31" s="174">
        <v>-4985006.8612336004</v>
      </c>
      <c r="AD31" s="174">
        <v>61787</v>
      </c>
      <c r="AE31" s="174">
        <v>-465475.20400000003</v>
      </c>
      <c r="AF31" s="174">
        <v>3086549</v>
      </c>
      <c r="AG31" s="174">
        <v>-3378053.2145978799</v>
      </c>
      <c r="AH31" s="174">
        <v>24171.38</v>
      </c>
      <c r="AI31" s="174">
        <v>-3942450</v>
      </c>
      <c r="AJ31" s="174">
        <v>-113368.78</v>
      </c>
      <c r="AK31" s="174">
        <v>-124566.65</v>
      </c>
      <c r="AL31" s="174">
        <v>-114528.71999999997</v>
      </c>
      <c r="AM31" s="174">
        <v>0</v>
      </c>
      <c r="AN31" s="174">
        <v>-4262813.3566666655</v>
      </c>
      <c r="AO31" s="174">
        <v>0</v>
      </c>
      <c r="AP31" s="174">
        <v>-1190525</v>
      </c>
      <c r="AQ31" s="174">
        <v>-1212197.6499999999</v>
      </c>
      <c r="AR31" s="174">
        <v>1689276</v>
      </c>
      <c r="AS31" s="174">
        <v>-140773</v>
      </c>
      <c r="AT31" s="174">
        <v>-1167941.9025000017</v>
      </c>
      <c r="AU31" s="174">
        <v>8425895.9834829997</v>
      </c>
      <c r="AV31" s="174">
        <v>5574961.8000000007</v>
      </c>
      <c r="AW31" s="174">
        <v>0</v>
      </c>
      <c r="AX31" s="174">
        <v>0</v>
      </c>
      <c r="AY31" s="174">
        <v>0</v>
      </c>
      <c r="AZ31" s="174">
        <v>0</v>
      </c>
      <c r="BA31" s="174">
        <v>0</v>
      </c>
      <c r="BB31" s="174">
        <v>0</v>
      </c>
      <c r="BC31" s="174">
        <v>0</v>
      </c>
      <c r="BD31" s="174">
        <v>0</v>
      </c>
      <c r="BE31" s="174">
        <v>0</v>
      </c>
      <c r="BF31" s="174">
        <v>0</v>
      </c>
      <c r="BG31" s="174">
        <v>0</v>
      </c>
      <c r="BH31" s="174">
        <v>0</v>
      </c>
    </row>
    <row r="32" spans="1:60" ht="14.15" customHeight="1">
      <c r="A32" s="159">
        <v>26</v>
      </c>
      <c r="B32" s="59" t="s">
        <v>699</v>
      </c>
      <c r="C32" s="59"/>
      <c r="D32" s="168"/>
      <c r="E32" s="168"/>
      <c r="F32" s="168"/>
      <c r="G32" s="168"/>
      <c r="H32" s="168"/>
      <c r="I32" s="168"/>
      <c r="J32" s="168"/>
      <c r="K32" s="168"/>
      <c r="L32" s="168"/>
      <c r="M32" s="168"/>
      <c r="N32" s="168"/>
      <c r="O32" s="168"/>
      <c r="P32" s="168"/>
      <c r="Q32" s="168"/>
      <c r="R32" s="168"/>
      <c r="S32" s="168"/>
      <c r="T32" s="168"/>
      <c r="U32" s="168"/>
      <c r="V32" s="168"/>
      <c r="W32" s="168"/>
      <c r="X32" s="168"/>
      <c r="Y32" s="168"/>
      <c r="Z32" s="168"/>
      <c r="AA32" s="168"/>
      <c r="AB32" s="168"/>
      <c r="AC32" s="168"/>
      <c r="AD32" s="168"/>
      <c r="AE32" s="168"/>
      <c r="AF32" s="168"/>
      <c r="AG32" s="168"/>
      <c r="AH32" s="168"/>
      <c r="AI32" s="168"/>
      <c r="AJ32" s="168"/>
      <c r="AK32" s="168"/>
      <c r="AL32" s="168"/>
      <c r="AM32" s="168"/>
      <c r="AN32" s="168"/>
      <c r="AO32" s="168"/>
      <c r="AP32" s="168"/>
      <c r="AQ32" s="168"/>
      <c r="AR32" s="168"/>
      <c r="AS32" s="168"/>
      <c r="AT32" s="168"/>
      <c r="AU32" s="168"/>
      <c r="AV32" s="168"/>
      <c r="AW32" s="168"/>
      <c r="AX32" s="168"/>
      <c r="AY32" s="168"/>
      <c r="AZ32" s="168"/>
      <c r="BA32" s="168"/>
      <c r="BB32" s="168"/>
      <c r="BC32" s="168"/>
      <c r="BD32" s="168"/>
      <c r="BE32" s="168"/>
      <c r="BF32" s="168"/>
      <c r="BG32" s="168"/>
      <c r="BH32" s="168"/>
    </row>
    <row r="33" spans="1:60" ht="14.15" customHeight="1">
      <c r="A33" s="159">
        <v>27</v>
      </c>
      <c r="B33" s="58" t="s">
        <v>700</v>
      </c>
      <c r="C33" s="160">
        <v>-527461.66569704702</v>
      </c>
      <c r="D33" s="168">
        <v>488642</v>
      </c>
      <c r="E33" s="168">
        <v>-102804</v>
      </c>
      <c r="F33" s="168">
        <v>28931</v>
      </c>
      <c r="G33" s="168">
        <v>541078</v>
      </c>
      <c r="H33" s="168">
        <v>6583047</v>
      </c>
      <c r="I33" s="168">
        <v>128295</v>
      </c>
      <c r="J33" s="168">
        <v>40702</v>
      </c>
      <c r="K33" s="168">
        <v>-4325502</v>
      </c>
      <c r="L33" s="168">
        <v>-1353840</v>
      </c>
      <c r="M33" s="168">
        <v>-2634861</v>
      </c>
      <c r="N33" s="168">
        <v>-11535</v>
      </c>
      <c r="O33" s="168">
        <v>0</v>
      </c>
      <c r="P33" s="168">
        <v>0</v>
      </c>
      <c r="Q33" s="168">
        <v>-434705</v>
      </c>
      <c r="R33" s="168">
        <v>-116608</v>
      </c>
      <c r="S33" s="168">
        <v>-1991180</v>
      </c>
      <c r="T33" s="168">
        <v>-58356</v>
      </c>
      <c r="U33" s="168">
        <v>-968632</v>
      </c>
      <c r="V33" s="168">
        <v>2610361</v>
      </c>
      <c r="W33" s="168">
        <v>48649</v>
      </c>
      <c r="X33" s="168">
        <v>-42970</v>
      </c>
      <c r="Y33" s="168">
        <v>0</v>
      </c>
      <c r="Z33" s="168">
        <v>-48262</v>
      </c>
      <c r="AA33" s="168">
        <v>10932</v>
      </c>
      <c r="AB33" s="168">
        <v>-23328</v>
      </c>
      <c r="AC33" s="168">
        <v>0</v>
      </c>
      <c r="AD33" s="168">
        <v>12325</v>
      </c>
      <c r="AE33" s="168">
        <v>-92853</v>
      </c>
      <c r="AF33" s="168">
        <v>615704</v>
      </c>
      <c r="AG33" s="168">
        <v>-673853</v>
      </c>
      <c r="AH33" s="168">
        <v>4822</v>
      </c>
      <c r="AI33" s="168">
        <v>0</v>
      </c>
      <c r="AJ33" s="168">
        <v>0</v>
      </c>
      <c r="AK33" s="168">
        <v>-24849</v>
      </c>
      <c r="AL33" s="168">
        <v>-22846</v>
      </c>
      <c r="AM33" s="168">
        <v>-1174172</v>
      </c>
      <c r="AN33" s="168">
        <v>-850344</v>
      </c>
      <c r="AO33" s="168">
        <v>0</v>
      </c>
      <c r="AP33" s="168">
        <v>-237485</v>
      </c>
      <c r="AQ33" s="168">
        <v>-241809</v>
      </c>
      <c r="AR33" s="168">
        <v>336976</v>
      </c>
      <c r="AS33" s="168">
        <v>-28081</v>
      </c>
      <c r="AT33" s="168">
        <v>-1680795</v>
      </c>
      <c r="AU33" s="168">
        <v>1680795</v>
      </c>
      <c r="AV33" s="168">
        <v>1112091</v>
      </c>
      <c r="AW33" s="168">
        <v>0</v>
      </c>
      <c r="AX33" s="168">
        <v>0</v>
      </c>
      <c r="AY33" s="168">
        <v>0</v>
      </c>
      <c r="AZ33" s="168">
        <v>0</v>
      </c>
      <c r="BA33" s="168">
        <v>2368858.334302953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</row>
    <row r="34" spans="1:60" ht="14.15" customHeight="1">
      <c r="A34" s="159">
        <v>28</v>
      </c>
      <c r="B34" s="58" t="s">
        <v>701</v>
      </c>
      <c r="C34" s="160">
        <v>4873835</v>
      </c>
      <c r="D34" s="168">
        <v>0</v>
      </c>
      <c r="E34" s="168">
        <v>0</v>
      </c>
      <c r="F34" s="168">
        <v>0</v>
      </c>
      <c r="G34" s="168">
        <v>0</v>
      </c>
      <c r="H34" s="168">
        <v>0</v>
      </c>
      <c r="I34" s="168">
        <v>0</v>
      </c>
      <c r="J34" s="168">
        <v>0</v>
      </c>
      <c r="K34" s="168">
        <v>0</v>
      </c>
      <c r="L34" s="168">
        <v>0</v>
      </c>
      <c r="M34" s="168">
        <v>0</v>
      </c>
      <c r="N34" s="168">
        <v>0</v>
      </c>
      <c r="O34" s="168">
        <v>0</v>
      </c>
      <c r="P34" s="168">
        <v>0</v>
      </c>
      <c r="Q34" s="168">
        <v>0</v>
      </c>
      <c r="R34" s="168">
        <v>0</v>
      </c>
      <c r="S34" s="168">
        <v>0</v>
      </c>
      <c r="T34" s="168">
        <v>0</v>
      </c>
      <c r="U34" s="168">
        <v>195366</v>
      </c>
      <c r="V34" s="168">
        <v>0</v>
      </c>
      <c r="W34" s="168">
        <v>0</v>
      </c>
      <c r="X34" s="168">
        <v>0</v>
      </c>
      <c r="Y34" s="168">
        <v>0</v>
      </c>
      <c r="Z34" s="168">
        <v>0</v>
      </c>
      <c r="AA34" s="168">
        <v>0</v>
      </c>
      <c r="AB34" s="168">
        <v>0</v>
      </c>
      <c r="AC34" s="168">
        <v>-1046851</v>
      </c>
      <c r="AD34" s="168">
        <v>0</v>
      </c>
      <c r="AE34" s="168">
        <v>0</v>
      </c>
      <c r="AF34" s="168">
        <v>0</v>
      </c>
      <c r="AG34" s="168">
        <v>0</v>
      </c>
      <c r="AH34" s="168">
        <v>0</v>
      </c>
      <c r="AI34" s="168">
        <v>-442599</v>
      </c>
      <c r="AJ34" s="168">
        <v>-23807</v>
      </c>
      <c r="AK34" s="168">
        <v>0</v>
      </c>
      <c r="AL34" s="168">
        <v>0</v>
      </c>
      <c r="AM34" s="168">
        <v>1236096</v>
      </c>
      <c r="AN34" s="168">
        <v>0</v>
      </c>
      <c r="AO34" s="168">
        <v>0</v>
      </c>
      <c r="AP34" s="168">
        <v>0</v>
      </c>
      <c r="AQ34" s="168">
        <v>0</v>
      </c>
      <c r="AR34" s="168">
        <v>0</v>
      </c>
      <c r="AS34" s="168">
        <v>0</v>
      </c>
      <c r="AT34" s="168">
        <v>1053489</v>
      </c>
      <c r="AU34" s="168">
        <v>0</v>
      </c>
      <c r="AV34" s="168">
        <v>0</v>
      </c>
      <c r="AW34" s="168">
        <v>0</v>
      </c>
      <c r="AX34" s="168">
        <v>0</v>
      </c>
      <c r="AY34" s="168">
        <v>0</v>
      </c>
      <c r="AZ34" s="168">
        <v>3902141</v>
      </c>
      <c r="BA34" s="168">
        <v>0</v>
      </c>
      <c r="BB34" s="168">
        <v>0</v>
      </c>
      <c r="BC34" s="168">
        <v>0</v>
      </c>
      <c r="BD34" s="168">
        <v>0</v>
      </c>
      <c r="BE34" s="168">
        <v>0</v>
      </c>
      <c r="BF34" s="168">
        <v>0</v>
      </c>
      <c r="BG34" s="168">
        <v>0</v>
      </c>
      <c r="BH34" s="168">
        <v>0</v>
      </c>
    </row>
    <row r="35" spans="1:60" ht="14.15" customHeight="1">
      <c r="A35" s="159">
        <v>29</v>
      </c>
      <c r="B35" s="58" t="s">
        <v>702</v>
      </c>
      <c r="C35" s="160">
        <v>0</v>
      </c>
      <c r="D35" s="168">
        <v>0</v>
      </c>
      <c r="E35" s="168">
        <v>0</v>
      </c>
      <c r="F35" s="168">
        <v>0</v>
      </c>
      <c r="G35" s="168">
        <v>0</v>
      </c>
      <c r="H35" s="168">
        <v>0</v>
      </c>
      <c r="I35" s="168">
        <v>0</v>
      </c>
      <c r="J35" s="168">
        <v>0</v>
      </c>
      <c r="K35" s="168">
        <v>0</v>
      </c>
      <c r="L35" s="168">
        <v>0</v>
      </c>
      <c r="M35" s="168">
        <v>0</v>
      </c>
      <c r="N35" s="168">
        <v>0</v>
      </c>
      <c r="O35" s="168">
        <v>0</v>
      </c>
      <c r="P35" s="168">
        <v>0</v>
      </c>
      <c r="Q35" s="168">
        <v>0</v>
      </c>
      <c r="R35" s="168">
        <v>0</v>
      </c>
      <c r="S35" s="168">
        <v>0</v>
      </c>
      <c r="T35" s="168">
        <v>0</v>
      </c>
      <c r="U35" s="168">
        <v>0</v>
      </c>
      <c r="V35" s="168">
        <v>0</v>
      </c>
      <c r="W35" s="168">
        <v>0</v>
      </c>
      <c r="X35" s="168">
        <v>0</v>
      </c>
      <c r="Y35" s="168">
        <v>0</v>
      </c>
      <c r="Z35" s="168">
        <v>0</v>
      </c>
      <c r="AA35" s="168">
        <v>0</v>
      </c>
      <c r="AB35" s="168">
        <v>0</v>
      </c>
      <c r="AC35" s="168">
        <v>0</v>
      </c>
      <c r="AD35" s="168">
        <v>0</v>
      </c>
      <c r="AE35" s="168">
        <v>0</v>
      </c>
      <c r="AF35" s="168">
        <v>0</v>
      </c>
      <c r="AG35" s="168">
        <v>0</v>
      </c>
      <c r="AH35" s="168">
        <v>0</v>
      </c>
      <c r="AI35" s="168">
        <v>0</v>
      </c>
      <c r="AJ35" s="168">
        <v>0</v>
      </c>
      <c r="AK35" s="168">
        <v>0</v>
      </c>
      <c r="AL35" s="168">
        <v>0</v>
      </c>
      <c r="AM35" s="168">
        <v>0</v>
      </c>
      <c r="AN35" s="168">
        <v>0</v>
      </c>
      <c r="AO35" s="168">
        <v>0</v>
      </c>
      <c r="AP35" s="168">
        <v>0</v>
      </c>
      <c r="AQ35" s="168">
        <v>0</v>
      </c>
      <c r="AR35" s="168">
        <v>0</v>
      </c>
      <c r="AS35" s="168">
        <v>0</v>
      </c>
      <c r="AT35" s="168">
        <v>0</v>
      </c>
      <c r="AU35" s="168">
        <v>0</v>
      </c>
      <c r="AV35" s="168">
        <v>0</v>
      </c>
      <c r="AW35" s="168">
        <v>0</v>
      </c>
      <c r="AX35" s="168">
        <v>0</v>
      </c>
      <c r="AY35" s="168">
        <v>0</v>
      </c>
      <c r="AZ35" s="168">
        <v>0</v>
      </c>
      <c r="BA35" s="168">
        <v>0</v>
      </c>
      <c r="BB35" s="168">
        <v>0</v>
      </c>
      <c r="BC35" s="168">
        <v>0</v>
      </c>
      <c r="BD35" s="168">
        <v>0</v>
      </c>
      <c r="BE35" s="168">
        <v>0</v>
      </c>
      <c r="BF35" s="168">
        <v>0</v>
      </c>
      <c r="BG35" s="168">
        <v>0</v>
      </c>
      <c r="BH35" s="168">
        <v>0</v>
      </c>
    </row>
    <row r="36" spans="1:60" ht="14.15" customHeight="1">
      <c r="A36" s="159">
        <v>30</v>
      </c>
      <c r="B36" s="171" t="s">
        <v>703</v>
      </c>
      <c r="C36" s="160">
        <v>0</v>
      </c>
      <c r="D36" s="168">
        <v>0</v>
      </c>
      <c r="E36" s="168">
        <v>0</v>
      </c>
      <c r="F36" s="168">
        <v>0</v>
      </c>
      <c r="G36" s="168">
        <v>0</v>
      </c>
      <c r="H36" s="168">
        <v>0</v>
      </c>
      <c r="I36" s="168">
        <v>0</v>
      </c>
      <c r="J36" s="168">
        <v>0</v>
      </c>
      <c r="K36" s="168">
        <v>0</v>
      </c>
      <c r="L36" s="168">
        <v>0</v>
      </c>
      <c r="M36" s="168">
        <v>0</v>
      </c>
      <c r="N36" s="168">
        <v>0</v>
      </c>
      <c r="O36" s="168">
        <v>0</v>
      </c>
      <c r="P36" s="168">
        <v>0</v>
      </c>
      <c r="Q36" s="168">
        <v>0</v>
      </c>
      <c r="R36" s="168">
        <v>0</v>
      </c>
      <c r="S36" s="168">
        <v>0</v>
      </c>
      <c r="T36" s="168">
        <v>0</v>
      </c>
      <c r="U36" s="168">
        <v>0</v>
      </c>
      <c r="V36" s="168">
        <v>0</v>
      </c>
      <c r="W36" s="168">
        <v>0</v>
      </c>
      <c r="X36" s="168">
        <v>0</v>
      </c>
      <c r="Y36" s="168">
        <v>0</v>
      </c>
      <c r="Z36" s="168">
        <v>0</v>
      </c>
      <c r="AA36" s="168">
        <v>0</v>
      </c>
      <c r="AB36" s="168">
        <v>0</v>
      </c>
      <c r="AC36" s="168">
        <v>0</v>
      </c>
      <c r="AD36" s="168">
        <v>0</v>
      </c>
      <c r="AE36" s="168">
        <v>0</v>
      </c>
      <c r="AF36" s="168">
        <v>0</v>
      </c>
      <c r="AG36" s="168">
        <v>0</v>
      </c>
      <c r="AH36" s="168">
        <v>0</v>
      </c>
      <c r="AI36" s="168">
        <v>0</v>
      </c>
      <c r="AJ36" s="168">
        <v>0</v>
      </c>
      <c r="AK36" s="168">
        <v>0</v>
      </c>
      <c r="AL36" s="168">
        <v>0</v>
      </c>
      <c r="AM36" s="168">
        <v>0</v>
      </c>
      <c r="AN36" s="168">
        <v>0</v>
      </c>
      <c r="AO36" s="168">
        <v>0</v>
      </c>
      <c r="AP36" s="168">
        <v>0</v>
      </c>
      <c r="AQ36" s="168">
        <v>0</v>
      </c>
      <c r="AR36" s="168">
        <v>0</v>
      </c>
      <c r="AS36" s="168">
        <v>0</v>
      </c>
      <c r="AT36" s="168">
        <v>0</v>
      </c>
      <c r="AU36" s="168">
        <v>0</v>
      </c>
      <c r="AV36" s="168">
        <v>0</v>
      </c>
      <c r="AW36" s="168">
        <v>0</v>
      </c>
      <c r="AX36" s="168">
        <v>0</v>
      </c>
      <c r="AY36" s="168">
        <v>0</v>
      </c>
      <c r="AZ36" s="168">
        <v>0</v>
      </c>
      <c r="BA36" s="168">
        <v>0</v>
      </c>
      <c r="BB36" s="168">
        <v>0</v>
      </c>
      <c r="BC36" s="168">
        <v>0</v>
      </c>
      <c r="BD36" s="168">
        <v>0</v>
      </c>
      <c r="BE36" s="168">
        <v>0</v>
      </c>
      <c r="BF36" s="168">
        <v>0</v>
      </c>
      <c r="BG36" s="168">
        <v>0</v>
      </c>
      <c r="BH36" s="168">
        <v>0</v>
      </c>
    </row>
    <row r="37" spans="1:60" s="175" customFormat="1" ht="14.15" customHeight="1">
      <c r="A37" s="159">
        <v>31</v>
      </c>
      <c r="B37" s="173" t="s">
        <v>704</v>
      </c>
      <c r="C37" s="181">
        <v>4346373.3343029525</v>
      </c>
      <c r="D37" s="181">
        <v>488642</v>
      </c>
      <c r="E37" s="181">
        <v>-102804</v>
      </c>
      <c r="F37" s="181">
        <v>28931</v>
      </c>
      <c r="G37" s="181">
        <v>541078</v>
      </c>
      <c r="H37" s="181">
        <v>6583047</v>
      </c>
      <c r="I37" s="181">
        <v>128295</v>
      </c>
      <c r="J37" s="181">
        <v>40702</v>
      </c>
      <c r="K37" s="181">
        <v>-4325502</v>
      </c>
      <c r="L37" s="181">
        <v>-1353840</v>
      </c>
      <c r="M37" s="181">
        <v>-2634861</v>
      </c>
      <c r="N37" s="181">
        <v>-11535</v>
      </c>
      <c r="O37" s="181">
        <v>0</v>
      </c>
      <c r="P37" s="181">
        <v>0</v>
      </c>
      <c r="Q37" s="181">
        <v>-434705</v>
      </c>
      <c r="R37" s="181">
        <v>-116608</v>
      </c>
      <c r="S37" s="181">
        <v>-1991180</v>
      </c>
      <c r="T37" s="181">
        <v>-58356</v>
      </c>
      <c r="U37" s="181">
        <v>-773266</v>
      </c>
      <c r="V37" s="181">
        <v>2610361</v>
      </c>
      <c r="W37" s="181">
        <v>48649</v>
      </c>
      <c r="X37" s="181">
        <v>-42970</v>
      </c>
      <c r="Y37" s="181">
        <v>0</v>
      </c>
      <c r="Z37" s="181">
        <v>-48262</v>
      </c>
      <c r="AA37" s="181">
        <v>10932</v>
      </c>
      <c r="AB37" s="181">
        <v>-23328</v>
      </c>
      <c r="AC37" s="181">
        <v>-1046851</v>
      </c>
      <c r="AD37" s="181">
        <v>12325</v>
      </c>
      <c r="AE37" s="181">
        <v>-92853</v>
      </c>
      <c r="AF37" s="181">
        <v>615704</v>
      </c>
      <c r="AG37" s="181">
        <v>-673853</v>
      </c>
      <c r="AH37" s="181">
        <v>4822</v>
      </c>
      <c r="AI37" s="181">
        <v>-442599</v>
      </c>
      <c r="AJ37" s="181">
        <v>-23807</v>
      </c>
      <c r="AK37" s="181">
        <v>-24849</v>
      </c>
      <c r="AL37" s="181">
        <v>-22846</v>
      </c>
      <c r="AM37" s="181">
        <v>61924</v>
      </c>
      <c r="AN37" s="181">
        <v>-850344</v>
      </c>
      <c r="AO37" s="181">
        <v>0</v>
      </c>
      <c r="AP37" s="181">
        <v>-237485</v>
      </c>
      <c r="AQ37" s="181">
        <v>-241809</v>
      </c>
      <c r="AR37" s="181">
        <v>336976</v>
      </c>
      <c r="AS37" s="181">
        <v>-28081</v>
      </c>
      <c r="AT37" s="181">
        <v>-627306</v>
      </c>
      <c r="AU37" s="181">
        <v>1680795</v>
      </c>
      <c r="AV37" s="181">
        <v>1112091</v>
      </c>
      <c r="AW37" s="181">
        <v>0</v>
      </c>
      <c r="AX37" s="181">
        <v>0</v>
      </c>
      <c r="AY37" s="181">
        <v>0</v>
      </c>
      <c r="AZ37" s="181">
        <v>3902141</v>
      </c>
      <c r="BA37" s="181">
        <v>2368858.334302953</v>
      </c>
      <c r="BB37" s="181">
        <v>0</v>
      </c>
      <c r="BC37" s="181">
        <v>0</v>
      </c>
      <c r="BD37" s="181">
        <v>0</v>
      </c>
      <c r="BE37" s="181">
        <v>0</v>
      </c>
      <c r="BF37" s="181">
        <v>0</v>
      </c>
      <c r="BG37" s="181">
        <v>0</v>
      </c>
      <c r="BH37" s="181">
        <v>0</v>
      </c>
    </row>
    <row r="38" spans="1:60" s="175" customFormat="1" ht="14.15" customHeight="1">
      <c r="A38" s="159">
        <v>32</v>
      </c>
      <c r="B38" s="176"/>
      <c r="C38" s="176"/>
      <c r="D38" s="174"/>
      <c r="E38" s="174"/>
      <c r="F38" s="174"/>
      <c r="G38" s="174"/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  <c r="AP38" s="174"/>
      <c r="AQ38" s="174"/>
      <c r="AR38" s="174"/>
      <c r="AS38" s="174"/>
      <c r="AT38" s="174"/>
      <c r="AU38" s="174"/>
      <c r="AV38" s="174"/>
      <c r="AW38" s="174"/>
      <c r="AX38" s="174"/>
      <c r="AY38" s="174"/>
      <c r="AZ38" s="174"/>
      <c r="BA38" s="174"/>
      <c r="BB38" s="174"/>
      <c r="BC38" s="174"/>
      <c r="BD38" s="174"/>
      <c r="BE38" s="174"/>
      <c r="BF38" s="174"/>
      <c r="BG38" s="174"/>
      <c r="BH38" s="174"/>
    </row>
    <row r="39" spans="1:60" s="159" customFormat="1" ht="14.15" customHeight="1">
      <c r="A39" s="159">
        <v>33</v>
      </c>
      <c r="B39" s="294" t="s">
        <v>705</v>
      </c>
      <c r="C39" s="160">
        <v>-14629984.499185203</v>
      </c>
      <c r="D39" s="168">
        <v>1838224</v>
      </c>
      <c r="E39" s="168">
        <v>-386739.63697997667</v>
      </c>
      <c r="F39" s="168">
        <v>108837</v>
      </c>
      <c r="G39" s="168">
        <v>2035485.3900000001</v>
      </c>
      <c r="H39" s="168">
        <v>24764793.547184512</v>
      </c>
      <c r="I39" s="168">
        <v>482633</v>
      </c>
      <c r="J39" s="168">
        <v>153118.13</v>
      </c>
      <c r="K39" s="168">
        <v>-16272128.110950001</v>
      </c>
      <c r="L39" s="168">
        <v>-5093015</v>
      </c>
      <c r="M39" s="168">
        <v>-9912095.8499999996</v>
      </c>
      <c r="N39" s="168">
        <v>-43394.840000000026</v>
      </c>
      <c r="O39" s="168">
        <v>0</v>
      </c>
      <c r="P39" s="168">
        <v>0</v>
      </c>
      <c r="Q39" s="168">
        <v>-1635318.1921026742</v>
      </c>
      <c r="R39" s="168">
        <v>-438669.78923012456</v>
      </c>
      <c r="S39" s="168">
        <v>-7490631</v>
      </c>
      <c r="T39" s="168">
        <v>-219531.07</v>
      </c>
      <c r="U39" s="168">
        <v>-3839265.4358000569</v>
      </c>
      <c r="V39" s="168">
        <v>9819928</v>
      </c>
      <c r="W39" s="168">
        <v>183011.88847500016</v>
      </c>
      <c r="X39" s="168">
        <v>-161647.01999999955</v>
      </c>
      <c r="Y39" s="168">
        <v>0</v>
      </c>
      <c r="Z39" s="168">
        <v>-181556.96000000002</v>
      </c>
      <c r="AA39" s="168">
        <v>41125.769999999997</v>
      </c>
      <c r="AB39" s="168">
        <v>-87756.459999999963</v>
      </c>
      <c r="AC39" s="168">
        <v>-3938155.8612336004</v>
      </c>
      <c r="AD39" s="168">
        <v>46367</v>
      </c>
      <c r="AE39" s="168">
        <v>-349303.20400000003</v>
      </c>
      <c r="AF39" s="168">
        <v>2316218</v>
      </c>
      <c r="AG39" s="168">
        <v>-2534970.2145978799</v>
      </c>
      <c r="AH39" s="168">
        <v>18138.38</v>
      </c>
      <c r="AI39" s="168">
        <v>-3499851</v>
      </c>
      <c r="AJ39" s="168">
        <v>-89561.78</v>
      </c>
      <c r="AK39" s="168">
        <v>-93477.65</v>
      </c>
      <c r="AL39" s="168">
        <v>-85944.719999999972</v>
      </c>
      <c r="AM39" s="168">
        <v>232956</v>
      </c>
      <c r="AN39" s="168">
        <v>-3198915.3566666655</v>
      </c>
      <c r="AO39" s="168">
        <v>0</v>
      </c>
      <c r="AP39" s="168">
        <v>-893398</v>
      </c>
      <c r="AQ39" s="168">
        <v>-909661.64999999991</v>
      </c>
      <c r="AR39" s="168">
        <v>1267672</v>
      </c>
      <c r="AS39" s="168">
        <v>-105640</v>
      </c>
      <c r="AT39" s="168">
        <v>-118523.90250000171</v>
      </c>
      <c r="AU39" s="168">
        <v>6322988.9834829997</v>
      </c>
      <c r="AV39" s="168">
        <v>4183581.8000000007</v>
      </c>
      <c r="AW39" s="168">
        <v>0</v>
      </c>
      <c r="AX39" s="168">
        <v>0</v>
      </c>
      <c r="AY39" s="168">
        <v>0</v>
      </c>
      <c r="AZ39" s="168">
        <v>-3902141</v>
      </c>
      <c r="BA39" s="168">
        <v>-2963769.6842667316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</row>
    <row r="40" spans="1:60" s="159" customFormat="1" ht="14.15" customHeight="1">
      <c r="A40" s="159">
        <v>34</v>
      </c>
      <c r="B40" s="182" t="s">
        <v>300</v>
      </c>
      <c r="C40" s="160">
        <v>4013313.06</v>
      </c>
      <c r="D40" s="172">
        <v>0</v>
      </c>
      <c r="E40" s="172">
        <v>0</v>
      </c>
      <c r="F40" s="172">
        <v>0</v>
      </c>
      <c r="G40" s="172">
        <v>0</v>
      </c>
      <c r="H40" s="172">
        <v>0</v>
      </c>
      <c r="I40" s="172">
        <v>0</v>
      </c>
      <c r="J40" s="172">
        <v>0</v>
      </c>
      <c r="K40" s="172">
        <v>0</v>
      </c>
      <c r="L40" s="172">
        <v>0</v>
      </c>
      <c r="M40" s="172">
        <v>0</v>
      </c>
      <c r="N40" s="172">
        <v>0</v>
      </c>
      <c r="O40" s="172">
        <v>0</v>
      </c>
      <c r="P40" s="172">
        <v>0</v>
      </c>
      <c r="Q40" s="172">
        <v>0</v>
      </c>
      <c r="R40" s="172">
        <v>0</v>
      </c>
      <c r="S40" s="172">
        <v>0</v>
      </c>
      <c r="T40" s="172">
        <v>0</v>
      </c>
      <c r="U40" s="172">
        <v>72863.060000000027</v>
      </c>
      <c r="V40" s="172">
        <v>0</v>
      </c>
      <c r="W40" s="172">
        <v>0</v>
      </c>
      <c r="X40" s="172">
        <v>0</v>
      </c>
      <c r="Y40" s="172">
        <v>0</v>
      </c>
      <c r="Z40" s="172">
        <v>0</v>
      </c>
      <c r="AA40" s="172">
        <v>0</v>
      </c>
      <c r="AB40" s="172">
        <v>0</v>
      </c>
      <c r="AC40" s="172">
        <v>0</v>
      </c>
      <c r="AD40" s="172">
        <v>0</v>
      </c>
      <c r="AE40" s="172">
        <v>0</v>
      </c>
      <c r="AF40" s="172">
        <v>0</v>
      </c>
      <c r="AG40" s="172">
        <v>0</v>
      </c>
      <c r="AH40" s="172">
        <v>0</v>
      </c>
      <c r="AI40" s="172">
        <v>0</v>
      </c>
      <c r="AJ40" s="172">
        <v>0</v>
      </c>
      <c r="AK40" s="172">
        <v>0</v>
      </c>
      <c r="AL40" s="172">
        <v>0</v>
      </c>
      <c r="AM40" s="172">
        <v>3940450</v>
      </c>
      <c r="AN40" s="172">
        <v>0</v>
      </c>
      <c r="AO40" s="172">
        <v>0</v>
      </c>
      <c r="AP40" s="172">
        <v>0</v>
      </c>
      <c r="AQ40" s="172">
        <v>0</v>
      </c>
      <c r="AR40" s="172">
        <v>0</v>
      </c>
      <c r="AS40" s="172">
        <v>0</v>
      </c>
      <c r="AT40" s="172">
        <v>0</v>
      </c>
      <c r="AU40" s="172">
        <v>0</v>
      </c>
      <c r="AV40" s="172">
        <v>0</v>
      </c>
      <c r="AW40" s="172">
        <v>0</v>
      </c>
      <c r="AX40" s="172">
        <v>0</v>
      </c>
      <c r="AY40" s="172">
        <v>0</v>
      </c>
      <c r="AZ40" s="172">
        <v>0</v>
      </c>
      <c r="BA40" s="172">
        <v>0</v>
      </c>
      <c r="BB40" s="172">
        <v>0</v>
      </c>
      <c r="BC40" s="172">
        <v>0</v>
      </c>
      <c r="BD40" s="172">
        <v>0</v>
      </c>
      <c r="BE40" s="172">
        <v>0</v>
      </c>
      <c r="BF40" s="172">
        <v>0</v>
      </c>
      <c r="BG40" s="172">
        <v>0</v>
      </c>
      <c r="BH40" s="172">
        <v>0</v>
      </c>
    </row>
    <row r="41" spans="1:60" s="159" customFormat="1" ht="14.15" customHeight="1" thickBot="1">
      <c r="A41" s="159">
        <v>35</v>
      </c>
      <c r="B41" s="183" t="s">
        <v>166</v>
      </c>
      <c r="C41" s="184">
        <v>-10616671.439185202</v>
      </c>
      <c r="D41" s="184">
        <v>1838224</v>
      </c>
      <c r="E41" s="184">
        <v>-386739.63697997667</v>
      </c>
      <c r="F41" s="184">
        <v>108837</v>
      </c>
      <c r="G41" s="184">
        <v>2035485.3900000001</v>
      </c>
      <c r="H41" s="184">
        <v>24764793.547184512</v>
      </c>
      <c r="I41" s="184">
        <v>482633</v>
      </c>
      <c r="J41" s="184">
        <v>153118.13</v>
      </c>
      <c r="K41" s="184">
        <v>-16272128.110950001</v>
      </c>
      <c r="L41" s="184">
        <v>-5093015</v>
      </c>
      <c r="M41" s="184">
        <v>-9912095.8499999996</v>
      </c>
      <c r="N41" s="184">
        <v>-43394.840000000026</v>
      </c>
      <c r="O41" s="184">
        <v>0</v>
      </c>
      <c r="P41" s="184">
        <v>0</v>
      </c>
      <c r="Q41" s="184">
        <v>-1635318.1921026742</v>
      </c>
      <c r="R41" s="184">
        <v>-438669.78923012456</v>
      </c>
      <c r="S41" s="184">
        <v>-7490631</v>
      </c>
      <c r="T41" s="184">
        <v>-219531.07</v>
      </c>
      <c r="U41" s="184">
        <v>-3766402.3758000568</v>
      </c>
      <c r="V41" s="184">
        <v>9819928</v>
      </c>
      <c r="W41" s="184">
        <v>183011.88847500016</v>
      </c>
      <c r="X41" s="184">
        <v>-161647.01999999955</v>
      </c>
      <c r="Y41" s="184">
        <v>0</v>
      </c>
      <c r="Z41" s="184">
        <v>-181556.96000000002</v>
      </c>
      <c r="AA41" s="184">
        <v>41125.769999999997</v>
      </c>
      <c r="AB41" s="184">
        <v>-87756.459999999963</v>
      </c>
      <c r="AC41" s="184">
        <v>-3938155.8612336004</v>
      </c>
      <c r="AD41" s="184">
        <v>46367</v>
      </c>
      <c r="AE41" s="184">
        <v>-349303.20400000003</v>
      </c>
      <c r="AF41" s="184">
        <v>2316218</v>
      </c>
      <c r="AG41" s="184">
        <v>-2534970.2145978799</v>
      </c>
      <c r="AH41" s="184">
        <v>18138.38</v>
      </c>
      <c r="AI41" s="184">
        <v>-3499851</v>
      </c>
      <c r="AJ41" s="184">
        <v>-89561.78</v>
      </c>
      <c r="AK41" s="184">
        <v>-93477.65</v>
      </c>
      <c r="AL41" s="184">
        <v>-85944.719999999972</v>
      </c>
      <c r="AM41" s="184">
        <v>4173406</v>
      </c>
      <c r="AN41" s="184">
        <v>-3198915.3566666655</v>
      </c>
      <c r="AO41" s="184">
        <v>0</v>
      </c>
      <c r="AP41" s="184">
        <v>-893398</v>
      </c>
      <c r="AQ41" s="184">
        <v>-909661.64999999991</v>
      </c>
      <c r="AR41" s="184">
        <v>1267672</v>
      </c>
      <c r="AS41" s="184">
        <v>-105640</v>
      </c>
      <c r="AT41" s="184">
        <v>-118523.90250000171</v>
      </c>
      <c r="AU41" s="184">
        <v>6322988.9834829997</v>
      </c>
      <c r="AV41" s="184">
        <v>4183581.8000000007</v>
      </c>
      <c r="AW41" s="184">
        <v>0</v>
      </c>
      <c r="AX41" s="184">
        <v>0</v>
      </c>
      <c r="AY41" s="184">
        <v>0</v>
      </c>
      <c r="AZ41" s="184">
        <v>-3902141</v>
      </c>
      <c r="BA41" s="184">
        <v>-2963769.6842667316</v>
      </c>
      <c r="BB41" s="184">
        <v>0</v>
      </c>
      <c r="BC41" s="184">
        <v>0</v>
      </c>
      <c r="BD41" s="184">
        <v>0</v>
      </c>
      <c r="BE41" s="184">
        <v>0</v>
      </c>
      <c r="BF41" s="184">
        <v>0</v>
      </c>
      <c r="BG41" s="184">
        <v>0</v>
      </c>
      <c r="BH41" s="184">
        <v>0</v>
      </c>
    </row>
    <row r="42" spans="1:60" s="159" customFormat="1" ht="14.15" customHeight="1" thickTop="1">
      <c r="A42" s="159">
        <v>36</v>
      </c>
      <c r="B42" s="294"/>
      <c r="C42" s="294"/>
      <c r="D42" s="168"/>
      <c r="E42" s="168"/>
      <c r="F42" s="168"/>
      <c r="G42" s="168"/>
      <c r="H42" s="168"/>
      <c r="I42" s="168"/>
      <c r="J42" s="168"/>
      <c r="K42" s="168"/>
      <c r="L42" s="168"/>
      <c r="M42" s="168"/>
      <c r="N42" s="168"/>
      <c r="O42" s="168"/>
      <c r="P42" s="168"/>
      <c r="Q42" s="168"/>
      <c r="R42" s="168"/>
      <c r="S42" s="168"/>
      <c r="T42" s="168"/>
      <c r="U42" s="168"/>
      <c r="V42" s="168"/>
      <c r="W42" s="168"/>
      <c r="X42" s="168"/>
      <c r="Y42" s="168"/>
      <c r="Z42" s="168"/>
      <c r="AA42" s="168"/>
      <c r="AB42" s="168"/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  <c r="AM42" s="168"/>
      <c r="AN42" s="168"/>
      <c r="AO42" s="168"/>
      <c r="AP42" s="168"/>
      <c r="AQ42" s="168"/>
      <c r="AR42" s="168"/>
      <c r="AS42" s="168"/>
      <c r="AT42" s="168"/>
      <c r="AU42" s="168"/>
      <c r="AV42" s="168"/>
      <c r="AW42" s="168"/>
      <c r="AX42" s="168"/>
      <c r="AY42" s="168"/>
      <c r="AZ42" s="168"/>
      <c r="BA42" s="168"/>
      <c r="BB42" s="168"/>
      <c r="BC42" s="168"/>
      <c r="BD42" s="168"/>
      <c r="BE42" s="168"/>
      <c r="BF42" s="168"/>
      <c r="BG42" s="168"/>
      <c r="BH42" s="168"/>
    </row>
    <row r="43" spans="1:60" ht="14.15" customHeight="1">
      <c r="A43" s="159">
        <v>37</v>
      </c>
      <c r="B43" s="58" t="s">
        <v>706</v>
      </c>
      <c r="C43" s="160">
        <v>-601498841.80999994</v>
      </c>
      <c r="D43" s="168">
        <v>0</v>
      </c>
      <c r="E43" s="168">
        <v>0</v>
      </c>
      <c r="F43" s="168">
        <v>0</v>
      </c>
      <c r="G43" s="168"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36802837.620000079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-327699887.42999995</v>
      </c>
      <c r="AV43" s="168">
        <v>18000000</v>
      </c>
      <c r="AW43" s="168">
        <v>60391028.620000005</v>
      </c>
      <c r="AX43" s="168">
        <v>-60391028.620000005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-324570749</v>
      </c>
      <c r="BE43" s="168">
        <v>-4031043</v>
      </c>
      <c r="BF43" s="168">
        <v>0</v>
      </c>
      <c r="BG43" s="168">
        <v>0</v>
      </c>
      <c r="BH43" s="168">
        <v>0</v>
      </c>
    </row>
    <row r="44" spans="1:60" ht="14.15" customHeight="1">
      <c r="A44" s="159">
        <v>38</v>
      </c>
      <c r="B44" s="58" t="s">
        <v>707</v>
      </c>
      <c r="C44" s="160">
        <v>354370732.91999996</v>
      </c>
      <c r="D44" s="168">
        <v>0</v>
      </c>
      <c r="E44" s="168">
        <v>0</v>
      </c>
      <c r="F44" s="168">
        <v>0</v>
      </c>
      <c r="G44" s="168">
        <v>0</v>
      </c>
      <c r="H44" s="168">
        <v>0</v>
      </c>
      <c r="I44" s="168">
        <v>0</v>
      </c>
      <c r="J44" s="168">
        <v>0</v>
      </c>
      <c r="K44" s="168">
        <v>0</v>
      </c>
      <c r="L44" s="168">
        <v>0</v>
      </c>
      <c r="M44" s="168">
        <v>0</v>
      </c>
      <c r="N44" s="168">
        <v>0</v>
      </c>
      <c r="O44" s="168">
        <v>0</v>
      </c>
      <c r="P44" s="168">
        <v>0</v>
      </c>
      <c r="Q44" s="168">
        <v>0</v>
      </c>
      <c r="R44" s="168">
        <v>0</v>
      </c>
      <c r="S44" s="168">
        <v>0</v>
      </c>
      <c r="T44" s="168">
        <v>0</v>
      </c>
      <c r="U44" s="168">
        <v>-15976575.080000035</v>
      </c>
      <c r="V44" s="168">
        <v>0</v>
      </c>
      <c r="W44" s="168">
        <v>0</v>
      </c>
      <c r="X44" s="168">
        <v>0</v>
      </c>
      <c r="Y44" s="168">
        <v>0</v>
      </c>
      <c r="Z44" s="168">
        <v>0</v>
      </c>
      <c r="AA44" s="168">
        <v>0</v>
      </c>
      <c r="AB44" s="168">
        <v>0</v>
      </c>
      <c r="AC44" s="168">
        <v>0</v>
      </c>
      <c r="AD44" s="168">
        <v>0</v>
      </c>
      <c r="AE44" s="168">
        <v>0</v>
      </c>
      <c r="AF44" s="168">
        <v>0</v>
      </c>
      <c r="AG44" s="168">
        <v>0</v>
      </c>
      <c r="AH44" s="168">
        <v>0</v>
      </c>
      <c r="AI44" s="168">
        <v>0</v>
      </c>
      <c r="AJ44" s="168">
        <v>0</v>
      </c>
      <c r="AK44" s="168">
        <v>0</v>
      </c>
      <c r="AL44" s="168">
        <v>0</v>
      </c>
      <c r="AM44" s="168">
        <v>0</v>
      </c>
      <c r="AN44" s="168">
        <v>0</v>
      </c>
      <c r="AO44" s="168">
        <v>0</v>
      </c>
      <c r="AP44" s="168">
        <v>0</v>
      </c>
      <c r="AQ44" s="168">
        <v>0</v>
      </c>
      <c r="AR44" s="168">
        <v>0</v>
      </c>
      <c r="AS44" s="168">
        <v>0</v>
      </c>
      <c r="AT44" s="168">
        <v>0</v>
      </c>
      <c r="AU44" s="168">
        <v>200045017</v>
      </c>
      <c r="AV44" s="168">
        <v>0</v>
      </c>
      <c r="AW44" s="168">
        <v>2147169.65</v>
      </c>
      <c r="AX44" s="168">
        <v>-2147169.65</v>
      </c>
      <c r="AY44" s="168">
        <v>0</v>
      </c>
      <c r="AZ44" s="168">
        <v>0</v>
      </c>
      <c r="BA44" s="168">
        <v>0</v>
      </c>
      <c r="BB44" s="168">
        <v>0</v>
      </c>
      <c r="BC44" s="168">
        <v>0</v>
      </c>
      <c r="BD44" s="168">
        <v>166612406</v>
      </c>
      <c r="BE44" s="168">
        <v>3689885</v>
      </c>
      <c r="BF44" s="168">
        <v>0</v>
      </c>
      <c r="BG44" s="168">
        <v>0</v>
      </c>
      <c r="BH44" s="168">
        <v>0</v>
      </c>
    </row>
    <row r="45" spans="1:60" ht="14.15" customHeight="1">
      <c r="A45" s="159">
        <v>39</v>
      </c>
      <c r="B45" s="59" t="s">
        <v>1073</v>
      </c>
      <c r="C45" s="160">
        <v>-247128108.8899999</v>
      </c>
      <c r="D45" s="160">
        <v>0</v>
      </c>
      <c r="E45" s="160">
        <v>0</v>
      </c>
      <c r="F45" s="160">
        <v>0</v>
      </c>
      <c r="G45" s="160">
        <v>0</v>
      </c>
      <c r="H45" s="160">
        <v>0</v>
      </c>
      <c r="I45" s="160">
        <v>0</v>
      </c>
      <c r="J45" s="160">
        <v>0</v>
      </c>
      <c r="K45" s="160">
        <v>0</v>
      </c>
      <c r="L45" s="160">
        <v>0</v>
      </c>
      <c r="M45" s="160">
        <v>0</v>
      </c>
      <c r="N45" s="160">
        <v>0</v>
      </c>
      <c r="O45" s="160">
        <v>0</v>
      </c>
      <c r="P45" s="160">
        <v>0</v>
      </c>
      <c r="Q45" s="160">
        <v>0</v>
      </c>
      <c r="R45" s="160">
        <v>0</v>
      </c>
      <c r="S45" s="160">
        <v>0</v>
      </c>
      <c r="T45" s="160">
        <v>0</v>
      </c>
      <c r="U45" s="160">
        <v>20826262.540000044</v>
      </c>
      <c r="V45" s="160">
        <v>0</v>
      </c>
      <c r="W45" s="160">
        <v>0</v>
      </c>
      <c r="X45" s="160">
        <v>0</v>
      </c>
      <c r="Y45" s="160">
        <v>0</v>
      </c>
      <c r="Z45" s="160">
        <v>0</v>
      </c>
      <c r="AA45" s="160">
        <v>0</v>
      </c>
      <c r="AB45" s="160">
        <v>0</v>
      </c>
      <c r="AC45" s="160">
        <v>0</v>
      </c>
      <c r="AD45" s="160">
        <v>0</v>
      </c>
      <c r="AE45" s="160">
        <v>0</v>
      </c>
      <c r="AF45" s="160">
        <v>0</v>
      </c>
      <c r="AG45" s="160">
        <v>0</v>
      </c>
      <c r="AH45" s="160">
        <v>0</v>
      </c>
      <c r="AI45" s="160">
        <v>0</v>
      </c>
      <c r="AJ45" s="160">
        <v>0</v>
      </c>
      <c r="AK45" s="160">
        <v>0</v>
      </c>
      <c r="AL45" s="160">
        <v>0</v>
      </c>
      <c r="AM45" s="160">
        <v>0</v>
      </c>
      <c r="AN45" s="160">
        <v>0</v>
      </c>
      <c r="AO45" s="160">
        <v>0</v>
      </c>
      <c r="AP45" s="160">
        <v>0</v>
      </c>
      <c r="AQ45" s="160">
        <v>0</v>
      </c>
      <c r="AR45" s="160">
        <v>0</v>
      </c>
      <c r="AS45" s="160">
        <v>0</v>
      </c>
      <c r="AT45" s="160">
        <v>0</v>
      </c>
      <c r="AU45" s="160">
        <v>-127654870.42999995</v>
      </c>
      <c r="AV45" s="160">
        <v>18000000</v>
      </c>
      <c r="AW45" s="160">
        <v>62538198.270000003</v>
      </c>
      <c r="AX45" s="160">
        <v>-62538198.270000003</v>
      </c>
      <c r="AY45" s="160">
        <v>0</v>
      </c>
      <c r="AZ45" s="160">
        <v>0</v>
      </c>
      <c r="BA45" s="160">
        <v>0</v>
      </c>
      <c r="BB45" s="160">
        <v>0</v>
      </c>
      <c r="BC45" s="160">
        <v>0</v>
      </c>
      <c r="BD45" s="160">
        <v>-157958343</v>
      </c>
      <c r="BE45" s="160">
        <v>-341158</v>
      </c>
      <c r="BF45" s="160">
        <v>0</v>
      </c>
      <c r="BG45" s="160">
        <v>0</v>
      </c>
      <c r="BH45" s="160">
        <v>0</v>
      </c>
    </row>
    <row r="46" spans="1:60" ht="14.15" customHeight="1">
      <c r="A46" s="159">
        <v>40</v>
      </c>
      <c r="B46" s="58" t="s">
        <v>709</v>
      </c>
      <c r="C46" s="160">
        <v>801.20999999996275</v>
      </c>
      <c r="D46" s="168">
        <v>0</v>
      </c>
      <c r="E46" s="168">
        <v>0</v>
      </c>
      <c r="F46" s="168">
        <v>0</v>
      </c>
      <c r="G46" s="168"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801.20999999996275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</row>
    <row r="47" spans="1:60" ht="14.15" customHeight="1">
      <c r="A47" s="159">
        <v>41</v>
      </c>
      <c r="B47" s="58" t="s">
        <v>710</v>
      </c>
      <c r="C47" s="160">
        <v>28641.75</v>
      </c>
      <c r="D47" s="168">
        <v>0</v>
      </c>
      <c r="E47" s="168">
        <v>0</v>
      </c>
      <c r="F47" s="168">
        <v>0</v>
      </c>
      <c r="G47" s="168">
        <v>0</v>
      </c>
      <c r="H47" s="168">
        <v>0</v>
      </c>
      <c r="I47" s="168">
        <v>0</v>
      </c>
      <c r="J47" s="168">
        <v>0</v>
      </c>
      <c r="K47" s="168">
        <v>0</v>
      </c>
      <c r="L47" s="168">
        <v>0</v>
      </c>
      <c r="M47" s="168">
        <v>0</v>
      </c>
      <c r="N47" s="168">
        <v>0</v>
      </c>
      <c r="O47" s="168">
        <v>0</v>
      </c>
      <c r="P47" s="168">
        <v>0</v>
      </c>
      <c r="Q47" s="168">
        <v>0</v>
      </c>
      <c r="R47" s="168">
        <v>0</v>
      </c>
      <c r="S47" s="168">
        <v>0</v>
      </c>
      <c r="T47" s="168">
        <v>0</v>
      </c>
      <c r="U47" s="168">
        <v>28641.75</v>
      </c>
      <c r="V47" s="168">
        <v>0</v>
      </c>
      <c r="W47" s="168">
        <v>0</v>
      </c>
      <c r="X47" s="168">
        <v>0</v>
      </c>
      <c r="Y47" s="168">
        <v>0</v>
      </c>
      <c r="Z47" s="168">
        <v>0</v>
      </c>
      <c r="AA47" s="168">
        <v>0</v>
      </c>
      <c r="AB47" s="168">
        <v>0</v>
      </c>
      <c r="AC47" s="168">
        <v>0</v>
      </c>
      <c r="AD47" s="168">
        <v>0</v>
      </c>
      <c r="AE47" s="168">
        <v>0</v>
      </c>
      <c r="AF47" s="168">
        <v>0</v>
      </c>
      <c r="AG47" s="168">
        <v>0</v>
      </c>
      <c r="AH47" s="168">
        <v>0</v>
      </c>
      <c r="AI47" s="168">
        <v>0</v>
      </c>
      <c r="AJ47" s="168">
        <v>0</v>
      </c>
      <c r="AK47" s="168">
        <v>0</v>
      </c>
      <c r="AL47" s="168">
        <v>0</v>
      </c>
      <c r="AM47" s="168">
        <v>0</v>
      </c>
      <c r="AN47" s="168">
        <v>0</v>
      </c>
      <c r="AO47" s="168">
        <v>0</v>
      </c>
      <c r="AP47" s="168">
        <v>0</v>
      </c>
      <c r="AQ47" s="168">
        <v>0</v>
      </c>
      <c r="AR47" s="168">
        <v>0</v>
      </c>
      <c r="AS47" s="168">
        <v>0</v>
      </c>
      <c r="AT47" s="168">
        <v>0</v>
      </c>
      <c r="AU47" s="168">
        <v>0</v>
      </c>
      <c r="AV47" s="168">
        <v>0</v>
      </c>
      <c r="AW47" s="168">
        <v>0</v>
      </c>
      <c r="AX47" s="168">
        <v>0</v>
      </c>
      <c r="AY47" s="168">
        <v>0</v>
      </c>
      <c r="AZ47" s="168">
        <v>0</v>
      </c>
      <c r="BA47" s="168">
        <v>0</v>
      </c>
      <c r="BB47" s="168">
        <v>0</v>
      </c>
      <c r="BC47" s="168">
        <v>0</v>
      </c>
      <c r="BD47" s="168">
        <v>0</v>
      </c>
      <c r="BE47" s="168">
        <v>0</v>
      </c>
      <c r="BF47" s="168">
        <v>0</v>
      </c>
      <c r="BG47" s="168">
        <v>0</v>
      </c>
      <c r="BH47" s="168">
        <v>0</v>
      </c>
    </row>
    <row r="48" spans="1:60" ht="14.15" customHeight="1">
      <c r="A48" s="159">
        <v>42</v>
      </c>
      <c r="B48" s="58" t="s">
        <v>711</v>
      </c>
      <c r="C48" s="160">
        <v>184807.44199999282</v>
      </c>
      <c r="D48" s="168">
        <v>0</v>
      </c>
      <c r="E48" s="168">
        <v>0</v>
      </c>
      <c r="F48" s="168">
        <v>0</v>
      </c>
      <c r="G48" s="168">
        <v>0</v>
      </c>
      <c r="H48" s="168">
        <v>0</v>
      </c>
      <c r="I48" s="168">
        <v>0</v>
      </c>
      <c r="J48" s="168">
        <v>0</v>
      </c>
      <c r="K48" s="168">
        <v>0</v>
      </c>
      <c r="L48" s="168">
        <v>0</v>
      </c>
      <c r="M48" s="168">
        <v>0</v>
      </c>
      <c r="N48" s="168">
        <v>0</v>
      </c>
      <c r="O48" s="168">
        <v>0</v>
      </c>
      <c r="P48" s="168">
        <v>0</v>
      </c>
      <c r="Q48" s="168">
        <v>0</v>
      </c>
      <c r="R48" s="168">
        <v>0</v>
      </c>
      <c r="S48" s="168">
        <v>0</v>
      </c>
      <c r="T48" s="168">
        <v>0</v>
      </c>
      <c r="U48" s="168">
        <v>1209867.4419999928</v>
      </c>
      <c r="V48" s="168">
        <v>0</v>
      </c>
      <c r="W48" s="168">
        <v>0</v>
      </c>
      <c r="X48" s="168">
        <v>0</v>
      </c>
      <c r="Y48" s="168">
        <v>0</v>
      </c>
      <c r="Z48" s="168">
        <v>0</v>
      </c>
      <c r="AA48" s="168">
        <v>0</v>
      </c>
      <c r="AB48" s="168">
        <v>0</v>
      </c>
      <c r="AC48" s="168">
        <v>0</v>
      </c>
      <c r="AD48" s="168">
        <v>0</v>
      </c>
      <c r="AE48" s="168">
        <v>0</v>
      </c>
      <c r="AF48" s="168">
        <v>0</v>
      </c>
      <c r="AG48" s="168">
        <v>0</v>
      </c>
      <c r="AH48" s="168">
        <v>0</v>
      </c>
      <c r="AI48" s="168">
        <v>0</v>
      </c>
      <c r="AJ48" s="168">
        <v>0</v>
      </c>
      <c r="AK48" s="168">
        <v>0</v>
      </c>
      <c r="AL48" s="168">
        <v>0</v>
      </c>
      <c r="AM48" s="168">
        <v>0</v>
      </c>
      <c r="AN48" s="168">
        <v>0</v>
      </c>
      <c r="AO48" s="168">
        <v>0</v>
      </c>
      <c r="AP48" s="168">
        <v>0</v>
      </c>
      <c r="AQ48" s="168">
        <v>0</v>
      </c>
      <c r="AR48" s="168">
        <v>0</v>
      </c>
      <c r="AS48" s="168">
        <v>0</v>
      </c>
      <c r="AT48" s="168">
        <v>0</v>
      </c>
      <c r="AU48" s="168">
        <v>0</v>
      </c>
      <c r="AV48" s="168">
        <v>0</v>
      </c>
      <c r="AW48" s="168">
        <v>0</v>
      </c>
      <c r="AX48" s="168">
        <v>0</v>
      </c>
      <c r="AY48" s="168">
        <v>0</v>
      </c>
      <c r="AZ48" s="168">
        <v>0</v>
      </c>
      <c r="BA48" s="168">
        <v>0</v>
      </c>
      <c r="BB48" s="168">
        <v>0</v>
      </c>
      <c r="BC48" s="168">
        <v>0</v>
      </c>
      <c r="BD48" s="168">
        <v>-1025060</v>
      </c>
      <c r="BE48" s="168">
        <v>0</v>
      </c>
      <c r="BF48" s="168">
        <v>0</v>
      </c>
      <c r="BG48" s="168">
        <v>0</v>
      </c>
      <c r="BH48" s="168">
        <v>0</v>
      </c>
    </row>
    <row r="49" spans="1:61" ht="14.15" customHeight="1">
      <c r="A49" s="159">
        <v>43</v>
      </c>
      <c r="B49" s="58" t="s">
        <v>712</v>
      </c>
      <c r="C49" s="160">
        <v>-60772164.879299641</v>
      </c>
      <c r="D49" s="168">
        <v>0</v>
      </c>
      <c r="E49" s="168">
        <v>0</v>
      </c>
      <c r="F49" s="168">
        <v>0</v>
      </c>
      <c r="G49" s="168">
        <v>0</v>
      </c>
      <c r="H49" s="168">
        <v>0</v>
      </c>
      <c r="I49" s="168">
        <v>0</v>
      </c>
      <c r="J49" s="168">
        <v>0</v>
      </c>
      <c r="K49" s="168">
        <v>0</v>
      </c>
      <c r="L49" s="168">
        <v>0</v>
      </c>
      <c r="M49" s="168">
        <v>0</v>
      </c>
      <c r="N49" s="168">
        <v>0</v>
      </c>
      <c r="O49" s="168">
        <v>0</v>
      </c>
      <c r="P49" s="168">
        <v>0</v>
      </c>
      <c r="Q49" s="168">
        <v>0</v>
      </c>
      <c r="R49" s="168">
        <v>0</v>
      </c>
      <c r="S49" s="168">
        <v>0</v>
      </c>
      <c r="T49" s="168">
        <v>0</v>
      </c>
      <c r="U49" s="168">
        <v>0</v>
      </c>
      <c r="V49" s="168">
        <v>0</v>
      </c>
      <c r="W49" s="168">
        <v>0</v>
      </c>
      <c r="X49" s="168">
        <v>0</v>
      </c>
      <c r="Y49" s="168">
        <v>0</v>
      </c>
      <c r="Z49" s="168">
        <v>0</v>
      </c>
      <c r="AA49" s="168">
        <v>0</v>
      </c>
      <c r="AB49" s="168">
        <v>0</v>
      </c>
      <c r="AC49" s="168">
        <v>0</v>
      </c>
      <c r="AD49" s="168">
        <v>0</v>
      </c>
      <c r="AE49" s="168">
        <v>0</v>
      </c>
      <c r="AF49" s="168">
        <v>0</v>
      </c>
      <c r="AG49" s="168">
        <v>0</v>
      </c>
      <c r="AH49" s="168">
        <v>0</v>
      </c>
      <c r="AI49" s="168">
        <v>0</v>
      </c>
      <c r="AJ49" s="168">
        <v>0</v>
      </c>
      <c r="AK49" s="168">
        <v>0</v>
      </c>
      <c r="AL49" s="168">
        <v>0</v>
      </c>
      <c r="AM49" s="168">
        <v>0</v>
      </c>
      <c r="AN49" s="168">
        <v>0</v>
      </c>
      <c r="AO49" s="168">
        <v>0</v>
      </c>
      <c r="AP49" s="168">
        <v>0</v>
      </c>
      <c r="AQ49" s="168">
        <v>0</v>
      </c>
      <c r="AR49" s="168">
        <v>0</v>
      </c>
      <c r="AS49" s="168">
        <v>0</v>
      </c>
      <c r="AT49" s="168">
        <v>0</v>
      </c>
      <c r="AU49" s="168">
        <v>0</v>
      </c>
      <c r="AV49" s="168">
        <v>0</v>
      </c>
      <c r="AW49" s="168">
        <v>0</v>
      </c>
      <c r="AX49" s="168">
        <v>0</v>
      </c>
      <c r="AY49" s="168">
        <v>0</v>
      </c>
      <c r="AZ49" s="168">
        <v>0</v>
      </c>
      <c r="BA49" s="168">
        <v>0</v>
      </c>
      <c r="BB49" s="168">
        <v>0</v>
      </c>
      <c r="BC49" s="168">
        <v>-60772164.879299641</v>
      </c>
      <c r="BD49" s="168">
        <v>0</v>
      </c>
      <c r="BE49" s="168">
        <v>0</v>
      </c>
      <c r="BF49" s="168">
        <v>0</v>
      </c>
      <c r="BG49" s="168">
        <v>0</v>
      </c>
      <c r="BH49" s="168">
        <v>0</v>
      </c>
    </row>
    <row r="50" spans="1:61" ht="14.15" customHeight="1">
      <c r="A50" s="159">
        <v>44</v>
      </c>
      <c r="B50" s="58" t="s">
        <v>1074</v>
      </c>
      <c r="C50" s="160">
        <v>1649477.659999996</v>
      </c>
      <c r="D50" s="168">
        <v>0</v>
      </c>
      <c r="E50" s="168">
        <v>0</v>
      </c>
      <c r="F50" s="168">
        <v>0</v>
      </c>
      <c r="G50" s="168">
        <v>0</v>
      </c>
      <c r="H50" s="168">
        <v>0</v>
      </c>
      <c r="I50" s="168">
        <v>0</v>
      </c>
      <c r="J50" s="168">
        <v>0</v>
      </c>
      <c r="K50" s="168">
        <v>0</v>
      </c>
      <c r="L50" s="168">
        <v>0</v>
      </c>
      <c r="M50" s="168">
        <v>0</v>
      </c>
      <c r="N50" s="168">
        <v>0</v>
      </c>
      <c r="O50" s="168">
        <v>0</v>
      </c>
      <c r="P50" s="168">
        <v>0</v>
      </c>
      <c r="Q50" s="168">
        <v>0</v>
      </c>
      <c r="R50" s="168">
        <v>0</v>
      </c>
      <c r="S50" s="168">
        <v>0</v>
      </c>
      <c r="T50" s="168">
        <v>0</v>
      </c>
      <c r="U50" s="168">
        <v>1649477.659999996</v>
      </c>
      <c r="V50" s="168">
        <v>0</v>
      </c>
      <c r="W50" s="168">
        <v>0</v>
      </c>
      <c r="X50" s="168">
        <v>0</v>
      </c>
      <c r="Y50" s="168">
        <v>0</v>
      </c>
      <c r="Z50" s="168">
        <v>0</v>
      </c>
      <c r="AA50" s="168">
        <v>0</v>
      </c>
      <c r="AB50" s="168">
        <v>0</v>
      </c>
      <c r="AC50" s="168">
        <v>0</v>
      </c>
      <c r="AD50" s="168">
        <v>0</v>
      </c>
      <c r="AE50" s="168">
        <v>0</v>
      </c>
      <c r="AF50" s="168">
        <v>0</v>
      </c>
      <c r="AG50" s="168">
        <v>0</v>
      </c>
      <c r="AH50" s="168">
        <v>0</v>
      </c>
      <c r="AI50" s="168">
        <v>0</v>
      </c>
      <c r="AJ50" s="168">
        <v>0</v>
      </c>
      <c r="AK50" s="168">
        <v>0</v>
      </c>
      <c r="AL50" s="168">
        <v>0</v>
      </c>
      <c r="AM50" s="168">
        <v>0</v>
      </c>
      <c r="AN50" s="168">
        <v>0</v>
      </c>
      <c r="AO50" s="168">
        <v>0</v>
      </c>
      <c r="AP50" s="168">
        <v>0</v>
      </c>
      <c r="AQ50" s="168">
        <v>0</v>
      </c>
      <c r="AR50" s="168">
        <v>0</v>
      </c>
      <c r="AS50" s="168">
        <v>0</v>
      </c>
      <c r="AT50" s="168">
        <v>0</v>
      </c>
      <c r="AU50" s="168">
        <v>0</v>
      </c>
      <c r="AV50" s="168">
        <v>0</v>
      </c>
      <c r="AW50" s="168">
        <v>0</v>
      </c>
      <c r="AX50" s="168">
        <v>0</v>
      </c>
      <c r="AY50" s="168">
        <v>0</v>
      </c>
      <c r="AZ50" s="168">
        <v>0</v>
      </c>
      <c r="BA50" s="168">
        <v>0</v>
      </c>
      <c r="BB50" s="168">
        <v>0</v>
      </c>
      <c r="BC50" s="168">
        <v>0</v>
      </c>
      <c r="BD50" s="168">
        <v>0</v>
      </c>
      <c r="BE50" s="168">
        <v>0</v>
      </c>
      <c r="BF50" s="168">
        <v>0</v>
      </c>
      <c r="BG50" s="168">
        <v>0</v>
      </c>
      <c r="BH50" s="168">
        <v>0</v>
      </c>
    </row>
    <row r="51" spans="1:61" ht="14.15" customHeight="1">
      <c r="A51" s="159">
        <v>45</v>
      </c>
      <c r="B51" s="58" t="s">
        <v>714</v>
      </c>
      <c r="C51" s="160">
        <v>10000000</v>
      </c>
      <c r="D51" s="168">
        <v>0</v>
      </c>
      <c r="E51" s="168">
        <v>0</v>
      </c>
      <c r="F51" s="168">
        <v>0</v>
      </c>
      <c r="G51" s="168">
        <v>0</v>
      </c>
      <c r="H51" s="168">
        <v>0</v>
      </c>
      <c r="I51" s="168">
        <v>0</v>
      </c>
      <c r="J51" s="168">
        <v>0</v>
      </c>
      <c r="K51" s="168">
        <v>0</v>
      </c>
      <c r="L51" s="168">
        <v>0</v>
      </c>
      <c r="M51" s="168">
        <v>0</v>
      </c>
      <c r="N51" s="168">
        <v>0</v>
      </c>
      <c r="O51" s="168">
        <v>0</v>
      </c>
      <c r="P51" s="168">
        <v>0</v>
      </c>
      <c r="Q51" s="168">
        <v>0</v>
      </c>
      <c r="R51" s="168">
        <v>0</v>
      </c>
      <c r="S51" s="168">
        <v>0</v>
      </c>
      <c r="T51" s="168">
        <v>0</v>
      </c>
      <c r="U51" s="168">
        <v>0</v>
      </c>
      <c r="V51" s="168">
        <v>0</v>
      </c>
      <c r="W51" s="168">
        <v>0</v>
      </c>
      <c r="X51" s="168">
        <v>0</v>
      </c>
      <c r="Y51" s="168">
        <v>0</v>
      </c>
      <c r="Z51" s="168">
        <v>0</v>
      </c>
      <c r="AA51" s="168">
        <v>0</v>
      </c>
      <c r="AB51" s="168">
        <v>0</v>
      </c>
      <c r="AC51" s="168">
        <v>0</v>
      </c>
      <c r="AD51" s="168">
        <v>0</v>
      </c>
      <c r="AE51" s="168">
        <v>0</v>
      </c>
      <c r="AF51" s="168">
        <v>0</v>
      </c>
      <c r="AG51" s="168">
        <v>0</v>
      </c>
      <c r="AH51" s="168">
        <v>0</v>
      </c>
      <c r="AI51" s="168">
        <v>0</v>
      </c>
      <c r="AJ51" s="168">
        <v>0</v>
      </c>
      <c r="AK51" s="168">
        <v>0</v>
      </c>
      <c r="AL51" s="168">
        <v>0</v>
      </c>
      <c r="AM51" s="168">
        <v>0</v>
      </c>
      <c r="AN51" s="168">
        <v>0</v>
      </c>
      <c r="AO51" s="168">
        <v>0</v>
      </c>
      <c r="AP51" s="168">
        <v>0</v>
      </c>
      <c r="AQ51" s="168">
        <v>0</v>
      </c>
      <c r="AR51" s="168">
        <v>0</v>
      </c>
      <c r="AS51" s="168">
        <v>0</v>
      </c>
      <c r="AT51" s="168">
        <v>0</v>
      </c>
      <c r="AU51" s="168">
        <v>0</v>
      </c>
      <c r="AV51" s="168">
        <v>0</v>
      </c>
      <c r="AW51" s="168">
        <v>0</v>
      </c>
      <c r="AX51" s="168">
        <v>0</v>
      </c>
      <c r="AY51" s="168">
        <v>10000000</v>
      </c>
      <c r="AZ51" s="168">
        <v>0</v>
      </c>
      <c r="BA51" s="168">
        <v>0</v>
      </c>
      <c r="BB51" s="168">
        <v>0</v>
      </c>
      <c r="BC51" s="168">
        <v>0</v>
      </c>
      <c r="BD51" s="168">
        <v>0</v>
      </c>
      <c r="BE51" s="168">
        <v>0</v>
      </c>
      <c r="BF51" s="168">
        <v>0</v>
      </c>
      <c r="BG51" s="168">
        <v>0</v>
      </c>
      <c r="BH51" s="168">
        <v>0</v>
      </c>
      <c r="BI51" s="168">
        <v>0</v>
      </c>
    </row>
    <row r="52" spans="1:61" ht="14.15" customHeight="1">
      <c r="A52" s="159">
        <v>46</v>
      </c>
      <c r="B52" s="171" t="s">
        <v>715</v>
      </c>
      <c r="C52" s="259">
        <v>93977971.09415172</v>
      </c>
      <c r="D52" s="172">
        <v>0</v>
      </c>
      <c r="E52" s="172">
        <v>0</v>
      </c>
      <c r="F52" s="172">
        <v>0</v>
      </c>
      <c r="G52" s="172">
        <v>0</v>
      </c>
      <c r="H52" s="172">
        <v>0</v>
      </c>
      <c r="I52" s="172">
        <v>0</v>
      </c>
      <c r="J52" s="172">
        <v>0</v>
      </c>
      <c r="K52" s="172">
        <v>0</v>
      </c>
      <c r="L52" s="172">
        <v>0</v>
      </c>
      <c r="M52" s="172">
        <v>0</v>
      </c>
      <c r="N52" s="172">
        <v>0</v>
      </c>
      <c r="O52" s="172">
        <v>0</v>
      </c>
      <c r="P52" s="172">
        <v>0</v>
      </c>
      <c r="Q52" s="172">
        <v>0</v>
      </c>
      <c r="R52" s="172">
        <v>0</v>
      </c>
      <c r="S52" s="172">
        <v>0</v>
      </c>
      <c r="T52" s="172">
        <v>0</v>
      </c>
      <c r="U52" s="172">
        <v>-5514295.8700000355</v>
      </c>
      <c r="V52" s="172">
        <v>0</v>
      </c>
      <c r="W52" s="172">
        <v>0</v>
      </c>
      <c r="X52" s="172">
        <v>0</v>
      </c>
      <c r="Y52" s="172">
        <v>0</v>
      </c>
      <c r="Z52" s="172">
        <v>0</v>
      </c>
      <c r="AA52" s="172">
        <v>0</v>
      </c>
      <c r="AB52" s="172">
        <v>0</v>
      </c>
      <c r="AC52" s="172">
        <v>0</v>
      </c>
      <c r="AD52" s="172">
        <v>0</v>
      </c>
      <c r="AE52" s="172">
        <v>0</v>
      </c>
      <c r="AF52" s="172">
        <v>0</v>
      </c>
      <c r="AG52" s="172">
        <v>0</v>
      </c>
      <c r="AH52" s="172">
        <v>0</v>
      </c>
      <c r="AI52" s="172">
        <v>0</v>
      </c>
      <c r="AJ52" s="172">
        <v>0</v>
      </c>
      <c r="AK52" s="172">
        <v>0</v>
      </c>
      <c r="AL52" s="172">
        <v>0</v>
      </c>
      <c r="AM52" s="172">
        <v>0</v>
      </c>
      <c r="AN52" s="172">
        <v>0</v>
      </c>
      <c r="AO52" s="172">
        <v>0</v>
      </c>
      <c r="AP52" s="172">
        <v>0</v>
      </c>
      <c r="AQ52" s="172">
        <v>0</v>
      </c>
      <c r="AR52" s="172">
        <v>0</v>
      </c>
      <c r="AS52" s="172">
        <v>0</v>
      </c>
      <c r="AT52" s="172">
        <v>0</v>
      </c>
      <c r="AU52" s="172">
        <v>0</v>
      </c>
      <c r="AV52" s="172">
        <v>0</v>
      </c>
      <c r="AW52" s="172">
        <v>0</v>
      </c>
      <c r="AX52" s="172">
        <v>0</v>
      </c>
      <c r="AY52" s="172">
        <v>0</v>
      </c>
      <c r="AZ52" s="172">
        <v>0</v>
      </c>
      <c r="BA52" s="172">
        <v>0</v>
      </c>
      <c r="BB52" s="172">
        <v>54614594.964151755</v>
      </c>
      <c r="BC52" s="172">
        <v>0</v>
      </c>
      <c r="BD52" s="172">
        <v>44877672</v>
      </c>
      <c r="BE52" s="172">
        <v>0</v>
      </c>
      <c r="BF52" s="172">
        <v>0</v>
      </c>
      <c r="BG52" s="172">
        <v>0</v>
      </c>
      <c r="BH52" s="172">
        <v>0</v>
      </c>
    </row>
    <row r="53" spans="1:61" s="175" customFormat="1" ht="18" customHeight="1" thickBot="1">
      <c r="A53" s="159">
        <v>47</v>
      </c>
      <c r="B53" s="187" t="s">
        <v>9</v>
      </c>
      <c r="C53" s="188">
        <v>-202058574.61314785</v>
      </c>
      <c r="D53" s="188">
        <v>0</v>
      </c>
      <c r="E53" s="188">
        <v>0</v>
      </c>
      <c r="F53" s="188">
        <v>0</v>
      </c>
      <c r="G53" s="188">
        <v>0</v>
      </c>
      <c r="H53" s="188">
        <v>0</v>
      </c>
      <c r="I53" s="188">
        <v>0</v>
      </c>
      <c r="J53" s="188">
        <v>0</v>
      </c>
      <c r="K53" s="188">
        <v>0</v>
      </c>
      <c r="L53" s="188">
        <v>0</v>
      </c>
      <c r="M53" s="188">
        <v>0</v>
      </c>
      <c r="N53" s="188">
        <v>0</v>
      </c>
      <c r="O53" s="188">
        <v>0</v>
      </c>
      <c r="P53" s="188">
        <v>0</v>
      </c>
      <c r="Q53" s="188">
        <v>0</v>
      </c>
      <c r="R53" s="188">
        <v>0</v>
      </c>
      <c r="S53" s="188">
        <v>0</v>
      </c>
      <c r="T53" s="188">
        <v>0</v>
      </c>
      <c r="U53" s="188">
        <v>18200754.732000001</v>
      </c>
      <c r="V53" s="188">
        <v>0</v>
      </c>
      <c r="W53" s="188">
        <v>0</v>
      </c>
      <c r="X53" s="188">
        <v>0</v>
      </c>
      <c r="Y53" s="188">
        <v>0</v>
      </c>
      <c r="Z53" s="188">
        <v>0</v>
      </c>
      <c r="AA53" s="188">
        <v>0</v>
      </c>
      <c r="AB53" s="188">
        <v>0</v>
      </c>
      <c r="AC53" s="188">
        <v>0</v>
      </c>
      <c r="AD53" s="188">
        <v>0</v>
      </c>
      <c r="AE53" s="188">
        <v>0</v>
      </c>
      <c r="AF53" s="188">
        <v>0</v>
      </c>
      <c r="AG53" s="188">
        <v>0</v>
      </c>
      <c r="AH53" s="188">
        <v>0</v>
      </c>
      <c r="AI53" s="188">
        <v>0</v>
      </c>
      <c r="AJ53" s="188">
        <v>0</v>
      </c>
      <c r="AK53" s="188">
        <v>0</v>
      </c>
      <c r="AL53" s="188">
        <v>0</v>
      </c>
      <c r="AM53" s="188">
        <v>0</v>
      </c>
      <c r="AN53" s="188">
        <v>0</v>
      </c>
      <c r="AO53" s="188">
        <v>0</v>
      </c>
      <c r="AP53" s="188">
        <v>0</v>
      </c>
      <c r="AQ53" s="188">
        <v>0</v>
      </c>
      <c r="AR53" s="188">
        <v>0</v>
      </c>
      <c r="AS53" s="188">
        <v>0</v>
      </c>
      <c r="AT53" s="188">
        <v>0</v>
      </c>
      <c r="AU53" s="188">
        <v>-127654870.42999995</v>
      </c>
      <c r="AV53" s="188">
        <v>18000000</v>
      </c>
      <c r="AW53" s="188">
        <v>62538198.270000003</v>
      </c>
      <c r="AX53" s="188">
        <v>-62538198.270000003</v>
      </c>
      <c r="AY53" s="188">
        <v>10000000</v>
      </c>
      <c r="AZ53" s="188">
        <v>0</v>
      </c>
      <c r="BA53" s="188">
        <v>0</v>
      </c>
      <c r="BB53" s="188">
        <v>54614594.964151755</v>
      </c>
      <c r="BC53" s="188">
        <v>-60772164.879299641</v>
      </c>
      <c r="BD53" s="188">
        <v>-114105731</v>
      </c>
      <c r="BE53" s="188">
        <v>-341158</v>
      </c>
      <c r="BF53" s="188">
        <v>0</v>
      </c>
      <c r="BG53" s="188">
        <v>0</v>
      </c>
      <c r="BH53" s="188">
        <v>0</v>
      </c>
    </row>
    <row r="54" spans="1:61" s="175" customFormat="1" ht="14.15" customHeight="1" thickTop="1">
      <c r="A54" s="159">
        <v>48</v>
      </c>
      <c r="B54" s="176"/>
      <c r="C54" s="214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  <c r="AP54" s="174"/>
      <c r="AQ54" s="174"/>
      <c r="AR54" s="174"/>
      <c r="AS54" s="174"/>
      <c r="AT54" s="174"/>
      <c r="AU54" s="174"/>
      <c r="AV54" s="174"/>
      <c r="AW54" s="174"/>
      <c r="AX54" s="174"/>
      <c r="AY54" s="174"/>
      <c r="AZ54" s="174"/>
      <c r="BA54" s="174"/>
      <c r="BB54" s="174"/>
      <c r="BC54" s="174"/>
      <c r="BD54" s="174"/>
      <c r="BE54" s="174"/>
      <c r="BF54" s="174"/>
      <c r="BG54" s="174"/>
      <c r="BH54" s="174"/>
    </row>
    <row r="55" spans="1:61" s="175" customFormat="1" ht="14.15" customHeight="1">
      <c r="A55" s="159">
        <v>49</v>
      </c>
      <c r="B55" s="173"/>
      <c r="C55" s="173"/>
      <c r="D55" s="190"/>
      <c r="E55" s="190"/>
      <c r="F55" s="190"/>
      <c r="G55" s="190"/>
      <c r="H55" s="190"/>
      <c r="I55" s="190"/>
      <c r="J55" s="190"/>
      <c r="K55" s="190"/>
      <c r="L55" s="190"/>
      <c r="M55" s="190"/>
      <c r="N55" s="190"/>
      <c r="O55" s="190"/>
      <c r="P55" s="190"/>
      <c r="Q55" s="190"/>
      <c r="R55" s="190"/>
      <c r="S55" s="190"/>
      <c r="T55" s="190"/>
      <c r="U55" s="190"/>
      <c r="V55" s="190"/>
      <c r="W55" s="190"/>
      <c r="X55" s="190"/>
      <c r="Y55" s="190"/>
      <c r="Z55" s="190"/>
      <c r="AA55" s="190"/>
      <c r="AB55" s="190"/>
      <c r="AC55" s="190"/>
      <c r="AD55" s="190"/>
      <c r="AE55" s="190"/>
      <c r="AF55" s="190"/>
      <c r="AG55" s="190"/>
      <c r="AH55" s="190"/>
      <c r="AI55" s="190"/>
      <c r="AJ55" s="190"/>
      <c r="AK55" s="190"/>
      <c r="AL55" s="190"/>
      <c r="AM55" s="190"/>
      <c r="AN55" s="190"/>
      <c r="AO55" s="190"/>
      <c r="AP55" s="190"/>
      <c r="AQ55" s="190"/>
      <c r="AR55" s="190"/>
      <c r="AS55" s="190"/>
      <c r="AT55" s="190"/>
      <c r="AU55" s="190"/>
      <c r="AV55" s="190"/>
      <c r="AW55" s="190"/>
      <c r="AX55" s="190"/>
      <c r="AY55" s="190"/>
      <c r="AZ55" s="190"/>
      <c r="BA55" s="190"/>
      <c r="BB55" s="190"/>
      <c r="BC55" s="190"/>
      <c r="BD55" s="190"/>
      <c r="BE55" s="190"/>
      <c r="BF55" s="190"/>
      <c r="BG55" s="190"/>
      <c r="BH55" s="190"/>
    </row>
    <row r="56" spans="1:61" s="175" customFormat="1" ht="14.15" customHeight="1">
      <c r="A56" s="159">
        <v>50</v>
      </c>
      <c r="B56" s="176"/>
      <c r="C56" s="176"/>
      <c r="D56" s="191"/>
      <c r="E56" s="191"/>
      <c r="F56" s="191"/>
      <c r="G56" s="191"/>
      <c r="H56" s="191"/>
      <c r="I56" s="191"/>
      <c r="J56" s="191"/>
      <c r="K56" s="191"/>
      <c r="L56" s="191"/>
      <c r="M56" s="191"/>
      <c r="N56" s="191"/>
      <c r="O56" s="191"/>
      <c r="P56" s="191"/>
      <c r="Q56" s="191"/>
      <c r="R56" s="191"/>
      <c r="S56" s="191"/>
      <c r="T56" s="191"/>
      <c r="U56" s="191"/>
      <c r="V56" s="191"/>
      <c r="W56" s="191"/>
      <c r="X56" s="191"/>
      <c r="Y56" s="191"/>
      <c r="Z56" s="191"/>
      <c r="AA56" s="191"/>
      <c r="AB56" s="191"/>
      <c r="AC56" s="191"/>
      <c r="AD56" s="191"/>
      <c r="AE56" s="191"/>
      <c r="AF56" s="191"/>
      <c r="AG56" s="191"/>
      <c r="AH56" s="191"/>
      <c r="AI56" s="191"/>
      <c r="AJ56" s="191"/>
      <c r="AK56" s="191"/>
      <c r="AL56" s="191"/>
      <c r="AM56" s="191"/>
      <c r="AN56" s="191"/>
      <c r="AO56" s="191"/>
      <c r="AP56" s="191"/>
      <c r="AQ56" s="191"/>
      <c r="AR56" s="191"/>
      <c r="AS56" s="191"/>
      <c r="AT56" s="191"/>
      <c r="AU56" s="191"/>
      <c r="AV56" s="191"/>
      <c r="AW56" s="191"/>
      <c r="AX56" s="191"/>
      <c r="AY56" s="191"/>
      <c r="AZ56" s="191"/>
      <c r="BA56" s="191"/>
      <c r="BB56" s="191"/>
      <c r="BC56" s="191"/>
      <c r="BD56" s="191"/>
      <c r="BE56" s="191"/>
      <c r="BF56" s="191"/>
      <c r="BG56" s="191"/>
      <c r="BH56" s="191"/>
    </row>
    <row r="57" spans="1:61" ht="13.5" customHeight="1">
      <c r="A57" s="159">
        <v>51</v>
      </c>
      <c r="D57" s="168"/>
      <c r="E57" s="168"/>
      <c r="F57" s="168"/>
      <c r="G57" s="168"/>
      <c r="H57" s="168"/>
      <c r="I57" s="168"/>
      <c r="J57" s="168"/>
      <c r="K57" s="168"/>
      <c r="L57" s="168"/>
      <c r="M57" s="168"/>
      <c r="N57" s="168"/>
      <c r="O57" s="168"/>
      <c r="P57" s="168"/>
      <c r="Q57" s="168"/>
      <c r="R57" s="168"/>
      <c r="S57" s="168"/>
      <c r="T57" s="168"/>
      <c r="U57" s="168"/>
      <c r="V57" s="168"/>
      <c r="W57" s="168"/>
      <c r="X57" s="168"/>
      <c r="Y57" s="168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  <c r="AK57" s="168"/>
      <c r="AL57" s="168"/>
      <c r="AM57" s="168"/>
      <c r="AN57" s="168"/>
      <c r="AO57" s="168"/>
      <c r="AP57" s="168"/>
      <c r="AQ57" s="168"/>
      <c r="AR57" s="168"/>
      <c r="AS57" s="168"/>
      <c r="AT57" s="168"/>
      <c r="AU57" s="168"/>
      <c r="AV57" s="168"/>
      <c r="AW57" s="168"/>
      <c r="AX57" s="168"/>
      <c r="AY57" s="168"/>
      <c r="AZ57" s="168"/>
      <c r="BA57" s="168"/>
      <c r="BB57" s="168"/>
      <c r="BC57" s="168"/>
      <c r="BD57" s="168"/>
      <c r="BE57" s="168"/>
      <c r="BF57" s="168"/>
      <c r="BG57" s="168"/>
      <c r="BH57" s="168"/>
    </row>
    <row r="58" spans="1:61" s="170" customFormat="1" ht="14.15" customHeight="1">
      <c r="A58" s="159">
        <v>52</v>
      </c>
      <c r="B58" s="193" t="s">
        <v>718</v>
      </c>
      <c r="C58" s="226"/>
      <c r="D58" s="168"/>
      <c r="E58" s="168"/>
      <c r="F58" s="168"/>
      <c r="G58" s="168"/>
      <c r="H58" s="168"/>
      <c r="I58" s="168"/>
      <c r="J58" s="168"/>
      <c r="K58" s="168"/>
      <c r="L58" s="168"/>
      <c r="M58" s="168"/>
      <c r="N58" s="168"/>
      <c r="O58" s="168"/>
      <c r="P58" s="168"/>
      <c r="Q58" s="168"/>
      <c r="R58" s="168"/>
      <c r="S58" s="168"/>
      <c r="T58" s="168"/>
      <c r="U58" s="168"/>
      <c r="V58" s="168"/>
      <c r="W58" s="168"/>
      <c r="X58" s="168"/>
      <c r="Y58" s="168"/>
      <c r="Z58" s="168"/>
      <c r="AA58" s="168"/>
      <c r="AB58" s="168"/>
      <c r="AC58" s="168"/>
      <c r="AD58" s="168"/>
      <c r="AE58" s="168"/>
      <c r="AF58" s="168"/>
      <c r="AG58" s="168"/>
      <c r="AH58" s="168"/>
      <c r="AI58" s="168"/>
      <c r="AJ58" s="168"/>
      <c r="AK58" s="168"/>
      <c r="AL58" s="168"/>
      <c r="AM58" s="168"/>
      <c r="AN58" s="168"/>
      <c r="AO58" s="168"/>
      <c r="AP58" s="168"/>
      <c r="AQ58" s="168"/>
      <c r="AR58" s="168"/>
      <c r="AS58" s="168"/>
      <c r="AT58" s="168"/>
      <c r="AU58" s="168"/>
      <c r="AV58" s="168"/>
      <c r="AW58" s="168"/>
      <c r="AX58" s="168"/>
      <c r="AY58" s="168"/>
      <c r="AZ58" s="168"/>
      <c r="BA58" s="168"/>
      <c r="BB58" s="168"/>
      <c r="BC58" s="168"/>
      <c r="BD58" s="168"/>
      <c r="BE58" s="168"/>
      <c r="BF58" s="168"/>
      <c r="BG58" s="168"/>
      <c r="BH58" s="168"/>
    </row>
    <row r="59" spans="1:61" ht="14.15" customHeight="1">
      <c r="A59" s="159">
        <v>53</v>
      </c>
      <c r="B59" s="195" t="s">
        <v>304</v>
      </c>
      <c r="C59" s="195"/>
      <c r="D59" s="168"/>
      <c r="E59" s="168"/>
      <c r="F59" s="168"/>
      <c r="G59" s="168"/>
      <c r="H59" s="168"/>
      <c r="I59" s="168"/>
      <c r="J59" s="168"/>
      <c r="K59" s="168"/>
      <c r="L59" s="168"/>
      <c r="M59" s="168"/>
      <c r="N59" s="168"/>
      <c r="O59" s="168"/>
      <c r="P59" s="168"/>
      <c r="Q59" s="168"/>
      <c r="R59" s="168"/>
      <c r="S59" s="168"/>
      <c r="T59" s="168"/>
      <c r="U59" s="168"/>
      <c r="V59" s="168"/>
      <c r="W59" s="168"/>
      <c r="X59" s="168"/>
      <c r="Y59" s="168"/>
      <c r="Z59" s="168"/>
      <c r="AA59" s="168"/>
      <c r="AB59" s="168"/>
      <c r="AC59" s="168"/>
      <c r="AD59" s="168"/>
      <c r="AE59" s="168"/>
      <c r="AF59" s="168"/>
      <c r="AG59" s="168"/>
      <c r="AH59" s="168"/>
      <c r="AI59" s="168"/>
      <c r="AJ59" s="168"/>
      <c r="AK59" s="168"/>
      <c r="AL59" s="168"/>
      <c r="AM59" s="168"/>
      <c r="AN59" s="168"/>
      <c r="AO59" s="168"/>
      <c r="AP59" s="168"/>
      <c r="AQ59" s="168"/>
      <c r="AR59" s="168"/>
      <c r="AS59" s="168"/>
      <c r="AT59" s="168"/>
      <c r="AU59" s="168"/>
      <c r="AV59" s="168"/>
      <c r="AW59" s="168"/>
      <c r="AX59" s="168"/>
      <c r="AY59" s="168"/>
      <c r="AZ59" s="168"/>
      <c r="BA59" s="168"/>
      <c r="BB59" s="168"/>
      <c r="BC59" s="168"/>
      <c r="BD59" s="168"/>
      <c r="BE59" s="168"/>
      <c r="BF59" s="168"/>
      <c r="BG59" s="168"/>
      <c r="BH59" s="168"/>
    </row>
    <row r="60" spans="1:61" ht="14.15" customHeight="1">
      <c r="A60" s="159">
        <v>54</v>
      </c>
      <c r="B60" s="58" t="s">
        <v>719</v>
      </c>
      <c r="C60" s="160">
        <v>-4029984.82</v>
      </c>
      <c r="D60" s="168">
        <v>0</v>
      </c>
      <c r="E60" s="168">
        <v>0</v>
      </c>
      <c r="F60" s="168">
        <v>0</v>
      </c>
      <c r="G60" s="168">
        <v>0</v>
      </c>
      <c r="H60" s="168">
        <v>0</v>
      </c>
      <c r="I60" s="168">
        <v>0</v>
      </c>
      <c r="J60" s="168">
        <v>0</v>
      </c>
      <c r="K60" s="168">
        <v>0</v>
      </c>
      <c r="L60" s="168">
        <v>0</v>
      </c>
      <c r="M60" s="168">
        <v>0</v>
      </c>
      <c r="N60" s="168">
        <v>0</v>
      </c>
      <c r="O60" s="168">
        <v>0</v>
      </c>
      <c r="P60" s="168">
        <v>0</v>
      </c>
      <c r="Q60" s="168">
        <v>0</v>
      </c>
      <c r="R60" s="168">
        <v>0</v>
      </c>
      <c r="S60" s="168">
        <v>0</v>
      </c>
      <c r="T60" s="168">
        <v>0</v>
      </c>
      <c r="U60" s="168">
        <v>1058.1800000000003</v>
      </c>
      <c r="V60" s="168">
        <v>0</v>
      </c>
      <c r="W60" s="168">
        <v>0</v>
      </c>
      <c r="X60" s="168">
        <v>0</v>
      </c>
      <c r="Y60" s="168">
        <v>0</v>
      </c>
      <c r="Z60" s="168">
        <v>0</v>
      </c>
      <c r="AA60" s="168">
        <v>0</v>
      </c>
      <c r="AB60" s="168">
        <v>0</v>
      </c>
      <c r="AC60" s="168">
        <v>0</v>
      </c>
      <c r="AD60" s="168">
        <v>0</v>
      </c>
      <c r="AE60" s="168">
        <v>0</v>
      </c>
      <c r="AF60" s="168">
        <v>0</v>
      </c>
      <c r="AG60" s="168">
        <v>0</v>
      </c>
      <c r="AH60" s="168">
        <v>0</v>
      </c>
      <c r="AI60" s="168">
        <v>0</v>
      </c>
      <c r="AJ60" s="168">
        <v>0</v>
      </c>
      <c r="AK60" s="168">
        <v>0</v>
      </c>
      <c r="AL60" s="168">
        <v>0</v>
      </c>
      <c r="AM60" s="168">
        <v>0</v>
      </c>
      <c r="AN60" s="168">
        <v>0</v>
      </c>
      <c r="AO60" s="168">
        <v>0</v>
      </c>
      <c r="AP60" s="168">
        <v>0</v>
      </c>
      <c r="AQ60" s="168">
        <v>0</v>
      </c>
      <c r="AR60" s="168">
        <v>0</v>
      </c>
      <c r="AS60" s="168">
        <v>0</v>
      </c>
      <c r="AT60" s="168">
        <v>0</v>
      </c>
      <c r="AU60" s="168">
        <v>0</v>
      </c>
      <c r="AV60" s="168">
        <v>0</v>
      </c>
      <c r="AW60" s="168">
        <v>0</v>
      </c>
      <c r="AX60" s="168">
        <v>0</v>
      </c>
      <c r="AY60" s="168">
        <v>0</v>
      </c>
      <c r="AZ60" s="168">
        <v>0</v>
      </c>
      <c r="BA60" s="168">
        <v>0</v>
      </c>
      <c r="BB60" s="168">
        <v>0</v>
      </c>
      <c r="BC60" s="168">
        <v>0</v>
      </c>
      <c r="BD60" s="168">
        <v>0</v>
      </c>
      <c r="BE60" s="168">
        <v>-4031043</v>
      </c>
      <c r="BF60" s="168">
        <v>0</v>
      </c>
      <c r="BG60" s="168">
        <v>0</v>
      </c>
      <c r="BH60" s="168">
        <v>0</v>
      </c>
    </row>
    <row r="61" spans="1:61" ht="14.15" customHeight="1">
      <c r="A61" s="159">
        <v>55</v>
      </c>
      <c r="B61" s="171" t="s">
        <v>721</v>
      </c>
      <c r="C61" s="160">
        <v>0</v>
      </c>
      <c r="D61" s="168">
        <v>0</v>
      </c>
      <c r="E61" s="168">
        <v>0</v>
      </c>
      <c r="F61" s="168">
        <v>0</v>
      </c>
      <c r="G61" s="168">
        <v>0</v>
      </c>
      <c r="H61" s="168">
        <v>0</v>
      </c>
      <c r="I61" s="168">
        <v>0</v>
      </c>
      <c r="J61" s="168">
        <v>0</v>
      </c>
      <c r="K61" s="168">
        <v>0</v>
      </c>
      <c r="L61" s="168">
        <v>0</v>
      </c>
      <c r="M61" s="168">
        <v>0</v>
      </c>
      <c r="N61" s="168">
        <v>0</v>
      </c>
      <c r="O61" s="168">
        <v>0</v>
      </c>
      <c r="P61" s="168">
        <v>0</v>
      </c>
      <c r="Q61" s="168">
        <v>0</v>
      </c>
      <c r="R61" s="168">
        <v>0</v>
      </c>
      <c r="S61" s="168">
        <v>0</v>
      </c>
      <c r="T61" s="168">
        <v>0</v>
      </c>
      <c r="U61" s="168">
        <v>0</v>
      </c>
      <c r="V61" s="168">
        <v>0</v>
      </c>
      <c r="W61" s="168">
        <v>0</v>
      </c>
      <c r="X61" s="168">
        <v>0</v>
      </c>
      <c r="Y61" s="168">
        <v>0</v>
      </c>
      <c r="Z61" s="168">
        <v>0</v>
      </c>
      <c r="AA61" s="168">
        <v>0</v>
      </c>
      <c r="AB61" s="168">
        <v>0</v>
      </c>
      <c r="AC61" s="168">
        <v>0</v>
      </c>
      <c r="AD61" s="168">
        <v>0</v>
      </c>
      <c r="AE61" s="168">
        <v>0</v>
      </c>
      <c r="AF61" s="168">
        <v>0</v>
      </c>
      <c r="AG61" s="168">
        <v>0</v>
      </c>
      <c r="AH61" s="168">
        <v>0</v>
      </c>
      <c r="AI61" s="168">
        <v>0</v>
      </c>
      <c r="AJ61" s="168">
        <v>0</v>
      </c>
      <c r="AK61" s="168">
        <v>0</v>
      </c>
      <c r="AL61" s="168">
        <v>0</v>
      </c>
      <c r="AM61" s="168">
        <v>0</v>
      </c>
      <c r="AN61" s="168">
        <v>0</v>
      </c>
      <c r="AO61" s="168">
        <v>0</v>
      </c>
      <c r="AP61" s="168">
        <v>0</v>
      </c>
      <c r="AQ61" s="168">
        <v>0</v>
      </c>
      <c r="AR61" s="168">
        <v>0</v>
      </c>
      <c r="AS61" s="168">
        <v>0</v>
      </c>
      <c r="AT61" s="168">
        <v>0</v>
      </c>
      <c r="AU61" s="168">
        <v>0</v>
      </c>
      <c r="AV61" s="168">
        <v>0</v>
      </c>
      <c r="AW61" s="168">
        <v>0</v>
      </c>
      <c r="AX61" s="168">
        <v>0</v>
      </c>
      <c r="AY61" s="168">
        <v>0</v>
      </c>
      <c r="AZ61" s="168">
        <v>0</v>
      </c>
      <c r="BA61" s="168">
        <v>0</v>
      </c>
      <c r="BB61" s="168">
        <v>0</v>
      </c>
      <c r="BC61" s="168">
        <v>0</v>
      </c>
      <c r="BD61" s="168">
        <v>0</v>
      </c>
      <c r="BE61" s="168">
        <v>0</v>
      </c>
      <c r="BF61" s="168">
        <v>0</v>
      </c>
      <c r="BG61" s="168">
        <v>0</v>
      </c>
      <c r="BH61" s="168">
        <v>0</v>
      </c>
    </row>
    <row r="62" spans="1:61" ht="14.15" customHeight="1">
      <c r="A62" s="159">
        <v>56</v>
      </c>
      <c r="B62" s="59" t="s">
        <v>845</v>
      </c>
      <c r="C62" s="196">
        <v>-4029984.82</v>
      </c>
      <c r="D62" s="196">
        <v>0</v>
      </c>
      <c r="E62" s="196">
        <v>0</v>
      </c>
      <c r="F62" s="196">
        <v>0</v>
      </c>
      <c r="G62" s="196">
        <v>0</v>
      </c>
      <c r="H62" s="196">
        <v>0</v>
      </c>
      <c r="I62" s="196">
        <v>0</v>
      </c>
      <c r="J62" s="196">
        <v>0</v>
      </c>
      <c r="K62" s="196">
        <v>0</v>
      </c>
      <c r="L62" s="196">
        <v>0</v>
      </c>
      <c r="M62" s="196">
        <v>0</v>
      </c>
      <c r="N62" s="196">
        <v>0</v>
      </c>
      <c r="O62" s="196">
        <v>0</v>
      </c>
      <c r="P62" s="196">
        <v>0</v>
      </c>
      <c r="Q62" s="196">
        <v>0</v>
      </c>
      <c r="R62" s="196">
        <v>0</v>
      </c>
      <c r="S62" s="196">
        <v>0</v>
      </c>
      <c r="T62" s="196">
        <v>0</v>
      </c>
      <c r="U62" s="196">
        <v>1058.1800000000003</v>
      </c>
      <c r="V62" s="196">
        <v>0</v>
      </c>
      <c r="W62" s="196">
        <v>0</v>
      </c>
      <c r="X62" s="196">
        <v>0</v>
      </c>
      <c r="Y62" s="196">
        <v>0</v>
      </c>
      <c r="Z62" s="196">
        <v>0</v>
      </c>
      <c r="AA62" s="196">
        <v>0</v>
      </c>
      <c r="AB62" s="196">
        <v>0</v>
      </c>
      <c r="AC62" s="196">
        <v>0</v>
      </c>
      <c r="AD62" s="196">
        <v>0</v>
      </c>
      <c r="AE62" s="196">
        <v>0</v>
      </c>
      <c r="AF62" s="196">
        <v>0</v>
      </c>
      <c r="AG62" s="196">
        <v>0</v>
      </c>
      <c r="AH62" s="196">
        <v>0</v>
      </c>
      <c r="AI62" s="196">
        <v>0</v>
      </c>
      <c r="AJ62" s="196">
        <v>0</v>
      </c>
      <c r="AK62" s="196">
        <v>0</v>
      </c>
      <c r="AL62" s="196">
        <v>0</v>
      </c>
      <c r="AM62" s="196">
        <v>0</v>
      </c>
      <c r="AN62" s="196">
        <v>0</v>
      </c>
      <c r="AO62" s="196">
        <v>0</v>
      </c>
      <c r="AP62" s="196">
        <v>0</v>
      </c>
      <c r="AQ62" s="196">
        <v>0</v>
      </c>
      <c r="AR62" s="196">
        <v>0</v>
      </c>
      <c r="AS62" s="196">
        <v>0</v>
      </c>
      <c r="AT62" s="196">
        <v>0</v>
      </c>
      <c r="AU62" s="196">
        <v>0</v>
      </c>
      <c r="AV62" s="196">
        <v>0</v>
      </c>
      <c r="AW62" s="196">
        <v>0</v>
      </c>
      <c r="AX62" s="196">
        <v>0</v>
      </c>
      <c r="AY62" s="196">
        <v>0</v>
      </c>
      <c r="AZ62" s="196">
        <v>0</v>
      </c>
      <c r="BA62" s="196">
        <v>0</v>
      </c>
      <c r="BB62" s="196">
        <v>0</v>
      </c>
      <c r="BC62" s="196">
        <v>0</v>
      </c>
      <c r="BD62" s="196">
        <v>0</v>
      </c>
      <c r="BE62" s="196">
        <v>-4031043</v>
      </c>
      <c r="BF62" s="196">
        <v>0</v>
      </c>
      <c r="BG62" s="196">
        <v>0</v>
      </c>
      <c r="BH62" s="196">
        <v>0</v>
      </c>
    </row>
    <row r="63" spans="1:61" ht="14.15" customHeight="1">
      <c r="A63" s="159">
        <v>57</v>
      </c>
      <c r="D63" s="118"/>
      <c r="E63" s="118"/>
      <c r="F63" s="118"/>
      <c r="G63" s="118"/>
      <c r="H63" s="118"/>
      <c r="I63" s="118"/>
      <c r="J63" s="118"/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  <c r="V63" s="118"/>
      <c r="W63" s="118"/>
      <c r="X63" s="118"/>
      <c r="Y63" s="118"/>
      <c r="Z63" s="118"/>
      <c r="AA63" s="118"/>
      <c r="AB63" s="118"/>
      <c r="AC63" s="118"/>
      <c r="AD63" s="118"/>
      <c r="AE63" s="118"/>
      <c r="AF63" s="118"/>
      <c r="AG63" s="118"/>
      <c r="AH63" s="118"/>
      <c r="AI63" s="118"/>
      <c r="AJ63" s="118"/>
      <c r="AK63" s="118"/>
      <c r="AL63" s="118"/>
      <c r="AM63" s="118"/>
      <c r="AN63" s="118"/>
      <c r="AO63" s="118"/>
      <c r="AP63" s="118"/>
      <c r="AQ63" s="118"/>
      <c r="AR63" s="118"/>
      <c r="AS63" s="118"/>
      <c r="AT63" s="118"/>
      <c r="AU63" s="118"/>
      <c r="AV63" s="118"/>
      <c r="AW63" s="118"/>
      <c r="AX63" s="118"/>
      <c r="AY63" s="118"/>
      <c r="AZ63" s="118"/>
      <c r="BA63" s="118"/>
      <c r="BB63" s="118"/>
      <c r="BC63" s="118"/>
      <c r="BD63" s="118"/>
      <c r="BE63" s="118"/>
      <c r="BF63" s="118"/>
      <c r="BG63" s="118"/>
      <c r="BH63" s="118"/>
    </row>
    <row r="64" spans="1:61" ht="14.15" customHeight="1">
      <c r="A64" s="159">
        <v>58</v>
      </c>
      <c r="B64" s="59" t="s">
        <v>723</v>
      </c>
      <c r="C64" s="59"/>
      <c r="D64" s="168"/>
      <c r="E64" s="168"/>
      <c r="F64" s="168"/>
      <c r="G64" s="168"/>
      <c r="H64" s="168"/>
      <c r="I64" s="168"/>
      <c r="J64" s="168"/>
      <c r="K64" s="168"/>
      <c r="L64" s="168"/>
      <c r="M64" s="168"/>
      <c r="N64" s="168"/>
      <c r="O64" s="168"/>
      <c r="P64" s="168"/>
      <c r="Q64" s="168"/>
      <c r="R64" s="168"/>
      <c r="S64" s="168"/>
      <c r="T64" s="168"/>
      <c r="U64" s="168"/>
      <c r="V64" s="168"/>
      <c r="W64" s="168"/>
      <c r="X64" s="168"/>
      <c r="Y64" s="168"/>
      <c r="Z64" s="168"/>
      <c r="AA64" s="168"/>
      <c r="AB64" s="168"/>
      <c r="AC64" s="168"/>
      <c r="AD64" s="168"/>
      <c r="AE64" s="168"/>
      <c r="AF64" s="168"/>
      <c r="AG64" s="168"/>
      <c r="AH64" s="168"/>
      <c r="AI64" s="168"/>
      <c r="AJ64" s="168"/>
      <c r="AK64" s="168"/>
      <c r="AL64" s="168"/>
      <c r="AM64" s="168"/>
      <c r="AN64" s="168"/>
      <c r="AO64" s="168"/>
      <c r="AP64" s="168"/>
      <c r="AQ64" s="168"/>
      <c r="AR64" s="168"/>
      <c r="AS64" s="168"/>
      <c r="AT64" s="168"/>
      <c r="AU64" s="168"/>
      <c r="AV64" s="168"/>
      <c r="AW64" s="168"/>
      <c r="AX64" s="168"/>
      <c r="AY64" s="168"/>
      <c r="AZ64" s="168"/>
      <c r="BA64" s="168"/>
      <c r="BB64" s="168"/>
      <c r="BC64" s="168"/>
      <c r="BD64" s="168"/>
      <c r="BE64" s="168"/>
      <c r="BF64" s="168"/>
      <c r="BG64" s="168"/>
      <c r="BH64" s="168"/>
    </row>
    <row r="65" spans="1:60" ht="14.15" customHeight="1">
      <c r="A65" s="159">
        <v>59</v>
      </c>
      <c r="B65" s="59" t="s">
        <v>724</v>
      </c>
      <c r="C65" s="59"/>
      <c r="D65" s="168"/>
      <c r="E65" s="168"/>
      <c r="F65" s="168"/>
      <c r="G65" s="168"/>
      <c r="H65" s="168"/>
      <c r="I65" s="168"/>
      <c r="J65" s="168"/>
      <c r="K65" s="168"/>
      <c r="L65" s="168"/>
      <c r="M65" s="168"/>
      <c r="N65" s="168"/>
      <c r="O65" s="168"/>
      <c r="P65" s="168"/>
      <c r="Q65" s="168"/>
      <c r="R65" s="168"/>
      <c r="S65" s="168"/>
      <c r="T65" s="168"/>
      <c r="U65" s="168"/>
      <c r="V65" s="168"/>
      <c r="W65" s="168"/>
      <c r="X65" s="168"/>
      <c r="Y65" s="168"/>
      <c r="Z65" s="168"/>
      <c r="AA65" s="168"/>
      <c r="AB65" s="168"/>
      <c r="AC65" s="168"/>
      <c r="AD65" s="168"/>
      <c r="AE65" s="168"/>
      <c r="AF65" s="168"/>
      <c r="AG65" s="168"/>
      <c r="AH65" s="168"/>
      <c r="AI65" s="168"/>
      <c r="AJ65" s="168"/>
      <c r="AK65" s="168"/>
      <c r="AL65" s="168"/>
      <c r="AM65" s="168"/>
      <c r="AN65" s="168"/>
      <c r="AO65" s="168"/>
      <c r="AP65" s="168"/>
      <c r="AQ65" s="168"/>
      <c r="AR65" s="168"/>
      <c r="AS65" s="168"/>
      <c r="AT65" s="168"/>
      <c r="AU65" s="168"/>
      <c r="AV65" s="168"/>
      <c r="AW65" s="168"/>
      <c r="AX65" s="168"/>
      <c r="AY65" s="168"/>
      <c r="AZ65" s="168"/>
      <c r="BA65" s="168"/>
      <c r="BB65" s="168"/>
      <c r="BC65" s="168"/>
      <c r="BD65" s="168"/>
      <c r="BE65" s="168"/>
      <c r="BF65" s="168"/>
      <c r="BG65" s="168"/>
      <c r="BH65" s="168"/>
    </row>
    <row r="66" spans="1:60" ht="14.15" customHeight="1">
      <c r="A66" s="159">
        <v>60</v>
      </c>
      <c r="B66" s="58" t="s">
        <v>725</v>
      </c>
      <c r="C66" s="160">
        <v>-2780439.54</v>
      </c>
      <c r="D66" s="168">
        <v>0</v>
      </c>
      <c r="E66" s="168">
        <v>0</v>
      </c>
      <c r="F66" s="168">
        <v>0</v>
      </c>
      <c r="G66" s="168">
        <v>0</v>
      </c>
      <c r="H66" s="168">
        <v>0</v>
      </c>
      <c r="I66" s="168">
        <v>0</v>
      </c>
      <c r="J66" s="168">
        <v>0</v>
      </c>
      <c r="K66" s="168">
        <v>0</v>
      </c>
      <c r="L66" s="168">
        <v>0</v>
      </c>
      <c r="M66" s="168">
        <v>0</v>
      </c>
      <c r="N66" s="168">
        <v>0</v>
      </c>
      <c r="O66" s="168">
        <v>0</v>
      </c>
      <c r="P66" s="168">
        <v>0</v>
      </c>
      <c r="Q66" s="168">
        <v>0</v>
      </c>
      <c r="R66" s="168">
        <v>0</v>
      </c>
      <c r="S66" s="168">
        <v>0</v>
      </c>
      <c r="T66" s="168">
        <v>0</v>
      </c>
      <c r="U66" s="168">
        <v>74791.299999999814</v>
      </c>
      <c r="V66" s="168">
        <v>0</v>
      </c>
      <c r="W66" s="168">
        <v>0</v>
      </c>
      <c r="X66" s="168">
        <v>0</v>
      </c>
      <c r="Y66" s="168">
        <v>0</v>
      </c>
      <c r="Z66" s="168">
        <v>0</v>
      </c>
      <c r="AA66" s="168">
        <v>0</v>
      </c>
      <c r="AB66" s="168">
        <v>0</v>
      </c>
      <c r="AC66" s="168">
        <v>0</v>
      </c>
      <c r="AD66" s="168">
        <v>0</v>
      </c>
      <c r="AE66" s="168">
        <v>0</v>
      </c>
      <c r="AF66" s="168">
        <v>0</v>
      </c>
      <c r="AG66" s="168">
        <v>0</v>
      </c>
      <c r="AH66" s="168">
        <v>0</v>
      </c>
      <c r="AI66" s="168">
        <v>0</v>
      </c>
      <c r="AJ66" s="168">
        <v>0</v>
      </c>
      <c r="AK66" s="168">
        <v>0</v>
      </c>
      <c r="AL66" s="168">
        <v>0</v>
      </c>
      <c r="AM66" s="168">
        <v>0</v>
      </c>
      <c r="AN66" s="168">
        <v>0</v>
      </c>
      <c r="AO66" s="168">
        <v>0</v>
      </c>
      <c r="AP66" s="168">
        <v>0</v>
      </c>
      <c r="AQ66" s="168">
        <v>0</v>
      </c>
      <c r="AR66" s="168">
        <v>0</v>
      </c>
      <c r="AS66" s="168">
        <v>0</v>
      </c>
      <c r="AT66" s="168">
        <v>0</v>
      </c>
      <c r="AU66" s="168">
        <v>-2855230.84</v>
      </c>
      <c r="AV66" s="168">
        <v>0</v>
      </c>
      <c r="AW66" s="168">
        <v>0</v>
      </c>
      <c r="AX66" s="168">
        <v>0</v>
      </c>
      <c r="AY66" s="168">
        <v>0</v>
      </c>
      <c r="AZ66" s="168">
        <v>0</v>
      </c>
      <c r="BA66" s="168">
        <v>0</v>
      </c>
      <c r="BB66" s="168">
        <v>0</v>
      </c>
      <c r="BC66" s="168">
        <v>0</v>
      </c>
      <c r="BD66" s="168">
        <v>0</v>
      </c>
      <c r="BE66" s="168">
        <v>0</v>
      </c>
      <c r="BF66" s="168">
        <v>0</v>
      </c>
      <c r="BG66" s="168">
        <v>0</v>
      </c>
      <c r="BH66" s="168">
        <v>0</v>
      </c>
    </row>
    <row r="67" spans="1:60" ht="14.15" customHeight="1">
      <c r="A67" s="159">
        <v>61</v>
      </c>
      <c r="B67" s="58" t="s">
        <v>727</v>
      </c>
      <c r="C67" s="160">
        <v>-30319477.320000004</v>
      </c>
      <c r="D67" s="168">
        <v>0</v>
      </c>
      <c r="E67" s="168">
        <v>0</v>
      </c>
      <c r="F67" s="168">
        <v>0</v>
      </c>
      <c r="G67" s="168">
        <v>0</v>
      </c>
      <c r="H67" s="168">
        <v>0</v>
      </c>
      <c r="I67" s="168">
        <v>0</v>
      </c>
      <c r="J67" s="168">
        <v>0</v>
      </c>
      <c r="K67" s="168">
        <v>0</v>
      </c>
      <c r="L67" s="168">
        <v>0</v>
      </c>
      <c r="M67" s="168">
        <v>0</v>
      </c>
      <c r="N67" s="168">
        <v>0</v>
      </c>
      <c r="O67" s="168">
        <v>0</v>
      </c>
      <c r="P67" s="168">
        <v>0</v>
      </c>
      <c r="Q67" s="168">
        <v>0</v>
      </c>
      <c r="R67" s="168">
        <v>0</v>
      </c>
      <c r="S67" s="168">
        <v>0</v>
      </c>
      <c r="T67" s="168">
        <v>0</v>
      </c>
      <c r="U67" s="168">
        <v>1207833.6599999964</v>
      </c>
      <c r="V67" s="168">
        <v>0</v>
      </c>
      <c r="W67" s="168">
        <v>0</v>
      </c>
      <c r="X67" s="168">
        <v>0</v>
      </c>
      <c r="Y67" s="168">
        <v>0</v>
      </c>
      <c r="Z67" s="168">
        <v>0</v>
      </c>
      <c r="AA67" s="168">
        <v>0</v>
      </c>
      <c r="AB67" s="168">
        <v>0</v>
      </c>
      <c r="AC67" s="168">
        <v>0</v>
      </c>
      <c r="AD67" s="168">
        <v>0</v>
      </c>
      <c r="AE67" s="168">
        <v>0</v>
      </c>
      <c r="AF67" s="168">
        <v>0</v>
      </c>
      <c r="AG67" s="168">
        <v>0</v>
      </c>
      <c r="AH67" s="168">
        <v>0</v>
      </c>
      <c r="AI67" s="168">
        <v>0</v>
      </c>
      <c r="AJ67" s="168">
        <v>0</v>
      </c>
      <c r="AK67" s="168">
        <v>0</v>
      </c>
      <c r="AL67" s="168">
        <v>0</v>
      </c>
      <c r="AM67" s="168">
        <v>0</v>
      </c>
      <c r="AN67" s="168">
        <v>0</v>
      </c>
      <c r="AO67" s="168">
        <v>0</v>
      </c>
      <c r="AP67" s="168">
        <v>0</v>
      </c>
      <c r="AQ67" s="168">
        <v>0</v>
      </c>
      <c r="AR67" s="168">
        <v>0</v>
      </c>
      <c r="AS67" s="168">
        <v>0</v>
      </c>
      <c r="AT67" s="168">
        <v>0</v>
      </c>
      <c r="AU67" s="168">
        <v>-31527310.98</v>
      </c>
      <c r="AV67" s="168">
        <v>0</v>
      </c>
      <c r="AW67" s="168">
        <v>3363486.46</v>
      </c>
      <c r="AX67" s="168">
        <v>-3363486.46</v>
      </c>
      <c r="AY67" s="168">
        <v>0</v>
      </c>
      <c r="AZ67" s="168">
        <v>0</v>
      </c>
      <c r="BA67" s="168">
        <v>0</v>
      </c>
      <c r="BB67" s="168">
        <v>0</v>
      </c>
      <c r="BC67" s="168">
        <v>0</v>
      </c>
      <c r="BD67" s="168">
        <v>0</v>
      </c>
      <c r="BE67" s="168">
        <v>0</v>
      </c>
      <c r="BF67" s="168">
        <v>0</v>
      </c>
      <c r="BG67" s="168">
        <v>0</v>
      </c>
      <c r="BH67" s="168">
        <v>0</v>
      </c>
    </row>
    <row r="68" spans="1:60" ht="14.15" customHeight="1">
      <c r="A68" s="159">
        <v>62</v>
      </c>
      <c r="B68" s="58" t="s">
        <v>728</v>
      </c>
      <c r="C68" s="160">
        <v>-517583705.8599999</v>
      </c>
      <c r="D68" s="168">
        <v>0</v>
      </c>
      <c r="E68" s="168">
        <v>0</v>
      </c>
      <c r="F68" s="168">
        <v>0</v>
      </c>
      <c r="G68" s="168">
        <v>0</v>
      </c>
      <c r="H68" s="168">
        <v>0</v>
      </c>
      <c r="I68" s="168">
        <v>0</v>
      </c>
      <c r="J68" s="168">
        <v>0</v>
      </c>
      <c r="K68" s="168">
        <v>0</v>
      </c>
      <c r="L68" s="168">
        <v>0</v>
      </c>
      <c r="M68" s="168">
        <v>0</v>
      </c>
      <c r="N68" s="168">
        <v>0</v>
      </c>
      <c r="O68" s="168">
        <v>0</v>
      </c>
      <c r="P68" s="168">
        <v>0</v>
      </c>
      <c r="Q68" s="168">
        <v>0</v>
      </c>
      <c r="R68" s="168">
        <v>0</v>
      </c>
      <c r="S68" s="168">
        <v>0</v>
      </c>
      <c r="T68" s="168">
        <v>0</v>
      </c>
      <c r="U68" s="168">
        <v>14488885.180000067</v>
      </c>
      <c r="V68" s="168">
        <v>0</v>
      </c>
      <c r="W68" s="168">
        <v>0</v>
      </c>
      <c r="X68" s="168">
        <v>0</v>
      </c>
      <c r="Y68" s="168">
        <v>0</v>
      </c>
      <c r="Z68" s="168">
        <v>0</v>
      </c>
      <c r="AA68" s="168">
        <v>0</v>
      </c>
      <c r="AB68" s="168">
        <v>0</v>
      </c>
      <c r="AC68" s="168">
        <v>0</v>
      </c>
      <c r="AD68" s="168">
        <v>0</v>
      </c>
      <c r="AE68" s="168">
        <v>0</v>
      </c>
      <c r="AF68" s="168">
        <v>0</v>
      </c>
      <c r="AG68" s="168">
        <v>0</v>
      </c>
      <c r="AH68" s="168">
        <v>0</v>
      </c>
      <c r="AI68" s="168">
        <v>0</v>
      </c>
      <c r="AJ68" s="168">
        <v>0</v>
      </c>
      <c r="AK68" s="168">
        <v>0</v>
      </c>
      <c r="AL68" s="168">
        <v>0</v>
      </c>
      <c r="AM68" s="168">
        <v>0</v>
      </c>
      <c r="AN68" s="168">
        <v>0</v>
      </c>
      <c r="AO68" s="168">
        <v>0</v>
      </c>
      <c r="AP68" s="168">
        <v>0</v>
      </c>
      <c r="AQ68" s="168">
        <v>0</v>
      </c>
      <c r="AR68" s="168">
        <v>0</v>
      </c>
      <c r="AS68" s="168">
        <v>0</v>
      </c>
      <c r="AT68" s="168">
        <v>0</v>
      </c>
      <c r="AU68" s="168">
        <v>-207501842.03999999</v>
      </c>
      <c r="AV68" s="168">
        <v>0</v>
      </c>
      <c r="AW68" s="168">
        <v>23555190.219999999</v>
      </c>
      <c r="AX68" s="168">
        <v>-23555190.219999999</v>
      </c>
      <c r="AY68" s="168">
        <v>0</v>
      </c>
      <c r="AZ68" s="168">
        <v>0</v>
      </c>
      <c r="BA68" s="168">
        <v>0</v>
      </c>
      <c r="BB68" s="168">
        <v>0</v>
      </c>
      <c r="BC68" s="168">
        <v>0</v>
      </c>
      <c r="BD68" s="168">
        <v>-324570749</v>
      </c>
      <c r="BE68" s="168">
        <v>0</v>
      </c>
      <c r="BF68" s="168">
        <v>0</v>
      </c>
      <c r="BG68" s="168">
        <v>0</v>
      </c>
      <c r="BH68" s="168">
        <v>0</v>
      </c>
    </row>
    <row r="69" spans="1:60" ht="14.15" customHeight="1">
      <c r="A69" s="159">
        <v>63</v>
      </c>
      <c r="B69" s="58" t="s">
        <v>729</v>
      </c>
      <c r="C69" s="160">
        <v>0</v>
      </c>
      <c r="D69" s="168">
        <v>0</v>
      </c>
      <c r="E69" s="168">
        <v>0</v>
      </c>
      <c r="F69" s="168">
        <v>0</v>
      </c>
      <c r="G69" s="168">
        <v>0</v>
      </c>
      <c r="H69" s="168">
        <v>0</v>
      </c>
      <c r="I69" s="168">
        <v>0</v>
      </c>
      <c r="J69" s="168">
        <v>0</v>
      </c>
      <c r="K69" s="168">
        <v>0</v>
      </c>
      <c r="L69" s="168">
        <v>0</v>
      </c>
      <c r="M69" s="168">
        <v>0</v>
      </c>
      <c r="N69" s="168">
        <v>0</v>
      </c>
      <c r="O69" s="168">
        <v>0</v>
      </c>
      <c r="P69" s="168">
        <v>0</v>
      </c>
      <c r="Q69" s="168">
        <v>0</v>
      </c>
      <c r="R69" s="168">
        <v>0</v>
      </c>
      <c r="S69" s="168">
        <v>0</v>
      </c>
      <c r="T69" s="168">
        <v>0</v>
      </c>
      <c r="U69" s="168">
        <v>0</v>
      </c>
      <c r="V69" s="168">
        <v>0</v>
      </c>
      <c r="W69" s="168">
        <v>0</v>
      </c>
      <c r="X69" s="168">
        <v>0</v>
      </c>
      <c r="Y69" s="168">
        <v>0</v>
      </c>
      <c r="Z69" s="168">
        <v>0</v>
      </c>
      <c r="AA69" s="168">
        <v>0</v>
      </c>
      <c r="AB69" s="168">
        <v>0</v>
      </c>
      <c r="AC69" s="168">
        <v>0</v>
      </c>
      <c r="AD69" s="168">
        <v>0</v>
      </c>
      <c r="AE69" s="168">
        <v>0</v>
      </c>
      <c r="AF69" s="168">
        <v>0</v>
      </c>
      <c r="AG69" s="168">
        <v>0</v>
      </c>
      <c r="AH69" s="168">
        <v>0</v>
      </c>
      <c r="AI69" s="168">
        <v>0</v>
      </c>
      <c r="AJ69" s="168">
        <v>0</v>
      </c>
      <c r="AK69" s="168">
        <v>0</v>
      </c>
      <c r="AL69" s="168">
        <v>0</v>
      </c>
      <c r="AM69" s="168">
        <v>0</v>
      </c>
      <c r="AN69" s="168">
        <v>0</v>
      </c>
      <c r="AO69" s="168">
        <v>0</v>
      </c>
      <c r="AP69" s="168">
        <v>0</v>
      </c>
      <c r="AQ69" s="168">
        <v>0</v>
      </c>
      <c r="AR69" s="168">
        <v>0</v>
      </c>
      <c r="AS69" s="168">
        <v>0</v>
      </c>
      <c r="AT69" s="168">
        <v>0</v>
      </c>
      <c r="AU69" s="168">
        <v>0</v>
      </c>
      <c r="AV69" s="168">
        <v>0</v>
      </c>
      <c r="AW69" s="168">
        <v>0</v>
      </c>
      <c r="AX69" s="168">
        <v>0</v>
      </c>
      <c r="AY69" s="168">
        <v>0</v>
      </c>
      <c r="AZ69" s="168">
        <v>0</v>
      </c>
      <c r="BA69" s="168">
        <v>0</v>
      </c>
      <c r="BB69" s="168">
        <v>0</v>
      </c>
      <c r="BC69" s="168">
        <v>0</v>
      </c>
      <c r="BD69" s="168">
        <v>0</v>
      </c>
      <c r="BE69" s="168">
        <v>0</v>
      </c>
      <c r="BF69" s="168">
        <v>0</v>
      </c>
      <c r="BG69" s="168">
        <v>0</v>
      </c>
      <c r="BH69" s="168">
        <v>0</v>
      </c>
    </row>
    <row r="70" spans="1:60" ht="14.15" customHeight="1">
      <c r="A70" s="159">
        <v>64</v>
      </c>
      <c r="B70" s="58" t="s">
        <v>730</v>
      </c>
      <c r="C70" s="160">
        <v>-54489291.460000008</v>
      </c>
      <c r="D70" s="168">
        <v>0</v>
      </c>
      <c r="E70" s="168">
        <v>0</v>
      </c>
      <c r="F70" s="168">
        <v>0</v>
      </c>
      <c r="G70" s="168">
        <v>0</v>
      </c>
      <c r="H70" s="168">
        <v>0</v>
      </c>
      <c r="I70" s="168">
        <v>0</v>
      </c>
      <c r="J70" s="168">
        <v>0</v>
      </c>
      <c r="K70" s="168">
        <v>0</v>
      </c>
      <c r="L70" s="168">
        <v>0</v>
      </c>
      <c r="M70" s="168">
        <v>0</v>
      </c>
      <c r="N70" s="168">
        <v>0</v>
      </c>
      <c r="O70" s="168">
        <v>0</v>
      </c>
      <c r="P70" s="168">
        <v>0</v>
      </c>
      <c r="Q70" s="168">
        <v>0</v>
      </c>
      <c r="R70" s="168">
        <v>0</v>
      </c>
      <c r="S70" s="168">
        <v>0</v>
      </c>
      <c r="T70" s="168">
        <v>0</v>
      </c>
      <c r="U70" s="168">
        <v>1802325.099999994</v>
      </c>
      <c r="V70" s="168">
        <v>0</v>
      </c>
      <c r="W70" s="168">
        <v>0</v>
      </c>
      <c r="X70" s="168">
        <v>0</v>
      </c>
      <c r="Y70" s="168">
        <v>0</v>
      </c>
      <c r="Z70" s="168">
        <v>0</v>
      </c>
      <c r="AA70" s="168">
        <v>0</v>
      </c>
      <c r="AB70" s="168">
        <v>0</v>
      </c>
      <c r="AC70" s="168">
        <v>0</v>
      </c>
      <c r="AD70" s="168">
        <v>0</v>
      </c>
      <c r="AE70" s="168">
        <v>0</v>
      </c>
      <c r="AF70" s="168">
        <v>0</v>
      </c>
      <c r="AG70" s="168">
        <v>0</v>
      </c>
      <c r="AH70" s="168">
        <v>0</v>
      </c>
      <c r="AI70" s="168">
        <v>0</v>
      </c>
      <c r="AJ70" s="168">
        <v>0</v>
      </c>
      <c r="AK70" s="168">
        <v>0</v>
      </c>
      <c r="AL70" s="168">
        <v>0</v>
      </c>
      <c r="AM70" s="168">
        <v>0</v>
      </c>
      <c r="AN70" s="168">
        <v>0</v>
      </c>
      <c r="AO70" s="168">
        <v>0</v>
      </c>
      <c r="AP70" s="168">
        <v>0</v>
      </c>
      <c r="AQ70" s="168">
        <v>0</v>
      </c>
      <c r="AR70" s="168">
        <v>0</v>
      </c>
      <c r="AS70" s="168">
        <v>0</v>
      </c>
      <c r="AT70" s="168">
        <v>0</v>
      </c>
      <c r="AU70" s="168">
        <v>-56291616.560000002</v>
      </c>
      <c r="AV70" s="168">
        <v>0</v>
      </c>
      <c r="AW70" s="168">
        <v>5164479.5</v>
      </c>
      <c r="AX70" s="168">
        <v>-5164479.5</v>
      </c>
      <c r="AY70" s="168">
        <v>0</v>
      </c>
      <c r="AZ70" s="168">
        <v>0</v>
      </c>
      <c r="BA70" s="168">
        <v>0</v>
      </c>
      <c r="BB70" s="168">
        <v>0</v>
      </c>
      <c r="BC70" s="168">
        <v>0</v>
      </c>
      <c r="BD70" s="168">
        <v>0</v>
      </c>
      <c r="BE70" s="168">
        <v>0</v>
      </c>
      <c r="BF70" s="168">
        <v>0</v>
      </c>
      <c r="BG70" s="168">
        <v>0</v>
      </c>
      <c r="BH70" s="168">
        <v>0</v>
      </c>
    </row>
    <row r="71" spans="1:60" ht="14.15" customHeight="1">
      <c r="A71" s="159">
        <v>65</v>
      </c>
      <c r="B71" s="58" t="s">
        <v>731</v>
      </c>
      <c r="C71" s="160">
        <v>-21412522.949999999</v>
      </c>
      <c r="D71" s="168">
        <v>0</v>
      </c>
      <c r="E71" s="168">
        <v>0</v>
      </c>
      <c r="F71" s="168">
        <v>0</v>
      </c>
      <c r="G71" s="168">
        <v>0</v>
      </c>
      <c r="H71" s="168">
        <v>0</v>
      </c>
      <c r="I71" s="168">
        <v>0</v>
      </c>
      <c r="J71" s="168">
        <v>0</v>
      </c>
      <c r="K71" s="168">
        <v>0</v>
      </c>
      <c r="L71" s="168">
        <v>0</v>
      </c>
      <c r="M71" s="168">
        <v>0</v>
      </c>
      <c r="N71" s="168">
        <v>0</v>
      </c>
      <c r="O71" s="168">
        <v>0</v>
      </c>
      <c r="P71" s="168">
        <v>0</v>
      </c>
      <c r="Q71" s="168">
        <v>0</v>
      </c>
      <c r="R71" s="168">
        <v>0</v>
      </c>
      <c r="S71" s="168">
        <v>0</v>
      </c>
      <c r="T71" s="168">
        <v>0</v>
      </c>
      <c r="U71" s="168">
        <v>519911.6400000006</v>
      </c>
      <c r="V71" s="168">
        <v>0</v>
      </c>
      <c r="W71" s="168">
        <v>0</v>
      </c>
      <c r="X71" s="168">
        <v>0</v>
      </c>
      <c r="Y71" s="168">
        <v>0</v>
      </c>
      <c r="Z71" s="168">
        <v>0</v>
      </c>
      <c r="AA71" s="168">
        <v>0</v>
      </c>
      <c r="AB71" s="168">
        <v>0</v>
      </c>
      <c r="AC71" s="168">
        <v>0</v>
      </c>
      <c r="AD71" s="168">
        <v>0</v>
      </c>
      <c r="AE71" s="168">
        <v>0</v>
      </c>
      <c r="AF71" s="168">
        <v>0</v>
      </c>
      <c r="AG71" s="168">
        <v>0</v>
      </c>
      <c r="AH71" s="168">
        <v>0</v>
      </c>
      <c r="AI71" s="168">
        <v>0</v>
      </c>
      <c r="AJ71" s="168">
        <v>0</v>
      </c>
      <c r="AK71" s="168">
        <v>0</v>
      </c>
      <c r="AL71" s="168">
        <v>0</v>
      </c>
      <c r="AM71" s="168">
        <v>0</v>
      </c>
      <c r="AN71" s="168">
        <v>0</v>
      </c>
      <c r="AO71" s="168">
        <v>0</v>
      </c>
      <c r="AP71" s="168">
        <v>0</v>
      </c>
      <c r="AQ71" s="168">
        <v>0</v>
      </c>
      <c r="AR71" s="168">
        <v>0</v>
      </c>
      <c r="AS71" s="168">
        <v>0</v>
      </c>
      <c r="AT71" s="168">
        <v>0</v>
      </c>
      <c r="AU71" s="168">
        <v>-21932434.59</v>
      </c>
      <c r="AV71" s="168">
        <v>0</v>
      </c>
      <c r="AW71" s="168">
        <v>652764.43000000005</v>
      </c>
      <c r="AX71" s="168">
        <v>-652764.43000000005</v>
      </c>
      <c r="AY71" s="168">
        <v>0</v>
      </c>
      <c r="AZ71" s="168">
        <v>0</v>
      </c>
      <c r="BA71" s="168">
        <v>0</v>
      </c>
      <c r="BB71" s="168">
        <v>0</v>
      </c>
      <c r="BC71" s="168">
        <v>0</v>
      </c>
      <c r="BD71" s="168">
        <v>0</v>
      </c>
      <c r="BE71" s="168">
        <v>0</v>
      </c>
      <c r="BF71" s="168">
        <v>0</v>
      </c>
      <c r="BG71" s="168">
        <v>0</v>
      </c>
      <c r="BH71" s="168">
        <v>0</v>
      </c>
    </row>
    <row r="72" spans="1:60" ht="14.15" customHeight="1">
      <c r="A72" s="159">
        <v>66</v>
      </c>
      <c r="B72" s="58" t="s">
        <v>732</v>
      </c>
      <c r="C72" s="160">
        <v>-7380003.4000000004</v>
      </c>
      <c r="D72" s="168">
        <v>0</v>
      </c>
      <c r="E72" s="168">
        <v>0</v>
      </c>
      <c r="F72" s="168">
        <v>0</v>
      </c>
      <c r="G72" s="168">
        <v>0</v>
      </c>
      <c r="H72" s="168">
        <v>0</v>
      </c>
      <c r="I72" s="168">
        <v>0</v>
      </c>
      <c r="J72" s="168">
        <v>0</v>
      </c>
      <c r="K72" s="168">
        <v>0</v>
      </c>
      <c r="L72" s="168">
        <v>0</v>
      </c>
      <c r="M72" s="168">
        <v>0</v>
      </c>
      <c r="N72" s="168">
        <v>0</v>
      </c>
      <c r="O72" s="168">
        <v>0</v>
      </c>
      <c r="P72" s="168">
        <v>0</v>
      </c>
      <c r="Q72" s="168">
        <v>0</v>
      </c>
      <c r="R72" s="168">
        <v>0</v>
      </c>
      <c r="S72" s="168">
        <v>0</v>
      </c>
      <c r="T72" s="168">
        <v>0</v>
      </c>
      <c r="U72" s="168">
        <v>211449.01999999955</v>
      </c>
      <c r="V72" s="168">
        <v>0</v>
      </c>
      <c r="W72" s="168">
        <v>0</v>
      </c>
      <c r="X72" s="168">
        <v>0</v>
      </c>
      <c r="Y72" s="168">
        <v>0</v>
      </c>
      <c r="Z72" s="168">
        <v>0</v>
      </c>
      <c r="AA72" s="168">
        <v>0</v>
      </c>
      <c r="AB72" s="168">
        <v>0</v>
      </c>
      <c r="AC72" s="168">
        <v>0</v>
      </c>
      <c r="AD72" s="168">
        <v>0</v>
      </c>
      <c r="AE72" s="168">
        <v>0</v>
      </c>
      <c r="AF72" s="168">
        <v>0</v>
      </c>
      <c r="AG72" s="168">
        <v>0</v>
      </c>
      <c r="AH72" s="168">
        <v>0</v>
      </c>
      <c r="AI72" s="168">
        <v>0</v>
      </c>
      <c r="AJ72" s="168">
        <v>0</v>
      </c>
      <c r="AK72" s="168">
        <v>0</v>
      </c>
      <c r="AL72" s="168">
        <v>0</v>
      </c>
      <c r="AM72" s="168">
        <v>0</v>
      </c>
      <c r="AN72" s="168">
        <v>0</v>
      </c>
      <c r="AO72" s="168">
        <v>0</v>
      </c>
      <c r="AP72" s="168">
        <v>0</v>
      </c>
      <c r="AQ72" s="168">
        <v>0</v>
      </c>
      <c r="AR72" s="168">
        <v>0</v>
      </c>
      <c r="AS72" s="168">
        <v>0</v>
      </c>
      <c r="AT72" s="168">
        <v>0</v>
      </c>
      <c r="AU72" s="168">
        <v>-7591452.4199999999</v>
      </c>
      <c r="AV72" s="168">
        <v>0</v>
      </c>
      <c r="AW72" s="168">
        <v>1090094.25</v>
      </c>
      <c r="AX72" s="168">
        <v>-1090094.25</v>
      </c>
      <c r="AY72" s="168">
        <v>0</v>
      </c>
      <c r="AZ72" s="168">
        <v>0</v>
      </c>
      <c r="BA72" s="168">
        <v>0</v>
      </c>
      <c r="BB72" s="168">
        <v>0</v>
      </c>
      <c r="BC72" s="168">
        <v>0</v>
      </c>
      <c r="BD72" s="168">
        <v>0</v>
      </c>
      <c r="BE72" s="168">
        <v>0</v>
      </c>
      <c r="BF72" s="168">
        <v>0</v>
      </c>
      <c r="BG72" s="168">
        <v>0</v>
      </c>
      <c r="BH72" s="168">
        <v>0</v>
      </c>
    </row>
    <row r="73" spans="1:60" ht="14.15" customHeight="1">
      <c r="A73" s="159">
        <v>67</v>
      </c>
      <c r="B73" s="171" t="s">
        <v>733</v>
      </c>
      <c r="C73" s="160">
        <v>0</v>
      </c>
      <c r="D73" s="168">
        <v>0</v>
      </c>
      <c r="E73" s="168">
        <v>0</v>
      </c>
      <c r="F73" s="168">
        <v>0</v>
      </c>
      <c r="G73" s="168">
        <v>0</v>
      </c>
      <c r="H73" s="168">
        <v>0</v>
      </c>
      <c r="I73" s="168">
        <v>0</v>
      </c>
      <c r="J73" s="168">
        <v>0</v>
      </c>
      <c r="K73" s="168">
        <v>0</v>
      </c>
      <c r="L73" s="168">
        <v>0</v>
      </c>
      <c r="M73" s="168">
        <v>0</v>
      </c>
      <c r="N73" s="168">
        <v>0</v>
      </c>
      <c r="O73" s="168">
        <v>0</v>
      </c>
      <c r="P73" s="168">
        <v>0</v>
      </c>
      <c r="Q73" s="168">
        <v>0</v>
      </c>
      <c r="R73" s="168">
        <v>0</v>
      </c>
      <c r="S73" s="168">
        <v>0</v>
      </c>
      <c r="T73" s="168">
        <v>0</v>
      </c>
      <c r="U73" s="168">
        <v>0</v>
      </c>
      <c r="V73" s="168">
        <v>0</v>
      </c>
      <c r="W73" s="168">
        <v>0</v>
      </c>
      <c r="X73" s="168">
        <v>0</v>
      </c>
      <c r="Y73" s="168">
        <v>0</v>
      </c>
      <c r="Z73" s="168">
        <v>0</v>
      </c>
      <c r="AA73" s="168">
        <v>0</v>
      </c>
      <c r="AB73" s="168">
        <v>0</v>
      </c>
      <c r="AC73" s="168">
        <v>0</v>
      </c>
      <c r="AD73" s="168">
        <v>0</v>
      </c>
      <c r="AE73" s="168">
        <v>0</v>
      </c>
      <c r="AF73" s="168">
        <v>0</v>
      </c>
      <c r="AG73" s="168">
        <v>0</v>
      </c>
      <c r="AH73" s="168">
        <v>0</v>
      </c>
      <c r="AI73" s="168">
        <v>0</v>
      </c>
      <c r="AJ73" s="168">
        <v>0</v>
      </c>
      <c r="AK73" s="168">
        <v>0</v>
      </c>
      <c r="AL73" s="168">
        <v>0</v>
      </c>
      <c r="AM73" s="168">
        <v>0</v>
      </c>
      <c r="AN73" s="168">
        <v>0</v>
      </c>
      <c r="AO73" s="168">
        <v>0</v>
      </c>
      <c r="AP73" s="168">
        <v>0</v>
      </c>
      <c r="AQ73" s="168">
        <v>0</v>
      </c>
      <c r="AR73" s="168">
        <v>0</v>
      </c>
      <c r="AS73" s="168">
        <v>0</v>
      </c>
      <c r="AT73" s="168">
        <v>0</v>
      </c>
      <c r="AU73" s="168">
        <v>0</v>
      </c>
      <c r="AV73" s="168">
        <v>0</v>
      </c>
      <c r="AW73" s="168">
        <v>0</v>
      </c>
      <c r="AX73" s="168">
        <v>0</v>
      </c>
      <c r="AY73" s="168">
        <v>0</v>
      </c>
      <c r="AZ73" s="168">
        <v>0</v>
      </c>
      <c r="BA73" s="168">
        <v>0</v>
      </c>
      <c r="BB73" s="168">
        <v>0</v>
      </c>
      <c r="BC73" s="168">
        <v>0</v>
      </c>
      <c r="BD73" s="168">
        <v>0</v>
      </c>
      <c r="BE73" s="168">
        <v>0</v>
      </c>
      <c r="BF73" s="168">
        <v>0</v>
      </c>
      <c r="BG73" s="168">
        <v>0</v>
      </c>
      <c r="BH73" s="168">
        <v>0</v>
      </c>
    </row>
    <row r="74" spans="1:60" s="175" customFormat="1" ht="14.15" customHeight="1">
      <c r="A74" s="159">
        <v>68</v>
      </c>
      <c r="B74" s="173" t="s">
        <v>1075</v>
      </c>
      <c r="C74" s="181">
        <v>-633965440.52999997</v>
      </c>
      <c r="D74" s="181"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181">
        <v>0</v>
      </c>
      <c r="R74" s="181">
        <v>0</v>
      </c>
      <c r="S74" s="181">
        <v>0</v>
      </c>
      <c r="T74" s="181">
        <v>0</v>
      </c>
      <c r="U74" s="181">
        <v>18305195.900000058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181"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81">
        <v>0</v>
      </c>
      <c r="AR74" s="181">
        <v>0</v>
      </c>
      <c r="AS74" s="181">
        <v>0</v>
      </c>
      <c r="AT74" s="181">
        <v>0</v>
      </c>
      <c r="AU74" s="181">
        <v>-327699887.42999995</v>
      </c>
      <c r="AV74" s="181">
        <v>0</v>
      </c>
      <c r="AW74" s="181">
        <v>33826014.859999999</v>
      </c>
      <c r="AX74" s="181">
        <v>-33826014.859999999</v>
      </c>
      <c r="AY74" s="181">
        <v>0</v>
      </c>
      <c r="AZ74" s="181">
        <v>0</v>
      </c>
      <c r="BA74" s="181">
        <v>0</v>
      </c>
      <c r="BB74" s="181">
        <v>0</v>
      </c>
      <c r="BC74" s="181">
        <v>0</v>
      </c>
      <c r="BD74" s="181">
        <v>-324570749</v>
      </c>
      <c r="BE74" s="181">
        <v>0</v>
      </c>
      <c r="BF74" s="181">
        <v>0</v>
      </c>
      <c r="BG74" s="181">
        <v>0</v>
      </c>
      <c r="BH74" s="181">
        <v>0</v>
      </c>
    </row>
    <row r="75" spans="1:60" s="175" customFormat="1" ht="14.15" customHeight="1">
      <c r="A75" s="159">
        <v>69</v>
      </c>
      <c r="B75" s="176"/>
      <c r="C75" s="176"/>
      <c r="D75" s="121"/>
      <c r="E75" s="121"/>
      <c r="F75" s="121"/>
      <c r="G75" s="121"/>
      <c r="H75" s="121"/>
      <c r="I75" s="121"/>
      <c r="J75" s="121"/>
      <c r="K75" s="121"/>
      <c r="L75" s="121"/>
      <c r="M75" s="121"/>
      <c r="N75" s="121"/>
      <c r="O75" s="121"/>
      <c r="P75" s="121"/>
      <c r="Q75" s="121"/>
      <c r="R75" s="121"/>
      <c r="S75" s="121"/>
      <c r="T75" s="121"/>
      <c r="U75" s="121"/>
      <c r="V75" s="121"/>
      <c r="W75" s="121"/>
      <c r="X75" s="121"/>
      <c r="Y75" s="121"/>
      <c r="Z75" s="121"/>
      <c r="AA75" s="121"/>
      <c r="AB75" s="121"/>
      <c r="AC75" s="121"/>
      <c r="AD75" s="121"/>
      <c r="AE75" s="121"/>
      <c r="AF75" s="121"/>
      <c r="AG75" s="121"/>
      <c r="AH75" s="121"/>
      <c r="AI75" s="121"/>
      <c r="AJ75" s="121"/>
      <c r="AK75" s="121"/>
      <c r="AL75" s="121"/>
      <c r="AM75" s="121"/>
      <c r="AN75" s="121"/>
      <c r="AO75" s="121"/>
      <c r="AP75" s="121"/>
      <c r="AQ75" s="121"/>
      <c r="AR75" s="121"/>
      <c r="AS75" s="121"/>
      <c r="AT75" s="121"/>
      <c r="AU75" s="121"/>
      <c r="AV75" s="121"/>
      <c r="AW75" s="121"/>
      <c r="AX75" s="121"/>
      <c r="AY75" s="121"/>
      <c r="AZ75" s="121"/>
      <c r="BA75" s="121"/>
      <c r="BB75" s="121"/>
      <c r="BC75" s="121"/>
      <c r="BD75" s="121"/>
      <c r="BE75" s="121"/>
      <c r="BF75" s="121"/>
      <c r="BG75" s="121"/>
      <c r="BH75" s="121"/>
    </row>
    <row r="76" spans="1:60" ht="14.15" customHeight="1">
      <c r="A76" s="159">
        <v>70</v>
      </c>
      <c r="B76" s="59" t="s">
        <v>735</v>
      </c>
      <c r="C76" s="59"/>
      <c r="D76" s="168"/>
      <c r="E76" s="168"/>
      <c r="F76" s="168"/>
      <c r="G76" s="168"/>
      <c r="H76" s="168"/>
      <c r="I76" s="168"/>
      <c r="J76" s="168"/>
      <c r="K76" s="168"/>
      <c r="L76" s="168"/>
      <c r="M76" s="168"/>
      <c r="N76" s="168"/>
      <c r="O76" s="168"/>
      <c r="P76" s="168"/>
      <c r="Q76" s="168"/>
      <c r="R76" s="168"/>
      <c r="S76" s="168"/>
      <c r="T76" s="168"/>
      <c r="U76" s="168"/>
      <c r="V76" s="168"/>
      <c r="W76" s="168"/>
      <c r="X76" s="168"/>
      <c r="Y76" s="168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  <c r="AK76" s="168"/>
      <c r="AL76" s="168"/>
      <c r="AM76" s="168"/>
      <c r="AN76" s="168"/>
      <c r="AO76" s="168"/>
      <c r="AP76" s="168"/>
      <c r="AQ76" s="168"/>
      <c r="AR76" s="168"/>
      <c r="AS76" s="168"/>
      <c r="AT76" s="168"/>
      <c r="AU76" s="168"/>
      <c r="AV76" s="168"/>
      <c r="AW76" s="168"/>
      <c r="AX76" s="168"/>
      <c r="AY76" s="168"/>
      <c r="AZ76" s="168"/>
      <c r="BA76" s="168"/>
      <c r="BB76" s="168"/>
      <c r="BC76" s="168"/>
      <c r="BD76" s="168"/>
      <c r="BE76" s="168"/>
      <c r="BF76" s="168"/>
      <c r="BG76" s="168"/>
      <c r="BH76" s="168"/>
    </row>
    <row r="77" spans="1:60" ht="14.15" customHeight="1">
      <c r="A77" s="159">
        <v>71</v>
      </c>
      <c r="B77" s="58" t="s">
        <v>736</v>
      </c>
      <c r="C77" s="160">
        <v>0</v>
      </c>
      <c r="D77" s="168">
        <v>0</v>
      </c>
      <c r="E77" s="168">
        <v>0</v>
      </c>
      <c r="F77" s="168">
        <v>0</v>
      </c>
      <c r="G77" s="168">
        <v>0</v>
      </c>
      <c r="H77" s="168">
        <v>0</v>
      </c>
      <c r="I77" s="168">
        <v>0</v>
      </c>
      <c r="J77" s="168">
        <v>0</v>
      </c>
      <c r="K77" s="168">
        <v>0</v>
      </c>
      <c r="L77" s="168">
        <v>0</v>
      </c>
      <c r="M77" s="168">
        <v>0</v>
      </c>
      <c r="N77" s="168">
        <v>0</v>
      </c>
      <c r="O77" s="168">
        <v>0</v>
      </c>
      <c r="P77" s="168">
        <v>0</v>
      </c>
      <c r="Q77" s="168">
        <v>0</v>
      </c>
      <c r="R77" s="168">
        <v>0</v>
      </c>
      <c r="S77" s="168">
        <v>0</v>
      </c>
      <c r="T77" s="168">
        <v>0</v>
      </c>
      <c r="U77" s="168">
        <v>0</v>
      </c>
      <c r="V77" s="168">
        <v>0</v>
      </c>
      <c r="W77" s="168">
        <v>0</v>
      </c>
      <c r="X77" s="168">
        <v>0</v>
      </c>
      <c r="Y77" s="168">
        <v>0</v>
      </c>
      <c r="Z77" s="168">
        <v>0</v>
      </c>
      <c r="AA77" s="168">
        <v>0</v>
      </c>
      <c r="AB77" s="168">
        <v>0</v>
      </c>
      <c r="AC77" s="168">
        <v>0</v>
      </c>
      <c r="AD77" s="168">
        <v>0</v>
      </c>
      <c r="AE77" s="168">
        <v>0</v>
      </c>
      <c r="AF77" s="168">
        <v>0</v>
      </c>
      <c r="AG77" s="168">
        <v>0</v>
      </c>
      <c r="AH77" s="168">
        <v>0</v>
      </c>
      <c r="AI77" s="168">
        <v>0</v>
      </c>
      <c r="AJ77" s="168">
        <v>0</v>
      </c>
      <c r="AK77" s="168">
        <v>0</v>
      </c>
      <c r="AL77" s="168">
        <v>0</v>
      </c>
      <c r="AM77" s="168">
        <v>0</v>
      </c>
      <c r="AN77" s="168">
        <v>0</v>
      </c>
      <c r="AO77" s="168">
        <v>0</v>
      </c>
      <c r="AP77" s="168">
        <v>0</v>
      </c>
      <c r="AQ77" s="168">
        <v>0</v>
      </c>
      <c r="AR77" s="168">
        <v>0</v>
      </c>
      <c r="AS77" s="168">
        <v>0</v>
      </c>
      <c r="AT77" s="168">
        <v>0</v>
      </c>
      <c r="AU77" s="168">
        <v>0</v>
      </c>
      <c r="AV77" s="168">
        <v>0</v>
      </c>
      <c r="AW77" s="168">
        <v>0</v>
      </c>
      <c r="AX77" s="168">
        <v>0</v>
      </c>
      <c r="AY77" s="168">
        <v>0</v>
      </c>
      <c r="AZ77" s="168">
        <v>0</v>
      </c>
      <c r="BA77" s="168">
        <v>0</v>
      </c>
      <c r="BB77" s="168">
        <v>0</v>
      </c>
      <c r="BC77" s="168">
        <v>0</v>
      </c>
      <c r="BD77" s="168">
        <v>0</v>
      </c>
      <c r="BE77" s="168">
        <v>0</v>
      </c>
      <c r="BF77" s="168">
        <v>0</v>
      </c>
      <c r="BG77" s="168">
        <v>0</v>
      </c>
      <c r="BH77" s="168">
        <v>0</v>
      </c>
    </row>
    <row r="78" spans="1:60" ht="14.15" customHeight="1">
      <c r="A78" s="159">
        <v>72</v>
      </c>
      <c r="B78" s="58" t="s">
        <v>737</v>
      </c>
      <c r="C78" s="160">
        <v>0</v>
      </c>
      <c r="D78" s="168">
        <v>0</v>
      </c>
      <c r="E78" s="168">
        <v>0</v>
      </c>
      <c r="F78" s="168">
        <v>0</v>
      </c>
      <c r="G78" s="168">
        <v>0</v>
      </c>
      <c r="H78" s="168">
        <v>0</v>
      </c>
      <c r="I78" s="168">
        <v>0</v>
      </c>
      <c r="J78" s="168">
        <v>0</v>
      </c>
      <c r="K78" s="168">
        <v>0</v>
      </c>
      <c r="L78" s="168">
        <v>0</v>
      </c>
      <c r="M78" s="168">
        <v>0</v>
      </c>
      <c r="N78" s="168">
        <v>0</v>
      </c>
      <c r="O78" s="168">
        <v>0</v>
      </c>
      <c r="P78" s="168">
        <v>0</v>
      </c>
      <c r="Q78" s="168">
        <v>0</v>
      </c>
      <c r="R78" s="168">
        <v>0</v>
      </c>
      <c r="S78" s="168">
        <v>0</v>
      </c>
      <c r="T78" s="168">
        <v>0</v>
      </c>
      <c r="U78" s="168">
        <v>0</v>
      </c>
      <c r="V78" s="168">
        <v>0</v>
      </c>
      <c r="W78" s="168">
        <v>0</v>
      </c>
      <c r="X78" s="168">
        <v>0</v>
      </c>
      <c r="Y78" s="168">
        <v>0</v>
      </c>
      <c r="Z78" s="168">
        <v>0</v>
      </c>
      <c r="AA78" s="168">
        <v>0</v>
      </c>
      <c r="AB78" s="168">
        <v>0</v>
      </c>
      <c r="AC78" s="168">
        <v>0</v>
      </c>
      <c r="AD78" s="168">
        <v>0</v>
      </c>
      <c r="AE78" s="168">
        <v>0</v>
      </c>
      <c r="AF78" s="168">
        <v>0</v>
      </c>
      <c r="AG78" s="168">
        <v>0</v>
      </c>
      <c r="AH78" s="168">
        <v>0</v>
      </c>
      <c r="AI78" s="168">
        <v>0</v>
      </c>
      <c r="AJ78" s="168">
        <v>0</v>
      </c>
      <c r="AK78" s="168">
        <v>0</v>
      </c>
      <c r="AL78" s="168">
        <v>0</v>
      </c>
      <c r="AM78" s="168">
        <v>0</v>
      </c>
      <c r="AN78" s="168">
        <v>0</v>
      </c>
      <c r="AO78" s="168">
        <v>0</v>
      </c>
      <c r="AP78" s="168">
        <v>0</v>
      </c>
      <c r="AQ78" s="168">
        <v>0</v>
      </c>
      <c r="AR78" s="168">
        <v>0</v>
      </c>
      <c r="AS78" s="168">
        <v>0</v>
      </c>
      <c r="AT78" s="168">
        <v>0</v>
      </c>
      <c r="AU78" s="168">
        <v>0</v>
      </c>
      <c r="AV78" s="168">
        <v>0</v>
      </c>
      <c r="AW78" s="168">
        <v>0</v>
      </c>
      <c r="AX78" s="168">
        <v>0</v>
      </c>
      <c r="AY78" s="168">
        <v>0</v>
      </c>
      <c r="AZ78" s="168">
        <v>0</v>
      </c>
      <c r="BA78" s="168">
        <v>0</v>
      </c>
      <c r="BB78" s="168">
        <v>0</v>
      </c>
      <c r="BC78" s="168">
        <v>0</v>
      </c>
      <c r="BD78" s="168">
        <v>0</v>
      </c>
      <c r="BE78" s="168">
        <v>0</v>
      </c>
      <c r="BF78" s="168">
        <v>0</v>
      </c>
      <c r="BG78" s="168">
        <v>0</v>
      </c>
      <c r="BH78" s="168">
        <v>0</v>
      </c>
    </row>
    <row r="79" spans="1:60" ht="14.15" customHeight="1">
      <c r="A79" s="159">
        <v>73</v>
      </c>
      <c r="B79" s="58" t="s">
        <v>738</v>
      </c>
      <c r="C79" s="160">
        <v>0</v>
      </c>
      <c r="D79" s="168">
        <v>0</v>
      </c>
      <c r="E79" s="168">
        <v>0</v>
      </c>
      <c r="F79" s="168">
        <v>0</v>
      </c>
      <c r="G79" s="168">
        <v>0</v>
      </c>
      <c r="H79" s="168">
        <v>0</v>
      </c>
      <c r="I79" s="168">
        <v>0</v>
      </c>
      <c r="J79" s="168">
        <v>0</v>
      </c>
      <c r="K79" s="168">
        <v>0</v>
      </c>
      <c r="L79" s="168">
        <v>0</v>
      </c>
      <c r="M79" s="168">
        <v>0</v>
      </c>
      <c r="N79" s="168">
        <v>0</v>
      </c>
      <c r="O79" s="168">
        <v>0</v>
      </c>
      <c r="P79" s="168">
        <v>0</v>
      </c>
      <c r="Q79" s="168">
        <v>0</v>
      </c>
      <c r="R79" s="168">
        <v>0</v>
      </c>
      <c r="S79" s="168">
        <v>0</v>
      </c>
      <c r="T79" s="168">
        <v>0</v>
      </c>
      <c r="U79" s="168">
        <v>0</v>
      </c>
      <c r="V79" s="168">
        <v>0</v>
      </c>
      <c r="W79" s="168">
        <v>0</v>
      </c>
      <c r="X79" s="168">
        <v>0</v>
      </c>
      <c r="Y79" s="168">
        <v>0</v>
      </c>
      <c r="Z79" s="168">
        <v>0</v>
      </c>
      <c r="AA79" s="168">
        <v>0</v>
      </c>
      <c r="AB79" s="168">
        <v>0</v>
      </c>
      <c r="AC79" s="168">
        <v>0</v>
      </c>
      <c r="AD79" s="168">
        <v>0</v>
      </c>
      <c r="AE79" s="168">
        <v>0</v>
      </c>
      <c r="AF79" s="168">
        <v>0</v>
      </c>
      <c r="AG79" s="168">
        <v>0</v>
      </c>
      <c r="AH79" s="168">
        <v>0</v>
      </c>
      <c r="AI79" s="168">
        <v>0</v>
      </c>
      <c r="AJ79" s="168">
        <v>0</v>
      </c>
      <c r="AK79" s="168">
        <v>0</v>
      </c>
      <c r="AL79" s="168">
        <v>0</v>
      </c>
      <c r="AM79" s="168">
        <v>0</v>
      </c>
      <c r="AN79" s="168">
        <v>0</v>
      </c>
      <c r="AO79" s="168">
        <v>0</v>
      </c>
      <c r="AP79" s="168">
        <v>0</v>
      </c>
      <c r="AQ79" s="168">
        <v>0</v>
      </c>
      <c r="AR79" s="168">
        <v>0</v>
      </c>
      <c r="AS79" s="168">
        <v>0</v>
      </c>
      <c r="AT79" s="168">
        <v>0</v>
      </c>
      <c r="AU79" s="168">
        <v>0</v>
      </c>
      <c r="AV79" s="168">
        <v>0</v>
      </c>
      <c r="AW79" s="168">
        <v>0</v>
      </c>
      <c r="AX79" s="168">
        <v>0</v>
      </c>
      <c r="AY79" s="168">
        <v>0</v>
      </c>
      <c r="AZ79" s="168">
        <v>0</v>
      </c>
      <c r="BA79" s="168">
        <v>0</v>
      </c>
      <c r="BB79" s="168">
        <v>0</v>
      </c>
      <c r="BC79" s="168">
        <v>0</v>
      </c>
      <c r="BD79" s="168">
        <v>0</v>
      </c>
      <c r="BE79" s="168">
        <v>0</v>
      </c>
      <c r="BF79" s="168">
        <v>0</v>
      </c>
      <c r="BG79" s="168">
        <v>0</v>
      </c>
      <c r="BH79" s="168">
        <v>0</v>
      </c>
    </row>
    <row r="80" spans="1:60" ht="14.15" customHeight="1">
      <c r="A80" s="159">
        <v>74</v>
      </c>
      <c r="B80" s="58" t="s">
        <v>739</v>
      </c>
      <c r="C80" s="160">
        <v>0</v>
      </c>
      <c r="D80" s="168">
        <v>0</v>
      </c>
      <c r="E80" s="168">
        <v>0</v>
      </c>
      <c r="F80" s="168">
        <v>0</v>
      </c>
      <c r="G80" s="168">
        <v>0</v>
      </c>
      <c r="H80" s="168">
        <v>0</v>
      </c>
      <c r="I80" s="168">
        <v>0</v>
      </c>
      <c r="J80" s="168">
        <v>0</v>
      </c>
      <c r="K80" s="168">
        <v>0</v>
      </c>
      <c r="L80" s="168">
        <v>0</v>
      </c>
      <c r="M80" s="168">
        <v>0</v>
      </c>
      <c r="N80" s="168">
        <v>0</v>
      </c>
      <c r="O80" s="168">
        <v>0</v>
      </c>
      <c r="P80" s="168">
        <v>0</v>
      </c>
      <c r="Q80" s="168">
        <v>0</v>
      </c>
      <c r="R80" s="168">
        <v>0</v>
      </c>
      <c r="S80" s="168">
        <v>0</v>
      </c>
      <c r="T80" s="168">
        <v>0</v>
      </c>
      <c r="U80" s="168">
        <v>0</v>
      </c>
      <c r="V80" s="168">
        <v>0</v>
      </c>
      <c r="W80" s="168">
        <v>0</v>
      </c>
      <c r="X80" s="168">
        <v>0</v>
      </c>
      <c r="Y80" s="168">
        <v>0</v>
      </c>
      <c r="Z80" s="168">
        <v>0</v>
      </c>
      <c r="AA80" s="168">
        <v>0</v>
      </c>
      <c r="AB80" s="168">
        <v>0</v>
      </c>
      <c r="AC80" s="168">
        <v>0</v>
      </c>
      <c r="AD80" s="168">
        <v>0</v>
      </c>
      <c r="AE80" s="168">
        <v>0</v>
      </c>
      <c r="AF80" s="168">
        <v>0</v>
      </c>
      <c r="AG80" s="168">
        <v>0</v>
      </c>
      <c r="AH80" s="168">
        <v>0</v>
      </c>
      <c r="AI80" s="168">
        <v>0</v>
      </c>
      <c r="AJ80" s="168">
        <v>0</v>
      </c>
      <c r="AK80" s="168">
        <v>0</v>
      </c>
      <c r="AL80" s="168">
        <v>0</v>
      </c>
      <c r="AM80" s="168">
        <v>0</v>
      </c>
      <c r="AN80" s="168">
        <v>0</v>
      </c>
      <c r="AO80" s="168">
        <v>0</v>
      </c>
      <c r="AP80" s="168">
        <v>0</v>
      </c>
      <c r="AQ80" s="168">
        <v>0</v>
      </c>
      <c r="AR80" s="168">
        <v>0</v>
      </c>
      <c r="AS80" s="168">
        <v>0</v>
      </c>
      <c r="AT80" s="168">
        <v>0</v>
      </c>
      <c r="AU80" s="168">
        <v>0</v>
      </c>
      <c r="AV80" s="168">
        <v>0</v>
      </c>
      <c r="AW80" s="168">
        <v>0</v>
      </c>
      <c r="AX80" s="168">
        <v>0</v>
      </c>
      <c r="AY80" s="168">
        <v>0</v>
      </c>
      <c r="AZ80" s="168">
        <v>0</v>
      </c>
      <c r="BA80" s="168">
        <v>0</v>
      </c>
      <c r="BB80" s="168">
        <v>0</v>
      </c>
      <c r="BC80" s="168">
        <v>0</v>
      </c>
      <c r="BD80" s="168">
        <v>0</v>
      </c>
      <c r="BE80" s="168">
        <v>0</v>
      </c>
      <c r="BF80" s="168">
        <v>0</v>
      </c>
      <c r="BG80" s="168">
        <v>0</v>
      </c>
      <c r="BH80" s="168">
        <v>0</v>
      </c>
    </row>
    <row r="81" spans="1:60" ht="14.15" customHeight="1">
      <c r="A81" s="159">
        <v>75</v>
      </c>
      <c r="B81" s="58" t="s">
        <v>740</v>
      </c>
      <c r="C81" s="160">
        <v>0</v>
      </c>
      <c r="D81" s="168">
        <v>0</v>
      </c>
      <c r="E81" s="168">
        <v>0</v>
      </c>
      <c r="F81" s="168">
        <v>0</v>
      </c>
      <c r="G81" s="168">
        <v>0</v>
      </c>
      <c r="H81" s="168">
        <v>0</v>
      </c>
      <c r="I81" s="168">
        <v>0</v>
      </c>
      <c r="J81" s="168">
        <v>0</v>
      </c>
      <c r="K81" s="168">
        <v>0</v>
      </c>
      <c r="L81" s="168">
        <v>0</v>
      </c>
      <c r="M81" s="168">
        <v>0</v>
      </c>
      <c r="N81" s="168">
        <v>0</v>
      </c>
      <c r="O81" s="168">
        <v>0</v>
      </c>
      <c r="P81" s="168">
        <v>0</v>
      </c>
      <c r="Q81" s="168">
        <v>0</v>
      </c>
      <c r="R81" s="168">
        <v>0</v>
      </c>
      <c r="S81" s="168">
        <v>0</v>
      </c>
      <c r="T81" s="168">
        <v>0</v>
      </c>
      <c r="U81" s="168">
        <v>0</v>
      </c>
      <c r="V81" s="168">
        <v>0</v>
      </c>
      <c r="W81" s="168">
        <v>0</v>
      </c>
      <c r="X81" s="168">
        <v>0</v>
      </c>
      <c r="Y81" s="168">
        <v>0</v>
      </c>
      <c r="Z81" s="168">
        <v>0</v>
      </c>
      <c r="AA81" s="168">
        <v>0</v>
      </c>
      <c r="AB81" s="168">
        <v>0</v>
      </c>
      <c r="AC81" s="168">
        <v>0</v>
      </c>
      <c r="AD81" s="168">
        <v>0</v>
      </c>
      <c r="AE81" s="168">
        <v>0</v>
      </c>
      <c r="AF81" s="168">
        <v>0</v>
      </c>
      <c r="AG81" s="168">
        <v>0</v>
      </c>
      <c r="AH81" s="168">
        <v>0</v>
      </c>
      <c r="AI81" s="168">
        <v>0</v>
      </c>
      <c r="AJ81" s="168">
        <v>0</v>
      </c>
      <c r="AK81" s="168">
        <v>0</v>
      </c>
      <c r="AL81" s="168">
        <v>0</v>
      </c>
      <c r="AM81" s="168">
        <v>0</v>
      </c>
      <c r="AN81" s="168">
        <v>0</v>
      </c>
      <c r="AO81" s="168">
        <v>0</v>
      </c>
      <c r="AP81" s="168">
        <v>0</v>
      </c>
      <c r="AQ81" s="168">
        <v>0</v>
      </c>
      <c r="AR81" s="168">
        <v>0</v>
      </c>
      <c r="AS81" s="168">
        <v>0</v>
      </c>
      <c r="AT81" s="168">
        <v>0</v>
      </c>
      <c r="AU81" s="168">
        <v>0</v>
      </c>
      <c r="AV81" s="168">
        <v>0</v>
      </c>
      <c r="AW81" s="168">
        <v>0</v>
      </c>
      <c r="AX81" s="168">
        <v>0</v>
      </c>
      <c r="AY81" s="168">
        <v>0</v>
      </c>
      <c r="AZ81" s="168">
        <v>0</v>
      </c>
      <c r="BA81" s="168">
        <v>0</v>
      </c>
      <c r="BB81" s="168">
        <v>0</v>
      </c>
      <c r="BC81" s="168">
        <v>0</v>
      </c>
      <c r="BD81" s="168">
        <v>0</v>
      </c>
      <c r="BE81" s="168">
        <v>0</v>
      </c>
      <c r="BF81" s="168">
        <v>0</v>
      </c>
      <c r="BG81" s="168">
        <v>0</v>
      </c>
      <c r="BH81" s="168">
        <v>0</v>
      </c>
    </row>
    <row r="82" spans="1:60" ht="14.15" customHeight="1">
      <c r="A82" s="159">
        <v>76</v>
      </c>
      <c r="B82" s="171" t="s">
        <v>741</v>
      </c>
      <c r="C82" s="160">
        <v>0</v>
      </c>
      <c r="D82" s="168">
        <v>0</v>
      </c>
      <c r="E82" s="168">
        <v>0</v>
      </c>
      <c r="F82" s="168">
        <v>0</v>
      </c>
      <c r="G82" s="168">
        <v>0</v>
      </c>
      <c r="H82" s="168">
        <v>0</v>
      </c>
      <c r="I82" s="168">
        <v>0</v>
      </c>
      <c r="J82" s="168">
        <v>0</v>
      </c>
      <c r="K82" s="168">
        <v>0</v>
      </c>
      <c r="L82" s="168">
        <v>0</v>
      </c>
      <c r="M82" s="168">
        <v>0</v>
      </c>
      <c r="N82" s="168">
        <v>0</v>
      </c>
      <c r="O82" s="168">
        <v>0</v>
      </c>
      <c r="P82" s="168">
        <v>0</v>
      </c>
      <c r="Q82" s="168">
        <v>0</v>
      </c>
      <c r="R82" s="168">
        <v>0</v>
      </c>
      <c r="S82" s="168">
        <v>0</v>
      </c>
      <c r="T82" s="168">
        <v>0</v>
      </c>
      <c r="U82" s="168">
        <v>0</v>
      </c>
      <c r="V82" s="168">
        <v>0</v>
      </c>
      <c r="W82" s="168">
        <v>0</v>
      </c>
      <c r="X82" s="168">
        <v>0</v>
      </c>
      <c r="Y82" s="168">
        <v>0</v>
      </c>
      <c r="Z82" s="168">
        <v>0</v>
      </c>
      <c r="AA82" s="168">
        <v>0</v>
      </c>
      <c r="AB82" s="168">
        <v>0</v>
      </c>
      <c r="AC82" s="168">
        <v>0</v>
      </c>
      <c r="AD82" s="168">
        <v>0</v>
      </c>
      <c r="AE82" s="168">
        <v>0</v>
      </c>
      <c r="AF82" s="168">
        <v>0</v>
      </c>
      <c r="AG82" s="168">
        <v>0</v>
      </c>
      <c r="AH82" s="168">
        <v>0</v>
      </c>
      <c r="AI82" s="168">
        <v>0</v>
      </c>
      <c r="AJ82" s="168">
        <v>0</v>
      </c>
      <c r="AK82" s="168">
        <v>0</v>
      </c>
      <c r="AL82" s="168">
        <v>0</v>
      </c>
      <c r="AM82" s="168">
        <v>0</v>
      </c>
      <c r="AN82" s="168">
        <v>0</v>
      </c>
      <c r="AO82" s="168">
        <v>0</v>
      </c>
      <c r="AP82" s="168">
        <v>0</v>
      </c>
      <c r="AQ82" s="168">
        <v>0</v>
      </c>
      <c r="AR82" s="168">
        <v>0</v>
      </c>
      <c r="AS82" s="168">
        <v>0</v>
      </c>
      <c r="AT82" s="168">
        <v>0</v>
      </c>
      <c r="AU82" s="168">
        <v>0</v>
      </c>
      <c r="AV82" s="168">
        <v>0</v>
      </c>
      <c r="AW82" s="168">
        <v>0</v>
      </c>
      <c r="AX82" s="168">
        <v>0</v>
      </c>
      <c r="AY82" s="168">
        <v>0</v>
      </c>
      <c r="AZ82" s="168">
        <v>0</v>
      </c>
      <c r="BA82" s="168">
        <v>0</v>
      </c>
      <c r="BB82" s="168">
        <v>0</v>
      </c>
      <c r="BC82" s="168">
        <v>0</v>
      </c>
      <c r="BD82" s="168">
        <v>0</v>
      </c>
      <c r="BE82" s="168">
        <v>0</v>
      </c>
      <c r="BF82" s="168">
        <v>0</v>
      </c>
      <c r="BG82" s="168">
        <v>0</v>
      </c>
      <c r="BH82" s="168">
        <v>0</v>
      </c>
    </row>
    <row r="83" spans="1:60" s="175" customFormat="1" ht="14.15" customHeight="1">
      <c r="A83" s="159">
        <v>77</v>
      </c>
      <c r="B83" s="173" t="s">
        <v>1076</v>
      </c>
      <c r="C83" s="181">
        <v>0</v>
      </c>
      <c r="D83" s="181">
        <v>0</v>
      </c>
      <c r="E83" s="181">
        <v>0</v>
      </c>
      <c r="F83" s="181">
        <v>0</v>
      </c>
      <c r="G83" s="181">
        <v>0</v>
      </c>
      <c r="H83" s="181">
        <v>0</v>
      </c>
      <c r="I83" s="181">
        <v>0</v>
      </c>
      <c r="J83" s="181">
        <v>0</v>
      </c>
      <c r="K83" s="181">
        <v>0</v>
      </c>
      <c r="L83" s="181">
        <v>0</v>
      </c>
      <c r="M83" s="181">
        <v>0</v>
      </c>
      <c r="N83" s="181">
        <v>0</v>
      </c>
      <c r="O83" s="181">
        <v>0</v>
      </c>
      <c r="P83" s="181">
        <v>0</v>
      </c>
      <c r="Q83" s="181">
        <v>0</v>
      </c>
      <c r="R83" s="181">
        <v>0</v>
      </c>
      <c r="S83" s="181">
        <v>0</v>
      </c>
      <c r="T83" s="181">
        <v>0</v>
      </c>
      <c r="U83" s="181">
        <v>0</v>
      </c>
      <c r="V83" s="181">
        <v>0</v>
      </c>
      <c r="W83" s="181">
        <v>0</v>
      </c>
      <c r="X83" s="181">
        <v>0</v>
      </c>
      <c r="Y83" s="181">
        <v>0</v>
      </c>
      <c r="Z83" s="181">
        <v>0</v>
      </c>
      <c r="AA83" s="181">
        <v>0</v>
      </c>
      <c r="AB83" s="181">
        <v>0</v>
      </c>
      <c r="AC83" s="181">
        <v>0</v>
      </c>
      <c r="AD83" s="181">
        <v>0</v>
      </c>
      <c r="AE83" s="181">
        <v>0</v>
      </c>
      <c r="AF83" s="181">
        <v>0</v>
      </c>
      <c r="AG83" s="181">
        <v>0</v>
      </c>
      <c r="AH83" s="181">
        <v>0</v>
      </c>
      <c r="AI83" s="181">
        <v>0</v>
      </c>
      <c r="AJ83" s="181">
        <v>0</v>
      </c>
      <c r="AK83" s="181">
        <v>0</v>
      </c>
      <c r="AL83" s="181">
        <v>0</v>
      </c>
      <c r="AM83" s="181">
        <v>0</v>
      </c>
      <c r="AN83" s="181">
        <v>0</v>
      </c>
      <c r="AO83" s="181">
        <v>0</v>
      </c>
      <c r="AP83" s="181">
        <v>0</v>
      </c>
      <c r="AQ83" s="181">
        <v>0</v>
      </c>
      <c r="AR83" s="181">
        <v>0</v>
      </c>
      <c r="AS83" s="181">
        <v>0</v>
      </c>
      <c r="AT83" s="181">
        <v>0</v>
      </c>
      <c r="AU83" s="181">
        <v>0</v>
      </c>
      <c r="AV83" s="181">
        <v>0</v>
      </c>
      <c r="AW83" s="181">
        <v>0</v>
      </c>
      <c r="AX83" s="181">
        <v>0</v>
      </c>
      <c r="AY83" s="181">
        <v>0</v>
      </c>
      <c r="AZ83" s="181">
        <v>0</v>
      </c>
      <c r="BA83" s="181">
        <v>0</v>
      </c>
      <c r="BB83" s="181">
        <v>0</v>
      </c>
      <c r="BC83" s="181">
        <v>0</v>
      </c>
      <c r="BD83" s="181">
        <v>0</v>
      </c>
      <c r="BE83" s="181">
        <v>0</v>
      </c>
      <c r="BF83" s="181">
        <v>0</v>
      </c>
      <c r="BG83" s="181">
        <v>0</v>
      </c>
      <c r="BH83" s="181">
        <v>0</v>
      </c>
    </row>
    <row r="84" spans="1:60" s="175" customFormat="1" ht="14.15" customHeight="1">
      <c r="A84" s="159">
        <v>78</v>
      </c>
      <c r="B84" s="176"/>
      <c r="C84" s="176"/>
      <c r="D84" s="174"/>
      <c r="E84" s="174"/>
      <c r="F84" s="174"/>
      <c r="G84" s="174"/>
      <c r="H84" s="174"/>
      <c r="I84" s="174"/>
      <c r="J84" s="174"/>
      <c r="K84" s="174"/>
      <c r="L84" s="174"/>
      <c r="M84" s="174"/>
      <c r="N84" s="174"/>
      <c r="O84" s="174"/>
      <c r="P84" s="174"/>
      <c r="Q84" s="174"/>
      <c r="R84" s="174"/>
      <c r="S84" s="174"/>
      <c r="T84" s="174"/>
      <c r="U84" s="174"/>
      <c r="V84" s="174"/>
      <c r="W84" s="174"/>
      <c r="X84" s="174"/>
      <c r="Y84" s="174"/>
      <c r="Z84" s="174"/>
      <c r="AA84" s="174"/>
      <c r="AB84" s="174"/>
      <c r="AC84" s="174"/>
      <c r="AD84" s="174"/>
      <c r="AE84" s="174"/>
      <c r="AF84" s="174"/>
      <c r="AG84" s="174"/>
      <c r="AH84" s="174"/>
      <c r="AI84" s="174"/>
      <c r="AJ84" s="174"/>
      <c r="AK84" s="174"/>
      <c r="AL84" s="174"/>
      <c r="AM84" s="174"/>
      <c r="AN84" s="174"/>
      <c r="AO84" s="174"/>
      <c r="AP84" s="174"/>
      <c r="AQ84" s="174"/>
      <c r="AR84" s="174"/>
      <c r="AS84" s="174"/>
      <c r="AT84" s="174"/>
      <c r="AU84" s="174"/>
      <c r="AV84" s="174"/>
      <c r="AW84" s="174"/>
      <c r="AX84" s="174"/>
      <c r="AY84" s="174"/>
      <c r="AZ84" s="174"/>
      <c r="BA84" s="174"/>
      <c r="BB84" s="174"/>
      <c r="BC84" s="174"/>
      <c r="BD84" s="174"/>
      <c r="BE84" s="174"/>
      <c r="BF84" s="174"/>
      <c r="BG84" s="174"/>
      <c r="BH84" s="174"/>
    </row>
    <row r="85" spans="1:60" ht="14.15" customHeight="1">
      <c r="A85" s="159">
        <v>79</v>
      </c>
      <c r="B85" s="59" t="s">
        <v>743</v>
      </c>
      <c r="C85" s="59"/>
      <c r="D85" s="168"/>
      <c r="E85" s="168"/>
      <c r="F85" s="168"/>
      <c r="G85" s="168"/>
      <c r="H85" s="168"/>
      <c r="I85" s="168"/>
      <c r="J85" s="168"/>
      <c r="K85" s="168"/>
      <c r="L85" s="168"/>
      <c r="M85" s="168"/>
      <c r="N85" s="168"/>
      <c r="O85" s="168"/>
      <c r="P85" s="168"/>
      <c r="Q85" s="168"/>
      <c r="R85" s="168"/>
      <c r="S85" s="168"/>
      <c r="T85" s="168"/>
      <c r="U85" s="168"/>
      <c r="V85" s="168"/>
      <c r="W85" s="168"/>
      <c r="X85" s="168"/>
      <c r="Y85" s="168"/>
      <c r="Z85" s="168"/>
      <c r="AA85" s="168"/>
      <c r="AB85" s="168"/>
      <c r="AC85" s="168"/>
      <c r="AD85" s="168"/>
      <c r="AE85" s="168"/>
      <c r="AF85" s="168"/>
      <c r="AG85" s="168"/>
      <c r="AH85" s="168"/>
      <c r="AI85" s="168"/>
      <c r="AJ85" s="168"/>
      <c r="AK85" s="168"/>
      <c r="AL85" s="168"/>
      <c r="AM85" s="168"/>
      <c r="AN85" s="168"/>
      <c r="AO85" s="168"/>
      <c r="AP85" s="168"/>
      <c r="AQ85" s="168"/>
      <c r="AR85" s="168"/>
      <c r="AS85" s="168"/>
      <c r="AT85" s="168"/>
      <c r="AU85" s="168"/>
      <c r="AV85" s="168"/>
      <c r="AW85" s="168"/>
      <c r="AX85" s="168"/>
      <c r="AY85" s="168"/>
      <c r="AZ85" s="168"/>
      <c r="BA85" s="168"/>
      <c r="BB85" s="168"/>
      <c r="BC85" s="168"/>
      <c r="BD85" s="168"/>
      <c r="BE85" s="168"/>
      <c r="BF85" s="168"/>
      <c r="BG85" s="168"/>
      <c r="BH85" s="168"/>
    </row>
    <row r="86" spans="1:60" ht="14.15" customHeight="1">
      <c r="A86" s="159">
        <v>80</v>
      </c>
      <c r="B86" s="58" t="s">
        <v>744</v>
      </c>
      <c r="C86" s="160">
        <v>0</v>
      </c>
      <c r="D86" s="168">
        <v>0</v>
      </c>
      <c r="E86" s="168">
        <v>0</v>
      </c>
      <c r="F86" s="168">
        <v>0</v>
      </c>
      <c r="G86" s="168">
        <v>0</v>
      </c>
      <c r="H86" s="168">
        <v>0</v>
      </c>
      <c r="I86" s="168">
        <v>0</v>
      </c>
      <c r="J86" s="168">
        <v>0</v>
      </c>
      <c r="K86" s="168">
        <v>0</v>
      </c>
      <c r="L86" s="168">
        <v>0</v>
      </c>
      <c r="M86" s="168">
        <v>0</v>
      </c>
      <c r="N86" s="168">
        <v>0</v>
      </c>
      <c r="O86" s="168">
        <v>0</v>
      </c>
      <c r="P86" s="168">
        <v>0</v>
      </c>
      <c r="Q86" s="168">
        <v>0</v>
      </c>
      <c r="R86" s="168">
        <v>0</v>
      </c>
      <c r="S86" s="168">
        <v>0</v>
      </c>
      <c r="T86" s="168">
        <v>0</v>
      </c>
      <c r="U86" s="168">
        <v>0</v>
      </c>
      <c r="V86" s="168">
        <v>0</v>
      </c>
      <c r="W86" s="168">
        <v>0</v>
      </c>
      <c r="X86" s="168">
        <v>0</v>
      </c>
      <c r="Y86" s="168">
        <v>0</v>
      </c>
      <c r="Z86" s="168">
        <v>0</v>
      </c>
      <c r="AA86" s="168">
        <v>0</v>
      </c>
      <c r="AB86" s="168">
        <v>0</v>
      </c>
      <c r="AC86" s="168">
        <v>0</v>
      </c>
      <c r="AD86" s="168">
        <v>0</v>
      </c>
      <c r="AE86" s="168">
        <v>0</v>
      </c>
      <c r="AF86" s="168">
        <v>0</v>
      </c>
      <c r="AG86" s="168">
        <v>0</v>
      </c>
      <c r="AH86" s="168">
        <v>0</v>
      </c>
      <c r="AI86" s="168">
        <v>0</v>
      </c>
      <c r="AJ86" s="168">
        <v>0</v>
      </c>
      <c r="AK86" s="168">
        <v>0</v>
      </c>
      <c r="AL86" s="168">
        <v>0</v>
      </c>
      <c r="AM86" s="168">
        <v>0</v>
      </c>
      <c r="AN86" s="168">
        <v>0</v>
      </c>
      <c r="AO86" s="168">
        <v>0</v>
      </c>
      <c r="AP86" s="168">
        <v>0</v>
      </c>
      <c r="AQ86" s="168">
        <v>0</v>
      </c>
      <c r="AR86" s="168">
        <v>0</v>
      </c>
      <c r="AS86" s="168">
        <v>0</v>
      </c>
      <c r="AT86" s="168">
        <v>0</v>
      </c>
      <c r="AU86" s="168">
        <v>0</v>
      </c>
      <c r="AV86" s="168">
        <v>0</v>
      </c>
      <c r="AW86" s="168">
        <v>0</v>
      </c>
      <c r="AX86" s="168">
        <v>0</v>
      </c>
      <c r="AY86" s="168">
        <v>0</v>
      </c>
      <c r="AZ86" s="168">
        <v>0</v>
      </c>
      <c r="BA86" s="168">
        <v>0</v>
      </c>
      <c r="BB86" s="168">
        <v>0</v>
      </c>
      <c r="BC86" s="168">
        <v>0</v>
      </c>
      <c r="BD86" s="168">
        <v>0</v>
      </c>
      <c r="BE86" s="168">
        <v>0</v>
      </c>
      <c r="BF86" s="168">
        <v>0</v>
      </c>
      <c r="BG86" s="168">
        <v>0</v>
      </c>
      <c r="BH86" s="168">
        <v>0</v>
      </c>
    </row>
    <row r="87" spans="1:60" ht="14.15" customHeight="1">
      <c r="A87" s="159">
        <v>81</v>
      </c>
      <c r="B87" s="58" t="s">
        <v>745</v>
      </c>
      <c r="C87" s="160">
        <v>0</v>
      </c>
      <c r="D87" s="168">
        <v>0</v>
      </c>
      <c r="E87" s="168">
        <v>0</v>
      </c>
      <c r="F87" s="168">
        <v>0</v>
      </c>
      <c r="G87" s="168">
        <v>0</v>
      </c>
      <c r="H87" s="168">
        <v>0</v>
      </c>
      <c r="I87" s="168">
        <v>0</v>
      </c>
      <c r="J87" s="168">
        <v>0</v>
      </c>
      <c r="K87" s="168">
        <v>0</v>
      </c>
      <c r="L87" s="168">
        <v>0</v>
      </c>
      <c r="M87" s="168">
        <v>0</v>
      </c>
      <c r="N87" s="168">
        <v>0</v>
      </c>
      <c r="O87" s="168">
        <v>0</v>
      </c>
      <c r="P87" s="168">
        <v>0</v>
      </c>
      <c r="Q87" s="168">
        <v>0</v>
      </c>
      <c r="R87" s="168">
        <v>0</v>
      </c>
      <c r="S87" s="168">
        <v>0</v>
      </c>
      <c r="T87" s="168">
        <v>0</v>
      </c>
      <c r="U87" s="168">
        <v>0</v>
      </c>
      <c r="V87" s="168">
        <v>0</v>
      </c>
      <c r="W87" s="168">
        <v>0</v>
      </c>
      <c r="X87" s="168">
        <v>0</v>
      </c>
      <c r="Y87" s="168">
        <v>0</v>
      </c>
      <c r="Z87" s="168">
        <v>0</v>
      </c>
      <c r="AA87" s="168">
        <v>0</v>
      </c>
      <c r="AB87" s="168">
        <v>0</v>
      </c>
      <c r="AC87" s="168">
        <v>0</v>
      </c>
      <c r="AD87" s="168">
        <v>0</v>
      </c>
      <c r="AE87" s="168">
        <v>0</v>
      </c>
      <c r="AF87" s="168">
        <v>0</v>
      </c>
      <c r="AG87" s="168">
        <v>0</v>
      </c>
      <c r="AH87" s="168">
        <v>0</v>
      </c>
      <c r="AI87" s="168">
        <v>0</v>
      </c>
      <c r="AJ87" s="168">
        <v>0</v>
      </c>
      <c r="AK87" s="168">
        <v>0</v>
      </c>
      <c r="AL87" s="168">
        <v>0</v>
      </c>
      <c r="AM87" s="168">
        <v>0</v>
      </c>
      <c r="AN87" s="168">
        <v>0</v>
      </c>
      <c r="AO87" s="168">
        <v>0</v>
      </c>
      <c r="AP87" s="168">
        <v>0</v>
      </c>
      <c r="AQ87" s="168">
        <v>0</v>
      </c>
      <c r="AR87" s="168">
        <v>0</v>
      </c>
      <c r="AS87" s="168">
        <v>0</v>
      </c>
      <c r="AT87" s="168">
        <v>0</v>
      </c>
      <c r="AU87" s="168">
        <v>0</v>
      </c>
      <c r="AV87" s="168">
        <v>0</v>
      </c>
      <c r="AW87" s="168">
        <v>0</v>
      </c>
      <c r="AX87" s="168">
        <v>0</v>
      </c>
      <c r="AY87" s="168">
        <v>0</v>
      </c>
      <c r="AZ87" s="168">
        <v>0</v>
      </c>
      <c r="BA87" s="168">
        <v>0</v>
      </c>
      <c r="BB87" s="168">
        <v>0</v>
      </c>
      <c r="BC87" s="168">
        <v>0</v>
      </c>
      <c r="BD87" s="168">
        <v>0</v>
      </c>
      <c r="BE87" s="168">
        <v>0</v>
      </c>
      <c r="BF87" s="168">
        <v>0</v>
      </c>
      <c r="BG87" s="168">
        <v>0</v>
      </c>
      <c r="BH87" s="168">
        <v>0</v>
      </c>
    </row>
    <row r="88" spans="1:60" ht="14.15" customHeight="1">
      <c r="A88" s="159">
        <v>82</v>
      </c>
      <c r="B88" s="58" t="s">
        <v>746</v>
      </c>
      <c r="C88" s="160">
        <v>0</v>
      </c>
      <c r="D88" s="168">
        <v>0</v>
      </c>
      <c r="E88" s="168">
        <v>0</v>
      </c>
      <c r="F88" s="168">
        <v>0</v>
      </c>
      <c r="G88" s="168">
        <v>0</v>
      </c>
      <c r="H88" s="168">
        <v>0</v>
      </c>
      <c r="I88" s="168">
        <v>0</v>
      </c>
      <c r="J88" s="168">
        <v>0</v>
      </c>
      <c r="K88" s="168">
        <v>0</v>
      </c>
      <c r="L88" s="168">
        <v>0</v>
      </c>
      <c r="M88" s="168">
        <v>0</v>
      </c>
      <c r="N88" s="168">
        <v>0</v>
      </c>
      <c r="O88" s="168">
        <v>0</v>
      </c>
      <c r="P88" s="168">
        <v>0</v>
      </c>
      <c r="Q88" s="168">
        <v>0</v>
      </c>
      <c r="R88" s="168">
        <v>0</v>
      </c>
      <c r="S88" s="168">
        <v>0</v>
      </c>
      <c r="T88" s="168">
        <v>0</v>
      </c>
      <c r="U88" s="168">
        <v>0</v>
      </c>
      <c r="V88" s="168">
        <v>0</v>
      </c>
      <c r="W88" s="168">
        <v>0</v>
      </c>
      <c r="X88" s="168">
        <v>0</v>
      </c>
      <c r="Y88" s="168">
        <v>0</v>
      </c>
      <c r="Z88" s="168">
        <v>0</v>
      </c>
      <c r="AA88" s="168">
        <v>0</v>
      </c>
      <c r="AB88" s="168">
        <v>0</v>
      </c>
      <c r="AC88" s="168">
        <v>0</v>
      </c>
      <c r="AD88" s="168">
        <v>0</v>
      </c>
      <c r="AE88" s="168">
        <v>0</v>
      </c>
      <c r="AF88" s="168">
        <v>0</v>
      </c>
      <c r="AG88" s="168">
        <v>0</v>
      </c>
      <c r="AH88" s="168">
        <v>0</v>
      </c>
      <c r="AI88" s="168">
        <v>0</v>
      </c>
      <c r="AJ88" s="168">
        <v>0</v>
      </c>
      <c r="AK88" s="168">
        <v>0</v>
      </c>
      <c r="AL88" s="168">
        <v>0</v>
      </c>
      <c r="AM88" s="168">
        <v>0</v>
      </c>
      <c r="AN88" s="168">
        <v>0</v>
      </c>
      <c r="AO88" s="168">
        <v>0</v>
      </c>
      <c r="AP88" s="168">
        <v>0</v>
      </c>
      <c r="AQ88" s="168">
        <v>0</v>
      </c>
      <c r="AR88" s="168">
        <v>0</v>
      </c>
      <c r="AS88" s="168">
        <v>0</v>
      </c>
      <c r="AT88" s="168">
        <v>0</v>
      </c>
      <c r="AU88" s="168">
        <v>0</v>
      </c>
      <c r="AV88" s="168">
        <v>0</v>
      </c>
      <c r="AW88" s="168">
        <v>0</v>
      </c>
      <c r="AX88" s="168">
        <v>0</v>
      </c>
      <c r="AY88" s="168">
        <v>0</v>
      </c>
      <c r="AZ88" s="168">
        <v>0</v>
      </c>
      <c r="BA88" s="168">
        <v>0</v>
      </c>
      <c r="BB88" s="168">
        <v>0</v>
      </c>
      <c r="BC88" s="168">
        <v>0</v>
      </c>
      <c r="BD88" s="168">
        <v>0</v>
      </c>
      <c r="BE88" s="168">
        <v>0</v>
      </c>
      <c r="BF88" s="168">
        <v>0</v>
      </c>
      <c r="BG88" s="168">
        <v>0</v>
      </c>
      <c r="BH88" s="168">
        <v>0</v>
      </c>
    </row>
    <row r="89" spans="1:60" ht="14.15" customHeight="1">
      <c r="A89" s="159">
        <v>83</v>
      </c>
      <c r="B89" s="58" t="s">
        <v>747</v>
      </c>
      <c r="C89" s="160">
        <v>0</v>
      </c>
      <c r="D89" s="168">
        <v>0</v>
      </c>
      <c r="E89" s="168">
        <v>0</v>
      </c>
      <c r="F89" s="168">
        <v>0</v>
      </c>
      <c r="G89" s="168">
        <v>0</v>
      </c>
      <c r="H89" s="168">
        <v>0</v>
      </c>
      <c r="I89" s="168">
        <v>0</v>
      </c>
      <c r="J89" s="168">
        <v>0</v>
      </c>
      <c r="K89" s="168">
        <v>0</v>
      </c>
      <c r="L89" s="168">
        <v>0</v>
      </c>
      <c r="M89" s="168">
        <v>0</v>
      </c>
      <c r="N89" s="168">
        <v>0</v>
      </c>
      <c r="O89" s="168">
        <v>0</v>
      </c>
      <c r="P89" s="168">
        <v>0</v>
      </c>
      <c r="Q89" s="168">
        <v>0</v>
      </c>
      <c r="R89" s="168">
        <v>0</v>
      </c>
      <c r="S89" s="168">
        <v>0</v>
      </c>
      <c r="T89" s="168">
        <v>0</v>
      </c>
      <c r="U89" s="168">
        <v>0</v>
      </c>
      <c r="V89" s="168">
        <v>0</v>
      </c>
      <c r="W89" s="168">
        <v>0</v>
      </c>
      <c r="X89" s="168">
        <v>0</v>
      </c>
      <c r="Y89" s="168">
        <v>0</v>
      </c>
      <c r="Z89" s="168">
        <v>0</v>
      </c>
      <c r="AA89" s="168">
        <v>0</v>
      </c>
      <c r="AB89" s="168">
        <v>0</v>
      </c>
      <c r="AC89" s="168">
        <v>0</v>
      </c>
      <c r="AD89" s="168">
        <v>0</v>
      </c>
      <c r="AE89" s="168">
        <v>0</v>
      </c>
      <c r="AF89" s="168">
        <v>0</v>
      </c>
      <c r="AG89" s="168">
        <v>0</v>
      </c>
      <c r="AH89" s="168">
        <v>0</v>
      </c>
      <c r="AI89" s="168">
        <v>0</v>
      </c>
      <c r="AJ89" s="168">
        <v>0</v>
      </c>
      <c r="AK89" s="168">
        <v>0</v>
      </c>
      <c r="AL89" s="168">
        <v>0</v>
      </c>
      <c r="AM89" s="168">
        <v>0</v>
      </c>
      <c r="AN89" s="168">
        <v>0</v>
      </c>
      <c r="AO89" s="168">
        <v>0</v>
      </c>
      <c r="AP89" s="168">
        <v>0</v>
      </c>
      <c r="AQ89" s="168">
        <v>0</v>
      </c>
      <c r="AR89" s="168">
        <v>0</v>
      </c>
      <c r="AS89" s="168">
        <v>0</v>
      </c>
      <c r="AT89" s="168">
        <v>0</v>
      </c>
      <c r="AU89" s="168">
        <v>0</v>
      </c>
      <c r="AV89" s="168">
        <v>0</v>
      </c>
      <c r="AW89" s="168">
        <v>0</v>
      </c>
      <c r="AX89" s="168">
        <v>0</v>
      </c>
      <c r="AY89" s="168">
        <v>0</v>
      </c>
      <c r="AZ89" s="168">
        <v>0</v>
      </c>
      <c r="BA89" s="168">
        <v>0</v>
      </c>
      <c r="BB89" s="168">
        <v>0</v>
      </c>
      <c r="BC89" s="168">
        <v>0</v>
      </c>
      <c r="BD89" s="168">
        <v>0</v>
      </c>
      <c r="BE89" s="168">
        <v>0</v>
      </c>
      <c r="BF89" s="168">
        <v>0</v>
      </c>
      <c r="BG89" s="168">
        <v>0</v>
      </c>
      <c r="BH89" s="168">
        <v>0</v>
      </c>
    </row>
    <row r="90" spans="1:60" ht="14.15" customHeight="1">
      <c r="A90" s="159">
        <v>84</v>
      </c>
      <c r="B90" s="58" t="s">
        <v>748</v>
      </c>
      <c r="C90" s="160">
        <v>0</v>
      </c>
      <c r="D90" s="168">
        <v>0</v>
      </c>
      <c r="E90" s="168">
        <v>0</v>
      </c>
      <c r="F90" s="168">
        <v>0</v>
      </c>
      <c r="G90" s="168">
        <v>0</v>
      </c>
      <c r="H90" s="168">
        <v>0</v>
      </c>
      <c r="I90" s="168">
        <v>0</v>
      </c>
      <c r="J90" s="168">
        <v>0</v>
      </c>
      <c r="K90" s="168">
        <v>0</v>
      </c>
      <c r="L90" s="168">
        <v>0</v>
      </c>
      <c r="M90" s="168">
        <v>0</v>
      </c>
      <c r="N90" s="168">
        <v>0</v>
      </c>
      <c r="O90" s="168">
        <v>0</v>
      </c>
      <c r="P90" s="168">
        <v>0</v>
      </c>
      <c r="Q90" s="168">
        <v>0</v>
      </c>
      <c r="R90" s="168">
        <v>0</v>
      </c>
      <c r="S90" s="168">
        <v>0</v>
      </c>
      <c r="T90" s="168">
        <v>0</v>
      </c>
      <c r="U90" s="168">
        <v>0</v>
      </c>
      <c r="V90" s="168">
        <v>0</v>
      </c>
      <c r="W90" s="168">
        <v>0</v>
      </c>
      <c r="X90" s="168">
        <v>0</v>
      </c>
      <c r="Y90" s="168">
        <v>0</v>
      </c>
      <c r="Z90" s="168">
        <v>0</v>
      </c>
      <c r="AA90" s="168">
        <v>0</v>
      </c>
      <c r="AB90" s="168">
        <v>0</v>
      </c>
      <c r="AC90" s="168">
        <v>0</v>
      </c>
      <c r="AD90" s="168">
        <v>0</v>
      </c>
      <c r="AE90" s="168">
        <v>0</v>
      </c>
      <c r="AF90" s="168">
        <v>0</v>
      </c>
      <c r="AG90" s="168">
        <v>0</v>
      </c>
      <c r="AH90" s="168">
        <v>0</v>
      </c>
      <c r="AI90" s="168">
        <v>0</v>
      </c>
      <c r="AJ90" s="168">
        <v>0</v>
      </c>
      <c r="AK90" s="168">
        <v>0</v>
      </c>
      <c r="AL90" s="168">
        <v>0</v>
      </c>
      <c r="AM90" s="168">
        <v>0</v>
      </c>
      <c r="AN90" s="168">
        <v>0</v>
      </c>
      <c r="AO90" s="168">
        <v>0</v>
      </c>
      <c r="AP90" s="168">
        <v>0</v>
      </c>
      <c r="AQ90" s="168">
        <v>0</v>
      </c>
      <c r="AR90" s="168">
        <v>0</v>
      </c>
      <c r="AS90" s="168">
        <v>0</v>
      </c>
      <c r="AT90" s="168">
        <v>0</v>
      </c>
      <c r="AU90" s="168">
        <v>0</v>
      </c>
      <c r="AV90" s="168">
        <v>0</v>
      </c>
      <c r="AW90" s="168">
        <v>0</v>
      </c>
      <c r="AX90" s="168">
        <v>0</v>
      </c>
      <c r="AY90" s="168">
        <v>0</v>
      </c>
      <c r="AZ90" s="168">
        <v>0</v>
      </c>
      <c r="BA90" s="168">
        <v>0</v>
      </c>
      <c r="BB90" s="168">
        <v>0</v>
      </c>
      <c r="BC90" s="168">
        <v>0</v>
      </c>
      <c r="BD90" s="168">
        <v>0</v>
      </c>
      <c r="BE90" s="168">
        <v>0</v>
      </c>
      <c r="BF90" s="168">
        <v>0</v>
      </c>
      <c r="BG90" s="168">
        <v>0</v>
      </c>
      <c r="BH90" s="168">
        <v>0</v>
      </c>
    </row>
    <row r="91" spans="1:60" ht="14.15" customHeight="1">
      <c r="A91" s="159">
        <v>85</v>
      </c>
      <c r="B91" s="58" t="s">
        <v>749</v>
      </c>
      <c r="C91" s="160">
        <v>0</v>
      </c>
      <c r="D91" s="168">
        <v>0</v>
      </c>
      <c r="E91" s="168">
        <v>0</v>
      </c>
      <c r="F91" s="168">
        <v>0</v>
      </c>
      <c r="G91" s="168">
        <v>0</v>
      </c>
      <c r="H91" s="168">
        <v>0</v>
      </c>
      <c r="I91" s="168">
        <v>0</v>
      </c>
      <c r="J91" s="168">
        <v>0</v>
      </c>
      <c r="K91" s="168">
        <v>0</v>
      </c>
      <c r="L91" s="168">
        <v>0</v>
      </c>
      <c r="M91" s="168">
        <v>0</v>
      </c>
      <c r="N91" s="168">
        <v>0</v>
      </c>
      <c r="O91" s="168">
        <v>0</v>
      </c>
      <c r="P91" s="168">
        <v>0</v>
      </c>
      <c r="Q91" s="168">
        <v>0</v>
      </c>
      <c r="R91" s="168">
        <v>0</v>
      </c>
      <c r="S91" s="168">
        <v>0</v>
      </c>
      <c r="T91" s="168">
        <v>0</v>
      </c>
      <c r="U91" s="168">
        <v>0</v>
      </c>
      <c r="V91" s="168">
        <v>0</v>
      </c>
      <c r="W91" s="168">
        <v>0</v>
      </c>
      <c r="X91" s="168">
        <v>0</v>
      </c>
      <c r="Y91" s="168">
        <v>0</v>
      </c>
      <c r="Z91" s="168">
        <v>0</v>
      </c>
      <c r="AA91" s="168">
        <v>0</v>
      </c>
      <c r="AB91" s="168">
        <v>0</v>
      </c>
      <c r="AC91" s="168">
        <v>0</v>
      </c>
      <c r="AD91" s="168">
        <v>0</v>
      </c>
      <c r="AE91" s="168">
        <v>0</v>
      </c>
      <c r="AF91" s="168">
        <v>0</v>
      </c>
      <c r="AG91" s="168">
        <v>0</v>
      </c>
      <c r="AH91" s="168">
        <v>0</v>
      </c>
      <c r="AI91" s="168">
        <v>0</v>
      </c>
      <c r="AJ91" s="168">
        <v>0</v>
      </c>
      <c r="AK91" s="168">
        <v>0</v>
      </c>
      <c r="AL91" s="168">
        <v>0</v>
      </c>
      <c r="AM91" s="168">
        <v>0</v>
      </c>
      <c r="AN91" s="168">
        <v>0</v>
      </c>
      <c r="AO91" s="168">
        <v>0</v>
      </c>
      <c r="AP91" s="168">
        <v>0</v>
      </c>
      <c r="AQ91" s="168">
        <v>0</v>
      </c>
      <c r="AR91" s="168">
        <v>0</v>
      </c>
      <c r="AS91" s="168">
        <v>0</v>
      </c>
      <c r="AT91" s="168">
        <v>0</v>
      </c>
      <c r="AU91" s="168">
        <v>0</v>
      </c>
      <c r="AV91" s="168">
        <v>0</v>
      </c>
      <c r="AW91" s="168">
        <v>0</v>
      </c>
      <c r="AX91" s="168">
        <v>0</v>
      </c>
      <c r="AY91" s="168">
        <v>0</v>
      </c>
      <c r="AZ91" s="168">
        <v>0</v>
      </c>
      <c r="BA91" s="168">
        <v>0</v>
      </c>
      <c r="BB91" s="168">
        <v>0</v>
      </c>
      <c r="BC91" s="168">
        <v>0</v>
      </c>
      <c r="BD91" s="168">
        <v>0</v>
      </c>
      <c r="BE91" s="168">
        <v>0</v>
      </c>
      <c r="BF91" s="168">
        <v>0</v>
      </c>
      <c r="BG91" s="168">
        <v>0</v>
      </c>
      <c r="BH91" s="168">
        <v>0</v>
      </c>
    </row>
    <row r="92" spans="1:60" ht="14.15" customHeight="1">
      <c r="A92" s="159">
        <v>86</v>
      </c>
      <c r="B92" s="58" t="s">
        <v>750</v>
      </c>
      <c r="C92" s="160">
        <v>0</v>
      </c>
      <c r="D92" s="168">
        <v>0</v>
      </c>
      <c r="E92" s="168">
        <v>0</v>
      </c>
      <c r="F92" s="168">
        <v>0</v>
      </c>
      <c r="G92" s="168">
        <v>0</v>
      </c>
      <c r="H92" s="168">
        <v>0</v>
      </c>
      <c r="I92" s="168">
        <v>0</v>
      </c>
      <c r="J92" s="168">
        <v>0</v>
      </c>
      <c r="K92" s="168">
        <v>0</v>
      </c>
      <c r="L92" s="168">
        <v>0</v>
      </c>
      <c r="M92" s="168">
        <v>0</v>
      </c>
      <c r="N92" s="168">
        <v>0</v>
      </c>
      <c r="O92" s="168">
        <v>0</v>
      </c>
      <c r="P92" s="168">
        <v>0</v>
      </c>
      <c r="Q92" s="168">
        <v>0</v>
      </c>
      <c r="R92" s="168">
        <v>0</v>
      </c>
      <c r="S92" s="168">
        <v>0</v>
      </c>
      <c r="T92" s="168">
        <v>0</v>
      </c>
      <c r="U92" s="168">
        <v>0</v>
      </c>
      <c r="V92" s="168">
        <v>0</v>
      </c>
      <c r="W92" s="168">
        <v>0</v>
      </c>
      <c r="X92" s="168">
        <v>0</v>
      </c>
      <c r="Y92" s="168">
        <v>0</v>
      </c>
      <c r="Z92" s="168">
        <v>0</v>
      </c>
      <c r="AA92" s="168">
        <v>0</v>
      </c>
      <c r="AB92" s="168">
        <v>0</v>
      </c>
      <c r="AC92" s="168">
        <v>0</v>
      </c>
      <c r="AD92" s="168">
        <v>0</v>
      </c>
      <c r="AE92" s="168">
        <v>0</v>
      </c>
      <c r="AF92" s="168">
        <v>0</v>
      </c>
      <c r="AG92" s="168">
        <v>0</v>
      </c>
      <c r="AH92" s="168">
        <v>0</v>
      </c>
      <c r="AI92" s="168">
        <v>0</v>
      </c>
      <c r="AJ92" s="168">
        <v>0</v>
      </c>
      <c r="AK92" s="168">
        <v>0</v>
      </c>
      <c r="AL92" s="168">
        <v>0</v>
      </c>
      <c r="AM92" s="168">
        <v>0</v>
      </c>
      <c r="AN92" s="168">
        <v>0</v>
      </c>
      <c r="AO92" s="168">
        <v>0</v>
      </c>
      <c r="AP92" s="168">
        <v>0</v>
      </c>
      <c r="AQ92" s="168">
        <v>0</v>
      </c>
      <c r="AR92" s="168">
        <v>0</v>
      </c>
      <c r="AS92" s="168">
        <v>0</v>
      </c>
      <c r="AT92" s="168">
        <v>0</v>
      </c>
      <c r="AU92" s="168">
        <v>0</v>
      </c>
      <c r="AV92" s="168">
        <v>0</v>
      </c>
      <c r="AW92" s="168">
        <v>0</v>
      </c>
      <c r="AX92" s="168">
        <v>0</v>
      </c>
      <c r="AY92" s="168">
        <v>0</v>
      </c>
      <c r="AZ92" s="168">
        <v>0</v>
      </c>
      <c r="BA92" s="168">
        <v>0</v>
      </c>
      <c r="BB92" s="168">
        <v>0</v>
      </c>
      <c r="BC92" s="168">
        <v>0</v>
      </c>
      <c r="BD92" s="168">
        <v>0</v>
      </c>
      <c r="BE92" s="168">
        <v>0</v>
      </c>
      <c r="BF92" s="168">
        <v>0</v>
      </c>
      <c r="BG92" s="168">
        <v>0</v>
      </c>
      <c r="BH92" s="168">
        <v>0</v>
      </c>
    </row>
    <row r="93" spans="1:60" ht="13.5" customHeight="1">
      <c r="A93" s="159">
        <v>87</v>
      </c>
      <c r="B93" s="171" t="s">
        <v>751</v>
      </c>
      <c r="C93" s="160">
        <v>0</v>
      </c>
      <c r="D93" s="168">
        <v>0</v>
      </c>
      <c r="E93" s="168">
        <v>0</v>
      </c>
      <c r="F93" s="168">
        <v>0</v>
      </c>
      <c r="G93" s="168">
        <v>0</v>
      </c>
      <c r="H93" s="168">
        <v>0</v>
      </c>
      <c r="I93" s="168">
        <v>0</v>
      </c>
      <c r="J93" s="168">
        <v>0</v>
      </c>
      <c r="K93" s="168">
        <v>0</v>
      </c>
      <c r="L93" s="168">
        <v>0</v>
      </c>
      <c r="M93" s="168">
        <v>0</v>
      </c>
      <c r="N93" s="168">
        <v>0</v>
      </c>
      <c r="O93" s="168">
        <v>0</v>
      </c>
      <c r="P93" s="168">
        <v>0</v>
      </c>
      <c r="Q93" s="168">
        <v>0</v>
      </c>
      <c r="R93" s="168">
        <v>0</v>
      </c>
      <c r="S93" s="168">
        <v>0</v>
      </c>
      <c r="T93" s="168">
        <v>0</v>
      </c>
      <c r="U93" s="168">
        <v>0</v>
      </c>
      <c r="V93" s="168">
        <v>0</v>
      </c>
      <c r="W93" s="168">
        <v>0</v>
      </c>
      <c r="X93" s="168">
        <v>0</v>
      </c>
      <c r="Y93" s="168">
        <v>0</v>
      </c>
      <c r="Z93" s="168">
        <v>0</v>
      </c>
      <c r="AA93" s="168">
        <v>0</v>
      </c>
      <c r="AB93" s="168">
        <v>0</v>
      </c>
      <c r="AC93" s="168">
        <v>0</v>
      </c>
      <c r="AD93" s="168">
        <v>0</v>
      </c>
      <c r="AE93" s="168">
        <v>0</v>
      </c>
      <c r="AF93" s="168">
        <v>0</v>
      </c>
      <c r="AG93" s="168">
        <v>0</v>
      </c>
      <c r="AH93" s="168">
        <v>0</v>
      </c>
      <c r="AI93" s="168">
        <v>0</v>
      </c>
      <c r="AJ93" s="168">
        <v>0</v>
      </c>
      <c r="AK93" s="168">
        <v>0</v>
      </c>
      <c r="AL93" s="168">
        <v>0</v>
      </c>
      <c r="AM93" s="168">
        <v>0</v>
      </c>
      <c r="AN93" s="168">
        <v>0</v>
      </c>
      <c r="AO93" s="168">
        <v>0</v>
      </c>
      <c r="AP93" s="168">
        <v>0</v>
      </c>
      <c r="AQ93" s="168">
        <v>0</v>
      </c>
      <c r="AR93" s="168">
        <v>0</v>
      </c>
      <c r="AS93" s="168">
        <v>0</v>
      </c>
      <c r="AT93" s="168">
        <v>0</v>
      </c>
      <c r="AU93" s="168">
        <v>0</v>
      </c>
      <c r="AV93" s="168">
        <v>0</v>
      </c>
      <c r="AW93" s="168">
        <v>0</v>
      </c>
      <c r="AX93" s="168">
        <v>0</v>
      </c>
      <c r="AY93" s="168">
        <v>0</v>
      </c>
      <c r="AZ93" s="168">
        <v>0</v>
      </c>
      <c r="BA93" s="168">
        <v>0</v>
      </c>
      <c r="BB93" s="168">
        <v>0</v>
      </c>
      <c r="BC93" s="168">
        <v>0</v>
      </c>
      <c r="BD93" s="168">
        <v>0</v>
      </c>
      <c r="BE93" s="168">
        <v>0</v>
      </c>
      <c r="BF93" s="168">
        <v>0</v>
      </c>
      <c r="BG93" s="168">
        <v>0</v>
      </c>
      <c r="BH93" s="168">
        <v>0</v>
      </c>
    </row>
    <row r="94" spans="1:60" s="175" customFormat="1" ht="14.15" customHeight="1">
      <c r="A94" s="159">
        <v>88</v>
      </c>
      <c r="B94" s="173" t="s">
        <v>1077</v>
      </c>
      <c r="C94" s="181">
        <v>0</v>
      </c>
      <c r="D94" s="181"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181">
        <v>0</v>
      </c>
      <c r="R94" s="181">
        <v>0</v>
      </c>
      <c r="S94" s="181">
        <v>0</v>
      </c>
      <c r="T94" s="181">
        <v>0</v>
      </c>
      <c r="U94" s="181">
        <v>0</v>
      </c>
      <c r="V94" s="181">
        <v>0</v>
      </c>
      <c r="W94" s="181">
        <v>0</v>
      </c>
      <c r="X94" s="181">
        <v>0</v>
      </c>
      <c r="Y94" s="181">
        <v>0</v>
      </c>
      <c r="Z94" s="181">
        <v>0</v>
      </c>
      <c r="AA94" s="181">
        <v>0</v>
      </c>
      <c r="AB94" s="181">
        <v>0</v>
      </c>
      <c r="AC94" s="181">
        <v>0</v>
      </c>
      <c r="AD94" s="181"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81"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>
        <v>0</v>
      </c>
      <c r="AY94" s="181">
        <v>0</v>
      </c>
      <c r="AZ94" s="181">
        <v>0</v>
      </c>
      <c r="BA94" s="181">
        <v>0</v>
      </c>
      <c r="BB94" s="181">
        <v>0</v>
      </c>
      <c r="BC94" s="181">
        <v>0</v>
      </c>
      <c r="BD94" s="181">
        <v>0</v>
      </c>
      <c r="BE94" s="181">
        <v>0</v>
      </c>
      <c r="BF94" s="181">
        <v>0</v>
      </c>
      <c r="BG94" s="181">
        <v>0</v>
      </c>
      <c r="BH94" s="181">
        <v>0</v>
      </c>
    </row>
    <row r="95" spans="1:60" s="175" customFormat="1" ht="14.15" customHeight="1">
      <c r="A95" s="159">
        <v>89</v>
      </c>
      <c r="B95" s="176"/>
      <c r="C95" s="176"/>
      <c r="D95" s="121"/>
      <c r="E95" s="121"/>
      <c r="F95" s="121"/>
      <c r="G95" s="121"/>
      <c r="H95" s="121"/>
      <c r="I95" s="121"/>
      <c r="J95" s="121"/>
      <c r="K95" s="121"/>
      <c r="L95" s="121"/>
      <c r="M95" s="121"/>
      <c r="N95" s="121"/>
      <c r="O95" s="121"/>
      <c r="P95" s="121"/>
      <c r="Q95" s="121"/>
      <c r="R95" s="121"/>
      <c r="S95" s="121"/>
      <c r="T95" s="121"/>
      <c r="U95" s="121"/>
      <c r="V95" s="121"/>
      <c r="W95" s="121"/>
      <c r="X95" s="121"/>
      <c r="Y95" s="121"/>
      <c r="Z95" s="121"/>
      <c r="AA95" s="121"/>
      <c r="AB95" s="121"/>
      <c r="AC95" s="121"/>
      <c r="AD95" s="121"/>
      <c r="AE95" s="121"/>
      <c r="AF95" s="121"/>
      <c r="AG95" s="121"/>
      <c r="AH95" s="121"/>
      <c r="AI95" s="121"/>
      <c r="AJ95" s="121"/>
      <c r="AK95" s="121"/>
      <c r="AL95" s="121"/>
      <c r="AM95" s="121"/>
      <c r="AN95" s="121"/>
      <c r="AO95" s="121"/>
      <c r="AP95" s="121"/>
      <c r="AQ95" s="121"/>
      <c r="AR95" s="121"/>
      <c r="AS95" s="121"/>
      <c r="AT95" s="121"/>
      <c r="AU95" s="121"/>
      <c r="AV95" s="121"/>
      <c r="AW95" s="121"/>
      <c r="AX95" s="121"/>
      <c r="AY95" s="121"/>
      <c r="AZ95" s="121"/>
      <c r="BA95" s="121"/>
      <c r="BB95" s="121"/>
      <c r="BC95" s="121"/>
      <c r="BD95" s="121"/>
      <c r="BE95" s="121"/>
      <c r="BF95" s="121"/>
      <c r="BG95" s="121"/>
      <c r="BH95" s="121"/>
    </row>
    <row r="96" spans="1:60" ht="14.15" customHeight="1">
      <c r="A96" s="159">
        <v>90</v>
      </c>
      <c r="B96" s="59" t="s">
        <v>753</v>
      </c>
      <c r="C96" s="59"/>
      <c r="D96" s="168"/>
      <c r="E96" s="168"/>
      <c r="F96" s="168"/>
      <c r="G96" s="168"/>
      <c r="H96" s="168"/>
      <c r="I96" s="168"/>
      <c r="J96" s="168"/>
      <c r="K96" s="168"/>
      <c r="L96" s="168"/>
      <c r="M96" s="168"/>
      <c r="N96" s="168"/>
      <c r="O96" s="168"/>
      <c r="P96" s="168"/>
      <c r="Q96" s="168"/>
      <c r="R96" s="168"/>
      <c r="S96" s="168"/>
      <c r="T96" s="168"/>
      <c r="U96" s="168"/>
      <c r="V96" s="168"/>
      <c r="W96" s="168"/>
      <c r="X96" s="168"/>
      <c r="Y96" s="168"/>
      <c r="Z96" s="168"/>
      <c r="AA96" s="168"/>
      <c r="AB96" s="168"/>
      <c r="AC96" s="168"/>
      <c r="AD96" s="168"/>
      <c r="AE96" s="168"/>
      <c r="AF96" s="168"/>
      <c r="AG96" s="168"/>
      <c r="AH96" s="168"/>
      <c r="AI96" s="168"/>
      <c r="AJ96" s="168"/>
      <c r="AK96" s="168"/>
      <c r="AL96" s="168"/>
      <c r="AM96" s="168"/>
      <c r="AN96" s="168"/>
      <c r="AO96" s="168"/>
      <c r="AP96" s="168"/>
      <c r="AQ96" s="168"/>
      <c r="AR96" s="168"/>
      <c r="AS96" s="168"/>
      <c r="AT96" s="168"/>
      <c r="AU96" s="168"/>
      <c r="AV96" s="168"/>
      <c r="AW96" s="168"/>
      <c r="AX96" s="168"/>
      <c r="AY96" s="168"/>
      <c r="AZ96" s="168"/>
      <c r="BA96" s="168"/>
      <c r="BB96" s="168"/>
      <c r="BC96" s="168"/>
      <c r="BD96" s="168"/>
      <c r="BE96" s="168"/>
      <c r="BF96" s="168"/>
      <c r="BG96" s="168"/>
      <c r="BH96" s="168"/>
    </row>
    <row r="97" spans="1:60" ht="14.15" customHeight="1">
      <c r="A97" s="159">
        <v>91</v>
      </c>
      <c r="B97" s="58" t="s">
        <v>754</v>
      </c>
      <c r="C97" s="160">
        <v>0</v>
      </c>
      <c r="D97" s="168">
        <v>0</v>
      </c>
      <c r="E97" s="168">
        <v>0</v>
      </c>
      <c r="F97" s="168">
        <v>0</v>
      </c>
      <c r="G97" s="168">
        <v>0</v>
      </c>
      <c r="H97" s="168">
        <v>0</v>
      </c>
      <c r="I97" s="168">
        <v>0</v>
      </c>
      <c r="J97" s="168">
        <v>0</v>
      </c>
      <c r="K97" s="168">
        <v>0</v>
      </c>
      <c r="L97" s="168">
        <v>0</v>
      </c>
      <c r="M97" s="168">
        <v>0</v>
      </c>
      <c r="N97" s="168">
        <v>0</v>
      </c>
      <c r="O97" s="168">
        <v>0</v>
      </c>
      <c r="P97" s="168">
        <v>0</v>
      </c>
      <c r="Q97" s="168">
        <v>0</v>
      </c>
      <c r="R97" s="168">
        <v>0</v>
      </c>
      <c r="S97" s="168">
        <v>0</v>
      </c>
      <c r="T97" s="168">
        <v>0</v>
      </c>
      <c r="U97" s="168">
        <v>0</v>
      </c>
      <c r="V97" s="168">
        <v>0</v>
      </c>
      <c r="W97" s="168">
        <v>0</v>
      </c>
      <c r="X97" s="168">
        <v>0</v>
      </c>
      <c r="Y97" s="168">
        <v>0</v>
      </c>
      <c r="Z97" s="168">
        <v>0</v>
      </c>
      <c r="AA97" s="168">
        <v>0</v>
      </c>
      <c r="AB97" s="168">
        <v>0</v>
      </c>
      <c r="AC97" s="168">
        <v>0</v>
      </c>
      <c r="AD97" s="168">
        <v>0</v>
      </c>
      <c r="AE97" s="168">
        <v>0</v>
      </c>
      <c r="AF97" s="168">
        <v>0</v>
      </c>
      <c r="AG97" s="168">
        <v>0</v>
      </c>
      <c r="AH97" s="168">
        <v>0</v>
      </c>
      <c r="AI97" s="168">
        <v>0</v>
      </c>
      <c r="AJ97" s="168">
        <v>0</v>
      </c>
      <c r="AK97" s="168">
        <v>0</v>
      </c>
      <c r="AL97" s="168">
        <v>0</v>
      </c>
      <c r="AM97" s="168">
        <v>0</v>
      </c>
      <c r="AN97" s="168">
        <v>0</v>
      </c>
      <c r="AO97" s="168">
        <v>0</v>
      </c>
      <c r="AP97" s="168">
        <v>0</v>
      </c>
      <c r="AQ97" s="168">
        <v>0</v>
      </c>
      <c r="AR97" s="168">
        <v>0</v>
      </c>
      <c r="AS97" s="168">
        <v>0</v>
      </c>
      <c r="AT97" s="168">
        <v>0</v>
      </c>
      <c r="AU97" s="168">
        <v>0</v>
      </c>
      <c r="AV97" s="168">
        <v>0</v>
      </c>
      <c r="AW97" s="168">
        <v>0</v>
      </c>
      <c r="AX97" s="168">
        <v>0</v>
      </c>
      <c r="AY97" s="168">
        <v>0</v>
      </c>
      <c r="AZ97" s="168">
        <v>0</v>
      </c>
      <c r="BA97" s="168">
        <v>0</v>
      </c>
      <c r="BB97" s="168">
        <v>0</v>
      </c>
      <c r="BC97" s="168">
        <v>0</v>
      </c>
      <c r="BD97" s="168">
        <v>0</v>
      </c>
      <c r="BE97" s="168">
        <v>0</v>
      </c>
      <c r="BF97" s="168">
        <v>0</v>
      </c>
      <c r="BG97" s="168">
        <v>0</v>
      </c>
      <c r="BH97" s="168">
        <v>0</v>
      </c>
    </row>
    <row r="98" spans="1:60" ht="14.15" customHeight="1">
      <c r="A98" s="159">
        <v>92</v>
      </c>
      <c r="B98" s="58" t="s">
        <v>755</v>
      </c>
      <c r="C98" s="160">
        <v>0</v>
      </c>
      <c r="D98" s="168">
        <v>0</v>
      </c>
      <c r="E98" s="168">
        <v>0</v>
      </c>
      <c r="F98" s="168">
        <v>0</v>
      </c>
      <c r="G98" s="168">
        <v>0</v>
      </c>
      <c r="H98" s="168">
        <v>0</v>
      </c>
      <c r="I98" s="168">
        <v>0</v>
      </c>
      <c r="J98" s="168">
        <v>0</v>
      </c>
      <c r="K98" s="168">
        <v>0</v>
      </c>
      <c r="L98" s="168">
        <v>0</v>
      </c>
      <c r="M98" s="168">
        <v>0</v>
      </c>
      <c r="N98" s="168">
        <v>0</v>
      </c>
      <c r="O98" s="168">
        <v>0</v>
      </c>
      <c r="P98" s="168">
        <v>0</v>
      </c>
      <c r="Q98" s="168">
        <v>0</v>
      </c>
      <c r="R98" s="168">
        <v>0</v>
      </c>
      <c r="S98" s="168">
        <v>0</v>
      </c>
      <c r="T98" s="168">
        <v>0</v>
      </c>
      <c r="U98" s="168">
        <v>0</v>
      </c>
      <c r="V98" s="168">
        <v>0</v>
      </c>
      <c r="W98" s="168">
        <v>0</v>
      </c>
      <c r="X98" s="168">
        <v>0</v>
      </c>
      <c r="Y98" s="168">
        <v>0</v>
      </c>
      <c r="Z98" s="168">
        <v>0</v>
      </c>
      <c r="AA98" s="168">
        <v>0</v>
      </c>
      <c r="AB98" s="168">
        <v>0</v>
      </c>
      <c r="AC98" s="168">
        <v>0</v>
      </c>
      <c r="AD98" s="168">
        <v>0</v>
      </c>
      <c r="AE98" s="168">
        <v>0</v>
      </c>
      <c r="AF98" s="168">
        <v>0</v>
      </c>
      <c r="AG98" s="168">
        <v>0</v>
      </c>
      <c r="AH98" s="168">
        <v>0</v>
      </c>
      <c r="AI98" s="168">
        <v>0</v>
      </c>
      <c r="AJ98" s="168">
        <v>0</v>
      </c>
      <c r="AK98" s="168">
        <v>0</v>
      </c>
      <c r="AL98" s="168">
        <v>0</v>
      </c>
      <c r="AM98" s="168">
        <v>0</v>
      </c>
      <c r="AN98" s="168">
        <v>0</v>
      </c>
      <c r="AO98" s="168">
        <v>0</v>
      </c>
      <c r="AP98" s="168">
        <v>0</v>
      </c>
      <c r="AQ98" s="168">
        <v>0</v>
      </c>
      <c r="AR98" s="168">
        <v>0</v>
      </c>
      <c r="AS98" s="168">
        <v>0</v>
      </c>
      <c r="AT98" s="168">
        <v>0</v>
      </c>
      <c r="AU98" s="168">
        <v>0</v>
      </c>
      <c r="AV98" s="168">
        <v>0</v>
      </c>
      <c r="AW98" s="168">
        <v>0</v>
      </c>
      <c r="AX98" s="168">
        <v>0</v>
      </c>
      <c r="AY98" s="168">
        <v>0</v>
      </c>
      <c r="AZ98" s="168">
        <v>0</v>
      </c>
      <c r="BA98" s="168">
        <v>0</v>
      </c>
      <c r="BB98" s="168">
        <v>0</v>
      </c>
      <c r="BC98" s="168">
        <v>0</v>
      </c>
      <c r="BD98" s="168">
        <v>0</v>
      </c>
      <c r="BE98" s="168">
        <v>0</v>
      </c>
      <c r="BF98" s="168">
        <v>0</v>
      </c>
      <c r="BG98" s="168">
        <v>0</v>
      </c>
      <c r="BH98" s="168">
        <v>0</v>
      </c>
    </row>
    <row r="99" spans="1:60" ht="14.15" customHeight="1">
      <c r="A99" s="159">
        <v>93</v>
      </c>
      <c r="B99" s="58" t="s">
        <v>756</v>
      </c>
      <c r="C99" s="160">
        <v>0</v>
      </c>
      <c r="D99" s="168">
        <v>0</v>
      </c>
      <c r="E99" s="168">
        <v>0</v>
      </c>
      <c r="F99" s="168">
        <v>0</v>
      </c>
      <c r="G99" s="168">
        <v>0</v>
      </c>
      <c r="H99" s="168">
        <v>0</v>
      </c>
      <c r="I99" s="168">
        <v>0</v>
      </c>
      <c r="J99" s="168">
        <v>0</v>
      </c>
      <c r="K99" s="168">
        <v>0</v>
      </c>
      <c r="L99" s="168">
        <v>0</v>
      </c>
      <c r="M99" s="168">
        <v>0</v>
      </c>
      <c r="N99" s="168">
        <v>0</v>
      </c>
      <c r="O99" s="168">
        <v>0</v>
      </c>
      <c r="P99" s="168">
        <v>0</v>
      </c>
      <c r="Q99" s="168">
        <v>0</v>
      </c>
      <c r="R99" s="168">
        <v>0</v>
      </c>
      <c r="S99" s="168">
        <v>0</v>
      </c>
      <c r="T99" s="168">
        <v>0</v>
      </c>
      <c r="U99" s="168">
        <v>0</v>
      </c>
      <c r="V99" s="168">
        <v>0</v>
      </c>
      <c r="W99" s="168">
        <v>0</v>
      </c>
      <c r="X99" s="168">
        <v>0</v>
      </c>
      <c r="Y99" s="168">
        <v>0</v>
      </c>
      <c r="Z99" s="168">
        <v>0</v>
      </c>
      <c r="AA99" s="168">
        <v>0</v>
      </c>
      <c r="AB99" s="168">
        <v>0</v>
      </c>
      <c r="AC99" s="168">
        <v>0</v>
      </c>
      <c r="AD99" s="168">
        <v>0</v>
      </c>
      <c r="AE99" s="168">
        <v>0</v>
      </c>
      <c r="AF99" s="168">
        <v>0</v>
      </c>
      <c r="AG99" s="168">
        <v>0</v>
      </c>
      <c r="AH99" s="168">
        <v>0</v>
      </c>
      <c r="AI99" s="168">
        <v>0</v>
      </c>
      <c r="AJ99" s="168">
        <v>0</v>
      </c>
      <c r="AK99" s="168">
        <v>0</v>
      </c>
      <c r="AL99" s="168">
        <v>0</v>
      </c>
      <c r="AM99" s="168">
        <v>0</v>
      </c>
      <c r="AN99" s="168">
        <v>0</v>
      </c>
      <c r="AO99" s="168">
        <v>0</v>
      </c>
      <c r="AP99" s="168">
        <v>0</v>
      </c>
      <c r="AQ99" s="168">
        <v>0</v>
      </c>
      <c r="AR99" s="168">
        <v>0</v>
      </c>
      <c r="AS99" s="168">
        <v>0</v>
      </c>
      <c r="AT99" s="168">
        <v>0</v>
      </c>
      <c r="AU99" s="168">
        <v>0</v>
      </c>
      <c r="AV99" s="168">
        <v>0</v>
      </c>
      <c r="AW99" s="168">
        <v>0</v>
      </c>
      <c r="AX99" s="168">
        <v>0</v>
      </c>
      <c r="AY99" s="168">
        <v>0</v>
      </c>
      <c r="AZ99" s="168">
        <v>0</v>
      </c>
      <c r="BA99" s="168">
        <v>0</v>
      </c>
      <c r="BB99" s="168">
        <v>0</v>
      </c>
      <c r="BC99" s="168">
        <v>0</v>
      </c>
      <c r="BD99" s="168">
        <v>0</v>
      </c>
      <c r="BE99" s="168">
        <v>0</v>
      </c>
      <c r="BF99" s="168">
        <v>0</v>
      </c>
      <c r="BG99" s="168">
        <v>0</v>
      </c>
      <c r="BH99" s="168">
        <v>0</v>
      </c>
    </row>
    <row r="100" spans="1:60" ht="14.15" customHeight="1">
      <c r="A100" s="159">
        <v>94</v>
      </c>
      <c r="B100" s="58" t="s">
        <v>757</v>
      </c>
      <c r="C100" s="160">
        <v>0</v>
      </c>
      <c r="D100" s="168">
        <v>0</v>
      </c>
      <c r="E100" s="168">
        <v>0</v>
      </c>
      <c r="F100" s="168">
        <v>0</v>
      </c>
      <c r="G100" s="168">
        <v>0</v>
      </c>
      <c r="H100" s="168">
        <v>0</v>
      </c>
      <c r="I100" s="168">
        <v>0</v>
      </c>
      <c r="J100" s="168">
        <v>0</v>
      </c>
      <c r="K100" s="168">
        <v>0</v>
      </c>
      <c r="L100" s="168">
        <v>0</v>
      </c>
      <c r="M100" s="168">
        <v>0</v>
      </c>
      <c r="N100" s="168">
        <v>0</v>
      </c>
      <c r="O100" s="168">
        <v>0</v>
      </c>
      <c r="P100" s="168">
        <v>0</v>
      </c>
      <c r="Q100" s="168">
        <v>0</v>
      </c>
      <c r="R100" s="168">
        <v>0</v>
      </c>
      <c r="S100" s="168">
        <v>0</v>
      </c>
      <c r="T100" s="168">
        <v>0</v>
      </c>
      <c r="U100" s="168">
        <v>0</v>
      </c>
      <c r="V100" s="168">
        <v>0</v>
      </c>
      <c r="W100" s="168">
        <v>0</v>
      </c>
      <c r="X100" s="168">
        <v>0</v>
      </c>
      <c r="Y100" s="168">
        <v>0</v>
      </c>
      <c r="Z100" s="168">
        <v>0</v>
      </c>
      <c r="AA100" s="168">
        <v>0</v>
      </c>
      <c r="AB100" s="168">
        <v>0</v>
      </c>
      <c r="AC100" s="168">
        <v>0</v>
      </c>
      <c r="AD100" s="168">
        <v>0</v>
      </c>
      <c r="AE100" s="168">
        <v>0</v>
      </c>
      <c r="AF100" s="168">
        <v>0</v>
      </c>
      <c r="AG100" s="168">
        <v>0</v>
      </c>
      <c r="AH100" s="168">
        <v>0</v>
      </c>
      <c r="AI100" s="168">
        <v>0</v>
      </c>
      <c r="AJ100" s="168">
        <v>0</v>
      </c>
      <c r="AK100" s="168">
        <v>0</v>
      </c>
      <c r="AL100" s="168">
        <v>0</v>
      </c>
      <c r="AM100" s="168">
        <v>0</v>
      </c>
      <c r="AN100" s="168">
        <v>0</v>
      </c>
      <c r="AO100" s="168">
        <v>0</v>
      </c>
      <c r="AP100" s="168">
        <v>0</v>
      </c>
      <c r="AQ100" s="168">
        <v>0</v>
      </c>
      <c r="AR100" s="168">
        <v>0</v>
      </c>
      <c r="AS100" s="168">
        <v>0</v>
      </c>
      <c r="AT100" s="168">
        <v>0</v>
      </c>
      <c r="AU100" s="168">
        <v>0</v>
      </c>
      <c r="AV100" s="168">
        <v>0</v>
      </c>
      <c r="AW100" s="168">
        <v>0</v>
      </c>
      <c r="AX100" s="168">
        <v>0</v>
      </c>
      <c r="AY100" s="168">
        <v>0</v>
      </c>
      <c r="AZ100" s="168">
        <v>0</v>
      </c>
      <c r="BA100" s="168">
        <v>0</v>
      </c>
      <c r="BB100" s="168">
        <v>0</v>
      </c>
      <c r="BC100" s="168">
        <v>0</v>
      </c>
      <c r="BD100" s="168">
        <v>0</v>
      </c>
      <c r="BE100" s="168">
        <v>0</v>
      </c>
      <c r="BF100" s="168">
        <v>0</v>
      </c>
      <c r="BG100" s="168">
        <v>0</v>
      </c>
      <c r="BH100" s="168">
        <v>0</v>
      </c>
    </row>
    <row r="101" spans="1:60" ht="14.15" customHeight="1">
      <c r="A101" s="159">
        <v>95</v>
      </c>
      <c r="B101" s="58" t="s">
        <v>758</v>
      </c>
      <c r="C101" s="160">
        <v>0</v>
      </c>
      <c r="D101" s="168">
        <v>0</v>
      </c>
      <c r="E101" s="168">
        <v>0</v>
      </c>
      <c r="F101" s="168">
        <v>0</v>
      </c>
      <c r="G101" s="168">
        <v>0</v>
      </c>
      <c r="H101" s="168">
        <v>0</v>
      </c>
      <c r="I101" s="168">
        <v>0</v>
      </c>
      <c r="J101" s="168">
        <v>0</v>
      </c>
      <c r="K101" s="168">
        <v>0</v>
      </c>
      <c r="L101" s="168">
        <v>0</v>
      </c>
      <c r="M101" s="168">
        <v>0</v>
      </c>
      <c r="N101" s="168">
        <v>0</v>
      </c>
      <c r="O101" s="168">
        <v>0</v>
      </c>
      <c r="P101" s="168">
        <v>0</v>
      </c>
      <c r="Q101" s="168">
        <v>0</v>
      </c>
      <c r="R101" s="168">
        <v>0</v>
      </c>
      <c r="S101" s="168">
        <v>0</v>
      </c>
      <c r="T101" s="168">
        <v>0</v>
      </c>
      <c r="U101" s="168">
        <v>0</v>
      </c>
      <c r="V101" s="168">
        <v>0</v>
      </c>
      <c r="W101" s="168">
        <v>0</v>
      </c>
      <c r="X101" s="168">
        <v>0</v>
      </c>
      <c r="Y101" s="168">
        <v>0</v>
      </c>
      <c r="Z101" s="168">
        <v>0</v>
      </c>
      <c r="AA101" s="168">
        <v>0</v>
      </c>
      <c r="AB101" s="168">
        <v>0</v>
      </c>
      <c r="AC101" s="168">
        <v>0</v>
      </c>
      <c r="AD101" s="168">
        <v>0</v>
      </c>
      <c r="AE101" s="168">
        <v>0</v>
      </c>
      <c r="AF101" s="168">
        <v>0</v>
      </c>
      <c r="AG101" s="168">
        <v>0</v>
      </c>
      <c r="AH101" s="168">
        <v>0</v>
      </c>
      <c r="AI101" s="168">
        <v>0</v>
      </c>
      <c r="AJ101" s="168">
        <v>0</v>
      </c>
      <c r="AK101" s="168">
        <v>0</v>
      </c>
      <c r="AL101" s="168">
        <v>0</v>
      </c>
      <c r="AM101" s="168">
        <v>0</v>
      </c>
      <c r="AN101" s="168">
        <v>0</v>
      </c>
      <c r="AO101" s="168">
        <v>0</v>
      </c>
      <c r="AP101" s="168">
        <v>0</v>
      </c>
      <c r="AQ101" s="168">
        <v>0</v>
      </c>
      <c r="AR101" s="168">
        <v>0</v>
      </c>
      <c r="AS101" s="168">
        <v>0</v>
      </c>
      <c r="AT101" s="168">
        <v>0</v>
      </c>
      <c r="AU101" s="168">
        <v>0</v>
      </c>
      <c r="AV101" s="168">
        <v>0</v>
      </c>
      <c r="AW101" s="168">
        <v>0</v>
      </c>
      <c r="AX101" s="168">
        <v>0</v>
      </c>
      <c r="AY101" s="168">
        <v>0</v>
      </c>
      <c r="AZ101" s="168">
        <v>0</v>
      </c>
      <c r="BA101" s="168">
        <v>0</v>
      </c>
      <c r="BB101" s="168">
        <v>0</v>
      </c>
      <c r="BC101" s="168">
        <v>0</v>
      </c>
      <c r="BD101" s="168">
        <v>0</v>
      </c>
      <c r="BE101" s="168">
        <v>0</v>
      </c>
      <c r="BF101" s="168">
        <v>0</v>
      </c>
      <c r="BG101" s="168">
        <v>0</v>
      </c>
      <c r="BH101" s="168">
        <v>0</v>
      </c>
    </row>
    <row r="102" spans="1:60" ht="14.15" customHeight="1">
      <c r="A102" s="159">
        <v>96</v>
      </c>
      <c r="B102" s="58" t="s">
        <v>759</v>
      </c>
      <c r="C102" s="160">
        <v>0</v>
      </c>
      <c r="D102" s="168">
        <v>0</v>
      </c>
      <c r="E102" s="168">
        <v>0</v>
      </c>
      <c r="F102" s="168">
        <v>0</v>
      </c>
      <c r="G102" s="168">
        <v>0</v>
      </c>
      <c r="H102" s="168">
        <v>0</v>
      </c>
      <c r="I102" s="168">
        <v>0</v>
      </c>
      <c r="J102" s="168">
        <v>0</v>
      </c>
      <c r="K102" s="168">
        <v>0</v>
      </c>
      <c r="L102" s="168">
        <v>0</v>
      </c>
      <c r="M102" s="168">
        <v>0</v>
      </c>
      <c r="N102" s="168">
        <v>0</v>
      </c>
      <c r="O102" s="168">
        <v>0</v>
      </c>
      <c r="P102" s="168">
        <v>0</v>
      </c>
      <c r="Q102" s="168">
        <v>0</v>
      </c>
      <c r="R102" s="168">
        <v>0</v>
      </c>
      <c r="S102" s="168">
        <v>0</v>
      </c>
      <c r="T102" s="168">
        <v>0</v>
      </c>
      <c r="U102" s="168">
        <v>0</v>
      </c>
      <c r="V102" s="168">
        <v>0</v>
      </c>
      <c r="W102" s="168">
        <v>0</v>
      </c>
      <c r="X102" s="168">
        <v>0</v>
      </c>
      <c r="Y102" s="168">
        <v>0</v>
      </c>
      <c r="Z102" s="168">
        <v>0</v>
      </c>
      <c r="AA102" s="168">
        <v>0</v>
      </c>
      <c r="AB102" s="168">
        <v>0</v>
      </c>
      <c r="AC102" s="168">
        <v>0</v>
      </c>
      <c r="AD102" s="168">
        <v>0</v>
      </c>
      <c r="AE102" s="168">
        <v>0</v>
      </c>
      <c r="AF102" s="168">
        <v>0</v>
      </c>
      <c r="AG102" s="168">
        <v>0</v>
      </c>
      <c r="AH102" s="168">
        <v>0</v>
      </c>
      <c r="AI102" s="168">
        <v>0</v>
      </c>
      <c r="AJ102" s="168">
        <v>0</v>
      </c>
      <c r="AK102" s="168">
        <v>0</v>
      </c>
      <c r="AL102" s="168">
        <v>0</v>
      </c>
      <c r="AM102" s="168">
        <v>0</v>
      </c>
      <c r="AN102" s="168">
        <v>0</v>
      </c>
      <c r="AO102" s="168">
        <v>0</v>
      </c>
      <c r="AP102" s="168">
        <v>0</v>
      </c>
      <c r="AQ102" s="168">
        <v>0</v>
      </c>
      <c r="AR102" s="168">
        <v>0</v>
      </c>
      <c r="AS102" s="168">
        <v>0</v>
      </c>
      <c r="AT102" s="168">
        <v>0</v>
      </c>
      <c r="AU102" s="168">
        <v>0</v>
      </c>
      <c r="AV102" s="168">
        <v>0</v>
      </c>
      <c r="AW102" s="168">
        <v>0</v>
      </c>
      <c r="AX102" s="168">
        <v>0</v>
      </c>
      <c r="AY102" s="168">
        <v>0</v>
      </c>
      <c r="AZ102" s="168">
        <v>0</v>
      </c>
      <c r="BA102" s="168">
        <v>0</v>
      </c>
      <c r="BB102" s="168">
        <v>0</v>
      </c>
      <c r="BC102" s="168">
        <v>0</v>
      </c>
      <c r="BD102" s="168">
        <v>0</v>
      </c>
      <c r="BE102" s="168">
        <v>0</v>
      </c>
      <c r="BF102" s="168">
        <v>0</v>
      </c>
      <c r="BG102" s="168">
        <v>0</v>
      </c>
      <c r="BH102" s="168">
        <v>0</v>
      </c>
    </row>
    <row r="103" spans="1:60" ht="14.15" customHeight="1">
      <c r="A103" s="159">
        <v>97</v>
      </c>
      <c r="B103" s="171" t="s">
        <v>760</v>
      </c>
      <c r="C103" s="160">
        <v>0</v>
      </c>
      <c r="D103" s="168">
        <v>0</v>
      </c>
      <c r="E103" s="168">
        <v>0</v>
      </c>
      <c r="F103" s="168">
        <v>0</v>
      </c>
      <c r="G103" s="168">
        <v>0</v>
      </c>
      <c r="H103" s="168">
        <v>0</v>
      </c>
      <c r="I103" s="168">
        <v>0</v>
      </c>
      <c r="J103" s="168">
        <v>0</v>
      </c>
      <c r="K103" s="168">
        <v>0</v>
      </c>
      <c r="L103" s="168">
        <v>0</v>
      </c>
      <c r="M103" s="168">
        <v>0</v>
      </c>
      <c r="N103" s="168">
        <v>0</v>
      </c>
      <c r="O103" s="168">
        <v>0</v>
      </c>
      <c r="P103" s="168">
        <v>0</v>
      </c>
      <c r="Q103" s="168">
        <v>0</v>
      </c>
      <c r="R103" s="168">
        <v>0</v>
      </c>
      <c r="S103" s="168">
        <v>0</v>
      </c>
      <c r="T103" s="168">
        <v>0</v>
      </c>
      <c r="U103" s="168">
        <v>0</v>
      </c>
      <c r="V103" s="168">
        <v>0</v>
      </c>
      <c r="W103" s="168">
        <v>0</v>
      </c>
      <c r="X103" s="168">
        <v>0</v>
      </c>
      <c r="Y103" s="168">
        <v>0</v>
      </c>
      <c r="Z103" s="168">
        <v>0</v>
      </c>
      <c r="AA103" s="168">
        <v>0</v>
      </c>
      <c r="AB103" s="168">
        <v>0</v>
      </c>
      <c r="AC103" s="168">
        <v>0</v>
      </c>
      <c r="AD103" s="168">
        <v>0</v>
      </c>
      <c r="AE103" s="168">
        <v>0</v>
      </c>
      <c r="AF103" s="168">
        <v>0</v>
      </c>
      <c r="AG103" s="168">
        <v>0</v>
      </c>
      <c r="AH103" s="168">
        <v>0</v>
      </c>
      <c r="AI103" s="168">
        <v>0</v>
      </c>
      <c r="AJ103" s="168">
        <v>0</v>
      </c>
      <c r="AK103" s="168">
        <v>0</v>
      </c>
      <c r="AL103" s="168">
        <v>0</v>
      </c>
      <c r="AM103" s="168">
        <v>0</v>
      </c>
      <c r="AN103" s="168">
        <v>0</v>
      </c>
      <c r="AO103" s="168">
        <v>0</v>
      </c>
      <c r="AP103" s="168">
        <v>0</v>
      </c>
      <c r="AQ103" s="168">
        <v>0</v>
      </c>
      <c r="AR103" s="168">
        <v>0</v>
      </c>
      <c r="AS103" s="168">
        <v>0</v>
      </c>
      <c r="AT103" s="168">
        <v>0</v>
      </c>
      <c r="AU103" s="168">
        <v>0</v>
      </c>
      <c r="AV103" s="168">
        <v>0</v>
      </c>
      <c r="AW103" s="168">
        <v>0</v>
      </c>
      <c r="AX103" s="168">
        <v>0</v>
      </c>
      <c r="AY103" s="168">
        <v>0</v>
      </c>
      <c r="AZ103" s="168">
        <v>0</v>
      </c>
      <c r="BA103" s="168">
        <v>0</v>
      </c>
      <c r="BB103" s="168">
        <v>0</v>
      </c>
      <c r="BC103" s="168">
        <v>0</v>
      </c>
      <c r="BD103" s="168">
        <v>0</v>
      </c>
      <c r="BE103" s="168">
        <v>0</v>
      </c>
      <c r="BF103" s="168">
        <v>0</v>
      </c>
      <c r="BG103" s="168">
        <v>0</v>
      </c>
      <c r="BH103" s="168">
        <v>0</v>
      </c>
    </row>
    <row r="104" spans="1:60" s="175" customFormat="1" ht="14.15" customHeight="1">
      <c r="A104" s="159">
        <v>98</v>
      </c>
      <c r="B104" s="173" t="s">
        <v>1078</v>
      </c>
      <c r="C104" s="181">
        <v>0</v>
      </c>
      <c r="D104" s="181"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181">
        <v>0</v>
      </c>
      <c r="R104" s="181">
        <v>0</v>
      </c>
      <c r="S104" s="181">
        <v>0</v>
      </c>
      <c r="T104" s="181">
        <v>0</v>
      </c>
      <c r="U104" s="181">
        <v>0</v>
      </c>
      <c r="V104" s="181">
        <v>0</v>
      </c>
      <c r="W104" s="181">
        <v>0</v>
      </c>
      <c r="X104" s="181">
        <v>0</v>
      </c>
      <c r="Y104" s="181">
        <v>0</v>
      </c>
      <c r="Z104" s="181">
        <v>0</v>
      </c>
      <c r="AA104" s="181">
        <v>0</v>
      </c>
      <c r="AB104" s="181">
        <v>0</v>
      </c>
      <c r="AC104" s="181">
        <v>0</v>
      </c>
      <c r="AD104" s="181"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81"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>
        <v>0</v>
      </c>
      <c r="AY104" s="181">
        <v>0</v>
      </c>
      <c r="AZ104" s="181">
        <v>0</v>
      </c>
      <c r="BA104" s="181">
        <v>0</v>
      </c>
      <c r="BB104" s="181">
        <v>0</v>
      </c>
      <c r="BC104" s="181">
        <v>0</v>
      </c>
      <c r="BD104" s="181">
        <v>0</v>
      </c>
      <c r="BE104" s="181">
        <v>0</v>
      </c>
      <c r="BF104" s="181">
        <v>0</v>
      </c>
      <c r="BG104" s="181">
        <v>0</v>
      </c>
      <c r="BH104" s="181">
        <v>0</v>
      </c>
    </row>
    <row r="105" spans="1:60" s="175" customFormat="1" ht="14.15" customHeight="1">
      <c r="A105" s="159">
        <v>99</v>
      </c>
      <c r="B105" s="176"/>
      <c r="C105" s="176"/>
      <c r="D105" s="121"/>
      <c r="E105" s="121"/>
      <c r="F105" s="121"/>
      <c r="G105" s="121"/>
      <c r="H105" s="121"/>
      <c r="I105" s="121"/>
      <c r="J105" s="121"/>
      <c r="K105" s="121"/>
      <c r="L105" s="121"/>
      <c r="M105" s="121"/>
      <c r="N105" s="121"/>
      <c r="O105" s="121"/>
      <c r="P105" s="121"/>
      <c r="Q105" s="121"/>
      <c r="R105" s="121"/>
      <c r="S105" s="121"/>
      <c r="T105" s="121"/>
      <c r="U105" s="121"/>
      <c r="V105" s="121"/>
      <c r="W105" s="121"/>
      <c r="X105" s="121"/>
      <c r="Y105" s="121"/>
      <c r="Z105" s="121"/>
      <c r="AA105" s="121"/>
      <c r="AB105" s="121"/>
      <c r="AC105" s="121"/>
      <c r="AD105" s="121"/>
      <c r="AE105" s="121"/>
      <c r="AF105" s="121"/>
      <c r="AG105" s="121"/>
      <c r="AH105" s="121"/>
      <c r="AI105" s="121"/>
      <c r="AJ105" s="121"/>
      <c r="AK105" s="121"/>
      <c r="AL105" s="121"/>
      <c r="AM105" s="121"/>
      <c r="AN105" s="121"/>
      <c r="AO105" s="121"/>
      <c r="AP105" s="121"/>
      <c r="AQ105" s="121"/>
      <c r="AR105" s="121"/>
      <c r="AS105" s="121"/>
      <c r="AT105" s="121"/>
      <c r="AU105" s="121"/>
      <c r="AV105" s="121"/>
      <c r="AW105" s="121"/>
      <c r="AX105" s="121"/>
      <c r="AY105" s="121"/>
      <c r="AZ105" s="121"/>
      <c r="BA105" s="121"/>
      <c r="BB105" s="121"/>
      <c r="BC105" s="121"/>
      <c r="BD105" s="121"/>
      <c r="BE105" s="121"/>
      <c r="BF105" s="121"/>
      <c r="BG105" s="121"/>
      <c r="BH105" s="121"/>
    </row>
    <row r="106" spans="1:60" s="175" customFormat="1" ht="14.15" customHeight="1">
      <c r="A106" s="159">
        <v>100</v>
      </c>
      <c r="B106" s="208" t="s">
        <v>847</v>
      </c>
      <c r="C106" s="259">
        <v>-633965440.52999997</v>
      </c>
      <c r="D106" s="259">
        <v>0</v>
      </c>
      <c r="E106" s="259">
        <v>0</v>
      </c>
      <c r="F106" s="259">
        <v>0</v>
      </c>
      <c r="G106" s="259">
        <v>0</v>
      </c>
      <c r="H106" s="259">
        <v>0</v>
      </c>
      <c r="I106" s="259">
        <v>0</v>
      </c>
      <c r="J106" s="259">
        <v>0</v>
      </c>
      <c r="K106" s="259">
        <v>0</v>
      </c>
      <c r="L106" s="259">
        <v>0</v>
      </c>
      <c r="M106" s="259">
        <v>0</v>
      </c>
      <c r="N106" s="259">
        <v>0</v>
      </c>
      <c r="O106" s="259">
        <v>0</v>
      </c>
      <c r="P106" s="259">
        <v>0</v>
      </c>
      <c r="Q106" s="259">
        <v>0</v>
      </c>
      <c r="R106" s="259">
        <v>0</v>
      </c>
      <c r="S106" s="259">
        <v>0</v>
      </c>
      <c r="T106" s="259">
        <v>0</v>
      </c>
      <c r="U106" s="259">
        <v>18305195.900000058</v>
      </c>
      <c r="V106" s="259">
        <v>0</v>
      </c>
      <c r="W106" s="259">
        <v>0</v>
      </c>
      <c r="X106" s="259">
        <v>0</v>
      </c>
      <c r="Y106" s="259">
        <v>0</v>
      </c>
      <c r="Z106" s="259">
        <v>0</v>
      </c>
      <c r="AA106" s="259">
        <v>0</v>
      </c>
      <c r="AB106" s="259">
        <v>0</v>
      </c>
      <c r="AC106" s="259">
        <v>0</v>
      </c>
      <c r="AD106" s="259">
        <v>0</v>
      </c>
      <c r="AE106" s="259">
        <v>0</v>
      </c>
      <c r="AF106" s="259">
        <v>0</v>
      </c>
      <c r="AG106" s="259">
        <v>0</v>
      </c>
      <c r="AH106" s="259">
        <v>0</v>
      </c>
      <c r="AI106" s="259">
        <v>0</v>
      </c>
      <c r="AJ106" s="259">
        <v>0</v>
      </c>
      <c r="AK106" s="259">
        <v>0</v>
      </c>
      <c r="AL106" s="259">
        <v>0</v>
      </c>
      <c r="AM106" s="259">
        <v>0</v>
      </c>
      <c r="AN106" s="259">
        <v>0</v>
      </c>
      <c r="AO106" s="259">
        <v>0</v>
      </c>
      <c r="AP106" s="259">
        <v>0</v>
      </c>
      <c r="AQ106" s="259">
        <v>0</v>
      </c>
      <c r="AR106" s="259">
        <v>0</v>
      </c>
      <c r="AS106" s="259">
        <v>0</v>
      </c>
      <c r="AT106" s="259">
        <v>0</v>
      </c>
      <c r="AU106" s="259">
        <v>-327699887.42999995</v>
      </c>
      <c r="AV106" s="259">
        <v>0</v>
      </c>
      <c r="AW106" s="259">
        <v>33826014.859999999</v>
      </c>
      <c r="AX106" s="259">
        <v>-33826014.859999999</v>
      </c>
      <c r="AY106" s="259">
        <v>0</v>
      </c>
      <c r="AZ106" s="259">
        <v>0</v>
      </c>
      <c r="BA106" s="259">
        <v>0</v>
      </c>
      <c r="BB106" s="259">
        <v>0</v>
      </c>
      <c r="BC106" s="259">
        <v>0</v>
      </c>
      <c r="BD106" s="259">
        <v>-324570749</v>
      </c>
      <c r="BE106" s="259">
        <v>0</v>
      </c>
      <c r="BF106" s="259">
        <v>0</v>
      </c>
      <c r="BG106" s="259">
        <v>0</v>
      </c>
      <c r="BH106" s="259">
        <v>0</v>
      </c>
    </row>
    <row r="107" spans="1:60" s="175" customFormat="1" ht="14.15" customHeight="1">
      <c r="A107" s="159">
        <v>101</v>
      </c>
      <c r="B107" s="173"/>
      <c r="C107" s="214"/>
      <c r="D107" s="121"/>
      <c r="E107" s="121"/>
      <c r="F107" s="121"/>
      <c r="G107" s="121"/>
      <c r="H107" s="121"/>
      <c r="I107" s="121"/>
      <c r="J107" s="121"/>
      <c r="K107" s="121"/>
      <c r="L107" s="121"/>
      <c r="M107" s="121"/>
      <c r="N107" s="121"/>
      <c r="O107" s="121"/>
      <c r="P107" s="121"/>
      <c r="Q107" s="121"/>
      <c r="R107" s="121"/>
      <c r="S107" s="121"/>
      <c r="T107" s="121"/>
      <c r="U107" s="121"/>
      <c r="V107" s="121"/>
      <c r="W107" s="121"/>
      <c r="X107" s="121"/>
      <c r="Y107" s="121"/>
      <c r="Z107" s="121"/>
      <c r="AA107" s="121"/>
      <c r="AB107" s="121"/>
      <c r="AC107" s="121"/>
      <c r="AD107" s="121"/>
      <c r="AE107" s="121"/>
      <c r="AF107" s="121"/>
      <c r="AG107" s="121"/>
      <c r="AH107" s="121"/>
      <c r="AI107" s="121"/>
      <c r="AJ107" s="121"/>
      <c r="AK107" s="121"/>
      <c r="AL107" s="121"/>
      <c r="AM107" s="121"/>
      <c r="AN107" s="121"/>
      <c r="AO107" s="121"/>
      <c r="AP107" s="121"/>
      <c r="AQ107" s="121"/>
      <c r="AR107" s="121"/>
      <c r="AS107" s="121"/>
      <c r="AT107" s="121"/>
      <c r="AU107" s="121"/>
      <c r="AV107" s="121"/>
      <c r="AW107" s="121"/>
      <c r="AX107" s="121"/>
      <c r="AY107" s="121"/>
      <c r="AZ107" s="121"/>
      <c r="BA107" s="121"/>
      <c r="BB107" s="121"/>
      <c r="BC107" s="121"/>
      <c r="BD107" s="121"/>
      <c r="BE107" s="121"/>
      <c r="BF107" s="121"/>
      <c r="BG107" s="121"/>
      <c r="BH107" s="121"/>
    </row>
    <row r="108" spans="1:60" ht="14.15" customHeight="1">
      <c r="A108" s="159">
        <v>102</v>
      </c>
      <c r="B108" s="58" t="s">
        <v>763</v>
      </c>
      <c r="C108" s="160">
        <v>4348</v>
      </c>
      <c r="D108" s="168">
        <v>0</v>
      </c>
      <c r="E108" s="168">
        <v>0</v>
      </c>
      <c r="F108" s="168">
        <v>0</v>
      </c>
      <c r="G108" s="168">
        <v>0</v>
      </c>
      <c r="H108" s="168">
        <v>0</v>
      </c>
      <c r="I108" s="168">
        <v>0</v>
      </c>
      <c r="J108" s="168">
        <v>0</v>
      </c>
      <c r="K108" s="168">
        <v>0</v>
      </c>
      <c r="L108" s="168">
        <v>0</v>
      </c>
      <c r="M108" s="168">
        <v>0</v>
      </c>
      <c r="N108" s="168">
        <v>0</v>
      </c>
      <c r="O108" s="168">
        <v>0</v>
      </c>
      <c r="P108" s="168">
        <v>0</v>
      </c>
      <c r="Q108" s="168">
        <v>0</v>
      </c>
      <c r="R108" s="168">
        <v>0</v>
      </c>
      <c r="S108" s="168">
        <v>0</v>
      </c>
      <c r="T108" s="168">
        <v>0</v>
      </c>
      <c r="U108" s="168">
        <v>4348</v>
      </c>
      <c r="V108" s="168">
        <v>0</v>
      </c>
      <c r="W108" s="168">
        <v>0</v>
      </c>
      <c r="X108" s="168">
        <v>0</v>
      </c>
      <c r="Y108" s="168">
        <v>0</v>
      </c>
      <c r="Z108" s="168">
        <v>0</v>
      </c>
      <c r="AA108" s="168">
        <v>0</v>
      </c>
      <c r="AB108" s="168">
        <v>0</v>
      </c>
      <c r="AC108" s="168">
        <v>0</v>
      </c>
      <c r="AD108" s="168">
        <v>0</v>
      </c>
      <c r="AE108" s="168">
        <v>0</v>
      </c>
      <c r="AF108" s="168">
        <v>0</v>
      </c>
      <c r="AG108" s="168">
        <v>0</v>
      </c>
      <c r="AH108" s="168">
        <v>0</v>
      </c>
      <c r="AI108" s="168">
        <v>0</v>
      </c>
      <c r="AJ108" s="168">
        <v>0</v>
      </c>
      <c r="AK108" s="168">
        <v>0</v>
      </c>
      <c r="AL108" s="168">
        <v>0</v>
      </c>
      <c r="AM108" s="168">
        <v>0</v>
      </c>
      <c r="AN108" s="168">
        <v>0</v>
      </c>
      <c r="AO108" s="168">
        <v>0</v>
      </c>
      <c r="AP108" s="168">
        <v>0</v>
      </c>
      <c r="AQ108" s="168">
        <v>0</v>
      </c>
      <c r="AR108" s="168">
        <v>0</v>
      </c>
      <c r="AS108" s="168">
        <v>0</v>
      </c>
      <c r="AT108" s="168">
        <v>0</v>
      </c>
      <c r="AU108" s="168">
        <v>0</v>
      </c>
      <c r="AV108" s="168">
        <v>0</v>
      </c>
      <c r="AW108" s="168">
        <v>0</v>
      </c>
      <c r="AX108" s="168">
        <v>0</v>
      </c>
      <c r="AY108" s="168">
        <v>0</v>
      </c>
      <c r="AZ108" s="168">
        <v>0</v>
      </c>
      <c r="BA108" s="168">
        <v>0</v>
      </c>
      <c r="BB108" s="168">
        <v>0</v>
      </c>
      <c r="BC108" s="168">
        <v>0</v>
      </c>
      <c r="BD108" s="168">
        <v>0</v>
      </c>
      <c r="BE108" s="168">
        <v>0</v>
      </c>
      <c r="BF108" s="168">
        <v>0</v>
      </c>
      <c r="BG108" s="168">
        <v>0</v>
      </c>
      <c r="BH108" s="168">
        <v>0</v>
      </c>
    </row>
    <row r="109" spans="1:60" ht="14.15" customHeight="1">
      <c r="A109" s="159">
        <v>103</v>
      </c>
      <c r="B109" s="171" t="s">
        <v>765</v>
      </c>
      <c r="C109" s="160">
        <v>0</v>
      </c>
      <c r="D109" s="172">
        <v>0</v>
      </c>
      <c r="E109" s="172">
        <v>0</v>
      </c>
      <c r="F109" s="172">
        <v>0</v>
      </c>
      <c r="G109" s="172">
        <v>0</v>
      </c>
      <c r="H109" s="172">
        <v>0</v>
      </c>
      <c r="I109" s="172">
        <v>0</v>
      </c>
      <c r="J109" s="172">
        <v>0</v>
      </c>
      <c r="K109" s="172">
        <v>0</v>
      </c>
      <c r="L109" s="172">
        <v>0</v>
      </c>
      <c r="M109" s="172">
        <v>0</v>
      </c>
      <c r="N109" s="172">
        <v>0</v>
      </c>
      <c r="O109" s="172">
        <v>0</v>
      </c>
      <c r="P109" s="172">
        <v>0</v>
      </c>
      <c r="Q109" s="172">
        <v>0</v>
      </c>
      <c r="R109" s="172">
        <v>0</v>
      </c>
      <c r="S109" s="172">
        <v>0</v>
      </c>
      <c r="T109" s="172">
        <v>0</v>
      </c>
      <c r="U109" s="172">
        <v>0</v>
      </c>
      <c r="V109" s="172">
        <v>0</v>
      </c>
      <c r="W109" s="172">
        <v>0</v>
      </c>
      <c r="X109" s="172">
        <v>0</v>
      </c>
      <c r="Y109" s="172">
        <v>0</v>
      </c>
      <c r="Z109" s="172">
        <v>0</v>
      </c>
      <c r="AA109" s="172">
        <v>0</v>
      </c>
      <c r="AB109" s="172">
        <v>0</v>
      </c>
      <c r="AC109" s="172">
        <v>0</v>
      </c>
      <c r="AD109" s="172">
        <v>0</v>
      </c>
      <c r="AE109" s="172">
        <v>0</v>
      </c>
      <c r="AF109" s="172">
        <v>0</v>
      </c>
      <c r="AG109" s="172">
        <v>0</v>
      </c>
      <c r="AH109" s="172">
        <v>0</v>
      </c>
      <c r="AI109" s="172">
        <v>0</v>
      </c>
      <c r="AJ109" s="172">
        <v>0</v>
      </c>
      <c r="AK109" s="172">
        <v>0</v>
      </c>
      <c r="AL109" s="172">
        <v>0</v>
      </c>
      <c r="AM109" s="172">
        <v>0</v>
      </c>
      <c r="AN109" s="172">
        <v>0</v>
      </c>
      <c r="AO109" s="172">
        <v>0</v>
      </c>
      <c r="AP109" s="172">
        <v>0</v>
      </c>
      <c r="AQ109" s="172">
        <v>0</v>
      </c>
      <c r="AR109" s="172">
        <v>0</v>
      </c>
      <c r="AS109" s="172">
        <v>0</v>
      </c>
      <c r="AT109" s="172">
        <v>0</v>
      </c>
      <c r="AU109" s="172">
        <v>0</v>
      </c>
      <c r="AV109" s="172">
        <v>0</v>
      </c>
      <c r="AW109" s="172">
        <v>0</v>
      </c>
      <c r="AX109" s="172">
        <v>0</v>
      </c>
      <c r="AY109" s="172">
        <v>0</v>
      </c>
      <c r="AZ109" s="172">
        <v>0</v>
      </c>
      <c r="BA109" s="172">
        <v>0</v>
      </c>
      <c r="BB109" s="172">
        <v>0</v>
      </c>
      <c r="BC109" s="172">
        <v>0</v>
      </c>
      <c r="BD109" s="172">
        <v>0</v>
      </c>
      <c r="BE109" s="172">
        <v>0</v>
      </c>
      <c r="BF109" s="172">
        <v>0</v>
      </c>
      <c r="BG109" s="172">
        <v>0</v>
      </c>
      <c r="BH109" s="172">
        <v>0</v>
      </c>
    </row>
    <row r="110" spans="1:60" s="175" customFormat="1" ht="14.15" customHeight="1">
      <c r="A110" s="159">
        <v>104</v>
      </c>
      <c r="B110" s="173" t="s">
        <v>1079</v>
      </c>
      <c r="C110" s="196">
        <v>4348</v>
      </c>
      <c r="D110" s="196">
        <v>0</v>
      </c>
      <c r="E110" s="196">
        <v>0</v>
      </c>
      <c r="F110" s="196">
        <v>0</v>
      </c>
      <c r="G110" s="196">
        <v>0</v>
      </c>
      <c r="H110" s="196">
        <v>0</v>
      </c>
      <c r="I110" s="196">
        <v>0</v>
      </c>
      <c r="J110" s="196">
        <v>0</v>
      </c>
      <c r="K110" s="196">
        <v>0</v>
      </c>
      <c r="L110" s="196">
        <v>0</v>
      </c>
      <c r="M110" s="196">
        <v>0</v>
      </c>
      <c r="N110" s="196">
        <v>0</v>
      </c>
      <c r="O110" s="196">
        <v>0</v>
      </c>
      <c r="P110" s="196">
        <v>0</v>
      </c>
      <c r="Q110" s="196">
        <v>0</v>
      </c>
      <c r="R110" s="196">
        <v>0</v>
      </c>
      <c r="S110" s="196">
        <v>0</v>
      </c>
      <c r="T110" s="196">
        <v>0</v>
      </c>
      <c r="U110" s="196">
        <v>4348</v>
      </c>
      <c r="V110" s="196">
        <v>0</v>
      </c>
      <c r="W110" s="196">
        <v>0</v>
      </c>
      <c r="X110" s="196">
        <v>0</v>
      </c>
      <c r="Y110" s="196">
        <v>0</v>
      </c>
      <c r="Z110" s="196">
        <v>0</v>
      </c>
      <c r="AA110" s="196">
        <v>0</v>
      </c>
      <c r="AB110" s="196">
        <v>0</v>
      </c>
      <c r="AC110" s="196">
        <v>0</v>
      </c>
      <c r="AD110" s="196">
        <v>0</v>
      </c>
      <c r="AE110" s="196">
        <v>0</v>
      </c>
      <c r="AF110" s="196">
        <v>0</v>
      </c>
      <c r="AG110" s="196">
        <v>0</v>
      </c>
      <c r="AH110" s="196">
        <v>0</v>
      </c>
      <c r="AI110" s="196">
        <v>0</v>
      </c>
      <c r="AJ110" s="196">
        <v>0</v>
      </c>
      <c r="AK110" s="196">
        <v>0</v>
      </c>
      <c r="AL110" s="196">
        <v>0</v>
      </c>
      <c r="AM110" s="196">
        <v>0</v>
      </c>
      <c r="AN110" s="196">
        <v>0</v>
      </c>
      <c r="AO110" s="196">
        <v>0</v>
      </c>
      <c r="AP110" s="196">
        <v>0</v>
      </c>
      <c r="AQ110" s="196">
        <v>0</v>
      </c>
      <c r="AR110" s="196">
        <v>0</v>
      </c>
      <c r="AS110" s="196">
        <v>0</v>
      </c>
      <c r="AT110" s="196">
        <v>0</v>
      </c>
      <c r="AU110" s="196">
        <v>0</v>
      </c>
      <c r="AV110" s="196">
        <v>0</v>
      </c>
      <c r="AW110" s="196">
        <v>0</v>
      </c>
      <c r="AX110" s="196">
        <v>0</v>
      </c>
      <c r="AY110" s="196">
        <v>0</v>
      </c>
      <c r="AZ110" s="196">
        <v>0</v>
      </c>
      <c r="BA110" s="196">
        <v>0</v>
      </c>
      <c r="BB110" s="196">
        <v>0</v>
      </c>
      <c r="BC110" s="196">
        <v>0</v>
      </c>
      <c r="BD110" s="196">
        <v>0</v>
      </c>
      <c r="BE110" s="196">
        <v>0</v>
      </c>
      <c r="BF110" s="196">
        <v>0</v>
      </c>
      <c r="BG110" s="196">
        <v>0</v>
      </c>
      <c r="BH110" s="196">
        <v>0</v>
      </c>
    </row>
    <row r="111" spans="1:60" s="175" customFormat="1" ht="14.15" customHeight="1">
      <c r="A111" s="159">
        <v>105</v>
      </c>
      <c r="B111" s="176"/>
      <c r="C111" s="176"/>
      <c r="D111" s="118"/>
      <c r="E111" s="118"/>
      <c r="F111" s="118"/>
      <c r="G111" s="118"/>
      <c r="H111" s="118"/>
      <c r="I111" s="118"/>
      <c r="J111" s="118"/>
      <c r="K111" s="118"/>
      <c r="L111" s="118"/>
      <c r="M111" s="118"/>
      <c r="N111" s="118"/>
      <c r="O111" s="118"/>
      <c r="P111" s="118"/>
      <c r="Q111" s="118"/>
      <c r="R111" s="118"/>
      <c r="S111" s="118"/>
      <c r="T111" s="118"/>
      <c r="U111" s="118"/>
      <c r="V111" s="118"/>
      <c r="W111" s="118"/>
      <c r="X111" s="118"/>
      <c r="Y111" s="118"/>
      <c r="Z111" s="118"/>
      <c r="AA111" s="118"/>
      <c r="AB111" s="118"/>
      <c r="AC111" s="118"/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  <c r="AN111" s="118"/>
      <c r="AO111" s="118"/>
      <c r="AP111" s="118"/>
      <c r="AQ111" s="118"/>
      <c r="AR111" s="118"/>
      <c r="AS111" s="118"/>
      <c r="AT111" s="118"/>
      <c r="AU111" s="118"/>
      <c r="AV111" s="118"/>
      <c r="AW111" s="118"/>
      <c r="AX111" s="118"/>
      <c r="AY111" s="118"/>
      <c r="AZ111" s="118"/>
      <c r="BA111" s="118"/>
      <c r="BB111" s="118"/>
      <c r="BC111" s="118"/>
      <c r="BD111" s="118"/>
      <c r="BE111" s="118"/>
      <c r="BF111" s="118"/>
      <c r="BG111" s="118"/>
      <c r="BH111" s="118"/>
    </row>
    <row r="112" spans="1:60" ht="14.15" customHeight="1">
      <c r="A112" s="159">
        <v>106</v>
      </c>
      <c r="B112" s="59" t="s">
        <v>767</v>
      </c>
      <c r="C112" s="59"/>
      <c r="D112" s="168"/>
      <c r="E112" s="168"/>
      <c r="F112" s="168"/>
      <c r="G112" s="168"/>
      <c r="H112" s="168"/>
      <c r="I112" s="168"/>
      <c r="J112" s="168"/>
      <c r="K112" s="168"/>
      <c r="L112" s="168"/>
      <c r="M112" s="168"/>
      <c r="N112" s="168"/>
      <c r="O112" s="168"/>
      <c r="P112" s="168"/>
      <c r="Q112" s="168"/>
      <c r="R112" s="168"/>
      <c r="S112" s="168"/>
      <c r="T112" s="168"/>
      <c r="U112" s="168"/>
      <c r="V112" s="168"/>
      <c r="W112" s="168"/>
      <c r="X112" s="168"/>
      <c r="Y112" s="168"/>
      <c r="Z112" s="168"/>
      <c r="AA112" s="168"/>
      <c r="AB112" s="168"/>
      <c r="AC112" s="168"/>
      <c r="AD112" s="168"/>
      <c r="AE112" s="168"/>
      <c r="AF112" s="168"/>
      <c r="AG112" s="168"/>
      <c r="AH112" s="168"/>
      <c r="AI112" s="168"/>
      <c r="AJ112" s="168"/>
      <c r="AK112" s="168"/>
      <c r="AL112" s="168"/>
      <c r="AM112" s="168"/>
      <c r="AN112" s="168"/>
      <c r="AO112" s="168"/>
      <c r="AP112" s="168"/>
      <c r="AQ112" s="168"/>
      <c r="AR112" s="168"/>
      <c r="AS112" s="168"/>
      <c r="AT112" s="168"/>
      <c r="AU112" s="168"/>
      <c r="AV112" s="168"/>
      <c r="AW112" s="168"/>
      <c r="AX112" s="168"/>
      <c r="AY112" s="168"/>
      <c r="AZ112" s="168"/>
      <c r="BA112" s="168"/>
      <c r="BB112" s="168"/>
      <c r="BC112" s="168"/>
      <c r="BD112" s="168"/>
      <c r="BE112" s="168"/>
      <c r="BF112" s="168"/>
      <c r="BG112" s="168"/>
      <c r="BH112" s="168"/>
    </row>
    <row r="113" spans="1:60" ht="14.15" customHeight="1">
      <c r="A113" s="159">
        <v>107</v>
      </c>
      <c r="B113" s="58" t="s">
        <v>768</v>
      </c>
      <c r="C113" s="160">
        <v>613730</v>
      </c>
      <c r="D113" s="168">
        <v>0</v>
      </c>
      <c r="E113" s="168">
        <v>0</v>
      </c>
      <c r="F113" s="168">
        <v>0</v>
      </c>
      <c r="G113" s="168">
        <v>0</v>
      </c>
      <c r="H113" s="168">
        <v>0</v>
      </c>
      <c r="I113" s="168">
        <v>0</v>
      </c>
      <c r="J113" s="168">
        <v>0</v>
      </c>
      <c r="K113" s="168">
        <v>0</v>
      </c>
      <c r="L113" s="168">
        <v>0</v>
      </c>
      <c r="M113" s="168">
        <v>0</v>
      </c>
      <c r="N113" s="168">
        <v>0</v>
      </c>
      <c r="O113" s="168">
        <v>0</v>
      </c>
      <c r="P113" s="168">
        <v>0</v>
      </c>
      <c r="Q113" s="168">
        <v>0</v>
      </c>
      <c r="R113" s="168">
        <v>0</v>
      </c>
      <c r="S113" s="168">
        <v>0</v>
      </c>
      <c r="T113" s="168">
        <v>0</v>
      </c>
      <c r="U113" s="168">
        <v>613730</v>
      </c>
      <c r="V113" s="168">
        <v>0</v>
      </c>
      <c r="W113" s="168">
        <v>0</v>
      </c>
      <c r="X113" s="168">
        <v>0</v>
      </c>
      <c r="Y113" s="168">
        <v>0</v>
      </c>
      <c r="Z113" s="168">
        <v>0</v>
      </c>
      <c r="AA113" s="168">
        <v>0</v>
      </c>
      <c r="AB113" s="168">
        <v>0</v>
      </c>
      <c r="AC113" s="168">
        <v>0</v>
      </c>
      <c r="AD113" s="168">
        <v>0</v>
      </c>
      <c r="AE113" s="168">
        <v>0</v>
      </c>
      <c r="AF113" s="168">
        <v>0</v>
      </c>
      <c r="AG113" s="168">
        <v>0</v>
      </c>
      <c r="AH113" s="168">
        <v>0</v>
      </c>
      <c r="AI113" s="168">
        <v>0</v>
      </c>
      <c r="AJ113" s="168">
        <v>0</v>
      </c>
      <c r="AK113" s="168">
        <v>0</v>
      </c>
      <c r="AL113" s="168">
        <v>0</v>
      </c>
      <c r="AM113" s="168">
        <v>0</v>
      </c>
      <c r="AN113" s="168">
        <v>0</v>
      </c>
      <c r="AO113" s="168">
        <v>0</v>
      </c>
      <c r="AP113" s="168">
        <v>0</v>
      </c>
      <c r="AQ113" s="168">
        <v>0</v>
      </c>
      <c r="AR113" s="168">
        <v>0</v>
      </c>
      <c r="AS113" s="168">
        <v>0</v>
      </c>
      <c r="AT113" s="168">
        <v>0</v>
      </c>
      <c r="AU113" s="168">
        <v>0</v>
      </c>
      <c r="AV113" s="168">
        <v>0</v>
      </c>
      <c r="AW113" s="168">
        <v>0</v>
      </c>
      <c r="AX113" s="168">
        <v>0</v>
      </c>
      <c r="AY113" s="168">
        <v>0</v>
      </c>
      <c r="AZ113" s="168">
        <v>0</v>
      </c>
      <c r="BA113" s="168">
        <v>0</v>
      </c>
      <c r="BB113" s="168">
        <v>0</v>
      </c>
      <c r="BC113" s="168">
        <v>0</v>
      </c>
      <c r="BD113" s="168">
        <v>0</v>
      </c>
      <c r="BE113" s="168">
        <v>0</v>
      </c>
      <c r="BF113" s="168">
        <v>0</v>
      </c>
      <c r="BG113" s="168">
        <v>0</v>
      </c>
      <c r="BH113" s="168">
        <v>0</v>
      </c>
    </row>
    <row r="114" spans="1:60" ht="14.15" customHeight="1">
      <c r="A114" s="159">
        <v>108</v>
      </c>
      <c r="B114" s="58" t="s">
        <v>1111</v>
      </c>
      <c r="C114" s="160">
        <v>7864.5500000000466</v>
      </c>
      <c r="D114" s="168">
        <v>0</v>
      </c>
      <c r="E114" s="168">
        <v>0</v>
      </c>
      <c r="F114" s="168">
        <v>0</v>
      </c>
      <c r="G114" s="168">
        <v>0</v>
      </c>
      <c r="H114" s="168">
        <v>0</v>
      </c>
      <c r="I114" s="168">
        <v>0</v>
      </c>
      <c r="J114" s="168">
        <v>0</v>
      </c>
      <c r="K114" s="168">
        <v>0</v>
      </c>
      <c r="L114" s="168">
        <v>0</v>
      </c>
      <c r="M114" s="168">
        <v>0</v>
      </c>
      <c r="N114" s="168">
        <v>0</v>
      </c>
      <c r="O114" s="168">
        <v>0</v>
      </c>
      <c r="P114" s="168">
        <v>0</v>
      </c>
      <c r="Q114" s="168">
        <v>0</v>
      </c>
      <c r="R114" s="168">
        <v>0</v>
      </c>
      <c r="S114" s="168">
        <v>0</v>
      </c>
      <c r="T114" s="168">
        <v>0</v>
      </c>
      <c r="U114" s="168">
        <v>7864.5500000000466</v>
      </c>
      <c r="V114" s="168">
        <v>0</v>
      </c>
      <c r="W114" s="168">
        <v>0</v>
      </c>
      <c r="X114" s="168">
        <v>0</v>
      </c>
      <c r="Y114" s="168">
        <v>0</v>
      </c>
      <c r="Z114" s="168">
        <v>0</v>
      </c>
      <c r="AA114" s="168">
        <v>0</v>
      </c>
      <c r="AB114" s="168">
        <v>0</v>
      </c>
      <c r="AC114" s="168">
        <v>0</v>
      </c>
      <c r="AD114" s="168">
        <v>0</v>
      </c>
      <c r="AE114" s="168">
        <v>0</v>
      </c>
      <c r="AF114" s="168">
        <v>0</v>
      </c>
      <c r="AG114" s="168">
        <v>0</v>
      </c>
      <c r="AH114" s="168">
        <v>0</v>
      </c>
      <c r="AI114" s="168">
        <v>0</v>
      </c>
      <c r="AJ114" s="168">
        <v>0</v>
      </c>
      <c r="AK114" s="168">
        <v>0</v>
      </c>
      <c r="AL114" s="168">
        <v>0</v>
      </c>
      <c r="AM114" s="168">
        <v>0</v>
      </c>
      <c r="AN114" s="168">
        <v>0</v>
      </c>
      <c r="AO114" s="168">
        <v>0</v>
      </c>
      <c r="AP114" s="168">
        <v>0</v>
      </c>
      <c r="AQ114" s="168">
        <v>0</v>
      </c>
      <c r="AR114" s="168">
        <v>0</v>
      </c>
      <c r="AS114" s="168">
        <v>0</v>
      </c>
      <c r="AT114" s="168">
        <v>0</v>
      </c>
      <c r="AU114" s="168">
        <v>0</v>
      </c>
      <c r="AV114" s="168">
        <v>0</v>
      </c>
      <c r="AW114" s="168">
        <v>0</v>
      </c>
      <c r="AX114" s="168">
        <v>0</v>
      </c>
      <c r="AY114" s="168">
        <v>0</v>
      </c>
      <c r="AZ114" s="168">
        <v>0</v>
      </c>
      <c r="BA114" s="168">
        <v>0</v>
      </c>
      <c r="BB114" s="168">
        <v>0</v>
      </c>
      <c r="BC114" s="168">
        <v>0</v>
      </c>
      <c r="BD114" s="168">
        <v>0</v>
      </c>
      <c r="BE114" s="168">
        <v>0</v>
      </c>
      <c r="BF114" s="168">
        <v>0</v>
      </c>
      <c r="BG114" s="168">
        <v>0</v>
      </c>
      <c r="BH114" s="168">
        <v>0</v>
      </c>
    </row>
    <row r="115" spans="1:60" ht="14.15" customHeight="1">
      <c r="A115" s="159">
        <v>109</v>
      </c>
      <c r="B115" s="58" t="s">
        <v>770</v>
      </c>
      <c r="C115" s="160">
        <v>198123.6799999997</v>
      </c>
      <c r="D115" s="168">
        <v>0</v>
      </c>
      <c r="E115" s="168">
        <v>0</v>
      </c>
      <c r="F115" s="168">
        <v>0</v>
      </c>
      <c r="G115" s="168">
        <v>0</v>
      </c>
      <c r="H115" s="168">
        <v>0</v>
      </c>
      <c r="I115" s="168">
        <v>0</v>
      </c>
      <c r="J115" s="168">
        <v>0</v>
      </c>
      <c r="K115" s="168">
        <v>0</v>
      </c>
      <c r="L115" s="168">
        <v>0</v>
      </c>
      <c r="M115" s="168">
        <v>0</v>
      </c>
      <c r="N115" s="168">
        <v>0</v>
      </c>
      <c r="O115" s="168">
        <v>0</v>
      </c>
      <c r="P115" s="168">
        <v>0</v>
      </c>
      <c r="Q115" s="168">
        <v>0</v>
      </c>
      <c r="R115" s="168">
        <v>0</v>
      </c>
      <c r="S115" s="168">
        <v>0</v>
      </c>
      <c r="T115" s="168">
        <v>0</v>
      </c>
      <c r="U115" s="168">
        <v>198123.6799999997</v>
      </c>
      <c r="V115" s="168">
        <v>0</v>
      </c>
      <c r="W115" s="168">
        <v>0</v>
      </c>
      <c r="X115" s="168">
        <v>0</v>
      </c>
      <c r="Y115" s="168">
        <v>0</v>
      </c>
      <c r="Z115" s="168">
        <v>0</v>
      </c>
      <c r="AA115" s="168">
        <v>0</v>
      </c>
      <c r="AB115" s="168">
        <v>0</v>
      </c>
      <c r="AC115" s="168">
        <v>0</v>
      </c>
      <c r="AD115" s="168">
        <v>0</v>
      </c>
      <c r="AE115" s="168">
        <v>0</v>
      </c>
      <c r="AF115" s="168">
        <v>0</v>
      </c>
      <c r="AG115" s="168">
        <v>0</v>
      </c>
      <c r="AH115" s="168">
        <v>0</v>
      </c>
      <c r="AI115" s="168">
        <v>0</v>
      </c>
      <c r="AJ115" s="168">
        <v>0</v>
      </c>
      <c r="AK115" s="168">
        <v>0</v>
      </c>
      <c r="AL115" s="168">
        <v>0</v>
      </c>
      <c r="AM115" s="168">
        <v>0</v>
      </c>
      <c r="AN115" s="168">
        <v>0</v>
      </c>
      <c r="AO115" s="168">
        <v>0</v>
      </c>
      <c r="AP115" s="168">
        <v>0</v>
      </c>
      <c r="AQ115" s="168">
        <v>0</v>
      </c>
      <c r="AR115" s="168">
        <v>0</v>
      </c>
      <c r="AS115" s="168">
        <v>0</v>
      </c>
      <c r="AT115" s="168">
        <v>0</v>
      </c>
      <c r="AU115" s="168">
        <v>0</v>
      </c>
      <c r="AV115" s="168">
        <v>0</v>
      </c>
      <c r="AW115" s="168">
        <v>0</v>
      </c>
      <c r="AX115" s="168">
        <v>0</v>
      </c>
      <c r="AY115" s="168">
        <v>0</v>
      </c>
      <c r="AZ115" s="168">
        <v>0</v>
      </c>
      <c r="BA115" s="168">
        <v>0</v>
      </c>
      <c r="BB115" s="168">
        <v>0</v>
      </c>
      <c r="BC115" s="168">
        <v>0</v>
      </c>
      <c r="BD115" s="168">
        <v>0</v>
      </c>
      <c r="BE115" s="168">
        <v>0</v>
      </c>
      <c r="BF115" s="168">
        <v>0</v>
      </c>
      <c r="BG115" s="168">
        <v>0</v>
      </c>
      <c r="BH115" s="168">
        <v>0</v>
      </c>
    </row>
    <row r="116" spans="1:60" ht="14.15" customHeight="1">
      <c r="A116" s="159">
        <v>110</v>
      </c>
      <c r="B116" s="58" t="s">
        <v>771</v>
      </c>
      <c r="C116" s="160">
        <v>3879788.9899999797</v>
      </c>
      <c r="D116" s="168">
        <v>0</v>
      </c>
      <c r="E116" s="168">
        <v>0</v>
      </c>
      <c r="F116" s="168">
        <v>0</v>
      </c>
      <c r="G116" s="168">
        <v>0</v>
      </c>
      <c r="H116" s="168">
        <v>0</v>
      </c>
      <c r="I116" s="168">
        <v>0</v>
      </c>
      <c r="J116" s="168">
        <v>0</v>
      </c>
      <c r="K116" s="168">
        <v>0</v>
      </c>
      <c r="L116" s="168">
        <v>0</v>
      </c>
      <c r="M116" s="168">
        <v>0</v>
      </c>
      <c r="N116" s="168">
        <v>0</v>
      </c>
      <c r="O116" s="168">
        <v>0</v>
      </c>
      <c r="P116" s="168">
        <v>0</v>
      </c>
      <c r="Q116" s="168">
        <v>0</v>
      </c>
      <c r="R116" s="168">
        <v>0</v>
      </c>
      <c r="S116" s="168">
        <v>0</v>
      </c>
      <c r="T116" s="168">
        <v>0</v>
      </c>
      <c r="U116" s="168">
        <v>3879788.9899999797</v>
      </c>
      <c r="V116" s="168">
        <v>0</v>
      </c>
      <c r="W116" s="168">
        <v>0</v>
      </c>
      <c r="X116" s="168">
        <v>0</v>
      </c>
      <c r="Y116" s="168">
        <v>0</v>
      </c>
      <c r="Z116" s="168">
        <v>0</v>
      </c>
      <c r="AA116" s="168">
        <v>0</v>
      </c>
      <c r="AB116" s="168">
        <v>0</v>
      </c>
      <c r="AC116" s="168">
        <v>0</v>
      </c>
      <c r="AD116" s="168">
        <v>0</v>
      </c>
      <c r="AE116" s="168">
        <v>0</v>
      </c>
      <c r="AF116" s="168">
        <v>0</v>
      </c>
      <c r="AG116" s="168">
        <v>0</v>
      </c>
      <c r="AH116" s="168">
        <v>0</v>
      </c>
      <c r="AI116" s="168">
        <v>0</v>
      </c>
      <c r="AJ116" s="168">
        <v>0</v>
      </c>
      <c r="AK116" s="168">
        <v>0</v>
      </c>
      <c r="AL116" s="168">
        <v>0</v>
      </c>
      <c r="AM116" s="168">
        <v>0</v>
      </c>
      <c r="AN116" s="168">
        <v>0</v>
      </c>
      <c r="AO116" s="168">
        <v>0</v>
      </c>
      <c r="AP116" s="168">
        <v>0</v>
      </c>
      <c r="AQ116" s="168">
        <v>0</v>
      </c>
      <c r="AR116" s="168">
        <v>0</v>
      </c>
      <c r="AS116" s="168">
        <v>0</v>
      </c>
      <c r="AT116" s="168">
        <v>0</v>
      </c>
      <c r="AU116" s="168">
        <v>0</v>
      </c>
      <c r="AV116" s="168">
        <v>0</v>
      </c>
      <c r="AW116" s="168">
        <v>0</v>
      </c>
      <c r="AX116" s="168">
        <v>0</v>
      </c>
      <c r="AY116" s="168">
        <v>0</v>
      </c>
      <c r="AZ116" s="168">
        <v>0</v>
      </c>
      <c r="BA116" s="168">
        <v>0</v>
      </c>
      <c r="BB116" s="168">
        <v>0</v>
      </c>
      <c r="BC116" s="168">
        <v>0</v>
      </c>
      <c r="BD116" s="168">
        <v>0</v>
      </c>
      <c r="BE116" s="168">
        <v>0</v>
      </c>
      <c r="BF116" s="168">
        <v>0</v>
      </c>
      <c r="BG116" s="168">
        <v>0</v>
      </c>
      <c r="BH116" s="168">
        <v>0</v>
      </c>
    </row>
    <row r="117" spans="1:60" ht="14.15" customHeight="1">
      <c r="A117" s="159">
        <v>111</v>
      </c>
      <c r="B117" s="58" t="s">
        <v>772</v>
      </c>
      <c r="C117" s="160">
        <v>1228.25</v>
      </c>
      <c r="D117" s="168">
        <v>0</v>
      </c>
      <c r="E117" s="168">
        <v>0</v>
      </c>
      <c r="F117" s="168">
        <v>0</v>
      </c>
      <c r="G117" s="168">
        <v>0</v>
      </c>
      <c r="H117" s="168">
        <v>0</v>
      </c>
      <c r="I117" s="168">
        <v>0</v>
      </c>
      <c r="J117" s="168">
        <v>0</v>
      </c>
      <c r="K117" s="168">
        <v>0</v>
      </c>
      <c r="L117" s="168">
        <v>0</v>
      </c>
      <c r="M117" s="168">
        <v>0</v>
      </c>
      <c r="N117" s="168">
        <v>0</v>
      </c>
      <c r="O117" s="168">
        <v>0</v>
      </c>
      <c r="P117" s="168">
        <v>0</v>
      </c>
      <c r="Q117" s="168">
        <v>0</v>
      </c>
      <c r="R117" s="168">
        <v>0</v>
      </c>
      <c r="S117" s="168">
        <v>0</v>
      </c>
      <c r="T117" s="168">
        <v>0</v>
      </c>
      <c r="U117" s="168">
        <v>1228.25</v>
      </c>
      <c r="V117" s="168">
        <v>0</v>
      </c>
      <c r="W117" s="168">
        <v>0</v>
      </c>
      <c r="X117" s="168">
        <v>0</v>
      </c>
      <c r="Y117" s="168">
        <v>0</v>
      </c>
      <c r="Z117" s="168">
        <v>0</v>
      </c>
      <c r="AA117" s="168">
        <v>0</v>
      </c>
      <c r="AB117" s="168">
        <v>0</v>
      </c>
      <c r="AC117" s="168">
        <v>0</v>
      </c>
      <c r="AD117" s="168">
        <v>0</v>
      </c>
      <c r="AE117" s="168">
        <v>0</v>
      </c>
      <c r="AF117" s="168">
        <v>0</v>
      </c>
      <c r="AG117" s="168">
        <v>0</v>
      </c>
      <c r="AH117" s="168">
        <v>0</v>
      </c>
      <c r="AI117" s="168">
        <v>0</v>
      </c>
      <c r="AJ117" s="168">
        <v>0</v>
      </c>
      <c r="AK117" s="168">
        <v>0</v>
      </c>
      <c r="AL117" s="168">
        <v>0</v>
      </c>
      <c r="AM117" s="168">
        <v>0</v>
      </c>
      <c r="AN117" s="168">
        <v>0</v>
      </c>
      <c r="AO117" s="168">
        <v>0</v>
      </c>
      <c r="AP117" s="168">
        <v>0</v>
      </c>
      <c r="AQ117" s="168">
        <v>0</v>
      </c>
      <c r="AR117" s="168">
        <v>0</v>
      </c>
      <c r="AS117" s="168">
        <v>0</v>
      </c>
      <c r="AT117" s="168">
        <v>0</v>
      </c>
      <c r="AU117" s="168">
        <v>0</v>
      </c>
      <c r="AV117" s="168">
        <v>0</v>
      </c>
      <c r="AW117" s="168">
        <v>0</v>
      </c>
      <c r="AX117" s="168">
        <v>0</v>
      </c>
      <c r="AY117" s="168">
        <v>0</v>
      </c>
      <c r="AZ117" s="168">
        <v>0</v>
      </c>
      <c r="BA117" s="168">
        <v>0</v>
      </c>
      <c r="BB117" s="168">
        <v>0</v>
      </c>
      <c r="BC117" s="168">
        <v>0</v>
      </c>
      <c r="BD117" s="168">
        <v>0</v>
      </c>
      <c r="BE117" s="168">
        <v>0</v>
      </c>
      <c r="BF117" s="168">
        <v>0</v>
      </c>
      <c r="BG117" s="168">
        <v>0</v>
      </c>
      <c r="BH117" s="168">
        <v>0</v>
      </c>
    </row>
    <row r="118" spans="1:60" ht="14.15" customHeight="1">
      <c r="A118" s="159">
        <v>112</v>
      </c>
      <c r="B118" s="58" t="s">
        <v>773</v>
      </c>
      <c r="C118" s="160">
        <v>193601.8200000003</v>
      </c>
      <c r="D118" s="168">
        <v>0</v>
      </c>
      <c r="E118" s="168">
        <v>0</v>
      </c>
      <c r="F118" s="168">
        <v>0</v>
      </c>
      <c r="G118" s="168">
        <v>0</v>
      </c>
      <c r="H118" s="168">
        <v>0</v>
      </c>
      <c r="I118" s="168">
        <v>0</v>
      </c>
      <c r="J118" s="168">
        <v>0</v>
      </c>
      <c r="K118" s="168">
        <v>0</v>
      </c>
      <c r="L118" s="168">
        <v>0</v>
      </c>
      <c r="M118" s="168">
        <v>0</v>
      </c>
      <c r="N118" s="168">
        <v>0</v>
      </c>
      <c r="O118" s="168">
        <v>0</v>
      </c>
      <c r="P118" s="168">
        <v>0</v>
      </c>
      <c r="Q118" s="168">
        <v>0</v>
      </c>
      <c r="R118" s="168">
        <v>0</v>
      </c>
      <c r="S118" s="168">
        <v>0</v>
      </c>
      <c r="T118" s="168">
        <v>0</v>
      </c>
      <c r="U118" s="168">
        <v>193601.8200000003</v>
      </c>
      <c r="V118" s="168">
        <v>0</v>
      </c>
      <c r="W118" s="168">
        <v>0</v>
      </c>
      <c r="X118" s="168">
        <v>0</v>
      </c>
      <c r="Y118" s="168">
        <v>0</v>
      </c>
      <c r="Z118" s="168">
        <v>0</v>
      </c>
      <c r="AA118" s="168">
        <v>0</v>
      </c>
      <c r="AB118" s="168">
        <v>0</v>
      </c>
      <c r="AC118" s="168">
        <v>0</v>
      </c>
      <c r="AD118" s="168">
        <v>0</v>
      </c>
      <c r="AE118" s="168">
        <v>0</v>
      </c>
      <c r="AF118" s="168">
        <v>0</v>
      </c>
      <c r="AG118" s="168">
        <v>0</v>
      </c>
      <c r="AH118" s="168">
        <v>0</v>
      </c>
      <c r="AI118" s="168">
        <v>0</v>
      </c>
      <c r="AJ118" s="168">
        <v>0</v>
      </c>
      <c r="AK118" s="168">
        <v>0</v>
      </c>
      <c r="AL118" s="168">
        <v>0</v>
      </c>
      <c r="AM118" s="168">
        <v>0</v>
      </c>
      <c r="AN118" s="168">
        <v>0</v>
      </c>
      <c r="AO118" s="168">
        <v>0</v>
      </c>
      <c r="AP118" s="168">
        <v>0</v>
      </c>
      <c r="AQ118" s="168">
        <v>0</v>
      </c>
      <c r="AR118" s="168">
        <v>0</v>
      </c>
      <c r="AS118" s="168">
        <v>0</v>
      </c>
      <c r="AT118" s="168">
        <v>0</v>
      </c>
      <c r="AU118" s="168">
        <v>0</v>
      </c>
      <c r="AV118" s="168">
        <v>0</v>
      </c>
      <c r="AW118" s="168">
        <v>0</v>
      </c>
      <c r="AX118" s="168">
        <v>0</v>
      </c>
      <c r="AY118" s="168">
        <v>0</v>
      </c>
      <c r="AZ118" s="168">
        <v>0</v>
      </c>
      <c r="BA118" s="168">
        <v>0</v>
      </c>
      <c r="BB118" s="168">
        <v>0</v>
      </c>
      <c r="BC118" s="168">
        <v>0</v>
      </c>
      <c r="BD118" s="168">
        <v>0</v>
      </c>
      <c r="BE118" s="168">
        <v>0</v>
      </c>
      <c r="BF118" s="168">
        <v>0</v>
      </c>
      <c r="BG118" s="168">
        <v>0</v>
      </c>
      <c r="BH118" s="168">
        <v>0</v>
      </c>
    </row>
    <row r="119" spans="1:60" ht="14.15" customHeight="1">
      <c r="A119" s="159">
        <v>113</v>
      </c>
      <c r="B119" s="58" t="s">
        <v>774</v>
      </c>
      <c r="C119" s="160">
        <v>1537050.2399999946</v>
      </c>
      <c r="D119" s="168">
        <v>0</v>
      </c>
      <c r="E119" s="168">
        <v>0</v>
      </c>
      <c r="F119" s="168">
        <v>0</v>
      </c>
      <c r="G119" s="168">
        <v>0</v>
      </c>
      <c r="H119" s="168">
        <v>0</v>
      </c>
      <c r="I119" s="168">
        <v>0</v>
      </c>
      <c r="J119" s="168">
        <v>0</v>
      </c>
      <c r="K119" s="168">
        <v>0</v>
      </c>
      <c r="L119" s="168">
        <v>0</v>
      </c>
      <c r="M119" s="168">
        <v>0</v>
      </c>
      <c r="N119" s="168">
        <v>0</v>
      </c>
      <c r="O119" s="168">
        <v>0</v>
      </c>
      <c r="P119" s="168">
        <v>0</v>
      </c>
      <c r="Q119" s="168">
        <v>0</v>
      </c>
      <c r="R119" s="168">
        <v>0</v>
      </c>
      <c r="S119" s="168">
        <v>0</v>
      </c>
      <c r="T119" s="168">
        <v>0</v>
      </c>
      <c r="U119" s="168">
        <v>1537050.2399999946</v>
      </c>
      <c r="V119" s="168">
        <v>0</v>
      </c>
      <c r="W119" s="168">
        <v>0</v>
      </c>
      <c r="X119" s="168">
        <v>0</v>
      </c>
      <c r="Y119" s="168">
        <v>0</v>
      </c>
      <c r="Z119" s="168">
        <v>0</v>
      </c>
      <c r="AA119" s="168">
        <v>0</v>
      </c>
      <c r="AB119" s="168">
        <v>0</v>
      </c>
      <c r="AC119" s="168">
        <v>0</v>
      </c>
      <c r="AD119" s="168">
        <v>0</v>
      </c>
      <c r="AE119" s="168">
        <v>0</v>
      </c>
      <c r="AF119" s="168">
        <v>0</v>
      </c>
      <c r="AG119" s="168">
        <v>0</v>
      </c>
      <c r="AH119" s="168">
        <v>0</v>
      </c>
      <c r="AI119" s="168">
        <v>0</v>
      </c>
      <c r="AJ119" s="168">
        <v>0</v>
      </c>
      <c r="AK119" s="168">
        <v>0</v>
      </c>
      <c r="AL119" s="168">
        <v>0</v>
      </c>
      <c r="AM119" s="168">
        <v>0</v>
      </c>
      <c r="AN119" s="168">
        <v>0</v>
      </c>
      <c r="AO119" s="168">
        <v>0</v>
      </c>
      <c r="AP119" s="168">
        <v>0</v>
      </c>
      <c r="AQ119" s="168">
        <v>0</v>
      </c>
      <c r="AR119" s="168">
        <v>0</v>
      </c>
      <c r="AS119" s="168">
        <v>0</v>
      </c>
      <c r="AT119" s="168">
        <v>0</v>
      </c>
      <c r="AU119" s="168">
        <v>0</v>
      </c>
      <c r="AV119" s="168">
        <v>0</v>
      </c>
      <c r="AW119" s="168">
        <v>0</v>
      </c>
      <c r="AX119" s="168">
        <v>0</v>
      </c>
      <c r="AY119" s="168">
        <v>0</v>
      </c>
      <c r="AZ119" s="168">
        <v>0</v>
      </c>
      <c r="BA119" s="168">
        <v>0</v>
      </c>
      <c r="BB119" s="168">
        <v>0</v>
      </c>
      <c r="BC119" s="168">
        <v>0</v>
      </c>
      <c r="BD119" s="168">
        <v>0</v>
      </c>
      <c r="BE119" s="168">
        <v>0</v>
      </c>
      <c r="BF119" s="168">
        <v>0</v>
      </c>
      <c r="BG119" s="168">
        <v>0</v>
      </c>
      <c r="BH119" s="168">
        <v>0</v>
      </c>
    </row>
    <row r="120" spans="1:60" ht="14.15" customHeight="1">
      <c r="A120" s="159">
        <v>114</v>
      </c>
      <c r="B120" s="58" t="s">
        <v>775</v>
      </c>
      <c r="C120" s="160">
        <v>2943668.3100000024</v>
      </c>
      <c r="D120" s="168">
        <v>0</v>
      </c>
      <c r="E120" s="168">
        <v>0</v>
      </c>
      <c r="F120" s="168">
        <v>0</v>
      </c>
      <c r="G120" s="168">
        <v>0</v>
      </c>
      <c r="H120" s="168">
        <v>0</v>
      </c>
      <c r="I120" s="168">
        <v>0</v>
      </c>
      <c r="J120" s="168">
        <v>0</v>
      </c>
      <c r="K120" s="168">
        <v>0</v>
      </c>
      <c r="L120" s="168">
        <v>0</v>
      </c>
      <c r="M120" s="168">
        <v>0</v>
      </c>
      <c r="N120" s="168">
        <v>0</v>
      </c>
      <c r="O120" s="168">
        <v>0</v>
      </c>
      <c r="P120" s="168">
        <v>0</v>
      </c>
      <c r="Q120" s="168">
        <v>0</v>
      </c>
      <c r="R120" s="168">
        <v>0</v>
      </c>
      <c r="S120" s="168">
        <v>0</v>
      </c>
      <c r="T120" s="168">
        <v>0</v>
      </c>
      <c r="U120" s="168">
        <v>2943668.3100000024</v>
      </c>
      <c r="V120" s="168">
        <v>0</v>
      </c>
      <c r="W120" s="168">
        <v>0</v>
      </c>
      <c r="X120" s="168">
        <v>0</v>
      </c>
      <c r="Y120" s="168">
        <v>0</v>
      </c>
      <c r="Z120" s="168">
        <v>0</v>
      </c>
      <c r="AA120" s="168">
        <v>0</v>
      </c>
      <c r="AB120" s="168">
        <v>0</v>
      </c>
      <c r="AC120" s="168">
        <v>0</v>
      </c>
      <c r="AD120" s="168">
        <v>0</v>
      </c>
      <c r="AE120" s="168">
        <v>0</v>
      </c>
      <c r="AF120" s="168">
        <v>0</v>
      </c>
      <c r="AG120" s="168">
        <v>0</v>
      </c>
      <c r="AH120" s="168">
        <v>0</v>
      </c>
      <c r="AI120" s="168">
        <v>0</v>
      </c>
      <c r="AJ120" s="168">
        <v>0</v>
      </c>
      <c r="AK120" s="168">
        <v>0</v>
      </c>
      <c r="AL120" s="168">
        <v>0</v>
      </c>
      <c r="AM120" s="168">
        <v>0</v>
      </c>
      <c r="AN120" s="168">
        <v>0</v>
      </c>
      <c r="AO120" s="168">
        <v>0</v>
      </c>
      <c r="AP120" s="168">
        <v>0</v>
      </c>
      <c r="AQ120" s="168">
        <v>0</v>
      </c>
      <c r="AR120" s="168">
        <v>0</v>
      </c>
      <c r="AS120" s="168">
        <v>0</v>
      </c>
      <c r="AT120" s="168">
        <v>0</v>
      </c>
      <c r="AU120" s="168">
        <v>0</v>
      </c>
      <c r="AV120" s="168">
        <v>0</v>
      </c>
      <c r="AW120" s="168">
        <v>0</v>
      </c>
      <c r="AX120" s="168">
        <v>0</v>
      </c>
      <c r="AY120" s="168">
        <v>0</v>
      </c>
      <c r="AZ120" s="168">
        <v>0</v>
      </c>
      <c r="BA120" s="168">
        <v>0</v>
      </c>
      <c r="BB120" s="168">
        <v>0</v>
      </c>
      <c r="BC120" s="168">
        <v>0</v>
      </c>
      <c r="BD120" s="168">
        <v>0</v>
      </c>
      <c r="BE120" s="168">
        <v>0</v>
      </c>
      <c r="BF120" s="168">
        <v>0</v>
      </c>
      <c r="BG120" s="168">
        <v>0</v>
      </c>
      <c r="BH120" s="168">
        <v>0</v>
      </c>
    </row>
    <row r="121" spans="1:60" ht="14.15" customHeight="1">
      <c r="A121" s="159">
        <v>115</v>
      </c>
      <c r="B121" s="58" t="s">
        <v>776</v>
      </c>
      <c r="C121" s="160">
        <v>2550491.2099999785</v>
      </c>
      <c r="D121" s="168">
        <v>0</v>
      </c>
      <c r="E121" s="168">
        <v>0</v>
      </c>
      <c r="F121" s="168">
        <v>0</v>
      </c>
      <c r="G121" s="168">
        <v>0</v>
      </c>
      <c r="H121" s="168">
        <v>0</v>
      </c>
      <c r="I121" s="168">
        <v>0</v>
      </c>
      <c r="J121" s="168">
        <v>0</v>
      </c>
      <c r="K121" s="168">
        <v>0</v>
      </c>
      <c r="L121" s="168">
        <v>0</v>
      </c>
      <c r="M121" s="168">
        <v>0</v>
      </c>
      <c r="N121" s="168">
        <v>0</v>
      </c>
      <c r="O121" s="168">
        <v>0</v>
      </c>
      <c r="P121" s="168">
        <v>0</v>
      </c>
      <c r="Q121" s="168">
        <v>0</v>
      </c>
      <c r="R121" s="168">
        <v>0</v>
      </c>
      <c r="S121" s="168">
        <v>0</v>
      </c>
      <c r="T121" s="168">
        <v>0</v>
      </c>
      <c r="U121" s="168">
        <v>2550491.2099999785</v>
      </c>
      <c r="V121" s="168">
        <v>0</v>
      </c>
      <c r="W121" s="168">
        <v>0</v>
      </c>
      <c r="X121" s="168">
        <v>0</v>
      </c>
      <c r="Y121" s="168">
        <v>0</v>
      </c>
      <c r="Z121" s="168">
        <v>0</v>
      </c>
      <c r="AA121" s="168">
        <v>0</v>
      </c>
      <c r="AB121" s="168">
        <v>0</v>
      </c>
      <c r="AC121" s="168">
        <v>0</v>
      </c>
      <c r="AD121" s="168">
        <v>0</v>
      </c>
      <c r="AE121" s="168">
        <v>0</v>
      </c>
      <c r="AF121" s="168">
        <v>0</v>
      </c>
      <c r="AG121" s="168">
        <v>0</v>
      </c>
      <c r="AH121" s="168">
        <v>0</v>
      </c>
      <c r="AI121" s="168">
        <v>0</v>
      </c>
      <c r="AJ121" s="168">
        <v>0</v>
      </c>
      <c r="AK121" s="168">
        <v>0</v>
      </c>
      <c r="AL121" s="168">
        <v>0</v>
      </c>
      <c r="AM121" s="168">
        <v>0</v>
      </c>
      <c r="AN121" s="168">
        <v>0</v>
      </c>
      <c r="AO121" s="168">
        <v>0</v>
      </c>
      <c r="AP121" s="168">
        <v>0</v>
      </c>
      <c r="AQ121" s="168">
        <v>0</v>
      </c>
      <c r="AR121" s="168">
        <v>0</v>
      </c>
      <c r="AS121" s="168">
        <v>0</v>
      </c>
      <c r="AT121" s="168">
        <v>0</v>
      </c>
      <c r="AU121" s="168">
        <v>0</v>
      </c>
      <c r="AV121" s="168">
        <v>0</v>
      </c>
      <c r="AW121" s="168">
        <v>0</v>
      </c>
      <c r="AX121" s="168">
        <v>0</v>
      </c>
      <c r="AY121" s="168">
        <v>0</v>
      </c>
      <c r="AZ121" s="168">
        <v>0</v>
      </c>
      <c r="BA121" s="168">
        <v>0</v>
      </c>
      <c r="BB121" s="168">
        <v>0</v>
      </c>
      <c r="BC121" s="168">
        <v>0</v>
      </c>
      <c r="BD121" s="168">
        <v>0</v>
      </c>
      <c r="BE121" s="168">
        <v>0</v>
      </c>
      <c r="BF121" s="168">
        <v>0</v>
      </c>
      <c r="BG121" s="168">
        <v>0</v>
      </c>
      <c r="BH121" s="168">
        <v>0</v>
      </c>
    </row>
    <row r="122" spans="1:60" ht="14.15" customHeight="1">
      <c r="A122" s="159">
        <v>116</v>
      </c>
      <c r="B122" s="58" t="s">
        <v>777</v>
      </c>
      <c r="C122" s="160">
        <v>7664.320000000007</v>
      </c>
      <c r="D122" s="168">
        <v>0</v>
      </c>
      <c r="E122" s="168">
        <v>0</v>
      </c>
      <c r="F122" s="168">
        <v>0</v>
      </c>
      <c r="G122" s="168">
        <v>0</v>
      </c>
      <c r="H122" s="168">
        <v>0</v>
      </c>
      <c r="I122" s="168">
        <v>0</v>
      </c>
      <c r="J122" s="168">
        <v>0</v>
      </c>
      <c r="K122" s="168">
        <v>0</v>
      </c>
      <c r="L122" s="168">
        <v>0</v>
      </c>
      <c r="M122" s="168">
        <v>0</v>
      </c>
      <c r="N122" s="168">
        <v>0</v>
      </c>
      <c r="O122" s="168">
        <v>0</v>
      </c>
      <c r="P122" s="168">
        <v>0</v>
      </c>
      <c r="Q122" s="168">
        <v>0</v>
      </c>
      <c r="R122" s="168">
        <v>0</v>
      </c>
      <c r="S122" s="168">
        <v>0</v>
      </c>
      <c r="T122" s="168">
        <v>0</v>
      </c>
      <c r="U122" s="168">
        <v>7664.320000000007</v>
      </c>
      <c r="V122" s="168">
        <v>0</v>
      </c>
      <c r="W122" s="168">
        <v>0</v>
      </c>
      <c r="X122" s="168">
        <v>0</v>
      </c>
      <c r="Y122" s="168">
        <v>0</v>
      </c>
      <c r="Z122" s="168">
        <v>0</v>
      </c>
      <c r="AA122" s="168">
        <v>0</v>
      </c>
      <c r="AB122" s="168">
        <v>0</v>
      </c>
      <c r="AC122" s="168">
        <v>0</v>
      </c>
      <c r="AD122" s="168">
        <v>0</v>
      </c>
      <c r="AE122" s="168">
        <v>0</v>
      </c>
      <c r="AF122" s="168">
        <v>0</v>
      </c>
      <c r="AG122" s="168">
        <v>0</v>
      </c>
      <c r="AH122" s="168">
        <v>0</v>
      </c>
      <c r="AI122" s="168">
        <v>0</v>
      </c>
      <c r="AJ122" s="168">
        <v>0</v>
      </c>
      <c r="AK122" s="168">
        <v>0</v>
      </c>
      <c r="AL122" s="168">
        <v>0</v>
      </c>
      <c r="AM122" s="168">
        <v>0</v>
      </c>
      <c r="AN122" s="168">
        <v>0</v>
      </c>
      <c r="AO122" s="168">
        <v>0</v>
      </c>
      <c r="AP122" s="168">
        <v>0</v>
      </c>
      <c r="AQ122" s="168">
        <v>0</v>
      </c>
      <c r="AR122" s="168">
        <v>0</v>
      </c>
      <c r="AS122" s="168">
        <v>0</v>
      </c>
      <c r="AT122" s="168">
        <v>0</v>
      </c>
      <c r="AU122" s="168">
        <v>0</v>
      </c>
      <c r="AV122" s="168">
        <v>0</v>
      </c>
      <c r="AW122" s="168">
        <v>0</v>
      </c>
      <c r="AX122" s="168">
        <v>0</v>
      </c>
      <c r="AY122" s="168">
        <v>0</v>
      </c>
      <c r="AZ122" s="168">
        <v>0</v>
      </c>
      <c r="BA122" s="168">
        <v>0</v>
      </c>
      <c r="BB122" s="168">
        <v>0</v>
      </c>
      <c r="BC122" s="168">
        <v>0</v>
      </c>
      <c r="BD122" s="168">
        <v>0</v>
      </c>
      <c r="BE122" s="168">
        <v>0</v>
      </c>
      <c r="BF122" s="168">
        <v>0</v>
      </c>
      <c r="BG122" s="168">
        <v>0</v>
      </c>
      <c r="BH122" s="168">
        <v>0</v>
      </c>
    </row>
    <row r="123" spans="1:60" ht="14.15" customHeight="1">
      <c r="A123" s="159">
        <v>117</v>
      </c>
      <c r="B123" s="58" t="s">
        <v>778</v>
      </c>
      <c r="C123" s="160">
        <v>7464.5400000000373</v>
      </c>
      <c r="D123" s="168">
        <v>0</v>
      </c>
      <c r="E123" s="168">
        <v>0</v>
      </c>
      <c r="F123" s="168">
        <v>0</v>
      </c>
      <c r="G123" s="168">
        <v>0</v>
      </c>
      <c r="H123" s="168">
        <v>0</v>
      </c>
      <c r="I123" s="168">
        <v>0</v>
      </c>
      <c r="J123" s="168">
        <v>0</v>
      </c>
      <c r="K123" s="168">
        <v>0</v>
      </c>
      <c r="L123" s="168">
        <v>0</v>
      </c>
      <c r="M123" s="168">
        <v>0</v>
      </c>
      <c r="N123" s="168">
        <v>0</v>
      </c>
      <c r="O123" s="168">
        <v>0</v>
      </c>
      <c r="P123" s="168">
        <v>0</v>
      </c>
      <c r="Q123" s="168">
        <v>0</v>
      </c>
      <c r="R123" s="168">
        <v>0</v>
      </c>
      <c r="S123" s="168">
        <v>0</v>
      </c>
      <c r="T123" s="168">
        <v>0</v>
      </c>
      <c r="U123" s="168">
        <v>7464.5400000000373</v>
      </c>
      <c r="V123" s="168">
        <v>0</v>
      </c>
      <c r="W123" s="168">
        <v>0</v>
      </c>
      <c r="X123" s="168">
        <v>0</v>
      </c>
      <c r="Y123" s="168">
        <v>0</v>
      </c>
      <c r="Z123" s="168">
        <v>0</v>
      </c>
      <c r="AA123" s="168">
        <v>0</v>
      </c>
      <c r="AB123" s="168">
        <v>0</v>
      </c>
      <c r="AC123" s="168">
        <v>0</v>
      </c>
      <c r="AD123" s="168">
        <v>0</v>
      </c>
      <c r="AE123" s="168">
        <v>0</v>
      </c>
      <c r="AF123" s="168">
        <v>0</v>
      </c>
      <c r="AG123" s="168">
        <v>0</v>
      </c>
      <c r="AH123" s="168">
        <v>0</v>
      </c>
      <c r="AI123" s="168">
        <v>0</v>
      </c>
      <c r="AJ123" s="168">
        <v>0</v>
      </c>
      <c r="AK123" s="168">
        <v>0</v>
      </c>
      <c r="AL123" s="168">
        <v>0</v>
      </c>
      <c r="AM123" s="168">
        <v>0</v>
      </c>
      <c r="AN123" s="168">
        <v>0</v>
      </c>
      <c r="AO123" s="168">
        <v>0</v>
      </c>
      <c r="AP123" s="168">
        <v>0</v>
      </c>
      <c r="AQ123" s="168">
        <v>0</v>
      </c>
      <c r="AR123" s="168">
        <v>0</v>
      </c>
      <c r="AS123" s="168">
        <v>0</v>
      </c>
      <c r="AT123" s="168">
        <v>0</v>
      </c>
      <c r="AU123" s="168">
        <v>0</v>
      </c>
      <c r="AV123" s="168">
        <v>0</v>
      </c>
      <c r="AW123" s="168">
        <v>0</v>
      </c>
      <c r="AX123" s="168">
        <v>0</v>
      </c>
      <c r="AY123" s="168">
        <v>0</v>
      </c>
      <c r="AZ123" s="168">
        <v>0</v>
      </c>
      <c r="BA123" s="168">
        <v>0</v>
      </c>
      <c r="BB123" s="168">
        <v>0</v>
      </c>
      <c r="BC123" s="168">
        <v>0</v>
      </c>
      <c r="BD123" s="168">
        <v>0</v>
      </c>
      <c r="BE123" s="168">
        <v>0</v>
      </c>
      <c r="BF123" s="168">
        <v>0</v>
      </c>
      <c r="BG123" s="168">
        <v>0</v>
      </c>
      <c r="BH123" s="168">
        <v>0</v>
      </c>
    </row>
    <row r="124" spans="1:60" ht="14.15" customHeight="1">
      <c r="A124" s="159">
        <v>118</v>
      </c>
      <c r="B124" s="171" t="s">
        <v>779</v>
      </c>
      <c r="C124" s="160">
        <v>0</v>
      </c>
      <c r="D124" s="168">
        <v>0</v>
      </c>
      <c r="E124" s="168">
        <v>0</v>
      </c>
      <c r="F124" s="168">
        <v>0</v>
      </c>
      <c r="G124" s="168">
        <v>0</v>
      </c>
      <c r="H124" s="168">
        <v>0</v>
      </c>
      <c r="I124" s="168">
        <v>0</v>
      </c>
      <c r="J124" s="168">
        <v>0</v>
      </c>
      <c r="K124" s="168">
        <v>0</v>
      </c>
      <c r="L124" s="168">
        <v>0</v>
      </c>
      <c r="M124" s="168">
        <v>0</v>
      </c>
      <c r="N124" s="168">
        <v>0</v>
      </c>
      <c r="O124" s="168">
        <v>0</v>
      </c>
      <c r="P124" s="168">
        <v>0</v>
      </c>
      <c r="Q124" s="168">
        <v>0</v>
      </c>
      <c r="R124" s="168">
        <v>0</v>
      </c>
      <c r="S124" s="168">
        <v>0</v>
      </c>
      <c r="T124" s="168">
        <v>0</v>
      </c>
      <c r="U124" s="168">
        <v>0</v>
      </c>
      <c r="V124" s="168">
        <v>0</v>
      </c>
      <c r="W124" s="168">
        <v>0</v>
      </c>
      <c r="X124" s="168">
        <v>0</v>
      </c>
      <c r="Y124" s="168">
        <v>0</v>
      </c>
      <c r="Z124" s="168">
        <v>0</v>
      </c>
      <c r="AA124" s="168">
        <v>0</v>
      </c>
      <c r="AB124" s="168">
        <v>0</v>
      </c>
      <c r="AC124" s="168">
        <v>0</v>
      </c>
      <c r="AD124" s="168">
        <v>0</v>
      </c>
      <c r="AE124" s="168">
        <v>0</v>
      </c>
      <c r="AF124" s="168">
        <v>0</v>
      </c>
      <c r="AG124" s="168">
        <v>0</v>
      </c>
      <c r="AH124" s="168">
        <v>0</v>
      </c>
      <c r="AI124" s="168">
        <v>0</v>
      </c>
      <c r="AJ124" s="168">
        <v>0</v>
      </c>
      <c r="AK124" s="168">
        <v>0</v>
      </c>
      <c r="AL124" s="168">
        <v>0</v>
      </c>
      <c r="AM124" s="168">
        <v>0</v>
      </c>
      <c r="AN124" s="168">
        <v>0</v>
      </c>
      <c r="AO124" s="168">
        <v>0</v>
      </c>
      <c r="AP124" s="168">
        <v>0</v>
      </c>
      <c r="AQ124" s="168">
        <v>0</v>
      </c>
      <c r="AR124" s="168">
        <v>0</v>
      </c>
      <c r="AS124" s="168">
        <v>0</v>
      </c>
      <c r="AT124" s="168">
        <v>0</v>
      </c>
      <c r="AU124" s="168">
        <v>0</v>
      </c>
      <c r="AV124" s="168">
        <v>0</v>
      </c>
      <c r="AW124" s="168">
        <v>0</v>
      </c>
      <c r="AX124" s="168">
        <v>0</v>
      </c>
      <c r="AY124" s="168">
        <v>0</v>
      </c>
      <c r="AZ124" s="168">
        <v>0</v>
      </c>
      <c r="BA124" s="168">
        <v>0</v>
      </c>
      <c r="BB124" s="168">
        <v>0</v>
      </c>
      <c r="BC124" s="168">
        <v>0</v>
      </c>
      <c r="BD124" s="168">
        <v>0</v>
      </c>
      <c r="BE124" s="168">
        <v>0</v>
      </c>
      <c r="BF124" s="168">
        <v>0</v>
      </c>
      <c r="BG124" s="168">
        <v>0</v>
      </c>
      <c r="BH124" s="168">
        <v>0</v>
      </c>
    </row>
    <row r="125" spans="1:60" ht="14.15" customHeight="1">
      <c r="A125" s="159">
        <v>119</v>
      </c>
      <c r="B125" s="173" t="s">
        <v>848</v>
      </c>
      <c r="C125" s="181">
        <v>11940675.909999955</v>
      </c>
      <c r="D125" s="181">
        <v>0</v>
      </c>
      <c r="E125" s="181">
        <v>0</v>
      </c>
      <c r="F125" s="181">
        <v>0</v>
      </c>
      <c r="G125" s="181">
        <v>0</v>
      </c>
      <c r="H125" s="181">
        <v>0</v>
      </c>
      <c r="I125" s="181">
        <v>0</v>
      </c>
      <c r="J125" s="181">
        <v>0</v>
      </c>
      <c r="K125" s="181">
        <v>0</v>
      </c>
      <c r="L125" s="181">
        <v>0</v>
      </c>
      <c r="M125" s="181">
        <v>0</v>
      </c>
      <c r="N125" s="181">
        <v>0</v>
      </c>
      <c r="O125" s="181">
        <v>0</v>
      </c>
      <c r="P125" s="181">
        <v>0</v>
      </c>
      <c r="Q125" s="181">
        <v>0</v>
      </c>
      <c r="R125" s="181">
        <v>0</v>
      </c>
      <c r="S125" s="181">
        <v>0</v>
      </c>
      <c r="T125" s="181">
        <v>0</v>
      </c>
      <c r="U125" s="181">
        <v>11940675.909999955</v>
      </c>
      <c r="V125" s="181">
        <v>0</v>
      </c>
      <c r="W125" s="181">
        <v>0</v>
      </c>
      <c r="X125" s="181">
        <v>0</v>
      </c>
      <c r="Y125" s="181">
        <v>0</v>
      </c>
      <c r="Z125" s="181">
        <v>0</v>
      </c>
      <c r="AA125" s="181">
        <v>0</v>
      </c>
      <c r="AB125" s="181">
        <v>0</v>
      </c>
      <c r="AC125" s="181">
        <v>0</v>
      </c>
      <c r="AD125" s="181">
        <v>0</v>
      </c>
      <c r="AE125" s="181">
        <v>0</v>
      </c>
      <c r="AF125" s="181">
        <v>0</v>
      </c>
      <c r="AG125" s="181">
        <v>0</v>
      </c>
      <c r="AH125" s="181">
        <v>0</v>
      </c>
      <c r="AI125" s="181">
        <v>0</v>
      </c>
      <c r="AJ125" s="181">
        <v>0</v>
      </c>
      <c r="AK125" s="181">
        <v>0</v>
      </c>
      <c r="AL125" s="181">
        <v>0</v>
      </c>
      <c r="AM125" s="181">
        <v>0</v>
      </c>
      <c r="AN125" s="181">
        <v>0</v>
      </c>
      <c r="AO125" s="181">
        <v>0</v>
      </c>
      <c r="AP125" s="181">
        <v>0</v>
      </c>
      <c r="AQ125" s="181">
        <v>0</v>
      </c>
      <c r="AR125" s="181">
        <v>0</v>
      </c>
      <c r="AS125" s="181">
        <v>0</v>
      </c>
      <c r="AT125" s="181">
        <v>0</v>
      </c>
      <c r="AU125" s="181">
        <v>0</v>
      </c>
      <c r="AV125" s="181">
        <v>0</v>
      </c>
      <c r="AW125" s="181">
        <v>0</v>
      </c>
      <c r="AX125" s="181">
        <v>0</v>
      </c>
      <c r="AY125" s="181">
        <v>0</v>
      </c>
      <c r="AZ125" s="181">
        <v>0</v>
      </c>
      <c r="BA125" s="181">
        <v>0</v>
      </c>
      <c r="BB125" s="181">
        <v>0</v>
      </c>
      <c r="BC125" s="181">
        <v>0</v>
      </c>
      <c r="BD125" s="181">
        <v>0</v>
      </c>
      <c r="BE125" s="181">
        <v>0</v>
      </c>
      <c r="BF125" s="181">
        <v>0</v>
      </c>
      <c r="BG125" s="181">
        <v>0</v>
      </c>
      <c r="BH125" s="181">
        <v>0</v>
      </c>
    </row>
    <row r="126" spans="1:60" ht="14.15" customHeight="1">
      <c r="A126" s="159">
        <v>120</v>
      </c>
      <c r="B126" s="176"/>
      <c r="C126" s="176"/>
      <c r="D126" s="174"/>
      <c r="E126" s="174"/>
      <c r="F126" s="174"/>
      <c r="G126" s="174"/>
      <c r="H126" s="174"/>
      <c r="I126" s="174"/>
      <c r="J126" s="174"/>
      <c r="K126" s="174"/>
      <c r="L126" s="174"/>
      <c r="M126" s="174"/>
      <c r="N126" s="174"/>
      <c r="O126" s="174"/>
      <c r="P126" s="174"/>
      <c r="Q126" s="174"/>
      <c r="R126" s="174"/>
      <c r="S126" s="174"/>
      <c r="T126" s="174"/>
      <c r="U126" s="174"/>
      <c r="V126" s="174"/>
      <c r="W126" s="174"/>
      <c r="X126" s="174"/>
      <c r="Y126" s="174"/>
      <c r="Z126" s="174"/>
      <c r="AA126" s="174"/>
      <c r="AB126" s="174"/>
      <c r="AC126" s="174"/>
      <c r="AD126" s="174"/>
      <c r="AE126" s="174"/>
      <c r="AF126" s="174"/>
      <c r="AG126" s="174"/>
      <c r="AH126" s="174"/>
      <c r="AI126" s="174"/>
      <c r="AJ126" s="174"/>
      <c r="AK126" s="174"/>
      <c r="AL126" s="174"/>
      <c r="AM126" s="174"/>
      <c r="AN126" s="174"/>
      <c r="AO126" s="174"/>
      <c r="AP126" s="174"/>
      <c r="AQ126" s="174"/>
      <c r="AR126" s="174"/>
      <c r="AS126" s="174"/>
      <c r="AT126" s="174"/>
      <c r="AU126" s="174"/>
      <c r="AV126" s="174"/>
      <c r="AW126" s="174"/>
      <c r="AX126" s="174"/>
      <c r="AY126" s="174"/>
      <c r="AZ126" s="174"/>
      <c r="BA126" s="174"/>
      <c r="BB126" s="174"/>
      <c r="BC126" s="174"/>
      <c r="BD126" s="174"/>
      <c r="BE126" s="174"/>
      <c r="BF126" s="174"/>
      <c r="BG126" s="174"/>
      <c r="BH126" s="174"/>
    </row>
    <row r="127" spans="1:60" ht="14.15" customHeight="1">
      <c r="A127" s="159">
        <v>121</v>
      </c>
      <c r="B127" s="59" t="s">
        <v>781</v>
      </c>
      <c r="C127" s="59"/>
      <c r="D127" s="168"/>
      <c r="E127" s="168"/>
      <c r="F127" s="168"/>
      <c r="G127" s="168"/>
      <c r="H127" s="168"/>
      <c r="I127" s="168"/>
      <c r="J127" s="168"/>
      <c r="K127" s="168"/>
      <c r="L127" s="168"/>
      <c r="M127" s="168"/>
      <c r="N127" s="168"/>
      <c r="O127" s="168"/>
      <c r="P127" s="168"/>
      <c r="Q127" s="168"/>
      <c r="R127" s="168"/>
      <c r="S127" s="168"/>
      <c r="T127" s="168"/>
      <c r="U127" s="168"/>
      <c r="V127" s="168"/>
      <c r="W127" s="168"/>
      <c r="X127" s="168"/>
      <c r="Y127" s="168"/>
      <c r="Z127" s="168"/>
      <c r="AA127" s="168"/>
      <c r="AB127" s="168"/>
      <c r="AC127" s="168"/>
      <c r="AD127" s="168"/>
      <c r="AE127" s="168"/>
      <c r="AF127" s="168"/>
      <c r="AG127" s="168"/>
      <c r="AH127" s="168"/>
      <c r="AI127" s="168"/>
      <c r="AJ127" s="168"/>
      <c r="AK127" s="168"/>
      <c r="AL127" s="168"/>
      <c r="AM127" s="168"/>
      <c r="AN127" s="168"/>
      <c r="AO127" s="168"/>
      <c r="AP127" s="168"/>
      <c r="AQ127" s="168"/>
      <c r="AR127" s="168"/>
      <c r="AS127" s="168"/>
      <c r="AT127" s="168"/>
      <c r="AU127" s="168"/>
      <c r="AV127" s="168"/>
      <c r="AW127" s="168"/>
      <c r="AX127" s="168"/>
      <c r="AY127" s="168"/>
      <c r="AZ127" s="168"/>
      <c r="BA127" s="168"/>
      <c r="BB127" s="168"/>
      <c r="BC127" s="168"/>
      <c r="BD127" s="168"/>
      <c r="BE127" s="168"/>
      <c r="BF127" s="168"/>
      <c r="BG127" s="168"/>
      <c r="BH127" s="168"/>
    </row>
    <row r="128" spans="1:60" ht="14.15" customHeight="1">
      <c r="A128" s="159">
        <v>122</v>
      </c>
      <c r="B128" s="58" t="s">
        <v>782</v>
      </c>
      <c r="C128" s="160">
        <v>0</v>
      </c>
      <c r="D128" s="168">
        <v>0</v>
      </c>
      <c r="E128" s="168">
        <v>0</v>
      </c>
      <c r="F128" s="168">
        <v>0</v>
      </c>
      <c r="G128" s="168">
        <v>0</v>
      </c>
      <c r="H128" s="168">
        <v>0</v>
      </c>
      <c r="I128" s="168">
        <v>0</v>
      </c>
      <c r="J128" s="168">
        <v>0</v>
      </c>
      <c r="K128" s="168">
        <v>0</v>
      </c>
      <c r="L128" s="168">
        <v>0</v>
      </c>
      <c r="M128" s="168">
        <v>0</v>
      </c>
      <c r="N128" s="168">
        <v>0</v>
      </c>
      <c r="O128" s="168">
        <v>0</v>
      </c>
      <c r="P128" s="168">
        <v>0</v>
      </c>
      <c r="Q128" s="168">
        <v>0</v>
      </c>
      <c r="R128" s="168">
        <v>0</v>
      </c>
      <c r="S128" s="168">
        <v>0</v>
      </c>
      <c r="T128" s="168">
        <v>0</v>
      </c>
      <c r="U128" s="168">
        <v>0</v>
      </c>
      <c r="V128" s="168">
        <v>0</v>
      </c>
      <c r="W128" s="168">
        <v>0</v>
      </c>
      <c r="X128" s="168">
        <v>0</v>
      </c>
      <c r="Y128" s="168">
        <v>0</v>
      </c>
      <c r="Z128" s="168">
        <v>0</v>
      </c>
      <c r="AA128" s="168">
        <v>0</v>
      </c>
      <c r="AB128" s="168">
        <v>0</v>
      </c>
      <c r="AC128" s="168">
        <v>0</v>
      </c>
      <c r="AD128" s="168">
        <v>0</v>
      </c>
      <c r="AE128" s="168">
        <v>0</v>
      </c>
      <c r="AF128" s="168">
        <v>0</v>
      </c>
      <c r="AG128" s="168">
        <v>0</v>
      </c>
      <c r="AH128" s="168">
        <v>0</v>
      </c>
      <c r="AI128" s="168">
        <v>0</v>
      </c>
      <c r="AJ128" s="168">
        <v>0</v>
      </c>
      <c r="AK128" s="168">
        <v>0</v>
      </c>
      <c r="AL128" s="168">
        <v>0</v>
      </c>
      <c r="AM128" s="168">
        <v>0</v>
      </c>
      <c r="AN128" s="168">
        <v>0</v>
      </c>
      <c r="AO128" s="168">
        <v>0</v>
      </c>
      <c r="AP128" s="168">
        <v>0</v>
      </c>
      <c r="AQ128" s="168">
        <v>0</v>
      </c>
      <c r="AR128" s="168">
        <v>0</v>
      </c>
      <c r="AS128" s="168">
        <v>0</v>
      </c>
      <c r="AT128" s="168">
        <v>0</v>
      </c>
      <c r="AU128" s="168">
        <v>0</v>
      </c>
      <c r="AV128" s="168">
        <v>0</v>
      </c>
      <c r="AW128" s="168">
        <v>0</v>
      </c>
      <c r="AX128" s="168">
        <v>0</v>
      </c>
      <c r="AY128" s="168">
        <v>0</v>
      </c>
      <c r="AZ128" s="168">
        <v>0</v>
      </c>
      <c r="BA128" s="168">
        <v>0</v>
      </c>
      <c r="BB128" s="168">
        <v>0</v>
      </c>
      <c r="BC128" s="168">
        <v>0</v>
      </c>
      <c r="BD128" s="168">
        <v>0</v>
      </c>
      <c r="BE128" s="168">
        <v>0</v>
      </c>
      <c r="BF128" s="168">
        <v>0</v>
      </c>
      <c r="BG128" s="168">
        <v>0</v>
      </c>
      <c r="BH128" s="168">
        <v>0</v>
      </c>
    </row>
    <row r="129" spans="1:60" ht="14.15" customHeight="1">
      <c r="A129" s="159">
        <v>123</v>
      </c>
      <c r="B129" s="58" t="s">
        <v>784</v>
      </c>
      <c r="C129" s="160">
        <v>0</v>
      </c>
      <c r="D129" s="168">
        <v>0</v>
      </c>
      <c r="E129" s="168">
        <v>0</v>
      </c>
      <c r="F129" s="168">
        <v>0</v>
      </c>
      <c r="G129" s="168">
        <v>0</v>
      </c>
      <c r="H129" s="168">
        <v>0</v>
      </c>
      <c r="I129" s="168">
        <v>0</v>
      </c>
      <c r="J129" s="168">
        <v>0</v>
      </c>
      <c r="K129" s="168">
        <v>0</v>
      </c>
      <c r="L129" s="168">
        <v>0</v>
      </c>
      <c r="M129" s="168">
        <v>0</v>
      </c>
      <c r="N129" s="168">
        <v>0</v>
      </c>
      <c r="O129" s="168">
        <v>0</v>
      </c>
      <c r="P129" s="168">
        <v>0</v>
      </c>
      <c r="Q129" s="168">
        <v>0</v>
      </c>
      <c r="R129" s="168">
        <v>0</v>
      </c>
      <c r="S129" s="168">
        <v>0</v>
      </c>
      <c r="T129" s="168">
        <v>0</v>
      </c>
      <c r="U129" s="168">
        <v>0</v>
      </c>
      <c r="V129" s="168">
        <v>0</v>
      </c>
      <c r="W129" s="168">
        <v>0</v>
      </c>
      <c r="X129" s="168">
        <v>0</v>
      </c>
      <c r="Y129" s="168">
        <v>0</v>
      </c>
      <c r="Z129" s="168">
        <v>0</v>
      </c>
      <c r="AA129" s="168">
        <v>0</v>
      </c>
      <c r="AB129" s="168">
        <v>0</v>
      </c>
      <c r="AC129" s="168">
        <v>0</v>
      </c>
      <c r="AD129" s="168">
        <v>0</v>
      </c>
      <c r="AE129" s="168">
        <v>0</v>
      </c>
      <c r="AF129" s="168">
        <v>0</v>
      </c>
      <c r="AG129" s="168">
        <v>0</v>
      </c>
      <c r="AH129" s="168">
        <v>0</v>
      </c>
      <c r="AI129" s="168">
        <v>0</v>
      </c>
      <c r="AJ129" s="168">
        <v>0</v>
      </c>
      <c r="AK129" s="168">
        <v>0</v>
      </c>
      <c r="AL129" s="168">
        <v>0</v>
      </c>
      <c r="AM129" s="168">
        <v>0</v>
      </c>
      <c r="AN129" s="168">
        <v>0</v>
      </c>
      <c r="AO129" s="168">
        <v>0</v>
      </c>
      <c r="AP129" s="168">
        <v>0</v>
      </c>
      <c r="AQ129" s="168">
        <v>0</v>
      </c>
      <c r="AR129" s="168">
        <v>0</v>
      </c>
      <c r="AS129" s="168">
        <v>0</v>
      </c>
      <c r="AT129" s="168">
        <v>0</v>
      </c>
      <c r="AU129" s="168">
        <v>0</v>
      </c>
      <c r="AV129" s="168">
        <v>0</v>
      </c>
      <c r="AW129" s="168">
        <v>0</v>
      </c>
      <c r="AX129" s="168">
        <v>0</v>
      </c>
      <c r="AY129" s="168">
        <v>0</v>
      </c>
      <c r="AZ129" s="168">
        <v>0</v>
      </c>
      <c r="BA129" s="168">
        <v>0</v>
      </c>
      <c r="BB129" s="168">
        <v>0</v>
      </c>
      <c r="BC129" s="168">
        <v>0</v>
      </c>
      <c r="BD129" s="168">
        <v>0</v>
      </c>
      <c r="BE129" s="168">
        <v>0</v>
      </c>
      <c r="BF129" s="168">
        <v>0</v>
      </c>
      <c r="BG129" s="168">
        <v>0</v>
      </c>
      <c r="BH129" s="168">
        <v>0</v>
      </c>
    </row>
    <row r="130" spans="1:60" ht="14.15" customHeight="1">
      <c r="A130" s="159">
        <v>124</v>
      </c>
      <c r="B130" s="58" t="s">
        <v>785</v>
      </c>
      <c r="C130" s="160">
        <v>0</v>
      </c>
      <c r="D130" s="168">
        <v>0</v>
      </c>
      <c r="E130" s="168">
        <v>0</v>
      </c>
      <c r="F130" s="168">
        <v>0</v>
      </c>
      <c r="G130" s="168">
        <v>0</v>
      </c>
      <c r="H130" s="168">
        <v>0</v>
      </c>
      <c r="I130" s="168">
        <v>0</v>
      </c>
      <c r="J130" s="168">
        <v>0</v>
      </c>
      <c r="K130" s="168">
        <v>0</v>
      </c>
      <c r="L130" s="168">
        <v>0</v>
      </c>
      <c r="M130" s="168">
        <v>0</v>
      </c>
      <c r="N130" s="168">
        <v>0</v>
      </c>
      <c r="O130" s="168">
        <v>0</v>
      </c>
      <c r="P130" s="168">
        <v>0</v>
      </c>
      <c r="Q130" s="168">
        <v>0</v>
      </c>
      <c r="R130" s="168">
        <v>0</v>
      </c>
      <c r="S130" s="168">
        <v>0</v>
      </c>
      <c r="T130" s="168">
        <v>0</v>
      </c>
      <c r="U130" s="168">
        <v>0</v>
      </c>
      <c r="V130" s="168">
        <v>0</v>
      </c>
      <c r="W130" s="168">
        <v>0</v>
      </c>
      <c r="X130" s="168">
        <v>0</v>
      </c>
      <c r="Y130" s="168">
        <v>0</v>
      </c>
      <c r="Z130" s="168">
        <v>0</v>
      </c>
      <c r="AA130" s="168">
        <v>0</v>
      </c>
      <c r="AB130" s="168">
        <v>0</v>
      </c>
      <c r="AC130" s="168">
        <v>0</v>
      </c>
      <c r="AD130" s="168">
        <v>0</v>
      </c>
      <c r="AE130" s="168">
        <v>0</v>
      </c>
      <c r="AF130" s="168">
        <v>0</v>
      </c>
      <c r="AG130" s="168">
        <v>0</v>
      </c>
      <c r="AH130" s="168">
        <v>0</v>
      </c>
      <c r="AI130" s="168">
        <v>0</v>
      </c>
      <c r="AJ130" s="168">
        <v>0</v>
      </c>
      <c r="AK130" s="168">
        <v>0</v>
      </c>
      <c r="AL130" s="168">
        <v>0</v>
      </c>
      <c r="AM130" s="168">
        <v>0</v>
      </c>
      <c r="AN130" s="168">
        <v>0</v>
      </c>
      <c r="AO130" s="168">
        <v>0</v>
      </c>
      <c r="AP130" s="168">
        <v>0</v>
      </c>
      <c r="AQ130" s="168">
        <v>0</v>
      </c>
      <c r="AR130" s="168">
        <v>0</v>
      </c>
      <c r="AS130" s="168">
        <v>0</v>
      </c>
      <c r="AT130" s="168">
        <v>0</v>
      </c>
      <c r="AU130" s="168">
        <v>0</v>
      </c>
      <c r="AV130" s="168">
        <v>0</v>
      </c>
      <c r="AW130" s="168">
        <v>0</v>
      </c>
      <c r="AX130" s="168">
        <v>0</v>
      </c>
      <c r="AY130" s="168">
        <v>0</v>
      </c>
      <c r="AZ130" s="168">
        <v>0</v>
      </c>
      <c r="BA130" s="168">
        <v>0</v>
      </c>
      <c r="BB130" s="168">
        <v>0</v>
      </c>
      <c r="BC130" s="168">
        <v>0</v>
      </c>
      <c r="BD130" s="168">
        <v>0</v>
      </c>
      <c r="BE130" s="168">
        <v>0</v>
      </c>
      <c r="BF130" s="168">
        <v>0</v>
      </c>
      <c r="BG130" s="168">
        <v>0</v>
      </c>
      <c r="BH130" s="168">
        <v>0</v>
      </c>
    </row>
    <row r="131" spans="1:60" ht="14.15" customHeight="1">
      <c r="A131" s="159">
        <v>125</v>
      </c>
      <c r="B131" s="58" t="s">
        <v>786</v>
      </c>
      <c r="C131" s="160">
        <v>0</v>
      </c>
      <c r="D131" s="168">
        <v>0</v>
      </c>
      <c r="E131" s="168">
        <v>0</v>
      </c>
      <c r="F131" s="168">
        <v>0</v>
      </c>
      <c r="G131" s="168">
        <v>0</v>
      </c>
      <c r="H131" s="168">
        <v>0</v>
      </c>
      <c r="I131" s="168">
        <v>0</v>
      </c>
      <c r="J131" s="168">
        <v>0</v>
      </c>
      <c r="K131" s="168">
        <v>0</v>
      </c>
      <c r="L131" s="168">
        <v>0</v>
      </c>
      <c r="M131" s="168">
        <v>0</v>
      </c>
      <c r="N131" s="168">
        <v>0</v>
      </c>
      <c r="O131" s="168">
        <v>0</v>
      </c>
      <c r="P131" s="168">
        <v>0</v>
      </c>
      <c r="Q131" s="168">
        <v>0</v>
      </c>
      <c r="R131" s="168">
        <v>0</v>
      </c>
      <c r="S131" s="168">
        <v>0</v>
      </c>
      <c r="T131" s="168">
        <v>0</v>
      </c>
      <c r="U131" s="168">
        <v>0</v>
      </c>
      <c r="V131" s="168">
        <v>0</v>
      </c>
      <c r="W131" s="168">
        <v>0</v>
      </c>
      <c r="X131" s="168">
        <v>0</v>
      </c>
      <c r="Y131" s="168">
        <v>0</v>
      </c>
      <c r="Z131" s="168">
        <v>0</v>
      </c>
      <c r="AA131" s="168">
        <v>0</v>
      </c>
      <c r="AB131" s="168">
        <v>0</v>
      </c>
      <c r="AC131" s="168">
        <v>0</v>
      </c>
      <c r="AD131" s="168">
        <v>0</v>
      </c>
      <c r="AE131" s="168">
        <v>0</v>
      </c>
      <c r="AF131" s="168">
        <v>0</v>
      </c>
      <c r="AG131" s="168">
        <v>0</v>
      </c>
      <c r="AH131" s="168">
        <v>0</v>
      </c>
      <c r="AI131" s="168">
        <v>0</v>
      </c>
      <c r="AJ131" s="168">
        <v>0</v>
      </c>
      <c r="AK131" s="168">
        <v>0</v>
      </c>
      <c r="AL131" s="168">
        <v>0</v>
      </c>
      <c r="AM131" s="168">
        <v>0</v>
      </c>
      <c r="AN131" s="168">
        <v>0</v>
      </c>
      <c r="AO131" s="168">
        <v>0</v>
      </c>
      <c r="AP131" s="168">
        <v>0</v>
      </c>
      <c r="AQ131" s="168">
        <v>0</v>
      </c>
      <c r="AR131" s="168">
        <v>0</v>
      </c>
      <c r="AS131" s="168">
        <v>0</v>
      </c>
      <c r="AT131" s="168">
        <v>0</v>
      </c>
      <c r="AU131" s="168">
        <v>0</v>
      </c>
      <c r="AV131" s="168">
        <v>0</v>
      </c>
      <c r="AW131" s="168">
        <v>0</v>
      </c>
      <c r="AX131" s="168">
        <v>0</v>
      </c>
      <c r="AY131" s="168">
        <v>0</v>
      </c>
      <c r="AZ131" s="168">
        <v>0</v>
      </c>
      <c r="BA131" s="168">
        <v>0</v>
      </c>
      <c r="BB131" s="168">
        <v>0</v>
      </c>
      <c r="BC131" s="168">
        <v>0</v>
      </c>
      <c r="BD131" s="168">
        <v>0</v>
      </c>
      <c r="BE131" s="168">
        <v>0</v>
      </c>
      <c r="BF131" s="168">
        <v>0</v>
      </c>
      <c r="BG131" s="168">
        <v>0</v>
      </c>
      <c r="BH131" s="168">
        <v>0</v>
      </c>
    </row>
    <row r="132" spans="1:60" ht="14.15" customHeight="1">
      <c r="A132" s="159">
        <v>126</v>
      </c>
      <c r="B132" s="58" t="s">
        <v>788</v>
      </c>
      <c r="C132" s="160">
        <v>0</v>
      </c>
      <c r="D132" s="168">
        <v>0</v>
      </c>
      <c r="E132" s="168">
        <v>0</v>
      </c>
      <c r="F132" s="168">
        <v>0</v>
      </c>
      <c r="G132" s="168">
        <v>0</v>
      </c>
      <c r="H132" s="168">
        <v>0</v>
      </c>
      <c r="I132" s="168">
        <v>0</v>
      </c>
      <c r="J132" s="168">
        <v>0</v>
      </c>
      <c r="K132" s="168">
        <v>0</v>
      </c>
      <c r="L132" s="168">
        <v>0</v>
      </c>
      <c r="M132" s="168">
        <v>0</v>
      </c>
      <c r="N132" s="168">
        <v>0</v>
      </c>
      <c r="O132" s="168">
        <v>0</v>
      </c>
      <c r="P132" s="168">
        <v>0</v>
      </c>
      <c r="Q132" s="168">
        <v>0</v>
      </c>
      <c r="R132" s="168">
        <v>0</v>
      </c>
      <c r="S132" s="168">
        <v>0</v>
      </c>
      <c r="T132" s="168">
        <v>0</v>
      </c>
      <c r="U132" s="168">
        <v>0</v>
      </c>
      <c r="V132" s="168">
        <v>0</v>
      </c>
      <c r="W132" s="168">
        <v>0</v>
      </c>
      <c r="X132" s="168">
        <v>0</v>
      </c>
      <c r="Y132" s="168">
        <v>0</v>
      </c>
      <c r="Z132" s="168">
        <v>0</v>
      </c>
      <c r="AA132" s="168">
        <v>0</v>
      </c>
      <c r="AB132" s="168">
        <v>0</v>
      </c>
      <c r="AC132" s="168">
        <v>0</v>
      </c>
      <c r="AD132" s="168">
        <v>0</v>
      </c>
      <c r="AE132" s="168">
        <v>0</v>
      </c>
      <c r="AF132" s="168">
        <v>0</v>
      </c>
      <c r="AG132" s="168">
        <v>0</v>
      </c>
      <c r="AH132" s="168">
        <v>0</v>
      </c>
      <c r="AI132" s="168">
        <v>0</v>
      </c>
      <c r="AJ132" s="168">
        <v>0</v>
      </c>
      <c r="AK132" s="168">
        <v>0</v>
      </c>
      <c r="AL132" s="168">
        <v>0</v>
      </c>
      <c r="AM132" s="168">
        <v>0</v>
      </c>
      <c r="AN132" s="168">
        <v>0</v>
      </c>
      <c r="AO132" s="168">
        <v>0</v>
      </c>
      <c r="AP132" s="168">
        <v>0</v>
      </c>
      <c r="AQ132" s="168">
        <v>0</v>
      </c>
      <c r="AR132" s="168">
        <v>0</v>
      </c>
      <c r="AS132" s="168">
        <v>0</v>
      </c>
      <c r="AT132" s="168">
        <v>0</v>
      </c>
      <c r="AU132" s="168">
        <v>0</v>
      </c>
      <c r="AV132" s="168">
        <v>0</v>
      </c>
      <c r="AW132" s="168">
        <v>0</v>
      </c>
      <c r="AX132" s="168">
        <v>0</v>
      </c>
      <c r="AY132" s="168">
        <v>0</v>
      </c>
      <c r="AZ132" s="168">
        <v>0</v>
      </c>
      <c r="BA132" s="168">
        <v>0</v>
      </c>
      <c r="BB132" s="168">
        <v>0</v>
      </c>
      <c r="BC132" s="168">
        <v>0</v>
      </c>
      <c r="BD132" s="168">
        <v>0</v>
      </c>
      <c r="BE132" s="168">
        <v>0</v>
      </c>
      <c r="BF132" s="168">
        <v>0</v>
      </c>
      <c r="BG132" s="168">
        <v>0</v>
      </c>
      <c r="BH132" s="168">
        <v>0</v>
      </c>
    </row>
    <row r="133" spans="1:60" ht="14.15" customHeight="1">
      <c r="A133" s="159">
        <v>127</v>
      </c>
      <c r="B133" s="58" t="s">
        <v>789</v>
      </c>
      <c r="C133" s="160">
        <v>18000000</v>
      </c>
      <c r="D133" s="168">
        <v>0</v>
      </c>
      <c r="E133" s="168">
        <v>0</v>
      </c>
      <c r="F133" s="168">
        <v>0</v>
      </c>
      <c r="G133" s="168">
        <v>0</v>
      </c>
      <c r="H133" s="168">
        <v>0</v>
      </c>
      <c r="I133" s="168">
        <v>0</v>
      </c>
      <c r="J133" s="168">
        <v>0</v>
      </c>
      <c r="K133" s="168">
        <v>0</v>
      </c>
      <c r="L133" s="168">
        <v>0</v>
      </c>
      <c r="M133" s="168">
        <v>0</v>
      </c>
      <c r="N133" s="168">
        <v>0</v>
      </c>
      <c r="O133" s="168">
        <v>0</v>
      </c>
      <c r="P133" s="168">
        <v>0</v>
      </c>
      <c r="Q133" s="168">
        <v>0</v>
      </c>
      <c r="R133" s="168">
        <v>0</v>
      </c>
      <c r="S133" s="168">
        <v>0</v>
      </c>
      <c r="T133" s="168">
        <v>0</v>
      </c>
      <c r="U133" s="168">
        <v>0</v>
      </c>
      <c r="V133" s="168">
        <v>0</v>
      </c>
      <c r="W133" s="168">
        <v>0</v>
      </c>
      <c r="X133" s="168">
        <v>0</v>
      </c>
      <c r="Y133" s="168">
        <v>0</v>
      </c>
      <c r="Z133" s="168">
        <v>0</v>
      </c>
      <c r="AA133" s="168">
        <v>0</v>
      </c>
      <c r="AB133" s="168">
        <v>0</v>
      </c>
      <c r="AC133" s="168">
        <v>0</v>
      </c>
      <c r="AD133" s="168">
        <v>0</v>
      </c>
      <c r="AE133" s="168">
        <v>0</v>
      </c>
      <c r="AF133" s="168">
        <v>0</v>
      </c>
      <c r="AG133" s="168">
        <v>0</v>
      </c>
      <c r="AH133" s="168">
        <v>0</v>
      </c>
      <c r="AI133" s="168">
        <v>0</v>
      </c>
      <c r="AJ133" s="168">
        <v>0</v>
      </c>
      <c r="AK133" s="168">
        <v>0</v>
      </c>
      <c r="AL133" s="168">
        <v>0</v>
      </c>
      <c r="AM133" s="168">
        <v>0</v>
      </c>
      <c r="AN133" s="168">
        <v>0</v>
      </c>
      <c r="AO133" s="168">
        <v>0</v>
      </c>
      <c r="AP133" s="168">
        <v>0</v>
      </c>
      <c r="AQ133" s="168">
        <v>0</v>
      </c>
      <c r="AR133" s="168">
        <v>0</v>
      </c>
      <c r="AS133" s="168">
        <v>0</v>
      </c>
      <c r="AT133" s="168">
        <v>0</v>
      </c>
      <c r="AU133" s="168">
        <v>0</v>
      </c>
      <c r="AV133" s="168">
        <v>18000000</v>
      </c>
      <c r="AW133" s="168">
        <v>0</v>
      </c>
      <c r="AX133" s="168">
        <v>0</v>
      </c>
      <c r="AY133" s="168">
        <v>0</v>
      </c>
      <c r="AZ133" s="168">
        <v>0</v>
      </c>
      <c r="BA133" s="168">
        <v>0</v>
      </c>
      <c r="BB133" s="168">
        <v>0</v>
      </c>
      <c r="BC133" s="168">
        <v>0</v>
      </c>
      <c r="BD133" s="168">
        <v>0</v>
      </c>
      <c r="BE133" s="168">
        <v>0</v>
      </c>
      <c r="BF133" s="168">
        <v>0</v>
      </c>
      <c r="BG133" s="168">
        <v>0</v>
      </c>
      <c r="BH133" s="168">
        <v>0</v>
      </c>
    </row>
    <row r="134" spans="1:60" ht="14.15" customHeight="1">
      <c r="A134" s="159">
        <v>128</v>
      </c>
      <c r="B134" s="58" t="s">
        <v>790</v>
      </c>
      <c r="C134" s="160">
        <v>0</v>
      </c>
      <c r="D134" s="168">
        <v>0</v>
      </c>
      <c r="E134" s="168">
        <v>0</v>
      </c>
      <c r="F134" s="168">
        <v>0</v>
      </c>
      <c r="G134" s="168">
        <v>0</v>
      </c>
      <c r="H134" s="168">
        <v>0</v>
      </c>
      <c r="I134" s="168">
        <v>0</v>
      </c>
      <c r="J134" s="168">
        <v>0</v>
      </c>
      <c r="K134" s="168">
        <v>0</v>
      </c>
      <c r="L134" s="168">
        <v>0</v>
      </c>
      <c r="M134" s="168">
        <v>0</v>
      </c>
      <c r="N134" s="168">
        <v>0</v>
      </c>
      <c r="O134" s="168">
        <v>0</v>
      </c>
      <c r="P134" s="168">
        <v>0</v>
      </c>
      <c r="Q134" s="168">
        <v>0</v>
      </c>
      <c r="R134" s="168">
        <v>0</v>
      </c>
      <c r="S134" s="168">
        <v>0</v>
      </c>
      <c r="T134" s="168">
        <v>0</v>
      </c>
      <c r="U134" s="168">
        <v>0</v>
      </c>
      <c r="V134" s="168">
        <v>0</v>
      </c>
      <c r="W134" s="168">
        <v>0</v>
      </c>
      <c r="X134" s="168">
        <v>0</v>
      </c>
      <c r="Y134" s="168">
        <v>0</v>
      </c>
      <c r="Z134" s="168">
        <v>0</v>
      </c>
      <c r="AA134" s="168">
        <v>0</v>
      </c>
      <c r="AB134" s="168">
        <v>0</v>
      </c>
      <c r="AC134" s="168">
        <v>0</v>
      </c>
      <c r="AD134" s="168">
        <v>0</v>
      </c>
      <c r="AE134" s="168">
        <v>0</v>
      </c>
      <c r="AF134" s="168">
        <v>0</v>
      </c>
      <c r="AG134" s="168">
        <v>0</v>
      </c>
      <c r="AH134" s="168">
        <v>0</v>
      </c>
      <c r="AI134" s="168">
        <v>0</v>
      </c>
      <c r="AJ134" s="168">
        <v>0</v>
      </c>
      <c r="AK134" s="168">
        <v>0</v>
      </c>
      <c r="AL134" s="168">
        <v>0</v>
      </c>
      <c r="AM134" s="168">
        <v>0</v>
      </c>
      <c r="AN134" s="168">
        <v>0</v>
      </c>
      <c r="AO134" s="168">
        <v>0</v>
      </c>
      <c r="AP134" s="168">
        <v>0</v>
      </c>
      <c r="AQ134" s="168">
        <v>0</v>
      </c>
      <c r="AR134" s="168">
        <v>0</v>
      </c>
      <c r="AS134" s="168">
        <v>0</v>
      </c>
      <c r="AT134" s="168">
        <v>0</v>
      </c>
      <c r="AU134" s="168">
        <v>0</v>
      </c>
      <c r="AV134" s="168">
        <v>0</v>
      </c>
      <c r="AW134" s="168">
        <v>0</v>
      </c>
      <c r="AX134" s="168">
        <v>0</v>
      </c>
      <c r="AY134" s="168">
        <v>0</v>
      </c>
      <c r="AZ134" s="168">
        <v>0</v>
      </c>
      <c r="BA134" s="168">
        <v>0</v>
      </c>
      <c r="BB134" s="168">
        <v>0</v>
      </c>
      <c r="BC134" s="168">
        <v>0</v>
      </c>
      <c r="BD134" s="168">
        <v>0</v>
      </c>
      <c r="BE134" s="168">
        <v>0</v>
      </c>
      <c r="BF134" s="168">
        <v>0</v>
      </c>
      <c r="BG134" s="168">
        <v>0</v>
      </c>
      <c r="BH134" s="168">
        <v>0</v>
      </c>
    </row>
    <row r="135" spans="1:60" ht="14.15" customHeight="1">
      <c r="A135" s="159">
        <v>129</v>
      </c>
      <c r="B135" s="58" t="s">
        <v>791</v>
      </c>
      <c r="C135" s="160">
        <v>0</v>
      </c>
      <c r="D135" s="168">
        <v>0</v>
      </c>
      <c r="E135" s="168">
        <v>0</v>
      </c>
      <c r="F135" s="168">
        <v>0</v>
      </c>
      <c r="G135" s="168">
        <v>0</v>
      </c>
      <c r="H135" s="168">
        <v>0</v>
      </c>
      <c r="I135" s="168">
        <v>0</v>
      </c>
      <c r="J135" s="168">
        <v>0</v>
      </c>
      <c r="K135" s="168">
        <v>0</v>
      </c>
      <c r="L135" s="168">
        <v>0</v>
      </c>
      <c r="M135" s="168">
        <v>0</v>
      </c>
      <c r="N135" s="168">
        <v>0</v>
      </c>
      <c r="O135" s="168">
        <v>0</v>
      </c>
      <c r="P135" s="168">
        <v>0</v>
      </c>
      <c r="Q135" s="168">
        <v>0</v>
      </c>
      <c r="R135" s="168">
        <v>0</v>
      </c>
      <c r="S135" s="168">
        <v>0</v>
      </c>
      <c r="T135" s="168">
        <v>0</v>
      </c>
      <c r="U135" s="168">
        <v>0</v>
      </c>
      <c r="V135" s="168">
        <v>0</v>
      </c>
      <c r="W135" s="168">
        <v>0</v>
      </c>
      <c r="X135" s="168">
        <v>0</v>
      </c>
      <c r="Y135" s="168">
        <v>0</v>
      </c>
      <c r="Z135" s="168">
        <v>0</v>
      </c>
      <c r="AA135" s="168">
        <v>0</v>
      </c>
      <c r="AB135" s="168">
        <v>0</v>
      </c>
      <c r="AC135" s="168">
        <v>0</v>
      </c>
      <c r="AD135" s="168">
        <v>0</v>
      </c>
      <c r="AE135" s="168">
        <v>0</v>
      </c>
      <c r="AF135" s="168">
        <v>0</v>
      </c>
      <c r="AG135" s="168">
        <v>0</v>
      </c>
      <c r="AH135" s="168">
        <v>0</v>
      </c>
      <c r="AI135" s="168">
        <v>0</v>
      </c>
      <c r="AJ135" s="168">
        <v>0</v>
      </c>
      <c r="AK135" s="168">
        <v>0</v>
      </c>
      <c r="AL135" s="168">
        <v>0</v>
      </c>
      <c r="AM135" s="168">
        <v>0</v>
      </c>
      <c r="AN135" s="168">
        <v>0</v>
      </c>
      <c r="AO135" s="168">
        <v>0</v>
      </c>
      <c r="AP135" s="168">
        <v>0</v>
      </c>
      <c r="AQ135" s="168">
        <v>0</v>
      </c>
      <c r="AR135" s="168">
        <v>0</v>
      </c>
      <c r="AS135" s="168">
        <v>0</v>
      </c>
      <c r="AT135" s="168">
        <v>0</v>
      </c>
      <c r="AU135" s="168">
        <v>0</v>
      </c>
      <c r="AV135" s="168">
        <v>0</v>
      </c>
      <c r="AW135" s="168">
        <v>0</v>
      </c>
      <c r="AX135" s="168">
        <v>0</v>
      </c>
      <c r="AY135" s="168">
        <v>0</v>
      </c>
      <c r="AZ135" s="168">
        <v>0</v>
      </c>
      <c r="BA135" s="168">
        <v>0</v>
      </c>
      <c r="BB135" s="168">
        <v>0</v>
      </c>
      <c r="BC135" s="168">
        <v>0</v>
      </c>
      <c r="BD135" s="168">
        <v>0</v>
      </c>
      <c r="BE135" s="168">
        <v>0</v>
      </c>
      <c r="BF135" s="168">
        <v>0</v>
      </c>
      <c r="BG135" s="168">
        <v>0</v>
      </c>
      <c r="BH135" s="168">
        <v>0</v>
      </c>
    </row>
    <row r="136" spans="1:60" ht="14.15" customHeight="1">
      <c r="A136" s="159">
        <v>130</v>
      </c>
      <c r="B136" s="58" t="s">
        <v>792</v>
      </c>
      <c r="C136" s="160">
        <v>0</v>
      </c>
      <c r="D136" s="168">
        <v>0</v>
      </c>
      <c r="E136" s="168">
        <v>0</v>
      </c>
      <c r="F136" s="168">
        <v>0</v>
      </c>
      <c r="G136" s="168">
        <v>0</v>
      </c>
      <c r="H136" s="168">
        <v>0</v>
      </c>
      <c r="I136" s="168">
        <v>0</v>
      </c>
      <c r="J136" s="168">
        <v>0</v>
      </c>
      <c r="K136" s="168">
        <v>0</v>
      </c>
      <c r="L136" s="168">
        <v>0</v>
      </c>
      <c r="M136" s="168">
        <v>0</v>
      </c>
      <c r="N136" s="168">
        <v>0</v>
      </c>
      <c r="O136" s="168">
        <v>0</v>
      </c>
      <c r="P136" s="168">
        <v>0</v>
      </c>
      <c r="Q136" s="168">
        <v>0</v>
      </c>
      <c r="R136" s="168">
        <v>0</v>
      </c>
      <c r="S136" s="168">
        <v>0</v>
      </c>
      <c r="T136" s="168">
        <v>0</v>
      </c>
      <c r="U136" s="168">
        <v>0</v>
      </c>
      <c r="V136" s="168">
        <v>0</v>
      </c>
      <c r="W136" s="168">
        <v>0</v>
      </c>
      <c r="X136" s="168">
        <v>0</v>
      </c>
      <c r="Y136" s="168">
        <v>0</v>
      </c>
      <c r="Z136" s="168">
        <v>0</v>
      </c>
      <c r="AA136" s="168">
        <v>0</v>
      </c>
      <c r="AB136" s="168">
        <v>0</v>
      </c>
      <c r="AC136" s="168">
        <v>0</v>
      </c>
      <c r="AD136" s="168">
        <v>0</v>
      </c>
      <c r="AE136" s="168">
        <v>0</v>
      </c>
      <c r="AF136" s="168">
        <v>0</v>
      </c>
      <c r="AG136" s="168">
        <v>0</v>
      </c>
      <c r="AH136" s="168">
        <v>0</v>
      </c>
      <c r="AI136" s="168">
        <v>0</v>
      </c>
      <c r="AJ136" s="168">
        <v>0</v>
      </c>
      <c r="AK136" s="168">
        <v>0</v>
      </c>
      <c r="AL136" s="168">
        <v>0</v>
      </c>
      <c r="AM136" s="168">
        <v>0</v>
      </c>
      <c r="AN136" s="168">
        <v>0</v>
      </c>
      <c r="AO136" s="168">
        <v>0</v>
      </c>
      <c r="AP136" s="168">
        <v>0</v>
      </c>
      <c r="AQ136" s="168">
        <v>0</v>
      </c>
      <c r="AR136" s="168">
        <v>0</v>
      </c>
      <c r="AS136" s="168">
        <v>0</v>
      </c>
      <c r="AT136" s="168">
        <v>0</v>
      </c>
      <c r="AU136" s="168">
        <v>0</v>
      </c>
      <c r="AV136" s="168">
        <v>0</v>
      </c>
      <c r="AW136" s="168">
        <v>0</v>
      </c>
      <c r="AX136" s="168">
        <v>0</v>
      </c>
      <c r="AY136" s="168">
        <v>0</v>
      </c>
      <c r="AZ136" s="168">
        <v>0</v>
      </c>
      <c r="BA136" s="168">
        <v>0</v>
      </c>
      <c r="BB136" s="168">
        <v>0</v>
      </c>
      <c r="BC136" s="168">
        <v>0</v>
      </c>
      <c r="BD136" s="168">
        <v>0</v>
      </c>
      <c r="BE136" s="168">
        <v>0</v>
      </c>
      <c r="BF136" s="168">
        <v>0</v>
      </c>
      <c r="BG136" s="168">
        <v>0</v>
      </c>
      <c r="BH136" s="168">
        <v>0</v>
      </c>
    </row>
    <row r="137" spans="1:60" ht="14.15" customHeight="1">
      <c r="A137" s="159">
        <v>131</v>
      </c>
      <c r="B137" s="58" t="s">
        <v>793</v>
      </c>
      <c r="C137" s="160">
        <v>0</v>
      </c>
      <c r="D137" s="168">
        <v>0</v>
      </c>
      <c r="E137" s="168">
        <v>0</v>
      </c>
      <c r="F137" s="168">
        <v>0</v>
      </c>
      <c r="G137" s="168">
        <v>0</v>
      </c>
      <c r="H137" s="168">
        <v>0</v>
      </c>
      <c r="I137" s="168">
        <v>0</v>
      </c>
      <c r="J137" s="168">
        <v>0</v>
      </c>
      <c r="K137" s="168">
        <v>0</v>
      </c>
      <c r="L137" s="168">
        <v>0</v>
      </c>
      <c r="M137" s="168">
        <v>0</v>
      </c>
      <c r="N137" s="168">
        <v>0</v>
      </c>
      <c r="O137" s="168">
        <v>0</v>
      </c>
      <c r="P137" s="168">
        <v>0</v>
      </c>
      <c r="Q137" s="168">
        <v>0</v>
      </c>
      <c r="R137" s="168">
        <v>0</v>
      </c>
      <c r="S137" s="168">
        <v>0</v>
      </c>
      <c r="T137" s="168">
        <v>0</v>
      </c>
      <c r="U137" s="168">
        <v>0</v>
      </c>
      <c r="V137" s="168">
        <v>0</v>
      </c>
      <c r="W137" s="168">
        <v>0</v>
      </c>
      <c r="X137" s="168">
        <v>0</v>
      </c>
      <c r="Y137" s="168">
        <v>0</v>
      </c>
      <c r="Z137" s="168">
        <v>0</v>
      </c>
      <c r="AA137" s="168">
        <v>0</v>
      </c>
      <c r="AB137" s="168">
        <v>0</v>
      </c>
      <c r="AC137" s="168">
        <v>0</v>
      </c>
      <c r="AD137" s="168">
        <v>0</v>
      </c>
      <c r="AE137" s="168">
        <v>0</v>
      </c>
      <c r="AF137" s="168">
        <v>0</v>
      </c>
      <c r="AG137" s="168">
        <v>0</v>
      </c>
      <c r="AH137" s="168">
        <v>0</v>
      </c>
      <c r="AI137" s="168">
        <v>0</v>
      </c>
      <c r="AJ137" s="168">
        <v>0</v>
      </c>
      <c r="AK137" s="168">
        <v>0</v>
      </c>
      <c r="AL137" s="168">
        <v>0</v>
      </c>
      <c r="AM137" s="168">
        <v>0</v>
      </c>
      <c r="AN137" s="168">
        <v>0</v>
      </c>
      <c r="AO137" s="168">
        <v>0</v>
      </c>
      <c r="AP137" s="168">
        <v>0</v>
      </c>
      <c r="AQ137" s="168">
        <v>0</v>
      </c>
      <c r="AR137" s="168">
        <v>0</v>
      </c>
      <c r="AS137" s="168">
        <v>0</v>
      </c>
      <c r="AT137" s="168">
        <v>0</v>
      </c>
      <c r="AU137" s="168">
        <v>0</v>
      </c>
      <c r="AV137" s="168">
        <v>0</v>
      </c>
      <c r="AW137" s="168">
        <v>0</v>
      </c>
      <c r="AX137" s="168">
        <v>0</v>
      </c>
      <c r="AY137" s="168">
        <v>0</v>
      </c>
      <c r="AZ137" s="168">
        <v>0</v>
      </c>
      <c r="BA137" s="168">
        <v>0</v>
      </c>
      <c r="BB137" s="168">
        <v>0</v>
      </c>
      <c r="BC137" s="168">
        <v>0</v>
      </c>
      <c r="BD137" s="168">
        <v>0</v>
      </c>
      <c r="BE137" s="168">
        <v>0</v>
      </c>
      <c r="BF137" s="168">
        <v>0</v>
      </c>
      <c r="BG137" s="168">
        <v>0</v>
      </c>
      <c r="BH137" s="168">
        <v>0</v>
      </c>
    </row>
    <row r="138" spans="1:60" ht="14.15" customHeight="1">
      <c r="A138" s="159">
        <v>132</v>
      </c>
      <c r="B138" s="58" t="s">
        <v>794</v>
      </c>
      <c r="C138" s="160">
        <v>0</v>
      </c>
      <c r="D138" s="168">
        <v>0</v>
      </c>
      <c r="E138" s="168">
        <v>0</v>
      </c>
      <c r="F138" s="168">
        <v>0</v>
      </c>
      <c r="G138" s="168">
        <v>0</v>
      </c>
      <c r="H138" s="168">
        <v>0</v>
      </c>
      <c r="I138" s="168">
        <v>0</v>
      </c>
      <c r="J138" s="168">
        <v>0</v>
      </c>
      <c r="K138" s="168">
        <v>0</v>
      </c>
      <c r="L138" s="168">
        <v>0</v>
      </c>
      <c r="M138" s="168">
        <v>0</v>
      </c>
      <c r="N138" s="168">
        <v>0</v>
      </c>
      <c r="O138" s="168">
        <v>0</v>
      </c>
      <c r="P138" s="168">
        <v>0</v>
      </c>
      <c r="Q138" s="168">
        <v>0</v>
      </c>
      <c r="R138" s="168">
        <v>0</v>
      </c>
      <c r="S138" s="168">
        <v>0</v>
      </c>
      <c r="T138" s="168">
        <v>0</v>
      </c>
      <c r="U138" s="168">
        <v>0</v>
      </c>
      <c r="V138" s="168">
        <v>0</v>
      </c>
      <c r="W138" s="168">
        <v>0</v>
      </c>
      <c r="X138" s="168">
        <v>0</v>
      </c>
      <c r="Y138" s="168">
        <v>0</v>
      </c>
      <c r="Z138" s="168">
        <v>0</v>
      </c>
      <c r="AA138" s="168">
        <v>0</v>
      </c>
      <c r="AB138" s="168">
        <v>0</v>
      </c>
      <c r="AC138" s="168">
        <v>0</v>
      </c>
      <c r="AD138" s="168">
        <v>0</v>
      </c>
      <c r="AE138" s="168">
        <v>0</v>
      </c>
      <c r="AF138" s="168">
        <v>0</v>
      </c>
      <c r="AG138" s="168">
        <v>0</v>
      </c>
      <c r="AH138" s="168">
        <v>0</v>
      </c>
      <c r="AI138" s="168">
        <v>0</v>
      </c>
      <c r="AJ138" s="168">
        <v>0</v>
      </c>
      <c r="AK138" s="168">
        <v>0</v>
      </c>
      <c r="AL138" s="168">
        <v>0</v>
      </c>
      <c r="AM138" s="168">
        <v>0</v>
      </c>
      <c r="AN138" s="168">
        <v>0</v>
      </c>
      <c r="AO138" s="168">
        <v>0</v>
      </c>
      <c r="AP138" s="168">
        <v>0</v>
      </c>
      <c r="AQ138" s="168">
        <v>0</v>
      </c>
      <c r="AR138" s="168">
        <v>0</v>
      </c>
      <c r="AS138" s="168">
        <v>0</v>
      </c>
      <c r="AT138" s="168">
        <v>0</v>
      </c>
      <c r="AU138" s="168">
        <v>0</v>
      </c>
      <c r="AV138" s="168">
        <v>0</v>
      </c>
      <c r="AW138" s="168">
        <v>0</v>
      </c>
      <c r="AX138" s="168">
        <v>0</v>
      </c>
      <c r="AY138" s="168">
        <v>0</v>
      </c>
      <c r="AZ138" s="168">
        <v>0</v>
      </c>
      <c r="BA138" s="168">
        <v>0</v>
      </c>
      <c r="BB138" s="168">
        <v>0</v>
      </c>
      <c r="BC138" s="168">
        <v>0</v>
      </c>
      <c r="BD138" s="168">
        <v>0</v>
      </c>
      <c r="BE138" s="168">
        <v>0</v>
      </c>
      <c r="BF138" s="168">
        <v>0</v>
      </c>
      <c r="BG138" s="168">
        <v>0</v>
      </c>
      <c r="BH138" s="168">
        <v>0</v>
      </c>
    </row>
    <row r="139" spans="1:60" ht="14.15" customHeight="1">
      <c r="A139" s="159">
        <v>133</v>
      </c>
      <c r="B139" s="58" t="s">
        <v>795</v>
      </c>
      <c r="C139" s="160">
        <v>0</v>
      </c>
      <c r="D139" s="168">
        <v>0</v>
      </c>
      <c r="E139" s="168">
        <v>0</v>
      </c>
      <c r="F139" s="168">
        <v>0</v>
      </c>
      <c r="G139" s="168">
        <v>0</v>
      </c>
      <c r="H139" s="168">
        <v>0</v>
      </c>
      <c r="I139" s="168">
        <v>0</v>
      </c>
      <c r="J139" s="168">
        <v>0</v>
      </c>
      <c r="K139" s="168">
        <v>0</v>
      </c>
      <c r="L139" s="168">
        <v>0</v>
      </c>
      <c r="M139" s="168">
        <v>0</v>
      </c>
      <c r="N139" s="168">
        <v>0</v>
      </c>
      <c r="O139" s="168">
        <v>0</v>
      </c>
      <c r="P139" s="168">
        <v>0</v>
      </c>
      <c r="Q139" s="168">
        <v>0</v>
      </c>
      <c r="R139" s="168">
        <v>0</v>
      </c>
      <c r="S139" s="168">
        <v>0</v>
      </c>
      <c r="T139" s="168">
        <v>0</v>
      </c>
      <c r="U139" s="168">
        <v>0</v>
      </c>
      <c r="V139" s="168">
        <v>0</v>
      </c>
      <c r="W139" s="168">
        <v>0</v>
      </c>
      <c r="X139" s="168">
        <v>0</v>
      </c>
      <c r="Y139" s="168">
        <v>0</v>
      </c>
      <c r="Z139" s="168">
        <v>0</v>
      </c>
      <c r="AA139" s="168">
        <v>0</v>
      </c>
      <c r="AB139" s="168">
        <v>0</v>
      </c>
      <c r="AC139" s="168">
        <v>0</v>
      </c>
      <c r="AD139" s="168">
        <v>0</v>
      </c>
      <c r="AE139" s="168">
        <v>0</v>
      </c>
      <c r="AF139" s="168">
        <v>0</v>
      </c>
      <c r="AG139" s="168">
        <v>0</v>
      </c>
      <c r="AH139" s="168">
        <v>0</v>
      </c>
      <c r="AI139" s="168">
        <v>0</v>
      </c>
      <c r="AJ139" s="168">
        <v>0</v>
      </c>
      <c r="AK139" s="168">
        <v>0</v>
      </c>
      <c r="AL139" s="168">
        <v>0</v>
      </c>
      <c r="AM139" s="168">
        <v>0</v>
      </c>
      <c r="AN139" s="168">
        <v>0</v>
      </c>
      <c r="AO139" s="168">
        <v>0</v>
      </c>
      <c r="AP139" s="168">
        <v>0</v>
      </c>
      <c r="AQ139" s="168">
        <v>0</v>
      </c>
      <c r="AR139" s="168">
        <v>0</v>
      </c>
      <c r="AS139" s="168">
        <v>0</v>
      </c>
      <c r="AT139" s="168">
        <v>0</v>
      </c>
      <c r="AU139" s="168">
        <v>0</v>
      </c>
      <c r="AV139" s="168">
        <v>0</v>
      </c>
      <c r="AW139" s="168">
        <v>0</v>
      </c>
      <c r="AX139" s="168">
        <v>0</v>
      </c>
      <c r="AY139" s="168">
        <v>0</v>
      </c>
      <c r="AZ139" s="168">
        <v>0</v>
      </c>
      <c r="BA139" s="168">
        <v>0</v>
      </c>
      <c r="BB139" s="168">
        <v>0</v>
      </c>
      <c r="BC139" s="168">
        <v>0</v>
      </c>
      <c r="BD139" s="168">
        <v>0</v>
      </c>
      <c r="BE139" s="168">
        <v>0</v>
      </c>
      <c r="BF139" s="168">
        <v>0</v>
      </c>
      <c r="BG139" s="168">
        <v>0</v>
      </c>
      <c r="BH139" s="168">
        <v>0</v>
      </c>
    </row>
    <row r="140" spans="1:60" ht="14.15" customHeight="1">
      <c r="A140" s="159">
        <v>134</v>
      </c>
      <c r="B140" s="58" t="s">
        <v>796</v>
      </c>
      <c r="C140" s="160">
        <v>0</v>
      </c>
      <c r="D140" s="168">
        <v>0</v>
      </c>
      <c r="E140" s="168">
        <v>0</v>
      </c>
      <c r="F140" s="168">
        <v>0</v>
      </c>
      <c r="G140" s="168">
        <v>0</v>
      </c>
      <c r="H140" s="168">
        <v>0</v>
      </c>
      <c r="I140" s="168">
        <v>0</v>
      </c>
      <c r="J140" s="168">
        <v>0</v>
      </c>
      <c r="K140" s="168">
        <v>0</v>
      </c>
      <c r="L140" s="168">
        <v>0</v>
      </c>
      <c r="M140" s="168">
        <v>0</v>
      </c>
      <c r="N140" s="168">
        <v>0</v>
      </c>
      <c r="O140" s="168">
        <v>0</v>
      </c>
      <c r="P140" s="168">
        <v>0</v>
      </c>
      <c r="Q140" s="168">
        <v>0</v>
      </c>
      <c r="R140" s="168">
        <v>0</v>
      </c>
      <c r="S140" s="168">
        <v>0</v>
      </c>
      <c r="T140" s="168">
        <v>0</v>
      </c>
      <c r="U140" s="168">
        <v>0</v>
      </c>
      <c r="V140" s="168">
        <v>0</v>
      </c>
      <c r="W140" s="168">
        <v>0</v>
      </c>
      <c r="X140" s="168">
        <v>0</v>
      </c>
      <c r="Y140" s="168">
        <v>0</v>
      </c>
      <c r="Z140" s="168">
        <v>0</v>
      </c>
      <c r="AA140" s="168">
        <v>0</v>
      </c>
      <c r="AB140" s="168">
        <v>0</v>
      </c>
      <c r="AC140" s="168">
        <v>0</v>
      </c>
      <c r="AD140" s="168">
        <v>0</v>
      </c>
      <c r="AE140" s="168">
        <v>0</v>
      </c>
      <c r="AF140" s="168">
        <v>0</v>
      </c>
      <c r="AG140" s="168">
        <v>0</v>
      </c>
      <c r="AH140" s="168">
        <v>0</v>
      </c>
      <c r="AI140" s="168">
        <v>0</v>
      </c>
      <c r="AJ140" s="168">
        <v>0</v>
      </c>
      <c r="AK140" s="168">
        <v>0</v>
      </c>
      <c r="AL140" s="168">
        <v>0</v>
      </c>
      <c r="AM140" s="168">
        <v>0</v>
      </c>
      <c r="AN140" s="168">
        <v>0</v>
      </c>
      <c r="AO140" s="168">
        <v>0</v>
      </c>
      <c r="AP140" s="168">
        <v>0</v>
      </c>
      <c r="AQ140" s="168">
        <v>0</v>
      </c>
      <c r="AR140" s="168">
        <v>0</v>
      </c>
      <c r="AS140" s="168">
        <v>0</v>
      </c>
      <c r="AT140" s="168">
        <v>0</v>
      </c>
      <c r="AU140" s="168">
        <v>0</v>
      </c>
      <c r="AV140" s="168">
        <v>0</v>
      </c>
      <c r="AW140" s="168">
        <v>0</v>
      </c>
      <c r="AX140" s="168">
        <v>0</v>
      </c>
      <c r="AY140" s="168">
        <v>0</v>
      </c>
      <c r="AZ140" s="168">
        <v>0</v>
      </c>
      <c r="BA140" s="168">
        <v>0</v>
      </c>
      <c r="BB140" s="168">
        <v>0</v>
      </c>
      <c r="BC140" s="168">
        <v>0</v>
      </c>
      <c r="BD140" s="168">
        <v>0</v>
      </c>
      <c r="BE140" s="168">
        <v>0</v>
      </c>
      <c r="BF140" s="168">
        <v>0</v>
      </c>
      <c r="BG140" s="168">
        <v>0</v>
      </c>
      <c r="BH140" s="168">
        <v>0</v>
      </c>
    </row>
    <row r="141" spans="1:60" ht="14.15" customHeight="1">
      <c r="A141" s="159">
        <v>135</v>
      </c>
      <c r="B141" s="58" t="s">
        <v>797</v>
      </c>
      <c r="C141" s="160">
        <v>0</v>
      </c>
      <c r="D141" s="168">
        <v>0</v>
      </c>
      <c r="E141" s="168">
        <v>0</v>
      </c>
      <c r="F141" s="168">
        <v>0</v>
      </c>
      <c r="G141" s="168">
        <v>0</v>
      </c>
      <c r="H141" s="168">
        <v>0</v>
      </c>
      <c r="I141" s="168">
        <v>0</v>
      </c>
      <c r="J141" s="168">
        <v>0</v>
      </c>
      <c r="K141" s="168">
        <v>0</v>
      </c>
      <c r="L141" s="168">
        <v>0</v>
      </c>
      <c r="M141" s="168">
        <v>0</v>
      </c>
      <c r="N141" s="168">
        <v>0</v>
      </c>
      <c r="O141" s="168">
        <v>0</v>
      </c>
      <c r="P141" s="168">
        <v>0</v>
      </c>
      <c r="Q141" s="168">
        <v>0</v>
      </c>
      <c r="R141" s="168">
        <v>0</v>
      </c>
      <c r="S141" s="168">
        <v>0</v>
      </c>
      <c r="T141" s="168">
        <v>0</v>
      </c>
      <c r="U141" s="168">
        <v>0</v>
      </c>
      <c r="V141" s="168">
        <v>0</v>
      </c>
      <c r="W141" s="168">
        <v>0</v>
      </c>
      <c r="X141" s="168">
        <v>0</v>
      </c>
      <c r="Y141" s="168">
        <v>0</v>
      </c>
      <c r="Z141" s="168">
        <v>0</v>
      </c>
      <c r="AA141" s="168">
        <v>0</v>
      </c>
      <c r="AB141" s="168">
        <v>0</v>
      </c>
      <c r="AC141" s="168">
        <v>0</v>
      </c>
      <c r="AD141" s="168">
        <v>0</v>
      </c>
      <c r="AE141" s="168">
        <v>0</v>
      </c>
      <c r="AF141" s="168">
        <v>0</v>
      </c>
      <c r="AG141" s="168">
        <v>0</v>
      </c>
      <c r="AH141" s="168">
        <v>0</v>
      </c>
      <c r="AI141" s="168">
        <v>0</v>
      </c>
      <c r="AJ141" s="168">
        <v>0</v>
      </c>
      <c r="AK141" s="168">
        <v>0</v>
      </c>
      <c r="AL141" s="168">
        <v>0</v>
      </c>
      <c r="AM141" s="168">
        <v>0</v>
      </c>
      <c r="AN141" s="168">
        <v>0</v>
      </c>
      <c r="AO141" s="168">
        <v>0</v>
      </c>
      <c r="AP141" s="168">
        <v>0</v>
      </c>
      <c r="AQ141" s="168">
        <v>0</v>
      </c>
      <c r="AR141" s="168">
        <v>0</v>
      </c>
      <c r="AS141" s="168">
        <v>0</v>
      </c>
      <c r="AT141" s="168">
        <v>0</v>
      </c>
      <c r="AU141" s="168">
        <v>0</v>
      </c>
      <c r="AV141" s="168">
        <v>0</v>
      </c>
      <c r="AW141" s="168">
        <v>0</v>
      </c>
      <c r="AX141" s="168">
        <v>0</v>
      </c>
      <c r="AY141" s="168">
        <v>0</v>
      </c>
      <c r="AZ141" s="168">
        <v>0</v>
      </c>
      <c r="BA141" s="168">
        <v>0</v>
      </c>
      <c r="BB141" s="168">
        <v>0</v>
      </c>
      <c r="BC141" s="168">
        <v>0</v>
      </c>
      <c r="BD141" s="168">
        <v>0</v>
      </c>
      <c r="BE141" s="168">
        <v>0</v>
      </c>
      <c r="BF141" s="168">
        <v>0</v>
      </c>
      <c r="BG141" s="168">
        <v>0</v>
      </c>
      <c r="BH141" s="168">
        <v>0</v>
      </c>
    </row>
    <row r="142" spans="1:60" ht="14.15" customHeight="1">
      <c r="A142" s="159">
        <v>136</v>
      </c>
      <c r="B142" s="171" t="s">
        <v>798</v>
      </c>
      <c r="C142" s="160">
        <v>0</v>
      </c>
      <c r="D142" s="168">
        <v>0</v>
      </c>
      <c r="E142" s="168">
        <v>0</v>
      </c>
      <c r="F142" s="168">
        <v>0</v>
      </c>
      <c r="G142" s="168">
        <v>0</v>
      </c>
      <c r="H142" s="168">
        <v>0</v>
      </c>
      <c r="I142" s="168">
        <v>0</v>
      </c>
      <c r="J142" s="168">
        <v>0</v>
      </c>
      <c r="K142" s="168">
        <v>0</v>
      </c>
      <c r="L142" s="168">
        <v>0</v>
      </c>
      <c r="M142" s="168">
        <v>0</v>
      </c>
      <c r="N142" s="168">
        <v>0</v>
      </c>
      <c r="O142" s="168">
        <v>0</v>
      </c>
      <c r="P142" s="168">
        <v>0</v>
      </c>
      <c r="Q142" s="168">
        <v>0</v>
      </c>
      <c r="R142" s="168">
        <v>0</v>
      </c>
      <c r="S142" s="168">
        <v>0</v>
      </c>
      <c r="T142" s="168">
        <v>0</v>
      </c>
      <c r="U142" s="168">
        <v>0</v>
      </c>
      <c r="V142" s="168">
        <v>0</v>
      </c>
      <c r="W142" s="168">
        <v>0</v>
      </c>
      <c r="X142" s="168">
        <v>0</v>
      </c>
      <c r="Y142" s="168">
        <v>0</v>
      </c>
      <c r="Z142" s="168">
        <v>0</v>
      </c>
      <c r="AA142" s="168">
        <v>0</v>
      </c>
      <c r="AB142" s="168">
        <v>0</v>
      </c>
      <c r="AC142" s="168">
        <v>0</v>
      </c>
      <c r="AD142" s="168">
        <v>0</v>
      </c>
      <c r="AE142" s="168">
        <v>0</v>
      </c>
      <c r="AF142" s="168">
        <v>0</v>
      </c>
      <c r="AG142" s="168">
        <v>0</v>
      </c>
      <c r="AH142" s="168">
        <v>0</v>
      </c>
      <c r="AI142" s="168">
        <v>0</v>
      </c>
      <c r="AJ142" s="168">
        <v>0</v>
      </c>
      <c r="AK142" s="168">
        <v>0</v>
      </c>
      <c r="AL142" s="168">
        <v>0</v>
      </c>
      <c r="AM142" s="168">
        <v>0</v>
      </c>
      <c r="AN142" s="168">
        <v>0</v>
      </c>
      <c r="AO142" s="168">
        <v>0</v>
      </c>
      <c r="AP142" s="168">
        <v>0</v>
      </c>
      <c r="AQ142" s="168">
        <v>0</v>
      </c>
      <c r="AR142" s="168">
        <v>0</v>
      </c>
      <c r="AS142" s="168">
        <v>0</v>
      </c>
      <c r="AT142" s="168">
        <v>0</v>
      </c>
      <c r="AU142" s="168">
        <v>0</v>
      </c>
      <c r="AV142" s="168">
        <v>0</v>
      </c>
      <c r="AW142" s="168">
        <v>0</v>
      </c>
      <c r="AX142" s="168">
        <v>0</v>
      </c>
      <c r="AY142" s="168">
        <v>0</v>
      </c>
      <c r="AZ142" s="168">
        <v>0</v>
      </c>
      <c r="BA142" s="168">
        <v>0</v>
      </c>
      <c r="BB142" s="168">
        <v>0</v>
      </c>
      <c r="BC142" s="168">
        <v>0</v>
      </c>
      <c r="BD142" s="168">
        <v>0</v>
      </c>
      <c r="BE142" s="168">
        <v>0</v>
      </c>
      <c r="BF142" s="168">
        <v>0</v>
      </c>
      <c r="BG142" s="168">
        <v>0</v>
      </c>
      <c r="BH142" s="168">
        <v>0</v>
      </c>
    </row>
    <row r="143" spans="1:60" ht="14.15" customHeight="1">
      <c r="A143" s="159">
        <v>137</v>
      </c>
      <c r="B143" s="173" t="s">
        <v>849</v>
      </c>
      <c r="C143" s="181">
        <v>18000000</v>
      </c>
      <c r="D143" s="181">
        <v>0</v>
      </c>
      <c r="E143" s="181">
        <v>0</v>
      </c>
      <c r="F143" s="181">
        <v>0</v>
      </c>
      <c r="G143" s="181">
        <v>0</v>
      </c>
      <c r="H143" s="181">
        <v>0</v>
      </c>
      <c r="I143" s="181">
        <v>0</v>
      </c>
      <c r="J143" s="181">
        <v>0</v>
      </c>
      <c r="K143" s="181">
        <v>0</v>
      </c>
      <c r="L143" s="181">
        <v>0</v>
      </c>
      <c r="M143" s="181">
        <v>0</v>
      </c>
      <c r="N143" s="181">
        <v>0</v>
      </c>
      <c r="O143" s="181">
        <v>0</v>
      </c>
      <c r="P143" s="181">
        <v>0</v>
      </c>
      <c r="Q143" s="181">
        <v>0</v>
      </c>
      <c r="R143" s="181">
        <v>0</v>
      </c>
      <c r="S143" s="181">
        <v>0</v>
      </c>
      <c r="T143" s="181">
        <v>0</v>
      </c>
      <c r="U143" s="181">
        <v>0</v>
      </c>
      <c r="V143" s="181">
        <v>0</v>
      </c>
      <c r="W143" s="181">
        <v>0</v>
      </c>
      <c r="X143" s="181">
        <v>0</v>
      </c>
      <c r="Y143" s="181">
        <v>0</v>
      </c>
      <c r="Z143" s="181">
        <v>0</v>
      </c>
      <c r="AA143" s="181">
        <v>0</v>
      </c>
      <c r="AB143" s="181">
        <v>0</v>
      </c>
      <c r="AC143" s="181">
        <v>0</v>
      </c>
      <c r="AD143" s="181"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181">
        <v>0</v>
      </c>
      <c r="AR143" s="181">
        <v>0</v>
      </c>
      <c r="AS143" s="181">
        <v>0</v>
      </c>
      <c r="AT143" s="181">
        <v>0</v>
      </c>
      <c r="AU143" s="181">
        <v>0</v>
      </c>
      <c r="AV143" s="181">
        <v>18000000</v>
      </c>
      <c r="AW143" s="181">
        <v>0</v>
      </c>
      <c r="AX143" s="181">
        <v>0</v>
      </c>
      <c r="AY143" s="181">
        <v>0</v>
      </c>
      <c r="AZ143" s="181">
        <v>0</v>
      </c>
      <c r="BA143" s="181">
        <v>0</v>
      </c>
      <c r="BB143" s="181">
        <v>0</v>
      </c>
      <c r="BC143" s="181">
        <v>0</v>
      </c>
      <c r="BD143" s="181">
        <v>0</v>
      </c>
      <c r="BE143" s="181">
        <v>0</v>
      </c>
      <c r="BF143" s="181">
        <v>0</v>
      </c>
      <c r="BG143" s="181">
        <v>0</v>
      </c>
      <c r="BH143" s="181">
        <v>0</v>
      </c>
    </row>
    <row r="144" spans="1:60" ht="14.15" customHeight="1">
      <c r="A144" s="159">
        <v>138</v>
      </c>
      <c r="B144" s="176"/>
      <c r="C144" s="176"/>
      <c r="D144" s="174"/>
      <c r="E144" s="174"/>
      <c r="F144" s="174"/>
      <c r="G144" s="174"/>
      <c r="H144" s="174"/>
      <c r="I144" s="174"/>
      <c r="J144" s="174"/>
      <c r="K144" s="174"/>
      <c r="L144" s="174"/>
      <c r="M144" s="174"/>
      <c r="N144" s="174"/>
      <c r="O144" s="174"/>
      <c r="P144" s="174"/>
      <c r="Q144" s="174"/>
      <c r="R144" s="174"/>
      <c r="S144" s="174"/>
      <c r="T144" s="174"/>
      <c r="U144" s="174"/>
      <c r="V144" s="174"/>
      <c r="W144" s="174"/>
      <c r="X144" s="174"/>
      <c r="Y144" s="174"/>
      <c r="Z144" s="174"/>
      <c r="AA144" s="174"/>
      <c r="AB144" s="174"/>
      <c r="AC144" s="174"/>
      <c r="AD144" s="174"/>
      <c r="AE144" s="174"/>
      <c r="AF144" s="174"/>
      <c r="AG144" s="174"/>
      <c r="AH144" s="174"/>
      <c r="AI144" s="174"/>
      <c r="AJ144" s="174"/>
      <c r="AK144" s="174"/>
      <c r="AL144" s="174"/>
      <c r="AM144" s="174"/>
      <c r="AN144" s="174"/>
      <c r="AO144" s="174"/>
      <c r="AP144" s="174"/>
      <c r="AQ144" s="174"/>
      <c r="AR144" s="174"/>
      <c r="AS144" s="174"/>
      <c r="AT144" s="174"/>
      <c r="AU144" s="174"/>
      <c r="AV144" s="174"/>
      <c r="AW144" s="174"/>
      <c r="AX144" s="174"/>
      <c r="AY144" s="174"/>
      <c r="AZ144" s="174"/>
      <c r="BA144" s="174"/>
      <c r="BB144" s="174"/>
      <c r="BC144" s="174"/>
      <c r="BD144" s="174"/>
      <c r="BE144" s="174"/>
      <c r="BF144" s="174"/>
      <c r="BG144" s="174"/>
      <c r="BH144" s="174"/>
    </row>
    <row r="145" spans="1:60" ht="14.15" customHeight="1">
      <c r="A145" s="159">
        <v>139</v>
      </c>
      <c r="B145" s="59" t="s">
        <v>800</v>
      </c>
      <c r="C145" s="59"/>
      <c r="D145" s="168"/>
      <c r="E145" s="168"/>
      <c r="F145" s="168"/>
      <c r="G145" s="168"/>
      <c r="H145" s="168"/>
      <c r="I145" s="168"/>
      <c r="J145" s="168"/>
      <c r="K145" s="168"/>
      <c r="L145" s="168"/>
      <c r="M145" s="168"/>
      <c r="N145" s="168"/>
      <c r="O145" s="168"/>
      <c r="P145" s="168"/>
      <c r="Q145" s="168"/>
      <c r="R145" s="168"/>
      <c r="S145" s="168"/>
      <c r="T145" s="168"/>
      <c r="U145" s="168"/>
      <c r="V145" s="168"/>
      <c r="W145" s="168"/>
      <c r="X145" s="168"/>
      <c r="Y145" s="168"/>
      <c r="Z145" s="168"/>
      <c r="AA145" s="168"/>
      <c r="AB145" s="168"/>
      <c r="AC145" s="168"/>
      <c r="AD145" s="168"/>
      <c r="AE145" s="168"/>
      <c r="AF145" s="168"/>
      <c r="AG145" s="168"/>
      <c r="AH145" s="168"/>
      <c r="AI145" s="168"/>
      <c r="AJ145" s="168"/>
      <c r="AK145" s="168"/>
      <c r="AL145" s="168"/>
      <c r="AM145" s="168"/>
      <c r="AN145" s="168"/>
      <c r="AO145" s="168"/>
      <c r="AP145" s="168"/>
      <c r="AQ145" s="168"/>
      <c r="AR145" s="168"/>
      <c r="AS145" s="168"/>
      <c r="AT145" s="168"/>
      <c r="AU145" s="168"/>
      <c r="AV145" s="168"/>
      <c r="AW145" s="168"/>
      <c r="AX145" s="168"/>
      <c r="AY145" s="168"/>
      <c r="AZ145" s="168"/>
      <c r="BA145" s="168"/>
      <c r="BB145" s="168"/>
      <c r="BC145" s="168"/>
      <c r="BD145" s="168"/>
      <c r="BE145" s="168"/>
      <c r="BF145" s="168"/>
      <c r="BG145" s="168"/>
      <c r="BH145" s="168"/>
    </row>
    <row r="146" spans="1:60" ht="14.15" customHeight="1">
      <c r="A146" s="159">
        <v>140</v>
      </c>
      <c r="B146" s="58" t="s">
        <v>801</v>
      </c>
      <c r="C146" s="160">
        <v>42693.770000000019</v>
      </c>
      <c r="D146" s="168">
        <v>0</v>
      </c>
      <c r="E146" s="168">
        <v>0</v>
      </c>
      <c r="F146" s="168">
        <v>0</v>
      </c>
      <c r="G146" s="168">
        <v>0</v>
      </c>
      <c r="H146" s="168">
        <v>0</v>
      </c>
      <c r="I146" s="168">
        <v>0</v>
      </c>
      <c r="J146" s="168">
        <v>0</v>
      </c>
      <c r="K146" s="168">
        <v>0</v>
      </c>
      <c r="L146" s="168">
        <v>0</v>
      </c>
      <c r="M146" s="168">
        <v>0</v>
      </c>
      <c r="N146" s="168">
        <v>0</v>
      </c>
      <c r="O146" s="168">
        <v>0</v>
      </c>
      <c r="P146" s="168">
        <v>0</v>
      </c>
      <c r="Q146" s="168">
        <v>0</v>
      </c>
      <c r="R146" s="168">
        <v>0</v>
      </c>
      <c r="S146" s="168">
        <v>0</v>
      </c>
      <c r="T146" s="168">
        <v>0</v>
      </c>
      <c r="U146" s="168">
        <v>42693.770000000019</v>
      </c>
      <c r="V146" s="168">
        <v>0</v>
      </c>
      <c r="W146" s="168">
        <v>0</v>
      </c>
      <c r="X146" s="168">
        <v>0</v>
      </c>
      <c r="Y146" s="168">
        <v>0</v>
      </c>
      <c r="Z146" s="168">
        <v>0</v>
      </c>
      <c r="AA146" s="168">
        <v>0</v>
      </c>
      <c r="AB146" s="168">
        <v>0</v>
      </c>
      <c r="AC146" s="168">
        <v>0</v>
      </c>
      <c r="AD146" s="168">
        <v>0</v>
      </c>
      <c r="AE146" s="168">
        <v>0</v>
      </c>
      <c r="AF146" s="168">
        <v>0</v>
      </c>
      <c r="AG146" s="168">
        <v>0</v>
      </c>
      <c r="AH146" s="168">
        <v>0</v>
      </c>
      <c r="AI146" s="168">
        <v>0</v>
      </c>
      <c r="AJ146" s="168">
        <v>0</v>
      </c>
      <c r="AK146" s="168">
        <v>0</v>
      </c>
      <c r="AL146" s="168">
        <v>0</v>
      </c>
      <c r="AM146" s="168">
        <v>0</v>
      </c>
      <c r="AN146" s="168">
        <v>0</v>
      </c>
      <c r="AO146" s="168">
        <v>0</v>
      </c>
      <c r="AP146" s="168">
        <v>0</v>
      </c>
      <c r="AQ146" s="168">
        <v>0</v>
      </c>
      <c r="AR146" s="168">
        <v>0</v>
      </c>
      <c r="AS146" s="168">
        <v>0</v>
      </c>
      <c r="AT146" s="168">
        <v>0</v>
      </c>
      <c r="AU146" s="168">
        <v>0</v>
      </c>
      <c r="AV146" s="168">
        <v>0</v>
      </c>
      <c r="AW146" s="168">
        <v>0</v>
      </c>
      <c r="AX146" s="168">
        <v>0</v>
      </c>
      <c r="AY146" s="168">
        <v>0</v>
      </c>
      <c r="AZ146" s="168">
        <v>0</v>
      </c>
      <c r="BA146" s="168">
        <v>0</v>
      </c>
      <c r="BB146" s="168">
        <v>0</v>
      </c>
      <c r="BC146" s="168">
        <v>0</v>
      </c>
      <c r="BD146" s="168">
        <v>0</v>
      </c>
      <c r="BE146" s="168">
        <v>0</v>
      </c>
      <c r="BF146" s="168">
        <v>0</v>
      </c>
      <c r="BG146" s="168">
        <v>0</v>
      </c>
      <c r="BH146" s="168">
        <v>0</v>
      </c>
    </row>
    <row r="147" spans="1:60" ht="14.15" customHeight="1">
      <c r="A147" s="159">
        <v>141</v>
      </c>
      <c r="B147" s="58" t="s">
        <v>802</v>
      </c>
      <c r="C147" s="160">
        <v>574766.33999999985</v>
      </c>
      <c r="D147" s="168">
        <v>0</v>
      </c>
      <c r="E147" s="168">
        <v>0</v>
      </c>
      <c r="F147" s="168">
        <v>0</v>
      </c>
      <c r="G147" s="168">
        <v>0</v>
      </c>
      <c r="H147" s="168">
        <v>0</v>
      </c>
      <c r="I147" s="168">
        <v>0</v>
      </c>
      <c r="J147" s="168">
        <v>0</v>
      </c>
      <c r="K147" s="168">
        <v>0</v>
      </c>
      <c r="L147" s="168">
        <v>0</v>
      </c>
      <c r="M147" s="168">
        <v>0</v>
      </c>
      <c r="N147" s="168">
        <v>0</v>
      </c>
      <c r="O147" s="168">
        <v>0</v>
      </c>
      <c r="P147" s="168">
        <v>0</v>
      </c>
      <c r="Q147" s="168">
        <v>0</v>
      </c>
      <c r="R147" s="168">
        <v>0</v>
      </c>
      <c r="S147" s="168">
        <v>0</v>
      </c>
      <c r="T147" s="168">
        <v>0</v>
      </c>
      <c r="U147" s="168">
        <v>574766.33999999985</v>
      </c>
      <c r="V147" s="168">
        <v>0</v>
      </c>
      <c r="W147" s="168">
        <v>0</v>
      </c>
      <c r="X147" s="168">
        <v>0</v>
      </c>
      <c r="Y147" s="168">
        <v>0</v>
      </c>
      <c r="Z147" s="168">
        <v>0</v>
      </c>
      <c r="AA147" s="168">
        <v>0</v>
      </c>
      <c r="AB147" s="168">
        <v>0</v>
      </c>
      <c r="AC147" s="168">
        <v>0</v>
      </c>
      <c r="AD147" s="168">
        <v>0</v>
      </c>
      <c r="AE147" s="168">
        <v>0</v>
      </c>
      <c r="AF147" s="168">
        <v>0</v>
      </c>
      <c r="AG147" s="168">
        <v>0</v>
      </c>
      <c r="AH147" s="168">
        <v>0</v>
      </c>
      <c r="AI147" s="168">
        <v>0</v>
      </c>
      <c r="AJ147" s="168">
        <v>0</v>
      </c>
      <c r="AK147" s="168">
        <v>0</v>
      </c>
      <c r="AL147" s="168">
        <v>0</v>
      </c>
      <c r="AM147" s="168">
        <v>0</v>
      </c>
      <c r="AN147" s="168">
        <v>0</v>
      </c>
      <c r="AO147" s="168">
        <v>0</v>
      </c>
      <c r="AP147" s="168">
        <v>0</v>
      </c>
      <c r="AQ147" s="168">
        <v>0</v>
      </c>
      <c r="AR147" s="168">
        <v>0</v>
      </c>
      <c r="AS147" s="168">
        <v>0</v>
      </c>
      <c r="AT147" s="168">
        <v>0</v>
      </c>
      <c r="AU147" s="168">
        <v>0</v>
      </c>
      <c r="AV147" s="168">
        <v>0</v>
      </c>
      <c r="AW147" s="168">
        <v>0</v>
      </c>
      <c r="AX147" s="168">
        <v>0</v>
      </c>
      <c r="AY147" s="168">
        <v>0</v>
      </c>
      <c r="AZ147" s="168">
        <v>0</v>
      </c>
      <c r="BA147" s="168">
        <v>0</v>
      </c>
      <c r="BB147" s="168">
        <v>0</v>
      </c>
      <c r="BC147" s="168">
        <v>0</v>
      </c>
      <c r="BD147" s="168">
        <v>0</v>
      </c>
      <c r="BE147" s="168">
        <v>0</v>
      </c>
      <c r="BF147" s="168">
        <v>0</v>
      </c>
      <c r="BG147" s="168">
        <v>0</v>
      </c>
      <c r="BH147" s="168">
        <v>0</v>
      </c>
    </row>
    <row r="148" spans="1:60" ht="14.15" customHeight="1">
      <c r="A148" s="159">
        <v>142</v>
      </c>
      <c r="B148" s="58" t="s">
        <v>803</v>
      </c>
      <c r="C148" s="160">
        <v>50416.049999999814</v>
      </c>
      <c r="D148" s="168">
        <v>0</v>
      </c>
      <c r="E148" s="168">
        <v>0</v>
      </c>
      <c r="F148" s="168">
        <v>0</v>
      </c>
      <c r="G148" s="168">
        <v>0</v>
      </c>
      <c r="H148" s="168">
        <v>0</v>
      </c>
      <c r="I148" s="168">
        <v>0</v>
      </c>
      <c r="J148" s="168">
        <v>0</v>
      </c>
      <c r="K148" s="168">
        <v>0</v>
      </c>
      <c r="L148" s="168">
        <v>0</v>
      </c>
      <c r="M148" s="168">
        <v>0</v>
      </c>
      <c r="N148" s="168">
        <v>0</v>
      </c>
      <c r="O148" s="168">
        <v>0</v>
      </c>
      <c r="P148" s="168">
        <v>0</v>
      </c>
      <c r="Q148" s="168">
        <v>0</v>
      </c>
      <c r="R148" s="168">
        <v>0</v>
      </c>
      <c r="S148" s="168">
        <v>0</v>
      </c>
      <c r="T148" s="168">
        <v>0</v>
      </c>
      <c r="U148" s="168">
        <v>50416.049999999814</v>
      </c>
      <c r="V148" s="168">
        <v>0</v>
      </c>
      <c r="W148" s="168">
        <v>0</v>
      </c>
      <c r="X148" s="168">
        <v>0</v>
      </c>
      <c r="Y148" s="168">
        <v>0</v>
      </c>
      <c r="Z148" s="168">
        <v>0</v>
      </c>
      <c r="AA148" s="168">
        <v>0</v>
      </c>
      <c r="AB148" s="168">
        <v>0</v>
      </c>
      <c r="AC148" s="168">
        <v>0</v>
      </c>
      <c r="AD148" s="168">
        <v>0</v>
      </c>
      <c r="AE148" s="168">
        <v>0</v>
      </c>
      <c r="AF148" s="168">
        <v>0</v>
      </c>
      <c r="AG148" s="168">
        <v>0</v>
      </c>
      <c r="AH148" s="168">
        <v>0</v>
      </c>
      <c r="AI148" s="168">
        <v>0</v>
      </c>
      <c r="AJ148" s="168">
        <v>0</v>
      </c>
      <c r="AK148" s="168">
        <v>0</v>
      </c>
      <c r="AL148" s="168">
        <v>0</v>
      </c>
      <c r="AM148" s="168">
        <v>0</v>
      </c>
      <c r="AN148" s="168">
        <v>0</v>
      </c>
      <c r="AO148" s="168">
        <v>0</v>
      </c>
      <c r="AP148" s="168">
        <v>0</v>
      </c>
      <c r="AQ148" s="168">
        <v>0</v>
      </c>
      <c r="AR148" s="168">
        <v>0</v>
      </c>
      <c r="AS148" s="168">
        <v>0</v>
      </c>
      <c r="AT148" s="168">
        <v>0</v>
      </c>
      <c r="AU148" s="168">
        <v>0</v>
      </c>
      <c r="AV148" s="168">
        <v>0</v>
      </c>
      <c r="AW148" s="168">
        <v>0</v>
      </c>
      <c r="AX148" s="168">
        <v>0</v>
      </c>
      <c r="AY148" s="168">
        <v>0</v>
      </c>
      <c r="AZ148" s="168">
        <v>0</v>
      </c>
      <c r="BA148" s="168">
        <v>0</v>
      </c>
      <c r="BB148" s="168">
        <v>0</v>
      </c>
      <c r="BC148" s="168">
        <v>0</v>
      </c>
      <c r="BD148" s="168">
        <v>0</v>
      </c>
      <c r="BE148" s="168">
        <v>0</v>
      </c>
      <c r="BF148" s="168">
        <v>0</v>
      </c>
      <c r="BG148" s="168">
        <v>0</v>
      </c>
      <c r="BH148" s="168">
        <v>0</v>
      </c>
    </row>
    <row r="149" spans="1:60" ht="14.15" customHeight="1">
      <c r="A149" s="159">
        <v>143</v>
      </c>
      <c r="B149" s="58" t="s">
        <v>804</v>
      </c>
      <c r="C149" s="160">
        <v>481369.65000000224</v>
      </c>
      <c r="D149" s="168">
        <v>0</v>
      </c>
      <c r="E149" s="168">
        <v>0</v>
      </c>
      <c r="F149" s="168">
        <v>0</v>
      </c>
      <c r="G149" s="168">
        <v>0</v>
      </c>
      <c r="H149" s="168">
        <v>0</v>
      </c>
      <c r="I149" s="168">
        <v>0</v>
      </c>
      <c r="J149" s="168">
        <v>0</v>
      </c>
      <c r="K149" s="168">
        <v>0</v>
      </c>
      <c r="L149" s="168">
        <v>0</v>
      </c>
      <c r="M149" s="168">
        <v>0</v>
      </c>
      <c r="N149" s="168">
        <v>0</v>
      </c>
      <c r="O149" s="168">
        <v>0</v>
      </c>
      <c r="P149" s="168">
        <v>0</v>
      </c>
      <c r="Q149" s="168">
        <v>0</v>
      </c>
      <c r="R149" s="168">
        <v>0</v>
      </c>
      <c r="S149" s="168">
        <v>0</v>
      </c>
      <c r="T149" s="168">
        <v>0</v>
      </c>
      <c r="U149" s="168">
        <v>481369.65000000224</v>
      </c>
      <c r="V149" s="168">
        <v>0</v>
      </c>
      <c r="W149" s="168">
        <v>0</v>
      </c>
      <c r="X149" s="168">
        <v>0</v>
      </c>
      <c r="Y149" s="168">
        <v>0</v>
      </c>
      <c r="Z149" s="168">
        <v>0</v>
      </c>
      <c r="AA149" s="168">
        <v>0</v>
      </c>
      <c r="AB149" s="168">
        <v>0</v>
      </c>
      <c r="AC149" s="168">
        <v>0</v>
      </c>
      <c r="AD149" s="168">
        <v>0</v>
      </c>
      <c r="AE149" s="168">
        <v>0</v>
      </c>
      <c r="AF149" s="168">
        <v>0</v>
      </c>
      <c r="AG149" s="168">
        <v>0</v>
      </c>
      <c r="AH149" s="168">
        <v>0</v>
      </c>
      <c r="AI149" s="168">
        <v>0</v>
      </c>
      <c r="AJ149" s="168">
        <v>0</v>
      </c>
      <c r="AK149" s="168">
        <v>0</v>
      </c>
      <c r="AL149" s="168">
        <v>0</v>
      </c>
      <c r="AM149" s="168">
        <v>0</v>
      </c>
      <c r="AN149" s="168">
        <v>0</v>
      </c>
      <c r="AO149" s="168">
        <v>0</v>
      </c>
      <c r="AP149" s="168">
        <v>0</v>
      </c>
      <c r="AQ149" s="168">
        <v>0</v>
      </c>
      <c r="AR149" s="168">
        <v>0</v>
      </c>
      <c r="AS149" s="168">
        <v>0</v>
      </c>
      <c r="AT149" s="168">
        <v>0</v>
      </c>
      <c r="AU149" s="168">
        <v>0</v>
      </c>
      <c r="AV149" s="168">
        <v>0</v>
      </c>
      <c r="AW149" s="168">
        <v>0</v>
      </c>
      <c r="AX149" s="168">
        <v>0</v>
      </c>
      <c r="AY149" s="168">
        <v>0</v>
      </c>
      <c r="AZ149" s="168">
        <v>0</v>
      </c>
      <c r="BA149" s="168">
        <v>0</v>
      </c>
      <c r="BB149" s="168">
        <v>0</v>
      </c>
      <c r="BC149" s="168">
        <v>0</v>
      </c>
      <c r="BD149" s="168">
        <v>0</v>
      </c>
      <c r="BE149" s="168">
        <v>0</v>
      </c>
      <c r="BF149" s="168">
        <v>0</v>
      </c>
      <c r="BG149" s="168">
        <v>0</v>
      </c>
      <c r="BH149" s="168">
        <v>0</v>
      </c>
    </row>
    <row r="150" spans="1:60" ht="14.15" customHeight="1">
      <c r="A150" s="159">
        <v>144</v>
      </c>
      <c r="B150" s="58" t="s">
        <v>805</v>
      </c>
      <c r="C150" s="160">
        <v>8852.1600000000326</v>
      </c>
      <c r="D150" s="168">
        <v>0</v>
      </c>
      <c r="E150" s="168">
        <v>0</v>
      </c>
      <c r="F150" s="168">
        <v>0</v>
      </c>
      <c r="G150" s="168">
        <v>0</v>
      </c>
      <c r="H150" s="168">
        <v>0</v>
      </c>
      <c r="I150" s="168">
        <v>0</v>
      </c>
      <c r="J150" s="168">
        <v>0</v>
      </c>
      <c r="K150" s="168">
        <v>0</v>
      </c>
      <c r="L150" s="168">
        <v>0</v>
      </c>
      <c r="M150" s="168">
        <v>0</v>
      </c>
      <c r="N150" s="168">
        <v>0</v>
      </c>
      <c r="O150" s="168">
        <v>0</v>
      </c>
      <c r="P150" s="168">
        <v>0</v>
      </c>
      <c r="Q150" s="168">
        <v>0</v>
      </c>
      <c r="R150" s="168">
        <v>0</v>
      </c>
      <c r="S150" s="168">
        <v>0</v>
      </c>
      <c r="T150" s="168">
        <v>0</v>
      </c>
      <c r="U150" s="168">
        <v>8852.1600000000326</v>
      </c>
      <c r="V150" s="168">
        <v>0</v>
      </c>
      <c r="W150" s="168">
        <v>0</v>
      </c>
      <c r="X150" s="168">
        <v>0</v>
      </c>
      <c r="Y150" s="168">
        <v>0</v>
      </c>
      <c r="Z150" s="168">
        <v>0</v>
      </c>
      <c r="AA150" s="168">
        <v>0</v>
      </c>
      <c r="AB150" s="168">
        <v>0</v>
      </c>
      <c r="AC150" s="168">
        <v>0</v>
      </c>
      <c r="AD150" s="168">
        <v>0</v>
      </c>
      <c r="AE150" s="168">
        <v>0</v>
      </c>
      <c r="AF150" s="168">
        <v>0</v>
      </c>
      <c r="AG150" s="168">
        <v>0</v>
      </c>
      <c r="AH150" s="168">
        <v>0</v>
      </c>
      <c r="AI150" s="168">
        <v>0</v>
      </c>
      <c r="AJ150" s="168">
        <v>0</v>
      </c>
      <c r="AK150" s="168">
        <v>0</v>
      </c>
      <c r="AL150" s="168">
        <v>0</v>
      </c>
      <c r="AM150" s="168">
        <v>0</v>
      </c>
      <c r="AN150" s="168">
        <v>0</v>
      </c>
      <c r="AO150" s="168">
        <v>0</v>
      </c>
      <c r="AP150" s="168">
        <v>0</v>
      </c>
      <c r="AQ150" s="168">
        <v>0</v>
      </c>
      <c r="AR150" s="168">
        <v>0</v>
      </c>
      <c r="AS150" s="168">
        <v>0</v>
      </c>
      <c r="AT150" s="168">
        <v>0</v>
      </c>
      <c r="AU150" s="168">
        <v>0</v>
      </c>
      <c r="AV150" s="168">
        <v>0</v>
      </c>
      <c r="AW150" s="168">
        <v>21810.2</v>
      </c>
      <c r="AX150" s="168">
        <v>-21810.2</v>
      </c>
      <c r="AY150" s="168">
        <v>0</v>
      </c>
      <c r="AZ150" s="168">
        <v>0</v>
      </c>
      <c r="BA150" s="168">
        <v>0</v>
      </c>
      <c r="BB150" s="168">
        <v>0</v>
      </c>
      <c r="BC150" s="168">
        <v>0</v>
      </c>
      <c r="BD150" s="168">
        <v>0</v>
      </c>
      <c r="BE150" s="168">
        <v>0</v>
      </c>
      <c r="BF150" s="168">
        <v>0</v>
      </c>
      <c r="BG150" s="168">
        <v>0</v>
      </c>
      <c r="BH150" s="168">
        <v>0</v>
      </c>
    </row>
    <row r="151" spans="1:60" ht="14.15" customHeight="1">
      <c r="A151" s="159">
        <v>145</v>
      </c>
      <c r="B151" s="58" t="s">
        <v>806</v>
      </c>
      <c r="C151" s="160">
        <v>166993.51999999955</v>
      </c>
      <c r="D151" s="168">
        <v>0</v>
      </c>
      <c r="E151" s="168">
        <v>0</v>
      </c>
      <c r="F151" s="168">
        <v>0</v>
      </c>
      <c r="G151" s="168">
        <v>0</v>
      </c>
      <c r="H151" s="168">
        <v>0</v>
      </c>
      <c r="I151" s="168">
        <v>0</v>
      </c>
      <c r="J151" s="168">
        <v>0</v>
      </c>
      <c r="K151" s="168">
        <v>0</v>
      </c>
      <c r="L151" s="168">
        <v>0</v>
      </c>
      <c r="M151" s="168">
        <v>0</v>
      </c>
      <c r="N151" s="168">
        <v>0</v>
      </c>
      <c r="O151" s="168">
        <v>0</v>
      </c>
      <c r="P151" s="168">
        <v>0</v>
      </c>
      <c r="Q151" s="168">
        <v>0</v>
      </c>
      <c r="R151" s="168">
        <v>0</v>
      </c>
      <c r="S151" s="168">
        <v>0</v>
      </c>
      <c r="T151" s="168">
        <v>0</v>
      </c>
      <c r="U151" s="168">
        <v>166993.51999999955</v>
      </c>
      <c r="V151" s="168">
        <v>0</v>
      </c>
      <c r="W151" s="168">
        <v>0</v>
      </c>
      <c r="X151" s="168">
        <v>0</v>
      </c>
      <c r="Y151" s="168">
        <v>0</v>
      </c>
      <c r="Z151" s="168">
        <v>0</v>
      </c>
      <c r="AA151" s="168">
        <v>0</v>
      </c>
      <c r="AB151" s="168">
        <v>0</v>
      </c>
      <c r="AC151" s="168">
        <v>0</v>
      </c>
      <c r="AD151" s="168">
        <v>0</v>
      </c>
      <c r="AE151" s="168">
        <v>0</v>
      </c>
      <c r="AF151" s="168">
        <v>0</v>
      </c>
      <c r="AG151" s="168">
        <v>0</v>
      </c>
      <c r="AH151" s="168">
        <v>0</v>
      </c>
      <c r="AI151" s="168">
        <v>0</v>
      </c>
      <c r="AJ151" s="168">
        <v>0</v>
      </c>
      <c r="AK151" s="168">
        <v>0</v>
      </c>
      <c r="AL151" s="168">
        <v>0</v>
      </c>
      <c r="AM151" s="168">
        <v>0</v>
      </c>
      <c r="AN151" s="168">
        <v>0</v>
      </c>
      <c r="AO151" s="168">
        <v>0</v>
      </c>
      <c r="AP151" s="168">
        <v>0</v>
      </c>
      <c r="AQ151" s="168">
        <v>0</v>
      </c>
      <c r="AR151" s="168">
        <v>0</v>
      </c>
      <c r="AS151" s="168">
        <v>0</v>
      </c>
      <c r="AT151" s="168">
        <v>0</v>
      </c>
      <c r="AU151" s="168">
        <v>0</v>
      </c>
      <c r="AV151" s="168">
        <v>0</v>
      </c>
      <c r="AW151" s="168">
        <v>0</v>
      </c>
      <c r="AX151" s="168">
        <v>0</v>
      </c>
      <c r="AY151" s="168">
        <v>0</v>
      </c>
      <c r="AZ151" s="168">
        <v>0</v>
      </c>
      <c r="BA151" s="168">
        <v>0</v>
      </c>
      <c r="BB151" s="168">
        <v>0</v>
      </c>
      <c r="BC151" s="168">
        <v>0</v>
      </c>
      <c r="BD151" s="168">
        <v>0</v>
      </c>
      <c r="BE151" s="168">
        <v>0</v>
      </c>
      <c r="BF151" s="168">
        <v>0</v>
      </c>
      <c r="BG151" s="168">
        <v>0</v>
      </c>
      <c r="BH151" s="168">
        <v>0</v>
      </c>
    </row>
    <row r="152" spans="1:60" ht="14.15" customHeight="1">
      <c r="A152" s="159">
        <v>146</v>
      </c>
      <c r="B152" s="58" t="s">
        <v>807</v>
      </c>
      <c r="C152" s="160">
        <v>4514.4000000000269</v>
      </c>
      <c r="D152" s="168">
        <v>0</v>
      </c>
      <c r="E152" s="168">
        <v>0</v>
      </c>
      <c r="F152" s="168">
        <v>0</v>
      </c>
      <c r="G152" s="168">
        <v>0</v>
      </c>
      <c r="H152" s="168">
        <v>0</v>
      </c>
      <c r="I152" s="168">
        <v>0</v>
      </c>
      <c r="J152" s="168">
        <v>0</v>
      </c>
      <c r="K152" s="168">
        <v>0</v>
      </c>
      <c r="L152" s="168">
        <v>0</v>
      </c>
      <c r="M152" s="168">
        <v>0</v>
      </c>
      <c r="N152" s="168">
        <v>0</v>
      </c>
      <c r="O152" s="168">
        <v>0</v>
      </c>
      <c r="P152" s="168">
        <v>0</v>
      </c>
      <c r="Q152" s="168">
        <v>0</v>
      </c>
      <c r="R152" s="168">
        <v>0</v>
      </c>
      <c r="S152" s="168">
        <v>0</v>
      </c>
      <c r="T152" s="168">
        <v>0</v>
      </c>
      <c r="U152" s="168">
        <v>4514.4000000000233</v>
      </c>
      <c r="V152" s="168">
        <v>0</v>
      </c>
      <c r="W152" s="168">
        <v>0</v>
      </c>
      <c r="X152" s="168">
        <v>0</v>
      </c>
      <c r="Y152" s="168">
        <v>0</v>
      </c>
      <c r="Z152" s="168">
        <v>0</v>
      </c>
      <c r="AA152" s="168">
        <v>0</v>
      </c>
      <c r="AB152" s="168">
        <v>0</v>
      </c>
      <c r="AC152" s="168">
        <v>0</v>
      </c>
      <c r="AD152" s="168">
        <v>0</v>
      </c>
      <c r="AE152" s="168">
        <v>0</v>
      </c>
      <c r="AF152" s="168">
        <v>0</v>
      </c>
      <c r="AG152" s="168">
        <v>0</v>
      </c>
      <c r="AH152" s="168">
        <v>0</v>
      </c>
      <c r="AI152" s="168">
        <v>0</v>
      </c>
      <c r="AJ152" s="168">
        <v>0</v>
      </c>
      <c r="AK152" s="168">
        <v>0</v>
      </c>
      <c r="AL152" s="168">
        <v>0</v>
      </c>
      <c r="AM152" s="168">
        <v>0</v>
      </c>
      <c r="AN152" s="168">
        <v>0</v>
      </c>
      <c r="AO152" s="168">
        <v>0</v>
      </c>
      <c r="AP152" s="168">
        <v>0</v>
      </c>
      <c r="AQ152" s="168">
        <v>0</v>
      </c>
      <c r="AR152" s="168">
        <v>0</v>
      </c>
      <c r="AS152" s="168">
        <v>0</v>
      </c>
      <c r="AT152" s="168">
        <v>0</v>
      </c>
      <c r="AU152" s="168">
        <v>0</v>
      </c>
      <c r="AV152" s="168">
        <v>0</v>
      </c>
      <c r="AW152" s="168">
        <v>31115.66</v>
      </c>
      <c r="AX152" s="168">
        <v>-31115.66</v>
      </c>
      <c r="AY152" s="168">
        <v>0</v>
      </c>
      <c r="AZ152" s="168">
        <v>0</v>
      </c>
      <c r="BA152" s="168">
        <v>0</v>
      </c>
      <c r="BB152" s="168">
        <v>0</v>
      </c>
      <c r="BC152" s="168">
        <v>0</v>
      </c>
      <c r="BD152" s="168">
        <v>0</v>
      </c>
      <c r="BE152" s="168">
        <v>0</v>
      </c>
      <c r="BF152" s="168">
        <v>0</v>
      </c>
      <c r="BG152" s="168">
        <v>0</v>
      </c>
      <c r="BH152" s="168">
        <v>0</v>
      </c>
    </row>
    <row r="153" spans="1:60" ht="14.15" customHeight="1">
      <c r="A153" s="159">
        <v>147</v>
      </c>
      <c r="B153" s="58" t="s">
        <v>808</v>
      </c>
      <c r="C153" s="160">
        <v>44424.689999999944</v>
      </c>
      <c r="D153" s="168">
        <v>0</v>
      </c>
      <c r="E153" s="168">
        <v>0</v>
      </c>
      <c r="F153" s="168">
        <v>0</v>
      </c>
      <c r="G153" s="168">
        <v>0</v>
      </c>
      <c r="H153" s="168">
        <v>0</v>
      </c>
      <c r="I153" s="168">
        <v>0</v>
      </c>
      <c r="J153" s="168">
        <v>0</v>
      </c>
      <c r="K153" s="168">
        <v>0</v>
      </c>
      <c r="L153" s="168">
        <v>0</v>
      </c>
      <c r="M153" s="168">
        <v>0</v>
      </c>
      <c r="N153" s="168">
        <v>0</v>
      </c>
      <c r="O153" s="168">
        <v>0</v>
      </c>
      <c r="P153" s="168">
        <v>0</v>
      </c>
      <c r="Q153" s="168">
        <v>0</v>
      </c>
      <c r="R153" s="168">
        <v>0</v>
      </c>
      <c r="S153" s="168">
        <v>0</v>
      </c>
      <c r="T153" s="168">
        <v>0</v>
      </c>
      <c r="U153" s="168">
        <v>44424.689999999944</v>
      </c>
      <c r="V153" s="168">
        <v>0</v>
      </c>
      <c r="W153" s="168">
        <v>0</v>
      </c>
      <c r="X153" s="168">
        <v>0</v>
      </c>
      <c r="Y153" s="168">
        <v>0</v>
      </c>
      <c r="Z153" s="168">
        <v>0</v>
      </c>
      <c r="AA153" s="168">
        <v>0</v>
      </c>
      <c r="AB153" s="168">
        <v>0</v>
      </c>
      <c r="AC153" s="168">
        <v>0</v>
      </c>
      <c r="AD153" s="168">
        <v>0</v>
      </c>
      <c r="AE153" s="168">
        <v>0</v>
      </c>
      <c r="AF153" s="168">
        <v>0</v>
      </c>
      <c r="AG153" s="168">
        <v>0</v>
      </c>
      <c r="AH153" s="168">
        <v>0</v>
      </c>
      <c r="AI153" s="168">
        <v>0</v>
      </c>
      <c r="AJ153" s="168">
        <v>0</v>
      </c>
      <c r="AK153" s="168">
        <v>0</v>
      </c>
      <c r="AL153" s="168">
        <v>0</v>
      </c>
      <c r="AM153" s="168">
        <v>0</v>
      </c>
      <c r="AN153" s="168">
        <v>0</v>
      </c>
      <c r="AO153" s="168">
        <v>0</v>
      </c>
      <c r="AP153" s="168">
        <v>0</v>
      </c>
      <c r="AQ153" s="168">
        <v>0</v>
      </c>
      <c r="AR153" s="168">
        <v>0</v>
      </c>
      <c r="AS153" s="168">
        <v>0</v>
      </c>
      <c r="AT153" s="168">
        <v>0</v>
      </c>
      <c r="AU153" s="168">
        <v>0</v>
      </c>
      <c r="AV153" s="168">
        <v>0</v>
      </c>
      <c r="AW153" s="168">
        <v>0</v>
      </c>
      <c r="AX153" s="168">
        <v>0</v>
      </c>
      <c r="AY153" s="168">
        <v>0</v>
      </c>
      <c r="AZ153" s="168">
        <v>0</v>
      </c>
      <c r="BA153" s="168">
        <v>0</v>
      </c>
      <c r="BB153" s="168">
        <v>0</v>
      </c>
      <c r="BC153" s="168">
        <v>0</v>
      </c>
      <c r="BD153" s="168">
        <v>0</v>
      </c>
      <c r="BE153" s="168">
        <v>0</v>
      </c>
      <c r="BF153" s="168">
        <v>0</v>
      </c>
      <c r="BG153" s="168">
        <v>0</v>
      </c>
      <c r="BH153" s="168">
        <v>0</v>
      </c>
    </row>
    <row r="154" spans="1:60" ht="14.15" customHeight="1">
      <c r="A154" s="159">
        <v>148</v>
      </c>
      <c r="B154" s="58" t="s">
        <v>809</v>
      </c>
      <c r="C154" s="160">
        <v>2015523.75</v>
      </c>
      <c r="D154" s="168">
        <v>0</v>
      </c>
      <c r="E154" s="168">
        <v>0</v>
      </c>
      <c r="F154" s="168">
        <v>0</v>
      </c>
      <c r="G154" s="168">
        <v>0</v>
      </c>
      <c r="H154" s="168">
        <v>0</v>
      </c>
      <c r="I154" s="168">
        <v>0</v>
      </c>
      <c r="J154" s="168">
        <v>0</v>
      </c>
      <c r="K154" s="168">
        <v>0</v>
      </c>
      <c r="L154" s="168">
        <v>0</v>
      </c>
      <c r="M154" s="168">
        <v>0</v>
      </c>
      <c r="N154" s="168">
        <v>0</v>
      </c>
      <c r="O154" s="168">
        <v>0</v>
      </c>
      <c r="P154" s="168">
        <v>0</v>
      </c>
      <c r="Q154" s="168">
        <v>0</v>
      </c>
      <c r="R154" s="168">
        <v>0</v>
      </c>
      <c r="S154" s="168">
        <v>0</v>
      </c>
      <c r="T154" s="168">
        <v>0</v>
      </c>
      <c r="U154" s="168">
        <v>2015523.75</v>
      </c>
      <c r="V154" s="168">
        <v>0</v>
      </c>
      <c r="W154" s="168">
        <v>0</v>
      </c>
      <c r="X154" s="168">
        <v>0</v>
      </c>
      <c r="Y154" s="168">
        <v>0</v>
      </c>
      <c r="Z154" s="168">
        <v>0</v>
      </c>
      <c r="AA154" s="168">
        <v>0</v>
      </c>
      <c r="AB154" s="168">
        <v>0</v>
      </c>
      <c r="AC154" s="168">
        <v>0</v>
      </c>
      <c r="AD154" s="168">
        <v>0</v>
      </c>
      <c r="AE154" s="168">
        <v>0</v>
      </c>
      <c r="AF154" s="168">
        <v>0</v>
      </c>
      <c r="AG154" s="168">
        <v>0</v>
      </c>
      <c r="AH154" s="168">
        <v>0</v>
      </c>
      <c r="AI154" s="168">
        <v>0</v>
      </c>
      <c r="AJ154" s="168">
        <v>0</v>
      </c>
      <c r="AK154" s="168">
        <v>0</v>
      </c>
      <c r="AL154" s="168">
        <v>0</v>
      </c>
      <c r="AM154" s="168">
        <v>0</v>
      </c>
      <c r="AN154" s="168">
        <v>0</v>
      </c>
      <c r="AO154" s="168">
        <v>0</v>
      </c>
      <c r="AP154" s="168">
        <v>0</v>
      </c>
      <c r="AQ154" s="168">
        <v>0</v>
      </c>
      <c r="AR154" s="168">
        <v>0</v>
      </c>
      <c r="AS154" s="168">
        <v>0</v>
      </c>
      <c r="AT154" s="168">
        <v>0</v>
      </c>
      <c r="AU154" s="168">
        <v>0</v>
      </c>
      <c r="AV154" s="168">
        <v>0</v>
      </c>
      <c r="AW154" s="168">
        <v>65113</v>
      </c>
      <c r="AX154" s="168">
        <v>-65113</v>
      </c>
      <c r="AY154" s="168">
        <v>0</v>
      </c>
      <c r="AZ154" s="168">
        <v>0</v>
      </c>
      <c r="BA154" s="168">
        <v>0</v>
      </c>
      <c r="BB154" s="168">
        <v>0</v>
      </c>
      <c r="BC154" s="168">
        <v>0</v>
      </c>
      <c r="BD154" s="168">
        <v>0</v>
      </c>
      <c r="BE154" s="168">
        <v>0</v>
      </c>
      <c r="BF154" s="168">
        <v>0</v>
      </c>
      <c r="BG154" s="168">
        <v>0</v>
      </c>
      <c r="BH154" s="168">
        <v>0</v>
      </c>
    </row>
    <row r="155" spans="1:60" ht="14.15" customHeight="1">
      <c r="A155" s="159">
        <v>149</v>
      </c>
      <c r="B155" s="58" t="s">
        <v>810</v>
      </c>
      <c r="C155" s="160">
        <v>43080.739999999758</v>
      </c>
      <c r="D155" s="168">
        <v>0</v>
      </c>
      <c r="E155" s="168">
        <v>0</v>
      </c>
      <c r="F155" s="168">
        <v>0</v>
      </c>
      <c r="G155" s="168">
        <v>0</v>
      </c>
      <c r="H155" s="168">
        <v>0</v>
      </c>
      <c r="I155" s="168">
        <v>0</v>
      </c>
      <c r="J155" s="168">
        <v>0</v>
      </c>
      <c r="K155" s="168">
        <v>0</v>
      </c>
      <c r="L155" s="168">
        <v>0</v>
      </c>
      <c r="M155" s="168">
        <v>0</v>
      </c>
      <c r="N155" s="168">
        <v>0</v>
      </c>
      <c r="O155" s="168">
        <v>0</v>
      </c>
      <c r="P155" s="168">
        <v>0</v>
      </c>
      <c r="Q155" s="168">
        <v>0</v>
      </c>
      <c r="R155" s="168">
        <v>0</v>
      </c>
      <c r="S155" s="168">
        <v>0</v>
      </c>
      <c r="T155" s="168">
        <v>0</v>
      </c>
      <c r="U155" s="168">
        <v>43080.739999999758</v>
      </c>
      <c r="V155" s="168">
        <v>0</v>
      </c>
      <c r="W155" s="168">
        <v>0</v>
      </c>
      <c r="X155" s="168">
        <v>0</v>
      </c>
      <c r="Y155" s="168">
        <v>0</v>
      </c>
      <c r="Z155" s="168">
        <v>0</v>
      </c>
      <c r="AA155" s="168">
        <v>0</v>
      </c>
      <c r="AB155" s="168">
        <v>0</v>
      </c>
      <c r="AC155" s="168">
        <v>0</v>
      </c>
      <c r="AD155" s="168">
        <v>0</v>
      </c>
      <c r="AE155" s="168">
        <v>0</v>
      </c>
      <c r="AF155" s="168">
        <v>0</v>
      </c>
      <c r="AG155" s="168">
        <v>0</v>
      </c>
      <c r="AH155" s="168">
        <v>0</v>
      </c>
      <c r="AI155" s="168">
        <v>0</v>
      </c>
      <c r="AJ155" s="168">
        <v>0</v>
      </c>
      <c r="AK155" s="168">
        <v>0</v>
      </c>
      <c r="AL155" s="168">
        <v>0</v>
      </c>
      <c r="AM155" s="168">
        <v>0</v>
      </c>
      <c r="AN155" s="168">
        <v>0</v>
      </c>
      <c r="AO155" s="168">
        <v>0</v>
      </c>
      <c r="AP155" s="168">
        <v>0</v>
      </c>
      <c r="AQ155" s="168">
        <v>0</v>
      </c>
      <c r="AR155" s="168">
        <v>0</v>
      </c>
      <c r="AS155" s="168">
        <v>0</v>
      </c>
      <c r="AT155" s="168">
        <v>0</v>
      </c>
      <c r="AU155" s="168">
        <v>0</v>
      </c>
      <c r="AV155" s="168">
        <v>0</v>
      </c>
      <c r="AW155" s="168">
        <v>13849.56</v>
      </c>
      <c r="AX155" s="168">
        <v>-13849.56</v>
      </c>
      <c r="AY155" s="168">
        <v>0</v>
      </c>
      <c r="AZ155" s="168">
        <v>0</v>
      </c>
      <c r="BA155" s="168">
        <v>0</v>
      </c>
      <c r="BB155" s="168">
        <v>0</v>
      </c>
      <c r="BC155" s="168">
        <v>0</v>
      </c>
      <c r="BD155" s="168">
        <v>0</v>
      </c>
      <c r="BE155" s="168">
        <v>0</v>
      </c>
      <c r="BF155" s="168">
        <v>0</v>
      </c>
      <c r="BG155" s="168">
        <v>0</v>
      </c>
      <c r="BH155" s="168">
        <v>0</v>
      </c>
    </row>
    <row r="156" spans="1:60" ht="14.15" customHeight="1">
      <c r="A156" s="159">
        <v>150</v>
      </c>
      <c r="B156" s="58" t="s">
        <v>811</v>
      </c>
      <c r="C156" s="160">
        <v>0</v>
      </c>
      <c r="D156" s="168">
        <v>0</v>
      </c>
      <c r="E156" s="168">
        <v>0</v>
      </c>
      <c r="F156" s="168">
        <v>0</v>
      </c>
      <c r="G156" s="168">
        <v>0</v>
      </c>
      <c r="H156" s="168">
        <v>0</v>
      </c>
      <c r="I156" s="168">
        <v>0</v>
      </c>
      <c r="J156" s="168">
        <v>0</v>
      </c>
      <c r="K156" s="168">
        <v>0</v>
      </c>
      <c r="L156" s="168">
        <v>0</v>
      </c>
      <c r="M156" s="168">
        <v>0</v>
      </c>
      <c r="N156" s="168">
        <v>0</v>
      </c>
      <c r="O156" s="168">
        <v>0</v>
      </c>
      <c r="P156" s="168">
        <v>0</v>
      </c>
      <c r="Q156" s="168">
        <v>0</v>
      </c>
      <c r="R156" s="168">
        <v>0</v>
      </c>
      <c r="S156" s="168">
        <v>0</v>
      </c>
      <c r="T156" s="168">
        <v>0</v>
      </c>
      <c r="U156" s="168">
        <v>0</v>
      </c>
      <c r="V156" s="168">
        <v>0</v>
      </c>
      <c r="W156" s="168">
        <v>0</v>
      </c>
      <c r="X156" s="168">
        <v>0</v>
      </c>
      <c r="Y156" s="168">
        <v>0</v>
      </c>
      <c r="Z156" s="168">
        <v>0</v>
      </c>
      <c r="AA156" s="168">
        <v>0</v>
      </c>
      <c r="AB156" s="168">
        <v>0</v>
      </c>
      <c r="AC156" s="168">
        <v>0</v>
      </c>
      <c r="AD156" s="168">
        <v>0</v>
      </c>
      <c r="AE156" s="168">
        <v>0</v>
      </c>
      <c r="AF156" s="168">
        <v>0</v>
      </c>
      <c r="AG156" s="168">
        <v>0</v>
      </c>
      <c r="AH156" s="168">
        <v>0</v>
      </c>
      <c r="AI156" s="168">
        <v>0</v>
      </c>
      <c r="AJ156" s="168">
        <v>0</v>
      </c>
      <c r="AK156" s="168">
        <v>0</v>
      </c>
      <c r="AL156" s="168">
        <v>0</v>
      </c>
      <c r="AM156" s="168">
        <v>0</v>
      </c>
      <c r="AN156" s="168">
        <v>0</v>
      </c>
      <c r="AO156" s="168">
        <v>0</v>
      </c>
      <c r="AP156" s="168">
        <v>0</v>
      </c>
      <c r="AQ156" s="168">
        <v>0</v>
      </c>
      <c r="AR156" s="168">
        <v>0</v>
      </c>
      <c r="AS156" s="168">
        <v>0</v>
      </c>
      <c r="AT156" s="168">
        <v>0</v>
      </c>
      <c r="AU156" s="168">
        <v>0</v>
      </c>
      <c r="AV156" s="168">
        <v>0</v>
      </c>
      <c r="AW156" s="168">
        <v>0</v>
      </c>
      <c r="AX156" s="168">
        <v>0</v>
      </c>
      <c r="AY156" s="168">
        <v>0</v>
      </c>
      <c r="AZ156" s="168">
        <v>0</v>
      </c>
      <c r="BA156" s="168">
        <v>0</v>
      </c>
      <c r="BB156" s="168">
        <v>0</v>
      </c>
      <c r="BC156" s="168">
        <v>0</v>
      </c>
      <c r="BD156" s="168">
        <v>0</v>
      </c>
      <c r="BE156" s="168">
        <v>0</v>
      </c>
      <c r="BF156" s="168">
        <v>0</v>
      </c>
      <c r="BG156" s="168">
        <v>0</v>
      </c>
      <c r="BH156" s="168">
        <v>0</v>
      </c>
    </row>
    <row r="157" spans="1:60" ht="14.15" customHeight="1">
      <c r="A157" s="159">
        <v>151</v>
      </c>
      <c r="B157" s="171" t="s">
        <v>812</v>
      </c>
      <c r="C157" s="160">
        <v>0</v>
      </c>
      <c r="D157" s="168">
        <v>0</v>
      </c>
      <c r="E157" s="168">
        <v>0</v>
      </c>
      <c r="F157" s="168">
        <v>0</v>
      </c>
      <c r="G157" s="168">
        <v>0</v>
      </c>
      <c r="H157" s="168">
        <v>0</v>
      </c>
      <c r="I157" s="168">
        <v>0</v>
      </c>
      <c r="J157" s="168">
        <v>0</v>
      </c>
      <c r="K157" s="168">
        <v>0</v>
      </c>
      <c r="L157" s="168">
        <v>0</v>
      </c>
      <c r="M157" s="168">
        <v>0</v>
      </c>
      <c r="N157" s="168">
        <v>0</v>
      </c>
      <c r="O157" s="168">
        <v>0</v>
      </c>
      <c r="P157" s="168">
        <v>0</v>
      </c>
      <c r="Q157" s="168">
        <v>0</v>
      </c>
      <c r="R157" s="168">
        <v>0</v>
      </c>
      <c r="S157" s="168">
        <v>0</v>
      </c>
      <c r="T157" s="168">
        <v>0</v>
      </c>
      <c r="U157" s="168">
        <v>0</v>
      </c>
      <c r="V157" s="168">
        <v>0</v>
      </c>
      <c r="W157" s="168">
        <v>0</v>
      </c>
      <c r="X157" s="168">
        <v>0</v>
      </c>
      <c r="Y157" s="168">
        <v>0</v>
      </c>
      <c r="Z157" s="168">
        <v>0</v>
      </c>
      <c r="AA157" s="168">
        <v>0</v>
      </c>
      <c r="AB157" s="168">
        <v>0</v>
      </c>
      <c r="AC157" s="168">
        <v>0</v>
      </c>
      <c r="AD157" s="168">
        <v>0</v>
      </c>
      <c r="AE157" s="168">
        <v>0</v>
      </c>
      <c r="AF157" s="168">
        <v>0</v>
      </c>
      <c r="AG157" s="168">
        <v>0</v>
      </c>
      <c r="AH157" s="168">
        <v>0</v>
      </c>
      <c r="AI157" s="168">
        <v>0</v>
      </c>
      <c r="AJ157" s="168">
        <v>0</v>
      </c>
      <c r="AK157" s="168">
        <v>0</v>
      </c>
      <c r="AL157" s="168">
        <v>0</v>
      </c>
      <c r="AM157" s="168">
        <v>0</v>
      </c>
      <c r="AN157" s="168">
        <v>0</v>
      </c>
      <c r="AO157" s="168">
        <v>0</v>
      </c>
      <c r="AP157" s="168">
        <v>0</v>
      </c>
      <c r="AQ157" s="168">
        <v>0</v>
      </c>
      <c r="AR157" s="168">
        <v>0</v>
      </c>
      <c r="AS157" s="168">
        <v>0</v>
      </c>
      <c r="AT157" s="168">
        <v>0</v>
      </c>
      <c r="AU157" s="168">
        <v>0</v>
      </c>
      <c r="AV157" s="168">
        <v>0</v>
      </c>
      <c r="AW157" s="168">
        <v>0</v>
      </c>
      <c r="AX157" s="168">
        <v>0</v>
      </c>
      <c r="AY157" s="168">
        <v>0</v>
      </c>
      <c r="AZ157" s="168">
        <v>0</v>
      </c>
      <c r="BA157" s="168">
        <v>0</v>
      </c>
      <c r="BB157" s="168">
        <v>0</v>
      </c>
      <c r="BC157" s="168">
        <v>0</v>
      </c>
      <c r="BD157" s="168">
        <v>0</v>
      </c>
      <c r="BE157" s="168">
        <v>0</v>
      </c>
      <c r="BF157" s="168">
        <v>0</v>
      </c>
      <c r="BG157" s="168">
        <v>0</v>
      </c>
      <c r="BH157" s="168">
        <v>0</v>
      </c>
    </row>
    <row r="158" spans="1:60" ht="14.15" customHeight="1">
      <c r="A158" s="159">
        <v>152</v>
      </c>
      <c r="B158" s="173" t="s">
        <v>850</v>
      </c>
      <c r="C158" s="181">
        <v>3432635.0700000017</v>
      </c>
      <c r="D158" s="181">
        <v>0</v>
      </c>
      <c r="E158" s="181">
        <v>0</v>
      </c>
      <c r="F158" s="181">
        <v>0</v>
      </c>
      <c r="G158" s="181">
        <v>0</v>
      </c>
      <c r="H158" s="181">
        <v>0</v>
      </c>
      <c r="I158" s="181">
        <v>0</v>
      </c>
      <c r="J158" s="181">
        <v>0</v>
      </c>
      <c r="K158" s="181">
        <v>0</v>
      </c>
      <c r="L158" s="181">
        <v>0</v>
      </c>
      <c r="M158" s="181">
        <v>0</v>
      </c>
      <c r="N158" s="181">
        <v>0</v>
      </c>
      <c r="O158" s="181">
        <v>0</v>
      </c>
      <c r="P158" s="181">
        <v>0</v>
      </c>
      <c r="Q158" s="181">
        <v>0</v>
      </c>
      <c r="R158" s="181">
        <v>0</v>
      </c>
      <c r="S158" s="181">
        <v>0</v>
      </c>
      <c r="T158" s="181">
        <v>0</v>
      </c>
      <c r="U158" s="181">
        <v>3432635.0700000012</v>
      </c>
      <c r="V158" s="181">
        <v>0</v>
      </c>
      <c r="W158" s="181">
        <v>0</v>
      </c>
      <c r="X158" s="181">
        <v>0</v>
      </c>
      <c r="Y158" s="181">
        <v>0</v>
      </c>
      <c r="Z158" s="181">
        <v>0</v>
      </c>
      <c r="AA158" s="181">
        <v>0</v>
      </c>
      <c r="AB158" s="181">
        <v>0</v>
      </c>
      <c r="AC158" s="181">
        <v>0</v>
      </c>
      <c r="AD158" s="181">
        <v>0</v>
      </c>
      <c r="AE158" s="181">
        <v>0</v>
      </c>
      <c r="AF158" s="181">
        <v>0</v>
      </c>
      <c r="AG158" s="181">
        <v>0</v>
      </c>
      <c r="AH158" s="181">
        <v>0</v>
      </c>
      <c r="AI158" s="181">
        <v>0</v>
      </c>
      <c r="AJ158" s="181">
        <v>0</v>
      </c>
      <c r="AK158" s="181">
        <v>0</v>
      </c>
      <c r="AL158" s="181">
        <v>0</v>
      </c>
      <c r="AM158" s="181">
        <v>0</v>
      </c>
      <c r="AN158" s="181">
        <v>0</v>
      </c>
      <c r="AO158" s="181">
        <v>0</v>
      </c>
      <c r="AP158" s="181">
        <v>0</v>
      </c>
      <c r="AQ158" s="181">
        <v>0</v>
      </c>
      <c r="AR158" s="181">
        <v>0</v>
      </c>
      <c r="AS158" s="181">
        <v>0</v>
      </c>
      <c r="AT158" s="181">
        <v>0</v>
      </c>
      <c r="AU158" s="181">
        <v>0</v>
      </c>
      <c r="AV158" s="181">
        <v>0</v>
      </c>
      <c r="AW158" s="181">
        <v>131888.42000000001</v>
      </c>
      <c r="AX158" s="181">
        <v>-131888.42000000001</v>
      </c>
      <c r="AY158" s="181">
        <v>0</v>
      </c>
      <c r="AZ158" s="181">
        <v>0</v>
      </c>
      <c r="BA158" s="181">
        <v>0</v>
      </c>
      <c r="BB158" s="181">
        <v>0</v>
      </c>
      <c r="BC158" s="181">
        <v>0</v>
      </c>
      <c r="BD158" s="181">
        <v>0</v>
      </c>
      <c r="BE158" s="181">
        <v>0</v>
      </c>
      <c r="BF158" s="181">
        <v>0</v>
      </c>
      <c r="BG158" s="181">
        <v>0</v>
      </c>
      <c r="BH158" s="181">
        <v>0</v>
      </c>
    </row>
    <row r="159" spans="1:60" ht="14.15" customHeight="1">
      <c r="A159" s="159">
        <v>153</v>
      </c>
      <c r="B159" s="173"/>
      <c r="C159" s="173"/>
      <c r="D159" s="174"/>
      <c r="E159" s="174"/>
      <c r="F159" s="174"/>
      <c r="G159" s="174"/>
      <c r="H159" s="174"/>
      <c r="I159" s="174"/>
      <c r="J159" s="174"/>
      <c r="K159" s="174"/>
      <c r="L159" s="174"/>
      <c r="M159" s="174"/>
      <c r="N159" s="174"/>
      <c r="O159" s="174"/>
      <c r="P159" s="174"/>
      <c r="Q159" s="174"/>
      <c r="R159" s="174"/>
      <c r="S159" s="174"/>
      <c r="T159" s="174"/>
      <c r="U159" s="174"/>
      <c r="V159" s="174"/>
      <c r="W159" s="174"/>
      <c r="X159" s="174"/>
      <c r="Y159" s="174"/>
      <c r="Z159" s="174"/>
      <c r="AA159" s="174"/>
      <c r="AB159" s="174"/>
      <c r="AC159" s="174"/>
      <c r="AD159" s="174"/>
      <c r="AE159" s="174"/>
      <c r="AF159" s="174"/>
      <c r="AG159" s="174"/>
      <c r="AH159" s="174"/>
      <c r="AI159" s="174"/>
      <c r="AJ159" s="174"/>
      <c r="AK159" s="174"/>
      <c r="AL159" s="174"/>
      <c r="AM159" s="174"/>
      <c r="AN159" s="174"/>
      <c r="AO159" s="174"/>
      <c r="AP159" s="174"/>
      <c r="AQ159" s="174"/>
      <c r="AR159" s="174"/>
      <c r="AS159" s="174"/>
      <c r="AT159" s="174"/>
      <c r="AU159" s="174"/>
      <c r="AV159" s="174"/>
      <c r="AW159" s="174"/>
      <c r="AX159" s="174"/>
      <c r="AY159" s="174"/>
      <c r="AZ159" s="174"/>
      <c r="BA159" s="174"/>
      <c r="BB159" s="174"/>
      <c r="BC159" s="174"/>
      <c r="BD159" s="174"/>
      <c r="BE159" s="174"/>
      <c r="BF159" s="174"/>
      <c r="BG159" s="174"/>
      <c r="BH159" s="174"/>
    </row>
    <row r="160" spans="1:60" s="175" customFormat="1" ht="14.15" customHeight="1">
      <c r="A160" s="159">
        <v>154</v>
      </c>
      <c r="B160" s="173" t="s">
        <v>814</v>
      </c>
      <c r="C160" s="173"/>
      <c r="D160" s="168"/>
      <c r="E160" s="168"/>
      <c r="F160" s="168"/>
      <c r="G160" s="168"/>
      <c r="H160" s="168"/>
      <c r="I160" s="168"/>
      <c r="J160" s="168"/>
      <c r="K160" s="168"/>
      <c r="L160" s="168"/>
      <c r="M160" s="168"/>
      <c r="N160" s="168"/>
      <c r="O160" s="168"/>
      <c r="P160" s="168"/>
      <c r="Q160" s="168"/>
      <c r="R160" s="168"/>
      <c r="S160" s="168"/>
      <c r="T160" s="168"/>
      <c r="U160" s="168"/>
      <c r="V160" s="168"/>
      <c r="W160" s="168"/>
      <c r="X160" s="168"/>
      <c r="Y160" s="168"/>
      <c r="Z160" s="168"/>
      <c r="AA160" s="168"/>
      <c r="AB160" s="168"/>
      <c r="AC160" s="168"/>
      <c r="AD160" s="168"/>
      <c r="AE160" s="168"/>
      <c r="AF160" s="168"/>
      <c r="AG160" s="168"/>
      <c r="AH160" s="168"/>
      <c r="AI160" s="168"/>
      <c r="AJ160" s="168"/>
      <c r="AK160" s="168"/>
      <c r="AL160" s="168"/>
      <c r="AM160" s="168"/>
      <c r="AN160" s="168"/>
      <c r="AO160" s="168"/>
      <c r="AP160" s="168"/>
      <c r="AQ160" s="168"/>
      <c r="AR160" s="168"/>
      <c r="AS160" s="168"/>
      <c r="AT160" s="168"/>
      <c r="AU160" s="168"/>
      <c r="AV160" s="168"/>
      <c r="AW160" s="168"/>
      <c r="AX160" s="168"/>
      <c r="AY160" s="168"/>
      <c r="AZ160" s="168"/>
      <c r="BA160" s="168"/>
      <c r="BB160" s="168"/>
      <c r="BC160" s="168"/>
      <c r="BD160" s="168"/>
      <c r="BE160" s="168"/>
      <c r="BF160" s="168"/>
      <c r="BG160" s="168"/>
      <c r="BH160" s="168"/>
    </row>
    <row r="161" spans="1:60" s="175" customFormat="1" ht="14.15" customHeight="1">
      <c r="A161" s="159">
        <v>155</v>
      </c>
      <c r="B161" s="176" t="s">
        <v>815</v>
      </c>
      <c r="C161" s="160">
        <v>0</v>
      </c>
      <c r="D161" s="168">
        <v>0</v>
      </c>
      <c r="E161" s="168">
        <v>0</v>
      </c>
      <c r="F161" s="168">
        <v>0</v>
      </c>
      <c r="G161" s="168">
        <v>0</v>
      </c>
      <c r="H161" s="168">
        <v>0</v>
      </c>
      <c r="I161" s="168">
        <v>0</v>
      </c>
      <c r="J161" s="168">
        <v>0</v>
      </c>
      <c r="K161" s="168">
        <v>0</v>
      </c>
      <c r="L161" s="168">
        <v>0</v>
      </c>
      <c r="M161" s="168">
        <v>0</v>
      </c>
      <c r="N161" s="168">
        <v>0</v>
      </c>
      <c r="O161" s="168">
        <v>0</v>
      </c>
      <c r="P161" s="168">
        <v>0</v>
      </c>
      <c r="Q161" s="168">
        <v>0</v>
      </c>
      <c r="R161" s="168">
        <v>0</v>
      </c>
      <c r="S161" s="168">
        <v>0</v>
      </c>
      <c r="T161" s="168">
        <v>0</v>
      </c>
      <c r="U161" s="168">
        <v>0</v>
      </c>
      <c r="V161" s="168">
        <v>0</v>
      </c>
      <c r="W161" s="168">
        <v>0</v>
      </c>
      <c r="X161" s="168">
        <v>0</v>
      </c>
      <c r="Y161" s="168">
        <v>0</v>
      </c>
      <c r="Z161" s="168">
        <v>0</v>
      </c>
      <c r="AA161" s="168">
        <v>0</v>
      </c>
      <c r="AB161" s="168">
        <v>0</v>
      </c>
      <c r="AC161" s="168">
        <v>0</v>
      </c>
      <c r="AD161" s="168">
        <v>0</v>
      </c>
      <c r="AE161" s="168">
        <v>0</v>
      </c>
      <c r="AF161" s="168">
        <v>0</v>
      </c>
      <c r="AG161" s="168">
        <v>0</v>
      </c>
      <c r="AH161" s="168">
        <v>0</v>
      </c>
      <c r="AI161" s="168">
        <v>0</v>
      </c>
      <c r="AJ161" s="168">
        <v>0</v>
      </c>
      <c r="AK161" s="168">
        <v>0</v>
      </c>
      <c r="AL161" s="168">
        <v>0</v>
      </c>
      <c r="AM161" s="168">
        <v>0</v>
      </c>
      <c r="AN161" s="168">
        <v>0</v>
      </c>
      <c r="AO161" s="168">
        <v>0</v>
      </c>
      <c r="AP161" s="168">
        <v>0</v>
      </c>
      <c r="AQ161" s="168">
        <v>0</v>
      </c>
      <c r="AR161" s="168">
        <v>0</v>
      </c>
      <c r="AS161" s="168">
        <v>0</v>
      </c>
      <c r="AT161" s="168">
        <v>0</v>
      </c>
      <c r="AU161" s="168">
        <v>0</v>
      </c>
      <c r="AV161" s="168">
        <v>0</v>
      </c>
      <c r="AW161" s="168">
        <v>0</v>
      </c>
      <c r="AX161" s="168">
        <v>0</v>
      </c>
      <c r="AY161" s="168">
        <v>0</v>
      </c>
      <c r="AZ161" s="168">
        <v>0</v>
      </c>
      <c r="BA161" s="168">
        <v>0</v>
      </c>
      <c r="BB161" s="168">
        <v>0</v>
      </c>
      <c r="BC161" s="168">
        <v>0</v>
      </c>
      <c r="BD161" s="168">
        <v>0</v>
      </c>
      <c r="BE161" s="168">
        <v>0</v>
      </c>
      <c r="BF161" s="168">
        <v>0</v>
      </c>
      <c r="BG161" s="168">
        <v>0</v>
      </c>
      <c r="BH161" s="168">
        <v>0</v>
      </c>
    </row>
    <row r="162" spans="1:60" s="175" customFormat="1" ht="14.15" customHeight="1">
      <c r="A162" s="159">
        <v>156</v>
      </c>
      <c r="B162" s="176" t="s">
        <v>816</v>
      </c>
      <c r="C162" s="160">
        <v>560833.06000000983</v>
      </c>
      <c r="D162" s="168">
        <v>0</v>
      </c>
      <c r="E162" s="168">
        <v>0</v>
      </c>
      <c r="F162" s="168">
        <v>0</v>
      </c>
      <c r="G162" s="168">
        <v>0</v>
      </c>
      <c r="H162" s="168">
        <v>0</v>
      </c>
      <c r="I162" s="168">
        <v>0</v>
      </c>
      <c r="J162" s="168">
        <v>0</v>
      </c>
      <c r="K162" s="168">
        <v>0</v>
      </c>
      <c r="L162" s="168">
        <v>0</v>
      </c>
      <c r="M162" s="168">
        <v>0</v>
      </c>
      <c r="N162" s="168">
        <v>0</v>
      </c>
      <c r="O162" s="168">
        <v>0</v>
      </c>
      <c r="P162" s="168">
        <v>0</v>
      </c>
      <c r="Q162" s="168">
        <v>0</v>
      </c>
      <c r="R162" s="168">
        <v>0</v>
      </c>
      <c r="S162" s="168">
        <v>0</v>
      </c>
      <c r="T162" s="168">
        <v>0</v>
      </c>
      <c r="U162" s="168">
        <v>560833.06000000983</v>
      </c>
      <c r="V162" s="168">
        <v>0</v>
      </c>
      <c r="W162" s="168">
        <v>0</v>
      </c>
      <c r="X162" s="168">
        <v>0</v>
      </c>
      <c r="Y162" s="168">
        <v>0</v>
      </c>
      <c r="Z162" s="168">
        <v>0</v>
      </c>
      <c r="AA162" s="168">
        <v>0</v>
      </c>
      <c r="AB162" s="168">
        <v>0</v>
      </c>
      <c r="AC162" s="168">
        <v>0</v>
      </c>
      <c r="AD162" s="168">
        <v>0</v>
      </c>
      <c r="AE162" s="168">
        <v>0</v>
      </c>
      <c r="AF162" s="168">
        <v>0</v>
      </c>
      <c r="AG162" s="168">
        <v>0</v>
      </c>
      <c r="AH162" s="168">
        <v>0</v>
      </c>
      <c r="AI162" s="168">
        <v>0</v>
      </c>
      <c r="AJ162" s="168">
        <v>0</v>
      </c>
      <c r="AK162" s="168">
        <v>0</v>
      </c>
      <c r="AL162" s="168">
        <v>0</v>
      </c>
      <c r="AM162" s="168">
        <v>0</v>
      </c>
      <c r="AN162" s="168">
        <v>0</v>
      </c>
      <c r="AO162" s="168">
        <v>0</v>
      </c>
      <c r="AP162" s="168">
        <v>0</v>
      </c>
      <c r="AQ162" s="168">
        <v>0</v>
      </c>
      <c r="AR162" s="168">
        <v>0</v>
      </c>
      <c r="AS162" s="168">
        <v>0</v>
      </c>
      <c r="AT162" s="168">
        <v>0</v>
      </c>
      <c r="AU162" s="168">
        <v>0</v>
      </c>
      <c r="AV162" s="168">
        <v>0</v>
      </c>
      <c r="AW162" s="168">
        <v>26433125.34</v>
      </c>
      <c r="AX162" s="168">
        <v>-26433125.34</v>
      </c>
      <c r="AY162" s="168">
        <v>0</v>
      </c>
      <c r="AZ162" s="168">
        <v>0</v>
      </c>
      <c r="BA162" s="168">
        <v>0</v>
      </c>
      <c r="BB162" s="168">
        <v>0</v>
      </c>
      <c r="BC162" s="168">
        <v>0</v>
      </c>
      <c r="BD162" s="168">
        <v>0</v>
      </c>
      <c r="BE162" s="168">
        <v>0</v>
      </c>
      <c r="BF162" s="168">
        <v>0</v>
      </c>
      <c r="BG162" s="168">
        <v>0</v>
      </c>
      <c r="BH162" s="168">
        <v>0</v>
      </c>
    </row>
    <row r="163" spans="1:60" s="175" customFormat="1" ht="14.15" customHeight="1">
      <c r="A163" s="159">
        <v>157</v>
      </c>
      <c r="B163" s="176" t="s">
        <v>817</v>
      </c>
      <c r="C163" s="160">
        <v>2514934.5300000608</v>
      </c>
      <c r="D163" s="168">
        <v>0</v>
      </c>
      <c r="E163" s="168">
        <v>0</v>
      </c>
      <c r="F163" s="168">
        <v>0</v>
      </c>
      <c r="G163" s="168">
        <v>0</v>
      </c>
      <c r="H163" s="168">
        <v>0</v>
      </c>
      <c r="I163" s="168">
        <v>0</v>
      </c>
      <c r="J163" s="168">
        <v>0</v>
      </c>
      <c r="K163" s="168">
        <v>0</v>
      </c>
      <c r="L163" s="168">
        <v>0</v>
      </c>
      <c r="M163" s="168">
        <v>0</v>
      </c>
      <c r="N163" s="168">
        <v>0</v>
      </c>
      <c r="O163" s="168">
        <v>0</v>
      </c>
      <c r="P163" s="168">
        <v>0</v>
      </c>
      <c r="Q163" s="168">
        <v>0</v>
      </c>
      <c r="R163" s="168">
        <v>0</v>
      </c>
      <c r="S163" s="168">
        <v>0</v>
      </c>
      <c r="T163" s="168">
        <v>0</v>
      </c>
      <c r="U163" s="168">
        <v>2514934.5300000608</v>
      </c>
      <c r="V163" s="168">
        <v>0</v>
      </c>
      <c r="W163" s="168">
        <v>0</v>
      </c>
      <c r="X163" s="168">
        <v>0</v>
      </c>
      <c r="Y163" s="168">
        <v>0</v>
      </c>
      <c r="Z163" s="168">
        <v>0</v>
      </c>
      <c r="AA163" s="168">
        <v>0</v>
      </c>
      <c r="AB163" s="168">
        <v>0</v>
      </c>
      <c r="AC163" s="168">
        <v>0</v>
      </c>
      <c r="AD163" s="168">
        <v>0</v>
      </c>
      <c r="AE163" s="168">
        <v>0</v>
      </c>
      <c r="AF163" s="168">
        <v>0</v>
      </c>
      <c r="AG163" s="168">
        <v>0</v>
      </c>
      <c r="AH163" s="168">
        <v>0</v>
      </c>
      <c r="AI163" s="168">
        <v>0</v>
      </c>
      <c r="AJ163" s="168">
        <v>0</v>
      </c>
      <c r="AK163" s="168">
        <v>0</v>
      </c>
      <c r="AL163" s="168">
        <v>0</v>
      </c>
      <c r="AM163" s="168">
        <v>0</v>
      </c>
      <c r="AN163" s="168">
        <v>0</v>
      </c>
      <c r="AO163" s="168">
        <v>0</v>
      </c>
      <c r="AP163" s="168">
        <v>0</v>
      </c>
      <c r="AQ163" s="168">
        <v>0</v>
      </c>
      <c r="AR163" s="168">
        <v>0</v>
      </c>
      <c r="AS163" s="168">
        <v>0</v>
      </c>
      <c r="AT163" s="168">
        <v>0</v>
      </c>
      <c r="AU163" s="168">
        <v>0</v>
      </c>
      <c r="AV163" s="168">
        <v>0</v>
      </c>
      <c r="AW163" s="168">
        <v>0</v>
      </c>
      <c r="AX163" s="168">
        <v>0</v>
      </c>
      <c r="AY163" s="168">
        <v>0</v>
      </c>
      <c r="AZ163" s="168">
        <v>0</v>
      </c>
      <c r="BA163" s="168">
        <v>0</v>
      </c>
      <c r="BB163" s="168">
        <v>0</v>
      </c>
      <c r="BC163" s="168">
        <v>0</v>
      </c>
      <c r="BD163" s="168">
        <v>0</v>
      </c>
      <c r="BE163" s="168">
        <v>0</v>
      </c>
      <c r="BF163" s="168">
        <v>0</v>
      </c>
      <c r="BG163" s="168">
        <v>0</v>
      </c>
      <c r="BH163" s="168">
        <v>0</v>
      </c>
    </row>
    <row r="164" spans="1:60" s="175" customFormat="1" ht="14.15" customHeight="1">
      <c r="A164" s="159">
        <v>158</v>
      </c>
      <c r="B164" s="176" t="s">
        <v>818</v>
      </c>
      <c r="C164" s="160">
        <v>0</v>
      </c>
      <c r="D164" s="168">
        <v>0</v>
      </c>
      <c r="E164" s="168">
        <v>0</v>
      </c>
      <c r="F164" s="168">
        <v>0</v>
      </c>
      <c r="G164" s="168">
        <v>0</v>
      </c>
      <c r="H164" s="168">
        <v>0</v>
      </c>
      <c r="I164" s="168">
        <v>0</v>
      </c>
      <c r="J164" s="168">
        <v>0</v>
      </c>
      <c r="K164" s="168">
        <v>0</v>
      </c>
      <c r="L164" s="168">
        <v>0</v>
      </c>
      <c r="M164" s="168">
        <v>0</v>
      </c>
      <c r="N164" s="168">
        <v>0</v>
      </c>
      <c r="O164" s="168">
        <v>0</v>
      </c>
      <c r="P164" s="168">
        <v>0</v>
      </c>
      <c r="Q164" s="168">
        <v>0</v>
      </c>
      <c r="R164" s="168">
        <v>0</v>
      </c>
      <c r="S164" s="168">
        <v>0</v>
      </c>
      <c r="T164" s="168">
        <v>0</v>
      </c>
      <c r="U164" s="168">
        <v>0</v>
      </c>
      <c r="V164" s="168">
        <v>0</v>
      </c>
      <c r="W164" s="168">
        <v>0</v>
      </c>
      <c r="X164" s="168">
        <v>0</v>
      </c>
      <c r="Y164" s="168">
        <v>0</v>
      </c>
      <c r="Z164" s="168">
        <v>0</v>
      </c>
      <c r="AA164" s="168">
        <v>0</v>
      </c>
      <c r="AB164" s="168">
        <v>0</v>
      </c>
      <c r="AC164" s="168">
        <v>0</v>
      </c>
      <c r="AD164" s="168">
        <v>0</v>
      </c>
      <c r="AE164" s="168">
        <v>0</v>
      </c>
      <c r="AF164" s="168">
        <v>0</v>
      </c>
      <c r="AG164" s="168">
        <v>0</v>
      </c>
      <c r="AH164" s="168">
        <v>0</v>
      </c>
      <c r="AI164" s="168">
        <v>0</v>
      </c>
      <c r="AJ164" s="168">
        <v>0</v>
      </c>
      <c r="AK164" s="168">
        <v>0</v>
      </c>
      <c r="AL164" s="168">
        <v>0</v>
      </c>
      <c r="AM164" s="168">
        <v>0</v>
      </c>
      <c r="AN164" s="168">
        <v>0</v>
      </c>
      <c r="AO164" s="168">
        <v>0</v>
      </c>
      <c r="AP164" s="168">
        <v>0</v>
      </c>
      <c r="AQ164" s="168">
        <v>0</v>
      </c>
      <c r="AR164" s="168">
        <v>0</v>
      </c>
      <c r="AS164" s="168">
        <v>0</v>
      </c>
      <c r="AT164" s="168">
        <v>0</v>
      </c>
      <c r="AU164" s="168">
        <v>0</v>
      </c>
      <c r="AV164" s="168">
        <v>0</v>
      </c>
      <c r="AW164" s="168">
        <v>0</v>
      </c>
      <c r="AX164" s="168">
        <v>0</v>
      </c>
      <c r="AY164" s="168">
        <v>0</v>
      </c>
      <c r="AZ164" s="168">
        <v>0</v>
      </c>
      <c r="BA164" s="168">
        <v>0</v>
      </c>
      <c r="BB164" s="168">
        <v>0</v>
      </c>
      <c r="BC164" s="168">
        <v>0</v>
      </c>
      <c r="BD164" s="168">
        <v>0</v>
      </c>
      <c r="BE164" s="168">
        <v>0</v>
      </c>
      <c r="BF164" s="168">
        <v>0</v>
      </c>
      <c r="BG164" s="168">
        <v>0</v>
      </c>
      <c r="BH164" s="168">
        <v>0</v>
      </c>
    </row>
    <row r="165" spans="1:60" ht="14.15" customHeight="1">
      <c r="A165" s="159">
        <v>159</v>
      </c>
      <c r="B165" s="206" t="s">
        <v>819</v>
      </c>
      <c r="C165" s="160">
        <v>43156.970000000205</v>
      </c>
      <c r="D165" s="168">
        <v>0</v>
      </c>
      <c r="E165" s="168">
        <v>0</v>
      </c>
      <c r="F165" s="168">
        <v>0</v>
      </c>
      <c r="G165" s="168">
        <v>0</v>
      </c>
      <c r="H165" s="168">
        <v>0</v>
      </c>
      <c r="I165" s="168">
        <v>0</v>
      </c>
      <c r="J165" s="168">
        <v>0</v>
      </c>
      <c r="K165" s="168">
        <v>0</v>
      </c>
      <c r="L165" s="168">
        <v>0</v>
      </c>
      <c r="M165" s="168">
        <v>0</v>
      </c>
      <c r="N165" s="168">
        <v>0</v>
      </c>
      <c r="O165" s="168">
        <v>0</v>
      </c>
      <c r="P165" s="168">
        <v>0</v>
      </c>
      <c r="Q165" s="168">
        <v>0</v>
      </c>
      <c r="R165" s="168">
        <v>0</v>
      </c>
      <c r="S165" s="168">
        <v>0</v>
      </c>
      <c r="T165" s="168">
        <v>0</v>
      </c>
      <c r="U165" s="168">
        <v>43156.970000000205</v>
      </c>
      <c r="V165" s="168">
        <v>0</v>
      </c>
      <c r="W165" s="168">
        <v>0</v>
      </c>
      <c r="X165" s="168">
        <v>0</v>
      </c>
      <c r="Y165" s="168">
        <v>0</v>
      </c>
      <c r="Z165" s="168">
        <v>0</v>
      </c>
      <c r="AA165" s="168">
        <v>0</v>
      </c>
      <c r="AB165" s="168">
        <v>0</v>
      </c>
      <c r="AC165" s="168">
        <v>0</v>
      </c>
      <c r="AD165" s="168">
        <v>0</v>
      </c>
      <c r="AE165" s="168">
        <v>0</v>
      </c>
      <c r="AF165" s="168">
        <v>0</v>
      </c>
      <c r="AG165" s="168">
        <v>0</v>
      </c>
      <c r="AH165" s="168">
        <v>0</v>
      </c>
      <c r="AI165" s="168">
        <v>0</v>
      </c>
      <c r="AJ165" s="168">
        <v>0</v>
      </c>
      <c r="AK165" s="168">
        <v>0</v>
      </c>
      <c r="AL165" s="168">
        <v>0</v>
      </c>
      <c r="AM165" s="168">
        <v>0</v>
      </c>
      <c r="AN165" s="168">
        <v>0</v>
      </c>
      <c r="AO165" s="168">
        <v>0</v>
      </c>
      <c r="AP165" s="168">
        <v>0</v>
      </c>
      <c r="AQ165" s="168">
        <v>0</v>
      </c>
      <c r="AR165" s="168">
        <v>0</v>
      </c>
      <c r="AS165" s="168">
        <v>0</v>
      </c>
      <c r="AT165" s="168">
        <v>0</v>
      </c>
      <c r="AU165" s="168">
        <v>0</v>
      </c>
      <c r="AV165" s="168">
        <v>0</v>
      </c>
      <c r="AW165" s="168">
        <v>0</v>
      </c>
      <c r="AX165" s="168">
        <v>0</v>
      </c>
      <c r="AY165" s="168">
        <v>0</v>
      </c>
      <c r="AZ165" s="168">
        <v>0</v>
      </c>
      <c r="BA165" s="168">
        <v>0</v>
      </c>
      <c r="BB165" s="168">
        <v>0</v>
      </c>
      <c r="BC165" s="168">
        <v>0</v>
      </c>
      <c r="BD165" s="168">
        <v>0</v>
      </c>
      <c r="BE165" s="168">
        <v>0</v>
      </c>
      <c r="BF165" s="168">
        <v>0</v>
      </c>
      <c r="BG165" s="168">
        <v>0</v>
      </c>
      <c r="BH165" s="168">
        <v>0</v>
      </c>
    </row>
    <row r="166" spans="1:60" ht="14.15" customHeight="1">
      <c r="A166" s="159">
        <v>160</v>
      </c>
      <c r="B166" s="173" t="s">
        <v>820</v>
      </c>
      <c r="C166" s="181">
        <v>3118924.5600000708</v>
      </c>
      <c r="D166" s="181">
        <v>0</v>
      </c>
      <c r="E166" s="181">
        <v>0</v>
      </c>
      <c r="F166" s="181">
        <v>0</v>
      </c>
      <c r="G166" s="181">
        <v>0</v>
      </c>
      <c r="H166" s="181">
        <v>0</v>
      </c>
      <c r="I166" s="181">
        <v>0</v>
      </c>
      <c r="J166" s="181">
        <v>0</v>
      </c>
      <c r="K166" s="181">
        <v>0</v>
      </c>
      <c r="L166" s="181">
        <v>0</v>
      </c>
      <c r="M166" s="181">
        <v>0</v>
      </c>
      <c r="N166" s="181">
        <v>0</v>
      </c>
      <c r="O166" s="181">
        <v>0</v>
      </c>
      <c r="P166" s="181">
        <v>0</v>
      </c>
      <c r="Q166" s="181">
        <v>0</v>
      </c>
      <c r="R166" s="181">
        <v>0</v>
      </c>
      <c r="S166" s="181">
        <v>0</v>
      </c>
      <c r="T166" s="181">
        <v>0</v>
      </c>
      <c r="U166" s="181">
        <v>3118924.5600000708</v>
      </c>
      <c r="V166" s="181">
        <v>0</v>
      </c>
      <c r="W166" s="181">
        <v>0</v>
      </c>
      <c r="X166" s="181">
        <v>0</v>
      </c>
      <c r="Y166" s="181">
        <v>0</v>
      </c>
      <c r="Z166" s="181">
        <v>0</v>
      </c>
      <c r="AA166" s="181">
        <v>0</v>
      </c>
      <c r="AB166" s="181">
        <v>0</v>
      </c>
      <c r="AC166" s="181">
        <v>0</v>
      </c>
      <c r="AD166" s="181">
        <v>0</v>
      </c>
      <c r="AE166" s="181">
        <v>0</v>
      </c>
      <c r="AF166" s="181">
        <v>0</v>
      </c>
      <c r="AG166" s="181">
        <v>0</v>
      </c>
      <c r="AH166" s="181">
        <v>0</v>
      </c>
      <c r="AI166" s="181">
        <v>0</v>
      </c>
      <c r="AJ166" s="181">
        <v>0</v>
      </c>
      <c r="AK166" s="181">
        <v>0</v>
      </c>
      <c r="AL166" s="181">
        <v>0</v>
      </c>
      <c r="AM166" s="181">
        <v>0</v>
      </c>
      <c r="AN166" s="181">
        <v>0</v>
      </c>
      <c r="AO166" s="181">
        <v>0</v>
      </c>
      <c r="AP166" s="181">
        <v>0</v>
      </c>
      <c r="AQ166" s="181">
        <v>0</v>
      </c>
      <c r="AR166" s="181">
        <v>0</v>
      </c>
      <c r="AS166" s="181">
        <v>0</v>
      </c>
      <c r="AT166" s="181">
        <v>0</v>
      </c>
      <c r="AU166" s="181">
        <v>0</v>
      </c>
      <c r="AV166" s="181">
        <v>0</v>
      </c>
      <c r="AW166" s="181">
        <v>26433125.34</v>
      </c>
      <c r="AX166" s="181">
        <v>-26433125.34</v>
      </c>
      <c r="AY166" s="181">
        <v>0</v>
      </c>
      <c r="AZ166" s="181">
        <v>0</v>
      </c>
      <c r="BA166" s="181">
        <v>0</v>
      </c>
      <c r="BB166" s="181">
        <v>0</v>
      </c>
      <c r="BC166" s="181">
        <v>0</v>
      </c>
      <c r="BD166" s="181">
        <v>0</v>
      </c>
      <c r="BE166" s="181">
        <v>0</v>
      </c>
      <c r="BF166" s="181">
        <v>0</v>
      </c>
      <c r="BG166" s="181">
        <v>0</v>
      </c>
      <c r="BH166" s="181">
        <v>0</v>
      </c>
    </row>
    <row r="167" spans="1:60" s="175" customFormat="1" ht="14.15" customHeight="1">
      <c r="A167" s="159">
        <v>161</v>
      </c>
      <c r="B167" s="176"/>
      <c r="C167" s="176"/>
      <c r="D167" s="174"/>
      <c r="E167" s="174"/>
      <c r="F167" s="174"/>
      <c r="G167" s="174"/>
      <c r="H167" s="174"/>
      <c r="I167" s="174"/>
      <c r="J167" s="174"/>
      <c r="K167" s="174"/>
      <c r="L167" s="174"/>
      <c r="M167" s="174"/>
      <c r="N167" s="174"/>
      <c r="O167" s="174"/>
      <c r="P167" s="174"/>
      <c r="Q167" s="174"/>
      <c r="R167" s="174"/>
      <c r="S167" s="174"/>
      <c r="T167" s="174"/>
      <c r="U167" s="174"/>
      <c r="V167" s="174"/>
      <c r="W167" s="174"/>
      <c r="X167" s="174"/>
      <c r="Y167" s="174"/>
      <c r="Z167" s="174"/>
      <c r="AA167" s="174"/>
      <c r="AB167" s="174"/>
      <c r="AC167" s="174"/>
      <c r="AD167" s="174"/>
      <c r="AE167" s="174"/>
      <c r="AF167" s="174"/>
      <c r="AG167" s="174"/>
      <c r="AH167" s="174"/>
      <c r="AI167" s="174"/>
      <c r="AJ167" s="174"/>
      <c r="AK167" s="174"/>
      <c r="AL167" s="174"/>
      <c r="AM167" s="174"/>
      <c r="AN167" s="174"/>
      <c r="AO167" s="174"/>
      <c r="AP167" s="174"/>
      <c r="AQ167" s="174"/>
      <c r="AR167" s="174"/>
      <c r="AS167" s="174"/>
      <c r="AT167" s="174"/>
      <c r="AU167" s="174"/>
      <c r="AV167" s="174"/>
      <c r="AW167" s="174"/>
      <c r="AX167" s="174"/>
      <c r="AY167" s="174"/>
      <c r="AZ167" s="174"/>
      <c r="BA167" s="174"/>
      <c r="BB167" s="174"/>
      <c r="BC167" s="174"/>
      <c r="BD167" s="174"/>
      <c r="BE167" s="174"/>
      <c r="BF167" s="174"/>
      <c r="BG167" s="174"/>
      <c r="BH167" s="174"/>
    </row>
    <row r="168" spans="1:60" ht="14.15" customHeight="1">
      <c r="A168" s="159">
        <v>162</v>
      </c>
      <c r="B168" s="176" t="s">
        <v>821</v>
      </c>
      <c r="C168" s="160">
        <v>0</v>
      </c>
      <c r="D168" s="174">
        <v>0</v>
      </c>
      <c r="E168" s="174">
        <v>0</v>
      </c>
      <c r="F168" s="174">
        <v>0</v>
      </c>
      <c r="G168" s="174">
        <v>0</v>
      </c>
      <c r="H168" s="174">
        <v>0</v>
      </c>
      <c r="I168" s="174">
        <v>0</v>
      </c>
      <c r="J168" s="174">
        <v>0</v>
      </c>
      <c r="K168" s="174">
        <v>0</v>
      </c>
      <c r="L168" s="174">
        <v>0</v>
      </c>
      <c r="M168" s="174">
        <v>0</v>
      </c>
      <c r="N168" s="174">
        <v>0</v>
      </c>
      <c r="O168" s="174">
        <v>0</v>
      </c>
      <c r="P168" s="174">
        <v>0</v>
      </c>
      <c r="Q168" s="174">
        <v>0</v>
      </c>
      <c r="R168" s="174">
        <v>0</v>
      </c>
      <c r="S168" s="174">
        <v>0</v>
      </c>
      <c r="T168" s="174">
        <v>0</v>
      </c>
      <c r="U168" s="174">
        <v>0</v>
      </c>
      <c r="V168" s="174">
        <v>0</v>
      </c>
      <c r="W168" s="174">
        <v>0</v>
      </c>
      <c r="X168" s="174">
        <v>0</v>
      </c>
      <c r="Y168" s="174">
        <v>0</v>
      </c>
      <c r="Z168" s="174">
        <v>0</v>
      </c>
      <c r="AA168" s="174">
        <v>0</v>
      </c>
      <c r="AB168" s="174">
        <v>0</v>
      </c>
      <c r="AC168" s="174">
        <v>0</v>
      </c>
      <c r="AD168" s="174">
        <v>0</v>
      </c>
      <c r="AE168" s="174">
        <v>0</v>
      </c>
      <c r="AF168" s="174">
        <v>0</v>
      </c>
      <c r="AG168" s="174">
        <v>0</v>
      </c>
      <c r="AH168" s="174">
        <v>0</v>
      </c>
      <c r="AI168" s="174">
        <v>0</v>
      </c>
      <c r="AJ168" s="174">
        <v>0</v>
      </c>
      <c r="AK168" s="174">
        <v>0</v>
      </c>
      <c r="AL168" s="174">
        <v>0</v>
      </c>
      <c r="AM168" s="174">
        <v>0</v>
      </c>
      <c r="AN168" s="174">
        <v>0</v>
      </c>
      <c r="AO168" s="174">
        <v>0</v>
      </c>
      <c r="AP168" s="174">
        <v>0</v>
      </c>
      <c r="AQ168" s="174">
        <v>0</v>
      </c>
      <c r="AR168" s="174">
        <v>0</v>
      </c>
      <c r="AS168" s="174">
        <v>0</v>
      </c>
      <c r="AT168" s="174">
        <v>0</v>
      </c>
      <c r="AU168" s="174">
        <v>0</v>
      </c>
      <c r="AV168" s="174">
        <v>0</v>
      </c>
      <c r="AW168" s="174">
        <v>0</v>
      </c>
      <c r="AX168" s="174">
        <v>0</v>
      </c>
      <c r="AY168" s="174">
        <v>0</v>
      </c>
      <c r="AZ168" s="174">
        <v>0</v>
      </c>
      <c r="BA168" s="174">
        <v>0</v>
      </c>
      <c r="BB168" s="174">
        <v>0</v>
      </c>
      <c r="BC168" s="174">
        <v>0</v>
      </c>
      <c r="BD168" s="174">
        <v>0</v>
      </c>
      <c r="BE168" s="174">
        <v>0</v>
      </c>
      <c r="BF168" s="174">
        <v>0</v>
      </c>
      <c r="BG168" s="174">
        <v>0</v>
      </c>
      <c r="BH168" s="174">
        <v>0</v>
      </c>
    </row>
    <row r="169" spans="1:60" ht="14.15" customHeight="1">
      <c r="A169" s="159">
        <v>163</v>
      </c>
      <c r="B169" s="206" t="s">
        <v>1080</v>
      </c>
      <c r="C169" s="160">
        <v>0</v>
      </c>
      <c r="D169" s="207">
        <v>0</v>
      </c>
      <c r="E169" s="207">
        <v>0</v>
      </c>
      <c r="F169" s="207">
        <v>0</v>
      </c>
      <c r="G169" s="207">
        <v>0</v>
      </c>
      <c r="H169" s="207">
        <v>0</v>
      </c>
      <c r="I169" s="207">
        <v>0</v>
      </c>
      <c r="J169" s="207">
        <v>0</v>
      </c>
      <c r="K169" s="207">
        <v>0</v>
      </c>
      <c r="L169" s="207">
        <v>0</v>
      </c>
      <c r="M169" s="207">
        <v>0</v>
      </c>
      <c r="N169" s="207">
        <v>0</v>
      </c>
      <c r="O169" s="207">
        <v>0</v>
      </c>
      <c r="P169" s="207">
        <v>0</v>
      </c>
      <c r="Q169" s="207">
        <v>0</v>
      </c>
      <c r="R169" s="207">
        <v>0</v>
      </c>
      <c r="S169" s="207">
        <v>0</v>
      </c>
      <c r="T169" s="207">
        <v>0</v>
      </c>
      <c r="U169" s="207">
        <v>0</v>
      </c>
      <c r="V169" s="207">
        <v>0</v>
      </c>
      <c r="W169" s="207">
        <v>0</v>
      </c>
      <c r="X169" s="207">
        <v>0</v>
      </c>
      <c r="Y169" s="207">
        <v>0</v>
      </c>
      <c r="Z169" s="207">
        <v>0</v>
      </c>
      <c r="AA169" s="207">
        <v>0</v>
      </c>
      <c r="AB169" s="207">
        <v>0</v>
      </c>
      <c r="AC169" s="207">
        <v>0</v>
      </c>
      <c r="AD169" s="207">
        <v>0</v>
      </c>
      <c r="AE169" s="207">
        <v>0</v>
      </c>
      <c r="AF169" s="207">
        <v>0</v>
      </c>
      <c r="AG169" s="207">
        <v>0</v>
      </c>
      <c r="AH169" s="207">
        <v>0</v>
      </c>
      <c r="AI169" s="207">
        <v>0</v>
      </c>
      <c r="AJ169" s="207">
        <v>0</v>
      </c>
      <c r="AK169" s="207">
        <v>0</v>
      </c>
      <c r="AL169" s="207">
        <v>0</v>
      </c>
      <c r="AM169" s="207">
        <v>0</v>
      </c>
      <c r="AN169" s="207">
        <v>0</v>
      </c>
      <c r="AO169" s="207">
        <v>0</v>
      </c>
      <c r="AP169" s="207">
        <v>0</v>
      </c>
      <c r="AQ169" s="207">
        <v>0</v>
      </c>
      <c r="AR169" s="207">
        <v>0</v>
      </c>
      <c r="AS169" s="207">
        <v>0</v>
      </c>
      <c r="AT169" s="207">
        <v>0</v>
      </c>
      <c r="AU169" s="207">
        <v>0</v>
      </c>
      <c r="AV169" s="207">
        <v>0</v>
      </c>
      <c r="AW169" s="207">
        <v>0</v>
      </c>
      <c r="AX169" s="207">
        <v>0</v>
      </c>
      <c r="AY169" s="207">
        <v>0</v>
      </c>
      <c r="AZ169" s="207">
        <v>0</v>
      </c>
      <c r="BA169" s="207">
        <v>0</v>
      </c>
      <c r="BB169" s="207">
        <v>0</v>
      </c>
      <c r="BC169" s="207">
        <v>0</v>
      </c>
      <c r="BD169" s="207">
        <v>0</v>
      </c>
      <c r="BE169" s="207">
        <v>0</v>
      </c>
      <c r="BF169" s="207">
        <v>0</v>
      </c>
      <c r="BG169" s="207">
        <v>0</v>
      </c>
      <c r="BH169" s="207">
        <v>0</v>
      </c>
    </row>
    <row r="170" spans="1:60" ht="14.15" customHeight="1">
      <c r="A170" s="159">
        <v>164</v>
      </c>
      <c r="B170" s="173" t="s">
        <v>1081</v>
      </c>
      <c r="C170" s="181">
        <v>0</v>
      </c>
      <c r="D170" s="181">
        <v>0</v>
      </c>
      <c r="E170" s="181">
        <v>0</v>
      </c>
      <c r="F170" s="181">
        <v>0</v>
      </c>
      <c r="G170" s="181">
        <v>0</v>
      </c>
      <c r="H170" s="181">
        <v>0</v>
      </c>
      <c r="I170" s="181">
        <v>0</v>
      </c>
      <c r="J170" s="181">
        <v>0</v>
      </c>
      <c r="K170" s="181">
        <v>0</v>
      </c>
      <c r="L170" s="181">
        <v>0</v>
      </c>
      <c r="M170" s="181">
        <v>0</v>
      </c>
      <c r="N170" s="181">
        <v>0</v>
      </c>
      <c r="O170" s="181">
        <v>0</v>
      </c>
      <c r="P170" s="181">
        <v>0</v>
      </c>
      <c r="Q170" s="181">
        <v>0</v>
      </c>
      <c r="R170" s="181">
        <v>0</v>
      </c>
      <c r="S170" s="181">
        <v>0</v>
      </c>
      <c r="T170" s="181">
        <v>0</v>
      </c>
      <c r="U170" s="181">
        <v>0</v>
      </c>
      <c r="V170" s="181">
        <v>0</v>
      </c>
      <c r="W170" s="181">
        <v>0</v>
      </c>
      <c r="X170" s="181">
        <v>0</v>
      </c>
      <c r="Y170" s="181">
        <v>0</v>
      </c>
      <c r="Z170" s="181">
        <v>0</v>
      </c>
      <c r="AA170" s="181">
        <v>0</v>
      </c>
      <c r="AB170" s="181">
        <v>0</v>
      </c>
      <c r="AC170" s="181">
        <v>0</v>
      </c>
      <c r="AD170" s="181">
        <v>0</v>
      </c>
      <c r="AE170" s="181">
        <v>0</v>
      </c>
      <c r="AF170" s="181">
        <v>0</v>
      </c>
      <c r="AG170" s="181">
        <v>0</v>
      </c>
      <c r="AH170" s="181">
        <v>0</v>
      </c>
      <c r="AI170" s="181">
        <v>0</v>
      </c>
      <c r="AJ170" s="181">
        <v>0</v>
      </c>
      <c r="AK170" s="181">
        <v>0</v>
      </c>
      <c r="AL170" s="181">
        <v>0</v>
      </c>
      <c r="AM170" s="181">
        <v>0</v>
      </c>
      <c r="AN170" s="181">
        <v>0</v>
      </c>
      <c r="AO170" s="181">
        <v>0</v>
      </c>
      <c r="AP170" s="181">
        <v>0</v>
      </c>
      <c r="AQ170" s="181">
        <v>0</v>
      </c>
      <c r="AR170" s="181">
        <v>0</v>
      </c>
      <c r="AS170" s="181">
        <v>0</v>
      </c>
      <c r="AT170" s="181">
        <v>0</v>
      </c>
      <c r="AU170" s="181">
        <v>0</v>
      </c>
      <c r="AV170" s="181">
        <v>0</v>
      </c>
      <c r="AW170" s="181">
        <v>0</v>
      </c>
      <c r="AX170" s="181">
        <v>0</v>
      </c>
      <c r="AY170" s="181">
        <v>0</v>
      </c>
      <c r="AZ170" s="181">
        <v>0</v>
      </c>
      <c r="BA170" s="181">
        <v>0</v>
      </c>
      <c r="BB170" s="181">
        <v>0</v>
      </c>
      <c r="BC170" s="181">
        <v>0</v>
      </c>
      <c r="BD170" s="181">
        <v>0</v>
      </c>
      <c r="BE170" s="181">
        <v>0</v>
      </c>
      <c r="BF170" s="181">
        <v>0</v>
      </c>
      <c r="BG170" s="181">
        <v>0</v>
      </c>
      <c r="BH170" s="181">
        <v>0</v>
      </c>
    </row>
    <row r="171" spans="1:60" ht="14.15" customHeight="1">
      <c r="A171" s="159">
        <v>165</v>
      </c>
      <c r="B171" s="208"/>
      <c r="C171" s="207"/>
      <c r="D171" s="207"/>
      <c r="E171" s="207"/>
      <c r="F171" s="207"/>
      <c r="G171" s="207"/>
      <c r="H171" s="207"/>
      <c r="I171" s="207"/>
      <c r="J171" s="207"/>
      <c r="K171" s="207"/>
      <c r="L171" s="207"/>
      <c r="M171" s="207"/>
      <c r="N171" s="207"/>
      <c r="O171" s="207"/>
      <c r="P171" s="207"/>
      <c r="Q171" s="207"/>
      <c r="R171" s="207"/>
      <c r="S171" s="207"/>
      <c r="T171" s="207"/>
      <c r="U171" s="207"/>
      <c r="V171" s="207"/>
      <c r="W171" s="207"/>
      <c r="X171" s="207"/>
      <c r="Y171" s="207"/>
      <c r="Z171" s="207"/>
      <c r="AA171" s="207"/>
      <c r="AB171" s="207"/>
      <c r="AC171" s="207"/>
      <c r="AD171" s="207"/>
      <c r="AE171" s="207"/>
      <c r="AF171" s="207"/>
      <c r="AG171" s="207"/>
      <c r="AH171" s="207"/>
      <c r="AI171" s="207"/>
      <c r="AJ171" s="207"/>
      <c r="AK171" s="207"/>
      <c r="AL171" s="207"/>
      <c r="AM171" s="207"/>
      <c r="AN171" s="207"/>
      <c r="AO171" s="207"/>
      <c r="AP171" s="207"/>
      <c r="AQ171" s="207"/>
      <c r="AR171" s="207"/>
      <c r="AS171" s="207"/>
      <c r="AT171" s="207"/>
      <c r="AU171" s="207"/>
      <c r="AV171" s="207"/>
      <c r="AW171" s="207"/>
      <c r="AX171" s="207"/>
      <c r="AY171" s="207"/>
      <c r="AZ171" s="207"/>
      <c r="BA171" s="207"/>
      <c r="BB171" s="207"/>
      <c r="BC171" s="207"/>
      <c r="BD171" s="207"/>
      <c r="BE171" s="207"/>
      <c r="BF171" s="207"/>
      <c r="BG171" s="207"/>
      <c r="BH171" s="207"/>
    </row>
    <row r="172" spans="1:60" ht="14.15" customHeight="1" thickBot="1">
      <c r="A172" s="159">
        <v>166</v>
      </c>
      <c r="B172" s="210" t="s">
        <v>824</v>
      </c>
      <c r="C172" s="211">
        <v>-601498841.80999994</v>
      </c>
      <c r="D172" s="211">
        <v>0</v>
      </c>
      <c r="E172" s="211">
        <v>0</v>
      </c>
      <c r="F172" s="211">
        <v>0</v>
      </c>
      <c r="G172" s="211">
        <v>0</v>
      </c>
      <c r="H172" s="211">
        <v>0</v>
      </c>
      <c r="I172" s="211">
        <v>0</v>
      </c>
      <c r="J172" s="211">
        <v>0</v>
      </c>
      <c r="K172" s="211">
        <v>0</v>
      </c>
      <c r="L172" s="211">
        <v>0</v>
      </c>
      <c r="M172" s="211">
        <v>0</v>
      </c>
      <c r="N172" s="211">
        <v>0</v>
      </c>
      <c r="O172" s="211">
        <v>0</v>
      </c>
      <c r="P172" s="211">
        <v>0</v>
      </c>
      <c r="Q172" s="211">
        <v>0</v>
      </c>
      <c r="R172" s="211">
        <v>0</v>
      </c>
      <c r="S172" s="211">
        <v>0</v>
      </c>
      <c r="T172" s="211">
        <v>0</v>
      </c>
      <c r="U172" s="211">
        <v>36802837.620000079</v>
      </c>
      <c r="V172" s="211">
        <v>0</v>
      </c>
      <c r="W172" s="211">
        <v>0</v>
      </c>
      <c r="X172" s="211">
        <v>0</v>
      </c>
      <c r="Y172" s="211">
        <v>0</v>
      </c>
      <c r="Z172" s="211">
        <v>0</v>
      </c>
      <c r="AA172" s="211">
        <v>0</v>
      </c>
      <c r="AB172" s="211">
        <v>0</v>
      </c>
      <c r="AC172" s="211">
        <v>0</v>
      </c>
      <c r="AD172" s="211">
        <v>0</v>
      </c>
      <c r="AE172" s="211">
        <v>0</v>
      </c>
      <c r="AF172" s="211">
        <v>0</v>
      </c>
      <c r="AG172" s="211">
        <v>0</v>
      </c>
      <c r="AH172" s="211">
        <v>0</v>
      </c>
      <c r="AI172" s="211">
        <v>0</v>
      </c>
      <c r="AJ172" s="211">
        <v>0</v>
      </c>
      <c r="AK172" s="211">
        <v>0</v>
      </c>
      <c r="AL172" s="211">
        <v>0</v>
      </c>
      <c r="AM172" s="211">
        <v>0</v>
      </c>
      <c r="AN172" s="211">
        <v>0</v>
      </c>
      <c r="AO172" s="211">
        <v>0</v>
      </c>
      <c r="AP172" s="211">
        <v>0</v>
      </c>
      <c r="AQ172" s="211">
        <v>0</v>
      </c>
      <c r="AR172" s="211">
        <v>0</v>
      </c>
      <c r="AS172" s="211">
        <v>0</v>
      </c>
      <c r="AT172" s="211">
        <v>0</v>
      </c>
      <c r="AU172" s="211">
        <v>-327699887.42999995</v>
      </c>
      <c r="AV172" s="211">
        <v>18000000</v>
      </c>
      <c r="AW172" s="211">
        <v>60391028.620000005</v>
      </c>
      <c r="AX172" s="211">
        <v>-60391028.620000005</v>
      </c>
      <c r="AY172" s="211">
        <v>0</v>
      </c>
      <c r="AZ172" s="211">
        <v>0</v>
      </c>
      <c r="BA172" s="211">
        <v>0</v>
      </c>
      <c r="BB172" s="211">
        <v>0</v>
      </c>
      <c r="BC172" s="211">
        <v>0</v>
      </c>
      <c r="BD172" s="211">
        <v>-324570749</v>
      </c>
      <c r="BE172" s="211">
        <v>-4031043</v>
      </c>
      <c r="BF172" s="211">
        <v>0</v>
      </c>
      <c r="BG172" s="211">
        <v>0</v>
      </c>
      <c r="BH172" s="211">
        <v>0</v>
      </c>
    </row>
    <row r="173" spans="1:60" ht="14.15" customHeight="1" thickTop="1">
      <c r="A173" s="159">
        <v>167</v>
      </c>
      <c r="D173" s="168"/>
      <c r="E173" s="168"/>
      <c r="F173" s="168"/>
      <c r="G173" s="168"/>
      <c r="H173" s="168"/>
      <c r="I173" s="168"/>
      <c r="J173" s="168"/>
      <c r="K173" s="168"/>
      <c r="L173" s="168"/>
      <c r="M173" s="168"/>
      <c r="N173" s="168"/>
      <c r="O173" s="168"/>
      <c r="P173" s="168"/>
      <c r="Q173" s="168"/>
      <c r="R173" s="168"/>
      <c r="S173" s="168"/>
      <c r="T173" s="168"/>
      <c r="U173" s="168"/>
      <c r="V173" s="168"/>
      <c r="W173" s="168"/>
      <c r="X173" s="168"/>
      <c r="Y173" s="168"/>
      <c r="Z173" s="168"/>
      <c r="AA173" s="168"/>
      <c r="AB173" s="168"/>
      <c r="AC173" s="168"/>
      <c r="AD173" s="168"/>
      <c r="AE173" s="168"/>
      <c r="AF173" s="168"/>
      <c r="AG173" s="168"/>
      <c r="AH173" s="168"/>
      <c r="AI173" s="168"/>
      <c r="AJ173" s="168"/>
      <c r="AK173" s="168"/>
      <c r="AL173" s="168"/>
      <c r="AM173" s="168"/>
      <c r="AN173" s="168"/>
      <c r="AO173" s="168"/>
      <c r="AP173" s="168"/>
      <c r="AQ173" s="168"/>
      <c r="AR173" s="168"/>
      <c r="AS173" s="168"/>
      <c r="AT173" s="168"/>
      <c r="AU173" s="168"/>
      <c r="AV173" s="168"/>
      <c r="AW173" s="168"/>
      <c r="AX173" s="168"/>
      <c r="AY173" s="168"/>
      <c r="AZ173" s="168"/>
      <c r="BA173" s="168"/>
      <c r="BB173" s="168"/>
      <c r="BC173" s="168"/>
      <c r="BD173" s="168"/>
      <c r="BE173" s="168"/>
      <c r="BF173" s="168"/>
      <c r="BG173" s="168"/>
      <c r="BH173" s="168"/>
    </row>
    <row r="174" spans="1:60" ht="14.15" customHeight="1">
      <c r="A174" s="159">
        <v>168</v>
      </c>
      <c r="B174" s="59" t="s">
        <v>830</v>
      </c>
      <c r="C174" s="59"/>
      <c r="D174" s="168"/>
      <c r="E174" s="168"/>
      <c r="F174" s="168"/>
      <c r="G174" s="168"/>
      <c r="H174" s="168"/>
      <c r="I174" s="168"/>
      <c r="J174" s="168"/>
      <c r="K174" s="168"/>
      <c r="L174" s="168"/>
      <c r="M174" s="168"/>
      <c r="N174" s="168"/>
      <c r="O174" s="168"/>
      <c r="P174" s="168"/>
      <c r="Q174" s="168"/>
      <c r="R174" s="168"/>
      <c r="S174" s="168"/>
      <c r="T174" s="168"/>
      <c r="U174" s="168"/>
      <c r="V174" s="168"/>
      <c r="W174" s="168"/>
      <c r="X174" s="168"/>
      <c r="Y174" s="168"/>
      <c r="Z174" s="168"/>
      <c r="AA174" s="168"/>
      <c r="AB174" s="168"/>
      <c r="AC174" s="168"/>
      <c r="AD174" s="168"/>
      <c r="AE174" s="168"/>
      <c r="AF174" s="168"/>
      <c r="AG174" s="168"/>
      <c r="AH174" s="168"/>
      <c r="AI174" s="168"/>
      <c r="AJ174" s="168"/>
      <c r="AK174" s="168"/>
      <c r="AL174" s="168"/>
      <c r="AM174" s="168"/>
      <c r="AN174" s="168"/>
      <c r="AO174" s="168"/>
      <c r="AP174" s="168"/>
      <c r="AQ174" s="168"/>
      <c r="AR174" s="168"/>
      <c r="AS174" s="168"/>
      <c r="AT174" s="168"/>
      <c r="AU174" s="168"/>
      <c r="AV174" s="168"/>
      <c r="AW174" s="168"/>
      <c r="AX174" s="168"/>
      <c r="AY174" s="168"/>
      <c r="AZ174" s="168"/>
      <c r="BA174" s="168"/>
      <c r="BB174" s="168"/>
      <c r="BC174" s="168"/>
      <c r="BD174" s="168"/>
      <c r="BE174" s="168"/>
      <c r="BF174" s="168"/>
      <c r="BG174" s="168"/>
      <c r="BH174" s="168"/>
    </row>
    <row r="175" spans="1:60" ht="14.15" customHeight="1">
      <c r="A175" s="159">
        <v>169</v>
      </c>
      <c r="B175" s="58" t="s">
        <v>831</v>
      </c>
      <c r="C175" s="160">
        <v>-357059890.81999993</v>
      </c>
      <c r="D175" s="168">
        <v>0</v>
      </c>
      <c r="E175" s="168">
        <v>0</v>
      </c>
      <c r="F175" s="168">
        <v>0</v>
      </c>
      <c r="G175" s="168">
        <v>0</v>
      </c>
      <c r="H175" s="168">
        <v>0</v>
      </c>
      <c r="I175" s="168">
        <v>0</v>
      </c>
      <c r="J175" s="168">
        <v>0</v>
      </c>
      <c r="K175" s="168">
        <v>0</v>
      </c>
      <c r="L175" s="168">
        <v>0</v>
      </c>
      <c r="M175" s="168">
        <v>0</v>
      </c>
      <c r="N175" s="168">
        <v>0</v>
      </c>
      <c r="O175" s="168">
        <v>0</v>
      </c>
      <c r="P175" s="168">
        <v>0</v>
      </c>
      <c r="Q175" s="168">
        <v>0</v>
      </c>
      <c r="R175" s="168">
        <v>0</v>
      </c>
      <c r="S175" s="168">
        <v>0</v>
      </c>
      <c r="T175" s="168">
        <v>0</v>
      </c>
      <c r="U175" s="168">
        <v>9597532.1800000668</v>
      </c>
      <c r="V175" s="168">
        <v>0</v>
      </c>
      <c r="W175" s="168">
        <v>0</v>
      </c>
      <c r="X175" s="168">
        <v>0</v>
      </c>
      <c r="Y175" s="168">
        <v>0</v>
      </c>
      <c r="Z175" s="168">
        <v>0</v>
      </c>
      <c r="AA175" s="168">
        <v>0</v>
      </c>
      <c r="AB175" s="168">
        <v>0</v>
      </c>
      <c r="AC175" s="168">
        <v>0</v>
      </c>
      <c r="AD175" s="168">
        <v>0</v>
      </c>
      <c r="AE175" s="168">
        <v>0</v>
      </c>
      <c r="AF175" s="168">
        <v>0</v>
      </c>
      <c r="AG175" s="168">
        <v>0</v>
      </c>
      <c r="AH175" s="168">
        <v>0</v>
      </c>
      <c r="AI175" s="168">
        <v>0</v>
      </c>
      <c r="AJ175" s="168">
        <v>0</v>
      </c>
      <c r="AK175" s="168">
        <v>0</v>
      </c>
      <c r="AL175" s="168">
        <v>0</v>
      </c>
      <c r="AM175" s="168">
        <v>0</v>
      </c>
      <c r="AN175" s="168">
        <v>0</v>
      </c>
      <c r="AO175" s="168">
        <v>0</v>
      </c>
      <c r="AP175" s="168">
        <v>0</v>
      </c>
      <c r="AQ175" s="168">
        <v>0</v>
      </c>
      <c r="AR175" s="168">
        <v>0</v>
      </c>
      <c r="AS175" s="168">
        <v>0</v>
      </c>
      <c r="AT175" s="168">
        <v>0</v>
      </c>
      <c r="AU175" s="168">
        <v>-200045017</v>
      </c>
      <c r="AV175" s="168">
        <v>0</v>
      </c>
      <c r="AW175" s="168">
        <v>-2133397.64</v>
      </c>
      <c r="AX175" s="168">
        <v>2133397.64</v>
      </c>
      <c r="AY175" s="168">
        <v>0</v>
      </c>
      <c r="AZ175" s="168">
        <v>0</v>
      </c>
      <c r="BA175" s="168">
        <v>0</v>
      </c>
      <c r="BB175" s="168">
        <v>0</v>
      </c>
      <c r="BC175" s="168">
        <v>0</v>
      </c>
      <c r="BD175" s="168">
        <v>-166612406</v>
      </c>
      <c r="BE175" s="168">
        <v>0</v>
      </c>
      <c r="BF175" s="168">
        <v>0</v>
      </c>
      <c r="BG175" s="168">
        <v>0</v>
      </c>
      <c r="BH175" s="168">
        <v>0</v>
      </c>
    </row>
    <row r="176" spans="1:60" ht="14.15" customHeight="1">
      <c r="A176" s="159">
        <v>170</v>
      </c>
      <c r="B176" s="58" t="s">
        <v>832</v>
      </c>
      <c r="C176" s="160">
        <v>4600601.5599999428</v>
      </c>
      <c r="D176" s="168">
        <v>0</v>
      </c>
      <c r="E176" s="168">
        <v>0</v>
      </c>
      <c r="F176" s="168">
        <v>0</v>
      </c>
      <c r="G176" s="168">
        <v>0</v>
      </c>
      <c r="H176" s="168">
        <v>0</v>
      </c>
      <c r="I176" s="168">
        <v>0</v>
      </c>
      <c r="J176" s="168">
        <v>0</v>
      </c>
      <c r="K176" s="168">
        <v>0</v>
      </c>
      <c r="L176" s="168">
        <v>0</v>
      </c>
      <c r="M176" s="168">
        <v>0</v>
      </c>
      <c r="N176" s="168">
        <v>0</v>
      </c>
      <c r="O176" s="168">
        <v>0</v>
      </c>
      <c r="P176" s="168">
        <v>0</v>
      </c>
      <c r="Q176" s="168">
        <v>0</v>
      </c>
      <c r="R176" s="168">
        <v>0</v>
      </c>
      <c r="S176" s="168">
        <v>0</v>
      </c>
      <c r="T176" s="168">
        <v>0</v>
      </c>
      <c r="U176" s="168">
        <v>4600601.5599999428</v>
      </c>
      <c r="V176" s="168">
        <v>0</v>
      </c>
      <c r="W176" s="168">
        <v>0</v>
      </c>
      <c r="X176" s="168">
        <v>0</v>
      </c>
      <c r="Y176" s="168">
        <v>0</v>
      </c>
      <c r="Z176" s="168">
        <v>0</v>
      </c>
      <c r="AA176" s="168">
        <v>0</v>
      </c>
      <c r="AB176" s="168">
        <v>0</v>
      </c>
      <c r="AC176" s="168">
        <v>0</v>
      </c>
      <c r="AD176" s="168">
        <v>0</v>
      </c>
      <c r="AE176" s="168">
        <v>0</v>
      </c>
      <c r="AF176" s="168">
        <v>0</v>
      </c>
      <c r="AG176" s="168">
        <v>0</v>
      </c>
      <c r="AH176" s="168">
        <v>0</v>
      </c>
      <c r="AI176" s="168">
        <v>0</v>
      </c>
      <c r="AJ176" s="168">
        <v>0</v>
      </c>
      <c r="AK176" s="168">
        <v>0</v>
      </c>
      <c r="AL176" s="168">
        <v>0</v>
      </c>
      <c r="AM176" s="168">
        <v>0</v>
      </c>
      <c r="AN176" s="168">
        <v>0</v>
      </c>
      <c r="AO176" s="168">
        <v>0</v>
      </c>
      <c r="AP176" s="168">
        <v>0</v>
      </c>
      <c r="AQ176" s="168">
        <v>0</v>
      </c>
      <c r="AR176" s="168">
        <v>0</v>
      </c>
      <c r="AS176" s="168">
        <v>0</v>
      </c>
      <c r="AT176" s="168">
        <v>0</v>
      </c>
      <c r="AU176" s="168">
        <v>0</v>
      </c>
      <c r="AV176" s="168">
        <v>0</v>
      </c>
      <c r="AW176" s="168">
        <v>0</v>
      </c>
      <c r="AX176" s="168">
        <v>0</v>
      </c>
      <c r="AY176" s="168">
        <v>0</v>
      </c>
      <c r="AZ176" s="168">
        <v>0</v>
      </c>
      <c r="BA176" s="168">
        <v>0</v>
      </c>
      <c r="BB176" s="168">
        <v>0</v>
      </c>
      <c r="BC176" s="168">
        <v>0</v>
      </c>
      <c r="BD176" s="168">
        <v>0</v>
      </c>
      <c r="BE176" s="168">
        <v>0</v>
      </c>
      <c r="BF176" s="168">
        <v>0</v>
      </c>
      <c r="BG176" s="168">
        <v>0</v>
      </c>
      <c r="BH176" s="168">
        <v>0</v>
      </c>
    </row>
    <row r="177" spans="1:60" ht="14.15" customHeight="1">
      <c r="A177" s="159">
        <v>171</v>
      </c>
      <c r="B177" s="58" t="s">
        <v>833</v>
      </c>
      <c r="C177" s="160">
        <v>385879.48000001907</v>
      </c>
      <c r="D177" s="168">
        <v>0</v>
      </c>
      <c r="E177" s="168">
        <v>0</v>
      </c>
      <c r="F177" s="168">
        <v>0</v>
      </c>
      <c r="G177" s="168">
        <v>0</v>
      </c>
      <c r="H177" s="168">
        <v>0</v>
      </c>
      <c r="I177" s="168">
        <v>0</v>
      </c>
      <c r="J177" s="168">
        <v>0</v>
      </c>
      <c r="K177" s="168">
        <v>0</v>
      </c>
      <c r="L177" s="168">
        <v>0</v>
      </c>
      <c r="M177" s="168">
        <v>0</v>
      </c>
      <c r="N177" s="168">
        <v>0</v>
      </c>
      <c r="O177" s="168">
        <v>0</v>
      </c>
      <c r="P177" s="168">
        <v>0</v>
      </c>
      <c r="Q177" s="168">
        <v>0</v>
      </c>
      <c r="R177" s="168">
        <v>0</v>
      </c>
      <c r="S177" s="168">
        <v>0</v>
      </c>
      <c r="T177" s="168">
        <v>0</v>
      </c>
      <c r="U177" s="168">
        <v>385879.48000001907</v>
      </c>
      <c r="V177" s="168">
        <v>0</v>
      </c>
      <c r="W177" s="168">
        <v>0</v>
      </c>
      <c r="X177" s="168">
        <v>0</v>
      </c>
      <c r="Y177" s="168">
        <v>0</v>
      </c>
      <c r="Z177" s="168">
        <v>0</v>
      </c>
      <c r="AA177" s="168">
        <v>0</v>
      </c>
      <c r="AB177" s="168">
        <v>0</v>
      </c>
      <c r="AC177" s="168">
        <v>0</v>
      </c>
      <c r="AD177" s="168">
        <v>0</v>
      </c>
      <c r="AE177" s="168">
        <v>0</v>
      </c>
      <c r="AF177" s="168">
        <v>0</v>
      </c>
      <c r="AG177" s="168">
        <v>0</v>
      </c>
      <c r="AH177" s="168">
        <v>0</v>
      </c>
      <c r="AI177" s="168">
        <v>0</v>
      </c>
      <c r="AJ177" s="168">
        <v>0</v>
      </c>
      <c r="AK177" s="168">
        <v>0</v>
      </c>
      <c r="AL177" s="168">
        <v>0</v>
      </c>
      <c r="AM177" s="168">
        <v>0</v>
      </c>
      <c r="AN177" s="168">
        <v>0</v>
      </c>
      <c r="AO177" s="168">
        <v>0</v>
      </c>
      <c r="AP177" s="168">
        <v>0</v>
      </c>
      <c r="AQ177" s="168">
        <v>0</v>
      </c>
      <c r="AR177" s="168">
        <v>0</v>
      </c>
      <c r="AS177" s="168">
        <v>0</v>
      </c>
      <c r="AT177" s="168">
        <v>0</v>
      </c>
      <c r="AU177" s="168">
        <v>0</v>
      </c>
      <c r="AV177" s="168">
        <v>0</v>
      </c>
      <c r="AW177" s="168">
        <v>0</v>
      </c>
      <c r="AX177" s="168">
        <v>0</v>
      </c>
      <c r="AY177" s="168">
        <v>0</v>
      </c>
      <c r="AZ177" s="168">
        <v>0</v>
      </c>
      <c r="BA177" s="168">
        <v>0</v>
      </c>
      <c r="BB177" s="168">
        <v>0</v>
      </c>
      <c r="BC177" s="168">
        <v>0</v>
      </c>
      <c r="BD177" s="168">
        <v>0</v>
      </c>
      <c r="BE177" s="168">
        <v>0</v>
      </c>
      <c r="BF177" s="168">
        <v>0</v>
      </c>
      <c r="BG177" s="168">
        <v>0</v>
      </c>
      <c r="BH177" s="168">
        <v>0</v>
      </c>
    </row>
    <row r="178" spans="1:60" ht="13.5" customHeight="1">
      <c r="A178" s="159">
        <v>172</v>
      </c>
      <c r="B178" s="58" t="s">
        <v>835</v>
      </c>
      <c r="C178" s="160">
        <v>1391644.8200000077</v>
      </c>
      <c r="D178" s="168">
        <v>0</v>
      </c>
      <c r="E178" s="168">
        <v>0</v>
      </c>
      <c r="F178" s="168">
        <v>0</v>
      </c>
      <c r="G178" s="168">
        <v>0</v>
      </c>
      <c r="H178" s="168">
        <v>0</v>
      </c>
      <c r="I178" s="168">
        <v>0</v>
      </c>
      <c r="J178" s="168">
        <v>0</v>
      </c>
      <c r="K178" s="168">
        <v>0</v>
      </c>
      <c r="L178" s="168">
        <v>0</v>
      </c>
      <c r="M178" s="168">
        <v>0</v>
      </c>
      <c r="N178" s="168">
        <v>0</v>
      </c>
      <c r="O178" s="168">
        <v>0</v>
      </c>
      <c r="P178" s="168">
        <v>0</v>
      </c>
      <c r="Q178" s="168">
        <v>0</v>
      </c>
      <c r="R178" s="168">
        <v>0</v>
      </c>
      <c r="S178" s="168">
        <v>0</v>
      </c>
      <c r="T178" s="168">
        <v>0</v>
      </c>
      <c r="U178" s="168">
        <v>1391644.8200000077</v>
      </c>
      <c r="V178" s="168">
        <v>0</v>
      </c>
      <c r="W178" s="168">
        <v>0</v>
      </c>
      <c r="X178" s="168">
        <v>0</v>
      </c>
      <c r="Y178" s="168">
        <v>0</v>
      </c>
      <c r="Z178" s="168">
        <v>0</v>
      </c>
      <c r="AA178" s="168">
        <v>0</v>
      </c>
      <c r="AB178" s="168">
        <v>0</v>
      </c>
      <c r="AC178" s="168">
        <v>0</v>
      </c>
      <c r="AD178" s="168">
        <v>0</v>
      </c>
      <c r="AE178" s="168">
        <v>0</v>
      </c>
      <c r="AF178" s="168">
        <v>0</v>
      </c>
      <c r="AG178" s="168">
        <v>0</v>
      </c>
      <c r="AH178" s="168">
        <v>0</v>
      </c>
      <c r="AI178" s="168">
        <v>0</v>
      </c>
      <c r="AJ178" s="168">
        <v>0</v>
      </c>
      <c r="AK178" s="168">
        <v>0</v>
      </c>
      <c r="AL178" s="168">
        <v>0</v>
      </c>
      <c r="AM178" s="168">
        <v>0</v>
      </c>
      <c r="AN178" s="168">
        <v>0</v>
      </c>
      <c r="AO178" s="168">
        <v>0</v>
      </c>
      <c r="AP178" s="168">
        <v>0</v>
      </c>
      <c r="AQ178" s="168">
        <v>0</v>
      </c>
      <c r="AR178" s="168">
        <v>0</v>
      </c>
      <c r="AS178" s="168">
        <v>0</v>
      </c>
      <c r="AT178" s="168">
        <v>0</v>
      </c>
      <c r="AU178" s="168">
        <v>0</v>
      </c>
      <c r="AV178" s="168">
        <v>0</v>
      </c>
      <c r="AW178" s="168">
        <v>-13772.01</v>
      </c>
      <c r="AX178" s="168">
        <v>13772.01</v>
      </c>
      <c r="AY178" s="168">
        <v>0</v>
      </c>
      <c r="AZ178" s="168">
        <v>0</v>
      </c>
      <c r="BA178" s="168">
        <v>0</v>
      </c>
      <c r="BB178" s="168">
        <v>0</v>
      </c>
      <c r="BC178" s="168">
        <v>0</v>
      </c>
      <c r="BD178" s="168">
        <v>0</v>
      </c>
      <c r="BE178" s="168">
        <v>0</v>
      </c>
      <c r="BF178" s="168">
        <v>0</v>
      </c>
      <c r="BG178" s="168">
        <v>0</v>
      </c>
      <c r="BH178" s="168">
        <v>0</v>
      </c>
    </row>
    <row r="179" spans="1:60" ht="14.15" customHeight="1">
      <c r="A179" s="159">
        <v>173</v>
      </c>
      <c r="B179" s="173" t="s">
        <v>836</v>
      </c>
      <c r="C179" s="181">
        <v>-350681764.95999998</v>
      </c>
      <c r="D179" s="181">
        <v>0</v>
      </c>
      <c r="E179" s="181">
        <v>0</v>
      </c>
      <c r="F179" s="181">
        <v>0</v>
      </c>
      <c r="G179" s="181">
        <v>0</v>
      </c>
      <c r="H179" s="181">
        <v>0</v>
      </c>
      <c r="I179" s="181">
        <v>0</v>
      </c>
      <c r="J179" s="181">
        <v>0</v>
      </c>
      <c r="K179" s="181">
        <v>0</v>
      </c>
      <c r="L179" s="181">
        <v>0</v>
      </c>
      <c r="M179" s="181">
        <v>0</v>
      </c>
      <c r="N179" s="181">
        <v>0</v>
      </c>
      <c r="O179" s="181">
        <v>0</v>
      </c>
      <c r="P179" s="181">
        <v>0</v>
      </c>
      <c r="Q179" s="181">
        <v>0</v>
      </c>
      <c r="R179" s="181">
        <v>0</v>
      </c>
      <c r="S179" s="181">
        <v>0</v>
      </c>
      <c r="T179" s="181">
        <v>0</v>
      </c>
      <c r="U179" s="181">
        <v>15975658.040000036</v>
      </c>
      <c r="V179" s="181">
        <v>0</v>
      </c>
      <c r="W179" s="181">
        <v>0</v>
      </c>
      <c r="X179" s="181">
        <v>0</v>
      </c>
      <c r="Y179" s="181">
        <v>0</v>
      </c>
      <c r="Z179" s="181">
        <v>0</v>
      </c>
      <c r="AA179" s="181">
        <v>0</v>
      </c>
      <c r="AB179" s="181">
        <v>0</v>
      </c>
      <c r="AC179" s="181">
        <v>0</v>
      </c>
      <c r="AD179" s="181">
        <v>0</v>
      </c>
      <c r="AE179" s="181">
        <v>0</v>
      </c>
      <c r="AF179" s="181">
        <v>0</v>
      </c>
      <c r="AG179" s="181">
        <v>0</v>
      </c>
      <c r="AH179" s="181">
        <v>0</v>
      </c>
      <c r="AI179" s="181">
        <v>0</v>
      </c>
      <c r="AJ179" s="181">
        <v>0</v>
      </c>
      <c r="AK179" s="181">
        <v>0</v>
      </c>
      <c r="AL179" s="181">
        <v>0</v>
      </c>
      <c r="AM179" s="181">
        <v>0</v>
      </c>
      <c r="AN179" s="181">
        <v>0</v>
      </c>
      <c r="AO179" s="181">
        <v>0</v>
      </c>
      <c r="AP179" s="181">
        <v>0</v>
      </c>
      <c r="AQ179" s="181">
        <v>0</v>
      </c>
      <c r="AR179" s="181">
        <v>0</v>
      </c>
      <c r="AS179" s="181">
        <v>0</v>
      </c>
      <c r="AT179" s="181">
        <v>0</v>
      </c>
      <c r="AU179" s="181">
        <v>-200045017</v>
      </c>
      <c r="AV179" s="181">
        <v>0</v>
      </c>
      <c r="AW179" s="181">
        <v>-2147169.65</v>
      </c>
      <c r="AX179" s="181">
        <v>2147169.65</v>
      </c>
      <c r="AY179" s="181">
        <v>0</v>
      </c>
      <c r="AZ179" s="181">
        <v>0</v>
      </c>
      <c r="BA179" s="181">
        <v>0</v>
      </c>
      <c r="BB179" s="181">
        <v>0</v>
      </c>
      <c r="BC179" s="181">
        <v>0</v>
      </c>
      <c r="BD179" s="181">
        <v>-166612406</v>
      </c>
      <c r="BE179" s="181">
        <v>0</v>
      </c>
      <c r="BF179" s="181">
        <v>0</v>
      </c>
      <c r="BG179" s="181">
        <v>0</v>
      </c>
      <c r="BH179" s="181">
        <v>0</v>
      </c>
    </row>
    <row r="180" spans="1:60" ht="14.15" customHeight="1">
      <c r="A180" s="159">
        <v>174</v>
      </c>
      <c r="B180" s="176"/>
      <c r="C180" s="176"/>
      <c r="D180" s="174"/>
      <c r="E180" s="174"/>
      <c r="F180" s="174"/>
      <c r="G180" s="174"/>
      <c r="H180" s="174"/>
      <c r="I180" s="174"/>
      <c r="J180" s="174"/>
      <c r="K180" s="174"/>
      <c r="L180" s="174"/>
      <c r="M180" s="174"/>
      <c r="N180" s="174"/>
      <c r="O180" s="174"/>
      <c r="P180" s="174"/>
      <c r="Q180" s="174"/>
      <c r="R180" s="174"/>
      <c r="S180" s="174"/>
      <c r="T180" s="174"/>
      <c r="U180" s="174"/>
      <c r="V180" s="174"/>
      <c r="W180" s="174"/>
      <c r="X180" s="174"/>
      <c r="Y180" s="174"/>
      <c r="Z180" s="174"/>
      <c r="AA180" s="174"/>
      <c r="AB180" s="174"/>
      <c r="AC180" s="174"/>
      <c r="AD180" s="174"/>
      <c r="AE180" s="174"/>
      <c r="AF180" s="174"/>
      <c r="AG180" s="174"/>
      <c r="AH180" s="174"/>
      <c r="AI180" s="174"/>
      <c r="AJ180" s="174"/>
      <c r="AK180" s="174"/>
      <c r="AL180" s="174"/>
      <c r="AM180" s="174"/>
      <c r="AN180" s="174"/>
      <c r="AO180" s="174"/>
      <c r="AP180" s="174"/>
      <c r="AQ180" s="174"/>
      <c r="AR180" s="174"/>
      <c r="AS180" s="174"/>
      <c r="AT180" s="174"/>
      <c r="AU180" s="174"/>
      <c r="AV180" s="174"/>
      <c r="AW180" s="174"/>
      <c r="AX180" s="174"/>
      <c r="AY180" s="174"/>
      <c r="AZ180" s="174"/>
      <c r="BA180" s="174"/>
      <c r="BB180" s="174"/>
      <c r="BC180" s="174"/>
      <c r="BD180" s="174"/>
      <c r="BE180" s="174"/>
      <c r="BF180" s="174"/>
      <c r="BG180" s="174"/>
      <c r="BH180" s="174"/>
    </row>
    <row r="181" spans="1:60" ht="14.15" customHeight="1">
      <c r="A181" s="159">
        <v>175</v>
      </c>
      <c r="B181" s="173" t="s">
        <v>837</v>
      </c>
      <c r="C181" s="173"/>
      <c r="D181" s="174"/>
      <c r="E181" s="174"/>
      <c r="F181" s="174"/>
      <c r="G181" s="174"/>
      <c r="H181" s="174"/>
      <c r="I181" s="174"/>
      <c r="J181" s="174"/>
      <c r="K181" s="174"/>
      <c r="L181" s="174"/>
      <c r="M181" s="174"/>
      <c r="N181" s="174"/>
      <c r="O181" s="174"/>
      <c r="P181" s="174"/>
      <c r="Q181" s="174"/>
      <c r="R181" s="174"/>
      <c r="S181" s="174"/>
      <c r="T181" s="174"/>
      <c r="U181" s="174"/>
      <c r="V181" s="174"/>
      <c r="W181" s="174"/>
      <c r="X181" s="174"/>
      <c r="Y181" s="174"/>
      <c r="Z181" s="174"/>
      <c r="AA181" s="174"/>
      <c r="AB181" s="174"/>
      <c r="AC181" s="174"/>
      <c r="AD181" s="174"/>
      <c r="AE181" s="174"/>
      <c r="AF181" s="174"/>
      <c r="AG181" s="174"/>
      <c r="AH181" s="174"/>
      <c r="AI181" s="174"/>
      <c r="AJ181" s="174"/>
      <c r="AK181" s="174"/>
      <c r="AL181" s="174"/>
      <c r="AM181" s="174"/>
      <c r="AN181" s="174"/>
      <c r="AO181" s="174"/>
      <c r="AP181" s="174"/>
      <c r="AQ181" s="174"/>
      <c r="AR181" s="174"/>
      <c r="AS181" s="174"/>
      <c r="AT181" s="174"/>
      <c r="AU181" s="174"/>
      <c r="AV181" s="174"/>
      <c r="AW181" s="174"/>
      <c r="AX181" s="174"/>
      <c r="AY181" s="174"/>
      <c r="AZ181" s="174"/>
      <c r="BA181" s="174"/>
      <c r="BB181" s="174"/>
      <c r="BC181" s="174"/>
      <c r="BD181" s="174"/>
      <c r="BE181" s="174"/>
      <c r="BF181" s="174"/>
      <c r="BG181" s="174"/>
      <c r="BH181" s="174"/>
    </row>
    <row r="182" spans="1:60" ht="14.15" customHeight="1">
      <c r="A182" s="159">
        <v>176</v>
      </c>
      <c r="B182" s="58" t="s">
        <v>838</v>
      </c>
      <c r="C182" s="160">
        <v>-3689090.96</v>
      </c>
      <c r="D182" s="168">
        <v>0</v>
      </c>
      <c r="E182" s="168">
        <v>0</v>
      </c>
      <c r="F182" s="168">
        <v>0</v>
      </c>
      <c r="G182" s="168">
        <v>0</v>
      </c>
      <c r="H182" s="168">
        <v>0</v>
      </c>
      <c r="I182" s="168">
        <v>0</v>
      </c>
      <c r="J182" s="168">
        <v>0</v>
      </c>
      <c r="K182" s="168">
        <v>0</v>
      </c>
      <c r="L182" s="168">
        <v>0</v>
      </c>
      <c r="M182" s="168">
        <v>0</v>
      </c>
      <c r="N182" s="168">
        <v>0</v>
      </c>
      <c r="O182" s="168">
        <v>0</v>
      </c>
      <c r="P182" s="168">
        <v>0</v>
      </c>
      <c r="Q182" s="168">
        <v>0</v>
      </c>
      <c r="R182" s="168">
        <v>0</v>
      </c>
      <c r="S182" s="168">
        <v>0</v>
      </c>
      <c r="T182" s="168">
        <v>0</v>
      </c>
      <c r="U182" s="168">
        <v>794.04000000000815</v>
      </c>
      <c r="V182" s="168">
        <v>0</v>
      </c>
      <c r="W182" s="168">
        <v>0</v>
      </c>
      <c r="X182" s="168">
        <v>0</v>
      </c>
      <c r="Y182" s="168">
        <v>0</v>
      </c>
      <c r="Z182" s="168">
        <v>0</v>
      </c>
      <c r="AA182" s="168">
        <v>0</v>
      </c>
      <c r="AB182" s="168">
        <v>0</v>
      </c>
      <c r="AC182" s="168">
        <v>0</v>
      </c>
      <c r="AD182" s="168">
        <v>0</v>
      </c>
      <c r="AE182" s="168">
        <v>0</v>
      </c>
      <c r="AF182" s="168">
        <v>0</v>
      </c>
      <c r="AG182" s="168">
        <v>0</v>
      </c>
      <c r="AH182" s="168">
        <v>0</v>
      </c>
      <c r="AI182" s="168">
        <v>0</v>
      </c>
      <c r="AJ182" s="168">
        <v>0</v>
      </c>
      <c r="AK182" s="168">
        <v>0</v>
      </c>
      <c r="AL182" s="168">
        <v>0</v>
      </c>
      <c r="AM182" s="168">
        <v>0</v>
      </c>
      <c r="AN182" s="168">
        <v>0</v>
      </c>
      <c r="AO182" s="168">
        <v>0</v>
      </c>
      <c r="AP182" s="168">
        <v>0</v>
      </c>
      <c r="AQ182" s="168">
        <v>0</v>
      </c>
      <c r="AR182" s="168">
        <v>0</v>
      </c>
      <c r="AS182" s="168">
        <v>0</v>
      </c>
      <c r="AT182" s="168">
        <v>0</v>
      </c>
      <c r="AU182" s="168">
        <v>0</v>
      </c>
      <c r="AV182" s="168">
        <v>0</v>
      </c>
      <c r="AW182" s="168">
        <v>0</v>
      </c>
      <c r="AX182" s="168">
        <v>0</v>
      </c>
      <c r="AY182" s="168">
        <v>0</v>
      </c>
      <c r="AZ182" s="168">
        <v>0</v>
      </c>
      <c r="BA182" s="168">
        <v>0</v>
      </c>
      <c r="BB182" s="168">
        <v>0</v>
      </c>
      <c r="BC182" s="168">
        <v>0</v>
      </c>
      <c r="BD182" s="168">
        <v>0</v>
      </c>
      <c r="BE182" s="168">
        <v>-3689885</v>
      </c>
      <c r="BF182" s="168">
        <v>0</v>
      </c>
      <c r="BG182" s="168">
        <v>0</v>
      </c>
      <c r="BH182" s="168">
        <v>0</v>
      </c>
    </row>
    <row r="183" spans="1:60" ht="14.15" customHeight="1">
      <c r="A183" s="159">
        <v>177</v>
      </c>
      <c r="B183" s="58" t="s">
        <v>831</v>
      </c>
      <c r="C183" s="160">
        <v>0</v>
      </c>
      <c r="D183" s="168">
        <v>0</v>
      </c>
      <c r="E183" s="168">
        <v>0</v>
      </c>
      <c r="F183" s="168">
        <v>0</v>
      </c>
      <c r="G183" s="168">
        <v>0</v>
      </c>
      <c r="H183" s="168">
        <v>0</v>
      </c>
      <c r="I183" s="168">
        <v>0</v>
      </c>
      <c r="J183" s="168">
        <v>0</v>
      </c>
      <c r="K183" s="168">
        <v>0</v>
      </c>
      <c r="L183" s="168">
        <v>0</v>
      </c>
      <c r="M183" s="168">
        <v>0</v>
      </c>
      <c r="N183" s="168">
        <v>0</v>
      </c>
      <c r="O183" s="168">
        <v>0</v>
      </c>
      <c r="P183" s="168">
        <v>0</v>
      </c>
      <c r="Q183" s="168">
        <v>0</v>
      </c>
      <c r="R183" s="168">
        <v>0</v>
      </c>
      <c r="S183" s="168">
        <v>0</v>
      </c>
      <c r="T183" s="168">
        <v>0</v>
      </c>
      <c r="U183" s="168">
        <v>0</v>
      </c>
      <c r="V183" s="168">
        <v>0</v>
      </c>
      <c r="W183" s="168">
        <v>0</v>
      </c>
      <c r="X183" s="168">
        <v>0</v>
      </c>
      <c r="Y183" s="168">
        <v>0</v>
      </c>
      <c r="Z183" s="168">
        <v>0</v>
      </c>
      <c r="AA183" s="168">
        <v>0</v>
      </c>
      <c r="AB183" s="168">
        <v>0</v>
      </c>
      <c r="AC183" s="168">
        <v>0</v>
      </c>
      <c r="AD183" s="168">
        <v>0</v>
      </c>
      <c r="AE183" s="168">
        <v>0</v>
      </c>
      <c r="AF183" s="168">
        <v>0</v>
      </c>
      <c r="AG183" s="168">
        <v>0</v>
      </c>
      <c r="AH183" s="168">
        <v>0</v>
      </c>
      <c r="AI183" s="168">
        <v>0</v>
      </c>
      <c r="AJ183" s="168">
        <v>0</v>
      </c>
      <c r="AK183" s="168">
        <v>0</v>
      </c>
      <c r="AL183" s="168">
        <v>0</v>
      </c>
      <c r="AM183" s="168">
        <v>0</v>
      </c>
      <c r="AN183" s="168">
        <v>0</v>
      </c>
      <c r="AO183" s="168">
        <v>0</v>
      </c>
      <c r="AP183" s="168">
        <v>0</v>
      </c>
      <c r="AQ183" s="168">
        <v>0</v>
      </c>
      <c r="AR183" s="168">
        <v>0</v>
      </c>
      <c r="AS183" s="168">
        <v>0</v>
      </c>
      <c r="AT183" s="168">
        <v>0</v>
      </c>
      <c r="AU183" s="168">
        <v>0</v>
      </c>
      <c r="AV183" s="168">
        <v>0</v>
      </c>
      <c r="AW183" s="168">
        <v>0</v>
      </c>
      <c r="AX183" s="168">
        <v>0</v>
      </c>
      <c r="AY183" s="168">
        <v>0</v>
      </c>
      <c r="AZ183" s="168">
        <v>0</v>
      </c>
      <c r="BA183" s="168">
        <v>0</v>
      </c>
      <c r="BB183" s="168">
        <v>0</v>
      </c>
      <c r="BC183" s="168">
        <v>0</v>
      </c>
      <c r="BD183" s="168">
        <v>0</v>
      </c>
      <c r="BE183" s="168">
        <v>0</v>
      </c>
      <c r="BF183" s="168">
        <v>0</v>
      </c>
      <c r="BG183" s="168">
        <v>0</v>
      </c>
      <c r="BH183" s="168">
        <v>0</v>
      </c>
    </row>
    <row r="184" spans="1:60" ht="14.15" customHeight="1">
      <c r="A184" s="159">
        <v>178</v>
      </c>
      <c r="B184" s="58" t="s">
        <v>817</v>
      </c>
      <c r="C184" s="160">
        <v>0</v>
      </c>
      <c r="D184" s="168">
        <v>0</v>
      </c>
      <c r="E184" s="168">
        <v>0</v>
      </c>
      <c r="F184" s="168">
        <v>0</v>
      </c>
      <c r="G184" s="168">
        <v>0</v>
      </c>
      <c r="H184" s="168">
        <v>0</v>
      </c>
      <c r="I184" s="168">
        <v>0</v>
      </c>
      <c r="J184" s="168">
        <v>0</v>
      </c>
      <c r="K184" s="168">
        <v>0</v>
      </c>
      <c r="L184" s="168">
        <v>0</v>
      </c>
      <c r="M184" s="168">
        <v>0</v>
      </c>
      <c r="N184" s="168">
        <v>0</v>
      </c>
      <c r="O184" s="168">
        <v>0</v>
      </c>
      <c r="P184" s="168">
        <v>0</v>
      </c>
      <c r="Q184" s="168">
        <v>0</v>
      </c>
      <c r="R184" s="168">
        <v>0</v>
      </c>
      <c r="S184" s="168">
        <v>0</v>
      </c>
      <c r="T184" s="168">
        <v>0</v>
      </c>
      <c r="U184" s="168">
        <v>0</v>
      </c>
      <c r="V184" s="168">
        <v>0</v>
      </c>
      <c r="W184" s="168">
        <v>0</v>
      </c>
      <c r="X184" s="168">
        <v>0</v>
      </c>
      <c r="Y184" s="168">
        <v>0</v>
      </c>
      <c r="Z184" s="168">
        <v>0</v>
      </c>
      <c r="AA184" s="168">
        <v>0</v>
      </c>
      <c r="AB184" s="168">
        <v>0</v>
      </c>
      <c r="AC184" s="168">
        <v>0</v>
      </c>
      <c r="AD184" s="168">
        <v>0</v>
      </c>
      <c r="AE184" s="168">
        <v>0</v>
      </c>
      <c r="AF184" s="168">
        <v>0</v>
      </c>
      <c r="AG184" s="168">
        <v>0</v>
      </c>
      <c r="AH184" s="168">
        <v>0</v>
      </c>
      <c r="AI184" s="168">
        <v>0</v>
      </c>
      <c r="AJ184" s="168">
        <v>0</v>
      </c>
      <c r="AK184" s="168">
        <v>0</v>
      </c>
      <c r="AL184" s="168">
        <v>0</v>
      </c>
      <c r="AM184" s="168">
        <v>0</v>
      </c>
      <c r="AN184" s="168">
        <v>0</v>
      </c>
      <c r="AO184" s="168">
        <v>0</v>
      </c>
      <c r="AP184" s="168">
        <v>0</v>
      </c>
      <c r="AQ184" s="168">
        <v>0</v>
      </c>
      <c r="AR184" s="168">
        <v>0</v>
      </c>
      <c r="AS184" s="168">
        <v>0</v>
      </c>
      <c r="AT184" s="168">
        <v>0</v>
      </c>
      <c r="AU184" s="168">
        <v>0</v>
      </c>
      <c r="AV184" s="168">
        <v>0</v>
      </c>
      <c r="AW184" s="168">
        <v>0</v>
      </c>
      <c r="AX184" s="168">
        <v>0</v>
      </c>
      <c r="AY184" s="168">
        <v>0</v>
      </c>
      <c r="AZ184" s="168">
        <v>0</v>
      </c>
      <c r="BA184" s="168">
        <v>0</v>
      </c>
      <c r="BB184" s="168">
        <v>0</v>
      </c>
      <c r="BC184" s="168">
        <v>0</v>
      </c>
      <c r="BD184" s="168">
        <v>0</v>
      </c>
      <c r="BE184" s="168">
        <v>0</v>
      </c>
      <c r="BF184" s="168">
        <v>0</v>
      </c>
      <c r="BG184" s="168">
        <v>0</v>
      </c>
      <c r="BH184" s="168">
        <v>0</v>
      </c>
    </row>
    <row r="185" spans="1:60" ht="14.15" customHeight="1">
      <c r="A185" s="159">
        <v>179</v>
      </c>
      <c r="B185" s="58" t="s">
        <v>833</v>
      </c>
      <c r="C185" s="160">
        <v>0</v>
      </c>
      <c r="D185" s="168">
        <v>0</v>
      </c>
      <c r="E185" s="168">
        <v>0</v>
      </c>
      <c r="F185" s="168">
        <v>0</v>
      </c>
      <c r="G185" s="168">
        <v>0</v>
      </c>
      <c r="H185" s="168">
        <v>0</v>
      </c>
      <c r="I185" s="168">
        <v>0</v>
      </c>
      <c r="J185" s="168">
        <v>0</v>
      </c>
      <c r="K185" s="168">
        <v>0</v>
      </c>
      <c r="L185" s="168">
        <v>0</v>
      </c>
      <c r="M185" s="168">
        <v>0</v>
      </c>
      <c r="N185" s="168">
        <v>0</v>
      </c>
      <c r="O185" s="168">
        <v>0</v>
      </c>
      <c r="P185" s="168">
        <v>0</v>
      </c>
      <c r="Q185" s="168">
        <v>0</v>
      </c>
      <c r="R185" s="168">
        <v>0</v>
      </c>
      <c r="S185" s="168">
        <v>0</v>
      </c>
      <c r="T185" s="168">
        <v>0</v>
      </c>
      <c r="U185" s="168">
        <v>0</v>
      </c>
      <c r="V185" s="168">
        <v>0</v>
      </c>
      <c r="W185" s="168">
        <v>0</v>
      </c>
      <c r="X185" s="168">
        <v>0</v>
      </c>
      <c r="Y185" s="168">
        <v>0</v>
      </c>
      <c r="Z185" s="168">
        <v>0</v>
      </c>
      <c r="AA185" s="168">
        <v>0</v>
      </c>
      <c r="AB185" s="168">
        <v>0</v>
      </c>
      <c r="AC185" s="168">
        <v>0</v>
      </c>
      <c r="AD185" s="168">
        <v>0</v>
      </c>
      <c r="AE185" s="168">
        <v>0</v>
      </c>
      <c r="AF185" s="168">
        <v>0</v>
      </c>
      <c r="AG185" s="168">
        <v>0</v>
      </c>
      <c r="AH185" s="168">
        <v>0</v>
      </c>
      <c r="AI185" s="168">
        <v>0</v>
      </c>
      <c r="AJ185" s="168">
        <v>0</v>
      </c>
      <c r="AK185" s="168">
        <v>0</v>
      </c>
      <c r="AL185" s="168">
        <v>0</v>
      </c>
      <c r="AM185" s="168">
        <v>0</v>
      </c>
      <c r="AN185" s="168">
        <v>0</v>
      </c>
      <c r="AO185" s="168">
        <v>0</v>
      </c>
      <c r="AP185" s="168">
        <v>0</v>
      </c>
      <c r="AQ185" s="168">
        <v>0</v>
      </c>
      <c r="AR185" s="168">
        <v>0</v>
      </c>
      <c r="AS185" s="168">
        <v>0</v>
      </c>
      <c r="AT185" s="168">
        <v>0</v>
      </c>
      <c r="AU185" s="168">
        <v>0</v>
      </c>
      <c r="AV185" s="168">
        <v>0</v>
      </c>
      <c r="AW185" s="168">
        <v>0</v>
      </c>
      <c r="AX185" s="168">
        <v>0</v>
      </c>
      <c r="AY185" s="168">
        <v>0</v>
      </c>
      <c r="AZ185" s="168">
        <v>0</v>
      </c>
      <c r="BA185" s="168">
        <v>0</v>
      </c>
      <c r="BB185" s="168">
        <v>0</v>
      </c>
      <c r="BC185" s="168">
        <v>0</v>
      </c>
      <c r="BD185" s="168">
        <v>0</v>
      </c>
      <c r="BE185" s="168">
        <v>0</v>
      </c>
      <c r="BF185" s="168">
        <v>0</v>
      </c>
      <c r="BG185" s="168">
        <v>0</v>
      </c>
      <c r="BH185" s="168">
        <v>0</v>
      </c>
    </row>
    <row r="186" spans="1:60" s="175" customFormat="1" ht="14.15" customHeight="1">
      <c r="A186" s="159">
        <v>180</v>
      </c>
      <c r="B186" s="171" t="s">
        <v>835</v>
      </c>
      <c r="C186" s="259">
        <v>123</v>
      </c>
      <c r="D186" s="172">
        <v>0</v>
      </c>
      <c r="E186" s="172">
        <v>0</v>
      </c>
      <c r="F186" s="172">
        <v>0</v>
      </c>
      <c r="G186" s="172">
        <v>0</v>
      </c>
      <c r="H186" s="172">
        <v>0</v>
      </c>
      <c r="I186" s="172">
        <v>0</v>
      </c>
      <c r="J186" s="172">
        <v>0</v>
      </c>
      <c r="K186" s="172">
        <v>0</v>
      </c>
      <c r="L186" s="172">
        <v>0</v>
      </c>
      <c r="M186" s="172">
        <v>0</v>
      </c>
      <c r="N186" s="172">
        <v>0</v>
      </c>
      <c r="O186" s="172">
        <v>0</v>
      </c>
      <c r="P186" s="172">
        <v>0</v>
      </c>
      <c r="Q186" s="172">
        <v>0</v>
      </c>
      <c r="R186" s="172">
        <v>0</v>
      </c>
      <c r="S186" s="172">
        <v>0</v>
      </c>
      <c r="T186" s="172">
        <v>0</v>
      </c>
      <c r="U186" s="172">
        <v>123</v>
      </c>
      <c r="V186" s="172">
        <v>0</v>
      </c>
      <c r="W186" s="172">
        <v>0</v>
      </c>
      <c r="X186" s="172">
        <v>0</v>
      </c>
      <c r="Y186" s="172">
        <v>0</v>
      </c>
      <c r="Z186" s="172">
        <v>0</v>
      </c>
      <c r="AA186" s="172">
        <v>0</v>
      </c>
      <c r="AB186" s="172">
        <v>0</v>
      </c>
      <c r="AC186" s="172">
        <v>0</v>
      </c>
      <c r="AD186" s="172">
        <v>0</v>
      </c>
      <c r="AE186" s="172">
        <v>0</v>
      </c>
      <c r="AF186" s="172">
        <v>0</v>
      </c>
      <c r="AG186" s="172">
        <v>0</v>
      </c>
      <c r="AH186" s="172">
        <v>0</v>
      </c>
      <c r="AI186" s="172">
        <v>0</v>
      </c>
      <c r="AJ186" s="172">
        <v>0</v>
      </c>
      <c r="AK186" s="172">
        <v>0</v>
      </c>
      <c r="AL186" s="172">
        <v>0</v>
      </c>
      <c r="AM186" s="172">
        <v>0</v>
      </c>
      <c r="AN186" s="172">
        <v>0</v>
      </c>
      <c r="AO186" s="172">
        <v>0</v>
      </c>
      <c r="AP186" s="172">
        <v>0</v>
      </c>
      <c r="AQ186" s="172">
        <v>0</v>
      </c>
      <c r="AR186" s="172">
        <v>0</v>
      </c>
      <c r="AS186" s="172">
        <v>0</v>
      </c>
      <c r="AT186" s="172">
        <v>0</v>
      </c>
      <c r="AU186" s="172">
        <v>0</v>
      </c>
      <c r="AV186" s="172">
        <v>0</v>
      </c>
      <c r="AW186" s="172">
        <v>0</v>
      </c>
      <c r="AX186" s="172">
        <v>0</v>
      </c>
      <c r="AY186" s="172">
        <v>0</v>
      </c>
      <c r="AZ186" s="172">
        <v>0</v>
      </c>
      <c r="BA186" s="172">
        <v>0</v>
      </c>
      <c r="BB186" s="172">
        <v>0</v>
      </c>
      <c r="BC186" s="172">
        <v>0</v>
      </c>
      <c r="BD186" s="172">
        <v>0</v>
      </c>
      <c r="BE186" s="172">
        <v>0</v>
      </c>
      <c r="BF186" s="172">
        <v>0</v>
      </c>
      <c r="BG186" s="172">
        <v>0</v>
      </c>
      <c r="BH186" s="172">
        <v>0</v>
      </c>
    </row>
    <row r="187" spans="1:60" ht="14.15" customHeight="1">
      <c r="A187" s="159">
        <v>181</v>
      </c>
      <c r="B187" s="173" t="s">
        <v>839</v>
      </c>
      <c r="C187" s="174">
        <v>-3688967.96</v>
      </c>
      <c r="D187" s="174">
        <v>0</v>
      </c>
      <c r="E187" s="174">
        <v>0</v>
      </c>
      <c r="F187" s="174">
        <v>0</v>
      </c>
      <c r="G187" s="174">
        <v>0</v>
      </c>
      <c r="H187" s="174">
        <v>0</v>
      </c>
      <c r="I187" s="174">
        <v>0</v>
      </c>
      <c r="J187" s="174">
        <v>0</v>
      </c>
      <c r="K187" s="174">
        <v>0</v>
      </c>
      <c r="L187" s="174">
        <v>0</v>
      </c>
      <c r="M187" s="174">
        <v>0</v>
      </c>
      <c r="N187" s="174">
        <v>0</v>
      </c>
      <c r="O187" s="174">
        <v>0</v>
      </c>
      <c r="P187" s="174">
        <v>0</v>
      </c>
      <c r="Q187" s="174">
        <v>0</v>
      </c>
      <c r="R187" s="174">
        <v>0</v>
      </c>
      <c r="S187" s="174">
        <v>0</v>
      </c>
      <c r="T187" s="174">
        <v>0</v>
      </c>
      <c r="U187" s="174">
        <v>917.04000000000815</v>
      </c>
      <c r="V187" s="174">
        <v>0</v>
      </c>
      <c r="W187" s="174">
        <v>0</v>
      </c>
      <c r="X187" s="174">
        <v>0</v>
      </c>
      <c r="Y187" s="174">
        <v>0</v>
      </c>
      <c r="Z187" s="174">
        <v>0</v>
      </c>
      <c r="AA187" s="174">
        <v>0</v>
      </c>
      <c r="AB187" s="174">
        <v>0</v>
      </c>
      <c r="AC187" s="174">
        <v>0</v>
      </c>
      <c r="AD187" s="174">
        <v>0</v>
      </c>
      <c r="AE187" s="174">
        <v>0</v>
      </c>
      <c r="AF187" s="174">
        <v>0</v>
      </c>
      <c r="AG187" s="174">
        <v>0</v>
      </c>
      <c r="AH187" s="174">
        <v>0</v>
      </c>
      <c r="AI187" s="174">
        <v>0</v>
      </c>
      <c r="AJ187" s="174">
        <v>0</v>
      </c>
      <c r="AK187" s="174">
        <v>0</v>
      </c>
      <c r="AL187" s="174">
        <v>0</v>
      </c>
      <c r="AM187" s="174">
        <v>0</v>
      </c>
      <c r="AN187" s="174">
        <v>0</v>
      </c>
      <c r="AO187" s="174">
        <v>0</v>
      </c>
      <c r="AP187" s="174">
        <v>0</v>
      </c>
      <c r="AQ187" s="174">
        <v>0</v>
      </c>
      <c r="AR187" s="174">
        <v>0</v>
      </c>
      <c r="AS187" s="174">
        <v>0</v>
      </c>
      <c r="AT187" s="174">
        <v>0</v>
      </c>
      <c r="AU187" s="174">
        <v>0</v>
      </c>
      <c r="AV187" s="174">
        <v>0</v>
      </c>
      <c r="AW187" s="174">
        <v>0</v>
      </c>
      <c r="AX187" s="174">
        <v>0</v>
      </c>
      <c r="AY187" s="174">
        <v>0</v>
      </c>
      <c r="AZ187" s="174">
        <v>0</v>
      </c>
      <c r="BA187" s="174">
        <v>0</v>
      </c>
      <c r="BB187" s="174">
        <v>0</v>
      </c>
      <c r="BC187" s="174">
        <v>0</v>
      </c>
      <c r="BD187" s="174">
        <v>0</v>
      </c>
      <c r="BE187" s="174">
        <v>-3689885</v>
      </c>
      <c r="BF187" s="174">
        <v>0</v>
      </c>
      <c r="BG187" s="174">
        <v>0</v>
      </c>
      <c r="BH187" s="174">
        <v>0</v>
      </c>
    </row>
    <row r="188" spans="1:60" ht="14.15" customHeight="1">
      <c r="A188" s="159">
        <v>182</v>
      </c>
      <c r="B188" s="176"/>
      <c r="C188" s="176"/>
      <c r="D188" s="174"/>
      <c r="E188" s="174"/>
      <c r="F188" s="174"/>
      <c r="G188" s="174"/>
      <c r="H188" s="174"/>
      <c r="I188" s="174"/>
      <c r="J188" s="174"/>
      <c r="K188" s="174"/>
      <c r="L188" s="174"/>
      <c r="M188" s="174"/>
      <c r="N188" s="174"/>
      <c r="O188" s="174"/>
      <c r="P188" s="174"/>
      <c r="Q188" s="174"/>
      <c r="R188" s="174"/>
      <c r="S188" s="174"/>
      <c r="T188" s="174"/>
      <c r="U188" s="174"/>
      <c r="V188" s="174"/>
      <c r="W188" s="174"/>
      <c r="X188" s="174"/>
      <c r="Y188" s="174"/>
      <c r="Z188" s="174"/>
      <c r="AA188" s="174"/>
      <c r="AB188" s="174"/>
      <c r="AC188" s="174"/>
      <c r="AD188" s="174"/>
      <c r="AE188" s="174"/>
      <c r="AF188" s="174"/>
      <c r="AG188" s="174"/>
      <c r="AH188" s="174"/>
      <c r="AI188" s="174"/>
      <c r="AJ188" s="174"/>
      <c r="AK188" s="174"/>
      <c r="AL188" s="174"/>
      <c r="AM188" s="174"/>
      <c r="AN188" s="174"/>
      <c r="AO188" s="174"/>
      <c r="AP188" s="174"/>
      <c r="AQ188" s="174"/>
      <c r="AR188" s="174"/>
      <c r="AS188" s="174"/>
      <c r="AT188" s="174"/>
      <c r="AU188" s="174"/>
      <c r="AV188" s="174"/>
      <c r="AW188" s="174"/>
      <c r="AX188" s="174"/>
      <c r="AY188" s="174"/>
      <c r="AZ188" s="174"/>
      <c r="BA188" s="174"/>
      <c r="BB188" s="174"/>
      <c r="BC188" s="174"/>
      <c r="BD188" s="174"/>
      <c r="BE188" s="174"/>
      <c r="BF188" s="174"/>
      <c r="BG188" s="174"/>
      <c r="BH188" s="174"/>
    </row>
    <row r="189" spans="1:60" ht="14.15" customHeight="1">
      <c r="A189" s="159">
        <v>183</v>
      </c>
      <c r="B189" s="206" t="s">
        <v>840</v>
      </c>
      <c r="C189" s="259">
        <v>0</v>
      </c>
      <c r="D189" s="207">
        <v>0</v>
      </c>
      <c r="E189" s="207">
        <v>0</v>
      </c>
      <c r="F189" s="207">
        <v>0</v>
      </c>
      <c r="G189" s="207">
        <v>0</v>
      </c>
      <c r="H189" s="207">
        <v>0</v>
      </c>
      <c r="I189" s="207">
        <v>0</v>
      </c>
      <c r="J189" s="207">
        <v>0</v>
      </c>
      <c r="K189" s="207">
        <v>0</v>
      </c>
      <c r="L189" s="207">
        <v>0</v>
      </c>
      <c r="M189" s="207">
        <v>0</v>
      </c>
      <c r="N189" s="207">
        <v>0</v>
      </c>
      <c r="O189" s="207">
        <v>0</v>
      </c>
      <c r="P189" s="207">
        <v>0</v>
      </c>
      <c r="Q189" s="207">
        <v>0</v>
      </c>
      <c r="R189" s="207">
        <v>0</v>
      </c>
      <c r="S189" s="207">
        <v>0</v>
      </c>
      <c r="T189" s="207">
        <v>0</v>
      </c>
      <c r="U189" s="207">
        <v>0</v>
      </c>
      <c r="V189" s="207">
        <v>0</v>
      </c>
      <c r="W189" s="207">
        <v>0</v>
      </c>
      <c r="X189" s="207">
        <v>0</v>
      </c>
      <c r="Y189" s="207">
        <v>0</v>
      </c>
      <c r="Z189" s="207">
        <v>0</v>
      </c>
      <c r="AA189" s="207">
        <v>0</v>
      </c>
      <c r="AB189" s="207">
        <v>0</v>
      </c>
      <c r="AC189" s="207">
        <v>0</v>
      </c>
      <c r="AD189" s="207">
        <v>0</v>
      </c>
      <c r="AE189" s="207">
        <v>0</v>
      </c>
      <c r="AF189" s="207">
        <v>0</v>
      </c>
      <c r="AG189" s="207">
        <v>0</v>
      </c>
      <c r="AH189" s="207">
        <v>0</v>
      </c>
      <c r="AI189" s="207">
        <v>0</v>
      </c>
      <c r="AJ189" s="207">
        <v>0</v>
      </c>
      <c r="AK189" s="207">
        <v>0</v>
      </c>
      <c r="AL189" s="207">
        <v>0</v>
      </c>
      <c r="AM189" s="207">
        <v>0</v>
      </c>
      <c r="AN189" s="207">
        <v>0</v>
      </c>
      <c r="AO189" s="207">
        <v>0</v>
      </c>
      <c r="AP189" s="207">
        <v>0</v>
      </c>
      <c r="AQ189" s="207">
        <v>0</v>
      </c>
      <c r="AR189" s="207">
        <v>0</v>
      </c>
      <c r="AS189" s="207">
        <v>0</v>
      </c>
      <c r="AT189" s="207">
        <v>0</v>
      </c>
      <c r="AU189" s="207">
        <v>0</v>
      </c>
      <c r="AV189" s="207">
        <v>0</v>
      </c>
      <c r="AW189" s="207">
        <v>0</v>
      </c>
      <c r="AX189" s="207">
        <v>0</v>
      </c>
      <c r="AY189" s="207">
        <v>0</v>
      </c>
      <c r="AZ189" s="207">
        <v>0</v>
      </c>
      <c r="BA189" s="207">
        <v>0</v>
      </c>
      <c r="BB189" s="207">
        <v>0</v>
      </c>
      <c r="BC189" s="207">
        <v>0</v>
      </c>
      <c r="BD189" s="207">
        <v>0</v>
      </c>
      <c r="BE189" s="207">
        <v>0</v>
      </c>
      <c r="BF189" s="207">
        <v>0</v>
      </c>
      <c r="BG189" s="207">
        <v>0</v>
      </c>
      <c r="BH189" s="207">
        <v>0</v>
      </c>
    </row>
    <row r="190" spans="1:60" ht="14.15" customHeight="1">
      <c r="A190" s="159">
        <v>184</v>
      </c>
      <c r="B190" s="173" t="s">
        <v>841</v>
      </c>
      <c r="C190" s="174">
        <v>0</v>
      </c>
      <c r="D190" s="174">
        <v>0</v>
      </c>
      <c r="E190" s="174">
        <v>0</v>
      </c>
      <c r="F190" s="174">
        <v>0</v>
      </c>
      <c r="G190" s="174">
        <v>0</v>
      </c>
      <c r="H190" s="174">
        <v>0</v>
      </c>
      <c r="I190" s="174">
        <v>0</v>
      </c>
      <c r="J190" s="174">
        <v>0</v>
      </c>
      <c r="K190" s="174">
        <v>0</v>
      </c>
      <c r="L190" s="174">
        <v>0</v>
      </c>
      <c r="M190" s="174">
        <v>0</v>
      </c>
      <c r="N190" s="174">
        <v>0</v>
      </c>
      <c r="O190" s="174">
        <v>0</v>
      </c>
      <c r="P190" s="174">
        <v>0</v>
      </c>
      <c r="Q190" s="174">
        <v>0</v>
      </c>
      <c r="R190" s="174">
        <v>0</v>
      </c>
      <c r="S190" s="174">
        <v>0</v>
      </c>
      <c r="T190" s="174">
        <v>0</v>
      </c>
      <c r="U190" s="174">
        <v>0</v>
      </c>
      <c r="V190" s="174">
        <v>0</v>
      </c>
      <c r="W190" s="174">
        <v>0</v>
      </c>
      <c r="X190" s="174">
        <v>0</v>
      </c>
      <c r="Y190" s="174">
        <v>0</v>
      </c>
      <c r="Z190" s="174">
        <v>0</v>
      </c>
      <c r="AA190" s="174">
        <v>0</v>
      </c>
      <c r="AB190" s="174">
        <v>0</v>
      </c>
      <c r="AC190" s="174">
        <v>0</v>
      </c>
      <c r="AD190" s="174">
        <v>0</v>
      </c>
      <c r="AE190" s="174">
        <v>0</v>
      </c>
      <c r="AF190" s="174">
        <v>0</v>
      </c>
      <c r="AG190" s="174">
        <v>0</v>
      </c>
      <c r="AH190" s="174">
        <v>0</v>
      </c>
      <c r="AI190" s="174">
        <v>0</v>
      </c>
      <c r="AJ190" s="174">
        <v>0</v>
      </c>
      <c r="AK190" s="174">
        <v>0</v>
      </c>
      <c r="AL190" s="174">
        <v>0</v>
      </c>
      <c r="AM190" s="174">
        <v>0</v>
      </c>
      <c r="AN190" s="174">
        <v>0</v>
      </c>
      <c r="AO190" s="174">
        <v>0</v>
      </c>
      <c r="AP190" s="174">
        <v>0</v>
      </c>
      <c r="AQ190" s="174">
        <v>0</v>
      </c>
      <c r="AR190" s="174">
        <v>0</v>
      </c>
      <c r="AS190" s="174">
        <v>0</v>
      </c>
      <c r="AT190" s="174">
        <v>0</v>
      </c>
      <c r="AU190" s="174">
        <v>0</v>
      </c>
      <c r="AV190" s="174">
        <v>0</v>
      </c>
      <c r="AW190" s="174">
        <v>0</v>
      </c>
      <c r="AX190" s="174">
        <v>0</v>
      </c>
      <c r="AY190" s="174">
        <v>0</v>
      </c>
      <c r="AZ190" s="174">
        <v>0</v>
      </c>
      <c r="BA190" s="174">
        <v>0</v>
      </c>
      <c r="BB190" s="174">
        <v>0</v>
      </c>
      <c r="BC190" s="174">
        <v>0</v>
      </c>
      <c r="BD190" s="174">
        <v>0</v>
      </c>
      <c r="BE190" s="174">
        <v>0</v>
      </c>
      <c r="BF190" s="174">
        <v>0</v>
      </c>
      <c r="BG190" s="174">
        <v>0</v>
      </c>
      <c r="BH190" s="174">
        <v>0</v>
      </c>
    </row>
    <row r="191" spans="1:60" ht="14.15" customHeight="1">
      <c r="A191" s="159">
        <v>185</v>
      </c>
      <c r="B191" s="206"/>
      <c r="C191" s="207"/>
      <c r="D191" s="207"/>
      <c r="E191" s="207"/>
      <c r="F191" s="207"/>
      <c r="G191" s="207"/>
      <c r="H191" s="207"/>
      <c r="I191" s="207"/>
      <c r="J191" s="207"/>
      <c r="K191" s="207"/>
      <c r="L191" s="207"/>
      <c r="M191" s="207"/>
      <c r="N191" s="207"/>
      <c r="O191" s="207"/>
      <c r="P191" s="207"/>
      <c r="Q191" s="207"/>
      <c r="R191" s="207"/>
      <c r="S191" s="207"/>
      <c r="T191" s="207"/>
      <c r="U191" s="207"/>
      <c r="V191" s="207"/>
      <c r="W191" s="207"/>
      <c r="X191" s="207"/>
      <c r="Y191" s="207"/>
      <c r="Z191" s="207"/>
      <c r="AA191" s="207"/>
      <c r="AB191" s="207"/>
      <c r="AC191" s="207"/>
      <c r="AD191" s="207"/>
      <c r="AE191" s="207"/>
      <c r="AF191" s="207"/>
      <c r="AG191" s="207"/>
      <c r="AH191" s="207"/>
      <c r="AI191" s="207"/>
      <c r="AJ191" s="207"/>
      <c r="AK191" s="207"/>
      <c r="AL191" s="207"/>
      <c r="AM191" s="207"/>
      <c r="AN191" s="207"/>
      <c r="AO191" s="207"/>
      <c r="AP191" s="207"/>
      <c r="AQ191" s="207"/>
      <c r="AR191" s="207"/>
      <c r="AS191" s="207"/>
      <c r="AT191" s="207"/>
      <c r="AU191" s="207"/>
      <c r="AV191" s="207"/>
      <c r="AW191" s="207"/>
      <c r="AX191" s="207"/>
      <c r="AY191" s="207"/>
      <c r="AZ191" s="207"/>
      <c r="BA191" s="207"/>
      <c r="BB191" s="207"/>
      <c r="BC191" s="207"/>
      <c r="BD191" s="207"/>
      <c r="BE191" s="207"/>
      <c r="BF191" s="207"/>
      <c r="BG191" s="207"/>
      <c r="BH191" s="207"/>
    </row>
    <row r="192" spans="1:60" ht="14.15" customHeight="1">
      <c r="A192" s="159">
        <v>186</v>
      </c>
      <c r="B192" s="173" t="s">
        <v>842</v>
      </c>
      <c r="C192" s="174">
        <v>-354370732.91999996</v>
      </c>
      <c r="D192" s="174">
        <v>0</v>
      </c>
      <c r="E192" s="174">
        <v>0</v>
      </c>
      <c r="F192" s="174">
        <v>0</v>
      </c>
      <c r="G192" s="174">
        <v>0</v>
      </c>
      <c r="H192" s="174">
        <v>0</v>
      </c>
      <c r="I192" s="174">
        <v>0</v>
      </c>
      <c r="J192" s="174">
        <v>0</v>
      </c>
      <c r="K192" s="174">
        <v>0</v>
      </c>
      <c r="L192" s="174">
        <v>0</v>
      </c>
      <c r="M192" s="174">
        <v>0</v>
      </c>
      <c r="N192" s="174">
        <v>0</v>
      </c>
      <c r="O192" s="174">
        <v>0</v>
      </c>
      <c r="P192" s="174">
        <v>0</v>
      </c>
      <c r="Q192" s="174">
        <v>0</v>
      </c>
      <c r="R192" s="174">
        <v>0</v>
      </c>
      <c r="S192" s="174">
        <v>0</v>
      </c>
      <c r="T192" s="174">
        <v>0</v>
      </c>
      <c r="U192" s="174">
        <v>15976575.080000035</v>
      </c>
      <c r="V192" s="174">
        <v>0</v>
      </c>
      <c r="W192" s="174">
        <v>0</v>
      </c>
      <c r="X192" s="174">
        <v>0</v>
      </c>
      <c r="Y192" s="174">
        <v>0</v>
      </c>
      <c r="Z192" s="174">
        <v>0</v>
      </c>
      <c r="AA192" s="174">
        <v>0</v>
      </c>
      <c r="AB192" s="174">
        <v>0</v>
      </c>
      <c r="AC192" s="174">
        <v>0</v>
      </c>
      <c r="AD192" s="174">
        <v>0</v>
      </c>
      <c r="AE192" s="174">
        <v>0</v>
      </c>
      <c r="AF192" s="174">
        <v>0</v>
      </c>
      <c r="AG192" s="174">
        <v>0</v>
      </c>
      <c r="AH192" s="174">
        <v>0</v>
      </c>
      <c r="AI192" s="174">
        <v>0</v>
      </c>
      <c r="AJ192" s="174">
        <v>0</v>
      </c>
      <c r="AK192" s="174">
        <v>0</v>
      </c>
      <c r="AL192" s="174">
        <v>0</v>
      </c>
      <c r="AM192" s="174">
        <v>0</v>
      </c>
      <c r="AN192" s="174">
        <v>0</v>
      </c>
      <c r="AO192" s="174">
        <v>0</v>
      </c>
      <c r="AP192" s="174">
        <v>0</v>
      </c>
      <c r="AQ192" s="174">
        <v>0</v>
      </c>
      <c r="AR192" s="174">
        <v>0</v>
      </c>
      <c r="AS192" s="174">
        <v>0</v>
      </c>
      <c r="AT192" s="174">
        <v>0</v>
      </c>
      <c r="AU192" s="174">
        <v>-200045017</v>
      </c>
      <c r="AV192" s="174">
        <v>0</v>
      </c>
      <c r="AW192" s="174">
        <v>-2147169.65</v>
      </c>
      <c r="AX192" s="174">
        <v>2147169.65</v>
      </c>
      <c r="AY192" s="174">
        <v>0</v>
      </c>
      <c r="AZ192" s="174">
        <v>0</v>
      </c>
      <c r="BA192" s="174">
        <v>0</v>
      </c>
      <c r="BB192" s="174">
        <v>0</v>
      </c>
      <c r="BC192" s="174">
        <v>0</v>
      </c>
      <c r="BD192" s="174">
        <v>-166612406</v>
      </c>
      <c r="BE192" s="174">
        <v>-3689885</v>
      </c>
      <c r="BF192" s="174">
        <v>0</v>
      </c>
      <c r="BG192" s="174">
        <v>0</v>
      </c>
      <c r="BH192" s="174">
        <v>0</v>
      </c>
    </row>
    <row r="193" spans="1:60" ht="14.15" customHeight="1">
      <c r="A193" s="159">
        <v>187</v>
      </c>
      <c r="B193" s="206"/>
      <c r="C193" s="207"/>
      <c r="D193" s="207"/>
      <c r="E193" s="207"/>
      <c r="F193" s="207"/>
      <c r="G193" s="207"/>
      <c r="H193" s="207"/>
      <c r="I193" s="207"/>
      <c r="J193" s="207"/>
      <c r="K193" s="207"/>
      <c r="L193" s="207"/>
      <c r="M193" s="207"/>
      <c r="N193" s="207"/>
      <c r="O193" s="207"/>
      <c r="P193" s="207"/>
      <c r="Q193" s="207"/>
      <c r="R193" s="207"/>
      <c r="S193" s="207"/>
      <c r="T193" s="207"/>
      <c r="U193" s="207"/>
      <c r="V193" s="207"/>
      <c r="W193" s="207"/>
      <c r="X193" s="207"/>
      <c r="Y193" s="207"/>
      <c r="Z193" s="207"/>
      <c r="AA193" s="207"/>
      <c r="AB193" s="207"/>
      <c r="AC193" s="207"/>
      <c r="AD193" s="207"/>
      <c r="AE193" s="207"/>
      <c r="AF193" s="207"/>
      <c r="AG193" s="207"/>
      <c r="AH193" s="207"/>
      <c r="AI193" s="207"/>
      <c r="AJ193" s="207"/>
      <c r="AK193" s="207"/>
      <c r="AL193" s="207"/>
      <c r="AM193" s="207"/>
      <c r="AN193" s="207"/>
      <c r="AO193" s="207"/>
      <c r="AP193" s="207"/>
      <c r="AQ193" s="207"/>
      <c r="AR193" s="207"/>
      <c r="AS193" s="207"/>
      <c r="AT193" s="207"/>
      <c r="AU193" s="207"/>
      <c r="AV193" s="207"/>
      <c r="AW193" s="207"/>
      <c r="AX193" s="207"/>
      <c r="AY193" s="207"/>
      <c r="AZ193" s="207"/>
      <c r="BA193" s="207"/>
      <c r="BB193" s="207"/>
      <c r="BC193" s="207"/>
      <c r="BD193" s="207"/>
      <c r="BE193" s="207"/>
      <c r="BF193" s="207"/>
      <c r="BG193" s="207"/>
      <c r="BH193" s="207"/>
    </row>
    <row r="194" spans="1:60" ht="14.15" customHeight="1" thickBot="1">
      <c r="A194" s="159">
        <v>188</v>
      </c>
      <c r="B194" s="210" t="s">
        <v>138</v>
      </c>
      <c r="C194" s="260">
        <v>-247128108.88999999</v>
      </c>
      <c r="D194" s="212">
        <v>0</v>
      </c>
      <c r="E194" s="212">
        <v>0</v>
      </c>
      <c r="F194" s="260">
        <v>0</v>
      </c>
      <c r="G194" s="260">
        <v>0</v>
      </c>
      <c r="H194" s="260">
        <v>0</v>
      </c>
      <c r="I194" s="260">
        <v>0</v>
      </c>
      <c r="J194" s="260">
        <v>0</v>
      </c>
      <c r="K194" s="212">
        <v>0</v>
      </c>
      <c r="L194" s="260">
        <v>0</v>
      </c>
      <c r="M194" s="212">
        <v>0</v>
      </c>
      <c r="N194" s="260">
        <v>0</v>
      </c>
      <c r="O194" s="260">
        <v>0</v>
      </c>
      <c r="P194" s="260">
        <v>0</v>
      </c>
      <c r="Q194" s="212">
        <v>0</v>
      </c>
      <c r="R194" s="212">
        <v>0</v>
      </c>
      <c r="S194" s="212">
        <v>0</v>
      </c>
      <c r="T194" s="260">
        <v>0</v>
      </c>
      <c r="U194" s="260">
        <v>20826262.540000044</v>
      </c>
      <c r="V194" s="212">
        <v>0</v>
      </c>
      <c r="W194" s="260">
        <v>0</v>
      </c>
      <c r="X194" s="260">
        <v>0</v>
      </c>
      <c r="Y194" s="260">
        <v>0</v>
      </c>
      <c r="Z194" s="260">
        <v>0</v>
      </c>
      <c r="AA194" s="260">
        <v>0</v>
      </c>
      <c r="AB194" s="260">
        <v>0</v>
      </c>
      <c r="AC194" s="260">
        <v>0</v>
      </c>
      <c r="AD194" s="260">
        <v>0</v>
      </c>
      <c r="AE194" s="260">
        <v>0</v>
      </c>
      <c r="AF194" s="260">
        <v>0</v>
      </c>
      <c r="AG194" s="212">
        <v>0</v>
      </c>
      <c r="AH194" s="260">
        <v>0</v>
      </c>
      <c r="AI194" s="260">
        <v>0</v>
      </c>
      <c r="AJ194" s="212">
        <v>0</v>
      </c>
      <c r="AK194" s="212">
        <v>0</v>
      </c>
      <c r="AL194" s="260">
        <v>0</v>
      </c>
      <c r="AM194" s="260">
        <v>0</v>
      </c>
      <c r="AN194" s="260">
        <v>0</v>
      </c>
      <c r="AO194" s="260">
        <v>0</v>
      </c>
      <c r="AP194" s="260">
        <v>0</v>
      </c>
      <c r="AQ194" s="212">
        <v>0</v>
      </c>
      <c r="AR194" s="212">
        <v>0</v>
      </c>
      <c r="AS194" s="212">
        <v>0</v>
      </c>
      <c r="AT194" s="260">
        <v>0</v>
      </c>
      <c r="AU194" s="260">
        <v>-127654870.42999995</v>
      </c>
      <c r="AV194" s="260">
        <v>18000000</v>
      </c>
      <c r="AW194" s="260">
        <v>62538198.270000003</v>
      </c>
      <c r="AX194" s="260">
        <v>-62538198.270000003</v>
      </c>
      <c r="AY194" s="260">
        <v>0</v>
      </c>
      <c r="AZ194" s="260">
        <v>0</v>
      </c>
      <c r="BA194" s="260">
        <v>0</v>
      </c>
      <c r="BB194" s="260">
        <v>0</v>
      </c>
      <c r="BC194" s="260">
        <v>0</v>
      </c>
      <c r="BD194" s="260">
        <v>-157958343</v>
      </c>
      <c r="BE194" s="260">
        <v>-341158</v>
      </c>
      <c r="BF194" s="260">
        <v>0</v>
      </c>
      <c r="BG194" s="260">
        <v>0</v>
      </c>
      <c r="BH194" s="260">
        <v>0</v>
      </c>
    </row>
    <row r="195" spans="1:60" ht="14.15" customHeight="1" thickTop="1">
      <c r="A195" s="159">
        <v>189</v>
      </c>
      <c r="B195" s="176"/>
      <c r="C195" s="176"/>
      <c r="D195" s="174"/>
      <c r="E195" s="174"/>
      <c r="F195" s="174"/>
      <c r="G195" s="174"/>
      <c r="H195" s="174"/>
      <c r="I195" s="174"/>
      <c r="J195" s="174"/>
      <c r="K195" s="174"/>
      <c r="L195" s="174"/>
      <c r="M195" s="174"/>
      <c r="N195" s="174"/>
      <c r="O195" s="174"/>
      <c r="P195" s="174"/>
      <c r="Q195" s="174"/>
      <c r="R195" s="174"/>
      <c r="S195" s="174"/>
      <c r="T195" s="174"/>
      <c r="U195" s="174"/>
      <c r="V195" s="174"/>
      <c r="W195" s="174"/>
      <c r="X195" s="174"/>
      <c r="Y195" s="174"/>
      <c r="Z195" s="174"/>
      <c r="AA195" s="174"/>
      <c r="AB195" s="174"/>
      <c r="AC195" s="174"/>
      <c r="AD195" s="174"/>
      <c r="AE195" s="174"/>
      <c r="AF195" s="174"/>
      <c r="AG195" s="174"/>
      <c r="AH195" s="174"/>
      <c r="AI195" s="174"/>
      <c r="AJ195" s="174"/>
      <c r="AK195" s="174"/>
      <c r="AL195" s="174"/>
      <c r="AM195" s="174"/>
      <c r="AN195" s="174"/>
      <c r="AO195" s="174"/>
      <c r="AP195" s="174"/>
      <c r="AQ195" s="174"/>
      <c r="AR195" s="174"/>
      <c r="AS195" s="174"/>
      <c r="AT195" s="174"/>
      <c r="AU195" s="174"/>
      <c r="AV195" s="174"/>
      <c r="AW195" s="174"/>
      <c r="AX195" s="174"/>
      <c r="AY195" s="174"/>
      <c r="AZ195" s="174"/>
      <c r="BA195" s="174"/>
      <c r="BB195" s="174"/>
      <c r="BC195" s="174"/>
      <c r="BD195" s="174"/>
      <c r="BE195" s="174"/>
      <c r="BF195" s="174"/>
      <c r="BG195" s="174"/>
      <c r="BH195" s="174"/>
    </row>
    <row r="196" spans="1:60" ht="14.15" customHeight="1">
      <c r="A196" s="159">
        <v>190</v>
      </c>
      <c r="B196" s="59" t="s">
        <v>843</v>
      </c>
      <c r="C196" s="59"/>
      <c r="D196" s="168"/>
      <c r="E196" s="168"/>
      <c r="F196" s="168"/>
      <c r="G196" s="168"/>
      <c r="H196" s="168"/>
      <c r="I196" s="168"/>
      <c r="J196" s="168"/>
      <c r="K196" s="168"/>
      <c r="L196" s="168"/>
      <c r="M196" s="168"/>
      <c r="N196" s="168"/>
      <c r="O196" s="168"/>
      <c r="P196" s="168"/>
      <c r="Q196" s="168"/>
      <c r="R196" s="168"/>
      <c r="S196" s="168"/>
      <c r="T196" s="168"/>
      <c r="U196" s="168"/>
      <c r="V196" s="168"/>
      <c r="W196" s="168"/>
      <c r="X196" s="168"/>
      <c r="Y196" s="168"/>
      <c r="Z196" s="168"/>
      <c r="AA196" s="168"/>
      <c r="AB196" s="168"/>
      <c r="AC196" s="168"/>
      <c r="AD196" s="168"/>
      <c r="AE196" s="168"/>
      <c r="AF196" s="168"/>
      <c r="AG196" s="168"/>
      <c r="AH196" s="168"/>
      <c r="AI196" s="168"/>
      <c r="AJ196" s="168"/>
      <c r="AK196" s="168"/>
      <c r="AL196" s="168"/>
      <c r="AM196" s="168"/>
      <c r="AN196" s="168"/>
      <c r="AO196" s="168"/>
      <c r="AP196" s="168"/>
      <c r="AQ196" s="168"/>
      <c r="AR196" s="168"/>
      <c r="AS196" s="168"/>
      <c r="AT196" s="168"/>
      <c r="AU196" s="168"/>
      <c r="AV196" s="168"/>
      <c r="AW196" s="168"/>
      <c r="AX196" s="168"/>
      <c r="AY196" s="168"/>
      <c r="AZ196" s="168"/>
      <c r="BA196" s="168"/>
      <c r="BB196" s="168"/>
      <c r="BC196" s="168"/>
      <c r="BD196" s="168"/>
      <c r="BE196" s="168"/>
      <c r="BF196" s="168"/>
      <c r="BG196" s="168"/>
      <c r="BH196" s="168"/>
    </row>
    <row r="197" spans="1:60" ht="14.15" customHeight="1">
      <c r="A197" s="159">
        <v>191</v>
      </c>
      <c r="B197" s="58" t="s">
        <v>838</v>
      </c>
      <c r="C197" s="160">
        <v>0</v>
      </c>
      <c r="D197" s="168">
        <v>0</v>
      </c>
      <c r="E197" s="168">
        <v>0</v>
      </c>
      <c r="F197" s="168">
        <v>0</v>
      </c>
      <c r="G197" s="168">
        <v>0</v>
      </c>
      <c r="H197" s="168">
        <v>0</v>
      </c>
      <c r="I197" s="168">
        <v>0</v>
      </c>
      <c r="J197" s="168">
        <v>0</v>
      </c>
      <c r="K197" s="168">
        <v>0</v>
      </c>
      <c r="L197" s="168">
        <v>0</v>
      </c>
      <c r="M197" s="168">
        <v>0</v>
      </c>
      <c r="N197" s="168">
        <v>0</v>
      </c>
      <c r="O197" s="168">
        <v>0</v>
      </c>
      <c r="P197" s="168">
        <v>0</v>
      </c>
      <c r="Q197" s="168">
        <v>0</v>
      </c>
      <c r="R197" s="168">
        <v>0</v>
      </c>
      <c r="S197" s="168">
        <v>0</v>
      </c>
      <c r="T197" s="168">
        <v>0</v>
      </c>
      <c r="U197" s="168">
        <v>0</v>
      </c>
      <c r="V197" s="168">
        <v>0</v>
      </c>
      <c r="W197" s="168">
        <v>0</v>
      </c>
      <c r="X197" s="168">
        <v>0</v>
      </c>
      <c r="Y197" s="168">
        <v>0</v>
      </c>
      <c r="Z197" s="168">
        <v>0</v>
      </c>
      <c r="AA197" s="168">
        <v>0</v>
      </c>
      <c r="AB197" s="168">
        <v>0</v>
      </c>
      <c r="AC197" s="168">
        <v>0</v>
      </c>
      <c r="AD197" s="168">
        <v>0</v>
      </c>
      <c r="AE197" s="168">
        <v>0</v>
      </c>
      <c r="AF197" s="168">
        <v>0</v>
      </c>
      <c r="AG197" s="168">
        <v>0</v>
      </c>
      <c r="AH197" s="168">
        <v>0</v>
      </c>
      <c r="AI197" s="168">
        <v>0</v>
      </c>
      <c r="AJ197" s="168">
        <v>0</v>
      </c>
      <c r="AK197" s="168">
        <v>0</v>
      </c>
      <c r="AL197" s="168">
        <v>0</v>
      </c>
      <c r="AM197" s="168">
        <v>0</v>
      </c>
      <c r="AN197" s="168">
        <v>0</v>
      </c>
      <c r="AO197" s="168">
        <v>0</v>
      </c>
      <c r="AP197" s="168">
        <v>0</v>
      </c>
      <c r="AQ197" s="168">
        <v>0</v>
      </c>
      <c r="AR197" s="168">
        <v>0</v>
      </c>
      <c r="AS197" s="168">
        <v>0</v>
      </c>
      <c r="AT197" s="168">
        <v>0</v>
      </c>
      <c r="AU197" s="168">
        <v>0</v>
      </c>
      <c r="AV197" s="168">
        <v>0</v>
      </c>
      <c r="AW197" s="168">
        <v>0</v>
      </c>
      <c r="AX197" s="168">
        <v>0</v>
      </c>
      <c r="AY197" s="168">
        <v>0</v>
      </c>
      <c r="AZ197" s="168">
        <v>0</v>
      </c>
      <c r="BA197" s="168">
        <v>0</v>
      </c>
      <c r="BB197" s="168">
        <v>0</v>
      </c>
      <c r="BC197" s="168">
        <v>0</v>
      </c>
      <c r="BD197" s="168">
        <v>0</v>
      </c>
      <c r="BE197" s="168">
        <v>0</v>
      </c>
      <c r="BF197" s="168">
        <v>0</v>
      </c>
      <c r="BG197" s="168">
        <v>0</v>
      </c>
      <c r="BH197" s="168">
        <v>0</v>
      </c>
    </row>
    <row r="198" spans="1:60" ht="14.15" customHeight="1">
      <c r="A198" s="159">
        <v>192</v>
      </c>
      <c r="B198" s="171" t="s">
        <v>844</v>
      </c>
      <c r="C198" s="160">
        <v>0</v>
      </c>
      <c r="D198" s="168">
        <v>0</v>
      </c>
      <c r="E198" s="168">
        <v>0</v>
      </c>
      <c r="F198" s="168">
        <v>0</v>
      </c>
      <c r="G198" s="168">
        <v>0</v>
      </c>
      <c r="H198" s="168">
        <v>0</v>
      </c>
      <c r="I198" s="168">
        <v>0</v>
      </c>
      <c r="J198" s="168">
        <v>0</v>
      </c>
      <c r="K198" s="168">
        <v>0</v>
      </c>
      <c r="L198" s="168">
        <v>0</v>
      </c>
      <c r="M198" s="168">
        <v>0</v>
      </c>
      <c r="N198" s="168">
        <v>0</v>
      </c>
      <c r="O198" s="168">
        <v>0</v>
      </c>
      <c r="P198" s="168">
        <v>0</v>
      </c>
      <c r="Q198" s="168">
        <v>0</v>
      </c>
      <c r="R198" s="168">
        <v>0</v>
      </c>
      <c r="S198" s="168">
        <v>0</v>
      </c>
      <c r="T198" s="168">
        <v>0</v>
      </c>
      <c r="U198" s="168">
        <v>0</v>
      </c>
      <c r="V198" s="168">
        <v>0</v>
      </c>
      <c r="W198" s="168">
        <v>0</v>
      </c>
      <c r="X198" s="168">
        <v>0</v>
      </c>
      <c r="Y198" s="168">
        <v>0</v>
      </c>
      <c r="Z198" s="168">
        <v>0</v>
      </c>
      <c r="AA198" s="168">
        <v>0</v>
      </c>
      <c r="AB198" s="168">
        <v>0</v>
      </c>
      <c r="AC198" s="168">
        <v>0</v>
      </c>
      <c r="AD198" s="168">
        <v>0</v>
      </c>
      <c r="AE198" s="168">
        <v>0</v>
      </c>
      <c r="AF198" s="168">
        <v>0</v>
      </c>
      <c r="AG198" s="168">
        <v>0</v>
      </c>
      <c r="AH198" s="168">
        <v>0</v>
      </c>
      <c r="AI198" s="168">
        <v>0</v>
      </c>
      <c r="AJ198" s="168">
        <v>0</v>
      </c>
      <c r="AK198" s="168">
        <v>0</v>
      </c>
      <c r="AL198" s="168">
        <v>0</v>
      </c>
      <c r="AM198" s="168">
        <v>0</v>
      </c>
      <c r="AN198" s="168">
        <v>0</v>
      </c>
      <c r="AO198" s="168">
        <v>0</v>
      </c>
      <c r="AP198" s="168">
        <v>0</v>
      </c>
      <c r="AQ198" s="168">
        <v>0</v>
      </c>
      <c r="AR198" s="168">
        <v>0</v>
      </c>
      <c r="AS198" s="168">
        <v>0</v>
      </c>
      <c r="AT198" s="168">
        <v>0</v>
      </c>
      <c r="AU198" s="168">
        <v>0</v>
      </c>
      <c r="AV198" s="168">
        <v>0</v>
      </c>
      <c r="AW198" s="168">
        <v>0</v>
      </c>
      <c r="AX198" s="168">
        <v>0</v>
      </c>
      <c r="AY198" s="168">
        <v>0</v>
      </c>
      <c r="AZ198" s="168">
        <v>0</v>
      </c>
      <c r="BA198" s="168">
        <v>0</v>
      </c>
      <c r="BB198" s="168">
        <v>0</v>
      </c>
      <c r="BC198" s="168">
        <v>0</v>
      </c>
      <c r="BD198" s="168">
        <v>0</v>
      </c>
      <c r="BE198" s="168">
        <v>0</v>
      </c>
      <c r="BF198" s="168">
        <v>0</v>
      </c>
      <c r="BG198" s="168">
        <v>0</v>
      </c>
      <c r="BH198" s="168">
        <v>0</v>
      </c>
    </row>
    <row r="199" spans="1:60" ht="14.15" customHeight="1">
      <c r="A199" s="159">
        <v>193</v>
      </c>
      <c r="B199" s="59" t="s">
        <v>1082</v>
      </c>
      <c r="C199" s="196">
        <v>0</v>
      </c>
      <c r="D199" s="196">
        <v>0</v>
      </c>
      <c r="E199" s="196">
        <v>0</v>
      </c>
      <c r="F199" s="196">
        <v>0</v>
      </c>
      <c r="G199" s="196">
        <v>0</v>
      </c>
      <c r="H199" s="196">
        <v>0</v>
      </c>
      <c r="I199" s="196">
        <v>0</v>
      </c>
      <c r="J199" s="196">
        <v>0</v>
      </c>
      <c r="K199" s="196">
        <v>0</v>
      </c>
      <c r="L199" s="196">
        <v>0</v>
      </c>
      <c r="M199" s="196">
        <v>0</v>
      </c>
      <c r="N199" s="196">
        <v>0</v>
      </c>
      <c r="O199" s="196">
        <v>0</v>
      </c>
      <c r="P199" s="196">
        <v>0</v>
      </c>
      <c r="Q199" s="196">
        <v>0</v>
      </c>
      <c r="R199" s="196">
        <v>0</v>
      </c>
      <c r="S199" s="196">
        <v>0</v>
      </c>
      <c r="T199" s="196">
        <v>0</v>
      </c>
      <c r="U199" s="196">
        <v>0</v>
      </c>
      <c r="V199" s="196">
        <v>0</v>
      </c>
      <c r="W199" s="196">
        <v>0</v>
      </c>
      <c r="X199" s="196">
        <v>0</v>
      </c>
      <c r="Y199" s="196">
        <v>0</v>
      </c>
      <c r="Z199" s="196">
        <v>0</v>
      </c>
      <c r="AA199" s="196">
        <v>0</v>
      </c>
      <c r="AB199" s="196">
        <v>0</v>
      </c>
      <c r="AC199" s="196">
        <v>0</v>
      </c>
      <c r="AD199" s="196">
        <v>0</v>
      </c>
      <c r="AE199" s="196">
        <v>0</v>
      </c>
      <c r="AF199" s="196">
        <v>0</v>
      </c>
      <c r="AG199" s="196">
        <v>0</v>
      </c>
      <c r="AH199" s="196">
        <v>0</v>
      </c>
      <c r="AI199" s="196">
        <v>0</v>
      </c>
      <c r="AJ199" s="196">
        <v>0</v>
      </c>
      <c r="AK199" s="196">
        <v>0</v>
      </c>
      <c r="AL199" s="196">
        <v>0</v>
      </c>
      <c r="AM199" s="196">
        <v>0</v>
      </c>
      <c r="AN199" s="196">
        <v>0</v>
      </c>
      <c r="AO199" s="196">
        <v>0</v>
      </c>
      <c r="AP199" s="196">
        <v>0</v>
      </c>
      <c r="AQ199" s="196">
        <v>0</v>
      </c>
      <c r="AR199" s="196">
        <v>0</v>
      </c>
      <c r="AS199" s="196">
        <v>0</v>
      </c>
      <c r="AT199" s="196">
        <v>0</v>
      </c>
      <c r="AU199" s="196">
        <v>0</v>
      </c>
      <c r="AV199" s="196">
        <v>0</v>
      </c>
      <c r="AW199" s="196">
        <v>0</v>
      </c>
      <c r="AX199" s="196">
        <v>0</v>
      </c>
      <c r="AY199" s="196">
        <v>0</v>
      </c>
      <c r="AZ199" s="196">
        <v>0</v>
      </c>
      <c r="BA199" s="196">
        <v>0</v>
      </c>
      <c r="BB199" s="196">
        <v>0</v>
      </c>
      <c r="BC199" s="196">
        <v>0</v>
      </c>
      <c r="BD199" s="196">
        <v>0</v>
      </c>
      <c r="BE199" s="196">
        <v>0</v>
      </c>
      <c r="BF199" s="196">
        <v>0</v>
      </c>
      <c r="BG199" s="196">
        <v>0</v>
      </c>
      <c r="BH199" s="196">
        <v>0</v>
      </c>
    </row>
    <row r="200" spans="1:60" ht="14.15" customHeight="1">
      <c r="A200" s="159">
        <v>194</v>
      </c>
      <c r="D200" s="168"/>
      <c r="E200" s="168"/>
      <c r="F200" s="168"/>
      <c r="G200" s="168"/>
      <c r="H200" s="168"/>
      <c r="I200" s="168"/>
      <c r="J200" s="168"/>
      <c r="K200" s="168"/>
      <c r="L200" s="168"/>
      <c r="M200" s="168"/>
      <c r="N200" s="168"/>
      <c r="O200" s="168"/>
      <c r="P200" s="168"/>
      <c r="Q200" s="168"/>
      <c r="R200" s="168"/>
      <c r="S200" s="168"/>
      <c r="T200" s="168"/>
      <c r="U200" s="168"/>
      <c r="V200" s="168"/>
      <c r="W200" s="168"/>
      <c r="X200" s="168"/>
      <c r="Y200" s="168"/>
      <c r="Z200" s="168"/>
      <c r="AA200" s="168"/>
      <c r="AB200" s="168"/>
      <c r="AC200" s="168"/>
      <c r="AD200" s="168"/>
      <c r="AE200" s="168"/>
      <c r="AF200" s="168"/>
      <c r="AG200" s="168"/>
      <c r="AH200" s="168"/>
      <c r="AI200" s="168"/>
      <c r="AJ200" s="168"/>
      <c r="AK200" s="168"/>
      <c r="AL200" s="168"/>
      <c r="AM200" s="168"/>
      <c r="AN200" s="168"/>
      <c r="AO200" s="168"/>
      <c r="AP200" s="168"/>
      <c r="AQ200" s="168"/>
      <c r="AR200" s="168"/>
      <c r="AS200" s="168"/>
      <c r="AT200" s="168"/>
      <c r="AU200" s="168"/>
      <c r="AV200" s="168"/>
      <c r="AW200" s="168"/>
      <c r="AX200" s="168"/>
      <c r="AY200" s="168"/>
      <c r="AZ200" s="168"/>
      <c r="BA200" s="168"/>
      <c r="BB200" s="168"/>
      <c r="BC200" s="168"/>
      <c r="BD200" s="168"/>
      <c r="BE200" s="168"/>
      <c r="BF200" s="168"/>
      <c r="BG200" s="168"/>
      <c r="BH200" s="168"/>
    </row>
    <row r="201" spans="1:60" ht="14.15" customHeight="1">
      <c r="A201" s="159">
        <v>195</v>
      </c>
      <c r="B201" s="58" t="s">
        <v>831</v>
      </c>
      <c r="C201" s="160">
        <v>107260.03000000026</v>
      </c>
      <c r="D201" s="168">
        <v>0</v>
      </c>
      <c r="E201" s="168">
        <v>0</v>
      </c>
      <c r="F201" s="168">
        <v>0</v>
      </c>
      <c r="G201" s="168">
        <v>0</v>
      </c>
      <c r="H201" s="168">
        <v>0</v>
      </c>
      <c r="I201" s="168">
        <v>0</v>
      </c>
      <c r="J201" s="168">
        <v>0</v>
      </c>
      <c r="K201" s="168">
        <v>0</v>
      </c>
      <c r="L201" s="168">
        <v>0</v>
      </c>
      <c r="M201" s="168">
        <v>0</v>
      </c>
      <c r="N201" s="168">
        <v>0</v>
      </c>
      <c r="O201" s="168">
        <v>0</v>
      </c>
      <c r="P201" s="168">
        <v>0</v>
      </c>
      <c r="Q201" s="168">
        <v>0</v>
      </c>
      <c r="R201" s="168">
        <v>0</v>
      </c>
      <c r="S201" s="168">
        <v>0</v>
      </c>
      <c r="T201" s="168">
        <v>0</v>
      </c>
      <c r="U201" s="168">
        <v>107260.03000000026</v>
      </c>
      <c r="V201" s="168">
        <v>0</v>
      </c>
      <c r="W201" s="168">
        <v>0</v>
      </c>
      <c r="X201" s="168">
        <v>0</v>
      </c>
      <c r="Y201" s="168">
        <v>0</v>
      </c>
      <c r="Z201" s="168">
        <v>0</v>
      </c>
      <c r="AA201" s="168">
        <v>0</v>
      </c>
      <c r="AB201" s="168">
        <v>0</v>
      </c>
      <c r="AC201" s="168">
        <v>0</v>
      </c>
      <c r="AD201" s="168">
        <v>0</v>
      </c>
      <c r="AE201" s="168">
        <v>0</v>
      </c>
      <c r="AF201" s="168">
        <v>0</v>
      </c>
      <c r="AG201" s="168">
        <v>0</v>
      </c>
      <c r="AH201" s="168">
        <v>0</v>
      </c>
      <c r="AI201" s="168">
        <v>0</v>
      </c>
      <c r="AJ201" s="168">
        <v>0</v>
      </c>
      <c r="AK201" s="168">
        <v>0</v>
      </c>
      <c r="AL201" s="168">
        <v>0</v>
      </c>
      <c r="AM201" s="168">
        <v>0</v>
      </c>
      <c r="AN201" s="168">
        <v>0</v>
      </c>
      <c r="AO201" s="168">
        <v>0</v>
      </c>
      <c r="AP201" s="168">
        <v>0</v>
      </c>
      <c r="AQ201" s="168">
        <v>0</v>
      </c>
      <c r="AR201" s="168">
        <v>0</v>
      </c>
      <c r="AS201" s="168">
        <v>0</v>
      </c>
      <c r="AT201" s="168">
        <v>0</v>
      </c>
      <c r="AU201" s="168">
        <v>0</v>
      </c>
      <c r="AV201" s="168">
        <v>0</v>
      </c>
      <c r="AW201" s="168">
        <v>0</v>
      </c>
      <c r="AX201" s="168">
        <v>0</v>
      </c>
      <c r="AY201" s="168">
        <v>0</v>
      </c>
      <c r="AZ201" s="168">
        <v>0</v>
      </c>
      <c r="BA201" s="168">
        <v>0</v>
      </c>
      <c r="BB201" s="168">
        <v>0</v>
      </c>
      <c r="BC201" s="168">
        <v>0</v>
      </c>
      <c r="BD201" s="168">
        <v>0</v>
      </c>
      <c r="BE201" s="168">
        <v>0</v>
      </c>
      <c r="BF201" s="168">
        <v>0</v>
      </c>
      <c r="BG201" s="168">
        <v>0</v>
      </c>
      <c r="BH201" s="168">
        <v>0</v>
      </c>
    </row>
    <row r="202" spans="1:60" ht="14.15" customHeight="1">
      <c r="A202" s="159">
        <v>196</v>
      </c>
      <c r="B202" s="171" t="s">
        <v>846</v>
      </c>
      <c r="C202" s="160">
        <v>3472.9500000000407</v>
      </c>
      <c r="D202" s="168">
        <v>0</v>
      </c>
      <c r="E202" s="168">
        <v>0</v>
      </c>
      <c r="F202" s="168">
        <v>0</v>
      </c>
      <c r="G202" s="168">
        <v>0</v>
      </c>
      <c r="H202" s="168">
        <v>0</v>
      </c>
      <c r="I202" s="168">
        <v>0</v>
      </c>
      <c r="J202" s="168">
        <v>0</v>
      </c>
      <c r="K202" s="168">
        <v>0</v>
      </c>
      <c r="L202" s="168">
        <v>0</v>
      </c>
      <c r="M202" s="168">
        <v>0</v>
      </c>
      <c r="N202" s="168">
        <v>0</v>
      </c>
      <c r="O202" s="168">
        <v>0</v>
      </c>
      <c r="P202" s="168">
        <v>0</v>
      </c>
      <c r="Q202" s="168">
        <v>0</v>
      </c>
      <c r="R202" s="168">
        <v>0</v>
      </c>
      <c r="S202" s="168">
        <v>0</v>
      </c>
      <c r="T202" s="168">
        <v>0</v>
      </c>
      <c r="U202" s="168">
        <v>3472.9500000000407</v>
      </c>
      <c r="V202" s="168">
        <v>0</v>
      </c>
      <c r="W202" s="168">
        <v>0</v>
      </c>
      <c r="X202" s="168">
        <v>0</v>
      </c>
      <c r="Y202" s="168">
        <v>0</v>
      </c>
      <c r="Z202" s="168">
        <v>0</v>
      </c>
      <c r="AA202" s="168">
        <v>0</v>
      </c>
      <c r="AB202" s="168">
        <v>0</v>
      </c>
      <c r="AC202" s="168">
        <v>0</v>
      </c>
      <c r="AD202" s="168">
        <v>0</v>
      </c>
      <c r="AE202" s="168">
        <v>0</v>
      </c>
      <c r="AF202" s="168">
        <v>0</v>
      </c>
      <c r="AG202" s="168">
        <v>0</v>
      </c>
      <c r="AH202" s="168">
        <v>0</v>
      </c>
      <c r="AI202" s="168">
        <v>0</v>
      </c>
      <c r="AJ202" s="168">
        <v>0</v>
      </c>
      <c r="AK202" s="168">
        <v>0</v>
      </c>
      <c r="AL202" s="168">
        <v>0</v>
      </c>
      <c r="AM202" s="168">
        <v>0</v>
      </c>
      <c r="AN202" s="168">
        <v>0</v>
      </c>
      <c r="AO202" s="168">
        <v>0</v>
      </c>
      <c r="AP202" s="168">
        <v>0</v>
      </c>
      <c r="AQ202" s="168">
        <v>0</v>
      </c>
      <c r="AR202" s="168">
        <v>0</v>
      </c>
      <c r="AS202" s="168">
        <v>0</v>
      </c>
      <c r="AT202" s="168">
        <v>0</v>
      </c>
      <c r="AU202" s="168">
        <v>0</v>
      </c>
      <c r="AV202" s="168">
        <v>0</v>
      </c>
      <c r="AW202" s="168">
        <v>0</v>
      </c>
      <c r="AX202" s="168">
        <v>0</v>
      </c>
      <c r="AY202" s="168">
        <v>0</v>
      </c>
      <c r="AZ202" s="168">
        <v>0</v>
      </c>
      <c r="BA202" s="168">
        <v>0</v>
      </c>
      <c r="BB202" s="168">
        <v>0</v>
      </c>
      <c r="BC202" s="168">
        <v>0</v>
      </c>
      <c r="BD202" s="168">
        <v>0</v>
      </c>
      <c r="BE202" s="168">
        <v>0</v>
      </c>
      <c r="BF202" s="168">
        <v>0</v>
      </c>
      <c r="BG202" s="168">
        <v>0</v>
      </c>
      <c r="BH202" s="168">
        <v>0</v>
      </c>
    </row>
    <row r="203" spans="1:60" ht="14.15" customHeight="1">
      <c r="A203" s="159">
        <v>197</v>
      </c>
      <c r="B203" s="173" t="s">
        <v>847</v>
      </c>
      <c r="C203" s="196">
        <v>110732.9800000003</v>
      </c>
      <c r="D203" s="196">
        <v>0</v>
      </c>
      <c r="E203" s="196">
        <v>0</v>
      </c>
      <c r="F203" s="196">
        <v>0</v>
      </c>
      <c r="G203" s="196">
        <v>0</v>
      </c>
      <c r="H203" s="196">
        <v>0</v>
      </c>
      <c r="I203" s="196">
        <v>0</v>
      </c>
      <c r="J203" s="196">
        <v>0</v>
      </c>
      <c r="K203" s="196">
        <v>0</v>
      </c>
      <c r="L203" s="196">
        <v>0</v>
      </c>
      <c r="M203" s="196">
        <v>0</v>
      </c>
      <c r="N203" s="196">
        <v>0</v>
      </c>
      <c r="O203" s="196">
        <v>0</v>
      </c>
      <c r="P203" s="196">
        <v>0</v>
      </c>
      <c r="Q203" s="196">
        <v>0</v>
      </c>
      <c r="R203" s="196">
        <v>0</v>
      </c>
      <c r="S203" s="196">
        <v>0</v>
      </c>
      <c r="T203" s="196">
        <v>0</v>
      </c>
      <c r="U203" s="196">
        <v>110732.9800000003</v>
      </c>
      <c r="V203" s="196">
        <v>0</v>
      </c>
      <c r="W203" s="196">
        <v>0</v>
      </c>
      <c r="X203" s="196">
        <v>0</v>
      </c>
      <c r="Y203" s="196">
        <v>0</v>
      </c>
      <c r="Z203" s="196">
        <v>0</v>
      </c>
      <c r="AA203" s="196">
        <v>0</v>
      </c>
      <c r="AB203" s="196">
        <v>0</v>
      </c>
      <c r="AC203" s="196">
        <v>0</v>
      </c>
      <c r="AD203" s="196">
        <v>0</v>
      </c>
      <c r="AE203" s="196">
        <v>0</v>
      </c>
      <c r="AF203" s="196">
        <v>0</v>
      </c>
      <c r="AG203" s="196">
        <v>0</v>
      </c>
      <c r="AH203" s="196">
        <v>0</v>
      </c>
      <c r="AI203" s="196">
        <v>0</v>
      </c>
      <c r="AJ203" s="196">
        <v>0</v>
      </c>
      <c r="AK203" s="196">
        <v>0</v>
      </c>
      <c r="AL203" s="196">
        <v>0</v>
      </c>
      <c r="AM203" s="196">
        <v>0</v>
      </c>
      <c r="AN203" s="196">
        <v>0</v>
      </c>
      <c r="AO203" s="196">
        <v>0</v>
      </c>
      <c r="AP203" s="196">
        <v>0</v>
      </c>
      <c r="AQ203" s="196">
        <v>0</v>
      </c>
      <c r="AR203" s="196">
        <v>0</v>
      </c>
      <c r="AS203" s="196">
        <v>0</v>
      </c>
      <c r="AT203" s="196">
        <v>0</v>
      </c>
      <c r="AU203" s="196">
        <v>0</v>
      </c>
      <c r="AV203" s="196">
        <v>0</v>
      </c>
      <c r="AW203" s="196">
        <v>0</v>
      </c>
      <c r="AX203" s="196">
        <v>0</v>
      </c>
      <c r="AY203" s="196">
        <v>0</v>
      </c>
      <c r="AZ203" s="196">
        <v>0</v>
      </c>
      <c r="BA203" s="196">
        <v>0</v>
      </c>
      <c r="BB203" s="196">
        <v>0</v>
      </c>
      <c r="BC203" s="196">
        <v>0</v>
      </c>
      <c r="BD203" s="196">
        <v>0</v>
      </c>
      <c r="BE203" s="196">
        <v>0</v>
      </c>
      <c r="BF203" s="196">
        <v>0</v>
      </c>
      <c r="BG203" s="196">
        <v>0</v>
      </c>
      <c r="BH203" s="196">
        <v>0</v>
      </c>
    </row>
    <row r="204" spans="1:60" ht="14.15" customHeight="1">
      <c r="A204" s="159">
        <v>198</v>
      </c>
      <c r="B204" s="176"/>
      <c r="C204" s="160"/>
      <c r="D204" s="168"/>
      <c r="E204" s="168"/>
      <c r="F204" s="168"/>
      <c r="G204" s="168"/>
      <c r="H204" s="168"/>
      <c r="I204" s="168"/>
      <c r="J204" s="168"/>
      <c r="K204" s="168"/>
      <c r="L204" s="168"/>
      <c r="M204" s="168"/>
      <c r="N204" s="168"/>
      <c r="O204" s="168"/>
      <c r="P204" s="168"/>
      <c r="Q204" s="168"/>
      <c r="R204" s="168"/>
      <c r="S204" s="168"/>
      <c r="T204" s="168"/>
      <c r="U204" s="168"/>
      <c r="V204" s="168"/>
      <c r="W204" s="168"/>
      <c r="X204" s="168"/>
      <c r="Y204" s="168"/>
      <c r="Z204" s="168"/>
      <c r="AA204" s="168"/>
      <c r="AB204" s="168"/>
      <c r="AC204" s="168"/>
      <c r="AD204" s="168"/>
      <c r="AE204" s="168"/>
      <c r="AF204" s="168"/>
      <c r="AG204" s="168"/>
      <c r="AH204" s="168"/>
      <c r="AI204" s="168"/>
      <c r="AJ204" s="168"/>
      <c r="AK204" s="168"/>
      <c r="AL204" s="168"/>
      <c r="AM204" s="168"/>
      <c r="AN204" s="168"/>
      <c r="AO204" s="168"/>
      <c r="AP204" s="168"/>
      <c r="AQ204" s="168"/>
      <c r="AR204" s="168"/>
      <c r="AS204" s="168"/>
      <c r="AT204" s="168"/>
      <c r="AU204" s="168"/>
      <c r="AV204" s="168"/>
      <c r="AW204" s="168"/>
      <c r="AX204" s="168"/>
      <c r="AY204" s="168"/>
      <c r="AZ204" s="168"/>
      <c r="BA204" s="168"/>
      <c r="BB204" s="168"/>
      <c r="BC204" s="168"/>
      <c r="BD204" s="168"/>
      <c r="BE204" s="168"/>
      <c r="BF204" s="168"/>
      <c r="BG204" s="168"/>
      <c r="BH204" s="168"/>
    </row>
    <row r="205" spans="1:60" ht="14.15" customHeight="1">
      <c r="A205" s="159">
        <v>199</v>
      </c>
      <c r="B205" s="58" t="s">
        <v>832</v>
      </c>
      <c r="C205" s="160">
        <v>1459294.1099999994</v>
      </c>
      <c r="D205" s="168">
        <v>0</v>
      </c>
      <c r="E205" s="168">
        <v>0</v>
      </c>
      <c r="F205" s="168">
        <v>0</v>
      </c>
      <c r="G205" s="168">
        <v>0</v>
      </c>
      <c r="H205" s="168">
        <v>0</v>
      </c>
      <c r="I205" s="168">
        <v>0</v>
      </c>
      <c r="J205" s="168">
        <v>0</v>
      </c>
      <c r="K205" s="168">
        <v>0</v>
      </c>
      <c r="L205" s="168">
        <v>0</v>
      </c>
      <c r="M205" s="168">
        <v>0</v>
      </c>
      <c r="N205" s="168">
        <v>0</v>
      </c>
      <c r="O205" s="168">
        <v>0</v>
      </c>
      <c r="P205" s="168">
        <v>0</v>
      </c>
      <c r="Q205" s="168">
        <v>0</v>
      </c>
      <c r="R205" s="168">
        <v>0</v>
      </c>
      <c r="S205" s="168">
        <v>0</v>
      </c>
      <c r="T205" s="168">
        <v>0</v>
      </c>
      <c r="U205" s="168">
        <v>1459294.1099999994</v>
      </c>
      <c r="V205" s="168">
        <v>0</v>
      </c>
      <c r="W205" s="168">
        <v>0</v>
      </c>
      <c r="X205" s="168">
        <v>0</v>
      </c>
      <c r="Y205" s="168">
        <v>0</v>
      </c>
      <c r="Z205" s="168">
        <v>0</v>
      </c>
      <c r="AA205" s="168">
        <v>0</v>
      </c>
      <c r="AB205" s="168">
        <v>0</v>
      </c>
      <c r="AC205" s="168">
        <v>0</v>
      </c>
      <c r="AD205" s="168">
        <v>0</v>
      </c>
      <c r="AE205" s="168">
        <v>0</v>
      </c>
      <c r="AF205" s="168">
        <v>0</v>
      </c>
      <c r="AG205" s="168">
        <v>0</v>
      </c>
      <c r="AH205" s="168">
        <v>0</v>
      </c>
      <c r="AI205" s="168">
        <v>0</v>
      </c>
      <c r="AJ205" s="168">
        <v>0</v>
      </c>
      <c r="AK205" s="168">
        <v>0</v>
      </c>
      <c r="AL205" s="168">
        <v>0</v>
      </c>
      <c r="AM205" s="168">
        <v>0</v>
      </c>
      <c r="AN205" s="168">
        <v>0</v>
      </c>
      <c r="AO205" s="168">
        <v>0</v>
      </c>
      <c r="AP205" s="168">
        <v>0</v>
      </c>
      <c r="AQ205" s="168">
        <v>0</v>
      </c>
      <c r="AR205" s="168">
        <v>0</v>
      </c>
      <c r="AS205" s="168">
        <v>0</v>
      </c>
      <c r="AT205" s="168">
        <v>0</v>
      </c>
      <c r="AU205" s="168">
        <v>0</v>
      </c>
      <c r="AV205" s="168">
        <v>0</v>
      </c>
      <c r="AW205" s="168">
        <v>0</v>
      </c>
      <c r="AX205" s="168">
        <v>0</v>
      </c>
      <c r="AY205" s="168">
        <v>0</v>
      </c>
      <c r="AZ205" s="168">
        <v>0</v>
      </c>
      <c r="BA205" s="168">
        <v>0</v>
      </c>
      <c r="BB205" s="168">
        <v>0</v>
      </c>
      <c r="BC205" s="168">
        <v>0</v>
      </c>
      <c r="BD205" s="168">
        <v>0</v>
      </c>
      <c r="BE205" s="168">
        <v>0</v>
      </c>
      <c r="BF205" s="168">
        <v>0</v>
      </c>
      <c r="BG205" s="168">
        <v>0</v>
      </c>
      <c r="BH205" s="168">
        <v>0</v>
      </c>
    </row>
    <row r="206" spans="1:60" ht="14.15" customHeight="1">
      <c r="A206" s="159">
        <v>200</v>
      </c>
      <c r="B206" s="206" t="s">
        <v>844</v>
      </c>
      <c r="C206" s="160">
        <v>72944.110000000335</v>
      </c>
      <c r="D206" s="168">
        <v>0</v>
      </c>
      <c r="E206" s="168">
        <v>0</v>
      </c>
      <c r="F206" s="168">
        <v>0</v>
      </c>
      <c r="G206" s="168">
        <v>0</v>
      </c>
      <c r="H206" s="168">
        <v>0</v>
      </c>
      <c r="I206" s="168">
        <v>0</v>
      </c>
      <c r="J206" s="168">
        <v>0</v>
      </c>
      <c r="K206" s="168">
        <v>0</v>
      </c>
      <c r="L206" s="168">
        <v>0</v>
      </c>
      <c r="M206" s="168">
        <v>0</v>
      </c>
      <c r="N206" s="168">
        <v>0</v>
      </c>
      <c r="O206" s="168">
        <v>0</v>
      </c>
      <c r="P206" s="168">
        <v>0</v>
      </c>
      <c r="Q206" s="168">
        <v>0</v>
      </c>
      <c r="R206" s="168">
        <v>0</v>
      </c>
      <c r="S206" s="168">
        <v>0</v>
      </c>
      <c r="T206" s="168">
        <v>0</v>
      </c>
      <c r="U206" s="168">
        <v>72944.110000000335</v>
      </c>
      <c r="V206" s="168">
        <v>0</v>
      </c>
      <c r="W206" s="168">
        <v>0</v>
      </c>
      <c r="X206" s="168">
        <v>0</v>
      </c>
      <c r="Y206" s="168">
        <v>0</v>
      </c>
      <c r="Z206" s="168">
        <v>0</v>
      </c>
      <c r="AA206" s="168">
        <v>0</v>
      </c>
      <c r="AB206" s="168">
        <v>0</v>
      </c>
      <c r="AC206" s="168">
        <v>0</v>
      </c>
      <c r="AD206" s="168">
        <v>0</v>
      </c>
      <c r="AE206" s="168">
        <v>0</v>
      </c>
      <c r="AF206" s="168">
        <v>0</v>
      </c>
      <c r="AG206" s="168">
        <v>0</v>
      </c>
      <c r="AH206" s="168">
        <v>0</v>
      </c>
      <c r="AI206" s="168">
        <v>0</v>
      </c>
      <c r="AJ206" s="168">
        <v>0</v>
      </c>
      <c r="AK206" s="168">
        <v>0</v>
      </c>
      <c r="AL206" s="168">
        <v>0</v>
      </c>
      <c r="AM206" s="168">
        <v>0</v>
      </c>
      <c r="AN206" s="168">
        <v>0</v>
      </c>
      <c r="AO206" s="168">
        <v>0</v>
      </c>
      <c r="AP206" s="168">
        <v>0</v>
      </c>
      <c r="AQ206" s="168">
        <v>0</v>
      </c>
      <c r="AR206" s="168">
        <v>0</v>
      </c>
      <c r="AS206" s="168">
        <v>0</v>
      </c>
      <c r="AT206" s="168">
        <v>0</v>
      </c>
      <c r="AU206" s="168">
        <v>0</v>
      </c>
      <c r="AV206" s="168">
        <v>0</v>
      </c>
      <c r="AW206" s="168">
        <v>0</v>
      </c>
      <c r="AX206" s="168">
        <v>0</v>
      </c>
      <c r="AY206" s="168">
        <v>0</v>
      </c>
      <c r="AZ206" s="168">
        <v>0</v>
      </c>
      <c r="BA206" s="168">
        <v>0</v>
      </c>
      <c r="BB206" s="168">
        <v>0</v>
      </c>
      <c r="BC206" s="168">
        <v>0</v>
      </c>
      <c r="BD206" s="168">
        <v>0</v>
      </c>
      <c r="BE206" s="168">
        <v>0</v>
      </c>
      <c r="BF206" s="168">
        <v>0</v>
      </c>
      <c r="BG206" s="168">
        <v>0</v>
      </c>
      <c r="BH206" s="168">
        <v>0</v>
      </c>
    </row>
    <row r="207" spans="1:60" ht="14.15" customHeight="1">
      <c r="A207" s="159">
        <v>201</v>
      </c>
      <c r="B207" s="59" t="s">
        <v>848</v>
      </c>
      <c r="C207" s="196">
        <v>1532238.2199999997</v>
      </c>
      <c r="D207" s="196">
        <v>0</v>
      </c>
      <c r="E207" s="196">
        <v>0</v>
      </c>
      <c r="F207" s="196">
        <v>0</v>
      </c>
      <c r="G207" s="196">
        <v>0</v>
      </c>
      <c r="H207" s="196">
        <v>0</v>
      </c>
      <c r="I207" s="196">
        <v>0</v>
      </c>
      <c r="J207" s="196">
        <v>0</v>
      </c>
      <c r="K207" s="196">
        <v>0</v>
      </c>
      <c r="L207" s="196">
        <v>0</v>
      </c>
      <c r="M207" s="196">
        <v>0</v>
      </c>
      <c r="N207" s="196">
        <v>0</v>
      </c>
      <c r="O207" s="196">
        <v>0</v>
      </c>
      <c r="P207" s="196">
        <v>0</v>
      </c>
      <c r="Q207" s="196">
        <v>0</v>
      </c>
      <c r="R207" s="196">
        <v>0</v>
      </c>
      <c r="S207" s="196">
        <v>0</v>
      </c>
      <c r="T207" s="196">
        <v>0</v>
      </c>
      <c r="U207" s="196">
        <v>1532238.2199999997</v>
      </c>
      <c r="V207" s="196">
        <v>0</v>
      </c>
      <c r="W207" s="196">
        <v>0</v>
      </c>
      <c r="X207" s="196">
        <v>0</v>
      </c>
      <c r="Y207" s="196">
        <v>0</v>
      </c>
      <c r="Z207" s="196">
        <v>0</v>
      </c>
      <c r="AA207" s="196">
        <v>0</v>
      </c>
      <c r="AB207" s="196">
        <v>0</v>
      </c>
      <c r="AC207" s="196">
        <v>0</v>
      </c>
      <c r="AD207" s="196">
        <v>0</v>
      </c>
      <c r="AE207" s="196">
        <v>0</v>
      </c>
      <c r="AF207" s="196">
        <v>0</v>
      </c>
      <c r="AG207" s="196">
        <v>0</v>
      </c>
      <c r="AH207" s="196">
        <v>0</v>
      </c>
      <c r="AI207" s="196">
        <v>0</v>
      </c>
      <c r="AJ207" s="196">
        <v>0</v>
      </c>
      <c r="AK207" s="196">
        <v>0</v>
      </c>
      <c r="AL207" s="196">
        <v>0</v>
      </c>
      <c r="AM207" s="196">
        <v>0</v>
      </c>
      <c r="AN207" s="196">
        <v>0</v>
      </c>
      <c r="AO207" s="196">
        <v>0</v>
      </c>
      <c r="AP207" s="196">
        <v>0</v>
      </c>
      <c r="AQ207" s="196">
        <v>0</v>
      </c>
      <c r="AR207" s="196">
        <v>0</v>
      </c>
      <c r="AS207" s="196">
        <v>0</v>
      </c>
      <c r="AT207" s="196">
        <v>0</v>
      </c>
      <c r="AU207" s="196">
        <v>0</v>
      </c>
      <c r="AV207" s="196">
        <v>0</v>
      </c>
      <c r="AW207" s="196">
        <v>0</v>
      </c>
      <c r="AX207" s="196">
        <v>0</v>
      </c>
      <c r="AY207" s="196">
        <v>0</v>
      </c>
      <c r="AZ207" s="196">
        <v>0</v>
      </c>
      <c r="BA207" s="196">
        <v>0</v>
      </c>
      <c r="BB207" s="196">
        <v>0</v>
      </c>
      <c r="BC207" s="196">
        <v>0</v>
      </c>
      <c r="BD207" s="196">
        <v>0</v>
      </c>
      <c r="BE207" s="196">
        <v>0</v>
      </c>
      <c r="BF207" s="196">
        <v>0</v>
      </c>
      <c r="BG207" s="196">
        <v>0</v>
      </c>
      <c r="BH207" s="196">
        <v>0</v>
      </c>
    </row>
    <row r="208" spans="1:60" ht="14.15" customHeight="1">
      <c r="A208" s="159">
        <v>202</v>
      </c>
      <c r="D208" s="168"/>
      <c r="E208" s="168"/>
      <c r="F208" s="168"/>
      <c r="G208" s="168"/>
      <c r="H208" s="168"/>
      <c r="I208" s="168"/>
      <c r="J208" s="168"/>
      <c r="K208" s="168"/>
      <c r="L208" s="168"/>
      <c r="M208" s="168"/>
      <c r="N208" s="168"/>
      <c r="O208" s="168"/>
      <c r="P208" s="168"/>
      <c r="Q208" s="168"/>
      <c r="R208" s="168"/>
      <c r="S208" s="168"/>
      <c r="T208" s="168"/>
      <c r="U208" s="168"/>
      <c r="V208" s="168"/>
      <c r="W208" s="168"/>
      <c r="X208" s="168"/>
      <c r="Y208" s="168"/>
      <c r="Z208" s="168"/>
      <c r="AA208" s="168"/>
      <c r="AB208" s="168"/>
      <c r="AC208" s="168"/>
      <c r="AD208" s="168"/>
      <c r="AE208" s="168"/>
      <c r="AF208" s="168"/>
      <c r="AG208" s="168"/>
      <c r="AH208" s="168"/>
      <c r="AI208" s="168"/>
      <c r="AJ208" s="168"/>
      <c r="AK208" s="168"/>
      <c r="AL208" s="168"/>
      <c r="AM208" s="168"/>
      <c r="AN208" s="168"/>
      <c r="AO208" s="168"/>
      <c r="AP208" s="168"/>
      <c r="AQ208" s="168"/>
      <c r="AR208" s="168"/>
      <c r="AS208" s="168"/>
      <c r="AT208" s="168"/>
      <c r="AU208" s="168"/>
      <c r="AV208" s="168"/>
      <c r="AW208" s="168"/>
      <c r="AX208" s="168"/>
      <c r="AY208" s="168"/>
      <c r="AZ208" s="168"/>
      <c r="BA208" s="168"/>
      <c r="BB208" s="168"/>
      <c r="BC208" s="168"/>
      <c r="BD208" s="168"/>
      <c r="BE208" s="168"/>
      <c r="BF208" s="168"/>
      <c r="BG208" s="168"/>
      <c r="BH208" s="168"/>
    </row>
    <row r="209" spans="1:60" s="175" customFormat="1" ht="14.15" customHeight="1">
      <c r="A209" s="159">
        <v>203</v>
      </c>
      <c r="B209" s="58" t="s">
        <v>833</v>
      </c>
      <c r="C209" s="160">
        <v>52843.659999996424</v>
      </c>
      <c r="D209" s="168">
        <v>0</v>
      </c>
      <c r="E209" s="168">
        <v>0</v>
      </c>
      <c r="F209" s="168">
        <v>0</v>
      </c>
      <c r="G209" s="168">
        <v>0</v>
      </c>
      <c r="H209" s="168">
        <v>0</v>
      </c>
      <c r="I209" s="168">
        <v>0</v>
      </c>
      <c r="J209" s="168">
        <v>0</v>
      </c>
      <c r="K209" s="168">
        <v>0</v>
      </c>
      <c r="L209" s="168">
        <v>0</v>
      </c>
      <c r="M209" s="168">
        <v>0</v>
      </c>
      <c r="N209" s="168">
        <v>0</v>
      </c>
      <c r="O209" s="168">
        <v>0</v>
      </c>
      <c r="P209" s="168">
        <v>0</v>
      </c>
      <c r="Q209" s="168">
        <v>0</v>
      </c>
      <c r="R209" s="168">
        <v>0</v>
      </c>
      <c r="S209" s="168">
        <v>0</v>
      </c>
      <c r="T209" s="168">
        <v>0</v>
      </c>
      <c r="U209" s="168">
        <v>52843.659999996424</v>
      </c>
      <c r="V209" s="168">
        <v>0</v>
      </c>
      <c r="W209" s="168">
        <v>0</v>
      </c>
      <c r="X209" s="168">
        <v>0</v>
      </c>
      <c r="Y209" s="168">
        <v>0</v>
      </c>
      <c r="Z209" s="168">
        <v>0</v>
      </c>
      <c r="AA209" s="168">
        <v>0</v>
      </c>
      <c r="AB209" s="168">
        <v>0</v>
      </c>
      <c r="AC209" s="168">
        <v>0</v>
      </c>
      <c r="AD209" s="168">
        <v>0</v>
      </c>
      <c r="AE209" s="168">
        <v>0</v>
      </c>
      <c r="AF209" s="168">
        <v>0</v>
      </c>
      <c r="AG209" s="168">
        <v>0</v>
      </c>
      <c r="AH209" s="168">
        <v>0</v>
      </c>
      <c r="AI209" s="168">
        <v>0</v>
      </c>
      <c r="AJ209" s="168">
        <v>0</v>
      </c>
      <c r="AK209" s="168">
        <v>0</v>
      </c>
      <c r="AL209" s="168">
        <v>0</v>
      </c>
      <c r="AM209" s="168">
        <v>0</v>
      </c>
      <c r="AN209" s="168">
        <v>0</v>
      </c>
      <c r="AO209" s="168">
        <v>0</v>
      </c>
      <c r="AP209" s="168">
        <v>0</v>
      </c>
      <c r="AQ209" s="168">
        <v>0</v>
      </c>
      <c r="AR209" s="168">
        <v>0</v>
      </c>
      <c r="AS209" s="168">
        <v>0</v>
      </c>
      <c r="AT209" s="168">
        <v>0</v>
      </c>
      <c r="AU209" s="168">
        <v>0</v>
      </c>
      <c r="AV209" s="168">
        <v>0</v>
      </c>
      <c r="AW209" s="168">
        <v>0</v>
      </c>
      <c r="AX209" s="168">
        <v>0</v>
      </c>
      <c r="AY209" s="168">
        <v>0</v>
      </c>
      <c r="AZ209" s="168">
        <v>0</v>
      </c>
      <c r="BA209" s="168">
        <v>0</v>
      </c>
      <c r="BB209" s="168">
        <v>0</v>
      </c>
      <c r="BC209" s="168">
        <v>0</v>
      </c>
      <c r="BD209" s="168">
        <v>0</v>
      </c>
      <c r="BE209" s="168">
        <v>0</v>
      </c>
      <c r="BF209" s="168">
        <v>0</v>
      </c>
      <c r="BG209" s="168">
        <v>0</v>
      </c>
      <c r="BH209" s="168">
        <v>0</v>
      </c>
    </row>
    <row r="210" spans="1:60" s="175" customFormat="1" ht="14.15" customHeight="1">
      <c r="A210" s="159">
        <v>204</v>
      </c>
      <c r="B210" s="171" t="s">
        <v>844</v>
      </c>
      <c r="C210" s="160">
        <v>2098.089999999851</v>
      </c>
      <c r="D210" s="168">
        <v>0</v>
      </c>
      <c r="E210" s="168">
        <v>0</v>
      </c>
      <c r="F210" s="168">
        <v>0</v>
      </c>
      <c r="G210" s="168">
        <v>0</v>
      </c>
      <c r="H210" s="168">
        <v>0</v>
      </c>
      <c r="I210" s="168">
        <v>0</v>
      </c>
      <c r="J210" s="168">
        <v>0</v>
      </c>
      <c r="K210" s="168">
        <v>0</v>
      </c>
      <c r="L210" s="168">
        <v>0</v>
      </c>
      <c r="M210" s="168">
        <v>0</v>
      </c>
      <c r="N210" s="168">
        <v>0</v>
      </c>
      <c r="O210" s="168">
        <v>0</v>
      </c>
      <c r="P210" s="168">
        <v>0</v>
      </c>
      <c r="Q210" s="168">
        <v>0</v>
      </c>
      <c r="R210" s="168">
        <v>0</v>
      </c>
      <c r="S210" s="168">
        <v>0</v>
      </c>
      <c r="T210" s="168">
        <v>0</v>
      </c>
      <c r="U210" s="168">
        <v>2098.089999999851</v>
      </c>
      <c r="V210" s="168">
        <v>0</v>
      </c>
      <c r="W210" s="168">
        <v>0</v>
      </c>
      <c r="X210" s="168">
        <v>0</v>
      </c>
      <c r="Y210" s="168">
        <v>0</v>
      </c>
      <c r="Z210" s="168">
        <v>0</v>
      </c>
      <c r="AA210" s="168">
        <v>0</v>
      </c>
      <c r="AB210" s="168">
        <v>0</v>
      </c>
      <c r="AC210" s="168">
        <v>0</v>
      </c>
      <c r="AD210" s="168">
        <v>0</v>
      </c>
      <c r="AE210" s="168">
        <v>0</v>
      </c>
      <c r="AF210" s="168">
        <v>0</v>
      </c>
      <c r="AG210" s="168">
        <v>0</v>
      </c>
      <c r="AH210" s="168">
        <v>0</v>
      </c>
      <c r="AI210" s="168">
        <v>0</v>
      </c>
      <c r="AJ210" s="168">
        <v>0</v>
      </c>
      <c r="AK210" s="168">
        <v>0</v>
      </c>
      <c r="AL210" s="168">
        <v>0</v>
      </c>
      <c r="AM210" s="168">
        <v>0</v>
      </c>
      <c r="AN210" s="168">
        <v>0</v>
      </c>
      <c r="AO210" s="168">
        <v>0</v>
      </c>
      <c r="AP210" s="168">
        <v>0</v>
      </c>
      <c r="AQ210" s="168">
        <v>0</v>
      </c>
      <c r="AR210" s="168">
        <v>0</v>
      </c>
      <c r="AS210" s="168">
        <v>0</v>
      </c>
      <c r="AT210" s="168">
        <v>0</v>
      </c>
      <c r="AU210" s="168">
        <v>0</v>
      </c>
      <c r="AV210" s="168">
        <v>0</v>
      </c>
      <c r="AW210" s="168">
        <v>0</v>
      </c>
      <c r="AX210" s="168">
        <v>0</v>
      </c>
      <c r="AY210" s="168">
        <v>0</v>
      </c>
      <c r="AZ210" s="168">
        <v>0</v>
      </c>
      <c r="BA210" s="168">
        <v>0</v>
      </c>
      <c r="BB210" s="168">
        <v>0</v>
      </c>
      <c r="BC210" s="168">
        <v>0</v>
      </c>
      <c r="BD210" s="168">
        <v>0</v>
      </c>
      <c r="BE210" s="168">
        <v>0</v>
      </c>
      <c r="BF210" s="168">
        <v>0</v>
      </c>
      <c r="BG210" s="168">
        <v>0</v>
      </c>
      <c r="BH210" s="168">
        <v>0</v>
      </c>
    </row>
    <row r="211" spans="1:60" s="175" customFormat="1" ht="14.15" customHeight="1">
      <c r="A211" s="159">
        <v>205</v>
      </c>
      <c r="B211" s="59" t="s">
        <v>849</v>
      </c>
      <c r="C211" s="196">
        <v>54941.749999996275</v>
      </c>
      <c r="D211" s="196">
        <v>0</v>
      </c>
      <c r="E211" s="196">
        <v>0</v>
      </c>
      <c r="F211" s="196">
        <v>0</v>
      </c>
      <c r="G211" s="196">
        <v>0</v>
      </c>
      <c r="H211" s="196">
        <v>0</v>
      </c>
      <c r="I211" s="196">
        <v>0</v>
      </c>
      <c r="J211" s="196">
        <v>0</v>
      </c>
      <c r="K211" s="196">
        <v>0</v>
      </c>
      <c r="L211" s="196">
        <v>0</v>
      </c>
      <c r="M211" s="196">
        <v>0</v>
      </c>
      <c r="N211" s="196">
        <v>0</v>
      </c>
      <c r="O211" s="196">
        <v>0</v>
      </c>
      <c r="P211" s="196">
        <v>0</v>
      </c>
      <c r="Q211" s="196">
        <v>0</v>
      </c>
      <c r="R211" s="196">
        <v>0</v>
      </c>
      <c r="S211" s="196">
        <v>0</v>
      </c>
      <c r="T211" s="196">
        <v>0</v>
      </c>
      <c r="U211" s="196">
        <v>54941.749999996275</v>
      </c>
      <c r="V211" s="196">
        <v>0</v>
      </c>
      <c r="W211" s="196">
        <v>0</v>
      </c>
      <c r="X211" s="196">
        <v>0</v>
      </c>
      <c r="Y211" s="196">
        <v>0</v>
      </c>
      <c r="Z211" s="196">
        <v>0</v>
      </c>
      <c r="AA211" s="196">
        <v>0</v>
      </c>
      <c r="AB211" s="196">
        <v>0</v>
      </c>
      <c r="AC211" s="196">
        <v>0</v>
      </c>
      <c r="AD211" s="196">
        <v>0</v>
      </c>
      <c r="AE211" s="196">
        <v>0</v>
      </c>
      <c r="AF211" s="196">
        <v>0</v>
      </c>
      <c r="AG211" s="196">
        <v>0</v>
      </c>
      <c r="AH211" s="196">
        <v>0</v>
      </c>
      <c r="AI211" s="196">
        <v>0</v>
      </c>
      <c r="AJ211" s="196">
        <v>0</v>
      </c>
      <c r="AK211" s="196">
        <v>0</v>
      </c>
      <c r="AL211" s="196">
        <v>0</v>
      </c>
      <c r="AM211" s="196">
        <v>0</v>
      </c>
      <c r="AN211" s="196">
        <v>0</v>
      </c>
      <c r="AO211" s="196">
        <v>0</v>
      </c>
      <c r="AP211" s="196">
        <v>0</v>
      </c>
      <c r="AQ211" s="196">
        <v>0</v>
      </c>
      <c r="AR211" s="196">
        <v>0</v>
      </c>
      <c r="AS211" s="196">
        <v>0</v>
      </c>
      <c r="AT211" s="196">
        <v>0</v>
      </c>
      <c r="AU211" s="196">
        <v>0</v>
      </c>
      <c r="AV211" s="196">
        <v>0</v>
      </c>
      <c r="AW211" s="196">
        <v>0</v>
      </c>
      <c r="AX211" s="196">
        <v>0</v>
      </c>
      <c r="AY211" s="196">
        <v>0</v>
      </c>
      <c r="AZ211" s="196">
        <v>0</v>
      </c>
      <c r="BA211" s="196">
        <v>0</v>
      </c>
      <c r="BB211" s="196">
        <v>0</v>
      </c>
      <c r="BC211" s="196">
        <v>0</v>
      </c>
      <c r="BD211" s="196">
        <v>0</v>
      </c>
      <c r="BE211" s="196">
        <v>0</v>
      </c>
      <c r="BF211" s="196">
        <v>0</v>
      </c>
      <c r="BG211" s="196">
        <v>0</v>
      </c>
      <c r="BH211" s="196">
        <v>0</v>
      </c>
    </row>
    <row r="212" spans="1:60" s="175" customFormat="1" ht="14.15" customHeight="1">
      <c r="A212" s="159">
        <v>206</v>
      </c>
      <c r="B212" s="58"/>
      <c r="C212" s="58"/>
      <c r="D212" s="168"/>
      <c r="E212" s="168"/>
      <c r="F212" s="168"/>
      <c r="G212" s="168"/>
      <c r="H212" s="168"/>
      <c r="I212" s="168"/>
      <c r="J212" s="168"/>
      <c r="K212" s="168"/>
      <c r="L212" s="168"/>
      <c r="M212" s="168"/>
      <c r="N212" s="168"/>
      <c r="O212" s="168"/>
      <c r="P212" s="168"/>
      <c r="Q212" s="168"/>
      <c r="R212" s="168"/>
      <c r="S212" s="168"/>
      <c r="T212" s="168"/>
      <c r="U212" s="168"/>
      <c r="V212" s="168"/>
      <c r="W212" s="168"/>
      <c r="X212" s="168"/>
      <c r="Y212" s="168"/>
      <c r="Z212" s="168"/>
      <c r="AA212" s="168"/>
      <c r="AB212" s="168"/>
      <c r="AC212" s="168"/>
      <c r="AD212" s="168"/>
      <c r="AE212" s="168"/>
      <c r="AF212" s="168"/>
      <c r="AG212" s="168"/>
      <c r="AH212" s="168"/>
      <c r="AI212" s="168"/>
      <c r="AJ212" s="168"/>
      <c r="AK212" s="168"/>
      <c r="AL212" s="168"/>
      <c r="AM212" s="168"/>
      <c r="AN212" s="168"/>
      <c r="AO212" s="168"/>
      <c r="AP212" s="168"/>
      <c r="AQ212" s="168"/>
      <c r="AR212" s="168"/>
      <c r="AS212" s="168"/>
      <c r="AT212" s="168"/>
      <c r="AU212" s="168"/>
      <c r="AV212" s="168"/>
      <c r="AW212" s="168"/>
      <c r="AX212" s="168"/>
      <c r="AY212" s="168"/>
      <c r="AZ212" s="168"/>
      <c r="BA212" s="168"/>
      <c r="BB212" s="168"/>
      <c r="BC212" s="168"/>
      <c r="BD212" s="168"/>
      <c r="BE212" s="168"/>
      <c r="BF212" s="168"/>
      <c r="BG212" s="168"/>
      <c r="BH212" s="168"/>
    </row>
    <row r="213" spans="1:60" s="175" customFormat="1" ht="14.15" customHeight="1">
      <c r="A213" s="159">
        <v>207</v>
      </c>
      <c r="B213" s="58" t="s">
        <v>835</v>
      </c>
      <c r="C213" s="160">
        <v>30079.85999999987</v>
      </c>
      <c r="D213" s="168">
        <v>0</v>
      </c>
      <c r="E213" s="168">
        <v>0</v>
      </c>
      <c r="F213" s="168">
        <v>0</v>
      </c>
      <c r="G213" s="168">
        <v>0</v>
      </c>
      <c r="H213" s="168">
        <v>0</v>
      </c>
      <c r="I213" s="168">
        <v>0</v>
      </c>
      <c r="J213" s="168">
        <v>0</v>
      </c>
      <c r="K213" s="168">
        <v>0</v>
      </c>
      <c r="L213" s="168">
        <v>0</v>
      </c>
      <c r="M213" s="168">
        <v>0</v>
      </c>
      <c r="N213" s="168">
        <v>0</v>
      </c>
      <c r="O213" s="168">
        <v>0</v>
      </c>
      <c r="P213" s="168">
        <v>0</v>
      </c>
      <c r="Q213" s="168">
        <v>0</v>
      </c>
      <c r="R213" s="168">
        <v>0</v>
      </c>
      <c r="S213" s="168">
        <v>0</v>
      </c>
      <c r="T213" s="168">
        <v>0</v>
      </c>
      <c r="U213" s="168">
        <v>30079.85999999987</v>
      </c>
      <c r="V213" s="168">
        <v>0</v>
      </c>
      <c r="W213" s="168">
        <v>0</v>
      </c>
      <c r="X213" s="168">
        <v>0</v>
      </c>
      <c r="Y213" s="168">
        <v>0</v>
      </c>
      <c r="Z213" s="168">
        <v>0</v>
      </c>
      <c r="AA213" s="168">
        <v>0</v>
      </c>
      <c r="AB213" s="168">
        <v>0</v>
      </c>
      <c r="AC213" s="168">
        <v>0</v>
      </c>
      <c r="AD213" s="168">
        <v>0</v>
      </c>
      <c r="AE213" s="168">
        <v>0</v>
      </c>
      <c r="AF213" s="168">
        <v>0</v>
      </c>
      <c r="AG213" s="168">
        <v>0</v>
      </c>
      <c r="AH213" s="168">
        <v>0</v>
      </c>
      <c r="AI213" s="168">
        <v>0</v>
      </c>
      <c r="AJ213" s="168">
        <v>0</v>
      </c>
      <c r="AK213" s="168">
        <v>0</v>
      </c>
      <c r="AL213" s="168">
        <v>0</v>
      </c>
      <c r="AM213" s="168">
        <v>0</v>
      </c>
      <c r="AN213" s="168">
        <v>0</v>
      </c>
      <c r="AO213" s="168">
        <v>0</v>
      </c>
      <c r="AP213" s="168">
        <v>0</v>
      </c>
      <c r="AQ213" s="168">
        <v>0</v>
      </c>
      <c r="AR213" s="168">
        <v>0</v>
      </c>
      <c r="AS213" s="168">
        <v>0</v>
      </c>
      <c r="AT213" s="168">
        <v>0</v>
      </c>
      <c r="AU213" s="168">
        <v>0</v>
      </c>
      <c r="AV213" s="168">
        <v>0</v>
      </c>
      <c r="AW213" s="168">
        <v>0</v>
      </c>
      <c r="AX213" s="168">
        <v>0</v>
      </c>
      <c r="AY213" s="168">
        <v>0</v>
      </c>
      <c r="AZ213" s="168">
        <v>0</v>
      </c>
      <c r="BA213" s="168">
        <v>0</v>
      </c>
      <c r="BB213" s="168">
        <v>0</v>
      </c>
      <c r="BC213" s="168">
        <v>0</v>
      </c>
      <c r="BD213" s="168">
        <v>0</v>
      </c>
      <c r="BE213" s="168">
        <v>0</v>
      </c>
      <c r="BF213" s="168">
        <v>0</v>
      </c>
      <c r="BG213" s="168">
        <v>0</v>
      </c>
      <c r="BH213" s="168">
        <v>0</v>
      </c>
    </row>
    <row r="214" spans="1:60" s="175" customFormat="1" ht="14.15" customHeight="1">
      <c r="A214" s="159">
        <v>208</v>
      </c>
      <c r="B214" s="171" t="s">
        <v>844</v>
      </c>
      <c r="C214" s="160">
        <v>492.88000000000466</v>
      </c>
      <c r="D214" s="168">
        <v>0</v>
      </c>
      <c r="E214" s="168">
        <v>0</v>
      </c>
      <c r="F214" s="168">
        <v>0</v>
      </c>
      <c r="G214" s="168">
        <v>0</v>
      </c>
      <c r="H214" s="168">
        <v>0</v>
      </c>
      <c r="I214" s="168">
        <v>0</v>
      </c>
      <c r="J214" s="168">
        <v>0</v>
      </c>
      <c r="K214" s="168">
        <v>0</v>
      </c>
      <c r="L214" s="168">
        <v>0</v>
      </c>
      <c r="M214" s="168">
        <v>0</v>
      </c>
      <c r="N214" s="168">
        <v>0</v>
      </c>
      <c r="O214" s="168">
        <v>0</v>
      </c>
      <c r="P214" s="168">
        <v>0</v>
      </c>
      <c r="Q214" s="168">
        <v>0</v>
      </c>
      <c r="R214" s="168">
        <v>0</v>
      </c>
      <c r="S214" s="168">
        <v>0</v>
      </c>
      <c r="T214" s="168">
        <v>0</v>
      </c>
      <c r="U214" s="168">
        <v>492.88000000000466</v>
      </c>
      <c r="V214" s="168">
        <v>0</v>
      </c>
      <c r="W214" s="168">
        <v>0</v>
      </c>
      <c r="X214" s="168">
        <v>0</v>
      </c>
      <c r="Y214" s="168">
        <v>0</v>
      </c>
      <c r="Z214" s="168">
        <v>0</v>
      </c>
      <c r="AA214" s="168">
        <v>0</v>
      </c>
      <c r="AB214" s="168">
        <v>0</v>
      </c>
      <c r="AC214" s="168">
        <v>0</v>
      </c>
      <c r="AD214" s="168">
        <v>0</v>
      </c>
      <c r="AE214" s="168">
        <v>0</v>
      </c>
      <c r="AF214" s="168">
        <v>0</v>
      </c>
      <c r="AG214" s="168">
        <v>0</v>
      </c>
      <c r="AH214" s="168">
        <v>0</v>
      </c>
      <c r="AI214" s="168">
        <v>0</v>
      </c>
      <c r="AJ214" s="168">
        <v>0</v>
      </c>
      <c r="AK214" s="168">
        <v>0</v>
      </c>
      <c r="AL214" s="168">
        <v>0</v>
      </c>
      <c r="AM214" s="168">
        <v>0</v>
      </c>
      <c r="AN214" s="168">
        <v>0</v>
      </c>
      <c r="AO214" s="168">
        <v>0</v>
      </c>
      <c r="AP214" s="168">
        <v>0</v>
      </c>
      <c r="AQ214" s="168">
        <v>0</v>
      </c>
      <c r="AR214" s="168">
        <v>0</v>
      </c>
      <c r="AS214" s="168">
        <v>0</v>
      </c>
      <c r="AT214" s="168">
        <v>0</v>
      </c>
      <c r="AU214" s="168">
        <v>0</v>
      </c>
      <c r="AV214" s="168">
        <v>0</v>
      </c>
      <c r="AW214" s="168">
        <v>0</v>
      </c>
      <c r="AX214" s="168">
        <v>0</v>
      </c>
      <c r="AY214" s="168">
        <v>0</v>
      </c>
      <c r="AZ214" s="168">
        <v>0</v>
      </c>
      <c r="BA214" s="168">
        <v>0</v>
      </c>
      <c r="BB214" s="168">
        <v>0</v>
      </c>
      <c r="BC214" s="168">
        <v>0</v>
      </c>
      <c r="BD214" s="168">
        <v>0</v>
      </c>
      <c r="BE214" s="168">
        <v>0</v>
      </c>
      <c r="BF214" s="168">
        <v>0</v>
      </c>
      <c r="BG214" s="168">
        <v>0</v>
      </c>
      <c r="BH214" s="168">
        <v>0</v>
      </c>
    </row>
    <row r="215" spans="1:60" s="175" customFormat="1" ht="14.15" customHeight="1">
      <c r="A215" s="159">
        <v>209</v>
      </c>
      <c r="B215" s="59" t="s">
        <v>850</v>
      </c>
      <c r="C215" s="196">
        <v>30572.739999999874</v>
      </c>
      <c r="D215" s="196">
        <v>0</v>
      </c>
      <c r="E215" s="196">
        <v>0</v>
      </c>
      <c r="F215" s="196">
        <v>0</v>
      </c>
      <c r="G215" s="196">
        <v>0</v>
      </c>
      <c r="H215" s="196">
        <v>0</v>
      </c>
      <c r="I215" s="196">
        <v>0</v>
      </c>
      <c r="J215" s="196">
        <v>0</v>
      </c>
      <c r="K215" s="196">
        <v>0</v>
      </c>
      <c r="L215" s="196">
        <v>0</v>
      </c>
      <c r="M215" s="196">
        <v>0</v>
      </c>
      <c r="N215" s="196">
        <v>0</v>
      </c>
      <c r="O215" s="196">
        <v>0</v>
      </c>
      <c r="P215" s="196">
        <v>0</v>
      </c>
      <c r="Q215" s="196">
        <v>0</v>
      </c>
      <c r="R215" s="196">
        <v>0</v>
      </c>
      <c r="S215" s="196">
        <v>0</v>
      </c>
      <c r="T215" s="196">
        <v>0</v>
      </c>
      <c r="U215" s="196">
        <v>30572.739999999874</v>
      </c>
      <c r="V215" s="196">
        <v>0</v>
      </c>
      <c r="W215" s="196">
        <v>0</v>
      </c>
      <c r="X215" s="196">
        <v>0</v>
      </c>
      <c r="Y215" s="196">
        <v>0</v>
      </c>
      <c r="Z215" s="196">
        <v>0</v>
      </c>
      <c r="AA215" s="196">
        <v>0</v>
      </c>
      <c r="AB215" s="196">
        <v>0</v>
      </c>
      <c r="AC215" s="196">
        <v>0</v>
      </c>
      <c r="AD215" s="196">
        <v>0</v>
      </c>
      <c r="AE215" s="196">
        <v>0</v>
      </c>
      <c r="AF215" s="196">
        <v>0</v>
      </c>
      <c r="AG215" s="196">
        <v>0</v>
      </c>
      <c r="AH215" s="196">
        <v>0</v>
      </c>
      <c r="AI215" s="196">
        <v>0</v>
      </c>
      <c r="AJ215" s="196">
        <v>0</v>
      </c>
      <c r="AK215" s="196">
        <v>0</v>
      </c>
      <c r="AL215" s="196">
        <v>0</v>
      </c>
      <c r="AM215" s="196">
        <v>0</v>
      </c>
      <c r="AN215" s="196">
        <v>0</v>
      </c>
      <c r="AO215" s="196">
        <v>0</v>
      </c>
      <c r="AP215" s="196">
        <v>0</v>
      </c>
      <c r="AQ215" s="196">
        <v>0</v>
      </c>
      <c r="AR215" s="196">
        <v>0</v>
      </c>
      <c r="AS215" s="196">
        <v>0</v>
      </c>
      <c r="AT215" s="196">
        <v>0</v>
      </c>
      <c r="AU215" s="196">
        <v>0</v>
      </c>
      <c r="AV215" s="196">
        <v>0</v>
      </c>
      <c r="AW215" s="196">
        <v>0</v>
      </c>
      <c r="AX215" s="196">
        <v>0</v>
      </c>
      <c r="AY215" s="196">
        <v>0</v>
      </c>
      <c r="AZ215" s="196">
        <v>0</v>
      </c>
      <c r="BA215" s="196">
        <v>0</v>
      </c>
      <c r="BB215" s="196">
        <v>0</v>
      </c>
      <c r="BC215" s="196">
        <v>0</v>
      </c>
      <c r="BD215" s="196">
        <v>0</v>
      </c>
      <c r="BE215" s="196">
        <v>0</v>
      </c>
      <c r="BF215" s="196">
        <v>0</v>
      </c>
      <c r="BG215" s="196">
        <v>0</v>
      </c>
      <c r="BH215" s="196">
        <v>0</v>
      </c>
    </row>
    <row r="216" spans="1:60" s="175" customFormat="1" ht="14.15" customHeight="1">
      <c r="A216" s="159">
        <v>210</v>
      </c>
      <c r="B216" s="171"/>
      <c r="C216" s="171"/>
      <c r="D216" s="172"/>
      <c r="E216" s="172"/>
      <c r="F216" s="172"/>
      <c r="G216" s="172"/>
      <c r="H216" s="172"/>
      <c r="I216" s="172"/>
      <c r="J216" s="172"/>
      <c r="K216" s="172"/>
      <c r="L216" s="172"/>
      <c r="M216" s="172"/>
      <c r="N216" s="172"/>
      <c r="O216" s="172"/>
      <c r="P216" s="172"/>
      <c r="Q216" s="172"/>
      <c r="R216" s="172"/>
      <c r="S216" s="172"/>
      <c r="T216" s="172"/>
      <c r="U216" s="172"/>
      <c r="V216" s="172"/>
      <c r="W216" s="172"/>
      <c r="X216" s="172"/>
      <c r="Y216" s="172"/>
      <c r="Z216" s="172"/>
      <c r="AA216" s="172"/>
      <c r="AB216" s="172"/>
      <c r="AC216" s="172"/>
      <c r="AD216" s="172"/>
      <c r="AE216" s="172"/>
      <c r="AF216" s="172"/>
      <c r="AG216" s="172"/>
      <c r="AH216" s="172"/>
      <c r="AI216" s="172"/>
      <c r="AJ216" s="172"/>
      <c r="AK216" s="172"/>
      <c r="AL216" s="172"/>
      <c r="AM216" s="172"/>
      <c r="AN216" s="172"/>
      <c r="AO216" s="172"/>
      <c r="AP216" s="172"/>
      <c r="AQ216" s="172"/>
      <c r="AR216" s="172"/>
      <c r="AS216" s="172"/>
      <c r="AT216" s="172"/>
      <c r="AU216" s="172"/>
      <c r="AV216" s="172"/>
      <c r="AW216" s="172"/>
      <c r="AX216" s="172"/>
      <c r="AY216" s="172"/>
      <c r="AZ216" s="172"/>
      <c r="BA216" s="172"/>
      <c r="BB216" s="172"/>
      <c r="BC216" s="172"/>
      <c r="BD216" s="172"/>
      <c r="BE216" s="172"/>
      <c r="BF216" s="172"/>
      <c r="BG216" s="172"/>
      <c r="BH216" s="172"/>
    </row>
    <row r="217" spans="1:60" s="175" customFormat="1" ht="14.15" customHeight="1">
      <c r="A217" s="159">
        <v>211</v>
      </c>
      <c r="B217" s="173" t="s">
        <v>851</v>
      </c>
      <c r="C217" s="174">
        <v>1728485.6899999962</v>
      </c>
      <c r="D217" s="174">
        <v>0</v>
      </c>
      <c r="E217" s="174">
        <v>0</v>
      </c>
      <c r="F217" s="174">
        <v>0</v>
      </c>
      <c r="G217" s="174">
        <v>0</v>
      </c>
      <c r="H217" s="174">
        <v>0</v>
      </c>
      <c r="I217" s="174">
        <v>0</v>
      </c>
      <c r="J217" s="174">
        <v>0</v>
      </c>
      <c r="K217" s="174">
        <v>0</v>
      </c>
      <c r="L217" s="174">
        <v>0</v>
      </c>
      <c r="M217" s="174">
        <v>0</v>
      </c>
      <c r="N217" s="174">
        <v>0</v>
      </c>
      <c r="O217" s="174">
        <v>0</v>
      </c>
      <c r="P217" s="174">
        <v>0</v>
      </c>
      <c r="Q217" s="174">
        <v>0</v>
      </c>
      <c r="R217" s="174">
        <v>0</v>
      </c>
      <c r="S217" s="174">
        <v>0</v>
      </c>
      <c r="T217" s="174">
        <v>0</v>
      </c>
      <c r="U217" s="174">
        <v>1728485.6899999962</v>
      </c>
      <c r="V217" s="174">
        <v>0</v>
      </c>
      <c r="W217" s="174">
        <v>0</v>
      </c>
      <c r="X217" s="174">
        <v>0</v>
      </c>
      <c r="Y217" s="174">
        <v>0</v>
      </c>
      <c r="Z217" s="174">
        <v>0</v>
      </c>
      <c r="AA217" s="174">
        <v>0</v>
      </c>
      <c r="AB217" s="174">
        <v>0</v>
      </c>
      <c r="AC217" s="174">
        <v>0</v>
      </c>
      <c r="AD217" s="174">
        <v>0</v>
      </c>
      <c r="AE217" s="174">
        <v>0</v>
      </c>
      <c r="AF217" s="174">
        <v>0</v>
      </c>
      <c r="AG217" s="174">
        <v>0</v>
      </c>
      <c r="AH217" s="174">
        <v>0</v>
      </c>
      <c r="AI217" s="174">
        <v>0</v>
      </c>
      <c r="AJ217" s="174">
        <v>0</v>
      </c>
      <c r="AK217" s="174">
        <v>0</v>
      </c>
      <c r="AL217" s="174">
        <v>0</v>
      </c>
      <c r="AM217" s="174">
        <v>0</v>
      </c>
      <c r="AN217" s="174">
        <v>0</v>
      </c>
      <c r="AO217" s="174">
        <v>0</v>
      </c>
      <c r="AP217" s="174">
        <v>0</v>
      </c>
      <c r="AQ217" s="174">
        <v>0</v>
      </c>
      <c r="AR217" s="174">
        <v>0</v>
      </c>
      <c r="AS217" s="174">
        <v>0</v>
      </c>
      <c r="AT217" s="174">
        <v>0</v>
      </c>
      <c r="AU217" s="174">
        <v>0</v>
      </c>
      <c r="AV217" s="174">
        <v>0</v>
      </c>
      <c r="AW217" s="174">
        <v>0</v>
      </c>
      <c r="AX217" s="174">
        <v>0</v>
      </c>
      <c r="AY217" s="174">
        <v>0</v>
      </c>
      <c r="AZ217" s="174">
        <v>0</v>
      </c>
      <c r="BA217" s="174">
        <v>0</v>
      </c>
      <c r="BB217" s="174">
        <v>0</v>
      </c>
      <c r="BC217" s="174">
        <v>0</v>
      </c>
      <c r="BD217" s="174">
        <v>0</v>
      </c>
      <c r="BE217" s="174">
        <v>0</v>
      </c>
      <c r="BF217" s="174">
        <v>0</v>
      </c>
      <c r="BG217" s="174">
        <v>0</v>
      </c>
      <c r="BH217" s="174">
        <v>0</v>
      </c>
    </row>
    <row r="218" spans="1:60" ht="14.15" customHeight="1">
      <c r="A218" s="159">
        <v>212</v>
      </c>
      <c r="B218" s="176"/>
      <c r="C218" s="176"/>
      <c r="D218" s="174"/>
      <c r="E218" s="174"/>
      <c r="F218" s="174"/>
      <c r="G218" s="174"/>
      <c r="H218" s="174"/>
      <c r="I218" s="174"/>
      <c r="J218" s="174"/>
      <c r="K218" s="174"/>
      <c r="L218" s="174"/>
      <c r="M218" s="174"/>
      <c r="N218" s="174"/>
      <c r="O218" s="174"/>
      <c r="P218" s="174"/>
      <c r="Q218" s="174"/>
      <c r="R218" s="174"/>
      <c r="S218" s="174"/>
      <c r="T218" s="174"/>
      <c r="U218" s="174"/>
      <c r="V218" s="174"/>
      <c r="W218" s="174"/>
      <c r="X218" s="174"/>
      <c r="Y218" s="174"/>
      <c r="Z218" s="174"/>
      <c r="AA218" s="174"/>
      <c r="AB218" s="174"/>
      <c r="AC218" s="174"/>
      <c r="AD218" s="174"/>
      <c r="AE218" s="174"/>
      <c r="AF218" s="174"/>
      <c r="AG218" s="174"/>
      <c r="AH218" s="174"/>
      <c r="AI218" s="174"/>
      <c r="AJ218" s="174"/>
      <c r="AK218" s="174"/>
      <c r="AL218" s="174"/>
      <c r="AM218" s="174"/>
      <c r="AN218" s="174"/>
      <c r="AO218" s="174"/>
      <c r="AP218" s="174"/>
      <c r="AQ218" s="174"/>
      <c r="AR218" s="174"/>
      <c r="AS218" s="174"/>
      <c r="AT218" s="174"/>
      <c r="AU218" s="174"/>
      <c r="AV218" s="174"/>
      <c r="AW218" s="174"/>
      <c r="AX218" s="174"/>
      <c r="AY218" s="174"/>
      <c r="AZ218" s="174"/>
      <c r="BA218" s="174"/>
      <c r="BB218" s="174"/>
      <c r="BC218" s="174"/>
      <c r="BD218" s="174"/>
      <c r="BE218" s="174"/>
      <c r="BF218" s="174"/>
      <c r="BG218" s="174"/>
      <c r="BH218" s="174"/>
    </row>
    <row r="219" spans="1:60" ht="14.15" customHeight="1">
      <c r="A219" s="159">
        <v>213</v>
      </c>
      <c r="B219" s="59" t="s">
        <v>854</v>
      </c>
      <c r="C219" s="59"/>
      <c r="D219" s="168"/>
      <c r="E219" s="168"/>
      <c r="F219" s="168"/>
      <c r="G219" s="168"/>
      <c r="H219" s="168"/>
      <c r="I219" s="168"/>
      <c r="J219" s="168"/>
      <c r="K219" s="168"/>
      <c r="L219" s="168"/>
      <c r="M219" s="168"/>
      <c r="N219" s="168"/>
      <c r="O219" s="168"/>
      <c r="P219" s="168"/>
      <c r="Q219" s="168"/>
      <c r="R219" s="168"/>
      <c r="S219" s="168"/>
      <c r="T219" s="168"/>
      <c r="U219" s="168"/>
      <c r="V219" s="168"/>
      <c r="W219" s="168"/>
      <c r="X219" s="168"/>
      <c r="Y219" s="168"/>
      <c r="Z219" s="168"/>
      <c r="AA219" s="168"/>
      <c r="AB219" s="168"/>
      <c r="AC219" s="168"/>
      <c r="AD219" s="168"/>
      <c r="AE219" s="168"/>
      <c r="AF219" s="168"/>
      <c r="AG219" s="168"/>
      <c r="AH219" s="168"/>
      <c r="AI219" s="168"/>
      <c r="AJ219" s="168"/>
      <c r="AK219" s="168"/>
      <c r="AL219" s="168"/>
      <c r="AM219" s="168"/>
      <c r="AN219" s="168"/>
      <c r="AO219" s="168"/>
      <c r="AP219" s="168"/>
      <c r="AQ219" s="168"/>
      <c r="AR219" s="168"/>
      <c r="AS219" s="168"/>
      <c r="AT219" s="168"/>
      <c r="AU219" s="168"/>
      <c r="AV219" s="168"/>
      <c r="AW219" s="168"/>
      <c r="AX219" s="168"/>
      <c r="AY219" s="168"/>
      <c r="AZ219" s="168"/>
      <c r="BA219" s="168"/>
      <c r="BB219" s="168"/>
      <c r="BC219" s="168"/>
      <c r="BD219" s="168"/>
      <c r="BE219" s="168"/>
      <c r="BF219" s="168"/>
      <c r="BG219" s="168"/>
      <c r="BH219" s="168"/>
    </row>
    <row r="220" spans="1:60" ht="14.15" customHeight="1">
      <c r="A220" s="159">
        <v>214</v>
      </c>
      <c r="B220" s="58" t="s">
        <v>831</v>
      </c>
      <c r="C220" s="160">
        <v>0</v>
      </c>
      <c r="D220" s="168">
        <v>0</v>
      </c>
      <c r="E220" s="168">
        <v>0</v>
      </c>
      <c r="F220" s="168">
        <v>0</v>
      </c>
      <c r="G220" s="168">
        <v>0</v>
      </c>
      <c r="H220" s="168">
        <v>0</v>
      </c>
      <c r="I220" s="168">
        <v>0</v>
      </c>
      <c r="J220" s="168">
        <v>0</v>
      </c>
      <c r="K220" s="168">
        <v>0</v>
      </c>
      <c r="L220" s="168">
        <v>0</v>
      </c>
      <c r="M220" s="168">
        <v>0</v>
      </c>
      <c r="N220" s="168">
        <v>0</v>
      </c>
      <c r="O220" s="168">
        <v>0</v>
      </c>
      <c r="P220" s="168">
        <v>0</v>
      </c>
      <c r="Q220" s="168">
        <v>0</v>
      </c>
      <c r="R220" s="168">
        <v>0</v>
      </c>
      <c r="S220" s="168">
        <v>0</v>
      </c>
      <c r="T220" s="168">
        <v>0</v>
      </c>
      <c r="U220" s="168">
        <v>0</v>
      </c>
      <c r="V220" s="168">
        <v>0</v>
      </c>
      <c r="W220" s="168">
        <v>0</v>
      </c>
      <c r="X220" s="168">
        <v>0</v>
      </c>
      <c r="Y220" s="168">
        <v>0</v>
      </c>
      <c r="Z220" s="168">
        <v>0</v>
      </c>
      <c r="AA220" s="168">
        <v>0</v>
      </c>
      <c r="AB220" s="168">
        <v>0</v>
      </c>
      <c r="AC220" s="168">
        <v>0</v>
      </c>
      <c r="AD220" s="168">
        <v>0</v>
      </c>
      <c r="AE220" s="168">
        <v>0</v>
      </c>
      <c r="AF220" s="168">
        <v>0</v>
      </c>
      <c r="AG220" s="168">
        <v>0</v>
      </c>
      <c r="AH220" s="168">
        <v>0</v>
      </c>
      <c r="AI220" s="168">
        <v>0</v>
      </c>
      <c r="AJ220" s="168">
        <v>0</v>
      </c>
      <c r="AK220" s="168">
        <v>0</v>
      </c>
      <c r="AL220" s="168">
        <v>0</v>
      </c>
      <c r="AM220" s="168">
        <v>0</v>
      </c>
      <c r="AN220" s="168">
        <v>0</v>
      </c>
      <c r="AO220" s="168">
        <v>0</v>
      </c>
      <c r="AP220" s="168">
        <v>0</v>
      </c>
      <c r="AQ220" s="168">
        <v>0</v>
      </c>
      <c r="AR220" s="168">
        <v>0</v>
      </c>
      <c r="AS220" s="168">
        <v>0</v>
      </c>
      <c r="AT220" s="168">
        <v>0</v>
      </c>
      <c r="AU220" s="168">
        <v>0</v>
      </c>
      <c r="AV220" s="168">
        <v>0</v>
      </c>
      <c r="AW220" s="168">
        <v>0</v>
      </c>
      <c r="AX220" s="168">
        <v>0</v>
      </c>
      <c r="AY220" s="168">
        <v>0</v>
      </c>
      <c r="AZ220" s="168">
        <v>0</v>
      </c>
      <c r="BA220" s="168">
        <v>0</v>
      </c>
      <c r="BB220" s="168">
        <v>0</v>
      </c>
      <c r="BC220" s="168">
        <v>0</v>
      </c>
      <c r="BD220" s="168">
        <v>0</v>
      </c>
      <c r="BE220" s="168">
        <v>0</v>
      </c>
      <c r="BF220" s="168">
        <v>0</v>
      </c>
      <c r="BG220" s="168">
        <v>0</v>
      </c>
      <c r="BH220" s="168">
        <v>0</v>
      </c>
    </row>
    <row r="221" spans="1:60" ht="14.15" customHeight="1">
      <c r="A221" s="159">
        <v>215</v>
      </c>
      <c r="B221" s="58" t="s">
        <v>832</v>
      </c>
      <c r="C221" s="160">
        <v>0</v>
      </c>
      <c r="D221" s="168">
        <v>0</v>
      </c>
      <c r="E221" s="168">
        <v>0</v>
      </c>
      <c r="F221" s="168">
        <v>0</v>
      </c>
      <c r="G221" s="168">
        <v>0</v>
      </c>
      <c r="H221" s="168">
        <v>0</v>
      </c>
      <c r="I221" s="168">
        <v>0</v>
      </c>
      <c r="J221" s="168">
        <v>0</v>
      </c>
      <c r="K221" s="168">
        <v>0</v>
      </c>
      <c r="L221" s="168">
        <v>0</v>
      </c>
      <c r="M221" s="168">
        <v>0</v>
      </c>
      <c r="N221" s="168">
        <v>0</v>
      </c>
      <c r="O221" s="168">
        <v>0</v>
      </c>
      <c r="P221" s="168">
        <v>0</v>
      </c>
      <c r="Q221" s="168">
        <v>0</v>
      </c>
      <c r="R221" s="168">
        <v>0</v>
      </c>
      <c r="S221" s="168">
        <v>0</v>
      </c>
      <c r="T221" s="168">
        <v>0</v>
      </c>
      <c r="U221" s="168">
        <v>0</v>
      </c>
      <c r="V221" s="168">
        <v>0</v>
      </c>
      <c r="W221" s="168">
        <v>0</v>
      </c>
      <c r="X221" s="168">
        <v>0</v>
      </c>
      <c r="Y221" s="168">
        <v>0</v>
      </c>
      <c r="Z221" s="168">
        <v>0</v>
      </c>
      <c r="AA221" s="168">
        <v>0</v>
      </c>
      <c r="AB221" s="168">
        <v>0</v>
      </c>
      <c r="AC221" s="168">
        <v>0</v>
      </c>
      <c r="AD221" s="168">
        <v>0</v>
      </c>
      <c r="AE221" s="168">
        <v>0</v>
      </c>
      <c r="AF221" s="168">
        <v>0</v>
      </c>
      <c r="AG221" s="168">
        <v>0</v>
      </c>
      <c r="AH221" s="168">
        <v>0</v>
      </c>
      <c r="AI221" s="168">
        <v>0</v>
      </c>
      <c r="AJ221" s="168">
        <v>0</v>
      </c>
      <c r="AK221" s="168">
        <v>0</v>
      </c>
      <c r="AL221" s="168">
        <v>0</v>
      </c>
      <c r="AM221" s="168">
        <v>0</v>
      </c>
      <c r="AN221" s="168">
        <v>0</v>
      </c>
      <c r="AO221" s="168">
        <v>0</v>
      </c>
      <c r="AP221" s="168">
        <v>0</v>
      </c>
      <c r="AQ221" s="168">
        <v>0</v>
      </c>
      <c r="AR221" s="168">
        <v>0</v>
      </c>
      <c r="AS221" s="168">
        <v>0</v>
      </c>
      <c r="AT221" s="168">
        <v>0</v>
      </c>
      <c r="AU221" s="168">
        <v>0</v>
      </c>
      <c r="AV221" s="168">
        <v>0</v>
      </c>
      <c r="AW221" s="168">
        <v>0</v>
      </c>
      <c r="AX221" s="168">
        <v>0</v>
      </c>
      <c r="AY221" s="168">
        <v>0</v>
      </c>
      <c r="AZ221" s="168">
        <v>0</v>
      </c>
      <c r="BA221" s="168">
        <v>0</v>
      </c>
      <c r="BB221" s="168">
        <v>0</v>
      </c>
      <c r="BC221" s="168">
        <v>0</v>
      </c>
      <c r="BD221" s="168">
        <v>0</v>
      </c>
      <c r="BE221" s="168">
        <v>0</v>
      </c>
      <c r="BF221" s="168">
        <v>0</v>
      </c>
      <c r="BG221" s="168">
        <v>0</v>
      </c>
      <c r="BH221" s="168">
        <v>0</v>
      </c>
    </row>
    <row r="222" spans="1:60" ht="14.15" customHeight="1">
      <c r="A222" s="159">
        <v>216</v>
      </c>
      <c r="B222" s="58" t="s">
        <v>833</v>
      </c>
      <c r="C222" s="160">
        <v>801.20999999996275</v>
      </c>
      <c r="D222" s="168">
        <v>0</v>
      </c>
      <c r="E222" s="168">
        <v>0</v>
      </c>
      <c r="F222" s="168">
        <v>0</v>
      </c>
      <c r="G222" s="168">
        <v>0</v>
      </c>
      <c r="H222" s="168">
        <v>0</v>
      </c>
      <c r="I222" s="168">
        <v>0</v>
      </c>
      <c r="J222" s="168">
        <v>0</v>
      </c>
      <c r="K222" s="168">
        <v>0</v>
      </c>
      <c r="L222" s="168">
        <v>0</v>
      </c>
      <c r="M222" s="168">
        <v>0</v>
      </c>
      <c r="N222" s="168">
        <v>0</v>
      </c>
      <c r="O222" s="168">
        <v>0</v>
      </c>
      <c r="P222" s="168">
        <v>0</v>
      </c>
      <c r="Q222" s="168">
        <v>0</v>
      </c>
      <c r="R222" s="168">
        <v>0</v>
      </c>
      <c r="S222" s="168">
        <v>0</v>
      </c>
      <c r="T222" s="168">
        <v>0</v>
      </c>
      <c r="U222" s="168">
        <v>801.20999999996275</v>
      </c>
      <c r="V222" s="168">
        <v>0</v>
      </c>
      <c r="W222" s="168">
        <v>0</v>
      </c>
      <c r="X222" s="168">
        <v>0</v>
      </c>
      <c r="Y222" s="168">
        <v>0</v>
      </c>
      <c r="Z222" s="168">
        <v>0</v>
      </c>
      <c r="AA222" s="168">
        <v>0</v>
      </c>
      <c r="AB222" s="168">
        <v>0</v>
      </c>
      <c r="AC222" s="168">
        <v>0</v>
      </c>
      <c r="AD222" s="168">
        <v>0</v>
      </c>
      <c r="AE222" s="168">
        <v>0</v>
      </c>
      <c r="AF222" s="168">
        <v>0</v>
      </c>
      <c r="AG222" s="168">
        <v>0</v>
      </c>
      <c r="AH222" s="168">
        <v>0</v>
      </c>
      <c r="AI222" s="168">
        <v>0</v>
      </c>
      <c r="AJ222" s="168">
        <v>0</v>
      </c>
      <c r="AK222" s="168">
        <v>0</v>
      </c>
      <c r="AL222" s="168">
        <v>0</v>
      </c>
      <c r="AM222" s="168">
        <v>0</v>
      </c>
      <c r="AN222" s="168">
        <v>0</v>
      </c>
      <c r="AO222" s="168">
        <v>0</v>
      </c>
      <c r="AP222" s="168">
        <v>0</v>
      </c>
      <c r="AQ222" s="168">
        <v>0</v>
      </c>
      <c r="AR222" s="168">
        <v>0</v>
      </c>
      <c r="AS222" s="168">
        <v>0</v>
      </c>
      <c r="AT222" s="168">
        <v>0</v>
      </c>
      <c r="AU222" s="168">
        <v>0</v>
      </c>
      <c r="AV222" s="168">
        <v>0</v>
      </c>
      <c r="AW222" s="168">
        <v>0</v>
      </c>
      <c r="AX222" s="168">
        <v>0</v>
      </c>
      <c r="AY222" s="168">
        <v>0</v>
      </c>
      <c r="AZ222" s="168">
        <v>0</v>
      </c>
      <c r="BA222" s="168">
        <v>0</v>
      </c>
      <c r="BB222" s="168">
        <v>0</v>
      </c>
      <c r="BC222" s="168">
        <v>0</v>
      </c>
      <c r="BD222" s="168">
        <v>0</v>
      </c>
      <c r="BE222" s="168">
        <v>0</v>
      </c>
      <c r="BF222" s="168">
        <v>0</v>
      </c>
      <c r="BG222" s="168">
        <v>0</v>
      </c>
      <c r="BH222" s="168">
        <v>0</v>
      </c>
    </row>
    <row r="223" spans="1:60" ht="14.15" customHeight="1">
      <c r="A223" s="159">
        <v>217</v>
      </c>
      <c r="B223" s="171" t="s">
        <v>835</v>
      </c>
      <c r="C223" s="160">
        <v>0</v>
      </c>
      <c r="D223" s="168">
        <v>0</v>
      </c>
      <c r="E223" s="168">
        <v>0</v>
      </c>
      <c r="F223" s="168">
        <v>0</v>
      </c>
      <c r="G223" s="168">
        <v>0</v>
      </c>
      <c r="H223" s="168">
        <v>0</v>
      </c>
      <c r="I223" s="168">
        <v>0</v>
      </c>
      <c r="J223" s="168">
        <v>0</v>
      </c>
      <c r="K223" s="168">
        <v>0</v>
      </c>
      <c r="L223" s="168">
        <v>0</v>
      </c>
      <c r="M223" s="168">
        <v>0</v>
      </c>
      <c r="N223" s="168">
        <v>0</v>
      </c>
      <c r="O223" s="168">
        <v>0</v>
      </c>
      <c r="P223" s="168">
        <v>0</v>
      </c>
      <c r="Q223" s="168">
        <v>0</v>
      </c>
      <c r="R223" s="168">
        <v>0</v>
      </c>
      <c r="S223" s="168">
        <v>0</v>
      </c>
      <c r="T223" s="168">
        <v>0</v>
      </c>
      <c r="U223" s="168">
        <v>0</v>
      </c>
      <c r="V223" s="168">
        <v>0</v>
      </c>
      <c r="W223" s="168">
        <v>0</v>
      </c>
      <c r="X223" s="168">
        <v>0</v>
      </c>
      <c r="Y223" s="168">
        <v>0</v>
      </c>
      <c r="Z223" s="168">
        <v>0</v>
      </c>
      <c r="AA223" s="168">
        <v>0</v>
      </c>
      <c r="AB223" s="168">
        <v>0</v>
      </c>
      <c r="AC223" s="168">
        <v>0</v>
      </c>
      <c r="AD223" s="168">
        <v>0</v>
      </c>
      <c r="AE223" s="168">
        <v>0</v>
      </c>
      <c r="AF223" s="168">
        <v>0</v>
      </c>
      <c r="AG223" s="168">
        <v>0</v>
      </c>
      <c r="AH223" s="168">
        <v>0</v>
      </c>
      <c r="AI223" s="168">
        <v>0</v>
      </c>
      <c r="AJ223" s="168">
        <v>0</v>
      </c>
      <c r="AK223" s="168">
        <v>0</v>
      </c>
      <c r="AL223" s="168">
        <v>0</v>
      </c>
      <c r="AM223" s="168">
        <v>0</v>
      </c>
      <c r="AN223" s="168">
        <v>0</v>
      </c>
      <c r="AO223" s="168">
        <v>0</v>
      </c>
      <c r="AP223" s="168">
        <v>0</v>
      </c>
      <c r="AQ223" s="168">
        <v>0</v>
      </c>
      <c r="AR223" s="168">
        <v>0</v>
      </c>
      <c r="AS223" s="168">
        <v>0</v>
      </c>
      <c r="AT223" s="168">
        <v>0</v>
      </c>
      <c r="AU223" s="168">
        <v>0</v>
      </c>
      <c r="AV223" s="168">
        <v>0</v>
      </c>
      <c r="AW223" s="168">
        <v>0</v>
      </c>
      <c r="AX223" s="168">
        <v>0</v>
      </c>
      <c r="AY223" s="168">
        <v>0</v>
      </c>
      <c r="AZ223" s="168">
        <v>0</v>
      </c>
      <c r="BA223" s="168">
        <v>0</v>
      </c>
      <c r="BB223" s="168">
        <v>0</v>
      </c>
      <c r="BC223" s="168">
        <v>0</v>
      </c>
      <c r="BD223" s="168">
        <v>0</v>
      </c>
      <c r="BE223" s="168">
        <v>0</v>
      </c>
      <c r="BF223" s="168">
        <v>0</v>
      </c>
      <c r="BG223" s="168">
        <v>0</v>
      </c>
      <c r="BH223" s="168">
        <v>0</v>
      </c>
    </row>
    <row r="224" spans="1:60" ht="14.15" customHeight="1">
      <c r="A224" s="159">
        <v>218</v>
      </c>
      <c r="B224" s="173" t="s">
        <v>856</v>
      </c>
      <c r="C224" s="181">
        <v>801.20999999996275</v>
      </c>
      <c r="D224" s="181">
        <v>0</v>
      </c>
      <c r="E224" s="181">
        <v>0</v>
      </c>
      <c r="F224" s="181">
        <v>0</v>
      </c>
      <c r="G224" s="181">
        <v>0</v>
      </c>
      <c r="H224" s="181">
        <v>0</v>
      </c>
      <c r="I224" s="181">
        <v>0</v>
      </c>
      <c r="J224" s="181">
        <v>0</v>
      </c>
      <c r="K224" s="181">
        <v>0</v>
      </c>
      <c r="L224" s="181">
        <v>0</v>
      </c>
      <c r="M224" s="181">
        <v>0</v>
      </c>
      <c r="N224" s="181">
        <v>0</v>
      </c>
      <c r="O224" s="181">
        <v>0</v>
      </c>
      <c r="P224" s="181">
        <v>0</v>
      </c>
      <c r="Q224" s="181">
        <v>0</v>
      </c>
      <c r="R224" s="181">
        <v>0</v>
      </c>
      <c r="S224" s="181">
        <v>0</v>
      </c>
      <c r="T224" s="181">
        <v>0</v>
      </c>
      <c r="U224" s="181">
        <v>801.20999999996275</v>
      </c>
      <c r="V224" s="181">
        <v>0</v>
      </c>
      <c r="W224" s="181">
        <v>0</v>
      </c>
      <c r="X224" s="181">
        <v>0</v>
      </c>
      <c r="Y224" s="181">
        <v>0</v>
      </c>
      <c r="Z224" s="181">
        <v>0</v>
      </c>
      <c r="AA224" s="181">
        <v>0</v>
      </c>
      <c r="AB224" s="181">
        <v>0</v>
      </c>
      <c r="AC224" s="181">
        <v>0</v>
      </c>
      <c r="AD224" s="181">
        <v>0</v>
      </c>
      <c r="AE224" s="181">
        <v>0</v>
      </c>
      <c r="AF224" s="181">
        <v>0</v>
      </c>
      <c r="AG224" s="181">
        <v>0</v>
      </c>
      <c r="AH224" s="181">
        <v>0</v>
      </c>
      <c r="AI224" s="181">
        <v>0</v>
      </c>
      <c r="AJ224" s="181">
        <v>0</v>
      </c>
      <c r="AK224" s="181">
        <v>0</v>
      </c>
      <c r="AL224" s="181">
        <v>0</v>
      </c>
      <c r="AM224" s="181">
        <v>0</v>
      </c>
      <c r="AN224" s="181">
        <v>0</v>
      </c>
      <c r="AO224" s="181">
        <v>0</v>
      </c>
      <c r="AP224" s="181">
        <v>0</v>
      </c>
      <c r="AQ224" s="181">
        <v>0</v>
      </c>
      <c r="AR224" s="181">
        <v>0</v>
      </c>
      <c r="AS224" s="181">
        <v>0</v>
      </c>
      <c r="AT224" s="181">
        <v>0</v>
      </c>
      <c r="AU224" s="181">
        <v>0</v>
      </c>
      <c r="AV224" s="181">
        <v>0</v>
      </c>
      <c r="AW224" s="181">
        <v>0</v>
      </c>
      <c r="AX224" s="181">
        <v>0</v>
      </c>
      <c r="AY224" s="181">
        <v>0</v>
      </c>
      <c r="AZ224" s="181">
        <v>0</v>
      </c>
      <c r="BA224" s="181">
        <v>0</v>
      </c>
      <c r="BB224" s="181">
        <v>0</v>
      </c>
      <c r="BC224" s="181">
        <v>0</v>
      </c>
      <c r="BD224" s="181">
        <v>0</v>
      </c>
      <c r="BE224" s="181">
        <v>0</v>
      </c>
      <c r="BF224" s="181">
        <v>0</v>
      </c>
      <c r="BG224" s="181">
        <v>0</v>
      </c>
      <c r="BH224" s="181">
        <v>0</v>
      </c>
    </row>
    <row r="225" spans="1:60" ht="14.15" customHeight="1">
      <c r="A225" s="159">
        <v>219</v>
      </c>
      <c r="B225" s="176"/>
      <c r="C225" s="176"/>
      <c r="D225" s="174"/>
      <c r="E225" s="174"/>
      <c r="F225" s="174"/>
      <c r="G225" s="174"/>
      <c r="H225" s="174"/>
      <c r="I225" s="174"/>
      <c r="J225" s="174"/>
      <c r="K225" s="174"/>
      <c r="L225" s="174"/>
      <c r="M225" s="174"/>
      <c r="N225" s="174"/>
      <c r="O225" s="174"/>
      <c r="P225" s="174"/>
      <c r="Q225" s="174"/>
      <c r="R225" s="174"/>
      <c r="S225" s="174"/>
      <c r="T225" s="174"/>
      <c r="U225" s="174"/>
      <c r="V225" s="174"/>
      <c r="W225" s="174"/>
      <c r="X225" s="174"/>
      <c r="Y225" s="174"/>
      <c r="Z225" s="174"/>
      <c r="AA225" s="174"/>
      <c r="AB225" s="174"/>
      <c r="AC225" s="174"/>
      <c r="AD225" s="174"/>
      <c r="AE225" s="174"/>
      <c r="AF225" s="174"/>
      <c r="AG225" s="174"/>
      <c r="AH225" s="174"/>
      <c r="AI225" s="174"/>
      <c r="AJ225" s="174"/>
      <c r="AK225" s="174"/>
      <c r="AL225" s="174"/>
      <c r="AM225" s="174"/>
      <c r="AN225" s="174"/>
      <c r="AO225" s="174"/>
      <c r="AP225" s="174"/>
      <c r="AQ225" s="174"/>
      <c r="AR225" s="174"/>
      <c r="AS225" s="174"/>
      <c r="AT225" s="174"/>
      <c r="AU225" s="174"/>
      <c r="AV225" s="174"/>
      <c r="AW225" s="174"/>
      <c r="AX225" s="174"/>
      <c r="AY225" s="174"/>
      <c r="AZ225" s="174"/>
      <c r="BA225" s="174"/>
      <c r="BB225" s="174"/>
      <c r="BC225" s="174"/>
      <c r="BD225" s="174"/>
      <c r="BE225" s="174"/>
      <c r="BF225" s="174"/>
      <c r="BG225" s="174"/>
      <c r="BH225" s="174"/>
    </row>
    <row r="226" spans="1:60" s="175" customFormat="1" ht="14.15" customHeight="1">
      <c r="A226" s="159">
        <v>220</v>
      </c>
      <c r="B226" s="59" t="s">
        <v>711</v>
      </c>
      <c r="C226" s="59"/>
      <c r="D226" s="168"/>
      <c r="E226" s="168"/>
      <c r="F226" s="168"/>
      <c r="G226" s="168"/>
      <c r="H226" s="168"/>
      <c r="I226" s="168"/>
      <c r="J226" s="168"/>
      <c r="K226" s="168"/>
      <c r="L226" s="168"/>
      <c r="M226" s="168"/>
      <c r="N226" s="168"/>
      <c r="O226" s="168"/>
      <c r="P226" s="168"/>
      <c r="Q226" s="168"/>
      <c r="R226" s="168"/>
      <c r="S226" s="168"/>
      <c r="T226" s="168"/>
      <c r="U226" s="168"/>
      <c r="V226" s="168"/>
      <c r="W226" s="168"/>
      <c r="X226" s="168"/>
      <c r="Y226" s="168"/>
      <c r="Z226" s="168"/>
      <c r="AA226" s="168"/>
      <c r="AB226" s="168"/>
      <c r="AC226" s="168"/>
      <c r="AD226" s="168"/>
      <c r="AE226" s="168"/>
      <c r="AF226" s="168"/>
      <c r="AG226" s="168"/>
      <c r="AH226" s="168"/>
      <c r="AI226" s="168"/>
      <c r="AJ226" s="168"/>
      <c r="AK226" s="168"/>
      <c r="AL226" s="168"/>
      <c r="AM226" s="168"/>
      <c r="AN226" s="168"/>
      <c r="AO226" s="168"/>
      <c r="AP226" s="168"/>
      <c r="AQ226" s="168"/>
      <c r="AR226" s="168"/>
      <c r="AS226" s="168"/>
      <c r="AT226" s="168"/>
      <c r="AU226" s="168"/>
      <c r="AV226" s="168"/>
      <c r="AW226" s="168"/>
      <c r="AX226" s="168"/>
      <c r="AY226" s="168"/>
      <c r="AZ226" s="168"/>
      <c r="BA226" s="168"/>
      <c r="BB226" s="168"/>
      <c r="BC226" s="168"/>
      <c r="BD226" s="168"/>
      <c r="BE226" s="168"/>
      <c r="BF226" s="168"/>
      <c r="BG226" s="168"/>
      <c r="BH226" s="168"/>
    </row>
    <row r="227" spans="1:60" ht="14.15" customHeight="1">
      <c r="A227" s="159">
        <v>221</v>
      </c>
      <c r="B227" s="58" t="s">
        <v>857</v>
      </c>
      <c r="C227" s="160">
        <v>953958.03999999166</v>
      </c>
      <c r="D227" s="168">
        <v>0</v>
      </c>
      <c r="E227" s="168">
        <v>0</v>
      </c>
      <c r="F227" s="168">
        <v>0</v>
      </c>
      <c r="G227" s="168">
        <v>0</v>
      </c>
      <c r="H227" s="168">
        <v>0</v>
      </c>
      <c r="I227" s="168">
        <v>0</v>
      </c>
      <c r="J227" s="168">
        <v>0</v>
      </c>
      <c r="K227" s="168">
        <v>0</v>
      </c>
      <c r="L227" s="168">
        <v>0</v>
      </c>
      <c r="M227" s="168">
        <v>0</v>
      </c>
      <c r="N227" s="168">
        <v>0</v>
      </c>
      <c r="O227" s="168">
        <v>0</v>
      </c>
      <c r="P227" s="168">
        <v>0</v>
      </c>
      <c r="Q227" s="168">
        <v>0</v>
      </c>
      <c r="R227" s="168">
        <v>0</v>
      </c>
      <c r="S227" s="168">
        <v>0</v>
      </c>
      <c r="T227" s="168">
        <v>0</v>
      </c>
      <c r="U227" s="168">
        <v>953958.03999999166</v>
      </c>
      <c r="V227" s="168">
        <v>0</v>
      </c>
      <c r="W227" s="168">
        <v>0</v>
      </c>
      <c r="X227" s="168">
        <v>0</v>
      </c>
      <c r="Y227" s="168">
        <v>0</v>
      </c>
      <c r="Z227" s="168">
        <v>0</v>
      </c>
      <c r="AA227" s="168">
        <v>0</v>
      </c>
      <c r="AB227" s="168">
        <v>0</v>
      </c>
      <c r="AC227" s="168">
        <v>0</v>
      </c>
      <c r="AD227" s="168">
        <v>0</v>
      </c>
      <c r="AE227" s="168">
        <v>0</v>
      </c>
      <c r="AF227" s="168">
        <v>0</v>
      </c>
      <c r="AG227" s="168">
        <v>0</v>
      </c>
      <c r="AH227" s="168">
        <v>0</v>
      </c>
      <c r="AI227" s="168">
        <v>0</v>
      </c>
      <c r="AJ227" s="168">
        <v>0</v>
      </c>
      <c r="AK227" s="168">
        <v>0</v>
      </c>
      <c r="AL227" s="168">
        <v>0</v>
      </c>
      <c r="AM227" s="168">
        <v>0</v>
      </c>
      <c r="AN227" s="168">
        <v>0</v>
      </c>
      <c r="AO227" s="168">
        <v>0</v>
      </c>
      <c r="AP227" s="168">
        <v>0</v>
      </c>
      <c r="AQ227" s="168">
        <v>0</v>
      </c>
      <c r="AR227" s="168">
        <v>0</v>
      </c>
      <c r="AS227" s="168">
        <v>0</v>
      </c>
      <c r="AT227" s="168">
        <v>0</v>
      </c>
      <c r="AU227" s="168">
        <v>0</v>
      </c>
      <c r="AV227" s="168">
        <v>0</v>
      </c>
      <c r="AW227" s="168">
        <v>0</v>
      </c>
      <c r="AX227" s="168">
        <v>0</v>
      </c>
      <c r="AY227" s="168">
        <v>0</v>
      </c>
      <c r="AZ227" s="168">
        <v>0</v>
      </c>
      <c r="BA227" s="168">
        <v>0</v>
      </c>
      <c r="BB227" s="168">
        <v>0</v>
      </c>
      <c r="BC227" s="168">
        <v>0</v>
      </c>
      <c r="BD227" s="168">
        <v>0</v>
      </c>
      <c r="BE227" s="168">
        <v>0</v>
      </c>
      <c r="BF227" s="168">
        <v>0</v>
      </c>
      <c r="BG227" s="168">
        <v>0</v>
      </c>
      <c r="BH227" s="168">
        <v>0</v>
      </c>
    </row>
    <row r="228" spans="1:60" ht="14.15" customHeight="1">
      <c r="A228" s="159">
        <v>222</v>
      </c>
      <c r="B228" s="58" t="s">
        <v>859</v>
      </c>
      <c r="C228" s="160">
        <v>183694.38200000115</v>
      </c>
      <c r="D228" s="168">
        <v>0</v>
      </c>
      <c r="E228" s="168">
        <v>0</v>
      </c>
      <c r="F228" s="168">
        <v>0</v>
      </c>
      <c r="G228" s="168">
        <v>0</v>
      </c>
      <c r="H228" s="168">
        <v>0</v>
      </c>
      <c r="I228" s="168">
        <v>0</v>
      </c>
      <c r="J228" s="168">
        <v>0</v>
      </c>
      <c r="K228" s="168">
        <v>0</v>
      </c>
      <c r="L228" s="168">
        <v>0</v>
      </c>
      <c r="M228" s="168">
        <v>0</v>
      </c>
      <c r="N228" s="168">
        <v>0</v>
      </c>
      <c r="O228" s="168">
        <v>0</v>
      </c>
      <c r="P228" s="168">
        <v>0</v>
      </c>
      <c r="Q228" s="168">
        <v>0</v>
      </c>
      <c r="R228" s="168">
        <v>0</v>
      </c>
      <c r="S228" s="168">
        <v>0</v>
      </c>
      <c r="T228" s="168">
        <v>0</v>
      </c>
      <c r="U228" s="168">
        <v>183694.38200000115</v>
      </c>
      <c r="V228" s="168">
        <v>0</v>
      </c>
      <c r="W228" s="168">
        <v>0</v>
      </c>
      <c r="X228" s="168">
        <v>0</v>
      </c>
      <c r="Y228" s="168">
        <v>0</v>
      </c>
      <c r="Z228" s="168">
        <v>0</v>
      </c>
      <c r="AA228" s="168">
        <v>0</v>
      </c>
      <c r="AB228" s="168">
        <v>0</v>
      </c>
      <c r="AC228" s="168">
        <v>0</v>
      </c>
      <c r="AD228" s="168">
        <v>0</v>
      </c>
      <c r="AE228" s="168">
        <v>0</v>
      </c>
      <c r="AF228" s="168">
        <v>0</v>
      </c>
      <c r="AG228" s="168">
        <v>0</v>
      </c>
      <c r="AH228" s="168">
        <v>0</v>
      </c>
      <c r="AI228" s="168">
        <v>0</v>
      </c>
      <c r="AJ228" s="168">
        <v>0</v>
      </c>
      <c r="AK228" s="168">
        <v>0</v>
      </c>
      <c r="AL228" s="168">
        <v>0</v>
      </c>
      <c r="AM228" s="168">
        <v>0</v>
      </c>
      <c r="AN228" s="168">
        <v>0</v>
      </c>
      <c r="AO228" s="168">
        <v>0</v>
      </c>
      <c r="AP228" s="168">
        <v>0</v>
      </c>
      <c r="AQ228" s="168">
        <v>0</v>
      </c>
      <c r="AR228" s="168">
        <v>0</v>
      </c>
      <c r="AS228" s="168">
        <v>0</v>
      </c>
      <c r="AT228" s="168">
        <v>0</v>
      </c>
      <c r="AU228" s="168">
        <v>0</v>
      </c>
      <c r="AV228" s="168">
        <v>0</v>
      </c>
      <c r="AW228" s="168">
        <v>0</v>
      </c>
      <c r="AX228" s="168">
        <v>0</v>
      </c>
      <c r="AY228" s="168">
        <v>0</v>
      </c>
      <c r="AZ228" s="168">
        <v>0</v>
      </c>
      <c r="BA228" s="168">
        <v>0</v>
      </c>
      <c r="BB228" s="168">
        <v>0</v>
      </c>
      <c r="BC228" s="168">
        <v>0</v>
      </c>
      <c r="BD228" s="168">
        <v>0</v>
      </c>
      <c r="BE228" s="168">
        <v>0</v>
      </c>
      <c r="BF228" s="168">
        <v>0</v>
      </c>
      <c r="BG228" s="168">
        <v>0</v>
      </c>
      <c r="BH228" s="168">
        <v>0</v>
      </c>
    </row>
    <row r="229" spans="1:60" ht="14.15" customHeight="1">
      <c r="A229" s="159">
        <v>223</v>
      </c>
      <c r="B229" s="58" t="s">
        <v>859</v>
      </c>
      <c r="C229" s="160">
        <v>-999098.21</v>
      </c>
      <c r="D229" s="168">
        <v>0</v>
      </c>
      <c r="E229" s="168">
        <v>0</v>
      </c>
      <c r="F229" s="168">
        <v>0</v>
      </c>
      <c r="G229" s="168">
        <v>0</v>
      </c>
      <c r="H229" s="168">
        <v>0</v>
      </c>
      <c r="I229" s="168">
        <v>0</v>
      </c>
      <c r="J229" s="168">
        <v>0</v>
      </c>
      <c r="K229" s="168">
        <v>0</v>
      </c>
      <c r="L229" s="168">
        <v>0</v>
      </c>
      <c r="M229" s="168">
        <v>0</v>
      </c>
      <c r="N229" s="168">
        <v>0</v>
      </c>
      <c r="O229" s="168">
        <v>0</v>
      </c>
      <c r="P229" s="168">
        <v>0</v>
      </c>
      <c r="Q229" s="168">
        <v>0</v>
      </c>
      <c r="R229" s="168">
        <v>0</v>
      </c>
      <c r="S229" s="168">
        <v>0</v>
      </c>
      <c r="T229" s="168">
        <v>0</v>
      </c>
      <c r="U229" s="168">
        <v>25961.790000000037</v>
      </c>
      <c r="V229" s="168">
        <v>0</v>
      </c>
      <c r="W229" s="168">
        <v>0</v>
      </c>
      <c r="X229" s="168">
        <v>0</v>
      </c>
      <c r="Y229" s="168">
        <v>0</v>
      </c>
      <c r="Z229" s="168">
        <v>0</v>
      </c>
      <c r="AA229" s="168">
        <v>0</v>
      </c>
      <c r="AB229" s="168">
        <v>0</v>
      </c>
      <c r="AC229" s="168">
        <v>0</v>
      </c>
      <c r="AD229" s="168">
        <v>0</v>
      </c>
      <c r="AE229" s="168">
        <v>0</v>
      </c>
      <c r="AF229" s="168">
        <v>0</v>
      </c>
      <c r="AG229" s="168">
        <v>0</v>
      </c>
      <c r="AH229" s="168">
        <v>0</v>
      </c>
      <c r="AI229" s="168">
        <v>0</v>
      </c>
      <c r="AJ229" s="168">
        <v>0</v>
      </c>
      <c r="AK229" s="168">
        <v>0</v>
      </c>
      <c r="AL229" s="168">
        <v>0</v>
      </c>
      <c r="AM229" s="168">
        <v>0</v>
      </c>
      <c r="AN229" s="168">
        <v>0</v>
      </c>
      <c r="AO229" s="168">
        <v>0</v>
      </c>
      <c r="AP229" s="168">
        <v>0</v>
      </c>
      <c r="AQ229" s="168">
        <v>0</v>
      </c>
      <c r="AR229" s="168">
        <v>0</v>
      </c>
      <c r="AS229" s="168">
        <v>0</v>
      </c>
      <c r="AT229" s="168">
        <v>0</v>
      </c>
      <c r="AU229" s="168">
        <v>0</v>
      </c>
      <c r="AV229" s="168">
        <v>0</v>
      </c>
      <c r="AW229" s="168">
        <v>0</v>
      </c>
      <c r="AX229" s="168">
        <v>0</v>
      </c>
      <c r="AY229" s="168">
        <v>0</v>
      </c>
      <c r="AZ229" s="168">
        <v>0</v>
      </c>
      <c r="BA229" s="168">
        <v>0</v>
      </c>
      <c r="BB229" s="168">
        <v>0</v>
      </c>
      <c r="BC229" s="168">
        <v>0</v>
      </c>
      <c r="BD229" s="168">
        <v>-1025060</v>
      </c>
      <c r="BE229" s="168">
        <v>0</v>
      </c>
      <c r="BF229" s="168">
        <v>0</v>
      </c>
      <c r="BG229" s="168">
        <v>0</v>
      </c>
      <c r="BH229" s="168">
        <v>0</v>
      </c>
    </row>
    <row r="230" spans="1:60" ht="14.15" customHeight="1">
      <c r="A230" s="159">
        <v>224</v>
      </c>
      <c r="B230" s="58" t="s">
        <v>860</v>
      </c>
      <c r="C230" s="160">
        <v>40191.357000000309</v>
      </c>
      <c r="D230" s="168">
        <v>0</v>
      </c>
      <c r="E230" s="168">
        <v>0</v>
      </c>
      <c r="F230" s="168">
        <v>0</v>
      </c>
      <c r="G230" s="168">
        <v>0</v>
      </c>
      <c r="H230" s="168">
        <v>0</v>
      </c>
      <c r="I230" s="168">
        <v>0</v>
      </c>
      <c r="J230" s="168">
        <v>0</v>
      </c>
      <c r="K230" s="168">
        <v>0</v>
      </c>
      <c r="L230" s="168">
        <v>0</v>
      </c>
      <c r="M230" s="168">
        <v>0</v>
      </c>
      <c r="N230" s="168">
        <v>0</v>
      </c>
      <c r="O230" s="168">
        <v>0</v>
      </c>
      <c r="P230" s="168">
        <v>0</v>
      </c>
      <c r="Q230" s="168">
        <v>0</v>
      </c>
      <c r="R230" s="168">
        <v>0</v>
      </c>
      <c r="S230" s="168">
        <v>0</v>
      </c>
      <c r="T230" s="168">
        <v>0</v>
      </c>
      <c r="U230" s="168">
        <v>40191.357000000309</v>
      </c>
      <c r="V230" s="168">
        <v>0</v>
      </c>
      <c r="W230" s="168">
        <v>0</v>
      </c>
      <c r="X230" s="168">
        <v>0</v>
      </c>
      <c r="Y230" s="168">
        <v>0</v>
      </c>
      <c r="Z230" s="168">
        <v>0</v>
      </c>
      <c r="AA230" s="168">
        <v>0</v>
      </c>
      <c r="AB230" s="168">
        <v>0</v>
      </c>
      <c r="AC230" s="168">
        <v>0</v>
      </c>
      <c r="AD230" s="168">
        <v>0</v>
      </c>
      <c r="AE230" s="168">
        <v>0</v>
      </c>
      <c r="AF230" s="168">
        <v>0</v>
      </c>
      <c r="AG230" s="168">
        <v>0</v>
      </c>
      <c r="AH230" s="168">
        <v>0</v>
      </c>
      <c r="AI230" s="168">
        <v>0</v>
      </c>
      <c r="AJ230" s="168">
        <v>0</v>
      </c>
      <c r="AK230" s="168">
        <v>0</v>
      </c>
      <c r="AL230" s="168">
        <v>0</v>
      </c>
      <c r="AM230" s="168">
        <v>0</v>
      </c>
      <c r="AN230" s="168">
        <v>0</v>
      </c>
      <c r="AO230" s="168">
        <v>0</v>
      </c>
      <c r="AP230" s="168">
        <v>0</v>
      </c>
      <c r="AQ230" s="168">
        <v>0</v>
      </c>
      <c r="AR230" s="168">
        <v>0</v>
      </c>
      <c r="AS230" s="168">
        <v>0</v>
      </c>
      <c r="AT230" s="168">
        <v>0</v>
      </c>
      <c r="AU230" s="168">
        <v>0</v>
      </c>
      <c r="AV230" s="168">
        <v>0</v>
      </c>
      <c r="AW230" s="168">
        <v>0</v>
      </c>
      <c r="AX230" s="168">
        <v>0</v>
      </c>
      <c r="AY230" s="168">
        <v>0</v>
      </c>
      <c r="AZ230" s="168">
        <v>0</v>
      </c>
      <c r="BA230" s="168">
        <v>0</v>
      </c>
      <c r="BB230" s="168">
        <v>0</v>
      </c>
      <c r="BC230" s="168">
        <v>0</v>
      </c>
      <c r="BD230" s="168">
        <v>0</v>
      </c>
      <c r="BE230" s="168">
        <v>0</v>
      </c>
      <c r="BF230" s="168">
        <v>0</v>
      </c>
      <c r="BG230" s="168">
        <v>0</v>
      </c>
      <c r="BH230" s="168">
        <v>0</v>
      </c>
    </row>
    <row r="231" spans="1:60" ht="14.15" customHeight="1">
      <c r="A231" s="159">
        <v>225</v>
      </c>
      <c r="B231" s="171" t="s">
        <v>861</v>
      </c>
      <c r="C231" s="259">
        <v>6061.8729999996722</v>
      </c>
      <c r="D231" s="172">
        <v>0</v>
      </c>
      <c r="E231" s="172">
        <v>0</v>
      </c>
      <c r="F231" s="172">
        <v>0</v>
      </c>
      <c r="G231" s="172">
        <v>0</v>
      </c>
      <c r="H231" s="172">
        <v>0</v>
      </c>
      <c r="I231" s="172">
        <v>0</v>
      </c>
      <c r="J231" s="172">
        <v>0</v>
      </c>
      <c r="K231" s="172">
        <v>0</v>
      </c>
      <c r="L231" s="172">
        <v>0</v>
      </c>
      <c r="M231" s="172">
        <v>0</v>
      </c>
      <c r="N231" s="172">
        <v>0</v>
      </c>
      <c r="O231" s="172">
        <v>0</v>
      </c>
      <c r="P231" s="172">
        <v>0</v>
      </c>
      <c r="Q231" s="172">
        <v>0</v>
      </c>
      <c r="R231" s="172">
        <v>0</v>
      </c>
      <c r="S231" s="172">
        <v>0</v>
      </c>
      <c r="T231" s="172">
        <v>0</v>
      </c>
      <c r="U231" s="172">
        <v>6061.8729999996722</v>
      </c>
      <c r="V231" s="172">
        <v>0</v>
      </c>
      <c r="W231" s="172">
        <v>0</v>
      </c>
      <c r="X231" s="172">
        <v>0</v>
      </c>
      <c r="Y231" s="172">
        <v>0</v>
      </c>
      <c r="Z231" s="172">
        <v>0</v>
      </c>
      <c r="AA231" s="172">
        <v>0</v>
      </c>
      <c r="AB231" s="172">
        <v>0</v>
      </c>
      <c r="AC231" s="172">
        <v>0</v>
      </c>
      <c r="AD231" s="172">
        <v>0</v>
      </c>
      <c r="AE231" s="172">
        <v>0</v>
      </c>
      <c r="AF231" s="172">
        <v>0</v>
      </c>
      <c r="AG231" s="172">
        <v>0</v>
      </c>
      <c r="AH231" s="172">
        <v>0</v>
      </c>
      <c r="AI231" s="172">
        <v>0</v>
      </c>
      <c r="AJ231" s="172">
        <v>0</v>
      </c>
      <c r="AK231" s="172">
        <v>0</v>
      </c>
      <c r="AL231" s="172">
        <v>0</v>
      </c>
      <c r="AM231" s="172">
        <v>0</v>
      </c>
      <c r="AN231" s="172">
        <v>0</v>
      </c>
      <c r="AO231" s="172">
        <v>0</v>
      </c>
      <c r="AP231" s="172">
        <v>0</v>
      </c>
      <c r="AQ231" s="172">
        <v>0</v>
      </c>
      <c r="AR231" s="172">
        <v>0</v>
      </c>
      <c r="AS231" s="172">
        <v>0</v>
      </c>
      <c r="AT231" s="172">
        <v>0</v>
      </c>
      <c r="AU231" s="172">
        <v>0</v>
      </c>
      <c r="AV231" s="172">
        <v>0</v>
      </c>
      <c r="AW231" s="172">
        <v>0</v>
      </c>
      <c r="AX231" s="172">
        <v>0</v>
      </c>
      <c r="AY231" s="172">
        <v>0</v>
      </c>
      <c r="AZ231" s="172">
        <v>0</v>
      </c>
      <c r="BA231" s="172">
        <v>0</v>
      </c>
      <c r="BB231" s="172">
        <v>0</v>
      </c>
      <c r="BC231" s="172">
        <v>0</v>
      </c>
      <c r="BD231" s="172">
        <v>0</v>
      </c>
      <c r="BE231" s="172">
        <v>0</v>
      </c>
      <c r="BF231" s="172">
        <v>0</v>
      </c>
      <c r="BG231" s="172">
        <v>0</v>
      </c>
      <c r="BH231" s="172">
        <v>0</v>
      </c>
    </row>
    <row r="232" spans="1:60" ht="14.15" customHeight="1">
      <c r="A232" s="159">
        <v>226</v>
      </c>
      <c r="B232" s="59" t="s">
        <v>862</v>
      </c>
      <c r="C232" s="168">
        <v>184807.44199999282</v>
      </c>
      <c r="D232" s="168">
        <v>0</v>
      </c>
      <c r="E232" s="168">
        <v>0</v>
      </c>
      <c r="F232" s="168">
        <v>0</v>
      </c>
      <c r="G232" s="168">
        <v>0</v>
      </c>
      <c r="H232" s="168">
        <v>0</v>
      </c>
      <c r="I232" s="168">
        <v>0</v>
      </c>
      <c r="J232" s="168">
        <v>0</v>
      </c>
      <c r="K232" s="168">
        <v>0</v>
      </c>
      <c r="L232" s="168">
        <v>0</v>
      </c>
      <c r="M232" s="168">
        <v>0</v>
      </c>
      <c r="N232" s="168">
        <v>0</v>
      </c>
      <c r="O232" s="168">
        <v>0</v>
      </c>
      <c r="P232" s="168">
        <v>0</v>
      </c>
      <c r="Q232" s="168">
        <v>0</v>
      </c>
      <c r="R232" s="168">
        <v>0</v>
      </c>
      <c r="S232" s="168">
        <v>0</v>
      </c>
      <c r="T232" s="168">
        <v>0</v>
      </c>
      <c r="U232" s="168">
        <v>1209867.4419999928</v>
      </c>
      <c r="V232" s="168">
        <v>0</v>
      </c>
      <c r="W232" s="168">
        <v>0</v>
      </c>
      <c r="X232" s="168">
        <v>0</v>
      </c>
      <c r="Y232" s="168">
        <v>0</v>
      </c>
      <c r="Z232" s="168">
        <v>0</v>
      </c>
      <c r="AA232" s="168">
        <v>0</v>
      </c>
      <c r="AB232" s="168">
        <v>0</v>
      </c>
      <c r="AC232" s="168">
        <v>0</v>
      </c>
      <c r="AD232" s="168">
        <v>0</v>
      </c>
      <c r="AE232" s="168">
        <v>0</v>
      </c>
      <c r="AF232" s="168">
        <v>0</v>
      </c>
      <c r="AG232" s="168">
        <v>0</v>
      </c>
      <c r="AH232" s="168">
        <v>0</v>
      </c>
      <c r="AI232" s="168">
        <v>0</v>
      </c>
      <c r="AJ232" s="168">
        <v>0</v>
      </c>
      <c r="AK232" s="168">
        <v>0</v>
      </c>
      <c r="AL232" s="168">
        <v>0</v>
      </c>
      <c r="AM232" s="168">
        <v>0</v>
      </c>
      <c r="AN232" s="168">
        <v>0</v>
      </c>
      <c r="AO232" s="168">
        <v>0</v>
      </c>
      <c r="AP232" s="168">
        <v>0</v>
      </c>
      <c r="AQ232" s="168">
        <v>0</v>
      </c>
      <c r="AR232" s="168">
        <v>0</v>
      </c>
      <c r="AS232" s="168">
        <v>0</v>
      </c>
      <c r="AT232" s="168">
        <v>0</v>
      </c>
      <c r="AU232" s="168">
        <v>0</v>
      </c>
      <c r="AV232" s="168">
        <v>0</v>
      </c>
      <c r="AW232" s="168">
        <v>0</v>
      </c>
      <c r="AX232" s="168">
        <v>0</v>
      </c>
      <c r="AY232" s="168">
        <v>0</v>
      </c>
      <c r="AZ232" s="168">
        <v>0</v>
      </c>
      <c r="BA232" s="168">
        <v>0</v>
      </c>
      <c r="BB232" s="168">
        <v>0</v>
      </c>
      <c r="BC232" s="168">
        <v>0</v>
      </c>
      <c r="BD232" s="168">
        <v>-1025060</v>
      </c>
      <c r="BE232" s="168">
        <v>0</v>
      </c>
      <c r="BF232" s="168">
        <v>0</v>
      </c>
      <c r="BG232" s="168">
        <v>0</v>
      </c>
      <c r="BH232" s="168">
        <v>0</v>
      </c>
    </row>
    <row r="233" spans="1:60" ht="14.15" customHeight="1">
      <c r="A233" s="159">
        <v>227</v>
      </c>
      <c r="C233" s="160"/>
      <c r="D233" s="168"/>
      <c r="E233" s="168"/>
      <c r="F233" s="168"/>
      <c r="G233" s="168"/>
      <c r="H233" s="168"/>
      <c r="I233" s="168"/>
      <c r="J233" s="168"/>
      <c r="K233" s="168"/>
      <c r="L233" s="168"/>
      <c r="M233" s="168"/>
      <c r="N233" s="168"/>
      <c r="O233" s="168"/>
      <c r="P233" s="168"/>
      <c r="Q233" s="168"/>
      <c r="R233" s="168"/>
      <c r="S233" s="168"/>
      <c r="T233" s="168"/>
      <c r="U233" s="168"/>
      <c r="V233" s="168"/>
      <c r="W233" s="168"/>
      <c r="X233" s="168"/>
      <c r="Y233" s="168"/>
      <c r="Z233" s="168"/>
      <c r="AA233" s="168"/>
      <c r="AB233" s="168"/>
      <c r="AC233" s="168"/>
      <c r="AD233" s="168"/>
      <c r="AE233" s="168"/>
      <c r="AF233" s="168"/>
      <c r="AG233" s="168"/>
      <c r="AH233" s="168"/>
      <c r="AI233" s="168"/>
      <c r="AJ233" s="168"/>
      <c r="AK233" s="168"/>
      <c r="AL233" s="168"/>
      <c r="AM233" s="168"/>
      <c r="AN233" s="168"/>
      <c r="AO233" s="168"/>
      <c r="AP233" s="168"/>
      <c r="AQ233" s="168"/>
      <c r="AR233" s="168"/>
      <c r="AS233" s="168"/>
      <c r="AT233" s="168"/>
      <c r="AU233" s="168"/>
      <c r="AV233" s="168"/>
      <c r="AW233" s="168"/>
      <c r="AX233" s="168"/>
      <c r="AY233" s="168"/>
      <c r="AZ233" s="168"/>
      <c r="BA233" s="168"/>
      <c r="BB233" s="168"/>
      <c r="BC233" s="168"/>
      <c r="BD233" s="168"/>
      <c r="BE233" s="168"/>
      <c r="BF233" s="168"/>
      <c r="BG233" s="168"/>
      <c r="BH233" s="168"/>
    </row>
    <row r="234" spans="1:60" ht="14.15" customHeight="1">
      <c r="A234" s="159">
        <v>228</v>
      </c>
      <c r="B234" s="59" t="s">
        <v>710</v>
      </c>
      <c r="C234" s="160"/>
      <c r="D234" s="168"/>
      <c r="E234" s="168"/>
      <c r="F234" s="168"/>
      <c r="G234" s="168"/>
      <c r="H234" s="168"/>
      <c r="I234" s="168"/>
      <c r="J234" s="168"/>
      <c r="K234" s="168"/>
      <c r="L234" s="168"/>
      <c r="M234" s="168"/>
      <c r="N234" s="168"/>
      <c r="O234" s="168"/>
      <c r="P234" s="168"/>
      <c r="Q234" s="168"/>
      <c r="R234" s="168"/>
      <c r="S234" s="168"/>
      <c r="T234" s="168"/>
      <c r="U234" s="168"/>
      <c r="V234" s="168"/>
      <c r="W234" s="168"/>
      <c r="X234" s="168"/>
      <c r="Y234" s="168"/>
      <c r="Z234" s="168"/>
      <c r="AA234" s="168"/>
      <c r="AB234" s="168"/>
      <c r="AC234" s="168"/>
      <c r="AD234" s="168"/>
      <c r="AE234" s="168"/>
      <c r="AF234" s="168"/>
      <c r="AG234" s="168"/>
      <c r="AH234" s="168"/>
      <c r="AI234" s="168"/>
      <c r="AJ234" s="168"/>
      <c r="AK234" s="168"/>
      <c r="AL234" s="168"/>
      <c r="AM234" s="168"/>
      <c r="AN234" s="168"/>
      <c r="AO234" s="168"/>
      <c r="AP234" s="168"/>
      <c r="AQ234" s="168"/>
      <c r="AR234" s="168"/>
      <c r="AS234" s="168"/>
      <c r="AT234" s="168"/>
      <c r="AU234" s="168"/>
      <c r="AV234" s="168"/>
      <c r="AW234" s="168"/>
      <c r="AX234" s="168"/>
      <c r="AY234" s="168"/>
      <c r="AZ234" s="168"/>
      <c r="BA234" s="168"/>
      <c r="BB234" s="168"/>
      <c r="BC234" s="168"/>
      <c r="BD234" s="168"/>
      <c r="BE234" s="168"/>
      <c r="BF234" s="168"/>
      <c r="BG234" s="168"/>
      <c r="BH234" s="168"/>
    </row>
    <row r="235" spans="1:60" ht="14.15" customHeight="1">
      <c r="A235" s="159">
        <v>229</v>
      </c>
      <c r="B235" s="58" t="s">
        <v>1083</v>
      </c>
      <c r="C235" s="160">
        <v>0</v>
      </c>
      <c r="D235" s="168">
        <v>0</v>
      </c>
      <c r="E235" s="168">
        <v>0</v>
      </c>
      <c r="F235" s="168">
        <v>0</v>
      </c>
      <c r="G235" s="168">
        <v>0</v>
      </c>
      <c r="H235" s="168">
        <v>0</v>
      </c>
      <c r="I235" s="168">
        <v>0</v>
      </c>
      <c r="J235" s="168">
        <v>0</v>
      </c>
      <c r="K235" s="168">
        <v>0</v>
      </c>
      <c r="L235" s="168">
        <v>0</v>
      </c>
      <c r="M235" s="168">
        <v>0</v>
      </c>
      <c r="N235" s="168">
        <v>0</v>
      </c>
      <c r="O235" s="168">
        <v>0</v>
      </c>
      <c r="P235" s="168">
        <v>0</v>
      </c>
      <c r="Q235" s="168">
        <v>0</v>
      </c>
      <c r="R235" s="168">
        <v>0</v>
      </c>
      <c r="S235" s="168">
        <v>0</v>
      </c>
      <c r="T235" s="168">
        <v>0</v>
      </c>
      <c r="U235" s="168">
        <v>0</v>
      </c>
      <c r="V235" s="168">
        <v>0</v>
      </c>
      <c r="W235" s="168">
        <v>0</v>
      </c>
      <c r="X235" s="168">
        <v>0</v>
      </c>
      <c r="Y235" s="168">
        <v>0</v>
      </c>
      <c r="Z235" s="168">
        <v>0</v>
      </c>
      <c r="AA235" s="168">
        <v>0</v>
      </c>
      <c r="AB235" s="168">
        <v>0</v>
      </c>
      <c r="AC235" s="168">
        <v>0</v>
      </c>
      <c r="AD235" s="168">
        <v>0</v>
      </c>
      <c r="AE235" s="168">
        <v>0</v>
      </c>
      <c r="AF235" s="168">
        <v>0</v>
      </c>
      <c r="AG235" s="168">
        <v>0</v>
      </c>
      <c r="AH235" s="168">
        <v>0</v>
      </c>
      <c r="AI235" s="168">
        <v>0</v>
      </c>
      <c r="AJ235" s="168">
        <v>0</v>
      </c>
      <c r="AK235" s="168">
        <v>0</v>
      </c>
      <c r="AL235" s="168">
        <v>0</v>
      </c>
      <c r="AM235" s="168">
        <v>0</v>
      </c>
      <c r="AN235" s="168">
        <v>0</v>
      </c>
      <c r="AO235" s="168">
        <v>0</v>
      </c>
      <c r="AP235" s="168">
        <v>0</v>
      </c>
      <c r="AQ235" s="168">
        <v>0</v>
      </c>
      <c r="AR235" s="168">
        <v>0</v>
      </c>
      <c r="AS235" s="168">
        <v>0</v>
      </c>
      <c r="AT235" s="168">
        <v>0</v>
      </c>
      <c r="AU235" s="168">
        <v>0</v>
      </c>
      <c r="AV235" s="168">
        <v>0</v>
      </c>
      <c r="AW235" s="168">
        <v>0</v>
      </c>
      <c r="AX235" s="168">
        <v>0</v>
      </c>
      <c r="AY235" s="168">
        <v>0</v>
      </c>
      <c r="AZ235" s="168">
        <v>0</v>
      </c>
      <c r="BA235" s="168">
        <v>0</v>
      </c>
      <c r="BB235" s="168">
        <v>0</v>
      </c>
      <c r="BC235" s="168">
        <v>0</v>
      </c>
      <c r="BD235" s="168">
        <v>0</v>
      </c>
      <c r="BE235" s="168">
        <v>0</v>
      </c>
      <c r="BF235" s="168">
        <v>0</v>
      </c>
      <c r="BG235" s="168">
        <v>0</v>
      </c>
      <c r="BH235" s="168">
        <v>0</v>
      </c>
    </row>
    <row r="236" spans="1:60" ht="14.15" customHeight="1">
      <c r="A236" s="159">
        <v>230</v>
      </c>
      <c r="B236" s="171" t="s">
        <v>865</v>
      </c>
      <c r="C236" s="160">
        <v>28641.75</v>
      </c>
      <c r="D236" s="168">
        <v>0</v>
      </c>
      <c r="E236" s="168">
        <v>0</v>
      </c>
      <c r="F236" s="168">
        <v>0</v>
      </c>
      <c r="G236" s="168">
        <v>0</v>
      </c>
      <c r="H236" s="168">
        <v>0</v>
      </c>
      <c r="I236" s="168">
        <v>0</v>
      </c>
      <c r="J236" s="168">
        <v>0</v>
      </c>
      <c r="K236" s="168">
        <v>0</v>
      </c>
      <c r="L236" s="168">
        <v>0</v>
      </c>
      <c r="M236" s="168">
        <v>0</v>
      </c>
      <c r="N236" s="168">
        <v>0</v>
      </c>
      <c r="O236" s="168">
        <v>0</v>
      </c>
      <c r="P236" s="168">
        <v>0</v>
      </c>
      <c r="Q236" s="168">
        <v>0</v>
      </c>
      <c r="R236" s="168">
        <v>0</v>
      </c>
      <c r="S236" s="168">
        <v>0</v>
      </c>
      <c r="T236" s="168">
        <v>0</v>
      </c>
      <c r="U236" s="168">
        <v>28641.75</v>
      </c>
      <c r="V236" s="168">
        <v>0</v>
      </c>
      <c r="W236" s="168">
        <v>0</v>
      </c>
      <c r="X236" s="168">
        <v>0</v>
      </c>
      <c r="Y236" s="168">
        <v>0</v>
      </c>
      <c r="Z236" s="168">
        <v>0</v>
      </c>
      <c r="AA236" s="168">
        <v>0</v>
      </c>
      <c r="AB236" s="168">
        <v>0</v>
      </c>
      <c r="AC236" s="168">
        <v>0</v>
      </c>
      <c r="AD236" s="168">
        <v>0</v>
      </c>
      <c r="AE236" s="168">
        <v>0</v>
      </c>
      <c r="AF236" s="168">
        <v>0</v>
      </c>
      <c r="AG236" s="168">
        <v>0</v>
      </c>
      <c r="AH236" s="168">
        <v>0</v>
      </c>
      <c r="AI236" s="168">
        <v>0</v>
      </c>
      <c r="AJ236" s="168">
        <v>0</v>
      </c>
      <c r="AK236" s="168">
        <v>0</v>
      </c>
      <c r="AL236" s="168">
        <v>0</v>
      </c>
      <c r="AM236" s="168">
        <v>0</v>
      </c>
      <c r="AN236" s="168">
        <v>0</v>
      </c>
      <c r="AO236" s="168">
        <v>0</v>
      </c>
      <c r="AP236" s="168">
        <v>0</v>
      </c>
      <c r="AQ236" s="168">
        <v>0</v>
      </c>
      <c r="AR236" s="168">
        <v>0</v>
      </c>
      <c r="AS236" s="168">
        <v>0</v>
      </c>
      <c r="AT236" s="168">
        <v>0</v>
      </c>
      <c r="AU236" s="168">
        <v>0</v>
      </c>
      <c r="AV236" s="168">
        <v>0</v>
      </c>
      <c r="AW236" s="168">
        <v>0</v>
      </c>
      <c r="AX236" s="168">
        <v>0</v>
      </c>
      <c r="AY236" s="168">
        <v>0</v>
      </c>
      <c r="AZ236" s="168">
        <v>0</v>
      </c>
      <c r="BA236" s="168">
        <v>0</v>
      </c>
      <c r="BB236" s="168">
        <v>0</v>
      </c>
      <c r="BC236" s="168">
        <v>0</v>
      </c>
      <c r="BD236" s="168">
        <v>0</v>
      </c>
      <c r="BE236" s="168">
        <v>0</v>
      </c>
      <c r="BF236" s="168">
        <v>0</v>
      </c>
      <c r="BG236" s="168">
        <v>0</v>
      </c>
      <c r="BH236" s="168">
        <v>0</v>
      </c>
    </row>
    <row r="237" spans="1:60" ht="14.15" customHeight="1">
      <c r="A237" s="159">
        <v>231</v>
      </c>
      <c r="B237" s="173" t="s">
        <v>866</v>
      </c>
      <c r="C237" s="181">
        <v>28641.75</v>
      </c>
      <c r="D237" s="181">
        <v>0</v>
      </c>
      <c r="E237" s="181">
        <v>0</v>
      </c>
      <c r="F237" s="181">
        <v>0</v>
      </c>
      <c r="G237" s="181">
        <v>0</v>
      </c>
      <c r="H237" s="181">
        <v>0</v>
      </c>
      <c r="I237" s="181">
        <v>0</v>
      </c>
      <c r="J237" s="181">
        <v>0</v>
      </c>
      <c r="K237" s="181">
        <v>0</v>
      </c>
      <c r="L237" s="181">
        <v>0</v>
      </c>
      <c r="M237" s="181">
        <v>0</v>
      </c>
      <c r="N237" s="181">
        <v>0</v>
      </c>
      <c r="O237" s="181">
        <v>0</v>
      </c>
      <c r="P237" s="181">
        <v>0</v>
      </c>
      <c r="Q237" s="181">
        <v>0</v>
      </c>
      <c r="R237" s="181">
        <v>0</v>
      </c>
      <c r="S237" s="181">
        <v>0</v>
      </c>
      <c r="T237" s="181">
        <v>0</v>
      </c>
      <c r="U237" s="181">
        <v>28641.75</v>
      </c>
      <c r="V237" s="181">
        <v>0</v>
      </c>
      <c r="W237" s="181">
        <v>0</v>
      </c>
      <c r="X237" s="181">
        <v>0</v>
      </c>
      <c r="Y237" s="181">
        <v>0</v>
      </c>
      <c r="Z237" s="181">
        <v>0</v>
      </c>
      <c r="AA237" s="181">
        <v>0</v>
      </c>
      <c r="AB237" s="181">
        <v>0</v>
      </c>
      <c r="AC237" s="181">
        <v>0</v>
      </c>
      <c r="AD237" s="181">
        <v>0</v>
      </c>
      <c r="AE237" s="181">
        <v>0</v>
      </c>
      <c r="AF237" s="181">
        <v>0</v>
      </c>
      <c r="AG237" s="181">
        <v>0</v>
      </c>
      <c r="AH237" s="181">
        <v>0</v>
      </c>
      <c r="AI237" s="181">
        <v>0</v>
      </c>
      <c r="AJ237" s="181">
        <v>0</v>
      </c>
      <c r="AK237" s="181">
        <v>0</v>
      </c>
      <c r="AL237" s="181">
        <v>0</v>
      </c>
      <c r="AM237" s="181">
        <v>0</v>
      </c>
      <c r="AN237" s="181">
        <v>0</v>
      </c>
      <c r="AO237" s="181">
        <v>0</v>
      </c>
      <c r="AP237" s="181">
        <v>0</v>
      </c>
      <c r="AQ237" s="181">
        <v>0</v>
      </c>
      <c r="AR237" s="181">
        <v>0</v>
      </c>
      <c r="AS237" s="181">
        <v>0</v>
      </c>
      <c r="AT237" s="181">
        <v>0</v>
      </c>
      <c r="AU237" s="181">
        <v>0</v>
      </c>
      <c r="AV237" s="181">
        <v>0</v>
      </c>
      <c r="AW237" s="181">
        <v>0</v>
      </c>
      <c r="AX237" s="181">
        <v>0</v>
      </c>
      <c r="AY237" s="181">
        <v>0</v>
      </c>
      <c r="AZ237" s="181">
        <v>0</v>
      </c>
      <c r="BA237" s="181">
        <v>0</v>
      </c>
      <c r="BB237" s="181">
        <v>0</v>
      </c>
      <c r="BC237" s="181">
        <v>0</v>
      </c>
      <c r="BD237" s="181">
        <v>0</v>
      </c>
      <c r="BE237" s="181">
        <v>0</v>
      </c>
      <c r="BF237" s="181">
        <v>0</v>
      </c>
      <c r="BG237" s="181">
        <v>0</v>
      </c>
      <c r="BH237" s="181">
        <v>0</v>
      </c>
    </row>
    <row r="238" spans="1:60" ht="14.15" customHeight="1">
      <c r="A238" s="159">
        <v>232</v>
      </c>
      <c r="B238" s="176"/>
      <c r="C238" s="176"/>
      <c r="D238" s="174"/>
      <c r="E238" s="174"/>
      <c r="F238" s="174"/>
      <c r="G238" s="174"/>
      <c r="H238" s="174"/>
      <c r="I238" s="174"/>
      <c r="J238" s="174"/>
      <c r="K238" s="174"/>
      <c r="L238" s="174"/>
      <c r="M238" s="174"/>
      <c r="N238" s="174"/>
      <c r="O238" s="174"/>
      <c r="P238" s="174"/>
      <c r="Q238" s="174"/>
      <c r="R238" s="174"/>
      <c r="S238" s="174"/>
      <c r="T238" s="174"/>
      <c r="U238" s="174"/>
      <c r="V238" s="174"/>
      <c r="W238" s="174"/>
      <c r="X238" s="174"/>
      <c r="Y238" s="174"/>
      <c r="Z238" s="174"/>
      <c r="AA238" s="174"/>
      <c r="AB238" s="174"/>
      <c r="AC238" s="174"/>
      <c r="AD238" s="174"/>
      <c r="AE238" s="174"/>
      <c r="AF238" s="174"/>
      <c r="AG238" s="174"/>
      <c r="AH238" s="174"/>
      <c r="AI238" s="174"/>
      <c r="AJ238" s="174"/>
      <c r="AK238" s="174"/>
      <c r="AL238" s="174"/>
      <c r="AM238" s="174"/>
      <c r="AN238" s="174"/>
      <c r="AO238" s="174"/>
      <c r="AP238" s="174"/>
      <c r="AQ238" s="174"/>
      <c r="AR238" s="174"/>
      <c r="AS238" s="174"/>
      <c r="AT238" s="174"/>
      <c r="AU238" s="174"/>
      <c r="AV238" s="174"/>
      <c r="AW238" s="174"/>
      <c r="AX238" s="174"/>
      <c r="AY238" s="174"/>
      <c r="AZ238" s="174"/>
      <c r="BA238" s="174"/>
      <c r="BB238" s="174"/>
      <c r="BC238" s="174"/>
      <c r="BD238" s="174"/>
      <c r="BE238" s="174"/>
      <c r="BF238" s="174"/>
      <c r="BG238" s="174"/>
      <c r="BH238" s="174"/>
    </row>
    <row r="239" spans="1:60" ht="14.15" customHeight="1">
      <c r="A239" s="159">
        <v>233</v>
      </c>
      <c r="B239" s="176"/>
      <c r="C239" s="176"/>
      <c r="D239" s="174"/>
      <c r="E239" s="174"/>
      <c r="F239" s="174"/>
      <c r="G239" s="174"/>
      <c r="H239" s="174"/>
      <c r="I239" s="174"/>
      <c r="J239" s="174"/>
      <c r="K239" s="174"/>
      <c r="L239" s="174"/>
      <c r="M239" s="174"/>
      <c r="N239" s="174"/>
      <c r="O239" s="174"/>
      <c r="P239" s="174"/>
      <c r="Q239" s="174"/>
      <c r="R239" s="174"/>
      <c r="S239" s="174"/>
      <c r="T239" s="174"/>
      <c r="U239" s="174"/>
      <c r="V239" s="174"/>
      <c r="W239" s="174"/>
      <c r="X239" s="174"/>
      <c r="Y239" s="174"/>
      <c r="Z239" s="174"/>
      <c r="AA239" s="174"/>
      <c r="AB239" s="174"/>
      <c r="AC239" s="174"/>
      <c r="AD239" s="174"/>
      <c r="AE239" s="174"/>
      <c r="AF239" s="174"/>
      <c r="AG239" s="174"/>
      <c r="AH239" s="174"/>
      <c r="AI239" s="174"/>
      <c r="AJ239" s="174"/>
      <c r="AK239" s="174"/>
      <c r="AL239" s="174"/>
      <c r="AM239" s="174"/>
      <c r="AN239" s="174"/>
      <c r="AO239" s="174"/>
      <c r="AP239" s="174"/>
      <c r="AQ239" s="174"/>
      <c r="AR239" s="174"/>
      <c r="AS239" s="174"/>
      <c r="AT239" s="174"/>
      <c r="AU239" s="174"/>
      <c r="AV239" s="174"/>
      <c r="AW239" s="174"/>
      <c r="AX239" s="174"/>
      <c r="AY239" s="174"/>
      <c r="AZ239" s="174"/>
      <c r="BA239" s="174"/>
      <c r="BB239" s="174"/>
      <c r="BC239" s="174"/>
      <c r="BD239" s="174"/>
      <c r="BE239" s="174"/>
      <c r="BF239" s="174"/>
      <c r="BG239" s="174"/>
      <c r="BH239" s="174"/>
    </row>
    <row r="240" spans="1:60" ht="14.15" customHeight="1">
      <c r="A240" s="159">
        <v>234</v>
      </c>
      <c r="B240" s="59" t="s">
        <v>867</v>
      </c>
      <c r="C240" s="59"/>
      <c r="D240" s="168"/>
      <c r="E240" s="168"/>
      <c r="F240" s="168"/>
      <c r="G240" s="168"/>
      <c r="H240" s="168"/>
      <c r="I240" s="168"/>
      <c r="J240" s="168"/>
      <c r="K240" s="168"/>
      <c r="L240" s="168"/>
      <c r="M240" s="168"/>
      <c r="N240" s="168"/>
      <c r="O240" s="168"/>
      <c r="P240" s="168"/>
      <c r="Q240" s="168"/>
      <c r="R240" s="168"/>
      <c r="S240" s="168"/>
      <c r="T240" s="168"/>
      <c r="U240" s="168"/>
      <c r="V240" s="168"/>
      <c r="W240" s="168"/>
      <c r="X240" s="168"/>
      <c r="Y240" s="168"/>
      <c r="Z240" s="168"/>
      <c r="AA240" s="168"/>
      <c r="AB240" s="168"/>
      <c r="AC240" s="168"/>
      <c r="AD240" s="168"/>
      <c r="AE240" s="168"/>
      <c r="AF240" s="168"/>
      <c r="AG240" s="168"/>
      <c r="AH240" s="168"/>
      <c r="AI240" s="168"/>
      <c r="AJ240" s="168"/>
      <c r="AK240" s="168"/>
      <c r="AL240" s="168"/>
      <c r="AM240" s="168"/>
      <c r="AN240" s="168"/>
      <c r="AO240" s="168"/>
      <c r="AP240" s="168"/>
      <c r="AQ240" s="168"/>
      <c r="AR240" s="168"/>
      <c r="AS240" s="168"/>
      <c r="AT240" s="168"/>
      <c r="AU240" s="168"/>
      <c r="AV240" s="168"/>
      <c r="AW240" s="168"/>
      <c r="AX240" s="168"/>
      <c r="AY240" s="168"/>
      <c r="AZ240" s="168"/>
      <c r="BA240" s="168"/>
      <c r="BB240" s="168"/>
      <c r="BC240" s="168"/>
      <c r="BD240" s="168"/>
      <c r="BE240" s="168"/>
      <c r="BF240" s="168"/>
      <c r="BG240" s="168"/>
      <c r="BH240" s="168"/>
    </row>
    <row r="241" spans="1:60" s="175" customFormat="1" ht="14.15" customHeight="1">
      <c r="A241" s="159">
        <v>235</v>
      </c>
      <c r="B241" s="58" t="s">
        <v>1084</v>
      </c>
      <c r="C241" s="160">
        <v>93977971.09415172</v>
      </c>
      <c r="D241" s="168">
        <v>0</v>
      </c>
      <c r="E241" s="168">
        <v>0</v>
      </c>
      <c r="F241" s="168">
        <v>0</v>
      </c>
      <c r="G241" s="168">
        <v>0</v>
      </c>
      <c r="H241" s="168">
        <v>0</v>
      </c>
      <c r="I241" s="168">
        <v>0</v>
      </c>
      <c r="J241" s="168">
        <v>0</v>
      </c>
      <c r="K241" s="168">
        <v>0</v>
      </c>
      <c r="L241" s="168">
        <v>0</v>
      </c>
      <c r="M241" s="168">
        <v>0</v>
      </c>
      <c r="N241" s="168">
        <v>0</v>
      </c>
      <c r="O241" s="168">
        <v>0</v>
      </c>
      <c r="P241" s="168">
        <v>0</v>
      </c>
      <c r="Q241" s="168">
        <v>0</v>
      </c>
      <c r="R241" s="168">
        <v>0</v>
      </c>
      <c r="S241" s="168">
        <v>0</v>
      </c>
      <c r="T241" s="168">
        <v>0</v>
      </c>
      <c r="U241" s="168">
        <v>-5514295.8700000355</v>
      </c>
      <c r="V241" s="168">
        <v>0</v>
      </c>
      <c r="W241" s="168">
        <v>0</v>
      </c>
      <c r="X241" s="168">
        <v>0</v>
      </c>
      <c r="Y241" s="168">
        <v>0</v>
      </c>
      <c r="Z241" s="168">
        <v>0</v>
      </c>
      <c r="AA241" s="168">
        <v>0</v>
      </c>
      <c r="AB241" s="168">
        <v>0</v>
      </c>
      <c r="AC241" s="168">
        <v>0</v>
      </c>
      <c r="AD241" s="168">
        <v>0</v>
      </c>
      <c r="AE241" s="168">
        <v>0</v>
      </c>
      <c r="AF241" s="168">
        <v>0</v>
      </c>
      <c r="AG241" s="168">
        <v>0</v>
      </c>
      <c r="AH241" s="168">
        <v>0</v>
      </c>
      <c r="AI241" s="168">
        <v>0</v>
      </c>
      <c r="AJ241" s="168">
        <v>0</v>
      </c>
      <c r="AK241" s="168">
        <v>0</v>
      </c>
      <c r="AL241" s="168">
        <v>0</v>
      </c>
      <c r="AM241" s="168">
        <v>0</v>
      </c>
      <c r="AN241" s="168">
        <v>0</v>
      </c>
      <c r="AO241" s="168">
        <v>0</v>
      </c>
      <c r="AP241" s="168">
        <v>0</v>
      </c>
      <c r="AQ241" s="168">
        <v>0</v>
      </c>
      <c r="AR241" s="168">
        <v>0</v>
      </c>
      <c r="AS241" s="168">
        <v>0</v>
      </c>
      <c r="AT241" s="168">
        <v>0</v>
      </c>
      <c r="AU241" s="168">
        <v>0</v>
      </c>
      <c r="AV241" s="168">
        <v>0</v>
      </c>
      <c r="AW241" s="168">
        <v>0</v>
      </c>
      <c r="AX241" s="168">
        <v>0</v>
      </c>
      <c r="AY241" s="168">
        <v>0</v>
      </c>
      <c r="AZ241" s="168">
        <v>0</v>
      </c>
      <c r="BA241" s="168">
        <v>0</v>
      </c>
      <c r="BB241" s="168">
        <v>54614594.964151755</v>
      </c>
      <c r="BC241" s="168">
        <v>0</v>
      </c>
      <c r="BD241" s="168">
        <v>44877672</v>
      </c>
      <c r="BE241" s="168">
        <v>0</v>
      </c>
      <c r="BF241" s="168">
        <v>0</v>
      </c>
      <c r="BG241" s="168">
        <v>0</v>
      </c>
      <c r="BH241" s="168">
        <v>0</v>
      </c>
    </row>
    <row r="242" spans="1:60" s="175" customFormat="1" ht="14.15" customHeight="1">
      <c r="A242" s="159">
        <v>236</v>
      </c>
      <c r="B242" s="58" t="s">
        <v>869</v>
      </c>
      <c r="C242" s="160">
        <v>0</v>
      </c>
      <c r="D242" s="168">
        <v>0</v>
      </c>
      <c r="E242" s="168">
        <v>0</v>
      </c>
      <c r="F242" s="168">
        <v>0</v>
      </c>
      <c r="G242" s="168">
        <v>0</v>
      </c>
      <c r="H242" s="168">
        <v>0</v>
      </c>
      <c r="I242" s="168">
        <v>0</v>
      </c>
      <c r="J242" s="168">
        <v>0</v>
      </c>
      <c r="K242" s="168">
        <v>0</v>
      </c>
      <c r="L242" s="168">
        <v>0</v>
      </c>
      <c r="M242" s="168">
        <v>0</v>
      </c>
      <c r="N242" s="168">
        <v>0</v>
      </c>
      <c r="O242" s="168">
        <v>0</v>
      </c>
      <c r="P242" s="168">
        <v>0</v>
      </c>
      <c r="Q242" s="168">
        <v>0</v>
      </c>
      <c r="R242" s="168">
        <v>0</v>
      </c>
      <c r="S242" s="168">
        <v>0</v>
      </c>
      <c r="T242" s="168">
        <v>0</v>
      </c>
      <c r="U242" s="168">
        <v>0</v>
      </c>
      <c r="V242" s="168">
        <v>0</v>
      </c>
      <c r="W242" s="168">
        <v>0</v>
      </c>
      <c r="X242" s="168">
        <v>0</v>
      </c>
      <c r="Y242" s="168">
        <v>0</v>
      </c>
      <c r="Z242" s="168">
        <v>0</v>
      </c>
      <c r="AA242" s="168">
        <v>0</v>
      </c>
      <c r="AB242" s="168">
        <v>0</v>
      </c>
      <c r="AC242" s="168">
        <v>0</v>
      </c>
      <c r="AD242" s="168">
        <v>0</v>
      </c>
      <c r="AE242" s="168">
        <v>0</v>
      </c>
      <c r="AF242" s="168">
        <v>0</v>
      </c>
      <c r="AG242" s="168">
        <v>0</v>
      </c>
      <c r="AH242" s="168">
        <v>0</v>
      </c>
      <c r="AI242" s="168">
        <v>0</v>
      </c>
      <c r="AJ242" s="168">
        <v>0</v>
      </c>
      <c r="AK242" s="168">
        <v>0</v>
      </c>
      <c r="AL242" s="168">
        <v>0</v>
      </c>
      <c r="AM242" s="168">
        <v>0</v>
      </c>
      <c r="AN242" s="168">
        <v>0</v>
      </c>
      <c r="AO242" s="168">
        <v>0</v>
      </c>
      <c r="AP242" s="168">
        <v>0</v>
      </c>
      <c r="AQ242" s="168">
        <v>0</v>
      </c>
      <c r="AR242" s="168">
        <v>0</v>
      </c>
      <c r="AS242" s="168">
        <v>0</v>
      </c>
      <c r="AT242" s="168">
        <v>0</v>
      </c>
      <c r="AU242" s="168">
        <v>0</v>
      </c>
      <c r="AV242" s="168">
        <v>0</v>
      </c>
      <c r="AW242" s="168">
        <v>0</v>
      </c>
      <c r="AX242" s="168">
        <v>0</v>
      </c>
      <c r="AY242" s="168">
        <v>0</v>
      </c>
      <c r="AZ242" s="168">
        <v>0</v>
      </c>
      <c r="BA242" s="168">
        <v>0</v>
      </c>
      <c r="BB242" s="168">
        <v>0</v>
      </c>
      <c r="BC242" s="168">
        <v>0</v>
      </c>
      <c r="BD242" s="168">
        <v>0</v>
      </c>
      <c r="BE242" s="168">
        <v>0</v>
      </c>
      <c r="BF242" s="168">
        <v>0</v>
      </c>
      <c r="BG242" s="168">
        <v>0</v>
      </c>
      <c r="BH242" s="168">
        <v>0</v>
      </c>
    </row>
    <row r="243" spans="1:60" s="175" customFormat="1" ht="14.15" customHeight="1">
      <c r="A243" s="159">
        <v>237</v>
      </c>
      <c r="B243" s="58" t="s">
        <v>870</v>
      </c>
      <c r="C243" s="160">
        <v>0</v>
      </c>
      <c r="D243" s="168">
        <v>0</v>
      </c>
      <c r="E243" s="168">
        <v>0</v>
      </c>
      <c r="F243" s="168">
        <v>0</v>
      </c>
      <c r="G243" s="168">
        <v>0</v>
      </c>
      <c r="H243" s="168">
        <v>0</v>
      </c>
      <c r="I243" s="168">
        <v>0</v>
      </c>
      <c r="J243" s="168">
        <v>0</v>
      </c>
      <c r="K243" s="168">
        <v>0</v>
      </c>
      <c r="L243" s="168">
        <v>0</v>
      </c>
      <c r="M243" s="168">
        <v>0</v>
      </c>
      <c r="N243" s="168">
        <v>0</v>
      </c>
      <c r="O243" s="168">
        <v>0</v>
      </c>
      <c r="P243" s="168">
        <v>0</v>
      </c>
      <c r="Q243" s="168">
        <v>0</v>
      </c>
      <c r="R243" s="168">
        <v>0</v>
      </c>
      <c r="S243" s="168">
        <v>0</v>
      </c>
      <c r="T243" s="168">
        <v>0</v>
      </c>
      <c r="U243" s="168">
        <v>0</v>
      </c>
      <c r="V243" s="168">
        <v>0</v>
      </c>
      <c r="W243" s="168">
        <v>0</v>
      </c>
      <c r="X243" s="168">
        <v>0</v>
      </c>
      <c r="Y243" s="168">
        <v>0</v>
      </c>
      <c r="Z243" s="168">
        <v>0</v>
      </c>
      <c r="AA243" s="168">
        <v>0</v>
      </c>
      <c r="AB243" s="168">
        <v>0</v>
      </c>
      <c r="AC243" s="168">
        <v>0</v>
      </c>
      <c r="AD243" s="168">
        <v>0</v>
      </c>
      <c r="AE243" s="168">
        <v>0</v>
      </c>
      <c r="AF243" s="168">
        <v>0</v>
      </c>
      <c r="AG243" s="168">
        <v>0</v>
      </c>
      <c r="AH243" s="168">
        <v>0</v>
      </c>
      <c r="AI243" s="168">
        <v>0</v>
      </c>
      <c r="AJ243" s="168">
        <v>0</v>
      </c>
      <c r="AK243" s="168">
        <v>0</v>
      </c>
      <c r="AL243" s="168">
        <v>0</v>
      </c>
      <c r="AM243" s="168">
        <v>0</v>
      </c>
      <c r="AN243" s="168">
        <v>0</v>
      </c>
      <c r="AO243" s="168">
        <v>0</v>
      </c>
      <c r="AP243" s="168">
        <v>0</v>
      </c>
      <c r="AQ243" s="168">
        <v>0</v>
      </c>
      <c r="AR243" s="168">
        <v>0</v>
      </c>
      <c r="AS243" s="168">
        <v>0</v>
      </c>
      <c r="AT243" s="168">
        <v>0</v>
      </c>
      <c r="AU243" s="168">
        <v>0</v>
      </c>
      <c r="AV243" s="168">
        <v>0</v>
      </c>
      <c r="AW243" s="168">
        <v>0</v>
      </c>
      <c r="AX243" s="168">
        <v>0</v>
      </c>
      <c r="AY243" s="168">
        <v>0</v>
      </c>
      <c r="AZ243" s="168">
        <v>0</v>
      </c>
      <c r="BA243" s="168">
        <v>0</v>
      </c>
      <c r="BB243" s="168">
        <v>0</v>
      </c>
      <c r="BC243" s="168">
        <v>0</v>
      </c>
      <c r="BD243" s="168">
        <v>0</v>
      </c>
      <c r="BE243" s="168">
        <v>0</v>
      </c>
      <c r="BF243" s="168">
        <v>0</v>
      </c>
      <c r="BG243" s="168">
        <v>0</v>
      </c>
      <c r="BH243" s="168">
        <v>0</v>
      </c>
    </row>
    <row r="244" spans="1:60" s="175" customFormat="1" ht="14.15" customHeight="1">
      <c r="A244" s="159">
        <v>238</v>
      </c>
      <c r="B244" s="58" t="s">
        <v>871</v>
      </c>
      <c r="C244" s="160">
        <v>0</v>
      </c>
      <c r="D244" s="168"/>
      <c r="E244" s="168"/>
      <c r="F244" s="168"/>
      <c r="G244" s="168"/>
      <c r="H244" s="168"/>
      <c r="I244" s="168"/>
      <c r="J244" s="168"/>
      <c r="K244" s="168"/>
      <c r="L244" s="168"/>
      <c r="M244" s="168"/>
      <c r="N244" s="168"/>
      <c r="O244" s="168"/>
      <c r="P244" s="168"/>
      <c r="Q244" s="168"/>
      <c r="R244" s="168"/>
      <c r="S244" s="168"/>
      <c r="T244" s="168"/>
      <c r="U244" s="168"/>
      <c r="V244" s="168"/>
      <c r="W244" s="168"/>
      <c r="X244" s="168"/>
      <c r="Y244" s="168"/>
      <c r="Z244" s="168"/>
      <c r="AA244" s="168"/>
      <c r="AB244" s="168"/>
      <c r="AC244" s="168"/>
      <c r="AD244" s="168"/>
      <c r="AE244" s="168"/>
      <c r="AF244" s="168"/>
      <c r="AG244" s="168"/>
      <c r="AH244" s="168"/>
      <c r="AI244" s="168"/>
      <c r="AJ244" s="168"/>
      <c r="AK244" s="168"/>
      <c r="AL244" s="168"/>
      <c r="AM244" s="168"/>
      <c r="AN244" s="168"/>
      <c r="AO244" s="168"/>
      <c r="AP244" s="168"/>
      <c r="AQ244" s="168"/>
      <c r="AR244" s="168"/>
      <c r="AS244" s="168"/>
      <c r="AT244" s="168"/>
      <c r="AU244" s="168"/>
      <c r="AV244" s="168"/>
      <c r="AW244" s="168"/>
      <c r="AX244" s="168"/>
      <c r="AY244" s="168"/>
      <c r="AZ244" s="168"/>
      <c r="BA244" s="168"/>
      <c r="BB244" s="168"/>
      <c r="BC244" s="168"/>
      <c r="BD244" s="168"/>
      <c r="BE244" s="168"/>
      <c r="BF244" s="168"/>
      <c r="BG244" s="168"/>
      <c r="BH244" s="168"/>
    </row>
    <row r="245" spans="1:60" s="175" customFormat="1" ht="14.15" customHeight="1">
      <c r="A245" s="159">
        <v>239</v>
      </c>
      <c r="B245" s="58" t="s">
        <v>1085</v>
      </c>
      <c r="C245" s="160">
        <v>0</v>
      </c>
      <c r="D245" s="168">
        <v>0</v>
      </c>
      <c r="E245" s="168">
        <v>0</v>
      </c>
      <c r="F245" s="168">
        <v>0</v>
      </c>
      <c r="G245" s="168">
        <v>0</v>
      </c>
      <c r="H245" s="168">
        <v>0</v>
      </c>
      <c r="I245" s="168">
        <v>0</v>
      </c>
      <c r="J245" s="168">
        <v>0</v>
      </c>
      <c r="K245" s="168">
        <v>0</v>
      </c>
      <c r="L245" s="168">
        <v>0</v>
      </c>
      <c r="M245" s="168">
        <v>0</v>
      </c>
      <c r="N245" s="168">
        <v>0</v>
      </c>
      <c r="O245" s="168">
        <v>0</v>
      </c>
      <c r="P245" s="168">
        <v>0</v>
      </c>
      <c r="Q245" s="168">
        <v>0</v>
      </c>
      <c r="R245" s="168">
        <v>0</v>
      </c>
      <c r="S245" s="168">
        <v>0</v>
      </c>
      <c r="T245" s="168">
        <v>0</v>
      </c>
      <c r="U245" s="168">
        <v>0</v>
      </c>
      <c r="V245" s="168">
        <v>0</v>
      </c>
      <c r="W245" s="168">
        <v>0</v>
      </c>
      <c r="X245" s="168">
        <v>0</v>
      </c>
      <c r="Y245" s="168">
        <v>0</v>
      </c>
      <c r="Z245" s="168">
        <v>0</v>
      </c>
      <c r="AA245" s="168">
        <v>0</v>
      </c>
      <c r="AB245" s="168">
        <v>0</v>
      </c>
      <c r="AC245" s="168">
        <v>0</v>
      </c>
      <c r="AD245" s="168">
        <v>0</v>
      </c>
      <c r="AE245" s="168">
        <v>0</v>
      </c>
      <c r="AF245" s="168">
        <v>0</v>
      </c>
      <c r="AG245" s="168">
        <v>0</v>
      </c>
      <c r="AH245" s="168">
        <v>0</v>
      </c>
      <c r="AI245" s="168">
        <v>0</v>
      </c>
      <c r="AJ245" s="168">
        <v>0</v>
      </c>
      <c r="AK245" s="168">
        <v>0</v>
      </c>
      <c r="AL245" s="168">
        <v>0</v>
      </c>
      <c r="AM245" s="168">
        <v>0</v>
      </c>
      <c r="AN245" s="168">
        <v>0</v>
      </c>
      <c r="AO245" s="168">
        <v>0</v>
      </c>
      <c r="AP245" s="168">
        <v>0</v>
      </c>
      <c r="AQ245" s="168">
        <v>0</v>
      </c>
      <c r="AR245" s="168">
        <v>0</v>
      </c>
      <c r="AS245" s="168">
        <v>0</v>
      </c>
      <c r="AT245" s="168">
        <v>0</v>
      </c>
      <c r="AU245" s="168">
        <v>0</v>
      </c>
      <c r="AV245" s="168">
        <v>0</v>
      </c>
      <c r="AW245" s="168">
        <v>0</v>
      </c>
      <c r="AX245" s="168">
        <v>0</v>
      </c>
      <c r="AY245" s="168">
        <v>0</v>
      </c>
      <c r="AZ245" s="168">
        <v>0</v>
      </c>
      <c r="BA245" s="168">
        <v>0</v>
      </c>
      <c r="BB245" s="168">
        <v>0</v>
      </c>
      <c r="BC245" s="168">
        <v>0</v>
      </c>
      <c r="BD245" s="168">
        <v>0</v>
      </c>
      <c r="BE245" s="168">
        <v>0</v>
      </c>
      <c r="BF245" s="168">
        <v>0</v>
      </c>
      <c r="BG245" s="168">
        <v>0</v>
      </c>
      <c r="BH245" s="168">
        <v>0</v>
      </c>
    </row>
    <row r="246" spans="1:60" ht="14.15" customHeight="1">
      <c r="A246" s="159">
        <v>240</v>
      </c>
      <c r="B246" s="58" t="s">
        <v>873</v>
      </c>
      <c r="C246" s="160">
        <v>0</v>
      </c>
      <c r="D246" s="168">
        <v>0</v>
      </c>
      <c r="E246" s="168">
        <v>0</v>
      </c>
      <c r="F246" s="168">
        <v>0</v>
      </c>
      <c r="G246" s="168">
        <v>0</v>
      </c>
      <c r="H246" s="168">
        <v>0</v>
      </c>
      <c r="I246" s="168">
        <v>0</v>
      </c>
      <c r="J246" s="168">
        <v>0</v>
      </c>
      <c r="K246" s="168">
        <v>0</v>
      </c>
      <c r="L246" s="168">
        <v>0</v>
      </c>
      <c r="M246" s="168">
        <v>0</v>
      </c>
      <c r="N246" s="168">
        <v>0</v>
      </c>
      <c r="O246" s="168">
        <v>0</v>
      </c>
      <c r="P246" s="168">
        <v>0</v>
      </c>
      <c r="Q246" s="168">
        <v>0</v>
      </c>
      <c r="R246" s="168">
        <v>0</v>
      </c>
      <c r="S246" s="168">
        <v>0</v>
      </c>
      <c r="T246" s="168">
        <v>0</v>
      </c>
      <c r="U246" s="168">
        <v>0</v>
      </c>
      <c r="V246" s="168">
        <v>0</v>
      </c>
      <c r="W246" s="168">
        <v>0</v>
      </c>
      <c r="X246" s="168">
        <v>0</v>
      </c>
      <c r="Y246" s="168">
        <v>0</v>
      </c>
      <c r="Z246" s="168">
        <v>0</v>
      </c>
      <c r="AA246" s="168">
        <v>0</v>
      </c>
      <c r="AB246" s="168">
        <v>0</v>
      </c>
      <c r="AC246" s="168">
        <v>0</v>
      </c>
      <c r="AD246" s="168">
        <v>0</v>
      </c>
      <c r="AE246" s="168">
        <v>0</v>
      </c>
      <c r="AF246" s="168">
        <v>0</v>
      </c>
      <c r="AG246" s="168">
        <v>0</v>
      </c>
      <c r="AH246" s="168">
        <v>0</v>
      </c>
      <c r="AI246" s="168">
        <v>0</v>
      </c>
      <c r="AJ246" s="168">
        <v>0</v>
      </c>
      <c r="AK246" s="168">
        <v>0</v>
      </c>
      <c r="AL246" s="168">
        <v>0</v>
      </c>
      <c r="AM246" s="168">
        <v>0</v>
      </c>
      <c r="AN246" s="168">
        <v>0</v>
      </c>
      <c r="AO246" s="168">
        <v>0</v>
      </c>
      <c r="AP246" s="168">
        <v>0</v>
      </c>
      <c r="AQ246" s="168">
        <v>0</v>
      </c>
      <c r="AR246" s="168">
        <v>0</v>
      </c>
      <c r="AS246" s="168">
        <v>0</v>
      </c>
      <c r="AT246" s="168">
        <v>0</v>
      </c>
      <c r="AU246" s="168">
        <v>0</v>
      </c>
      <c r="AV246" s="168">
        <v>0</v>
      </c>
      <c r="AW246" s="168">
        <v>0</v>
      </c>
      <c r="AX246" s="168">
        <v>0</v>
      </c>
      <c r="AY246" s="168">
        <v>0</v>
      </c>
      <c r="AZ246" s="168">
        <v>0</v>
      </c>
      <c r="BA246" s="168">
        <v>0</v>
      </c>
      <c r="BB246" s="168">
        <v>0</v>
      </c>
      <c r="BC246" s="168">
        <v>0</v>
      </c>
      <c r="BD246" s="168">
        <v>0</v>
      </c>
      <c r="BE246" s="168">
        <v>0</v>
      </c>
      <c r="BF246" s="168">
        <v>0</v>
      </c>
      <c r="BG246" s="168">
        <v>0</v>
      </c>
      <c r="BH246" s="168">
        <v>0</v>
      </c>
    </row>
    <row r="247" spans="1:60" ht="14.15" customHeight="1">
      <c r="A247" s="159">
        <v>241</v>
      </c>
      <c r="B247" s="58" t="s">
        <v>874</v>
      </c>
      <c r="C247" s="160">
        <v>10000000</v>
      </c>
      <c r="D247" s="168">
        <v>0</v>
      </c>
      <c r="E247" s="168">
        <v>0</v>
      </c>
      <c r="F247" s="168">
        <v>0</v>
      </c>
      <c r="G247" s="168">
        <v>0</v>
      </c>
      <c r="H247" s="168"/>
      <c r="I247" s="168">
        <v>0</v>
      </c>
      <c r="J247" s="168">
        <v>0</v>
      </c>
      <c r="K247" s="168">
        <v>0</v>
      </c>
      <c r="L247" s="168">
        <v>0</v>
      </c>
      <c r="M247" s="168">
        <v>0</v>
      </c>
      <c r="N247" s="168">
        <v>0</v>
      </c>
      <c r="O247" s="168">
        <v>0</v>
      </c>
      <c r="P247" s="168">
        <v>0</v>
      </c>
      <c r="Q247" s="168">
        <v>0</v>
      </c>
      <c r="R247" s="168">
        <v>0</v>
      </c>
      <c r="S247" s="168">
        <v>0</v>
      </c>
      <c r="T247" s="168">
        <v>0</v>
      </c>
      <c r="U247" s="168">
        <v>0</v>
      </c>
      <c r="V247" s="168">
        <v>0</v>
      </c>
      <c r="W247" s="168">
        <v>0</v>
      </c>
      <c r="X247" s="168">
        <v>0</v>
      </c>
      <c r="Y247" s="168">
        <v>0</v>
      </c>
      <c r="Z247" s="168">
        <v>0</v>
      </c>
      <c r="AA247" s="168">
        <v>0</v>
      </c>
      <c r="AB247" s="168">
        <v>0</v>
      </c>
      <c r="AC247" s="168">
        <v>0</v>
      </c>
      <c r="AD247" s="168">
        <v>0</v>
      </c>
      <c r="AE247" s="168">
        <v>0</v>
      </c>
      <c r="AF247" s="168">
        <v>0</v>
      </c>
      <c r="AG247" s="168">
        <v>0</v>
      </c>
      <c r="AH247" s="168">
        <v>0</v>
      </c>
      <c r="AI247" s="168">
        <v>0</v>
      </c>
      <c r="AJ247" s="168">
        <v>0</v>
      </c>
      <c r="AK247" s="168">
        <v>0</v>
      </c>
      <c r="AL247" s="168">
        <v>0</v>
      </c>
      <c r="AM247" s="168">
        <v>0</v>
      </c>
      <c r="AN247" s="168">
        <v>0</v>
      </c>
      <c r="AO247" s="168">
        <v>0</v>
      </c>
      <c r="AP247" s="168">
        <v>0</v>
      </c>
      <c r="AQ247" s="168">
        <v>0</v>
      </c>
      <c r="AR247" s="168">
        <v>0</v>
      </c>
      <c r="AS247" s="168">
        <v>0</v>
      </c>
      <c r="AT247" s="168">
        <v>0</v>
      </c>
      <c r="AU247" s="168">
        <v>0</v>
      </c>
      <c r="AV247" s="168">
        <v>0</v>
      </c>
      <c r="AW247" s="168">
        <v>0</v>
      </c>
      <c r="AX247" s="168">
        <v>0</v>
      </c>
      <c r="AY247" s="168">
        <v>10000000</v>
      </c>
      <c r="AZ247" s="168">
        <v>0</v>
      </c>
      <c r="BA247" s="168">
        <v>0</v>
      </c>
      <c r="BB247" s="168">
        <v>0</v>
      </c>
      <c r="BC247" s="168">
        <v>0</v>
      </c>
      <c r="BD247" s="168">
        <v>0</v>
      </c>
      <c r="BE247" s="168">
        <v>0</v>
      </c>
      <c r="BF247" s="168">
        <v>0</v>
      </c>
      <c r="BG247" s="168">
        <v>0</v>
      </c>
      <c r="BH247" s="168">
        <v>0</v>
      </c>
    </row>
    <row r="248" spans="1:60" ht="14.15" customHeight="1">
      <c r="A248" s="159">
        <v>242</v>
      </c>
      <c r="B248" s="171" t="s">
        <v>875</v>
      </c>
      <c r="C248" s="160">
        <v>0</v>
      </c>
      <c r="D248" s="168">
        <v>0</v>
      </c>
      <c r="E248" s="168">
        <v>0</v>
      </c>
      <c r="F248" s="168">
        <v>0</v>
      </c>
      <c r="G248" s="168">
        <v>0</v>
      </c>
      <c r="H248" s="168">
        <v>0</v>
      </c>
      <c r="I248" s="168">
        <v>0</v>
      </c>
      <c r="J248" s="168">
        <v>0</v>
      </c>
      <c r="K248" s="168">
        <v>0</v>
      </c>
      <c r="L248" s="168">
        <v>0</v>
      </c>
      <c r="M248" s="168">
        <v>0</v>
      </c>
      <c r="N248" s="168">
        <v>0</v>
      </c>
      <c r="O248" s="168">
        <v>0</v>
      </c>
      <c r="P248" s="168">
        <v>0</v>
      </c>
      <c r="Q248" s="168">
        <v>0</v>
      </c>
      <c r="R248" s="168">
        <v>0</v>
      </c>
      <c r="S248" s="168">
        <v>0</v>
      </c>
      <c r="T248" s="168">
        <v>0</v>
      </c>
      <c r="U248" s="168">
        <v>0</v>
      </c>
      <c r="V248" s="168">
        <v>0</v>
      </c>
      <c r="W248" s="168">
        <v>0</v>
      </c>
      <c r="X248" s="168">
        <v>0</v>
      </c>
      <c r="Y248" s="168">
        <v>0</v>
      </c>
      <c r="Z248" s="168">
        <v>0</v>
      </c>
      <c r="AA248" s="168">
        <v>0</v>
      </c>
      <c r="AB248" s="168">
        <v>0</v>
      </c>
      <c r="AC248" s="168">
        <v>0</v>
      </c>
      <c r="AD248" s="168">
        <v>0</v>
      </c>
      <c r="AE248" s="168">
        <v>0</v>
      </c>
      <c r="AF248" s="168">
        <v>0</v>
      </c>
      <c r="AG248" s="168">
        <v>0</v>
      </c>
      <c r="AH248" s="168">
        <v>0</v>
      </c>
      <c r="AI248" s="168">
        <v>0</v>
      </c>
      <c r="AJ248" s="168">
        <v>0</v>
      </c>
      <c r="AK248" s="168">
        <v>0</v>
      </c>
      <c r="AL248" s="168">
        <v>0</v>
      </c>
      <c r="AM248" s="168">
        <v>0</v>
      </c>
      <c r="AN248" s="168">
        <v>0</v>
      </c>
      <c r="AO248" s="168">
        <v>0</v>
      </c>
      <c r="AP248" s="168">
        <v>0</v>
      </c>
      <c r="AQ248" s="168">
        <v>0</v>
      </c>
      <c r="AR248" s="168">
        <v>0</v>
      </c>
      <c r="AS248" s="168">
        <v>0</v>
      </c>
      <c r="AT248" s="168">
        <v>0</v>
      </c>
      <c r="AU248" s="168">
        <v>0</v>
      </c>
      <c r="AV248" s="168">
        <v>0</v>
      </c>
      <c r="AW248" s="168">
        <v>0</v>
      </c>
      <c r="AX248" s="168">
        <v>0</v>
      </c>
      <c r="AY248" s="168">
        <v>0</v>
      </c>
      <c r="AZ248" s="168">
        <v>0</v>
      </c>
      <c r="BA248" s="168">
        <v>0</v>
      </c>
      <c r="BB248" s="168">
        <v>0</v>
      </c>
      <c r="BC248" s="168">
        <v>0</v>
      </c>
      <c r="BD248" s="168">
        <v>0</v>
      </c>
      <c r="BE248" s="168">
        <v>0</v>
      </c>
      <c r="BF248" s="168">
        <v>0</v>
      </c>
      <c r="BG248" s="168">
        <v>0</v>
      </c>
      <c r="BH248" s="168">
        <v>0</v>
      </c>
    </row>
    <row r="249" spans="1:60" ht="14.15" customHeight="1">
      <c r="A249" s="159">
        <v>243</v>
      </c>
      <c r="B249" s="173" t="s">
        <v>876</v>
      </c>
      <c r="C249" s="181">
        <v>103977971.09415172</v>
      </c>
      <c r="D249" s="181">
        <v>0</v>
      </c>
      <c r="E249" s="181">
        <v>0</v>
      </c>
      <c r="F249" s="181">
        <v>0</v>
      </c>
      <c r="G249" s="181">
        <v>0</v>
      </c>
      <c r="H249" s="181">
        <v>0</v>
      </c>
      <c r="I249" s="181">
        <v>0</v>
      </c>
      <c r="J249" s="181">
        <v>0</v>
      </c>
      <c r="K249" s="181">
        <v>0</v>
      </c>
      <c r="L249" s="181">
        <v>0</v>
      </c>
      <c r="M249" s="181">
        <v>0</v>
      </c>
      <c r="N249" s="181">
        <v>0</v>
      </c>
      <c r="O249" s="181">
        <v>0</v>
      </c>
      <c r="P249" s="181">
        <v>0</v>
      </c>
      <c r="Q249" s="181">
        <v>0</v>
      </c>
      <c r="R249" s="181">
        <v>0</v>
      </c>
      <c r="S249" s="181">
        <v>0</v>
      </c>
      <c r="T249" s="181">
        <v>0</v>
      </c>
      <c r="U249" s="181">
        <v>-5514295.8700000355</v>
      </c>
      <c r="V249" s="181">
        <v>0</v>
      </c>
      <c r="W249" s="181">
        <v>0</v>
      </c>
      <c r="X249" s="181">
        <v>0</v>
      </c>
      <c r="Y249" s="181">
        <v>0</v>
      </c>
      <c r="Z249" s="181">
        <v>0</v>
      </c>
      <c r="AA249" s="181">
        <v>0</v>
      </c>
      <c r="AB249" s="181">
        <v>0</v>
      </c>
      <c r="AC249" s="181">
        <v>0</v>
      </c>
      <c r="AD249" s="181">
        <v>0</v>
      </c>
      <c r="AE249" s="181">
        <v>0</v>
      </c>
      <c r="AF249" s="181">
        <v>0</v>
      </c>
      <c r="AG249" s="181">
        <v>0</v>
      </c>
      <c r="AH249" s="181">
        <v>0</v>
      </c>
      <c r="AI249" s="181">
        <v>0</v>
      </c>
      <c r="AJ249" s="181">
        <v>0</v>
      </c>
      <c r="AK249" s="181">
        <v>0</v>
      </c>
      <c r="AL249" s="181">
        <v>0</v>
      </c>
      <c r="AM249" s="181">
        <v>0</v>
      </c>
      <c r="AN249" s="181">
        <v>0</v>
      </c>
      <c r="AO249" s="181">
        <v>0</v>
      </c>
      <c r="AP249" s="181">
        <v>0</v>
      </c>
      <c r="AQ249" s="181">
        <v>0</v>
      </c>
      <c r="AR249" s="181">
        <v>0</v>
      </c>
      <c r="AS249" s="181">
        <v>0</v>
      </c>
      <c r="AT249" s="181">
        <v>0</v>
      </c>
      <c r="AU249" s="181">
        <v>0</v>
      </c>
      <c r="AV249" s="181">
        <v>0</v>
      </c>
      <c r="AW249" s="181">
        <v>0</v>
      </c>
      <c r="AX249" s="181">
        <v>0</v>
      </c>
      <c r="AY249" s="181">
        <v>10000000</v>
      </c>
      <c r="AZ249" s="181">
        <v>0</v>
      </c>
      <c r="BA249" s="181">
        <v>0</v>
      </c>
      <c r="BB249" s="181">
        <v>54614594.964151755</v>
      </c>
      <c r="BC249" s="181">
        <v>0</v>
      </c>
      <c r="BD249" s="181">
        <v>44877672</v>
      </c>
      <c r="BE249" s="181">
        <v>0</v>
      </c>
      <c r="BF249" s="181">
        <v>0</v>
      </c>
      <c r="BG249" s="181">
        <v>0</v>
      </c>
      <c r="BH249" s="181">
        <v>0</v>
      </c>
    </row>
    <row r="250" spans="1:60" ht="14.15" customHeight="1">
      <c r="A250" s="159">
        <v>244</v>
      </c>
      <c r="B250" s="206"/>
      <c r="C250" s="207"/>
      <c r="D250" s="207"/>
      <c r="E250" s="207"/>
      <c r="F250" s="207"/>
      <c r="G250" s="207"/>
      <c r="H250" s="207"/>
      <c r="I250" s="207"/>
      <c r="J250" s="207"/>
      <c r="K250" s="207"/>
      <c r="L250" s="207"/>
      <c r="M250" s="207"/>
      <c r="N250" s="207"/>
      <c r="O250" s="207"/>
      <c r="P250" s="207"/>
      <c r="Q250" s="207"/>
      <c r="R250" s="207"/>
      <c r="S250" s="207"/>
      <c r="T250" s="207"/>
      <c r="U250" s="207"/>
      <c r="V250" s="207"/>
      <c r="W250" s="207"/>
      <c r="X250" s="207"/>
      <c r="Y250" s="207"/>
      <c r="Z250" s="207"/>
      <c r="AA250" s="207"/>
      <c r="AB250" s="207"/>
      <c r="AC250" s="207"/>
      <c r="AD250" s="207"/>
      <c r="AE250" s="207"/>
      <c r="AF250" s="207"/>
      <c r="AG250" s="207"/>
      <c r="AH250" s="207"/>
      <c r="AI250" s="207"/>
      <c r="AJ250" s="207"/>
      <c r="AK250" s="207"/>
      <c r="AL250" s="207"/>
      <c r="AM250" s="207"/>
      <c r="AN250" s="207"/>
      <c r="AO250" s="207"/>
      <c r="AP250" s="207"/>
      <c r="AQ250" s="207"/>
      <c r="AR250" s="207"/>
      <c r="AS250" s="207"/>
      <c r="AT250" s="207"/>
      <c r="AU250" s="207"/>
      <c r="AV250" s="207"/>
      <c r="AW250" s="207"/>
      <c r="AX250" s="207"/>
      <c r="AY250" s="207"/>
      <c r="AZ250" s="207"/>
      <c r="BA250" s="207"/>
      <c r="BB250" s="207"/>
      <c r="BC250" s="207"/>
      <c r="BD250" s="207"/>
      <c r="BE250" s="207"/>
      <c r="BF250" s="207"/>
      <c r="BG250" s="207"/>
      <c r="BH250" s="207"/>
    </row>
    <row r="251" spans="1:60" s="59" customFormat="1" ht="14.15" customHeight="1" thickBot="1">
      <c r="A251" s="159">
        <v>245</v>
      </c>
      <c r="B251" s="210" t="s">
        <v>1086</v>
      </c>
      <c r="C251" s="212">
        <v>-138088477.14384821</v>
      </c>
      <c r="D251" s="212">
        <v>0</v>
      </c>
      <c r="E251" s="212">
        <v>0</v>
      </c>
      <c r="F251" s="212">
        <v>0</v>
      </c>
      <c r="G251" s="212">
        <v>0</v>
      </c>
      <c r="H251" s="212">
        <v>0</v>
      </c>
      <c r="I251" s="212">
        <v>0</v>
      </c>
      <c r="J251" s="212">
        <v>0</v>
      </c>
      <c r="K251" s="212">
        <v>0</v>
      </c>
      <c r="L251" s="212">
        <v>0</v>
      </c>
      <c r="M251" s="212">
        <v>0</v>
      </c>
      <c r="N251" s="212">
        <v>0</v>
      </c>
      <c r="O251" s="212">
        <v>0</v>
      </c>
      <c r="P251" s="212">
        <v>0</v>
      </c>
      <c r="Q251" s="212">
        <v>0</v>
      </c>
      <c r="R251" s="212">
        <v>0</v>
      </c>
      <c r="S251" s="212">
        <v>0</v>
      </c>
      <c r="T251" s="212">
        <v>0</v>
      </c>
      <c r="U251" s="212">
        <v>20188819.880000077</v>
      </c>
      <c r="V251" s="212">
        <v>0</v>
      </c>
      <c r="W251" s="212">
        <v>0</v>
      </c>
      <c r="X251" s="212">
        <v>0</v>
      </c>
      <c r="Y251" s="212">
        <v>0</v>
      </c>
      <c r="Z251" s="212">
        <v>0</v>
      </c>
      <c r="AA251" s="212">
        <v>0</v>
      </c>
      <c r="AB251" s="212">
        <v>0</v>
      </c>
      <c r="AC251" s="212">
        <v>0</v>
      </c>
      <c r="AD251" s="212">
        <v>0</v>
      </c>
      <c r="AE251" s="212">
        <v>0</v>
      </c>
      <c r="AF251" s="212">
        <v>0</v>
      </c>
      <c r="AG251" s="212">
        <v>0</v>
      </c>
      <c r="AH251" s="212">
        <v>0</v>
      </c>
      <c r="AI251" s="212">
        <v>0</v>
      </c>
      <c r="AJ251" s="212">
        <v>0</v>
      </c>
      <c r="AK251" s="212">
        <v>0</v>
      </c>
      <c r="AL251" s="212">
        <v>0</v>
      </c>
      <c r="AM251" s="212">
        <v>0</v>
      </c>
      <c r="AN251" s="212">
        <v>0</v>
      </c>
      <c r="AO251" s="212">
        <v>0</v>
      </c>
      <c r="AP251" s="212">
        <v>0</v>
      </c>
      <c r="AQ251" s="212">
        <v>0</v>
      </c>
      <c r="AR251" s="212">
        <v>0</v>
      </c>
      <c r="AS251" s="212">
        <v>0</v>
      </c>
      <c r="AT251" s="212">
        <v>0</v>
      </c>
      <c r="AU251" s="212">
        <v>-127654870.42999995</v>
      </c>
      <c r="AV251" s="212">
        <v>18000000</v>
      </c>
      <c r="AW251" s="212">
        <v>88971323.609999999</v>
      </c>
      <c r="AX251" s="212">
        <v>-88971323.609999999</v>
      </c>
      <c r="AY251" s="212">
        <v>10000000</v>
      </c>
      <c r="AZ251" s="212">
        <v>0</v>
      </c>
      <c r="BA251" s="212">
        <v>0</v>
      </c>
      <c r="BB251" s="212">
        <v>54614594.964151755</v>
      </c>
      <c r="BC251" s="212">
        <v>0</v>
      </c>
      <c r="BD251" s="212">
        <v>-113080671</v>
      </c>
      <c r="BE251" s="212">
        <v>-341158</v>
      </c>
      <c r="BF251" s="212">
        <v>0</v>
      </c>
      <c r="BG251" s="212">
        <v>0</v>
      </c>
      <c r="BH251" s="212">
        <v>0</v>
      </c>
    </row>
    <row r="252" spans="1:60" ht="14.15" customHeight="1" thickTop="1">
      <c r="A252" s="159">
        <v>246</v>
      </c>
      <c r="B252" s="160"/>
      <c r="C252" s="160"/>
    </row>
    <row r="253" spans="1:60" ht="14.15" customHeight="1">
      <c r="A253" s="159">
        <v>247</v>
      </c>
      <c r="D253" s="168"/>
      <c r="E253" s="168"/>
      <c r="F253" s="168"/>
      <c r="G253" s="168"/>
      <c r="H253" s="168"/>
      <c r="I253" s="168"/>
      <c r="J253" s="168"/>
      <c r="K253" s="168"/>
      <c r="L253" s="168"/>
      <c r="M253" s="168"/>
      <c r="N253" s="168"/>
      <c r="O253" s="168"/>
      <c r="P253" s="168"/>
      <c r="Q253" s="168"/>
      <c r="R253" s="168"/>
      <c r="S253" s="168"/>
      <c r="T253" s="168"/>
      <c r="U253" s="168"/>
      <c r="V253" s="168"/>
      <c r="W253" s="168"/>
      <c r="X253" s="168"/>
      <c r="Y253" s="168"/>
      <c r="Z253" s="168"/>
      <c r="AA253" s="168"/>
      <c r="AB253" s="168"/>
      <c r="AC253" s="168"/>
      <c r="AD253" s="168"/>
      <c r="AE253" s="168"/>
      <c r="AF253" s="168"/>
      <c r="AG253" s="168"/>
      <c r="AH253" s="168"/>
      <c r="AI253" s="168"/>
      <c r="AJ253" s="168"/>
      <c r="AK253" s="168"/>
      <c r="AL253" s="168"/>
      <c r="AM253" s="168"/>
      <c r="AN253" s="168"/>
      <c r="AO253" s="168"/>
      <c r="AP253" s="168"/>
      <c r="AQ253" s="168"/>
      <c r="AR253" s="168"/>
      <c r="AS253" s="168"/>
      <c r="AT253" s="168"/>
      <c r="AU253" s="168"/>
      <c r="AV253" s="168"/>
      <c r="AW253" s="168"/>
      <c r="AX253" s="168"/>
      <c r="AY253" s="168"/>
      <c r="AZ253" s="168"/>
      <c r="BA253" s="168"/>
      <c r="BB253" s="168"/>
      <c r="BC253" s="168"/>
      <c r="BD253" s="168"/>
      <c r="BE253" s="168"/>
      <c r="BF253" s="168"/>
      <c r="BG253" s="168"/>
      <c r="BH253" s="168"/>
    </row>
    <row r="254" spans="1:60" ht="14.15" customHeight="1">
      <c r="A254" s="159">
        <v>248</v>
      </c>
      <c r="B254" s="170" t="s">
        <v>681</v>
      </c>
      <c r="C254" s="160">
        <v>-53897239.240777612</v>
      </c>
      <c r="D254" s="168">
        <v>2449583</v>
      </c>
      <c r="E254" s="168">
        <v>-515361.63697997667</v>
      </c>
      <c r="F254" s="168">
        <v>145034</v>
      </c>
      <c r="G254" s="168">
        <v>2712449.39</v>
      </c>
      <c r="H254" s="168">
        <v>33001096.547184512</v>
      </c>
      <c r="I254" s="168">
        <v>0</v>
      </c>
      <c r="J254" s="168">
        <v>-5276.19</v>
      </c>
      <c r="K254" s="168">
        <v>-19703413</v>
      </c>
      <c r="L254" s="168">
        <v>-49418888</v>
      </c>
      <c r="M254" s="168">
        <v>-16771447</v>
      </c>
      <c r="N254" s="168">
        <v>0</v>
      </c>
      <c r="O254" s="168">
        <v>-628079.1</v>
      </c>
      <c r="P254" s="168">
        <v>-373893.79</v>
      </c>
      <c r="Q254" s="261">
        <v>-3776111.9253208702</v>
      </c>
      <c r="R254" s="168">
        <v>-1012931.5356612798</v>
      </c>
      <c r="S254" s="168">
        <v>0</v>
      </c>
      <c r="T254" s="168">
        <v>0</v>
      </c>
      <c r="U254" s="168">
        <v>0</v>
      </c>
      <c r="V254" s="168">
        <v>0</v>
      </c>
      <c r="W254" s="168">
        <v>0</v>
      </c>
      <c r="X254" s="168">
        <v>0</v>
      </c>
      <c r="Y254" s="168">
        <v>0</v>
      </c>
      <c r="Z254" s="168">
        <v>0</v>
      </c>
      <c r="AA254" s="168">
        <v>0</v>
      </c>
      <c r="AB254" s="168">
        <v>0</v>
      </c>
      <c r="AC254" s="168">
        <v>0</v>
      </c>
      <c r="AD254" s="168">
        <v>0</v>
      </c>
      <c r="AE254" s="168">
        <v>0</v>
      </c>
      <c r="AF254" s="168">
        <v>0</v>
      </c>
      <c r="AG254" s="168">
        <v>0</v>
      </c>
      <c r="AH254" s="168">
        <v>0</v>
      </c>
      <c r="AI254" s="168">
        <v>0</v>
      </c>
      <c r="AJ254" s="168">
        <v>0</v>
      </c>
      <c r="AK254" s="168">
        <v>0</v>
      </c>
      <c r="AL254" s="168">
        <v>0</v>
      </c>
      <c r="AM254" s="168">
        <v>0</v>
      </c>
      <c r="AN254" s="168">
        <v>0</v>
      </c>
      <c r="AO254" s="168">
        <v>0</v>
      </c>
      <c r="AP254" s="168">
        <v>0</v>
      </c>
      <c r="AQ254" s="168">
        <v>0</v>
      </c>
      <c r="AR254" s="168">
        <v>0</v>
      </c>
      <c r="AS254" s="168">
        <v>0</v>
      </c>
      <c r="AT254" s="168">
        <v>0</v>
      </c>
      <c r="AU254" s="168">
        <v>0</v>
      </c>
      <c r="AV254" s="168">
        <v>0</v>
      </c>
      <c r="AW254" s="168">
        <v>0</v>
      </c>
      <c r="AX254" s="168">
        <v>0</v>
      </c>
      <c r="AY254" s="168">
        <v>0</v>
      </c>
      <c r="AZ254" s="168">
        <v>0</v>
      </c>
      <c r="BA254" s="168">
        <v>0</v>
      </c>
      <c r="BB254" s="168">
        <v>0</v>
      </c>
      <c r="BC254" s="168">
        <v>0</v>
      </c>
      <c r="BD254" s="168">
        <v>0</v>
      </c>
      <c r="BE254" s="168">
        <v>0</v>
      </c>
      <c r="BF254" s="168">
        <v>0</v>
      </c>
      <c r="BG254" s="168">
        <v>0</v>
      </c>
      <c r="BH254" s="168">
        <v>0</v>
      </c>
    </row>
    <row r="255" spans="1:60" ht="14.15" customHeight="1">
      <c r="A255" s="159">
        <v>249</v>
      </c>
      <c r="B255" s="170" t="s">
        <v>879</v>
      </c>
      <c r="C255" s="160">
        <v>0</v>
      </c>
      <c r="D255" s="168">
        <v>0</v>
      </c>
      <c r="E255" s="168">
        <v>0</v>
      </c>
      <c r="F255" s="168">
        <v>0</v>
      </c>
      <c r="G255" s="168">
        <v>0</v>
      </c>
      <c r="H255" s="168">
        <v>0</v>
      </c>
      <c r="I255" s="168">
        <v>0</v>
      </c>
      <c r="J255" s="168">
        <v>0</v>
      </c>
      <c r="K255" s="168">
        <v>0</v>
      </c>
      <c r="L255" s="168">
        <v>0</v>
      </c>
      <c r="M255" s="168">
        <v>0</v>
      </c>
      <c r="N255" s="168">
        <v>0</v>
      </c>
      <c r="O255" s="168">
        <v>0</v>
      </c>
      <c r="P255" s="168">
        <v>0</v>
      </c>
      <c r="Q255" s="168">
        <v>0</v>
      </c>
      <c r="R255" s="168">
        <v>0</v>
      </c>
      <c r="S255" s="168">
        <v>0</v>
      </c>
      <c r="T255" s="168">
        <v>0</v>
      </c>
      <c r="U255" s="168">
        <v>0</v>
      </c>
      <c r="V255" s="168">
        <v>0</v>
      </c>
      <c r="W255" s="168">
        <v>0</v>
      </c>
      <c r="X255" s="168">
        <v>0</v>
      </c>
      <c r="Y255" s="168">
        <v>0</v>
      </c>
      <c r="Z255" s="168">
        <v>0</v>
      </c>
      <c r="AA255" s="168">
        <v>0</v>
      </c>
      <c r="AB255" s="168">
        <v>0</v>
      </c>
      <c r="AC255" s="168">
        <v>0</v>
      </c>
      <c r="AD255" s="168">
        <v>0</v>
      </c>
      <c r="AE255" s="168">
        <v>0</v>
      </c>
      <c r="AF255" s="168">
        <v>0</v>
      </c>
      <c r="AG255" s="168">
        <v>0</v>
      </c>
      <c r="AH255" s="168">
        <v>0</v>
      </c>
      <c r="AI255" s="168">
        <v>0</v>
      </c>
      <c r="AJ255" s="168">
        <v>0</v>
      </c>
      <c r="AK255" s="168">
        <v>0</v>
      </c>
      <c r="AL255" s="168">
        <v>0</v>
      </c>
      <c r="AM255" s="168">
        <v>0</v>
      </c>
      <c r="AN255" s="168">
        <v>0</v>
      </c>
      <c r="AO255" s="168">
        <v>0</v>
      </c>
      <c r="AP255" s="168">
        <v>0</v>
      </c>
      <c r="AQ255" s="168">
        <v>0</v>
      </c>
      <c r="AR255" s="168">
        <v>0</v>
      </c>
      <c r="AS255" s="168">
        <v>0</v>
      </c>
      <c r="AT255" s="168">
        <v>0</v>
      </c>
      <c r="AU255" s="168">
        <v>0</v>
      </c>
      <c r="AV255" s="168">
        <v>0</v>
      </c>
      <c r="AW255" s="168">
        <v>0</v>
      </c>
      <c r="AX255" s="168">
        <v>0</v>
      </c>
      <c r="AY255" s="168">
        <v>0</v>
      </c>
      <c r="AZ255" s="168">
        <v>0</v>
      </c>
      <c r="BA255" s="168">
        <v>0</v>
      </c>
      <c r="BB255" s="168">
        <v>0</v>
      </c>
      <c r="BC255" s="168">
        <v>0</v>
      </c>
      <c r="BD255" s="168">
        <v>0</v>
      </c>
      <c r="BE255" s="168">
        <v>0</v>
      </c>
      <c r="BF255" s="168">
        <v>0</v>
      </c>
      <c r="BG255" s="168">
        <v>0</v>
      </c>
      <c r="BH255" s="168">
        <v>0</v>
      </c>
    </row>
    <row r="256" spans="1:60" ht="14.15" customHeight="1">
      <c r="A256" s="159">
        <v>250</v>
      </c>
      <c r="B256" s="170" t="s">
        <v>683</v>
      </c>
      <c r="C256" s="160">
        <v>0</v>
      </c>
      <c r="D256" s="168">
        <v>0</v>
      </c>
      <c r="E256" s="168">
        <v>0</v>
      </c>
      <c r="F256" s="168">
        <v>0</v>
      </c>
      <c r="G256" s="168">
        <v>0</v>
      </c>
      <c r="H256" s="168">
        <v>0</v>
      </c>
      <c r="I256" s="168">
        <v>0</v>
      </c>
      <c r="J256" s="168">
        <v>0</v>
      </c>
      <c r="K256" s="168">
        <v>0</v>
      </c>
      <c r="L256" s="168">
        <v>0</v>
      </c>
      <c r="M256" s="168">
        <v>0</v>
      </c>
      <c r="N256" s="168">
        <v>0</v>
      </c>
      <c r="O256" s="168">
        <v>0</v>
      </c>
      <c r="P256" s="168">
        <v>0</v>
      </c>
      <c r="Q256" s="168">
        <v>0</v>
      </c>
      <c r="R256" s="168">
        <v>0</v>
      </c>
      <c r="S256" s="168">
        <v>0</v>
      </c>
      <c r="T256" s="168">
        <v>0</v>
      </c>
      <c r="U256" s="168">
        <v>0</v>
      </c>
      <c r="V256" s="168">
        <v>0</v>
      </c>
      <c r="W256" s="168">
        <v>0</v>
      </c>
      <c r="X256" s="168">
        <v>0</v>
      </c>
      <c r="Y256" s="168">
        <v>0</v>
      </c>
      <c r="Z256" s="168">
        <v>0</v>
      </c>
      <c r="AA256" s="168">
        <v>0</v>
      </c>
      <c r="AB256" s="168">
        <v>0</v>
      </c>
      <c r="AC256" s="168">
        <v>0</v>
      </c>
      <c r="AD256" s="168">
        <v>0</v>
      </c>
      <c r="AE256" s="168">
        <v>0</v>
      </c>
      <c r="AF256" s="168">
        <v>0</v>
      </c>
      <c r="AG256" s="168">
        <v>0</v>
      </c>
      <c r="AH256" s="168">
        <v>0</v>
      </c>
      <c r="AI256" s="168">
        <v>0</v>
      </c>
      <c r="AJ256" s="168">
        <v>0</v>
      </c>
      <c r="AK256" s="168">
        <v>0</v>
      </c>
      <c r="AL256" s="168">
        <v>0</v>
      </c>
      <c r="AM256" s="168">
        <v>0</v>
      </c>
      <c r="AN256" s="168">
        <v>0</v>
      </c>
      <c r="AO256" s="168">
        <v>0</v>
      </c>
      <c r="AP256" s="168">
        <v>0</v>
      </c>
      <c r="AQ256" s="168">
        <v>0</v>
      </c>
      <c r="AR256" s="168">
        <v>0</v>
      </c>
      <c r="AS256" s="168">
        <v>0</v>
      </c>
      <c r="AT256" s="168">
        <v>0</v>
      </c>
      <c r="AU256" s="168">
        <v>0</v>
      </c>
      <c r="AV256" s="168">
        <v>0</v>
      </c>
      <c r="AW256" s="168">
        <v>0</v>
      </c>
      <c r="AX256" s="168">
        <v>0</v>
      </c>
      <c r="AY256" s="168">
        <v>0</v>
      </c>
      <c r="AZ256" s="168">
        <v>0</v>
      </c>
      <c r="BA256" s="168">
        <v>0</v>
      </c>
      <c r="BB256" s="168">
        <v>0</v>
      </c>
      <c r="BC256" s="168">
        <v>0</v>
      </c>
      <c r="BD256" s="168">
        <v>0</v>
      </c>
      <c r="BE256" s="168">
        <v>0</v>
      </c>
      <c r="BF256" s="168">
        <v>0</v>
      </c>
      <c r="BG256" s="168">
        <v>0</v>
      </c>
      <c r="BH256" s="168">
        <v>0</v>
      </c>
    </row>
    <row r="257" spans="1:60" ht="14.15" customHeight="1">
      <c r="A257" s="159">
        <v>251</v>
      </c>
      <c r="B257" s="170"/>
      <c r="C257" s="160">
        <v>0</v>
      </c>
      <c r="D257" s="168"/>
      <c r="E257" s="168"/>
      <c r="F257" s="168"/>
      <c r="G257" s="168"/>
      <c r="H257" s="168"/>
      <c r="I257" s="168"/>
      <c r="J257" s="168"/>
      <c r="K257" s="168"/>
      <c r="L257" s="168"/>
      <c r="M257" s="168"/>
      <c r="N257" s="168"/>
      <c r="O257" s="168"/>
      <c r="P257" s="168"/>
      <c r="Q257" s="168"/>
      <c r="R257" s="168"/>
      <c r="S257" s="168"/>
      <c r="T257" s="168"/>
      <c r="U257" s="168"/>
      <c r="V257" s="168"/>
      <c r="W257" s="168"/>
      <c r="X257" s="168"/>
      <c r="Y257" s="168"/>
      <c r="Z257" s="168"/>
      <c r="AA257" s="168"/>
      <c r="AB257" s="168"/>
      <c r="AC257" s="168"/>
      <c r="AD257" s="168"/>
      <c r="AE257" s="168"/>
      <c r="AF257" s="168"/>
      <c r="AG257" s="168"/>
      <c r="AH257" s="168"/>
      <c r="AI257" s="168"/>
      <c r="AJ257" s="168"/>
      <c r="AK257" s="168"/>
      <c r="AL257" s="168"/>
      <c r="AM257" s="168"/>
      <c r="AN257" s="168"/>
      <c r="AO257" s="168"/>
      <c r="AP257" s="168"/>
      <c r="AQ257" s="168"/>
      <c r="AR257" s="168"/>
      <c r="AS257" s="168"/>
      <c r="AT257" s="168"/>
      <c r="AU257" s="168"/>
      <c r="AV257" s="168"/>
      <c r="AW257" s="168"/>
      <c r="AX257" s="168"/>
      <c r="AY257" s="168"/>
      <c r="AZ257" s="168"/>
      <c r="BA257" s="168"/>
      <c r="BB257" s="168"/>
      <c r="BC257" s="168"/>
      <c r="BD257" s="168"/>
      <c r="BE257" s="168"/>
      <c r="BF257" s="168"/>
      <c r="BG257" s="168"/>
      <c r="BH257" s="168"/>
    </row>
    <row r="258" spans="1:60" ht="14.15" customHeight="1">
      <c r="A258" s="159">
        <v>252</v>
      </c>
      <c r="B258" s="59" t="s">
        <v>880</v>
      </c>
      <c r="C258" s="160">
        <v>0</v>
      </c>
      <c r="D258" s="168"/>
      <c r="E258" s="168"/>
      <c r="F258" s="168"/>
      <c r="G258" s="168"/>
      <c r="H258" s="168"/>
      <c r="I258" s="168"/>
      <c r="J258" s="168"/>
      <c r="K258" s="168"/>
      <c r="L258" s="168"/>
      <c r="M258" s="168"/>
      <c r="N258" s="168"/>
      <c r="O258" s="168"/>
      <c r="P258" s="168"/>
      <c r="Q258" s="168"/>
      <c r="R258" s="168"/>
      <c r="S258" s="168"/>
      <c r="T258" s="168"/>
      <c r="U258" s="168"/>
      <c r="V258" s="168"/>
      <c r="W258" s="168"/>
      <c r="X258" s="168"/>
      <c r="Y258" s="168"/>
      <c r="Z258" s="168"/>
      <c r="AA258" s="168"/>
      <c r="AB258" s="168"/>
      <c r="AC258" s="168"/>
      <c r="AD258" s="168"/>
      <c r="AE258" s="168"/>
      <c r="AF258" s="168"/>
      <c r="AG258" s="168"/>
      <c r="AH258" s="168"/>
      <c r="AI258" s="168"/>
      <c r="AJ258" s="168"/>
      <c r="AK258" s="168"/>
      <c r="AL258" s="168"/>
      <c r="AM258" s="168"/>
      <c r="AN258" s="168"/>
      <c r="AO258" s="168"/>
      <c r="AP258" s="168"/>
      <c r="AQ258" s="168"/>
      <c r="AR258" s="168"/>
      <c r="AS258" s="168"/>
      <c r="AT258" s="168"/>
      <c r="AU258" s="168"/>
      <c r="AV258" s="168"/>
      <c r="AW258" s="168"/>
      <c r="AX258" s="168"/>
      <c r="AY258" s="168"/>
      <c r="AZ258" s="168"/>
      <c r="BA258" s="168"/>
      <c r="BB258" s="168"/>
      <c r="BC258" s="168"/>
      <c r="BD258" s="168"/>
      <c r="BE258" s="168"/>
      <c r="BF258" s="168"/>
      <c r="BG258" s="168"/>
      <c r="BH258" s="168"/>
    </row>
    <row r="259" spans="1:60" ht="14.15" customHeight="1">
      <c r="A259" s="159">
        <v>253</v>
      </c>
      <c r="B259" s="58" t="s">
        <v>881</v>
      </c>
      <c r="C259" s="160">
        <v>0</v>
      </c>
      <c r="D259" s="168">
        <v>0</v>
      </c>
      <c r="E259" s="168">
        <v>0</v>
      </c>
      <c r="F259" s="168">
        <v>0</v>
      </c>
      <c r="G259" s="168">
        <v>0</v>
      </c>
      <c r="H259" s="168">
        <v>0</v>
      </c>
      <c r="I259" s="168">
        <v>0</v>
      </c>
      <c r="J259" s="168">
        <v>0</v>
      </c>
      <c r="K259" s="168">
        <v>0</v>
      </c>
      <c r="L259" s="168">
        <v>0</v>
      </c>
      <c r="M259" s="168">
        <v>0</v>
      </c>
      <c r="N259" s="168">
        <v>0</v>
      </c>
      <c r="O259" s="168">
        <v>0</v>
      </c>
      <c r="P259" s="168">
        <v>0</v>
      </c>
      <c r="Q259" s="168">
        <v>0</v>
      </c>
      <c r="R259" s="168">
        <v>0</v>
      </c>
      <c r="S259" s="168">
        <v>0</v>
      </c>
      <c r="T259" s="168">
        <v>0</v>
      </c>
      <c r="U259" s="168">
        <v>0</v>
      </c>
      <c r="V259" s="168">
        <v>0</v>
      </c>
      <c r="W259" s="168">
        <v>0</v>
      </c>
      <c r="X259" s="168">
        <v>0</v>
      </c>
      <c r="Y259" s="168">
        <v>0</v>
      </c>
      <c r="Z259" s="168">
        <v>0</v>
      </c>
      <c r="AA259" s="168">
        <v>0</v>
      </c>
      <c r="AB259" s="168">
        <v>0</v>
      </c>
      <c r="AC259" s="168">
        <v>0</v>
      </c>
      <c r="AD259" s="168">
        <v>0</v>
      </c>
      <c r="AE259" s="168">
        <v>0</v>
      </c>
      <c r="AF259" s="168">
        <v>0</v>
      </c>
      <c r="AG259" s="168">
        <v>0</v>
      </c>
      <c r="AH259" s="168">
        <v>0</v>
      </c>
      <c r="AI259" s="168">
        <v>0</v>
      </c>
      <c r="AJ259" s="168">
        <v>0</v>
      </c>
      <c r="AK259" s="168">
        <v>0</v>
      </c>
      <c r="AL259" s="168">
        <v>0</v>
      </c>
      <c r="AM259" s="168">
        <v>0</v>
      </c>
      <c r="AN259" s="168">
        <v>0</v>
      </c>
      <c r="AO259" s="168">
        <v>0</v>
      </c>
      <c r="AP259" s="168">
        <v>0</v>
      </c>
      <c r="AQ259" s="168">
        <v>0</v>
      </c>
      <c r="AR259" s="168">
        <v>0</v>
      </c>
      <c r="AS259" s="168">
        <v>0</v>
      </c>
      <c r="AT259" s="168">
        <v>0</v>
      </c>
      <c r="AU259" s="168">
        <v>0</v>
      </c>
      <c r="AV259" s="168">
        <v>0</v>
      </c>
      <c r="AW259" s="168">
        <v>0</v>
      </c>
      <c r="AX259" s="168">
        <v>0</v>
      </c>
      <c r="AY259" s="168">
        <v>0</v>
      </c>
      <c r="AZ259" s="168">
        <v>0</v>
      </c>
      <c r="BA259" s="168">
        <v>0</v>
      </c>
      <c r="BB259" s="168">
        <v>0</v>
      </c>
      <c r="BC259" s="168">
        <v>0</v>
      </c>
      <c r="BD259" s="168">
        <v>0</v>
      </c>
      <c r="BE259" s="168">
        <v>0</v>
      </c>
      <c r="BF259" s="168">
        <v>0</v>
      </c>
      <c r="BG259" s="168">
        <v>0</v>
      </c>
      <c r="BH259" s="168">
        <v>0</v>
      </c>
    </row>
    <row r="260" spans="1:60" ht="14.15" customHeight="1">
      <c r="A260" s="159">
        <v>254</v>
      </c>
      <c r="B260" s="58" t="s">
        <v>882</v>
      </c>
      <c r="C260" s="160">
        <v>316449.31359999999</v>
      </c>
      <c r="D260" s="168">
        <v>0</v>
      </c>
      <c r="E260" s="168">
        <v>0</v>
      </c>
      <c r="F260" s="168">
        <v>0</v>
      </c>
      <c r="G260" s="168">
        <v>0</v>
      </c>
      <c r="H260" s="168">
        <v>0</v>
      </c>
      <c r="I260" s="168">
        <v>0</v>
      </c>
      <c r="J260" s="168">
        <v>0</v>
      </c>
      <c r="K260" s="168">
        <v>0</v>
      </c>
      <c r="L260" s="168">
        <v>0</v>
      </c>
      <c r="M260" s="168">
        <v>0</v>
      </c>
      <c r="N260" s="168">
        <v>0</v>
      </c>
      <c r="O260" s="168">
        <v>0</v>
      </c>
      <c r="P260" s="168">
        <v>0</v>
      </c>
      <c r="Q260" s="168">
        <v>0</v>
      </c>
      <c r="R260" s="168">
        <v>0</v>
      </c>
      <c r="S260" s="168">
        <v>0</v>
      </c>
      <c r="T260" s="168">
        <v>0</v>
      </c>
      <c r="U260" s="168">
        <v>316449.31359999999</v>
      </c>
      <c r="V260" s="168">
        <v>0</v>
      </c>
      <c r="W260" s="168">
        <v>0</v>
      </c>
      <c r="X260" s="168">
        <v>0</v>
      </c>
      <c r="Y260" s="168">
        <v>0</v>
      </c>
      <c r="Z260" s="168">
        <v>0</v>
      </c>
      <c r="AA260" s="168">
        <v>0</v>
      </c>
      <c r="AB260" s="168">
        <v>0</v>
      </c>
      <c r="AC260" s="168">
        <v>0</v>
      </c>
      <c r="AD260" s="168">
        <v>0</v>
      </c>
      <c r="AE260" s="168">
        <v>0</v>
      </c>
      <c r="AF260" s="168">
        <v>0</v>
      </c>
      <c r="AG260" s="168">
        <v>0</v>
      </c>
      <c r="AH260" s="168">
        <v>0</v>
      </c>
      <c r="AI260" s="168">
        <v>0</v>
      </c>
      <c r="AJ260" s="168">
        <v>0</v>
      </c>
      <c r="AK260" s="168">
        <v>0</v>
      </c>
      <c r="AL260" s="168">
        <v>0</v>
      </c>
      <c r="AM260" s="168">
        <v>0</v>
      </c>
      <c r="AN260" s="168">
        <v>0</v>
      </c>
      <c r="AO260" s="168">
        <v>0</v>
      </c>
      <c r="AP260" s="168">
        <v>0</v>
      </c>
      <c r="AQ260" s="168">
        <v>0</v>
      </c>
      <c r="AR260" s="168">
        <v>0</v>
      </c>
      <c r="AS260" s="168">
        <v>0</v>
      </c>
      <c r="AT260" s="168">
        <v>0</v>
      </c>
      <c r="AU260" s="168">
        <v>0</v>
      </c>
      <c r="AV260" s="168">
        <v>0</v>
      </c>
      <c r="AW260" s="168">
        <v>0</v>
      </c>
      <c r="AX260" s="168">
        <v>0</v>
      </c>
      <c r="AY260" s="168">
        <v>0</v>
      </c>
      <c r="AZ260" s="168">
        <v>0</v>
      </c>
      <c r="BA260" s="168">
        <v>0</v>
      </c>
      <c r="BB260" s="168">
        <v>0</v>
      </c>
      <c r="BC260" s="168">
        <v>0</v>
      </c>
      <c r="BD260" s="168">
        <v>0</v>
      </c>
      <c r="BE260" s="168">
        <v>0</v>
      </c>
      <c r="BF260" s="168">
        <v>0</v>
      </c>
      <c r="BG260" s="168">
        <v>0</v>
      </c>
      <c r="BH260" s="168">
        <v>0</v>
      </c>
    </row>
    <row r="261" spans="1:60" ht="14.15" customHeight="1">
      <c r="A261" s="159">
        <v>255</v>
      </c>
      <c r="B261" s="171" t="s">
        <v>883</v>
      </c>
      <c r="C261" s="160">
        <v>0</v>
      </c>
      <c r="D261" s="168"/>
      <c r="E261" s="168"/>
      <c r="F261" s="168"/>
      <c r="G261" s="168"/>
      <c r="H261" s="168"/>
      <c r="I261" s="168"/>
      <c r="J261" s="168"/>
      <c r="K261" s="168"/>
      <c r="L261" s="168"/>
      <c r="M261" s="168"/>
      <c r="N261" s="168"/>
      <c r="O261" s="168"/>
      <c r="P261" s="168"/>
      <c r="Q261" s="168"/>
      <c r="R261" s="168"/>
      <c r="S261" s="168"/>
      <c r="T261" s="168"/>
      <c r="U261" s="168"/>
      <c r="V261" s="168"/>
      <c r="W261" s="168"/>
      <c r="X261" s="168"/>
      <c r="Y261" s="168"/>
      <c r="Z261" s="168"/>
      <c r="AA261" s="168"/>
      <c r="AB261" s="168"/>
      <c r="AC261" s="168"/>
      <c r="AD261" s="168"/>
      <c r="AE261" s="168"/>
      <c r="AF261" s="168"/>
      <c r="AG261" s="168"/>
      <c r="AH261" s="168"/>
      <c r="AI261" s="168"/>
      <c r="AJ261" s="168"/>
      <c r="AK261" s="168"/>
      <c r="AL261" s="168"/>
      <c r="AM261" s="168"/>
      <c r="AN261" s="168"/>
      <c r="AO261" s="168"/>
      <c r="AP261" s="168"/>
      <c r="AQ261" s="168"/>
      <c r="AR261" s="168"/>
      <c r="AS261" s="168"/>
      <c r="AT261" s="168"/>
      <c r="AU261" s="168"/>
      <c r="AV261" s="168"/>
      <c r="AW261" s="168"/>
      <c r="AX261" s="168"/>
      <c r="AY261" s="168"/>
      <c r="AZ261" s="168"/>
      <c r="BA261" s="168"/>
      <c r="BB261" s="168"/>
      <c r="BC261" s="168"/>
      <c r="BD261" s="168"/>
      <c r="BE261" s="168"/>
      <c r="BF261" s="168"/>
      <c r="BG261" s="168"/>
      <c r="BH261" s="168"/>
    </row>
    <row r="262" spans="1:60" ht="14.15" customHeight="1">
      <c r="A262" s="159">
        <v>256</v>
      </c>
      <c r="B262" s="226" t="s">
        <v>884</v>
      </c>
      <c r="C262" s="181">
        <v>316449.31359999999</v>
      </c>
      <c r="D262" s="181">
        <v>0</v>
      </c>
      <c r="E262" s="181">
        <v>0</v>
      </c>
      <c r="F262" s="181">
        <v>0</v>
      </c>
      <c r="G262" s="181">
        <v>0</v>
      </c>
      <c r="H262" s="181">
        <v>0</v>
      </c>
      <c r="I262" s="181">
        <v>0</v>
      </c>
      <c r="J262" s="181">
        <v>0</v>
      </c>
      <c r="K262" s="181">
        <v>0</v>
      </c>
      <c r="L262" s="181">
        <v>0</v>
      </c>
      <c r="M262" s="181">
        <v>0</v>
      </c>
      <c r="N262" s="181">
        <v>0</v>
      </c>
      <c r="O262" s="181">
        <v>0</v>
      </c>
      <c r="P262" s="181">
        <v>0</v>
      </c>
      <c r="Q262" s="181">
        <v>0</v>
      </c>
      <c r="R262" s="181">
        <v>0</v>
      </c>
      <c r="S262" s="181">
        <v>0</v>
      </c>
      <c r="T262" s="181">
        <v>0</v>
      </c>
      <c r="U262" s="181">
        <v>316449.31359999999</v>
      </c>
      <c r="V262" s="181">
        <v>0</v>
      </c>
      <c r="W262" s="181">
        <v>0</v>
      </c>
      <c r="X262" s="181">
        <v>0</v>
      </c>
      <c r="Y262" s="181">
        <v>0</v>
      </c>
      <c r="Z262" s="181">
        <v>0</v>
      </c>
      <c r="AA262" s="181">
        <v>0</v>
      </c>
      <c r="AB262" s="181">
        <v>0</v>
      </c>
      <c r="AC262" s="181">
        <v>0</v>
      </c>
      <c r="AD262" s="181">
        <v>0</v>
      </c>
      <c r="AE262" s="181">
        <v>0</v>
      </c>
      <c r="AF262" s="181">
        <v>0</v>
      </c>
      <c r="AG262" s="181">
        <v>0</v>
      </c>
      <c r="AH262" s="181">
        <v>0</v>
      </c>
      <c r="AI262" s="181">
        <v>0</v>
      </c>
      <c r="AJ262" s="181">
        <v>0</v>
      </c>
      <c r="AK262" s="181">
        <v>0</v>
      </c>
      <c r="AL262" s="181">
        <v>0</v>
      </c>
      <c r="AM262" s="181">
        <v>0</v>
      </c>
      <c r="AN262" s="181">
        <v>0</v>
      </c>
      <c r="AO262" s="181">
        <v>0</v>
      </c>
      <c r="AP262" s="181">
        <v>0</v>
      </c>
      <c r="AQ262" s="181">
        <v>0</v>
      </c>
      <c r="AR262" s="181">
        <v>0</v>
      </c>
      <c r="AS262" s="181">
        <v>0</v>
      </c>
      <c r="AT262" s="181">
        <v>0</v>
      </c>
      <c r="AU262" s="181">
        <v>0</v>
      </c>
      <c r="AV262" s="181">
        <v>0</v>
      </c>
      <c r="AW262" s="181">
        <v>0</v>
      </c>
      <c r="AX262" s="181">
        <v>0</v>
      </c>
      <c r="AY262" s="181">
        <v>0</v>
      </c>
      <c r="AZ262" s="181">
        <v>0</v>
      </c>
      <c r="BA262" s="181">
        <v>0</v>
      </c>
      <c r="BB262" s="181">
        <v>0</v>
      </c>
      <c r="BC262" s="181">
        <v>0</v>
      </c>
      <c r="BD262" s="181">
        <v>0</v>
      </c>
      <c r="BE262" s="181">
        <v>0</v>
      </c>
      <c r="BF262" s="181">
        <v>0</v>
      </c>
      <c r="BG262" s="181">
        <v>0</v>
      </c>
      <c r="BH262" s="181">
        <v>0</v>
      </c>
    </row>
    <row r="263" spans="1:60" ht="14.15" customHeight="1">
      <c r="A263" s="159">
        <v>257</v>
      </c>
      <c r="B263" s="170"/>
      <c r="C263" s="170"/>
      <c r="D263" s="174"/>
      <c r="E263" s="174"/>
      <c r="F263" s="174"/>
      <c r="G263" s="174"/>
      <c r="H263" s="174"/>
      <c r="I263" s="174"/>
      <c r="J263" s="174"/>
      <c r="K263" s="174"/>
      <c r="L263" s="174"/>
      <c r="M263" s="174"/>
      <c r="N263" s="174"/>
      <c r="O263" s="174"/>
      <c r="P263" s="174"/>
      <c r="Q263" s="174"/>
      <c r="R263" s="174"/>
      <c r="S263" s="174"/>
      <c r="T263" s="174"/>
      <c r="U263" s="174"/>
      <c r="V263" s="174"/>
      <c r="W263" s="174"/>
      <c r="X263" s="174"/>
      <c r="Y263" s="174"/>
      <c r="Z263" s="174"/>
      <c r="AA263" s="174"/>
      <c r="AB263" s="174"/>
      <c r="AC263" s="174"/>
      <c r="AD263" s="174"/>
      <c r="AE263" s="174"/>
      <c r="AF263" s="174"/>
      <c r="AG263" s="174"/>
      <c r="AH263" s="174"/>
      <c r="AI263" s="174"/>
      <c r="AJ263" s="174"/>
      <c r="AK263" s="174"/>
      <c r="AL263" s="174"/>
      <c r="AM263" s="174"/>
      <c r="AN263" s="174"/>
      <c r="AO263" s="174"/>
      <c r="AP263" s="174"/>
      <c r="AQ263" s="174"/>
      <c r="AR263" s="174"/>
      <c r="AS263" s="174"/>
      <c r="AT263" s="174"/>
      <c r="AU263" s="174"/>
      <c r="AV263" s="174"/>
      <c r="AW263" s="174"/>
      <c r="AX263" s="174"/>
      <c r="AY263" s="174"/>
      <c r="AZ263" s="174"/>
      <c r="BA263" s="174"/>
      <c r="BB263" s="174"/>
      <c r="BC263" s="174"/>
      <c r="BD263" s="174"/>
      <c r="BE263" s="174"/>
      <c r="BF263" s="174"/>
      <c r="BG263" s="174"/>
      <c r="BH263" s="174"/>
    </row>
    <row r="264" spans="1:60" ht="14.15" customHeight="1">
      <c r="A264" s="159">
        <v>258</v>
      </c>
      <c r="B264" s="59" t="s">
        <v>145</v>
      </c>
      <c r="C264" s="59"/>
      <c r="D264" s="168"/>
      <c r="E264" s="168"/>
      <c r="F264" s="168"/>
      <c r="G264" s="168"/>
      <c r="H264" s="168"/>
      <c r="I264" s="168"/>
      <c r="J264" s="168"/>
      <c r="K264" s="168"/>
      <c r="L264" s="168"/>
      <c r="M264" s="168"/>
      <c r="N264" s="168"/>
      <c r="O264" s="168"/>
      <c r="P264" s="168"/>
      <c r="Q264" s="168"/>
      <c r="R264" s="168"/>
      <c r="S264" s="168"/>
      <c r="T264" s="168"/>
      <c r="U264" s="168"/>
      <c r="V264" s="168"/>
      <c r="W264" s="168"/>
      <c r="X264" s="168"/>
      <c r="Y264" s="168"/>
      <c r="Z264" s="168"/>
      <c r="AA264" s="168"/>
      <c r="AB264" s="168"/>
      <c r="AC264" s="168"/>
      <c r="AD264" s="168"/>
      <c r="AE264" s="168"/>
      <c r="AF264" s="168"/>
      <c r="AG264" s="168"/>
      <c r="AH264" s="168"/>
      <c r="AI264" s="168"/>
      <c r="AJ264" s="168"/>
      <c r="AK264" s="168"/>
      <c r="AL264" s="168"/>
      <c r="AM264" s="168"/>
      <c r="AN264" s="168"/>
      <c r="AO264" s="168"/>
      <c r="AP264" s="168"/>
      <c r="AQ264" s="168"/>
      <c r="AR264" s="168"/>
      <c r="AS264" s="168"/>
      <c r="AT264" s="168"/>
      <c r="AU264" s="168"/>
      <c r="AV264" s="168"/>
      <c r="AW264" s="168"/>
      <c r="AX264" s="168"/>
      <c r="AY264" s="168"/>
      <c r="AZ264" s="168"/>
      <c r="BA264" s="168"/>
      <c r="BB264" s="168"/>
      <c r="BC264" s="168"/>
      <c r="BD264" s="168"/>
      <c r="BE264" s="168"/>
      <c r="BF264" s="168"/>
      <c r="BG264" s="168"/>
      <c r="BH264" s="168"/>
    </row>
    <row r="265" spans="1:60" ht="14.15" customHeight="1">
      <c r="A265" s="159">
        <v>259</v>
      </c>
      <c r="B265" s="58" t="s">
        <v>885</v>
      </c>
      <c r="C265" s="160">
        <v>0</v>
      </c>
      <c r="D265" s="168">
        <v>0</v>
      </c>
      <c r="E265" s="168">
        <v>0</v>
      </c>
      <c r="F265" s="168">
        <v>0</v>
      </c>
      <c r="G265" s="168">
        <v>0</v>
      </c>
      <c r="H265" s="168">
        <v>0</v>
      </c>
      <c r="I265" s="168">
        <v>0</v>
      </c>
      <c r="J265" s="168">
        <v>0</v>
      </c>
      <c r="K265" s="168">
        <v>0</v>
      </c>
      <c r="L265" s="168">
        <v>0</v>
      </c>
      <c r="M265" s="168">
        <v>0</v>
      </c>
      <c r="N265" s="168">
        <v>0</v>
      </c>
      <c r="O265" s="168">
        <v>0</v>
      </c>
      <c r="P265" s="168">
        <v>0</v>
      </c>
      <c r="Q265" s="168">
        <v>0</v>
      </c>
      <c r="R265" s="168">
        <v>0</v>
      </c>
      <c r="S265" s="168">
        <v>0</v>
      </c>
      <c r="T265" s="168">
        <v>0</v>
      </c>
      <c r="U265" s="168">
        <v>0</v>
      </c>
      <c r="V265" s="168">
        <v>0</v>
      </c>
      <c r="W265" s="168">
        <v>0</v>
      </c>
      <c r="X265" s="168">
        <v>0</v>
      </c>
      <c r="Y265" s="168">
        <v>0</v>
      </c>
      <c r="Z265" s="168">
        <v>0</v>
      </c>
      <c r="AA265" s="168">
        <v>0</v>
      </c>
      <c r="AB265" s="168">
        <v>0</v>
      </c>
      <c r="AC265" s="168">
        <v>0</v>
      </c>
      <c r="AD265" s="168">
        <v>0</v>
      </c>
      <c r="AE265" s="168">
        <v>0</v>
      </c>
      <c r="AF265" s="168">
        <v>0</v>
      </c>
      <c r="AG265" s="168">
        <v>0</v>
      </c>
      <c r="AH265" s="168">
        <v>0</v>
      </c>
      <c r="AI265" s="168">
        <v>0</v>
      </c>
      <c r="AJ265" s="168">
        <v>0</v>
      </c>
      <c r="AK265" s="168">
        <v>0</v>
      </c>
      <c r="AL265" s="168">
        <v>0</v>
      </c>
      <c r="AM265" s="168">
        <v>0</v>
      </c>
      <c r="AN265" s="168">
        <v>0</v>
      </c>
      <c r="AO265" s="168">
        <v>0</v>
      </c>
      <c r="AP265" s="168">
        <v>0</v>
      </c>
      <c r="AQ265" s="168">
        <v>0</v>
      </c>
      <c r="AR265" s="168">
        <v>0</v>
      </c>
      <c r="AS265" s="168">
        <v>0</v>
      </c>
      <c r="AT265" s="168">
        <v>0</v>
      </c>
      <c r="AU265" s="168">
        <v>0</v>
      </c>
      <c r="AV265" s="168">
        <v>0</v>
      </c>
      <c r="AW265" s="168">
        <v>0</v>
      </c>
      <c r="AX265" s="168">
        <v>0</v>
      </c>
      <c r="AY265" s="168">
        <v>0</v>
      </c>
      <c r="AZ265" s="168">
        <v>0</v>
      </c>
      <c r="BA265" s="168">
        <v>0</v>
      </c>
      <c r="BB265" s="168">
        <v>0</v>
      </c>
      <c r="BC265" s="168">
        <v>0</v>
      </c>
      <c r="BD265" s="168">
        <v>0</v>
      </c>
      <c r="BE265" s="168">
        <v>0</v>
      </c>
      <c r="BF265" s="168">
        <v>0</v>
      </c>
      <c r="BG265" s="168">
        <v>0</v>
      </c>
      <c r="BH265" s="168">
        <v>0</v>
      </c>
    </row>
    <row r="266" spans="1:60" ht="14.15" customHeight="1">
      <c r="A266" s="159">
        <v>260</v>
      </c>
      <c r="B266" s="58" t="s">
        <v>886</v>
      </c>
      <c r="C266" s="160">
        <v>643148</v>
      </c>
      <c r="D266" s="168">
        <v>0</v>
      </c>
      <c r="E266" s="168">
        <v>0</v>
      </c>
      <c r="F266" s="168">
        <v>0</v>
      </c>
      <c r="G266" s="168">
        <v>0</v>
      </c>
      <c r="H266" s="168">
        <v>0</v>
      </c>
      <c r="I266" s="168">
        <v>643148</v>
      </c>
      <c r="J266" s="168">
        <v>0</v>
      </c>
      <c r="K266" s="168">
        <v>0</v>
      </c>
      <c r="L266" s="168">
        <v>0</v>
      </c>
      <c r="M266" s="168">
        <v>0</v>
      </c>
      <c r="N266" s="168">
        <v>0</v>
      </c>
      <c r="O266" s="168">
        <v>0</v>
      </c>
      <c r="P266" s="168">
        <v>0</v>
      </c>
      <c r="Q266" s="168">
        <v>0</v>
      </c>
      <c r="R266" s="168">
        <v>0</v>
      </c>
      <c r="S266" s="168">
        <v>0</v>
      </c>
      <c r="T266" s="168">
        <v>0</v>
      </c>
      <c r="U266" s="168">
        <v>0</v>
      </c>
      <c r="V266" s="168">
        <v>0</v>
      </c>
      <c r="W266" s="168">
        <v>0</v>
      </c>
      <c r="X266" s="168">
        <v>0</v>
      </c>
      <c r="Y266" s="168">
        <v>0</v>
      </c>
      <c r="Z266" s="168">
        <v>0</v>
      </c>
      <c r="AA266" s="168">
        <v>0</v>
      </c>
      <c r="AB266" s="168">
        <v>0</v>
      </c>
      <c r="AC266" s="168">
        <v>0</v>
      </c>
      <c r="AD266" s="168">
        <v>0</v>
      </c>
      <c r="AE266" s="168">
        <v>0</v>
      </c>
      <c r="AF266" s="168">
        <v>0</v>
      </c>
      <c r="AG266" s="168">
        <v>0</v>
      </c>
      <c r="AH266" s="168">
        <v>0</v>
      </c>
      <c r="AI266" s="168">
        <v>0</v>
      </c>
      <c r="AJ266" s="168">
        <v>0</v>
      </c>
      <c r="AK266" s="168">
        <v>0</v>
      </c>
      <c r="AL266" s="168">
        <v>0</v>
      </c>
      <c r="AM266" s="168">
        <v>0</v>
      </c>
      <c r="AN266" s="168">
        <v>0</v>
      </c>
      <c r="AO266" s="168">
        <v>0</v>
      </c>
      <c r="AP266" s="168">
        <v>0</v>
      </c>
      <c r="AQ266" s="168">
        <v>0</v>
      </c>
      <c r="AR266" s="168">
        <v>0</v>
      </c>
      <c r="AS266" s="168">
        <v>0</v>
      </c>
      <c r="AT266" s="168">
        <v>0</v>
      </c>
      <c r="AU266" s="168">
        <v>0</v>
      </c>
      <c r="AV266" s="168">
        <v>0</v>
      </c>
      <c r="AW266" s="168">
        <v>0</v>
      </c>
      <c r="AX266" s="168">
        <v>0</v>
      </c>
      <c r="AY266" s="168">
        <v>0</v>
      </c>
      <c r="AZ266" s="168">
        <v>0</v>
      </c>
      <c r="BA266" s="168">
        <v>0</v>
      </c>
      <c r="BB266" s="168">
        <v>0</v>
      </c>
      <c r="BC266" s="168">
        <v>0</v>
      </c>
      <c r="BD266" s="168">
        <v>0</v>
      </c>
      <c r="BE266" s="168">
        <v>0</v>
      </c>
      <c r="BF266" s="168">
        <v>0</v>
      </c>
      <c r="BG266" s="168">
        <v>0</v>
      </c>
      <c r="BH266" s="168">
        <v>0</v>
      </c>
    </row>
    <row r="267" spans="1:60" ht="14.15" customHeight="1">
      <c r="A267" s="159">
        <v>261</v>
      </c>
      <c r="B267" s="59" t="s">
        <v>887</v>
      </c>
      <c r="C267" s="160">
        <v>0</v>
      </c>
      <c r="D267" s="168"/>
      <c r="E267" s="168"/>
      <c r="F267" s="168"/>
      <c r="G267" s="168"/>
      <c r="H267" s="168"/>
      <c r="I267" s="168"/>
      <c r="J267" s="168"/>
      <c r="K267" s="168"/>
      <c r="L267" s="168"/>
      <c r="M267" s="168"/>
      <c r="N267" s="168"/>
      <c r="O267" s="168"/>
      <c r="P267" s="168"/>
      <c r="Q267" s="168"/>
      <c r="R267" s="168"/>
      <c r="S267" s="168"/>
      <c r="T267" s="168"/>
      <c r="U267" s="168"/>
      <c r="V267" s="168"/>
      <c r="W267" s="168"/>
      <c r="X267" s="168"/>
      <c r="Y267" s="168"/>
      <c r="Z267" s="168"/>
      <c r="AA267" s="168"/>
      <c r="AB267" s="168"/>
      <c r="AC267" s="168"/>
      <c r="AD267" s="168"/>
      <c r="AE267" s="168"/>
      <c r="AF267" s="168"/>
      <c r="AG267" s="168"/>
      <c r="AH267" s="168"/>
      <c r="AI267" s="168"/>
      <c r="AJ267" s="168"/>
      <c r="AK267" s="168"/>
      <c r="AL267" s="168"/>
      <c r="AM267" s="168"/>
      <c r="AN267" s="168"/>
      <c r="AO267" s="168"/>
      <c r="AP267" s="168"/>
      <c r="AQ267" s="168"/>
      <c r="AR267" s="168"/>
      <c r="AS267" s="168"/>
      <c r="AT267" s="168"/>
      <c r="AU267" s="168"/>
      <c r="AV267" s="168"/>
      <c r="AW267" s="168"/>
      <c r="AX267" s="168"/>
      <c r="AY267" s="168"/>
      <c r="AZ267" s="168"/>
      <c r="BA267" s="168"/>
      <c r="BB267" s="168"/>
      <c r="BC267" s="168"/>
      <c r="BD267" s="168"/>
      <c r="BE267" s="168"/>
      <c r="BF267" s="168"/>
      <c r="BG267" s="168"/>
      <c r="BH267" s="168"/>
    </row>
    <row r="268" spans="1:60" s="170" customFormat="1" ht="14.15" customHeight="1">
      <c r="A268" s="159">
        <v>262</v>
      </c>
      <c r="B268" s="58" t="s">
        <v>888</v>
      </c>
      <c r="C268" s="160">
        <v>0</v>
      </c>
      <c r="D268" s="168">
        <v>0</v>
      </c>
      <c r="E268" s="168">
        <v>0</v>
      </c>
      <c r="F268" s="168">
        <v>0</v>
      </c>
      <c r="G268" s="168">
        <v>0</v>
      </c>
      <c r="H268" s="168">
        <v>0</v>
      </c>
      <c r="I268" s="168">
        <v>0</v>
      </c>
      <c r="J268" s="168">
        <v>0</v>
      </c>
      <c r="K268" s="168">
        <v>0</v>
      </c>
      <c r="L268" s="168">
        <v>0</v>
      </c>
      <c r="M268" s="168">
        <v>0</v>
      </c>
      <c r="N268" s="168">
        <v>0</v>
      </c>
      <c r="O268" s="168">
        <v>0</v>
      </c>
      <c r="P268" s="168">
        <v>0</v>
      </c>
      <c r="Q268" s="168">
        <v>0</v>
      </c>
      <c r="R268" s="168">
        <v>0</v>
      </c>
      <c r="S268" s="168">
        <v>0</v>
      </c>
      <c r="T268" s="168">
        <v>0</v>
      </c>
      <c r="U268" s="168">
        <v>0</v>
      </c>
      <c r="V268" s="168">
        <v>0</v>
      </c>
      <c r="W268" s="168">
        <v>0</v>
      </c>
      <c r="X268" s="168">
        <v>0</v>
      </c>
      <c r="Y268" s="168">
        <v>0</v>
      </c>
      <c r="Z268" s="168">
        <v>0</v>
      </c>
      <c r="AA268" s="168">
        <v>0</v>
      </c>
      <c r="AB268" s="168">
        <v>0</v>
      </c>
      <c r="AC268" s="168">
        <v>0</v>
      </c>
      <c r="AD268" s="168">
        <v>0</v>
      </c>
      <c r="AE268" s="168">
        <v>0</v>
      </c>
      <c r="AF268" s="168">
        <v>0</v>
      </c>
      <c r="AG268" s="168">
        <v>0</v>
      </c>
      <c r="AH268" s="168">
        <v>0</v>
      </c>
      <c r="AI268" s="168">
        <v>0</v>
      </c>
      <c r="AJ268" s="168">
        <v>0</v>
      </c>
      <c r="AK268" s="168">
        <v>0</v>
      </c>
      <c r="AL268" s="168">
        <v>0</v>
      </c>
      <c r="AM268" s="168">
        <v>0</v>
      </c>
      <c r="AN268" s="168">
        <v>0</v>
      </c>
      <c r="AO268" s="168">
        <v>0</v>
      </c>
      <c r="AP268" s="168">
        <v>0</v>
      </c>
      <c r="AQ268" s="168">
        <v>0</v>
      </c>
      <c r="AR268" s="168">
        <v>0</v>
      </c>
      <c r="AS268" s="168">
        <v>0</v>
      </c>
      <c r="AT268" s="168">
        <v>0</v>
      </c>
      <c r="AU268" s="168">
        <v>0</v>
      </c>
      <c r="AV268" s="168">
        <v>0</v>
      </c>
      <c r="AW268" s="168">
        <v>0</v>
      </c>
      <c r="AX268" s="168">
        <v>0</v>
      </c>
      <c r="AY268" s="168">
        <v>0</v>
      </c>
      <c r="AZ268" s="168">
        <v>0</v>
      </c>
      <c r="BA268" s="168">
        <v>0</v>
      </c>
      <c r="BB268" s="168">
        <v>0</v>
      </c>
      <c r="BC268" s="168">
        <v>0</v>
      </c>
      <c r="BD268" s="168">
        <v>0</v>
      </c>
      <c r="BE268" s="168">
        <v>0</v>
      </c>
      <c r="BF268" s="168">
        <v>0</v>
      </c>
      <c r="BG268" s="168">
        <v>0</v>
      </c>
      <c r="BH268" s="168">
        <v>0</v>
      </c>
    </row>
    <row r="269" spans="1:60" ht="14.15" customHeight="1">
      <c r="A269" s="159">
        <v>263</v>
      </c>
      <c r="B269" s="58" t="s">
        <v>889</v>
      </c>
      <c r="C269" s="160">
        <v>7520.2619999999879</v>
      </c>
      <c r="D269" s="168">
        <v>0</v>
      </c>
      <c r="E269" s="168">
        <v>0</v>
      </c>
      <c r="F269" s="168">
        <v>0</v>
      </c>
      <c r="G269" s="168">
        <v>0</v>
      </c>
      <c r="H269" s="168">
        <v>0</v>
      </c>
      <c r="I269" s="168">
        <v>0</v>
      </c>
      <c r="J269" s="168">
        <v>0</v>
      </c>
      <c r="K269" s="168">
        <v>0</v>
      </c>
      <c r="L269" s="168">
        <v>0</v>
      </c>
      <c r="M269" s="168">
        <v>0</v>
      </c>
      <c r="N269" s="168">
        <v>0</v>
      </c>
      <c r="O269" s="168">
        <v>0</v>
      </c>
      <c r="P269" s="168">
        <v>0</v>
      </c>
      <c r="Q269" s="168">
        <v>0</v>
      </c>
      <c r="R269" s="168">
        <v>0</v>
      </c>
      <c r="S269" s="168">
        <v>0</v>
      </c>
      <c r="T269" s="168">
        <v>0</v>
      </c>
      <c r="U269" s="168">
        <v>7520.2619999999879</v>
      </c>
      <c r="V269" s="168">
        <v>0</v>
      </c>
      <c r="W269" s="168">
        <v>0</v>
      </c>
      <c r="X269" s="168">
        <v>0</v>
      </c>
      <c r="Y269" s="168">
        <v>0</v>
      </c>
      <c r="Z269" s="168">
        <v>0</v>
      </c>
      <c r="AA269" s="168">
        <v>0</v>
      </c>
      <c r="AB269" s="168">
        <v>0</v>
      </c>
      <c r="AC269" s="168">
        <v>0</v>
      </c>
      <c r="AD269" s="168">
        <v>0</v>
      </c>
      <c r="AE269" s="168">
        <v>0</v>
      </c>
      <c r="AF269" s="168">
        <v>0</v>
      </c>
      <c r="AG269" s="168">
        <v>0</v>
      </c>
      <c r="AH269" s="168">
        <v>0</v>
      </c>
      <c r="AI269" s="168">
        <v>0</v>
      </c>
      <c r="AJ269" s="168">
        <v>0</v>
      </c>
      <c r="AK269" s="168">
        <v>0</v>
      </c>
      <c r="AL269" s="168">
        <v>0</v>
      </c>
      <c r="AM269" s="168">
        <v>0</v>
      </c>
      <c r="AN269" s="168">
        <v>0</v>
      </c>
      <c r="AO269" s="168">
        <v>0</v>
      </c>
      <c r="AP269" s="168">
        <v>0</v>
      </c>
      <c r="AQ269" s="168">
        <v>0</v>
      </c>
      <c r="AR269" s="168">
        <v>0</v>
      </c>
      <c r="AS269" s="168">
        <v>0</v>
      </c>
      <c r="AT269" s="168">
        <v>0</v>
      </c>
      <c r="AU269" s="168">
        <v>0</v>
      </c>
      <c r="AV269" s="168">
        <v>0</v>
      </c>
      <c r="AW269" s="168">
        <v>0</v>
      </c>
      <c r="AX269" s="168">
        <v>0</v>
      </c>
      <c r="AY269" s="168">
        <v>0</v>
      </c>
      <c r="AZ269" s="168">
        <v>0</v>
      </c>
      <c r="BA269" s="168">
        <v>0</v>
      </c>
      <c r="BB269" s="168">
        <v>0</v>
      </c>
      <c r="BC269" s="168">
        <v>0</v>
      </c>
      <c r="BD269" s="168">
        <v>0</v>
      </c>
      <c r="BE269" s="168">
        <v>0</v>
      </c>
      <c r="BF269" s="168">
        <v>0</v>
      </c>
      <c r="BG269" s="168">
        <v>0</v>
      </c>
      <c r="BH269" s="168">
        <v>0</v>
      </c>
    </row>
    <row r="270" spans="1:60" ht="14.15" customHeight="1">
      <c r="A270" s="159">
        <v>264</v>
      </c>
      <c r="B270" s="58" t="s">
        <v>890</v>
      </c>
      <c r="C270" s="160">
        <v>1021.7480000000214</v>
      </c>
      <c r="D270" s="168">
        <v>0</v>
      </c>
      <c r="E270" s="168">
        <v>0</v>
      </c>
      <c r="F270" s="168">
        <v>0</v>
      </c>
      <c r="G270" s="168">
        <v>0</v>
      </c>
      <c r="H270" s="168">
        <v>0</v>
      </c>
      <c r="I270" s="168">
        <v>0</v>
      </c>
      <c r="J270" s="168">
        <v>0</v>
      </c>
      <c r="K270" s="168">
        <v>0</v>
      </c>
      <c r="L270" s="168">
        <v>0</v>
      </c>
      <c r="M270" s="168">
        <v>0</v>
      </c>
      <c r="N270" s="168">
        <v>0</v>
      </c>
      <c r="O270" s="168">
        <v>0</v>
      </c>
      <c r="P270" s="168">
        <v>0</v>
      </c>
      <c r="Q270" s="168">
        <v>0</v>
      </c>
      <c r="R270" s="168">
        <v>0</v>
      </c>
      <c r="S270" s="168">
        <v>0</v>
      </c>
      <c r="T270" s="168">
        <v>0</v>
      </c>
      <c r="U270" s="168">
        <v>1021.7480000000214</v>
      </c>
      <c r="V270" s="168">
        <v>0</v>
      </c>
      <c r="W270" s="168">
        <v>0</v>
      </c>
      <c r="X270" s="168">
        <v>0</v>
      </c>
      <c r="Y270" s="168">
        <v>0</v>
      </c>
      <c r="Z270" s="168">
        <v>0</v>
      </c>
      <c r="AA270" s="168">
        <v>0</v>
      </c>
      <c r="AB270" s="168">
        <v>0</v>
      </c>
      <c r="AC270" s="168">
        <v>0</v>
      </c>
      <c r="AD270" s="168">
        <v>0</v>
      </c>
      <c r="AE270" s="168">
        <v>0</v>
      </c>
      <c r="AF270" s="168">
        <v>0</v>
      </c>
      <c r="AG270" s="168">
        <v>0</v>
      </c>
      <c r="AH270" s="168">
        <v>0</v>
      </c>
      <c r="AI270" s="168">
        <v>0</v>
      </c>
      <c r="AJ270" s="168">
        <v>0</v>
      </c>
      <c r="AK270" s="168">
        <v>0</v>
      </c>
      <c r="AL270" s="168">
        <v>0</v>
      </c>
      <c r="AM270" s="168">
        <v>0</v>
      </c>
      <c r="AN270" s="168">
        <v>0</v>
      </c>
      <c r="AO270" s="168">
        <v>0</v>
      </c>
      <c r="AP270" s="168">
        <v>0</v>
      </c>
      <c r="AQ270" s="168">
        <v>0</v>
      </c>
      <c r="AR270" s="168">
        <v>0</v>
      </c>
      <c r="AS270" s="168">
        <v>0</v>
      </c>
      <c r="AT270" s="168">
        <v>0</v>
      </c>
      <c r="AU270" s="168">
        <v>0</v>
      </c>
      <c r="AV270" s="168">
        <v>0</v>
      </c>
      <c r="AW270" s="168">
        <v>0</v>
      </c>
      <c r="AX270" s="168">
        <v>0</v>
      </c>
      <c r="AY270" s="168">
        <v>0</v>
      </c>
      <c r="AZ270" s="168">
        <v>0</v>
      </c>
      <c r="BA270" s="168">
        <v>0</v>
      </c>
      <c r="BB270" s="168">
        <v>0</v>
      </c>
      <c r="BC270" s="168">
        <v>0</v>
      </c>
      <c r="BD270" s="168">
        <v>0</v>
      </c>
      <c r="BE270" s="168">
        <v>0</v>
      </c>
      <c r="BF270" s="168">
        <v>0</v>
      </c>
      <c r="BG270" s="168">
        <v>0</v>
      </c>
      <c r="BH270" s="168">
        <v>0</v>
      </c>
    </row>
    <row r="271" spans="1:60" ht="14.15" customHeight="1">
      <c r="A271" s="159">
        <v>265</v>
      </c>
      <c r="B271" s="58" t="s">
        <v>891</v>
      </c>
      <c r="C271" s="160">
        <v>37348.270000000019</v>
      </c>
      <c r="D271" s="168">
        <v>0</v>
      </c>
      <c r="E271" s="168">
        <v>0</v>
      </c>
      <c r="F271" s="168">
        <v>0</v>
      </c>
      <c r="G271" s="168">
        <v>0</v>
      </c>
      <c r="H271" s="168">
        <v>0</v>
      </c>
      <c r="I271" s="168">
        <v>0</v>
      </c>
      <c r="J271" s="168">
        <v>0</v>
      </c>
      <c r="K271" s="168">
        <v>0</v>
      </c>
      <c r="L271" s="168">
        <v>0</v>
      </c>
      <c r="M271" s="168">
        <v>0</v>
      </c>
      <c r="N271" s="168">
        <v>0</v>
      </c>
      <c r="O271" s="168">
        <v>0</v>
      </c>
      <c r="P271" s="168">
        <v>0</v>
      </c>
      <c r="Q271" s="168">
        <v>0</v>
      </c>
      <c r="R271" s="168">
        <v>0</v>
      </c>
      <c r="S271" s="168">
        <v>0</v>
      </c>
      <c r="T271" s="168">
        <v>0</v>
      </c>
      <c r="U271" s="168">
        <v>37348.270000000019</v>
      </c>
      <c r="V271" s="168">
        <v>0</v>
      </c>
      <c r="W271" s="168">
        <v>0</v>
      </c>
      <c r="X271" s="168">
        <v>0</v>
      </c>
      <c r="Y271" s="168">
        <v>0</v>
      </c>
      <c r="Z271" s="168">
        <v>0</v>
      </c>
      <c r="AA271" s="168">
        <v>0</v>
      </c>
      <c r="AB271" s="168">
        <v>0</v>
      </c>
      <c r="AC271" s="168">
        <v>0</v>
      </c>
      <c r="AD271" s="168">
        <v>0</v>
      </c>
      <c r="AE271" s="168">
        <v>0</v>
      </c>
      <c r="AF271" s="168">
        <v>0</v>
      </c>
      <c r="AG271" s="168">
        <v>0</v>
      </c>
      <c r="AH271" s="168">
        <v>0</v>
      </c>
      <c r="AI271" s="168">
        <v>0</v>
      </c>
      <c r="AJ271" s="168">
        <v>0</v>
      </c>
      <c r="AK271" s="168">
        <v>0</v>
      </c>
      <c r="AL271" s="168">
        <v>0</v>
      </c>
      <c r="AM271" s="168">
        <v>0</v>
      </c>
      <c r="AN271" s="168">
        <v>0</v>
      </c>
      <c r="AO271" s="168">
        <v>0</v>
      </c>
      <c r="AP271" s="168">
        <v>0</v>
      </c>
      <c r="AQ271" s="168">
        <v>0</v>
      </c>
      <c r="AR271" s="168">
        <v>0</v>
      </c>
      <c r="AS271" s="168">
        <v>0</v>
      </c>
      <c r="AT271" s="168">
        <v>0</v>
      </c>
      <c r="AU271" s="168">
        <v>0</v>
      </c>
      <c r="AV271" s="168">
        <v>0</v>
      </c>
      <c r="AW271" s="168">
        <v>0</v>
      </c>
      <c r="AX271" s="168">
        <v>0</v>
      </c>
      <c r="AY271" s="168">
        <v>0</v>
      </c>
      <c r="AZ271" s="168">
        <v>0</v>
      </c>
      <c r="BA271" s="168">
        <v>0</v>
      </c>
      <c r="BB271" s="168">
        <v>0</v>
      </c>
      <c r="BC271" s="168">
        <v>0</v>
      </c>
      <c r="BD271" s="168">
        <v>0</v>
      </c>
      <c r="BE271" s="168">
        <v>0</v>
      </c>
      <c r="BF271" s="168">
        <v>0</v>
      </c>
      <c r="BG271" s="168">
        <v>0</v>
      </c>
      <c r="BH271" s="168">
        <v>0</v>
      </c>
    </row>
    <row r="272" spans="1:60" ht="14.15" customHeight="1">
      <c r="A272" s="159">
        <v>266</v>
      </c>
      <c r="B272" s="58" t="s">
        <v>892</v>
      </c>
      <c r="C272" s="160">
        <v>291</v>
      </c>
      <c r="D272" s="168">
        <v>0</v>
      </c>
      <c r="E272" s="168">
        <v>0</v>
      </c>
      <c r="F272" s="168">
        <v>0</v>
      </c>
      <c r="G272" s="168">
        <v>0</v>
      </c>
      <c r="H272" s="168">
        <v>0</v>
      </c>
      <c r="I272" s="168">
        <v>0</v>
      </c>
      <c r="J272" s="168">
        <v>0</v>
      </c>
      <c r="K272" s="168">
        <v>0</v>
      </c>
      <c r="L272" s="168">
        <v>0</v>
      </c>
      <c r="M272" s="168">
        <v>0</v>
      </c>
      <c r="N272" s="168">
        <v>0</v>
      </c>
      <c r="O272" s="168">
        <v>0</v>
      </c>
      <c r="P272" s="168">
        <v>0</v>
      </c>
      <c r="Q272" s="168">
        <v>0</v>
      </c>
      <c r="R272" s="168">
        <v>0</v>
      </c>
      <c r="S272" s="168">
        <v>0</v>
      </c>
      <c r="T272" s="168">
        <v>0</v>
      </c>
      <c r="U272" s="168">
        <v>291</v>
      </c>
      <c r="V272" s="168">
        <v>0</v>
      </c>
      <c r="W272" s="168">
        <v>0</v>
      </c>
      <c r="X272" s="168">
        <v>0</v>
      </c>
      <c r="Y272" s="168">
        <v>0</v>
      </c>
      <c r="Z272" s="168">
        <v>0</v>
      </c>
      <c r="AA272" s="168">
        <v>0</v>
      </c>
      <c r="AB272" s="168">
        <v>0</v>
      </c>
      <c r="AC272" s="168">
        <v>0</v>
      </c>
      <c r="AD272" s="168">
        <v>0</v>
      </c>
      <c r="AE272" s="168">
        <v>0</v>
      </c>
      <c r="AF272" s="168">
        <v>0</v>
      </c>
      <c r="AG272" s="168">
        <v>0</v>
      </c>
      <c r="AH272" s="168">
        <v>0</v>
      </c>
      <c r="AI272" s="168">
        <v>0</v>
      </c>
      <c r="AJ272" s="168">
        <v>0</v>
      </c>
      <c r="AK272" s="168">
        <v>0</v>
      </c>
      <c r="AL272" s="168">
        <v>0</v>
      </c>
      <c r="AM272" s="168">
        <v>0</v>
      </c>
      <c r="AN272" s="168">
        <v>0</v>
      </c>
      <c r="AO272" s="168">
        <v>0</v>
      </c>
      <c r="AP272" s="168">
        <v>0</v>
      </c>
      <c r="AQ272" s="168">
        <v>0</v>
      </c>
      <c r="AR272" s="168">
        <v>0</v>
      </c>
      <c r="AS272" s="168">
        <v>0</v>
      </c>
      <c r="AT272" s="168">
        <v>0</v>
      </c>
      <c r="AU272" s="168">
        <v>0</v>
      </c>
      <c r="AV272" s="168">
        <v>0</v>
      </c>
      <c r="AW272" s="168">
        <v>0</v>
      </c>
      <c r="AX272" s="168">
        <v>0</v>
      </c>
      <c r="AY272" s="168">
        <v>0</v>
      </c>
      <c r="AZ272" s="168">
        <v>0</v>
      </c>
      <c r="BA272" s="168">
        <v>0</v>
      </c>
      <c r="BB272" s="168">
        <v>0</v>
      </c>
      <c r="BC272" s="168">
        <v>0</v>
      </c>
      <c r="BD272" s="168">
        <v>0</v>
      </c>
      <c r="BE272" s="168">
        <v>0</v>
      </c>
      <c r="BF272" s="168">
        <v>0</v>
      </c>
      <c r="BG272" s="168">
        <v>0</v>
      </c>
      <c r="BH272" s="168">
        <v>0</v>
      </c>
    </row>
    <row r="273" spans="1:60" ht="14.15" customHeight="1">
      <c r="A273" s="159">
        <v>267</v>
      </c>
      <c r="B273" s="58" t="s">
        <v>893</v>
      </c>
      <c r="C273" s="160">
        <v>3</v>
      </c>
      <c r="D273" s="168">
        <v>0</v>
      </c>
      <c r="E273" s="168">
        <v>0</v>
      </c>
      <c r="F273" s="168">
        <v>0</v>
      </c>
      <c r="G273" s="168">
        <v>0</v>
      </c>
      <c r="H273" s="168">
        <v>0</v>
      </c>
      <c r="I273" s="168">
        <v>0</v>
      </c>
      <c r="J273" s="168">
        <v>0</v>
      </c>
      <c r="K273" s="168">
        <v>0</v>
      </c>
      <c r="L273" s="168">
        <v>0</v>
      </c>
      <c r="M273" s="168">
        <v>0</v>
      </c>
      <c r="N273" s="168">
        <v>0</v>
      </c>
      <c r="O273" s="168">
        <v>0</v>
      </c>
      <c r="P273" s="168">
        <v>0</v>
      </c>
      <c r="Q273" s="168">
        <v>0</v>
      </c>
      <c r="R273" s="168">
        <v>0</v>
      </c>
      <c r="S273" s="168">
        <v>0</v>
      </c>
      <c r="T273" s="168">
        <v>0</v>
      </c>
      <c r="U273" s="168">
        <v>3</v>
      </c>
      <c r="V273" s="168">
        <v>0</v>
      </c>
      <c r="W273" s="168">
        <v>0</v>
      </c>
      <c r="X273" s="168">
        <v>0</v>
      </c>
      <c r="Y273" s="168">
        <v>0</v>
      </c>
      <c r="Z273" s="168">
        <v>0</v>
      </c>
      <c r="AA273" s="168">
        <v>0</v>
      </c>
      <c r="AB273" s="168">
        <v>0</v>
      </c>
      <c r="AC273" s="168">
        <v>0</v>
      </c>
      <c r="AD273" s="168">
        <v>0</v>
      </c>
      <c r="AE273" s="168">
        <v>0</v>
      </c>
      <c r="AF273" s="168">
        <v>0</v>
      </c>
      <c r="AG273" s="168">
        <v>0</v>
      </c>
      <c r="AH273" s="168">
        <v>0</v>
      </c>
      <c r="AI273" s="168">
        <v>0</v>
      </c>
      <c r="AJ273" s="168">
        <v>0</v>
      </c>
      <c r="AK273" s="168">
        <v>0</v>
      </c>
      <c r="AL273" s="168">
        <v>0</v>
      </c>
      <c r="AM273" s="168">
        <v>0</v>
      </c>
      <c r="AN273" s="168">
        <v>0</v>
      </c>
      <c r="AO273" s="168">
        <v>0</v>
      </c>
      <c r="AP273" s="168">
        <v>0</v>
      </c>
      <c r="AQ273" s="168">
        <v>0</v>
      </c>
      <c r="AR273" s="168">
        <v>0</v>
      </c>
      <c r="AS273" s="168">
        <v>0</v>
      </c>
      <c r="AT273" s="168">
        <v>0</v>
      </c>
      <c r="AU273" s="168">
        <v>0</v>
      </c>
      <c r="AV273" s="168">
        <v>0</v>
      </c>
      <c r="AW273" s="168">
        <v>0</v>
      </c>
      <c r="AX273" s="168">
        <v>0</v>
      </c>
      <c r="AY273" s="168">
        <v>0</v>
      </c>
      <c r="AZ273" s="168">
        <v>0</v>
      </c>
      <c r="BA273" s="168">
        <v>0</v>
      </c>
      <c r="BB273" s="168">
        <v>0</v>
      </c>
      <c r="BC273" s="168">
        <v>0</v>
      </c>
      <c r="BD273" s="168">
        <v>0</v>
      </c>
      <c r="BE273" s="168">
        <v>0</v>
      </c>
      <c r="BF273" s="168">
        <v>0</v>
      </c>
      <c r="BG273" s="168">
        <v>0</v>
      </c>
      <c r="BH273" s="168">
        <v>0</v>
      </c>
    </row>
    <row r="274" spans="1:60" ht="14.15" customHeight="1">
      <c r="A274" s="159">
        <v>268</v>
      </c>
      <c r="B274" s="58" t="s">
        <v>894</v>
      </c>
      <c r="C274" s="160">
        <v>-266246.58999999962</v>
      </c>
      <c r="D274" s="168">
        <v>0</v>
      </c>
      <c r="E274" s="168">
        <v>0</v>
      </c>
      <c r="F274" s="168">
        <v>0</v>
      </c>
      <c r="G274" s="168">
        <v>0</v>
      </c>
      <c r="H274" s="168">
        <v>0</v>
      </c>
      <c r="I274" s="168">
        <v>0</v>
      </c>
      <c r="J274" s="168">
        <v>0</v>
      </c>
      <c r="K274" s="168">
        <v>0</v>
      </c>
      <c r="L274" s="168">
        <v>0</v>
      </c>
      <c r="M274" s="168">
        <v>0</v>
      </c>
      <c r="N274" s="168">
        <v>0</v>
      </c>
      <c r="O274" s="168">
        <v>0</v>
      </c>
      <c r="P274" s="168">
        <v>0</v>
      </c>
      <c r="Q274" s="168">
        <v>0</v>
      </c>
      <c r="R274" s="168">
        <v>0</v>
      </c>
      <c r="S274" s="168">
        <v>0</v>
      </c>
      <c r="T274" s="168">
        <v>-271393.99</v>
      </c>
      <c r="U274" s="168">
        <v>5147.4000000003725</v>
      </c>
      <c r="V274" s="168">
        <v>0</v>
      </c>
      <c r="W274" s="168">
        <v>0</v>
      </c>
      <c r="X274" s="168">
        <v>0</v>
      </c>
      <c r="Y274" s="168">
        <v>0</v>
      </c>
      <c r="Z274" s="168">
        <v>0</v>
      </c>
      <c r="AA274" s="168">
        <v>0</v>
      </c>
      <c r="AB274" s="168">
        <v>0</v>
      </c>
      <c r="AC274" s="168">
        <v>0</v>
      </c>
      <c r="AD274" s="168">
        <v>0</v>
      </c>
      <c r="AE274" s="168">
        <v>0</v>
      </c>
      <c r="AF274" s="168">
        <v>0</v>
      </c>
      <c r="AG274" s="168">
        <v>0</v>
      </c>
      <c r="AH274" s="168">
        <v>0</v>
      </c>
      <c r="AI274" s="168">
        <v>0</v>
      </c>
      <c r="AJ274" s="168">
        <v>0</v>
      </c>
      <c r="AK274" s="168">
        <v>0</v>
      </c>
      <c r="AL274" s="168">
        <v>0</v>
      </c>
      <c r="AM274" s="168">
        <v>0</v>
      </c>
      <c r="AN274" s="168">
        <v>0</v>
      </c>
      <c r="AO274" s="168">
        <v>0</v>
      </c>
      <c r="AP274" s="168">
        <v>0</v>
      </c>
      <c r="AQ274" s="168">
        <v>0</v>
      </c>
      <c r="AR274" s="168">
        <v>0</v>
      </c>
      <c r="AS274" s="168">
        <v>0</v>
      </c>
      <c r="AT274" s="168">
        <v>0</v>
      </c>
      <c r="AU274" s="168">
        <v>0</v>
      </c>
      <c r="AV274" s="168">
        <v>0</v>
      </c>
      <c r="AW274" s="168">
        <v>0</v>
      </c>
      <c r="AX274" s="168">
        <v>0</v>
      </c>
      <c r="AY274" s="168">
        <v>0</v>
      </c>
      <c r="AZ274" s="168">
        <v>0</v>
      </c>
      <c r="BA274" s="168">
        <v>0</v>
      </c>
      <c r="BB274" s="168">
        <v>0</v>
      </c>
      <c r="BC274" s="168">
        <v>0</v>
      </c>
      <c r="BD274" s="168">
        <v>0</v>
      </c>
      <c r="BE274" s="168">
        <v>0</v>
      </c>
      <c r="BF274" s="168">
        <v>0</v>
      </c>
      <c r="BG274" s="168">
        <v>0</v>
      </c>
      <c r="BH274" s="168">
        <v>0</v>
      </c>
    </row>
    <row r="275" spans="1:60" ht="14.15" customHeight="1">
      <c r="A275" s="159">
        <v>269</v>
      </c>
      <c r="B275" s="58" t="s">
        <v>895</v>
      </c>
      <c r="C275" s="160">
        <v>18</v>
      </c>
      <c r="D275" s="168">
        <v>0</v>
      </c>
      <c r="E275" s="168">
        <v>0</v>
      </c>
      <c r="F275" s="168">
        <v>0</v>
      </c>
      <c r="G275" s="168">
        <v>0</v>
      </c>
      <c r="H275" s="168">
        <v>0</v>
      </c>
      <c r="I275" s="168">
        <v>0</v>
      </c>
      <c r="J275" s="168">
        <v>0</v>
      </c>
      <c r="K275" s="168">
        <v>0</v>
      </c>
      <c r="L275" s="168">
        <v>0</v>
      </c>
      <c r="M275" s="168">
        <v>0</v>
      </c>
      <c r="N275" s="168">
        <v>0</v>
      </c>
      <c r="O275" s="168">
        <v>0</v>
      </c>
      <c r="P275" s="168">
        <v>0</v>
      </c>
      <c r="Q275" s="168">
        <v>0</v>
      </c>
      <c r="R275" s="168">
        <v>0</v>
      </c>
      <c r="S275" s="168">
        <v>0</v>
      </c>
      <c r="T275" s="168">
        <v>0</v>
      </c>
      <c r="U275" s="168">
        <v>18</v>
      </c>
      <c r="V275" s="168">
        <v>0</v>
      </c>
      <c r="W275" s="168">
        <v>0</v>
      </c>
      <c r="X275" s="168">
        <v>0</v>
      </c>
      <c r="Y275" s="168">
        <v>0</v>
      </c>
      <c r="Z275" s="168">
        <v>0</v>
      </c>
      <c r="AA275" s="168">
        <v>0</v>
      </c>
      <c r="AB275" s="168">
        <v>0</v>
      </c>
      <c r="AC275" s="168">
        <v>0</v>
      </c>
      <c r="AD275" s="168">
        <v>0</v>
      </c>
      <c r="AE275" s="168">
        <v>0</v>
      </c>
      <c r="AF275" s="168">
        <v>0</v>
      </c>
      <c r="AG275" s="168">
        <v>0</v>
      </c>
      <c r="AH275" s="168">
        <v>0</v>
      </c>
      <c r="AI275" s="168">
        <v>0</v>
      </c>
      <c r="AJ275" s="168">
        <v>0</v>
      </c>
      <c r="AK275" s="168">
        <v>0</v>
      </c>
      <c r="AL275" s="168">
        <v>0</v>
      </c>
      <c r="AM275" s="168">
        <v>0</v>
      </c>
      <c r="AN275" s="168">
        <v>0</v>
      </c>
      <c r="AO275" s="168">
        <v>0</v>
      </c>
      <c r="AP275" s="168">
        <v>0</v>
      </c>
      <c r="AQ275" s="168">
        <v>0</v>
      </c>
      <c r="AR275" s="168">
        <v>0</v>
      </c>
      <c r="AS275" s="168">
        <v>0</v>
      </c>
      <c r="AT275" s="168">
        <v>0</v>
      </c>
      <c r="AU275" s="168">
        <v>0</v>
      </c>
      <c r="AV275" s="168">
        <v>0</v>
      </c>
      <c r="AW275" s="168">
        <v>0</v>
      </c>
      <c r="AX275" s="168">
        <v>0</v>
      </c>
      <c r="AY275" s="168">
        <v>0</v>
      </c>
      <c r="AZ275" s="168">
        <v>0</v>
      </c>
      <c r="BA275" s="168">
        <v>0</v>
      </c>
      <c r="BB275" s="168">
        <v>0</v>
      </c>
      <c r="BC275" s="168">
        <v>0</v>
      </c>
      <c r="BD275" s="168">
        <v>0</v>
      </c>
      <c r="BE275" s="168">
        <v>0</v>
      </c>
      <c r="BF275" s="168">
        <v>0</v>
      </c>
      <c r="BG275" s="168">
        <v>0</v>
      </c>
      <c r="BH275" s="168">
        <v>0</v>
      </c>
    </row>
    <row r="276" spans="1:60" ht="14.15" customHeight="1">
      <c r="A276" s="159">
        <v>270</v>
      </c>
      <c r="B276" s="171" t="s">
        <v>896</v>
      </c>
      <c r="C276" s="160">
        <v>0</v>
      </c>
      <c r="D276" s="168">
        <v>0</v>
      </c>
      <c r="E276" s="168">
        <v>0</v>
      </c>
      <c r="F276" s="168">
        <v>0</v>
      </c>
      <c r="G276" s="168">
        <v>0</v>
      </c>
      <c r="H276" s="168">
        <v>0</v>
      </c>
      <c r="I276" s="168">
        <v>0</v>
      </c>
      <c r="J276" s="168">
        <v>0</v>
      </c>
      <c r="K276" s="168">
        <v>0</v>
      </c>
      <c r="L276" s="168">
        <v>0</v>
      </c>
      <c r="M276" s="168">
        <v>0</v>
      </c>
      <c r="N276" s="168">
        <v>0</v>
      </c>
      <c r="O276" s="168">
        <v>0</v>
      </c>
      <c r="P276" s="168">
        <v>0</v>
      </c>
      <c r="Q276" s="168">
        <v>0</v>
      </c>
      <c r="R276" s="168">
        <v>0</v>
      </c>
      <c r="S276" s="168">
        <v>0</v>
      </c>
      <c r="T276" s="168">
        <v>0</v>
      </c>
      <c r="U276" s="168">
        <v>0</v>
      </c>
      <c r="V276" s="168">
        <v>0</v>
      </c>
      <c r="W276" s="168">
        <v>0</v>
      </c>
      <c r="X276" s="168">
        <v>0</v>
      </c>
      <c r="Y276" s="168">
        <v>0</v>
      </c>
      <c r="Z276" s="168">
        <v>0</v>
      </c>
      <c r="AA276" s="168">
        <v>0</v>
      </c>
      <c r="AB276" s="168">
        <v>0</v>
      </c>
      <c r="AC276" s="168">
        <v>0</v>
      </c>
      <c r="AD276" s="168">
        <v>0</v>
      </c>
      <c r="AE276" s="168">
        <v>0</v>
      </c>
      <c r="AF276" s="168">
        <v>0</v>
      </c>
      <c r="AG276" s="168">
        <v>0</v>
      </c>
      <c r="AH276" s="168">
        <v>0</v>
      </c>
      <c r="AI276" s="168">
        <v>0</v>
      </c>
      <c r="AJ276" s="168">
        <v>0</v>
      </c>
      <c r="AK276" s="168">
        <v>0</v>
      </c>
      <c r="AL276" s="168">
        <v>0</v>
      </c>
      <c r="AM276" s="168">
        <v>0</v>
      </c>
      <c r="AN276" s="168">
        <v>0</v>
      </c>
      <c r="AO276" s="168">
        <v>0</v>
      </c>
      <c r="AP276" s="168">
        <v>0</v>
      </c>
      <c r="AQ276" s="168">
        <v>0</v>
      </c>
      <c r="AR276" s="168">
        <v>0</v>
      </c>
      <c r="AS276" s="168">
        <v>0</v>
      </c>
      <c r="AT276" s="168">
        <v>0</v>
      </c>
      <c r="AU276" s="168">
        <v>0</v>
      </c>
      <c r="AV276" s="168">
        <v>0</v>
      </c>
      <c r="AW276" s="168">
        <v>0</v>
      </c>
      <c r="AX276" s="168">
        <v>0</v>
      </c>
      <c r="AY276" s="168">
        <v>0</v>
      </c>
      <c r="AZ276" s="168">
        <v>0</v>
      </c>
      <c r="BA276" s="168">
        <v>0</v>
      </c>
      <c r="BB276" s="168">
        <v>0</v>
      </c>
      <c r="BC276" s="168">
        <v>0</v>
      </c>
      <c r="BD276" s="168">
        <v>0</v>
      </c>
      <c r="BE276" s="168">
        <v>0</v>
      </c>
      <c r="BF276" s="168">
        <v>0</v>
      </c>
      <c r="BG276" s="168">
        <v>0</v>
      </c>
      <c r="BH276" s="168">
        <v>0</v>
      </c>
    </row>
    <row r="277" spans="1:60" s="170" customFormat="1" ht="14.15" customHeight="1">
      <c r="A277" s="159">
        <v>271</v>
      </c>
      <c r="B277" s="226" t="s">
        <v>897</v>
      </c>
      <c r="C277" s="181">
        <v>-220044.30999999959</v>
      </c>
      <c r="D277" s="181">
        <v>0</v>
      </c>
      <c r="E277" s="181">
        <v>0</v>
      </c>
      <c r="F277" s="181">
        <v>0</v>
      </c>
      <c r="G277" s="181">
        <v>0</v>
      </c>
      <c r="H277" s="181">
        <v>0</v>
      </c>
      <c r="I277" s="181">
        <v>0</v>
      </c>
      <c r="J277" s="181">
        <v>0</v>
      </c>
      <c r="K277" s="181">
        <v>0</v>
      </c>
      <c r="L277" s="181">
        <v>0</v>
      </c>
      <c r="M277" s="181">
        <v>0</v>
      </c>
      <c r="N277" s="181">
        <v>0</v>
      </c>
      <c r="O277" s="181">
        <v>0</v>
      </c>
      <c r="P277" s="181">
        <v>0</v>
      </c>
      <c r="Q277" s="181">
        <v>0</v>
      </c>
      <c r="R277" s="181">
        <v>0</v>
      </c>
      <c r="S277" s="181">
        <v>0</v>
      </c>
      <c r="T277" s="181">
        <v>-271393.99</v>
      </c>
      <c r="U277" s="181">
        <v>51349.6800000004</v>
      </c>
      <c r="V277" s="181">
        <v>0</v>
      </c>
      <c r="W277" s="181">
        <v>0</v>
      </c>
      <c r="X277" s="181">
        <v>0</v>
      </c>
      <c r="Y277" s="181">
        <v>0</v>
      </c>
      <c r="Z277" s="181">
        <v>0</v>
      </c>
      <c r="AA277" s="181">
        <v>0</v>
      </c>
      <c r="AB277" s="181">
        <v>0</v>
      </c>
      <c r="AC277" s="181">
        <v>0</v>
      </c>
      <c r="AD277" s="181">
        <v>0</v>
      </c>
      <c r="AE277" s="181">
        <v>0</v>
      </c>
      <c r="AF277" s="181">
        <v>0</v>
      </c>
      <c r="AG277" s="181">
        <v>0</v>
      </c>
      <c r="AH277" s="181">
        <v>0</v>
      </c>
      <c r="AI277" s="181">
        <v>0</v>
      </c>
      <c r="AJ277" s="181">
        <v>0</v>
      </c>
      <c r="AK277" s="181">
        <v>0</v>
      </c>
      <c r="AL277" s="181">
        <v>0</v>
      </c>
      <c r="AM277" s="181">
        <v>0</v>
      </c>
      <c r="AN277" s="181">
        <v>0</v>
      </c>
      <c r="AO277" s="181">
        <v>0</v>
      </c>
      <c r="AP277" s="181">
        <v>0</v>
      </c>
      <c r="AQ277" s="181">
        <v>0</v>
      </c>
      <c r="AR277" s="181">
        <v>0</v>
      </c>
      <c r="AS277" s="181">
        <v>0</v>
      </c>
      <c r="AT277" s="181">
        <v>0</v>
      </c>
      <c r="AU277" s="181">
        <v>0</v>
      </c>
      <c r="AV277" s="181">
        <v>0</v>
      </c>
      <c r="AW277" s="181">
        <v>0</v>
      </c>
      <c r="AX277" s="181">
        <v>0</v>
      </c>
      <c r="AY277" s="181">
        <v>0</v>
      </c>
      <c r="AZ277" s="181">
        <v>0</v>
      </c>
      <c r="BA277" s="181">
        <v>0</v>
      </c>
      <c r="BB277" s="181">
        <v>0</v>
      </c>
      <c r="BC277" s="181">
        <v>0</v>
      </c>
      <c r="BD277" s="181">
        <v>0</v>
      </c>
      <c r="BE277" s="181">
        <v>0</v>
      </c>
      <c r="BF277" s="181">
        <v>0</v>
      </c>
      <c r="BG277" s="181">
        <v>0</v>
      </c>
      <c r="BH277" s="181">
        <v>0</v>
      </c>
    </row>
    <row r="278" spans="1:60" s="170" customFormat="1" ht="14.15" customHeight="1">
      <c r="A278" s="159">
        <v>272</v>
      </c>
      <c r="D278" s="174"/>
      <c r="E278" s="174"/>
      <c r="F278" s="174"/>
      <c r="G278" s="174"/>
      <c r="H278" s="174"/>
      <c r="I278" s="174"/>
      <c r="J278" s="174"/>
      <c r="K278" s="174"/>
      <c r="L278" s="174"/>
      <c r="M278" s="174"/>
      <c r="N278" s="174"/>
      <c r="O278" s="174"/>
      <c r="P278" s="174"/>
      <c r="Q278" s="174"/>
      <c r="R278" s="174"/>
      <c r="S278" s="174"/>
      <c r="T278" s="174"/>
      <c r="U278" s="174"/>
      <c r="V278" s="174"/>
      <c r="W278" s="174"/>
      <c r="X278" s="174"/>
      <c r="Y278" s="174"/>
      <c r="Z278" s="174"/>
      <c r="AA278" s="174"/>
      <c r="AB278" s="174"/>
      <c r="AC278" s="174"/>
      <c r="AD278" s="174"/>
      <c r="AE278" s="174"/>
      <c r="AF278" s="174"/>
      <c r="AG278" s="174"/>
      <c r="AH278" s="174"/>
      <c r="AI278" s="174"/>
      <c r="AJ278" s="174"/>
      <c r="AK278" s="174"/>
      <c r="AL278" s="174"/>
      <c r="AM278" s="174"/>
      <c r="AN278" s="174"/>
      <c r="AO278" s="174"/>
      <c r="AP278" s="174"/>
      <c r="AQ278" s="174"/>
      <c r="AR278" s="174"/>
      <c r="AS278" s="174"/>
      <c r="AT278" s="174"/>
      <c r="AU278" s="174"/>
      <c r="AV278" s="174"/>
      <c r="AW278" s="174"/>
      <c r="AX278" s="174"/>
      <c r="AY278" s="174"/>
      <c r="AZ278" s="174"/>
      <c r="BA278" s="174"/>
      <c r="BB278" s="174"/>
      <c r="BC278" s="174"/>
      <c r="BD278" s="174"/>
      <c r="BE278" s="174"/>
      <c r="BF278" s="174"/>
      <c r="BG278" s="174"/>
      <c r="BH278" s="174"/>
    </row>
    <row r="279" spans="1:60" s="170" customFormat="1" ht="14.15" customHeight="1">
      <c r="A279" s="159">
        <v>273</v>
      </c>
      <c r="B279" s="59" t="s">
        <v>898</v>
      </c>
      <c r="C279" s="59"/>
      <c r="D279" s="168"/>
      <c r="E279" s="168"/>
      <c r="F279" s="168"/>
      <c r="G279" s="168"/>
      <c r="H279" s="168"/>
      <c r="I279" s="168"/>
      <c r="J279" s="168"/>
      <c r="K279" s="168"/>
      <c r="L279" s="168"/>
      <c r="M279" s="168"/>
      <c r="N279" s="168"/>
      <c r="O279" s="168"/>
      <c r="P279" s="168"/>
      <c r="Q279" s="168"/>
      <c r="R279" s="168"/>
      <c r="S279" s="168"/>
      <c r="T279" s="168"/>
      <c r="U279" s="168"/>
      <c r="V279" s="168"/>
      <c r="W279" s="168"/>
      <c r="X279" s="168"/>
      <c r="Y279" s="168"/>
      <c r="Z279" s="168"/>
      <c r="AA279" s="168"/>
      <c r="AB279" s="168"/>
      <c r="AC279" s="168"/>
      <c r="AD279" s="168"/>
      <c r="AE279" s="168"/>
      <c r="AF279" s="168"/>
      <c r="AG279" s="168"/>
      <c r="AH279" s="168"/>
      <c r="AI279" s="168"/>
      <c r="AJ279" s="168"/>
      <c r="AK279" s="168"/>
      <c r="AL279" s="168"/>
      <c r="AM279" s="168"/>
      <c r="AN279" s="168"/>
      <c r="AO279" s="168"/>
      <c r="AP279" s="168"/>
      <c r="AQ279" s="168"/>
      <c r="AR279" s="168"/>
      <c r="AS279" s="168"/>
      <c r="AT279" s="168"/>
      <c r="AU279" s="168"/>
      <c r="AV279" s="168"/>
      <c r="AW279" s="168"/>
      <c r="AX279" s="168"/>
      <c r="AY279" s="168"/>
      <c r="AZ279" s="168"/>
      <c r="BA279" s="168"/>
      <c r="BB279" s="168"/>
      <c r="BC279" s="168"/>
      <c r="BD279" s="168"/>
      <c r="BE279" s="168"/>
      <c r="BF279" s="168"/>
      <c r="BG279" s="168"/>
      <c r="BH279" s="168"/>
    </row>
    <row r="280" spans="1:60" s="170" customFormat="1" ht="14.15" customHeight="1">
      <c r="A280" s="159">
        <v>274</v>
      </c>
      <c r="B280" s="58" t="s">
        <v>899</v>
      </c>
      <c r="C280" s="160">
        <v>0</v>
      </c>
      <c r="D280" s="168">
        <v>0</v>
      </c>
      <c r="E280" s="168">
        <v>0</v>
      </c>
      <c r="F280" s="168">
        <v>0</v>
      </c>
      <c r="G280" s="168">
        <v>0</v>
      </c>
      <c r="H280" s="168">
        <v>0</v>
      </c>
      <c r="I280" s="168">
        <v>0</v>
      </c>
      <c r="J280" s="168">
        <v>0</v>
      </c>
      <c r="K280" s="168">
        <v>0</v>
      </c>
      <c r="L280" s="168">
        <v>0</v>
      </c>
      <c r="M280" s="168">
        <v>0</v>
      </c>
      <c r="N280" s="168">
        <v>0</v>
      </c>
      <c r="O280" s="168">
        <v>0</v>
      </c>
      <c r="P280" s="168">
        <v>0</v>
      </c>
      <c r="Q280" s="168">
        <v>0</v>
      </c>
      <c r="R280" s="168">
        <v>0</v>
      </c>
      <c r="S280" s="168">
        <v>0</v>
      </c>
      <c r="T280" s="168">
        <v>0</v>
      </c>
      <c r="U280" s="168">
        <v>0</v>
      </c>
      <c r="V280" s="168">
        <v>0</v>
      </c>
      <c r="W280" s="168">
        <v>0</v>
      </c>
      <c r="X280" s="168">
        <v>0</v>
      </c>
      <c r="Y280" s="168">
        <v>0</v>
      </c>
      <c r="Z280" s="168">
        <v>0</v>
      </c>
      <c r="AA280" s="168">
        <v>0</v>
      </c>
      <c r="AB280" s="168">
        <v>0</v>
      </c>
      <c r="AC280" s="168">
        <v>0</v>
      </c>
      <c r="AD280" s="168">
        <v>0</v>
      </c>
      <c r="AE280" s="168">
        <v>0</v>
      </c>
      <c r="AF280" s="168">
        <v>0</v>
      </c>
      <c r="AG280" s="168">
        <v>0</v>
      </c>
      <c r="AH280" s="168">
        <v>0</v>
      </c>
      <c r="AI280" s="168">
        <v>0</v>
      </c>
      <c r="AJ280" s="168">
        <v>0</v>
      </c>
      <c r="AK280" s="168">
        <v>0</v>
      </c>
      <c r="AL280" s="168">
        <v>0</v>
      </c>
      <c r="AM280" s="168">
        <v>0</v>
      </c>
      <c r="AN280" s="168">
        <v>0</v>
      </c>
      <c r="AO280" s="168">
        <v>0</v>
      </c>
      <c r="AP280" s="168">
        <v>0</v>
      </c>
      <c r="AQ280" s="168">
        <v>0</v>
      </c>
      <c r="AR280" s="168">
        <v>0</v>
      </c>
      <c r="AS280" s="168">
        <v>0</v>
      </c>
      <c r="AT280" s="168">
        <v>0</v>
      </c>
      <c r="AU280" s="168">
        <v>0</v>
      </c>
      <c r="AV280" s="168">
        <v>0</v>
      </c>
      <c r="AW280" s="168">
        <v>0</v>
      </c>
      <c r="AX280" s="168">
        <v>0</v>
      </c>
      <c r="AY280" s="168">
        <v>0</v>
      </c>
      <c r="AZ280" s="168">
        <v>0</v>
      </c>
      <c r="BA280" s="168">
        <v>0</v>
      </c>
      <c r="BB280" s="168">
        <v>0</v>
      </c>
      <c r="BC280" s="168">
        <v>0</v>
      </c>
      <c r="BD280" s="168">
        <v>0</v>
      </c>
      <c r="BE280" s="168">
        <v>0</v>
      </c>
      <c r="BF280" s="168">
        <v>0</v>
      </c>
      <c r="BG280" s="168">
        <v>0</v>
      </c>
      <c r="BH280" s="168">
        <v>0</v>
      </c>
    </row>
    <row r="281" spans="1:60" ht="14.15" customHeight="1">
      <c r="A281" s="159">
        <v>275</v>
      </c>
      <c r="B281" s="58" t="s">
        <v>900</v>
      </c>
      <c r="C281" s="160">
        <v>-573589.96</v>
      </c>
      <c r="D281" s="168">
        <v>0</v>
      </c>
      <c r="E281" s="168">
        <v>0</v>
      </c>
      <c r="F281" s="168">
        <v>0</v>
      </c>
      <c r="G281" s="168">
        <v>0</v>
      </c>
      <c r="H281" s="168">
        <v>0</v>
      </c>
      <c r="I281" s="168">
        <v>0</v>
      </c>
      <c r="J281" s="168">
        <v>0</v>
      </c>
      <c r="K281" s="168">
        <v>0</v>
      </c>
      <c r="L281" s="168">
        <v>0</v>
      </c>
      <c r="M281" s="168">
        <v>0</v>
      </c>
      <c r="N281" s="168">
        <v>-573589.96</v>
      </c>
      <c r="O281" s="168">
        <v>0</v>
      </c>
      <c r="P281" s="168">
        <v>0</v>
      </c>
      <c r="Q281" s="168">
        <v>0</v>
      </c>
      <c r="R281" s="168">
        <v>0</v>
      </c>
      <c r="S281" s="168">
        <v>0</v>
      </c>
      <c r="T281" s="168">
        <v>0</v>
      </c>
      <c r="U281" s="168">
        <v>0</v>
      </c>
      <c r="V281" s="168">
        <v>0</v>
      </c>
      <c r="W281" s="168">
        <v>0</v>
      </c>
      <c r="X281" s="168">
        <v>0</v>
      </c>
      <c r="Y281" s="168">
        <v>0</v>
      </c>
      <c r="Z281" s="168">
        <v>0</v>
      </c>
      <c r="AA281" s="168">
        <v>0</v>
      </c>
      <c r="AB281" s="168">
        <v>0</v>
      </c>
      <c r="AC281" s="168">
        <v>0</v>
      </c>
      <c r="AD281" s="168">
        <v>0</v>
      </c>
      <c r="AE281" s="168">
        <v>0</v>
      </c>
      <c r="AF281" s="168">
        <v>0</v>
      </c>
      <c r="AG281" s="168">
        <v>0</v>
      </c>
      <c r="AH281" s="168">
        <v>0</v>
      </c>
      <c r="AI281" s="168">
        <v>0</v>
      </c>
      <c r="AJ281" s="168">
        <v>0</v>
      </c>
      <c r="AK281" s="168">
        <v>0</v>
      </c>
      <c r="AL281" s="168">
        <v>0</v>
      </c>
      <c r="AM281" s="168">
        <v>0</v>
      </c>
      <c r="AN281" s="168">
        <v>0</v>
      </c>
      <c r="AO281" s="168">
        <v>0</v>
      </c>
      <c r="AP281" s="168">
        <v>0</v>
      </c>
      <c r="AQ281" s="168">
        <v>0</v>
      </c>
      <c r="AR281" s="168">
        <v>0</v>
      </c>
      <c r="AS281" s="168">
        <v>0</v>
      </c>
      <c r="AT281" s="168">
        <v>0</v>
      </c>
      <c r="AU281" s="168">
        <v>0</v>
      </c>
      <c r="AV281" s="168">
        <v>0</v>
      </c>
      <c r="AW281" s="168">
        <v>0</v>
      </c>
      <c r="AX281" s="168">
        <v>0</v>
      </c>
      <c r="AY281" s="168">
        <v>0</v>
      </c>
      <c r="AZ281" s="168">
        <v>0</v>
      </c>
      <c r="BA281" s="168">
        <v>0</v>
      </c>
      <c r="BB281" s="168">
        <v>0</v>
      </c>
      <c r="BC281" s="168">
        <v>0</v>
      </c>
      <c r="BD281" s="168">
        <v>0</v>
      </c>
      <c r="BE281" s="168">
        <v>0</v>
      </c>
      <c r="BF281" s="168">
        <v>0</v>
      </c>
      <c r="BG281" s="168">
        <v>0</v>
      </c>
      <c r="BH281" s="168">
        <v>0</v>
      </c>
    </row>
    <row r="282" spans="1:60" ht="14.15" customHeight="1">
      <c r="A282" s="159">
        <v>276</v>
      </c>
      <c r="B282" s="58" t="s">
        <v>901</v>
      </c>
      <c r="C282" s="160">
        <v>0</v>
      </c>
      <c r="D282" s="168">
        <v>0</v>
      </c>
      <c r="E282" s="168">
        <v>0</v>
      </c>
      <c r="F282" s="168">
        <v>0</v>
      </c>
      <c r="G282" s="168">
        <v>0</v>
      </c>
      <c r="H282" s="168">
        <v>0</v>
      </c>
      <c r="I282" s="168">
        <v>0</v>
      </c>
      <c r="J282" s="168">
        <v>0</v>
      </c>
      <c r="K282" s="168">
        <v>0</v>
      </c>
      <c r="L282" s="168">
        <v>0</v>
      </c>
      <c r="M282" s="168">
        <v>0</v>
      </c>
      <c r="N282" s="168">
        <v>0</v>
      </c>
      <c r="O282" s="168">
        <v>0</v>
      </c>
      <c r="P282" s="168">
        <v>0</v>
      </c>
      <c r="Q282" s="168">
        <v>0</v>
      </c>
      <c r="R282" s="168">
        <v>0</v>
      </c>
      <c r="S282" s="168">
        <v>0</v>
      </c>
      <c r="T282" s="168">
        <v>0</v>
      </c>
      <c r="U282" s="168">
        <v>0</v>
      </c>
      <c r="V282" s="168">
        <v>0</v>
      </c>
      <c r="W282" s="168">
        <v>0</v>
      </c>
      <c r="X282" s="168">
        <v>0</v>
      </c>
      <c r="Y282" s="168">
        <v>0</v>
      </c>
      <c r="Z282" s="168">
        <v>0</v>
      </c>
      <c r="AA282" s="168">
        <v>0</v>
      </c>
      <c r="AB282" s="168">
        <v>0</v>
      </c>
      <c r="AC282" s="168">
        <v>0</v>
      </c>
      <c r="AD282" s="168">
        <v>0</v>
      </c>
      <c r="AE282" s="168">
        <v>0</v>
      </c>
      <c r="AF282" s="168">
        <v>0</v>
      </c>
      <c r="AG282" s="168">
        <v>0</v>
      </c>
      <c r="AH282" s="168">
        <v>0</v>
      </c>
      <c r="AI282" s="168">
        <v>0</v>
      </c>
      <c r="AJ282" s="168">
        <v>0</v>
      </c>
      <c r="AK282" s="168">
        <v>0</v>
      </c>
      <c r="AL282" s="168">
        <v>0</v>
      </c>
      <c r="AM282" s="168">
        <v>0</v>
      </c>
      <c r="AN282" s="168">
        <v>0</v>
      </c>
      <c r="AO282" s="168">
        <v>0</v>
      </c>
      <c r="AP282" s="168">
        <v>0</v>
      </c>
      <c r="AQ282" s="168">
        <v>0</v>
      </c>
      <c r="AR282" s="168">
        <v>0</v>
      </c>
      <c r="AS282" s="168">
        <v>0</v>
      </c>
      <c r="AT282" s="168">
        <v>0</v>
      </c>
      <c r="AU282" s="168">
        <v>0</v>
      </c>
      <c r="AV282" s="168">
        <v>0</v>
      </c>
      <c r="AW282" s="168">
        <v>0</v>
      </c>
      <c r="AX282" s="168">
        <v>0</v>
      </c>
      <c r="AY282" s="168">
        <v>0</v>
      </c>
      <c r="AZ282" s="168">
        <v>0</v>
      </c>
      <c r="BA282" s="168">
        <v>0</v>
      </c>
      <c r="BB282" s="168">
        <v>0</v>
      </c>
      <c r="BC282" s="168">
        <v>0</v>
      </c>
      <c r="BD282" s="168">
        <v>0</v>
      </c>
      <c r="BE282" s="168">
        <v>0</v>
      </c>
      <c r="BF282" s="168">
        <v>0</v>
      </c>
      <c r="BG282" s="168">
        <v>0</v>
      </c>
      <c r="BH282" s="168">
        <v>0</v>
      </c>
    </row>
    <row r="283" spans="1:60" ht="14.15" customHeight="1">
      <c r="A283" s="159">
        <v>277</v>
      </c>
      <c r="B283" s="58" t="s">
        <v>902</v>
      </c>
      <c r="C283" s="160">
        <v>-4256853</v>
      </c>
      <c r="D283" s="168">
        <v>0</v>
      </c>
      <c r="E283" s="168">
        <v>0</v>
      </c>
      <c r="F283" s="168">
        <v>0</v>
      </c>
      <c r="G283" s="168">
        <v>0</v>
      </c>
      <c r="H283" s="168">
        <v>0</v>
      </c>
      <c r="I283" s="168">
        <v>0</v>
      </c>
      <c r="J283" s="168">
        <v>0</v>
      </c>
      <c r="K283" s="168">
        <v>0</v>
      </c>
      <c r="L283" s="168">
        <v>0</v>
      </c>
      <c r="M283" s="168">
        <v>0</v>
      </c>
      <c r="N283" s="168">
        <v>0</v>
      </c>
      <c r="O283" s="168">
        <v>0</v>
      </c>
      <c r="P283" s="168">
        <v>0</v>
      </c>
      <c r="Q283" s="168">
        <v>0</v>
      </c>
      <c r="R283" s="168">
        <v>0</v>
      </c>
      <c r="S283" s="168">
        <v>-4256853</v>
      </c>
      <c r="T283" s="168">
        <v>0</v>
      </c>
      <c r="U283" s="168">
        <v>0</v>
      </c>
      <c r="V283" s="168">
        <v>0</v>
      </c>
      <c r="W283" s="168">
        <v>0</v>
      </c>
      <c r="X283" s="168">
        <v>0</v>
      </c>
      <c r="Y283" s="168">
        <v>0</v>
      </c>
      <c r="Z283" s="168">
        <v>0</v>
      </c>
      <c r="AA283" s="168">
        <v>0</v>
      </c>
      <c r="AB283" s="168">
        <v>0</v>
      </c>
      <c r="AC283" s="168">
        <v>0</v>
      </c>
      <c r="AD283" s="168">
        <v>0</v>
      </c>
      <c r="AE283" s="168">
        <v>0</v>
      </c>
      <c r="AF283" s="168">
        <v>0</v>
      </c>
      <c r="AG283" s="168">
        <v>0</v>
      </c>
      <c r="AH283" s="168">
        <v>0</v>
      </c>
      <c r="AI283" s="168">
        <v>0</v>
      </c>
      <c r="AJ283" s="168">
        <v>0</v>
      </c>
      <c r="AK283" s="168">
        <v>0</v>
      </c>
      <c r="AL283" s="168">
        <v>0</v>
      </c>
      <c r="AM283" s="168">
        <v>0</v>
      </c>
      <c r="AN283" s="168">
        <v>0</v>
      </c>
      <c r="AO283" s="168">
        <v>0</v>
      </c>
      <c r="AP283" s="168">
        <v>0</v>
      </c>
      <c r="AQ283" s="168">
        <v>0</v>
      </c>
      <c r="AR283" s="168">
        <v>0</v>
      </c>
      <c r="AS283" s="168">
        <v>0</v>
      </c>
      <c r="AT283" s="168">
        <v>0</v>
      </c>
      <c r="AU283" s="168">
        <v>0</v>
      </c>
      <c r="AV283" s="168">
        <v>0</v>
      </c>
      <c r="AW283" s="168">
        <v>0</v>
      </c>
      <c r="AX283" s="168">
        <v>0</v>
      </c>
      <c r="AY283" s="168">
        <v>0</v>
      </c>
      <c r="AZ283" s="168">
        <v>0</v>
      </c>
      <c r="BA283" s="168">
        <v>0</v>
      </c>
      <c r="BB283" s="168">
        <v>0</v>
      </c>
      <c r="BC283" s="168">
        <v>0</v>
      </c>
      <c r="BD283" s="168">
        <v>0</v>
      </c>
      <c r="BE283" s="168">
        <v>0</v>
      </c>
      <c r="BF283" s="168">
        <v>0</v>
      </c>
      <c r="BG283" s="168">
        <v>0</v>
      </c>
      <c r="BH283" s="168">
        <v>0</v>
      </c>
    </row>
    <row r="284" spans="1:60" ht="14.15" customHeight="1">
      <c r="A284" s="159">
        <v>278</v>
      </c>
      <c r="B284" s="58" t="s">
        <v>903</v>
      </c>
      <c r="C284" s="160">
        <v>0</v>
      </c>
      <c r="D284" s="168">
        <v>0</v>
      </c>
      <c r="E284" s="168">
        <v>0</v>
      </c>
      <c r="F284" s="168">
        <v>0</v>
      </c>
      <c r="G284" s="168">
        <v>0</v>
      </c>
      <c r="H284" s="168">
        <v>0</v>
      </c>
      <c r="I284" s="168">
        <v>0</v>
      </c>
      <c r="J284" s="168">
        <v>0</v>
      </c>
      <c r="K284" s="168">
        <v>0</v>
      </c>
      <c r="L284" s="168">
        <v>0</v>
      </c>
      <c r="M284" s="168">
        <v>0</v>
      </c>
      <c r="N284" s="168">
        <v>0</v>
      </c>
      <c r="O284" s="168">
        <v>0</v>
      </c>
      <c r="P284" s="168">
        <v>0</v>
      </c>
      <c r="Q284" s="168">
        <v>0</v>
      </c>
      <c r="R284" s="168">
        <v>0</v>
      </c>
      <c r="S284" s="168">
        <v>0</v>
      </c>
      <c r="T284" s="168">
        <v>0</v>
      </c>
      <c r="U284" s="168">
        <v>0</v>
      </c>
      <c r="V284" s="168">
        <v>0</v>
      </c>
      <c r="W284" s="168">
        <v>0</v>
      </c>
      <c r="X284" s="168">
        <v>0</v>
      </c>
      <c r="Y284" s="168">
        <v>0</v>
      </c>
      <c r="Z284" s="168">
        <v>0</v>
      </c>
      <c r="AA284" s="168">
        <v>0</v>
      </c>
      <c r="AB284" s="168">
        <v>0</v>
      </c>
      <c r="AC284" s="168">
        <v>0</v>
      </c>
      <c r="AD284" s="168">
        <v>0</v>
      </c>
      <c r="AE284" s="168">
        <v>0</v>
      </c>
      <c r="AF284" s="168">
        <v>0</v>
      </c>
      <c r="AG284" s="168">
        <v>0</v>
      </c>
      <c r="AH284" s="168">
        <v>0</v>
      </c>
      <c r="AI284" s="168">
        <v>0</v>
      </c>
      <c r="AJ284" s="168">
        <v>0</v>
      </c>
      <c r="AK284" s="168">
        <v>0</v>
      </c>
      <c r="AL284" s="168">
        <v>0</v>
      </c>
      <c r="AM284" s="168">
        <v>0</v>
      </c>
      <c r="AN284" s="168">
        <v>0</v>
      </c>
      <c r="AO284" s="168">
        <v>0</v>
      </c>
      <c r="AP284" s="168">
        <v>0</v>
      </c>
      <c r="AQ284" s="168">
        <v>0</v>
      </c>
      <c r="AR284" s="168">
        <v>0</v>
      </c>
      <c r="AS284" s="168">
        <v>0</v>
      </c>
      <c r="AT284" s="168">
        <v>0</v>
      </c>
      <c r="AU284" s="168">
        <v>0</v>
      </c>
      <c r="AV284" s="168">
        <v>0</v>
      </c>
      <c r="AW284" s="168">
        <v>0</v>
      </c>
      <c r="AX284" s="168">
        <v>0</v>
      </c>
      <c r="AY284" s="168">
        <v>0</v>
      </c>
      <c r="AZ284" s="168">
        <v>0</v>
      </c>
      <c r="BA284" s="168">
        <v>0</v>
      </c>
      <c r="BB284" s="168">
        <v>0</v>
      </c>
      <c r="BC284" s="168">
        <v>0</v>
      </c>
      <c r="BD284" s="168">
        <v>0</v>
      </c>
      <c r="BE284" s="168">
        <v>0</v>
      </c>
      <c r="BF284" s="168">
        <v>0</v>
      </c>
      <c r="BG284" s="168">
        <v>0</v>
      </c>
      <c r="BH284" s="168">
        <v>0</v>
      </c>
    </row>
    <row r="285" spans="1:60" ht="14.15" customHeight="1">
      <c r="A285" s="159">
        <v>279</v>
      </c>
      <c r="B285" s="58" t="s">
        <v>904</v>
      </c>
      <c r="C285" s="160">
        <v>1465518.6399999708</v>
      </c>
      <c r="D285" s="168">
        <v>0</v>
      </c>
      <c r="E285" s="168">
        <v>0</v>
      </c>
      <c r="F285" s="168">
        <v>0</v>
      </c>
      <c r="G285" s="168">
        <v>0</v>
      </c>
      <c r="H285" s="168">
        <v>0</v>
      </c>
      <c r="I285" s="168">
        <v>0</v>
      </c>
      <c r="J285" s="168">
        <v>0</v>
      </c>
      <c r="K285" s="168">
        <v>0</v>
      </c>
      <c r="L285" s="168">
        <v>0</v>
      </c>
      <c r="M285" s="168">
        <v>0</v>
      </c>
      <c r="N285" s="168">
        <v>0</v>
      </c>
      <c r="O285" s="168">
        <v>0</v>
      </c>
      <c r="P285" s="168">
        <v>0</v>
      </c>
      <c r="Q285" s="168">
        <v>0</v>
      </c>
      <c r="R285" s="168">
        <v>0</v>
      </c>
      <c r="S285" s="168">
        <v>0</v>
      </c>
      <c r="T285" s="168">
        <v>0</v>
      </c>
      <c r="U285" s="168">
        <v>1465518.6399999708</v>
      </c>
      <c r="V285" s="168">
        <v>0</v>
      </c>
      <c r="W285" s="168">
        <v>0</v>
      </c>
      <c r="X285" s="168">
        <v>0</v>
      </c>
      <c r="Y285" s="168">
        <v>0</v>
      </c>
      <c r="Z285" s="168">
        <v>0</v>
      </c>
      <c r="AA285" s="168">
        <v>0</v>
      </c>
      <c r="AB285" s="168">
        <v>0</v>
      </c>
      <c r="AC285" s="168">
        <v>0</v>
      </c>
      <c r="AD285" s="168">
        <v>0</v>
      </c>
      <c r="AE285" s="168">
        <v>0</v>
      </c>
      <c r="AF285" s="168">
        <v>0</v>
      </c>
      <c r="AG285" s="168">
        <v>0</v>
      </c>
      <c r="AH285" s="168">
        <v>0</v>
      </c>
      <c r="AI285" s="168">
        <v>0</v>
      </c>
      <c r="AJ285" s="168">
        <v>0</v>
      </c>
      <c r="AK285" s="168">
        <v>0</v>
      </c>
      <c r="AL285" s="168">
        <v>0</v>
      </c>
      <c r="AM285" s="168">
        <v>0</v>
      </c>
      <c r="AN285" s="168">
        <v>0</v>
      </c>
      <c r="AO285" s="168">
        <v>0</v>
      </c>
      <c r="AP285" s="168">
        <v>0</v>
      </c>
      <c r="AQ285" s="168">
        <v>0</v>
      </c>
      <c r="AR285" s="168">
        <v>0</v>
      </c>
      <c r="AS285" s="168">
        <v>0</v>
      </c>
      <c r="AT285" s="168">
        <v>0</v>
      </c>
      <c r="AU285" s="168">
        <v>0</v>
      </c>
      <c r="AV285" s="168">
        <v>0</v>
      </c>
      <c r="AW285" s="168">
        <v>0</v>
      </c>
      <c r="AX285" s="168">
        <v>0</v>
      </c>
      <c r="AY285" s="168">
        <v>0</v>
      </c>
      <c r="AZ285" s="168">
        <v>0</v>
      </c>
      <c r="BA285" s="168">
        <v>0</v>
      </c>
      <c r="BB285" s="168">
        <v>0</v>
      </c>
      <c r="BC285" s="168">
        <v>0</v>
      </c>
      <c r="BD285" s="168">
        <v>0</v>
      </c>
      <c r="BE285" s="168">
        <v>0</v>
      </c>
      <c r="BF285" s="168">
        <v>0</v>
      </c>
      <c r="BG285" s="168">
        <v>0</v>
      </c>
      <c r="BH285" s="168">
        <v>0</v>
      </c>
    </row>
    <row r="286" spans="1:60" ht="14.15" customHeight="1">
      <c r="A286" s="159">
        <v>280</v>
      </c>
      <c r="B286" s="58" t="s">
        <v>905</v>
      </c>
      <c r="C286" s="160">
        <v>0</v>
      </c>
      <c r="D286" s="168">
        <v>0</v>
      </c>
      <c r="E286" s="168">
        <v>0</v>
      </c>
      <c r="F286" s="168">
        <v>0</v>
      </c>
      <c r="G286" s="168">
        <v>0</v>
      </c>
      <c r="H286" s="168">
        <v>0</v>
      </c>
      <c r="I286" s="168">
        <v>0</v>
      </c>
      <c r="J286" s="168">
        <v>0</v>
      </c>
      <c r="K286" s="168">
        <v>0</v>
      </c>
      <c r="L286" s="168">
        <v>0</v>
      </c>
      <c r="M286" s="168">
        <v>0</v>
      </c>
      <c r="N286" s="168">
        <v>0</v>
      </c>
      <c r="O286" s="168">
        <v>0</v>
      </c>
      <c r="P286" s="168">
        <v>0</v>
      </c>
      <c r="Q286" s="168">
        <v>0</v>
      </c>
      <c r="R286" s="168">
        <v>0</v>
      </c>
      <c r="S286" s="168">
        <v>0</v>
      </c>
      <c r="T286" s="168">
        <v>0</v>
      </c>
      <c r="U286" s="168">
        <v>0</v>
      </c>
      <c r="V286" s="168">
        <v>0</v>
      </c>
      <c r="W286" s="168">
        <v>0</v>
      </c>
      <c r="X286" s="168">
        <v>0</v>
      </c>
      <c r="Y286" s="168">
        <v>0</v>
      </c>
      <c r="Z286" s="168">
        <v>0</v>
      </c>
      <c r="AA286" s="168">
        <v>0</v>
      </c>
      <c r="AB286" s="168">
        <v>0</v>
      </c>
      <c r="AC286" s="168">
        <v>0</v>
      </c>
      <c r="AD286" s="168">
        <v>0</v>
      </c>
      <c r="AE286" s="168">
        <v>0</v>
      </c>
      <c r="AF286" s="168">
        <v>0</v>
      </c>
      <c r="AG286" s="168">
        <v>0</v>
      </c>
      <c r="AH286" s="168">
        <v>0</v>
      </c>
      <c r="AI286" s="168">
        <v>0</v>
      </c>
      <c r="AJ286" s="168">
        <v>0</v>
      </c>
      <c r="AK286" s="168">
        <v>0</v>
      </c>
      <c r="AL286" s="168">
        <v>0</v>
      </c>
      <c r="AM286" s="168">
        <v>0</v>
      </c>
      <c r="AN286" s="168">
        <v>0</v>
      </c>
      <c r="AO286" s="168">
        <v>0</v>
      </c>
      <c r="AP286" s="168">
        <v>0</v>
      </c>
      <c r="AQ286" s="168">
        <v>0</v>
      </c>
      <c r="AR286" s="168">
        <v>0</v>
      </c>
      <c r="AS286" s="168">
        <v>0</v>
      </c>
      <c r="AT286" s="168">
        <v>0</v>
      </c>
      <c r="AU286" s="168">
        <v>0</v>
      </c>
      <c r="AV286" s="168">
        <v>0</v>
      </c>
      <c r="AW286" s="168">
        <v>0</v>
      </c>
      <c r="AX286" s="168">
        <v>0</v>
      </c>
      <c r="AY286" s="168">
        <v>0</v>
      </c>
      <c r="AZ286" s="168">
        <v>0</v>
      </c>
      <c r="BA286" s="168">
        <v>0</v>
      </c>
      <c r="BB286" s="168">
        <v>0</v>
      </c>
      <c r="BC286" s="168">
        <v>0</v>
      </c>
      <c r="BD286" s="168">
        <v>0</v>
      </c>
      <c r="BE286" s="168">
        <v>0</v>
      </c>
      <c r="BF286" s="168">
        <v>0</v>
      </c>
      <c r="BG286" s="168">
        <v>0</v>
      </c>
      <c r="BH286" s="168">
        <v>0</v>
      </c>
    </row>
    <row r="287" spans="1:60" ht="14.15" customHeight="1">
      <c r="A287" s="159">
        <v>281</v>
      </c>
      <c r="B287" s="58" t="s">
        <v>906</v>
      </c>
      <c r="C287" s="160">
        <v>1670.8300000000017</v>
      </c>
      <c r="D287" s="168">
        <v>0</v>
      </c>
      <c r="E287" s="168">
        <v>0</v>
      </c>
      <c r="F287" s="168">
        <v>0</v>
      </c>
      <c r="G287" s="168">
        <v>0</v>
      </c>
      <c r="H287" s="168">
        <v>0</v>
      </c>
      <c r="I287" s="168">
        <v>0</v>
      </c>
      <c r="J287" s="168">
        <v>0</v>
      </c>
      <c r="K287" s="168">
        <v>0</v>
      </c>
      <c r="L287" s="168">
        <v>0</v>
      </c>
      <c r="M287" s="168">
        <v>0</v>
      </c>
      <c r="N287" s="168">
        <v>0</v>
      </c>
      <c r="O287" s="168">
        <v>0</v>
      </c>
      <c r="P287" s="168">
        <v>0</v>
      </c>
      <c r="Q287" s="168">
        <v>0</v>
      </c>
      <c r="R287" s="168">
        <v>0</v>
      </c>
      <c r="S287" s="168">
        <v>0</v>
      </c>
      <c r="T287" s="168">
        <v>0</v>
      </c>
      <c r="U287" s="168">
        <v>1670.8300000000017</v>
      </c>
      <c r="V287" s="168">
        <v>0</v>
      </c>
      <c r="W287" s="168">
        <v>0</v>
      </c>
      <c r="X287" s="168">
        <v>0</v>
      </c>
      <c r="Y287" s="168">
        <v>0</v>
      </c>
      <c r="Z287" s="168">
        <v>0</v>
      </c>
      <c r="AA287" s="168">
        <v>0</v>
      </c>
      <c r="AB287" s="168">
        <v>0</v>
      </c>
      <c r="AC287" s="168">
        <v>0</v>
      </c>
      <c r="AD287" s="168">
        <v>0</v>
      </c>
      <c r="AE287" s="168">
        <v>0</v>
      </c>
      <c r="AF287" s="168">
        <v>0</v>
      </c>
      <c r="AG287" s="168">
        <v>0</v>
      </c>
      <c r="AH287" s="168">
        <v>0</v>
      </c>
      <c r="AI287" s="168">
        <v>0</v>
      </c>
      <c r="AJ287" s="168">
        <v>0</v>
      </c>
      <c r="AK287" s="168">
        <v>0</v>
      </c>
      <c r="AL287" s="168">
        <v>0</v>
      </c>
      <c r="AM287" s="168">
        <v>0</v>
      </c>
      <c r="AN287" s="168">
        <v>0</v>
      </c>
      <c r="AO287" s="168">
        <v>0</v>
      </c>
      <c r="AP287" s="168">
        <v>0</v>
      </c>
      <c r="AQ287" s="168">
        <v>0</v>
      </c>
      <c r="AR287" s="168">
        <v>0</v>
      </c>
      <c r="AS287" s="168">
        <v>0</v>
      </c>
      <c r="AT287" s="168">
        <v>0</v>
      </c>
      <c r="AU287" s="168">
        <v>0</v>
      </c>
      <c r="AV287" s="168">
        <v>0</v>
      </c>
      <c r="AW287" s="168">
        <v>0</v>
      </c>
      <c r="AX287" s="168">
        <v>0</v>
      </c>
      <c r="AY287" s="168">
        <v>0</v>
      </c>
      <c r="AZ287" s="168">
        <v>0</v>
      </c>
      <c r="BA287" s="168">
        <v>0</v>
      </c>
      <c r="BB287" s="168">
        <v>0</v>
      </c>
      <c r="BC287" s="168">
        <v>0</v>
      </c>
      <c r="BD287" s="168">
        <v>0</v>
      </c>
      <c r="BE287" s="168">
        <v>0</v>
      </c>
      <c r="BF287" s="168">
        <v>0</v>
      </c>
      <c r="BG287" s="168">
        <v>0</v>
      </c>
      <c r="BH287" s="168">
        <v>0</v>
      </c>
    </row>
    <row r="288" spans="1:60" ht="14.15" customHeight="1">
      <c r="A288" s="159">
        <v>282</v>
      </c>
      <c r="B288" s="171" t="s">
        <v>907</v>
      </c>
      <c r="C288" s="160">
        <v>392.30999999999767</v>
      </c>
      <c r="D288" s="168">
        <v>0</v>
      </c>
      <c r="E288" s="168">
        <v>0</v>
      </c>
      <c r="F288" s="168">
        <v>0</v>
      </c>
      <c r="G288" s="168">
        <v>0</v>
      </c>
      <c r="H288" s="168">
        <v>0</v>
      </c>
      <c r="I288" s="168">
        <v>0</v>
      </c>
      <c r="J288" s="168">
        <v>0</v>
      </c>
      <c r="K288" s="168">
        <v>0</v>
      </c>
      <c r="L288" s="168">
        <v>0</v>
      </c>
      <c r="M288" s="168">
        <v>0</v>
      </c>
      <c r="N288" s="168">
        <v>0</v>
      </c>
      <c r="O288" s="168">
        <v>0</v>
      </c>
      <c r="P288" s="168">
        <v>0</v>
      </c>
      <c r="Q288" s="168">
        <v>0</v>
      </c>
      <c r="R288" s="168">
        <v>0</v>
      </c>
      <c r="S288" s="168">
        <v>0</v>
      </c>
      <c r="T288" s="168">
        <v>0</v>
      </c>
      <c r="U288" s="168">
        <v>392.30999999999767</v>
      </c>
      <c r="V288" s="168">
        <v>0</v>
      </c>
      <c r="W288" s="168">
        <v>0</v>
      </c>
      <c r="X288" s="168">
        <v>0</v>
      </c>
      <c r="Y288" s="168">
        <v>0</v>
      </c>
      <c r="Z288" s="168">
        <v>0</v>
      </c>
      <c r="AA288" s="168">
        <v>0</v>
      </c>
      <c r="AB288" s="168">
        <v>0</v>
      </c>
      <c r="AC288" s="168">
        <v>0</v>
      </c>
      <c r="AD288" s="168">
        <v>0</v>
      </c>
      <c r="AE288" s="168">
        <v>0</v>
      </c>
      <c r="AF288" s="168">
        <v>0</v>
      </c>
      <c r="AG288" s="168">
        <v>0</v>
      </c>
      <c r="AH288" s="168">
        <v>0</v>
      </c>
      <c r="AI288" s="168">
        <v>0</v>
      </c>
      <c r="AJ288" s="168">
        <v>0</v>
      </c>
      <c r="AK288" s="168">
        <v>0</v>
      </c>
      <c r="AL288" s="168">
        <v>0</v>
      </c>
      <c r="AM288" s="168">
        <v>0</v>
      </c>
      <c r="AN288" s="168">
        <v>0</v>
      </c>
      <c r="AO288" s="168">
        <v>0</v>
      </c>
      <c r="AP288" s="168">
        <v>0</v>
      </c>
      <c r="AQ288" s="168">
        <v>0</v>
      </c>
      <c r="AR288" s="168">
        <v>0</v>
      </c>
      <c r="AS288" s="168">
        <v>0</v>
      </c>
      <c r="AT288" s="168">
        <v>0</v>
      </c>
      <c r="AU288" s="168">
        <v>0</v>
      </c>
      <c r="AV288" s="168">
        <v>0</v>
      </c>
      <c r="AW288" s="168">
        <v>0</v>
      </c>
      <c r="AX288" s="168">
        <v>0</v>
      </c>
      <c r="AY288" s="168">
        <v>0</v>
      </c>
      <c r="AZ288" s="168">
        <v>0</v>
      </c>
      <c r="BA288" s="168">
        <v>0</v>
      </c>
      <c r="BB288" s="168">
        <v>0</v>
      </c>
      <c r="BC288" s="168">
        <v>0</v>
      </c>
      <c r="BD288" s="168">
        <v>0</v>
      </c>
      <c r="BE288" s="168">
        <v>0</v>
      </c>
      <c r="BF288" s="168">
        <v>0</v>
      </c>
      <c r="BG288" s="168">
        <v>0</v>
      </c>
      <c r="BH288" s="168">
        <v>0</v>
      </c>
    </row>
    <row r="289" spans="1:60" ht="14.15" customHeight="1">
      <c r="A289" s="159">
        <v>283</v>
      </c>
      <c r="B289" s="226" t="s">
        <v>908</v>
      </c>
      <c r="C289" s="181">
        <v>-3362861.180000029</v>
      </c>
      <c r="D289" s="181">
        <v>0</v>
      </c>
      <c r="E289" s="181">
        <v>0</v>
      </c>
      <c r="F289" s="181">
        <v>0</v>
      </c>
      <c r="G289" s="181">
        <v>0</v>
      </c>
      <c r="H289" s="181">
        <v>0</v>
      </c>
      <c r="I289" s="181">
        <v>0</v>
      </c>
      <c r="J289" s="181">
        <v>0</v>
      </c>
      <c r="K289" s="181">
        <v>0</v>
      </c>
      <c r="L289" s="181">
        <v>0</v>
      </c>
      <c r="M289" s="181">
        <v>0</v>
      </c>
      <c r="N289" s="181">
        <v>-573589.96</v>
      </c>
      <c r="O289" s="181">
        <v>0</v>
      </c>
      <c r="P289" s="181">
        <v>0</v>
      </c>
      <c r="Q289" s="181">
        <v>0</v>
      </c>
      <c r="R289" s="181">
        <v>0</v>
      </c>
      <c r="S289" s="181">
        <v>-4256853</v>
      </c>
      <c r="T289" s="181">
        <v>0</v>
      </c>
      <c r="U289" s="181">
        <v>1467581.7799999709</v>
      </c>
      <c r="V289" s="181">
        <v>0</v>
      </c>
      <c r="W289" s="181">
        <v>0</v>
      </c>
      <c r="X289" s="181">
        <v>0</v>
      </c>
      <c r="Y289" s="181">
        <v>0</v>
      </c>
      <c r="Z289" s="181">
        <v>0</v>
      </c>
      <c r="AA289" s="181">
        <v>0</v>
      </c>
      <c r="AB289" s="181">
        <v>0</v>
      </c>
      <c r="AC289" s="181">
        <v>0</v>
      </c>
      <c r="AD289" s="181">
        <v>0</v>
      </c>
      <c r="AE289" s="181">
        <v>0</v>
      </c>
      <c r="AF289" s="181">
        <v>0</v>
      </c>
      <c r="AG289" s="181">
        <v>0</v>
      </c>
      <c r="AH289" s="181">
        <v>0</v>
      </c>
      <c r="AI289" s="181">
        <v>0</v>
      </c>
      <c r="AJ289" s="181">
        <v>0</v>
      </c>
      <c r="AK289" s="181">
        <v>0</v>
      </c>
      <c r="AL289" s="181">
        <v>0</v>
      </c>
      <c r="AM289" s="181">
        <v>0</v>
      </c>
      <c r="AN289" s="181">
        <v>0</v>
      </c>
      <c r="AO289" s="181">
        <v>0</v>
      </c>
      <c r="AP289" s="181">
        <v>0</v>
      </c>
      <c r="AQ289" s="181">
        <v>0</v>
      </c>
      <c r="AR289" s="181">
        <v>0</v>
      </c>
      <c r="AS289" s="181">
        <v>0</v>
      </c>
      <c r="AT289" s="181">
        <v>0</v>
      </c>
      <c r="AU289" s="181">
        <v>0</v>
      </c>
      <c r="AV289" s="181">
        <v>0</v>
      </c>
      <c r="AW289" s="181">
        <v>0</v>
      </c>
      <c r="AX289" s="181">
        <v>0</v>
      </c>
      <c r="AY289" s="181">
        <v>0</v>
      </c>
      <c r="AZ289" s="181">
        <v>0</v>
      </c>
      <c r="BA289" s="181">
        <v>0</v>
      </c>
      <c r="BB289" s="181">
        <v>0</v>
      </c>
      <c r="BC289" s="181">
        <v>0</v>
      </c>
      <c r="BD289" s="181">
        <v>0</v>
      </c>
      <c r="BE289" s="181">
        <v>0</v>
      </c>
      <c r="BF289" s="181">
        <v>0</v>
      </c>
      <c r="BG289" s="181">
        <v>0</v>
      </c>
      <c r="BH289" s="181">
        <v>0</v>
      </c>
    </row>
    <row r="290" spans="1:60" ht="14.15" customHeight="1">
      <c r="A290" s="159">
        <v>284</v>
      </c>
      <c r="B290" s="180"/>
      <c r="C290" s="207"/>
      <c r="D290" s="207"/>
      <c r="E290" s="207"/>
      <c r="F290" s="207"/>
      <c r="G290" s="207"/>
      <c r="H290" s="207"/>
      <c r="I290" s="207"/>
      <c r="J290" s="207"/>
      <c r="K290" s="207"/>
      <c r="L290" s="207"/>
      <c r="M290" s="207"/>
      <c r="N290" s="207"/>
      <c r="O290" s="207"/>
      <c r="P290" s="207"/>
      <c r="Q290" s="207"/>
      <c r="R290" s="207"/>
      <c r="S290" s="207"/>
      <c r="T290" s="207"/>
      <c r="U290" s="207"/>
      <c r="V290" s="207"/>
      <c r="W290" s="207"/>
      <c r="X290" s="207"/>
      <c r="Y290" s="207"/>
      <c r="Z290" s="207"/>
      <c r="AA290" s="207"/>
      <c r="AB290" s="207"/>
      <c r="AC290" s="207"/>
      <c r="AD290" s="207"/>
      <c r="AE290" s="207"/>
      <c r="AF290" s="207"/>
      <c r="AG290" s="207"/>
      <c r="AH290" s="207"/>
      <c r="AI290" s="207"/>
      <c r="AJ290" s="207"/>
      <c r="AK290" s="207"/>
      <c r="AL290" s="207"/>
      <c r="AM290" s="207"/>
      <c r="AN290" s="207"/>
      <c r="AO290" s="207"/>
      <c r="AP290" s="207"/>
      <c r="AQ290" s="207"/>
      <c r="AR290" s="207"/>
      <c r="AS290" s="207"/>
      <c r="AT290" s="207"/>
      <c r="AU290" s="207"/>
      <c r="AV290" s="207"/>
      <c r="AW290" s="207"/>
      <c r="AX290" s="207"/>
      <c r="AY290" s="207"/>
      <c r="AZ290" s="207"/>
      <c r="BA290" s="207"/>
      <c r="BB290" s="207"/>
      <c r="BC290" s="207"/>
      <c r="BD290" s="207"/>
      <c r="BE290" s="207"/>
      <c r="BF290" s="207"/>
      <c r="BG290" s="207"/>
      <c r="BH290" s="207"/>
    </row>
    <row r="291" spans="1:60" ht="14.15" customHeight="1">
      <c r="A291" s="159">
        <v>285</v>
      </c>
      <c r="B291" s="226" t="s">
        <v>909</v>
      </c>
      <c r="C291" s="174">
        <v>-2939757.4900000286</v>
      </c>
      <c r="D291" s="174">
        <v>0</v>
      </c>
      <c r="E291" s="174">
        <v>0</v>
      </c>
      <c r="F291" s="174">
        <v>0</v>
      </c>
      <c r="G291" s="174">
        <v>0</v>
      </c>
      <c r="H291" s="174">
        <v>0</v>
      </c>
      <c r="I291" s="174">
        <v>643148</v>
      </c>
      <c r="J291" s="174">
        <v>0</v>
      </c>
      <c r="K291" s="174">
        <v>0</v>
      </c>
      <c r="L291" s="174">
        <v>0</v>
      </c>
      <c r="M291" s="174">
        <v>0</v>
      </c>
      <c r="N291" s="174">
        <v>-573589.96</v>
      </c>
      <c r="O291" s="174">
        <v>0</v>
      </c>
      <c r="P291" s="174">
        <v>0</v>
      </c>
      <c r="Q291" s="174">
        <v>0</v>
      </c>
      <c r="R291" s="174">
        <v>0</v>
      </c>
      <c r="S291" s="174">
        <v>-4256853</v>
      </c>
      <c r="T291" s="174">
        <v>-271393.99</v>
      </c>
      <c r="U291" s="174">
        <v>1518931.4599999713</v>
      </c>
      <c r="V291" s="174">
        <v>0</v>
      </c>
      <c r="W291" s="174">
        <v>0</v>
      </c>
      <c r="X291" s="174">
        <v>0</v>
      </c>
      <c r="Y291" s="174">
        <v>0</v>
      </c>
      <c r="Z291" s="174">
        <v>0</v>
      </c>
      <c r="AA291" s="174">
        <v>0</v>
      </c>
      <c r="AB291" s="174">
        <v>0</v>
      </c>
      <c r="AC291" s="174">
        <v>0</v>
      </c>
      <c r="AD291" s="174">
        <v>0</v>
      </c>
      <c r="AE291" s="174">
        <v>0</v>
      </c>
      <c r="AF291" s="174">
        <v>0</v>
      </c>
      <c r="AG291" s="174">
        <v>0</v>
      </c>
      <c r="AH291" s="174">
        <v>0</v>
      </c>
      <c r="AI291" s="174">
        <v>0</v>
      </c>
      <c r="AJ291" s="174">
        <v>0</v>
      </c>
      <c r="AK291" s="174">
        <v>0</v>
      </c>
      <c r="AL291" s="174">
        <v>0</v>
      </c>
      <c r="AM291" s="174">
        <v>0</v>
      </c>
      <c r="AN291" s="174">
        <v>0</v>
      </c>
      <c r="AO291" s="174">
        <v>0</v>
      </c>
      <c r="AP291" s="174">
        <v>0</v>
      </c>
      <c r="AQ291" s="174">
        <v>0</v>
      </c>
      <c r="AR291" s="174">
        <v>0</v>
      </c>
      <c r="AS291" s="174">
        <v>0</v>
      </c>
      <c r="AT291" s="174">
        <v>0</v>
      </c>
      <c r="AU291" s="174">
        <v>0</v>
      </c>
      <c r="AV291" s="174">
        <v>0</v>
      </c>
      <c r="AW291" s="174">
        <v>0</v>
      </c>
      <c r="AX291" s="174">
        <v>0</v>
      </c>
      <c r="AY291" s="174">
        <v>0</v>
      </c>
      <c r="AZ291" s="174">
        <v>0</v>
      </c>
      <c r="BA291" s="174">
        <v>0</v>
      </c>
      <c r="BB291" s="174">
        <v>0</v>
      </c>
      <c r="BC291" s="174">
        <v>0</v>
      </c>
      <c r="BD291" s="174">
        <v>0</v>
      </c>
      <c r="BE291" s="174">
        <v>0</v>
      </c>
      <c r="BF291" s="174">
        <v>0</v>
      </c>
      <c r="BG291" s="174">
        <v>0</v>
      </c>
      <c r="BH291" s="174">
        <v>0</v>
      </c>
    </row>
    <row r="292" spans="1:60" ht="14.15" customHeight="1">
      <c r="A292" s="159">
        <v>286</v>
      </c>
      <c r="B292" s="180"/>
      <c r="C292" s="207"/>
      <c r="D292" s="207"/>
      <c r="E292" s="207"/>
      <c r="F292" s="207"/>
      <c r="G292" s="207"/>
      <c r="H292" s="207"/>
      <c r="I292" s="207"/>
      <c r="J292" s="207"/>
      <c r="K292" s="207"/>
      <c r="L292" s="207"/>
      <c r="M292" s="207"/>
      <c r="N292" s="207"/>
      <c r="O292" s="207"/>
      <c r="P292" s="207"/>
      <c r="Q292" s="207"/>
      <c r="R292" s="207"/>
      <c r="S292" s="207"/>
      <c r="T292" s="207"/>
      <c r="U292" s="207"/>
      <c r="V292" s="207"/>
      <c r="W292" s="207"/>
      <c r="X292" s="207"/>
      <c r="Y292" s="207"/>
      <c r="Z292" s="207"/>
      <c r="AA292" s="207"/>
      <c r="AB292" s="207"/>
      <c r="AC292" s="207"/>
      <c r="AD292" s="207"/>
      <c r="AE292" s="207"/>
      <c r="AF292" s="207"/>
      <c r="AG292" s="207"/>
      <c r="AH292" s="207"/>
      <c r="AI292" s="207"/>
      <c r="AJ292" s="207"/>
      <c r="AK292" s="207"/>
      <c r="AL292" s="207"/>
      <c r="AM292" s="207"/>
      <c r="AN292" s="207"/>
      <c r="AO292" s="207"/>
      <c r="AP292" s="207"/>
      <c r="AQ292" s="207"/>
      <c r="AR292" s="207"/>
      <c r="AS292" s="207"/>
      <c r="AT292" s="207"/>
      <c r="AU292" s="207"/>
      <c r="AV292" s="207"/>
      <c r="AW292" s="207"/>
      <c r="AX292" s="207"/>
      <c r="AY292" s="207"/>
      <c r="AZ292" s="207"/>
      <c r="BA292" s="207"/>
      <c r="BB292" s="207"/>
      <c r="BC292" s="207"/>
      <c r="BD292" s="207"/>
      <c r="BE292" s="207"/>
      <c r="BF292" s="207"/>
      <c r="BG292" s="207"/>
      <c r="BH292" s="207"/>
    </row>
    <row r="293" spans="1:60" ht="14.15" customHeight="1">
      <c r="A293" s="159">
        <v>287</v>
      </c>
      <c r="B293" s="226" t="s">
        <v>910</v>
      </c>
      <c r="C293" s="174">
        <v>-56520547.41717764</v>
      </c>
      <c r="D293" s="174">
        <v>2449583</v>
      </c>
      <c r="E293" s="174">
        <v>-515361.63697997667</v>
      </c>
      <c r="F293" s="174">
        <v>145034</v>
      </c>
      <c r="G293" s="174">
        <v>2712449.39</v>
      </c>
      <c r="H293" s="174">
        <v>33001096.547184512</v>
      </c>
      <c r="I293" s="174">
        <v>643148</v>
      </c>
      <c r="J293" s="174">
        <v>-5276.19</v>
      </c>
      <c r="K293" s="174">
        <v>-19703413</v>
      </c>
      <c r="L293" s="174">
        <v>-49418888</v>
      </c>
      <c r="M293" s="174">
        <v>-16771447</v>
      </c>
      <c r="N293" s="174">
        <v>-573589.96</v>
      </c>
      <c r="O293" s="174">
        <v>-628079.1</v>
      </c>
      <c r="P293" s="174">
        <v>-373893.79</v>
      </c>
      <c r="Q293" s="174">
        <v>-3776111.9253208702</v>
      </c>
      <c r="R293" s="174">
        <v>-1012931.5356612798</v>
      </c>
      <c r="S293" s="174">
        <v>-4256853</v>
      </c>
      <c r="T293" s="174">
        <v>-271393.99</v>
      </c>
      <c r="U293" s="174">
        <v>1835380.7735999713</v>
      </c>
      <c r="V293" s="174">
        <v>0</v>
      </c>
      <c r="W293" s="174">
        <v>0</v>
      </c>
      <c r="X293" s="227">
        <v>0</v>
      </c>
      <c r="Y293" s="174">
        <v>0</v>
      </c>
      <c r="Z293" s="227">
        <v>0</v>
      </c>
      <c r="AA293" s="227">
        <v>0</v>
      </c>
      <c r="AB293" s="227">
        <v>0</v>
      </c>
      <c r="AC293" s="174">
        <v>0</v>
      </c>
      <c r="AD293" s="174">
        <v>0</v>
      </c>
      <c r="AE293" s="174">
        <v>0</v>
      </c>
      <c r="AF293" s="174">
        <v>0</v>
      </c>
      <c r="AG293" s="174">
        <v>0</v>
      </c>
      <c r="AH293" s="174">
        <v>0</v>
      </c>
      <c r="AI293" s="174">
        <v>0</v>
      </c>
      <c r="AJ293" s="174">
        <v>0</v>
      </c>
      <c r="AK293" s="174">
        <v>0</v>
      </c>
      <c r="AL293" s="174">
        <v>0</v>
      </c>
      <c r="AM293" s="174">
        <v>0</v>
      </c>
      <c r="AN293" s="174">
        <v>0</v>
      </c>
      <c r="AO293" s="174">
        <v>0</v>
      </c>
      <c r="AP293" s="174">
        <v>0</v>
      </c>
      <c r="AQ293" s="174">
        <v>0</v>
      </c>
      <c r="AR293" s="174">
        <v>0</v>
      </c>
      <c r="AS293" s="174">
        <v>0</v>
      </c>
      <c r="AT293" s="174">
        <v>0</v>
      </c>
      <c r="AU293" s="174">
        <v>0</v>
      </c>
      <c r="AV293" s="174">
        <v>0</v>
      </c>
      <c r="AW293" s="174">
        <v>0</v>
      </c>
      <c r="AX293" s="174">
        <v>0</v>
      </c>
      <c r="AY293" s="174">
        <v>0</v>
      </c>
      <c r="AZ293" s="174">
        <v>0</v>
      </c>
      <c r="BA293" s="174">
        <v>0</v>
      </c>
      <c r="BB293" s="174">
        <v>0</v>
      </c>
      <c r="BC293" s="174">
        <v>0</v>
      </c>
      <c r="BD293" s="174">
        <v>0</v>
      </c>
      <c r="BE293" s="174">
        <v>0</v>
      </c>
      <c r="BF293" s="174">
        <v>0</v>
      </c>
      <c r="BG293" s="174">
        <v>0</v>
      </c>
      <c r="BH293" s="174">
        <v>0</v>
      </c>
    </row>
    <row r="294" spans="1:60" ht="14.15" customHeight="1">
      <c r="A294" s="159">
        <v>288</v>
      </c>
      <c r="D294" s="168"/>
      <c r="E294" s="168"/>
      <c r="F294" s="168"/>
      <c r="G294" s="168"/>
      <c r="H294" s="168"/>
      <c r="I294" s="168"/>
      <c r="J294" s="168"/>
      <c r="K294" s="168"/>
      <c r="L294" s="168"/>
      <c r="M294" s="168"/>
      <c r="N294" s="168"/>
      <c r="O294" s="168"/>
      <c r="P294" s="168"/>
      <c r="Q294" s="168"/>
      <c r="R294" s="168"/>
      <c r="S294" s="168"/>
      <c r="T294" s="168"/>
      <c r="U294" s="168"/>
      <c r="V294" s="168"/>
      <c r="W294" s="168"/>
      <c r="X294" s="168"/>
      <c r="Y294" s="168"/>
      <c r="Z294" s="168"/>
      <c r="AA294" s="168"/>
      <c r="AB294" s="168"/>
      <c r="AC294" s="168"/>
      <c r="AD294" s="168"/>
      <c r="AE294" s="168"/>
      <c r="AF294" s="168"/>
      <c r="AG294" s="168"/>
      <c r="AH294" s="168"/>
      <c r="AI294" s="168"/>
      <c r="AJ294" s="168"/>
      <c r="AK294" s="168"/>
      <c r="AL294" s="168"/>
      <c r="AM294" s="168"/>
      <c r="AN294" s="168"/>
      <c r="AO294" s="168"/>
      <c r="AP294" s="168"/>
      <c r="AQ294" s="168"/>
      <c r="AR294" s="168"/>
      <c r="AS294" s="168"/>
      <c r="AT294" s="168"/>
      <c r="AU294" s="168"/>
      <c r="AV294" s="168"/>
      <c r="AW294" s="168"/>
      <c r="AX294" s="168"/>
      <c r="AY294" s="168"/>
      <c r="AZ294" s="168"/>
      <c r="BA294" s="168"/>
      <c r="BB294" s="168"/>
      <c r="BC294" s="168"/>
      <c r="BD294" s="168"/>
      <c r="BE294" s="168"/>
      <c r="BF294" s="168"/>
      <c r="BG294" s="168"/>
      <c r="BH294" s="168"/>
    </row>
    <row r="295" spans="1:60" ht="14.15" customHeight="1">
      <c r="A295" s="159">
        <v>289</v>
      </c>
      <c r="B295" s="21" t="s">
        <v>911</v>
      </c>
      <c r="C295" s="21"/>
      <c r="D295" s="168"/>
      <c r="E295" s="168"/>
      <c r="F295" s="168"/>
      <c r="G295" s="168"/>
      <c r="H295" s="168"/>
      <c r="I295" s="168"/>
      <c r="J295" s="168"/>
      <c r="K295" s="168"/>
      <c r="L295" s="168"/>
      <c r="M295" s="168"/>
      <c r="N295" s="168"/>
      <c r="O295" s="168"/>
      <c r="P295" s="168"/>
      <c r="Q295" s="168"/>
      <c r="R295" s="168"/>
      <c r="S295" s="168"/>
      <c r="T295" s="168"/>
      <c r="U295" s="168"/>
      <c r="V295" s="168"/>
      <c r="W295" s="168"/>
      <c r="X295" s="168"/>
      <c r="Y295" s="168"/>
      <c r="Z295" s="168"/>
      <c r="AA295" s="168"/>
      <c r="AB295" s="168"/>
      <c r="AC295" s="168"/>
      <c r="AD295" s="168"/>
      <c r="AE295" s="168"/>
      <c r="AF295" s="168"/>
      <c r="AG295" s="168"/>
      <c r="AH295" s="168"/>
      <c r="AI295" s="168"/>
      <c r="AJ295" s="168"/>
      <c r="AK295" s="168"/>
      <c r="AL295" s="168"/>
      <c r="AM295" s="168"/>
      <c r="AN295" s="168"/>
      <c r="AO295" s="168"/>
      <c r="AP295" s="168"/>
      <c r="AQ295" s="168"/>
      <c r="AR295" s="168"/>
      <c r="AS295" s="168"/>
      <c r="AT295" s="168"/>
      <c r="AU295" s="168"/>
      <c r="AV295" s="168"/>
      <c r="AW295" s="168"/>
      <c r="AX295" s="168"/>
      <c r="AY295" s="168"/>
      <c r="AZ295" s="168"/>
      <c r="BA295" s="168"/>
      <c r="BB295" s="168"/>
      <c r="BC295" s="168"/>
      <c r="BD295" s="168"/>
      <c r="BE295" s="168"/>
      <c r="BF295" s="168"/>
      <c r="BG295" s="168"/>
      <c r="BH295" s="168"/>
    </row>
    <row r="296" spans="1:60" ht="14.15" customHeight="1">
      <c r="A296" s="159">
        <v>290</v>
      </c>
      <c r="B296" s="59" t="s">
        <v>912</v>
      </c>
      <c r="C296" s="59"/>
      <c r="D296" s="168"/>
      <c r="E296" s="168"/>
      <c r="F296" s="168"/>
      <c r="G296" s="168"/>
      <c r="H296" s="168"/>
      <c r="I296" s="168"/>
      <c r="J296" s="168"/>
      <c r="K296" s="168"/>
      <c r="L296" s="168"/>
      <c r="M296" s="168"/>
      <c r="N296" s="168"/>
      <c r="O296" s="168"/>
      <c r="P296" s="168"/>
      <c r="Q296" s="168"/>
      <c r="R296" s="168"/>
      <c r="S296" s="168"/>
      <c r="T296" s="168"/>
      <c r="U296" s="168"/>
      <c r="V296" s="168"/>
      <c r="W296" s="168"/>
      <c r="X296" s="168"/>
      <c r="Y296" s="168"/>
      <c r="Z296" s="168"/>
      <c r="AA296" s="168"/>
      <c r="AB296" s="168"/>
      <c r="AC296" s="168"/>
      <c r="AD296" s="168"/>
      <c r="AE296" s="168"/>
      <c r="AF296" s="168"/>
      <c r="AG296" s="168"/>
      <c r="AH296" s="168"/>
      <c r="AI296" s="168"/>
      <c r="AJ296" s="168"/>
      <c r="AK296" s="168"/>
      <c r="AL296" s="168"/>
      <c r="AM296" s="168"/>
      <c r="AN296" s="168"/>
      <c r="AO296" s="168"/>
      <c r="AP296" s="168"/>
      <c r="AQ296" s="168"/>
      <c r="AR296" s="168"/>
      <c r="AS296" s="168"/>
      <c r="AT296" s="168"/>
      <c r="AU296" s="168"/>
      <c r="AV296" s="168"/>
      <c r="AW296" s="168"/>
      <c r="AX296" s="168"/>
      <c r="AY296" s="168"/>
      <c r="AZ296" s="168"/>
      <c r="BA296" s="168"/>
      <c r="BB296" s="168"/>
      <c r="BC296" s="168"/>
      <c r="BD296" s="168"/>
      <c r="BE296" s="168"/>
      <c r="BF296" s="168"/>
      <c r="BG296" s="168"/>
      <c r="BH296" s="168"/>
    </row>
    <row r="297" spans="1:60" ht="14.15" customHeight="1">
      <c r="A297" s="159">
        <v>291</v>
      </c>
      <c r="B297" s="58" t="s">
        <v>450</v>
      </c>
      <c r="C297" s="160">
        <v>230517.02000000016</v>
      </c>
      <c r="D297" s="168">
        <v>0</v>
      </c>
      <c r="E297" s="168">
        <v>0</v>
      </c>
      <c r="F297" s="168">
        <v>0</v>
      </c>
      <c r="G297" s="168">
        <v>0</v>
      </c>
      <c r="H297" s="168">
        <v>0</v>
      </c>
      <c r="I297" s="168">
        <v>0</v>
      </c>
      <c r="J297" s="168">
        <v>0</v>
      </c>
      <c r="K297" s="168">
        <v>0</v>
      </c>
      <c r="L297" s="168">
        <v>0</v>
      </c>
      <c r="M297" s="168">
        <v>0</v>
      </c>
      <c r="N297" s="168">
        <v>0</v>
      </c>
      <c r="O297" s="168">
        <v>0</v>
      </c>
      <c r="P297" s="168">
        <v>0</v>
      </c>
      <c r="Q297" s="168">
        <v>0</v>
      </c>
      <c r="R297" s="168">
        <v>0</v>
      </c>
      <c r="S297" s="168">
        <v>0</v>
      </c>
      <c r="T297" s="168">
        <v>0</v>
      </c>
      <c r="U297" s="168">
        <v>61128.410000000149</v>
      </c>
      <c r="V297" s="168">
        <v>0</v>
      </c>
      <c r="W297" s="168">
        <v>0</v>
      </c>
      <c r="X297" s="168">
        <v>0</v>
      </c>
      <c r="Y297" s="168">
        <v>0</v>
      </c>
      <c r="Z297" s="168">
        <v>0</v>
      </c>
      <c r="AA297" s="168">
        <v>0</v>
      </c>
      <c r="AB297" s="168">
        <v>2923.0099999999993</v>
      </c>
      <c r="AC297" s="168">
        <v>0</v>
      </c>
      <c r="AD297" s="168">
        <v>0</v>
      </c>
      <c r="AE297" s="168">
        <v>0</v>
      </c>
      <c r="AF297" s="168">
        <v>0</v>
      </c>
      <c r="AG297" s="168">
        <v>166465.60000000001</v>
      </c>
      <c r="AH297" s="168">
        <v>0</v>
      </c>
      <c r="AI297" s="168">
        <v>0</v>
      </c>
      <c r="AJ297" s="168">
        <v>0</v>
      </c>
      <c r="AK297" s="168">
        <v>0</v>
      </c>
      <c r="AL297" s="168">
        <v>0</v>
      </c>
      <c r="AM297" s="168">
        <v>0</v>
      </c>
      <c r="AN297" s="168">
        <v>0</v>
      </c>
      <c r="AO297" s="168">
        <v>0</v>
      </c>
      <c r="AP297" s="168">
        <v>0</v>
      </c>
      <c r="AQ297" s="168">
        <v>0</v>
      </c>
      <c r="AR297" s="168">
        <v>0</v>
      </c>
      <c r="AS297" s="168">
        <v>0</v>
      </c>
      <c r="AT297" s="168">
        <v>0</v>
      </c>
      <c r="AU297" s="168">
        <v>0</v>
      </c>
      <c r="AV297" s="168">
        <v>0</v>
      </c>
      <c r="AW297" s="168">
        <v>0</v>
      </c>
      <c r="AX297" s="168">
        <v>0</v>
      </c>
      <c r="AY297" s="168">
        <v>0</v>
      </c>
      <c r="AZ297" s="168">
        <v>0</v>
      </c>
      <c r="BA297" s="168">
        <v>0</v>
      </c>
      <c r="BB297" s="168">
        <v>0</v>
      </c>
      <c r="BC297" s="168">
        <v>0</v>
      </c>
      <c r="BD297" s="168">
        <v>0</v>
      </c>
      <c r="BE297" s="168">
        <v>0</v>
      </c>
      <c r="BF297" s="168">
        <v>0</v>
      </c>
      <c r="BG297" s="168">
        <v>0</v>
      </c>
      <c r="BH297" s="168">
        <v>0</v>
      </c>
    </row>
    <row r="298" spans="1:60" ht="14.15" customHeight="1">
      <c r="A298" s="159">
        <v>292</v>
      </c>
      <c r="B298" s="58" t="s">
        <v>451</v>
      </c>
      <c r="C298" s="160">
        <v>3225138.010000011</v>
      </c>
      <c r="D298" s="168">
        <v>0</v>
      </c>
      <c r="E298" s="168">
        <v>0</v>
      </c>
      <c r="F298" s="168">
        <v>0</v>
      </c>
      <c r="G298" s="168">
        <v>0</v>
      </c>
      <c r="H298" s="168">
        <v>0</v>
      </c>
      <c r="I298" s="168">
        <v>0</v>
      </c>
      <c r="J298" s="168">
        <v>-7671.09</v>
      </c>
      <c r="K298" s="168">
        <v>0</v>
      </c>
      <c r="L298" s="168">
        <v>0</v>
      </c>
      <c r="M298" s="168">
        <v>0</v>
      </c>
      <c r="N298" s="168">
        <v>0</v>
      </c>
      <c r="O298" s="168">
        <v>0</v>
      </c>
      <c r="P298" s="168">
        <v>0</v>
      </c>
      <c r="Q298" s="168">
        <v>0</v>
      </c>
      <c r="R298" s="168">
        <v>0</v>
      </c>
      <c r="S298" s="168">
        <v>0</v>
      </c>
      <c r="T298" s="168">
        <v>0</v>
      </c>
      <c r="U298" s="168">
        <v>1679181.1600000113</v>
      </c>
      <c r="V298" s="168">
        <v>0</v>
      </c>
      <c r="W298" s="168">
        <v>0</v>
      </c>
      <c r="X298" s="168">
        <v>0</v>
      </c>
      <c r="Y298" s="168">
        <v>0</v>
      </c>
      <c r="Z298" s="168">
        <v>0</v>
      </c>
      <c r="AA298" s="168">
        <v>0</v>
      </c>
      <c r="AB298" s="168">
        <v>0</v>
      </c>
      <c r="AC298" s="168">
        <v>0</v>
      </c>
      <c r="AD298" s="168">
        <v>0</v>
      </c>
      <c r="AE298" s="168">
        <v>0</v>
      </c>
      <c r="AF298" s="168">
        <v>0</v>
      </c>
      <c r="AG298" s="168">
        <v>341430.29000000004</v>
      </c>
      <c r="AH298" s="168">
        <v>0</v>
      </c>
      <c r="AI298" s="168">
        <v>0</v>
      </c>
      <c r="AJ298" s="168">
        <v>0</v>
      </c>
      <c r="AK298" s="168">
        <v>0</v>
      </c>
      <c r="AL298" s="168">
        <v>0</v>
      </c>
      <c r="AM298" s="168">
        <v>0</v>
      </c>
      <c r="AN298" s="168">
        <v>0</v>
      </c>
      <c r="AO298" s="168">
        <v>0</v>
      </c>
      <c r="AP298" s="168">
        <v>0</v>
      </c>
      <c r="AQ298" s="168">
        <v>1212197.6499999999</v>
      </c>
      <c r="AR298" s="168">
        <v>0</v>
      </c>
      <c r="AS298" s="168">
        <v>0</v>
      </c>
      <c r="AT298" s="168">
        <v>0</v>
      </c>
      <c r="AU298" s="168">
        <v>0</v>
      </c>
      <c r="AV298" s="168">
        <v>0</v>
      </c>
      <c r="AW298" s="168">
        <v>0</v>
      </c>
      <c r="AX298" s="168">
        <v>0</v>
      </c>
      <c r="AY298" s="168">
        <v>0</v>
      </c>
      <c r="AZ298" s="168">
        <v>0</v>
      </c>
      <c r="BA298" s="168">
        <v>0</v>
      </c>
      <c r="BB298" s="168">
        <v>0</v>
      </c>
      <c r="BC298" s="168">
        <v>0</v>
      </c>
      <c r="BD298" s="168">
        <v>0</v>
      </c>
      <c r="BE298" s="168">
        <v>0</v>
      </c>
      <c r="BF298" s="168">
        <v>0</v>
      </c>
      <c r="BG298" s="168">
        <v>0</v>
      </c>
      <c r="BH298" s="168">
        <v>0</v>
      </c>
    </row>
    <row r="299" spans="1:60" ht="14.15" customHeight="1">
      <c r="A299" s="159">
        <v>293</v>
      </c>
      <c r="B299" s="58" t="s">
        <v>913</v>
      </c>
      <c r="C299" s="160">
        <v>121623.54000000004</v>
      </c>
      <c r="D299" s="168">
        <v>0</v>
      </c>
      <c r="E299" s="168">
        <v>0</v>
      </c>
      <c r="F299" s="168">
        <v>0</v>
      </c>
      <c r="G299" s="168">
        <v>0</v>
      </c>
      <c r="H299" s="168">
        <v>0</v>
      </c>
      <c r="I299" s="168">
        <v>0</v>
      </c>
      <c r="J299" s="168">
        <v>0</v>
      </c>
      <c r="K299" s="168">
        <v>0</v>
      </c>
      <c r="L299" s="168">
        <v>0</v>
      </c>
      <c r="M299" s="168">
        <v>0</v>
      </c>
      <c r="N299" s="168">
        <v>0</v>
      </c>
      <c r="O299" s="168">
        <v>0</v>
      </c>
      <c r="P299" s="168">
        <v>0</v>
      </c>
      <c r="Q299" s="168">
        <v>0</v>
      </c>
      <c r="R299" s="168">
        <v>0</v>
      </c>
      <c r="S299" s="168">
        <v>0</v>
      </c>
      <c r="T299" s="168">
        <v>0</v>
      </c>
      <c r="U299" s="168">
        <v>121623.54000000004</v>
      </c>
      <c r="V299" s="168">
        <v>0</v>
      </c>
      <c r="W299" s="168">
        <v>0</v>
      </c>
      <c r="X299" s="168">
        <v>0</v>
      </c>
      <c r="Y299" s="168">
        <v>0</v>
      </c>
      <c r="Z299" s="168">
        <v>0</v>
      </c>
      <c r="AA299" s="168">
        <v>0</v>
      </c>
      <c r="AB299" s="168">
        <v>0</v>
      </c>
      <c r="AC299" s="168">
        <v>0</v>
      </c>
      <c r="AD299" s="168">
        <v>0</v>
      </c>
      <c r="AE299" s="168">
        <v>0</v>
      </c>
      <c r="AF299" s="168">
        <v>0</v>
      </c>
      <c r="AG299" s="168">
        <v>0</v>
      </c>
      <c r="AH299" s="168">
        <v>0</v>
      </c>
      <c r="AI299" s="168">
        <v>0</v>
      </c>
      <c r="AJ299" s="168">
        <v>0</v>
      </c>
      <c r="AK299" s="168">
        <v>0</v>
      </c>
      <c r="AL299" s="168">
        <v>0</v>
      </c>
      <c r="AM299" s="168">
        <v>0</v>
      </c>
      <c r="AN299" s="168">
        <v>0</v>
      </c>
      <c r="AO299" s="168">
        <v>0</v>
      </c>
      <c r="AP299" s="168">
        <v>0</v>
      </c>
      <c r="AQ299" s="168">
        <v>0</v>
      </c>
      <c r="AR299" s="168">
        <v>0</v>
      </c>
      <c r="AS299" s="168">
        <v>0</v>
      </c>
      <c r="AT299" s="168">
        <v>0</v>
      </c>
      <c r="AU299" s="168">
        <v>0</v>
      </c>
      <c r="AV299" s="168">
        <v>0</v>
      </c>
      <c r="AW299" s="168">
        <v>0</v>
      </c>
      <c r="AX299" s="168">
        <v>0</v>
      </c>
      <c r="AY299" s="168">
        <v>0</v>
      </c>
      <c r="AZ299" s="168">
        <v>0</v>
      </c>
      <c r="BA299" s="168">
        <v>0</v>
      </c>
      <c r="BB299" s="168">
        <v>0</v>
      </c>
      <c r="BC299" s="168">
        <v>0</v>
      </c>
      <c r="BD299" s="168">
        <v>0</v>
      </c>
      <c r="BE299" s="168">
        <v>0</v>
      </c>
      <c r="BF299" s="168">
        <v>0</v>
      </c>
      <c r="BG299" s="168">
        <v>0</v>
      </c>
      <c r="BH299" s="168">
        <v>0</v>
      </c>
    </row>
    <row r="300" spans="1:60" ht="14.15" customHeight="1">
      <c r="A300" s="159">
        <v>294</v>
      </c>
      <c r="B300" s="58" t="s">
        <v>914</v>
      </c>
      <c r="C300" s="160">
        <v>122617.91000000015</v>
      </c>
      <c r="D300" s="168">
        <v>0</v>
      </c>
      <c r="E300" s="168">
        <v>0</v>
      </c>
      <c r="F300" s="168">
        <v>0</v>
      </c>
      <c r="G300" s="168">
        <v>0</v>
      </c>
      <c r="H300" s="168">
        <v>0</v>
      </c>
      <c r="I300" s="168">
        <v>0</v>
      </c>
      <c r="J300" s="168">
        <v>0</v>
      </c>
      <c r="K300" s="168">
        <v>0</v>
      </c>
      <c r="L300" s="168">
        <v>0</v>
      </c>
      <c r="M300" s="168">
        <v>0</v>
      </c>
      <c r="N300" s="168">
        <v>0</v>
      </c>
      <c r="O300" s="168">
        <v>0</v>
      </c>
      <c r="P300" s="168">
        <v>0</v>
      </c>
      <c r="Q300" s="168">
        <v>0</v>
      </c>
      <c r="R300" s="168">
        <v>0</v>
      </c>
      <c r="S300" s="168">
        <v>0</v>
      </c>
      <c r="T300" s="168">
        <v>0</v>
      </c>
      <c r="U300" s="168">
        <v>55937.910000000149</v>
      </c>
      <c r="V300" s="168">
        <v>66680</v>
      </c>
      <c r="W300" s="168">
        <v>0</v>
      </c>
      <c r="X300" s="168">
        <v>0</v>
      </c>
      <c r="Y300" s="168">
        <v>0</v>
      </c>
      <c r="Z300" s="168">
        <v>0</v>
      </c>
      <c r="AA300" s="168">
        <v>0</v>
      </c>
      <c r="AB300" s="168">
        <v>0</v>
      </c>
      <c r="AC300" s="168">
        <v>0</v>
      </c>
      <c r="AD300" s="168">
        <v>0</v>
      </c>
      <c r="AE300" s="168">
        <v>0</v>
      </c>
      <c r="AF300" s="168">
        <v>0</v>
      </c>
      <c r="AG300" s="168">
        <v>0</v>
      </c>
      <c r="AH300" s="168">
        <v>0</v>
      </c>
      <c r="AI300" s="168">
        <v>0</v>
      </c>
      <c r="AJ300" s="168">
        <v>0</v>
      </c>
      <c r="AK300" s="168">
        <v>0</v>
      </c>
      <c r="AL300" s="168">
        <v>0</v>
      </c>
      <c r="AM300" s="168">
        <v>0</v>
      </c>
      <c r="AN300" s="168">
        <v>0</v>
      </c>
      <c r="AO300" s="168">
        <v>0</v>
      </c>
      <c r="AP300" s="168">
        <v>0</v>
      </c>
      <c r="AQ300" s="168">
        <v>0</v>
      </c>
      <c r="AR300" s="168">
        <v>0</v>
      </c>
      <c r="AS300" s="168">
        <v>0</v>
      </c>
      <c r="AT300" s="168">
        <v>0</v>
      </c>
      <c r="AU300" s="168">
        <v>0</v>
      </c>
      <c r="AV300" s="168">
        <v>0</v>
      </c>
      <c r="AW300" s="168">
        <v>0</v>
      </c>
      <c r="AX300" s="168">
        <v>0</v>
      </c>
      <c r="AY300" s="168">
        <v>0</v>
      </c>
      <c r="AZ300" s="168">
        <v>0</v>
      </c>
      <c r="BA300" s="168">
        <v>0</v>
      </c>
      <c r="BB300" s="168">
        <v>0</v>
      </c>
      <c r="BC300" s="168">
        <v>0</v>
      </c>
      <c r="BD300" s="168">
        <v>0</v>
      </c>
      <c r="BE300" s="168">
        <v>0</v>
      </c>
      <c r="BF300" s="168">
        <v>0</v>
      </c>
      <c r="BG300" s="168">
        <v>0</v>
      </c>
      <c r="BH300" s="168">
        <v>0</v>
      </c>
    </row>
    <row r="301" spans="1:60" s="170" customFormat="1" ht="14.15" customHeight="1">
      <c r="A301" s="159">
        <v>295</v>
      </c>
      <c r="B301" s="58" t="s">
        <v>915</v>
      </c>
      <c r="C301" s="160">
        <v>-42632032.020000003</v>
      </c>
      <c r="D301" s="168">
        <v>0</v>
      </c>
      <c r="E301" s="168">
        <v>0</v>
      </c>
      <c r="F301" s="168">
        <v>0</v>
      </c>
      <c r="G301" s="168">
        <v>0</v>
      </c>
      <c r="H301" s="168">
        <v>0</v>
      </c>
      <c r="I301" s="168">
        <v>0</v>
      </c>
      <c r="J301" s="168">
        <v>0</v>
      </c>
      <c r="K301" s="168">
        <v>0</v>
      </c>
      <c r="L301" s="168">
        <v>-42632032</v>
      </c>
      <c r="M301" s="168">
        <v>0</v>
      </c>
      <c r="N301" s="168">
        <v>0</v>
      </c>
      <c r="O301" s="168">
        <v>0</v>
      </c>
      <c r="P301" s="168">
        <v>0</v>
      </c>
      <c r="Q301" s="168">
        <v>0</v>
      </c>
      <c r="R301" s="168">
        <v>0</v>
      </c>
      <c r="S301" s="168">
        <v>0</v>
      </c>
      <c r="T301" s="168">
        <v>0</v>
      </c>
      <c r="U301" s="168">
        <v>-2.0000000484287739E-2</v>
      </c>
      <c r="V301" s="168">
        <v>0</v>
      </c>
      <c r="W301" s="168">
        <v>0</v>
      </c>
      <c r="X301" s="168">
        <v>0</v>
      </c>
      <c r="Y301" s="168">
        <v>0</v>
      </c>
      <c r="Z301" s="168">
        <v>0</v>
      </c>
      <c r="AA301" s="168">
        <v>0</v>
      </c>
      <c r="AB301" s="168">
        <v>0</v>
      </c>
      <c r="AC301" s="168">
        <v>0</v>
      </c>
      <c r="AD301" s="168">
        <v>0</v>
      </c>
      <c r="AE301" s="168">
        <v>0</v>
      </c>
      <c r="AF301" s="168">
        <v>0</v>
      </c>
      <c r="AG301" s="168">
        <v>0</v>
      </c>
      <c r="AH301" s="168">
        <v>0</v>
      </c>
      <c r="AI301" s="168">
        <v>0</v>
      </c>
      <c r="AJ301" s="168">
        <v>0</v>
      </c>
      <c r="AK301" s="168">
        <v>0</v>
      </c>
      <c r="AL301" s="168">
        <v>0</v>
      </c>
      <c r="AM301" s="168">
        <v>0</v>
      </c>
      <c r="AN301" s="168">
        <v>0</v>
      </c>
      <c r="AO301" s="168">
        <v>0</v>
      </c>
      <c r="AP301" s="168">
        <v>0</v>
      </c>
      <c r="AQ301" s="168">
        <v>0</v>
      </c>
      <c r="AR301" s="168">
        <v>0</v>
      </c>
      <c r="AS301" s="168">
        <v>0</v>
      </c>
      <c r="AT301" s="168">
        <v>0</v>
      </c>
      <c r="AU301" s="168">
        <v>0</v>
      </c>
      <c r="AV301" s="168">
        <v>0</v>
      </c>
      <c r="AW301" s="168">
        <v>0</v>
      </c>
      <c r="AX301" s="168">
        <v>0</v>
      </c>
      <c r="AY301" s="168">
        <v>0</v>
      </c>
      <c r="AZ301" s="168">
        <v>0</v>
      </c>
      <c r="BA301" s="168">
        <v>0</v>
      </c>
      <c r="BB301" s="168">
        <v>0</v>
      </c>
      <c r="BC301" s="168">
        <v>0</v>
      </c>
      <c r="BD301" s="168">
        <v>0</v>
      </c>
      <c r="BE301" s="168">
        <v>0</v>
      </c>
      <c r="BF301" s="168">
        <v>0</v>
      </c>
      <c r="BG301" s="168">
        <v>0</v>
      </c>
      <c r="BH301" s="168">
        <v>0</v>
      </c>
    </row>
    <row r="302" spans="1:60" ht="14.15" customHeight="1">
      <c r="A302" s="159">
        <v>296</v>
      </c>
      <c r="B302" s="58" t="s">
        <v>452</v>
      </c>
      <c r="C302" s="160">
        <v>-2006996.53</v>
      </c>
      <c r="D302" s="168">
        <v>0</v>
      </c>
      <c r="E302" s="168">
        <v>0</v>
      </c>
      <c r="F302" s="168">
        <v>0</v>
      </c>
      <c r="G302" s="168">
        <v>0</v>
      </c>
      <c r="H302" s="168">
        <v>0</v>
      </c>
      <c r="I302" s="168">
        <v>0</v>
      </c>
      <c r="J302" s="168">
        <v>0</v>
      </c>
      <c r="K302" s="168">
        <v>0</v>
      </c>
      <c r="L302" s="168">
        <v>0</v>
      </c>
      <c r="M302" s="168">
        <v>0</v>
      </c>
      <c r="N302" s="168">
        <v>0</v>
      </c>
      <c r="O302" s="168">
        <v>0</v>
      </c>
      <c r="P302" s="168">
        <v>0</v>
      </c>
      <c r="Q302" s="168">
        <v>0</v>
      </c>
      <c r="R302" s="168">
        <v>0</v>
      </c>
      <c r="S302" s="168">
        <v>0</v>
      </c>
      <c r="T302" s="168">
        <v>0</v>
      </c>
      <c r="U302" s="168">
        <v>73537.169999999925</v>
      </c>
      <c r="V302" s="168">
        <v>-2274682</v>
      </c>
      <c r="W302" s="168">
        <v>0</v>
      </c>
      <c r="X302" s="168">
        <v>0</v>
      </c>
      <c r="Y302" s="168">
        <v>0</v>
      </c>
      <c r="Z302" s="168">
        <v>0</v>
      </c>
      <c r="AA302" s="168">
        <v>0</v>
      </c>
      <c r="AB302" s="168">
        <v>0</v>
      </c>
      <c r="AC302" s="168">
        <v>0</v>
      </c>
      <c r="AD302" s="168">
        <v>0</v>
      </c>
      <c r="AE302" s="168">
        <v>0</v>
      </c>
      <c r="AF302" s="168">
        <v>0</v>
      </c>
      <c r="AG302" s="168">
        <v>194148.3</v>
      </c>
      <c r="AH302" s="168">
        <v>0</v>
      </c>
      <c r="AI302" s="168">
        <v>0</v>
      </c>
      <c r="AJ302" s="168">
        <v>0</v>
      </c>
      <c r="AK302" s="168">
        <v>0</v>
      </c>
      <c r="AL302" s="168">
        <v>0</v>
      </c>
      <c r="AM302" s="168">
        <v>0</v>
      </c>
      <c r="AN302" s="168">
        <v>0</v>
      </c>
      <c r="AO302" s="168">
        <v>0</v>
      </c>
      <c r="AP302" s="168">
        <v>0</v>
      </c>
      <c r="AQ302" s="168">
        <v>0</v>
      </c>
      <c r="AR302" s="168">
        <v>0</v>
      </c>
      <c r="AS302" s="168">
        <v>0</v>
      </c>
      <c r="AT302" s="168">
        <v>0</v>
      </c>
      <c r="AU302" s="168">
        <v>0</v>
      </c>
      <c r="AV302" s="168">
        <v>0</v>
      </c>
      <c r="AW302" s="168">
        <v>0</v>
      </c>
      <c r="AX302" s="168">
        <v>0</v>
      </c>
      <c r="AY302" s="168">
        <v>0</v>
      </c>
      <c r="AZ302" s="168">
        <v>0</v>
      </c>
      <c r="BA302" s="168">
        <v>0</v>
      </c>
      <c r="BB302" s="168">
        <v>0</v>
      </c>
      <c r="BC302" s="168">
        <v>0</v>
      </c>
      <c r="BD302" s="168">
        <v>0</v>
      </c>
      <c r="BE302" s="168">
        <v>0</v>
      </c>
      <c r="BF302" s="168">
        <v>0</v>
      </c>
      <c r="BG302" s="168">
        <v>0</v>
      </c>
      <c r="BH302" s="168">
        <v>0</v>
      </c>
    </row>
    <row r="303" spans="1:60" ht="14.15" customHeight="1">
      <c r="A303" s="159">
        <v>297</v>
      </c>
      <c r="B303" s="58" t="s">
        <v>453</v>
      </c>
      <c r="C303" s="160">
        <v>0</v>
      </c>
      <c r="D303" s="168">
        <v>0</v>
      </c>
      <c r="E303" s="168">
        <v>0</v>
      </c>
      <c r="F303" s="168">
        <v>0</v>
      </c>
      <c r="G303" s="168">
        <v>0</v>
      </c>
      <c r="H303" s="168">
        <v>0</v>
      </c>
      <c r="I303" s="168">
        <v>0</v>
      </c>
      <c r="J303" s="168">
        <v>0</v>
      </c>
      <c r="K303" s="168">
        <v>0</v>
      </c>
      <c r="L303" s="168">
        <v>0</v>
      </c>
      <c r="M303" s="168">
        <v>0</v>
      </c>
      <c r="N303" s="168">
        <v>0</v>
      </c>
      <c r="O303" s="168">
        <v>0</v>
      </c>
      <c r="P303" s="168">
        <v>0</v>
      </c>
      <c r="Q303" s="168">
        <v>0</v>
      </c>
      <c r="R303" s="168">
        <v>0</v>
      </c>
      <c r="S303" s="168">
        <v>0</v>
      </c>
      <c r="T303" s="168">
        <v>0</v>
      </c>
      <c r="U303" s="168">
        <v>0</v>
      </c>
      <c r="V303" s="168">
        <v>0</v>
      </c>
      <c r="W303" s="168">
        <v>0</v>
      </c>
      <c r="X303" s="168">
        <v>0</v>
      </c>
      <c r="Y303" s="168">
        <v>0</v>
      </c>
      <c r="Z303" s="168">
        <v>0</v>
      </c>
      <c r="AA303" s="168">
        <v>0</v>
      </c>
      <c r="AB303" s="168">
        <v>0</v>
      </c>
      <c r="AC303" s="168">
        <v>0</v>
      </c>
      <c r="AD303" s="168">
        <v>0</v>
      </c>
      <c r="AE303" s="168">
        <v>0</v>
      </c>
      <c r="AF303" s="168">
        <v>0</v>
      </c>
      <c r="AG303" s="168">
        <v>0</v>
      </c>
      <c r="AH303" s="168">
        <v>0</v>
      </c>
      <c r="AI303" s="168">
        <v>0</v>
      </c>
      <c r="AJ303" s="168">
        <v>0</v>
      </c>
      <c r="AK303" s="168">
        <v>0</v>
      </c>
      <c r="AL303" s="168">
        <v>0</v>
      </c>
      <c r="AM303" s="168">
        <v>0</v>
      </c>
      <c r="AN303" s="168">
        <v>0</v>
      </c>
      <c r="AO303" s="168">
        <v>0</v>
      </c>
      <c r="AP303" s="168">
        <v>0</v>
      </c>
      <c r="AQ303" s="168">
        <v>0</v>
      </c>
      <c r="AR303" s="168">
        <v>0</v>
      </c>
      <c r="AS303" s="168">
        <v>0</v>
      </c>
      <c r="AT303" s="168">
        <v>0</v>
      </c>
      <c r="AU303" s="168">
        <v>0</v>
      </c>
      <c r="AV303" s="168">
        <v>0</v>
      </c>
      <c r="AW303" s="168">
        <v>0</v>
      </c>
      <c r="AX303" s="168">
        <v>0</v>
      </c>
      <c r="AY303" s="168">
        <v>0</v>
      </c>
      <c r="AZ303" s="168">
        <v>0</v>
      </c>
      <c r="BA303" s="168">
        <v>0</v>
      </c>
      <c r="BB303" s="168">
        <v>0</v>
      </c>
      <c r="BC303" s="168">
        <v>0</v>
      </c>
      <c r="BD303" s="168">
        <v>0</v>
      </c>
      <c r="BE303" s="168">
        <v>0</v>
      </c>
      <c r="BF303" s="168">
        <v>0</v>
      </c>
      <c r="BG303" s="168">
        <v>0</v>
      </c>
      <c r="BH303" s="168">
        <v>0</v>
      </c>
    </row>
    <row r="304" spans="1:60" ht="14.15" customHeight="1">
      <c r="A304" s="159">
        <v>298</v>
      </c>
      <c r="B304" s="58" t="s">
        <v>454</v>
      </c>
      <c r="C304" s="160">
        <v>0</v>
      </c>
      <c r="D304" s="168">
        <v>0</v>
      </c>
      <c r="E304" s="168">
        <v>0</v>
      </c>
      <c r="F304" s="168">
        <v>0</v>
      </c>
      <c r="G304" s="168">
        <v>0</v>
      </c>
      <c r="H304" s="168">
        <v>0</v>
      </c>
      <c r="I304" s="168">
        <v>0</v>
      </c>
      <c r="J304" s="168">
        <v>0</v>
      </c>
      <c r="K304" s="168">
        <v>0</v>
      </c>
      <c r="L304" s="168">
        <v>0</v>
      </c>
      <c r="M304" s="168">
        <v>0</v>
      </c>
      <c r="N304" s="168">
        <v>0</v>
      </c>
      <c r="O304" s="168">
        <v>0</v>
      </c>
      <c r="P304" s="168">
        <v>0</v>
      </c>
      <c r="Q304" s="168">
        <v>0</v>
      </c>
      <c r="R304" s="168">
        <v>0</v>
      </c>
      <c r="S304" s="168">
        <v>0</v>
      </c>
      <c r="T304" s="168">
        <v>0</v>
      </c>
      <c r="U304" s="168">
        <v>0</v>
      </c>
      <c r="V304" s="168">
        <v>0</v>
      </c>
      <c r="W304" s="168">
        <v>0</v>
      </c>
      <c r="X304" s="168">
        <v>0</v>
      </c>
      <c r="Y304" s="168">
        <v>0</v>
      </c>
      <c r="Z304" s="168">
        <v>0</v>
      </c>
      <c r="AA304" s="168">
        <v>0</v>
      </c>
      <c r="AB304" s="168">
        <v>0</v>
      </c>
      <c r="AC304" s="168">
        <v>0</v>
      </c>
      <c r="AD304" s="168">
        <v>0</v>
      </c>
      <c r="AE304" s="168">
        <v>0</v>
      </c>
      <c r="AF304" s="168">
        <v>0</v>
      </c>
      <c r="AG304" s="168">
        <v>0</v>
      </c>
      <c r="AH304" s="168">
        <v>0</v>
      </c>
      <c r="AI304" s="168">
        <v>0</v>
      </c>
      <c r="AJ304" s="168">
        <v>0</v>
      </c>
      <c r="AK304" s="168">
        <v>0</v>
      </c>
      <c r="AL304" s="168">
        <v>0</v>
      </c>
      <c r="AM304" s="168">
        <v>0</v>
      </c>
      <c r="AN304" s="168">
        <v>0</v>
      </c>
      <c r="AO304" s="168">
        <v>0</v>
      </c>
      <c r="AP304" s="168">
        <v>0</v>
      </c>
      <c r="AQ304" s="168">
        <v>0</v>
      </c>
      <c r="AR304" s="168">
        <v>0</v>
      </c>
      <c r="AS304" s="168">
        <v>0</v>
      </c>
      <c r="AT304" s="168">
        <v>0</v>
      </c>
      <c r="AU304" s="168">
        <v>0</v>
      </c>
      <c r="AV304" s="168">
        <v>0</v>
      </c>
      <c r="AW304" s="168">
        <v>0</v>
      </c>
      <c r="AX304" s="168">
        <v>0</v>
      </c>
      <c r="AY304" s="168">
        <v>0</v>
      </c>
      <c r="AZ304" s="168">
        <v>0</v>
      </c>
      <c r="BA304" s="168">
        <v>0</v>
      </c>
      <c r="BB304" s="168">
        <v>0</v>
      </c>
      <c r="BC304" s="168">
        <v>0</v>
      </c>
      <c r="BD304" s="168">
        <v>0</v>
      </c>
      <c r="BE304" s="168">
        <v>0</v>
      </c>
      <c r="BF304" s="168">
        <v>0</v>
      </c>
      <c r="BG304" s="168">
        <v>0</v>
      </c>
      <c r="BH304" s="168">
        <v>0</v>
      </c>
    </row>
    <row r="305" spans="1:60" ht="14.15" customHeight="1">
      <c r="A305" s="159">
        <v>299</v>
      </c>
      <c r="B305" s="58" t="s">
        <v>455</v>
      </c>
      <c r="C305" s="160">
        <v>7562.4300000000012</v>
      </c>
      <c r="D305" s="168">
        <v>0</v>
      </c>
      <c r="E305" s="168">
        <v>0</v>
      </c>
      <c r="F305" s="168">
        <v>0</v>
      </c>
      <c r="G305" s="168">
        <v>0</v>
      </c>
      <c r="H305" s="168">
        <v>0</v>
      </c>
      <c r="I305" s="168">
        <v>0</v>
      </c>
      <c r="J305" s="168">
        <v>0</v>
      </c>
      <c r="K305" s="168">
        <v>0</v>
      </c>
      <c r="L305" s="168">
        <v>0</v>
      </c>
      <c r="M305" s="168">
        <v>0</v>
      </c>
      <c r="N305" s="168">
        <v>0</v>
      </c>
      <c r="O305" s="168">
        <v>0</v>
      </c>
      <c r="P305" s="168">
        <v>0</v>
      </c>
      <c r="Q305" s="168">
        <v>0</v>
      </c>
      <c r="R305" s="168">
        <v>0</v>
      </c>
      <c r="S305" s="168">
        <v>0</v>
      </c>
      <c r="T305" s="168">
        <v>0</v>
      </c>
      <c r="U305" s="168">
        <v>833.22000000000116</v>
      </c>
      <c r="V305" s="168">
        <v>0</v>
      </c>
      <c r="W305" s="168">
        <v>0</v>
      </c>
      <c r="X305" s="168">
        <v>0</v>
      </c>
      <c r="Y305" s="168">
        <v>0</v>
      </c>
      <c r="Z305" s="168">
        <v>0</v>
      </c>
      <c r="AA305" s="168">
        <v>0</v>
      </c>
      <c r="AB305" s="168">
        <v>0</v>
      </c>
      <c r="AC305" s="168">
        <v>0</v>
      </c>
      <c r="AD305" s="168">
        <v>0</v>
      </c>
      <c r="AE305" s="168">
        <v>0</v>
      </c>
      <c r="AF305" s="168">
        <v>0</v>
      </c>
      <c r="AG305" s="168">
        <v>6729.21</v>
      </c>
      <c r="AH305" s="168">
        <v>0</v>
      </c>
      <c r="AI305" s="168">
        <v>0</v>
      </c>
      <c r="AJ305" s="168">
        <v>0</v>
      </c>
      <c r="AK305" s="168">
        <v>0</v>
      </c>
      <c r="AL305" s="168">
        <v>0</v>
      </c>
      <c r="AM305" s="168">
        <v>0</v>
      </c>
      <c r="AN305" s="168">
        <v>0</v>
      </c>
      <c r="AO305" s="168">
        <v>0</v>
      </c>
      <c r="AP305" s="168">
        <v>0</v>
      </c>
      <c r="AQ305" s="168">
        <v>0</v>
      </c>
      <c r="AR305" s="168">
        <v>0</v>
      </c>
      <c r="AS305" s="168">
        <v>0</v>
      </c>
      <c r="AT305" s="168">
        <v>0</v>
      </c>
      <c r="AU305" s="168">
        <v>0</v>
      </c>
      <c r="AV305" s="168">
        <v>0</v>
      </c>
      <c r="AW305" s="168">
        <v>0</v>
      </c>
      <c r="AX305" s="168">
        <v>0</v>
      </c>
      <c r="AY305" s="168">
        <v>0</v>
      </c>
      <c r="AZ305" s="168">
        <v>0</v>
      </c>
      <c r="BA305" s="168">
        <v>0</v>
      </c>
      <c r="BB305" s="168">
        <v>0</v>
      </c>
      <c r="BC305" s="168">
        <v>0</v>
      </c>
      <c r="BD305" s="168">
        <v>0</v>
      </c>
      <c r="BE305" s="168">
        <v>0</v>
      </c>
      <c r="BF305" s="168">
        <v>0</v>
      </c>
      <c r="BG305" s="168">
        <v>0</v>
      </c>
      <c r="BH305" s="168">
        <v>0</v>
      </c>
    </row>
    <row r="306" spans="1:60" s="170" customFormat="1" ht="14.15" customHeight="1">
      <c r="A306" s="159">
        <v>300</v>
      </c>
      <c r="B306" s="58" t="s">
        <v>456</v>
      </c>
      <c r="C306" s="160">
        <v>-452844.98999999976</v>
      </c>
      <c r="D306" s="168">
        <v>0</v>
      </c>
      <c r="E306" s="168">
        <v>0</v>
      </c>
      <c r="F306" s="168">
        <v>0</v>
      </c>
      <c r="G306" s="168">
        <v>0</v>
      </c>
      <c r="H306" s="168">
        <v>0</v>
      </c>
      <c r="I306" s="168">
        <v>0</v>
      </c>
      <c r="J306" s="168">
        <v>0</v>
      </c>
      <c r="K306" s="168">
        <v>0</v>
      </c>
      <c r="L306" s="168">
        <v>0</v>
      </c>
      <c r="M306" s="168">
        <v>0</v>
      </c>
      <c r="N306" s="168">
        <v>0</v>
      </c>
      <c r="O306" s="168">
        <v>0</v>
      </c>
      <c r="P306" s="168">
        <v>0</v>
      </c>
      <c r="Q306" s="168">
        <v>0</v>
      </c>
      <c r="R306" s="168">
        <v>0</v>
      </c>
      <c r="S306" s="168">
        <v>0</v>
      </c>
      <c r="T306" s="168">
        <v>0</v>
      </c>
      <c r="U306" s="168">
        <v>91164.740000000224</v>
      </c>
      <c r="V306" s="168">
        <v>0</v>
      </c>
      <c r="W306" s="168">
        <v>0</v>
      </c>
      <c r="X306" s="168">
        <v>0</v>
      </c>
      <c r="Y306" s="168">
        <v>0</v>
      </c>
      <c r="Z306" s="168">
        <v>0</v>
      </c>
      <c r="AA306" s="168">
        <v>0</v>
      </c>
      <c r="AB306" s="168">
        <v>4370.91</v>
      </c>
      <c r="AC306" s="168">
        <v>0</v>
      </c>
      <c r="AD306" s="168">
        <v>0</v>
      </c>
      <c r="AE306" s="168">
        <v>0</v>
      </c>
      <c r="AF306" s="168">
        <v>-741761</v>
      </c>
      <c r="AG306" s="168">
        <v>193380.36000000002</v>
      </c>
      <c r="AH306" s="168">
        <v>0</v>
      </c>
      <c r="AI306" s="168">
        <v>0</v>
      </c>
      <c r="AJ306" s="168">
        <v>0</v>
      </c>
      <c r="AK306" s="168">
        <v>0</v>
      </c>
      <c r="AL306" s="168">
        <v>0</v>
      </c>
      <c r="AM306" s="168">
        <v>0</v>
      </c>
      <c r="AN306" s="168">
        <v>0</v>
      </c>
      <c r="AO306" s="168">
        <v>0</v>
      </c>
      <c r="AP306" s="168">
        <v>0</v>
      </c>
      <c r="AQ306" s="168">
        <v>0</v>
      </c>
      <c r="AR306" s="168">
        <v>0</v>
      </c>
      <c r="AS306" s="168">
        <v>0</v>
      </c>
      <c r="AT306" s="168">
        <v>0</v>
      </c>
      <c r="AU306" s="168">
        <v>0</v>
      </c>
      <c r="AV306" s="168">
        <v>0</v>
      </c>
      <c r="AW306" s="168">
        <v>0</v>
      </c>
      <c r="AX306" s="168">
        <v>0</v>
      </c>
      <c r="AY306" s="168">
        <v>0</v>
      </c>
      <c r="AZ306" s="168">
        <v>0</v>
      </c>
      <c r="BA306" s="168">
        <v>0</v>
      </c>
      <c r="BB306" s="168">
        <v>0</v>
      </c>
      <c r="BC306" s="168">
        <v>0</v>
      </c>
      <c r="BD306" s="168">
        <v>0</v>
      </c>
      <c r="BE306" s="168">
        <v>0</v>
      </c>
      <c r="BF306" s="168">
        <v>0</v>
      </c>
      <c r="BG306" s="168">
        <v>0</v>
      </c>
      <c r="BH306" s="168">
        <v>0</v>
      </c>
    </row>
    <row r="307" spans="1:60" s="170" customFormat="1" ht="14.15" customHeight="1">
      <c r="A307" s="159">
        <v>301</v>
      </c>
      <c r="B307" s="58" t="s">
        <v>457</v>
      </c>
      <c r="C307" s="160">
        <v>14.850000000000023</v>
      </c>
      <c r="D307" s="168">
        <v>0</v>
      </c>
      <c r="E307" s="168">
        <v>0</v>
      </c>
      <c r="F307" s="168">
        <v>0</v>
      </c>
      <c r="G307" s="168">
        <v>0</v>
      </c>
      <c r="H307" s="168">
        <v>0</v>
      </c>
      <c r="I307" s="168">
        <v>0</v>
      </c>
      <c r="J307" s="168">
        <v>0</v>
      </c>
      <c r="K307" s="168">
        <v>0</v>
      </c>
      <c r="L307" s="168">
        <v>0</v>
      </c>
      <c r="M307" s="168">
        <v>0</v>
      </c>
      <c r="N307" s="168">
        <v>0</v>
      </c>
      <c r="O307" s="168">
        <v>0</v>
      </c>
      <c r="P307" s="168">
        <v>0</v>
      </c>
      <c r="Q307" s="168">
        <v>0</v>
      </c>
      <c r="R307" s="168">
        <v>0</v>
      </c>
      <c r="S307" s="168">
        <v>0</v>
      </c>
      <c r="T307" s="168">
        <v>0</v>
      </c>
      <c r="U307" s="168">
        <v>14.850000000000023</v>
      </c>
      <c r="V307" s="168">
        <v>0</v>
      </c>
      <c r="W307" s="168">
        <v>0</v>
      </c>
      <c r="X307" s="168">
        <v>0</v>
      </c>
      <c r="Y307" s="168">
        <v>0</v>
      </c>
      <c r="Z307" s="168">
        <v>0</v>
      </c>
      <c r="AA307" s="168">
        <v>0</v>
      </c>
      <c r="AB307" s="168">
        <v>0</v>
      </c>
      <c r="AC307" s="168">
        <v>0</v>
      </c>
      <c r="AD307" s="168">
        <v>0</v>
      </c>
      <c r="AE307" s="168">
        <v>0</v>
      </c>
      <c r="AF307" s="168">
        <v>0</v>
      </c>
      <c r="AG307" s="168">
        <v>0</v>
      </c>
      <c r="AH307" s="168">
        <v>0</v>
      </c>
      <c r="AI307" s="168">
        <v>0</v>
      </c>
      <c r="AJ307" s="168">
        <v>0</v>
      </c>
      <c r="AK307" s="168">
        <v>0</v>
      </c>
      <c r="AL307" s="168">
        <v>0</v>
      </c>
      <c r="AM307" s="168">
        <v>0</v>
      </c>
      <c r="AN307" s="168">
        <v>0</v>
      </c>
      <c r="AO307" s="168">
        <v>0</v>
      </c>
      <c r="AP307" s="168">
        <v>0</v>
      </c>
      <c r="AQ307" s="168">
        <v>0</v>
      </c>
      <c r="AR307" s="168">
        <v>0</v>
      </c>
      <c r="AS307" s="168">
        <v>0</v>
      </c>
      <c r="AT307" s="168">
        <v>0</v>
      </c>
      <c r="AU307" s="168">
        <v>0</v>
      </c>
      <c r="AV307" s="168">
        <v>0</v>
      </c>
      <c r="AW307" s="168">
        <v>0</v>
      </c>
      <c r="AX307" s="168">
        <v>0</v>
      </c>
      <c r="AY307" s="168">
        <v>0</v>
      </c>
      <c r="AZ307" s="168">
        <v>0</v>
      </c>
      <c r="BA307" s="168">
        <v>0</v>
      </c>
      <c r="BB307" s="168">
        <v>0</v>
      </c>
      <c r="BC307" s="168">
        <v>0</v>
      </c>
      <c r="BD307" s="168">
        <v>0</v>
      </c>
      <c r="BE307" s="168">
        <v>0</v>
      </c>
      <c r="BF307" s="168">
        <v>0</v>
      </c>
      <c r="BG307" s="168">
        <v>0</v>
      </c>
      <c r="BH307" s="168">
        <v>0</v>
      </c>
    </row>
    <row r="308" spans="1:60" ht="14.15" customHeight="1">
      <c r="A308" s="159">
        <v>302</v>
      </c>
      <c r="B308" s="58" t="s">
        <v>458</v>
      </c>
      <c r="C308" s="160">
        <v>0</v>
      </c>
      <c r="D308" s="168">
        <v>0</v>
      </c>
      <c r="E308" s="168">
        <v>0</v>
      </c>
      <c r="F308" s="168">
        <v>0</v>
      </c>
      <c r="G308" s="168">
        <v>0</v>
      </c>
      <c r="H308" s="168">
        <v>0</v>
      </c>
      <c r="I308" s="168">
        <v>0</v>
      </c>
      <c r="J308" s="168">
        <v>0</v>
      </c>
      <c r="K308" s="168">
        <v>0</v>
      </c>
      <c r="L308" s="168">
        <v>0</v>
      </c>
      <c r="M308" s="168">
        <v>0</v>
      </c>
      <c r="N308" s="168">
        <v>0</v>
      </c>
      <c r="O308" s="168">
        <v>0</v>
      </c>
      <c r="P308" s="168">
        <v>0</v>
      </c>
      <c r="Q308" s="168">
        <v>0</v>
      </c>
      <c r="R308" s="168">
        <v>0</v>
      </c>
      <c r="S308" s="168">
        <v>0</v>
      </c>
      <c r="T308" s="168">
        <v>0</v>
      </c>
      <c r="U308" s="168">
        <v>0</v>
      </c>
      <c r="V308" s="168">
        <v>0</v>
      </c>
      <c r="W308" s="168">
        <v>0</v>
      </c>
      <c r="X308" s="168">
        <v>0</v>
      </c>
      <c r="Y308" s="168">
        <v>0</v>
      </c>
      <c r="Z308" s="168">
        <v>0</v>
      </c>
      <c r="AA308" s="168">
        <v>0</v>
      </c>
      <c r="AB308" s="168">
        <v>0</v>
      </c>
      <c r="AC308" s="168">
        <v>0</v>
      </c>
      <c r="AD308" s="168">
        <v>0</v>
      </c>
      <c r="AE308" s="168">
        <v>0</v>
      </c>
      <c r="AF308" s="168">
        <v>0</v>
      </c>
      <c r="AG308" s="168">
        <v>0</v>
      </c>
      <c r="AH308" s="168">
        <v>0</v>
      </c>
      <c r="AI308" s="168">
        <v>0</v>
      </c>
      <c r="AJ308" s="168">
        <v>0</v>
      </c>
      <c r="AK308" s="168">
        <v>0</v>
      </c>
      <c r="AL308" s="168">
        <v>0</v>
      </c>
      <c r="AM308" s="168">
        <v>0</v>
      </c>
      <c r="AN308" s="168">
        <v>0</v>
      </c>
      <c r="AO308" s="168">
        <v>0</v>
      </c>
      <c r="AP308" s="168">
        <v>0</v>
      </c>
      <c r="AQ308" s="168">
        <v>0</v>
      </c>
      <c r="AR308" s="168">
        <v>0</v>
      </c>
      <c r="AS308" s="168">
        <v>0</v>
      </c>
      <c r="AT308" s="168">
        <v>0</v>
      </c>
      <c r="AU308" s="168">
        <v>0</v>
      </c>
      <c r="AV308" s="168">
        <v>0</v>
      </c>
      <c r="AW308" s="168">
        <v>0</v>
      </c>
      <c r="AX308" s="168">
        <v>0</v>
      </c>
      <c r="AY308" s="168">
        <v>0</v>
      </c>
      <c r="AZ308" s="168">
        <v>0</v>
      </c>
      <c r="BA308" s="168">
        <v>0</v>
      </c>
      <c r="BB308" s="168">
        <v>0</v>
      </c>
      <c r="BC308" s="168">
        <v>0</v>
      </c>
      <c r="BD308" s="168">
        <v>0</v>
      </c>
      <c r="BE308" s="168">
        <v>0</v>
      </c>
      <c r="BF308" s="168">
        <v>0</v>
      </c>
      <c r="BG308" s="168">
        <v>0</v>
      </c>
      <c r="BH308" s="168">
        <v>0</v>
      </c>
    </row>
    <row r="309" spans="1:60" ht="14.15" customHeight="1">
      <c r="A309" s="159">
        <v>303</v>
      </c>
      <c r="B309" s="171" t="s">
        <v>459</v>
      </c>
      <c r="C309" s="160">
        <v>1117.0100000000093</v>
      </c>
      <c r="D309" s="168">
        <v>0</v>
      </c>
      <c r="E309" s="168">
        <v>0</v>
      </c>
      <c r="F309" s="168">
        <v>0</v>
      </c>
      <c r="G309" s="168">
        <v>0</v>
      </c>
      <c r="H309" s="168">
        <v>0</v>
      </c>
      <c r="I309" s="168">
        <v>0</v>
      </c>
      <c r="J309" s="168">
        <v>0</v>
      </c>
      <c r="K309" s="168">
        <v>0</v>
      </c>
      <c r="L309" s="168">
        <v>0</v>
      </c>
      <c r="M309" s="168">
        <v>0</v>
      </c>
      <c r="N309" s="168">
        <v>0</v>
      </c>
      <c r="O309" s="168">
        <v>0</v>
      </c>
      <c r="P309" s="168">
        <v>0</v>
      </c>
      <c r="Q309" s="168">
        <v>0</v>
      </c>
      <c r="R309" s="168">
        <v>0</v>
      </c>
      <c r="S309" s="168">
        <v>0</v>
      </c>
      <c r="T309" s="168">
        <v>0</v>
      </c>
      <c r="U309" s="168">
        <v>1117.0100000000093</v>
      </c>
      <c r="V309" s="168">
        <v>0</v>
      </c>
      <c r="W309" s="168">
        <v>0</v>
      </c>
      <c r="X309" s="168">
        <v>0</v>
      </c>
      <c r="Y309" s="168">
        <v>0</v>
      </c>
      <c r="Z309" s="168">
        <v>0</v>
      </c>
      <c r="AA309" s="168">
        <v>0</v>
      </c>
      <c r="AB309" s="168">
        <v>0</v>
      </c>
      <c r="AC309" s="168">
        <v>0</v>
      </c>
      <c r="AD309" s="168">
        <v>0</v>
      </c>
      <c r="AE309" s="168">
        <v>0</v>
      </c>
      <c r="AF309" s="168">
        <v>0</v>
      </c>
      <c r="AG309" s="168">
        <v>0</v>
      </c>
      <c r="AH309" s="168">
        <v>0</v>
      </c>
      <c r="AI309" s="168">
        <v>0</v>
      </c>
      <c r="AJ309" s="168">
        <v>0</v>
      </c>
      <c r="AK309" s="168">
        <v>0</v>
      </c>
      <c r="AL309" s="168">
        <v>0</v>
      </c>
      <c r="AM309" s="168">
        <v>0</v>
      </c>
      <c r="AN309" s="168">
        <v>0</v>
      </c>
      <c r="AO309" s="168">
        <v>0</v>
      </c>
      <c r="AP309" s="168">
        <v>0</v>
      </c>
      <c r="AQ309" s="168">
        <v>0</v>
      </c>
      <c r="AR309" s="168">
        <v>0</v>
      </c>
      <c r="AS309" s="168">
        <v>0</v>
      </c>
      <c r="AT309" s="168">
        <v>0</v>
      </c>
      <c r="AU309" s="168">
        <v>0</v>
      </c>
      <c r="AV309" s="168">
        <v>0</v>
      </c>
      <c r="AW309" s="168">
        <v>0</v>
      </c>
      <c r="AX309" s="168">
        <v>0</v>
      </c>
      <c r="AY309" s="168">
        <v>0</v>
      </c>
      <c r="AZ309" s="168">
        <v>0</v>
      </c>
      <c r="BA309" s="168">
        <v>0</v>
      </c>
      <c r="BB309" s="168">
        <v>0</v>
      </c>
      <c r="BC309" s="168">
        <v>0</v>
      </c>
      <c r="BD309" s="168">
        <v>0</v>
      </c>
      <c r="BE309" s="168">
        <v>0</v>
      </c>
      <c r="BF309" s="168">
        <v>0</v>
      </c>
      <c r="BG309" s="168">
        <v>0</v>
      </c>
      <c r="BH309" s="168">
        <v>0</v>
      </c>
    </row>
    <row r="310" spans="1:60" ht="14.15" customHeight="1">
      <c r="A310" s="159">
        <v>304</v>
      </c>
      <c r="B310" s="226" t="s">
        <v>917</v>
      </c>
      <c r="C310" s="181">
        <v>-41383282.769999996</v>
      </c>
      <c r="D310" s="181">
        <v>0</v>
      </c>
      <c r="E310" s="181">
        <v>0</v>
      </c>
      <c r="F310" s="181">
        <v>0</v>
      </c>
      <c r="G310" s="181">
        <v>0</v>
      </c>
      <c r="H310" s="181">
        <v>0</v>
      </c>
      <c r="I310" s="181">
        <v>0</v>
      </c>
      <c r="J310" s="181">
        <v>-7671.09</v>
      </c>
      <c r="K310" s="181">
        <v>0</v>
      </c>
      <c r="L310" s="181">
        <v>-42632032</v>
      </c>
      <c r="M310" s="181">
        <v>0</v>
      </c>
      <c r="N310" s="181">
        <v>0</v>
      </c>
      <c r="O310" s="181">
        <v>0</v>
      </c>
      <c r="P310" s="181">
        <v>0</v>
      </c>
      <c r="Q310" s="181">
        <v>0</v>
      </c>
      <c r="R310" s="181">
        <v>0</v>
      </c>
      <c r="S310" s="181">
        <v>0</v>
      </c>
      <c r="T310" s="181">
        <v>0</v>
      </c>
      <c r="U310" s="181">
        <v>2084537.9900000114</v>
      </c>
      <c r="V310" s="181">
        <v>-2208002</v>
      </c>
      <c r="W310" s="181">
        <v>0</v>
      </c>
      <c r="X310" s="181">
        <v>0</v>
      </c>
      <c r="Y310" s="181">
        <v>0</v>
      </c>
      <c r="Z310" s="181">
        <v>0</v>
      </c>
      <c r="AA310" s="181">
        <v>0</v>
      </c>
      <c r="AB310" s="181">
        <v>7293.9199999999992</v>
      </c>
      <c r="AC310" s="181">
        <v>0</v>
      </c>
      <c r="AD310" s="181">
        <v>0</v>
      </c>
      <c r="AE310" s="181">
        <v>0</v>
      </c>
      <c r="AF310" s="181">
        <v>-741761</v>
      </c>
      <c r="AG310" s="181">
        <v>902153.75999999989</v>
      </c>
      <c r="AH310" s="181">
        <v>0</v>
      </c>
      <c r="AI310" s="181">
        <v>0</v>
      </c>
      <c r="AJ310" s="181">
        <v>0</v>
      </c>
      <c r="AK310" s="181">
        <v>0</v>
      </c>
      <c r="AL310" s="181">
        <v>0</v>
      </c>
      <c r="AM310" s="181">
        <v>0</v>
      </c>
      <c r="AN310" s="181">
        <v>0</v>
      </c>
      <c r="AO310" s="181">
        <v>0</v>
      </c>
      <c r="AP310" s="181">
        <v>0</v>
      </c>
      <c r="AQ310" s="181">
        <v>1212197.6499999999</v>
      </c>
      <c r="AR310" s="181">
        <v>0</v>
      </c>
      <c r="AS310" s="181">
        <v>0</v>
      </c>
      <c r="AT310" s="181">
        <v>0</v>
      </c>
      <c r="AU310" s="181">
        <v>0</v>
      </c>
      <c r="AV310" s="181">
        <v>0</v>
      </c>
      <c r="AW310" s="181">
        <v>0</v>
      </c>
      <c r="AX310" s="181">
        <v>0</v>
      </c>
      <c r="AY310" s="181">
        <v>0</v>
      </c>
      <c r="AZ310" s="181">
        <v>0</v>
      </c>
      <c r="BA310" s="181">
        <v>0</v>
      </c>
      <c r="BB310" s="181">
        <v>0</v>
      </c>
      <c r="BC310" s="181">
        <v>0</v>
      </c>
      <c r="BD310" s="181">
        <v>0</v>
      </c>
      <c r="BE310" s="181">
        <v>0</v>
      </c>
      <c r="BF310" s="181">
        <v>0</v>
      </c>
      <c r="BG310" s="181">
        <v>0</v>
      </c>
      <c r="BH310" s="181">
        <v>0</v>
      </c>
    </row>
    <row r="311" spans="1:60" ht="14.15" customHeight="1">
      <c r="A311" s="159">
        <v>305</v>
      </c>
      <c r="B311" s="229"/>
      <c r="C311" s="229"/>
      <c r="D311" s="174"/>
      <c r="E311" s="174"/>
      <c r="F311" s="174"/>
      <c r="G311" s="174"/>
      <c r="H311" s="174"/>
      <c r="I311" s="174"/>
      <c r="J311" s="174"/>
      <c r="K311" s="174"/>
      <c r="L311" s="174"/>
      <c r="M311" s="174"/>
      <c r="N311" s="174"/>
      <c r="O311" s="174"/>
      <c r="P311" s="174"/>
      <c r="Q311" s="174"/>
      <c r="R311" s="174"/>
      <c r="S311" s="174"/>
      <c r="T311" s="174"/>
      <c r="U311" s="174"/>
      <c r="V311" s="174"/>
      <c r="W311" s="174"/>
      <c r="X311" s="174"/>
      <c r="Y311" s="174"/>
      <c r="Z311" s="174"/>
      <c r="AA311" s="174"/>
      <c r="AB311" s="174"/>
      <c r="AC311" s="174"/>
      <c r="AD311" s="174"/>
      <c r="AE311" s="174"/>
      <c r="AF311" s="174"/>
      <c r="AG311" s="174"/>
      <c r="AH311" s="174"/>
      <c r="AI311" s="174"/>
      <c r="AJ311" s="174"/>
      <c r="AK311" s="174"/>
      <c r="AL311" s="174"/>
      <c r="AM311" s="174"/>
      <c r="AN311" s="174"/>
      <c r="AO311" s="174"/>
      <c r="AP311" s="174"/>
      <c r="AQ311" s="174"/>
      <c r="AR311" s="174"/>
      <c r="AS311" s="174"/>
      <c r="AT311" s="174"/>
      <c r="AU311" s="174"/>
      <c r="AV311" s="174"/>
      <c r="AW311" s="174"/>
      <c r="AX311" s="174"/>
      <c r="AY311" s="174"/>
      <c r="AZ311" s="174"/>
      <c r="BA311" s="174"/>
      <c r="BB311" s="174"/>
      <c r="BC311" s="174"/>
      <c r="BD311" s="174"/>
      <c r="BE311" s="174"/>
      <c r="BF311" s="174"/>
      <c r="BG311" s="174"/>
      <c r="BH311" s="174"/>
    </row>
    <row r="312" spans="1:60" ht="14.15" customHeight="1">
      <c r="A312" s="159">
        <v>306</v>
      </c>
      <c r="B312" s="58" t="s">
        <v>460</v>
      </c>
      <c r="C312" s="160">
        <v>167438.47999999992</v>
      </c>
      <c r="D312" s="168">
        <v>0</v>
      </c>
      <c r="E312" s="168">
        <v>0</v>
      </c>
      <c r="F312" s="168">
        <v>0</v>
      </c>
      <c r="G312" s="168">
        <v>0</v>
      </c>
      <c r="H312" s="168">
        <v>0</v>
      </c>
      <c r="I312" s="168">
        <v>0</v>
      </c>
      <c r="J312" s="168">
        <v>0</v>
      </c>
      <c r="K312" s="168">
        <v>0</v>
      </c>
      <c r="L312" s="168">
        <v>0</v>
      </c>
      <c r="M312" s="168">
        <v>0</v>
      </c>
      <c r="N312" s="168">
        <v>0</v>
      </c>
      <c r="O312" s="168">
        <v>0</v>
      </c>
      <c r="P312" s="168">
        <v>0</v>
      </c>
      <c r="Q312" s="168">
        <v>0</v>
      </c>
      <c r="R312" s="168">
        <v>0</v>
      </c>
      <c r="S312" s="168">
        <v>0</v>
      </c>
      <c r="T312" s="168">
        <v>0</v>
      </c>
      <c r="U312" s="168">
        <v>20293.189999999944</v>
      </c>
      <c r="V312" s="168">
        <v>0</v>
      </c>
      <c r="W312" s="168">
        <v>0</v>
      </c>
      <c r="X312" s="168">
        <v>0</v>
      </c>
      <c r="Y312" s="168">
        <v>0</v>
      </c>
      <c r="Z312" s="168">
        <v>0</v>
      </c>
      <c r="AA312" s="168">
        <v>0</v>
      </c>
      <c r="AB312" s="168">
        <v>1363.3600000000001</v>
      </c>
      <c r="AC312" s="168">
        <v>0</v>
      </c>
      <c r="AD312" s="168">
        <v>0</v>
      </c>
      <c r="AE312" s="168">
        <v>0</v>
      </c>
      <c r="AF312" s="168">
        <v>0</v>
      </c>
      <c r="AG312" s="168">
        <v>145781.93</v>
      </c>
      <c r="AH312" s="168">
        <v>0</v>
      </c>
      <c r="AI312" s="168">
        <v>0</v>
      </c>
      <c r="AJ312" s="168">
        <v>0</v>
      </c>
      <c r="AK312" s="168">
        <v>0</v>
      </c>
      <c r="AL312" s="168">
        <v>0</v>
      </c>
      <c r="AM312" s="168">
        <v>0</v>
      </c>
      <c r="AN312" s="168">
        <v>0</v>
      </c>
      <c r="AO312" s="168">
        <v>0</v>
      </c>
      <c r="AP312" s="168">
        <v>0</v>
      </c>
      <c r="AQ312" s="168">
        <v>0</v>
      </c>
      <c r="AR312" s="168">
        <v>0</v>
      </c>
      <c r="AS312" s="168">
        <v>0</v>
      </c>
      <c r="AT312" s="168">
        <v>0</v>
      </c>
      <c r="AU312" s="168">
        <v>0</v>
      </c>
      <c r="AV312" s="168">
        <v>0</v>
      </c>
      <c r="AW312" s="168">
        <v>0</v>
      </c>
      <c r="AX312" s="168">
        <v>0</v>
      </c>
      <c r="AY312" s="168">
        <v>0</v>
      </c>
      <c r="AZ312" s="168">
        <v>0</v>
      </c>
      <c r="BA312" s="168">
        <v>0</v>
      </c>
      <c r="BB312" s="168">
        <v>0</v>
      </c>
      <c r="BC312" s="168">
        <v>0</v>
      </c>
      <c r="BD312" s="168">
        <v>0</v>
      </c>
      <c r="BE312" s="168">
        <v>0</v>
      </c>
      <c r="BF312" s="168">
        <v>0</v>
      </c>
      <c r="BG312" s="168">
        <v>0</v>
      </c>
      <c r="BH312" s="168">
        <v>0</v>
      </c>
    </row>
    <row r="313" spans="1:60" ht="14.15" customHeight="1">
      <c r="A313" s="159">
        <v>307</v>
      </c>
      <c r="B313" s="58" t="s">
        <v>461</v>
      </c>
      <c r="C313" s="160">
        <v>46567.040000000154</v>
      </c>
      <c r="D313" s="168">
        <v>0</v>
      </c>
      <c r="E313" s="168">
        <v>0</v>
      </c>
      <c r="F313" s="168">
        <v>0</v>
      </c>
      <c r="G313" s="168">
        <v>0</v>
      </c>
      <c r="H313" s="168">
        <v>0</v>
      </c>
      <c r="I313" s="168">
        <v>0</v>
      </c>
      <c r="J313" s="168">
        <v>0</v>
      </c>
      <c r="K313" s="168">
        <v>0</v>
      </c>
      <c r="L313" s="168">
        <v>0</v>
      </c>
      <c r="M313" s="168">
        <v>0</v>
      </c>
      <c r="N313" s="168">
        <v>0</v>
      </c>
      <c r="O313" s="168">
        <v>0</v>
      </c>
      <c r="P313" s="168">
        <v>0</v>
      </c>
      <c r="Q313" s="168">
        <v>0</v>
      </c>
      <c r="R313" s="168">
        <v>0</v>
      </c>
      <c r="S313" s="168">
        <v>0</v>
      </c>
      <c r="T313" s="168">
        <v>0</v>
      </c>
      <c r="U313" s="168">
        <v>29840.410000000149</v>
      </c>
      <c r="V313" s="168">
        <v>0</v>
      </c>
      <c r="W313" s="168">
        <v>0</v>
      </c>
      <c r="X313" s="168">
        <v>0</v>
      </c>
      <c r="Y313" s="168">
        <v>0</v>
      </c>
      <c r="Z313" s="168">
        <v>0</v>
      </c>
      <c r="AA313" s="168">
        <v>0</v>
      </c>
      <c r="AB313" s="168">
        <v>43.819999999999993</v>
      </c>
      <c r="AC313" s="168">
        <v>0</v>
      </c>
      <c r="AD313" s="168">
        <v>0</v>
      </c>
      <c r="AE313" s="168">
        <v>0</v>
      </c>
      <c r="AF313" s="168">
        <v>0</v>
      </c>
      <c r="AG313" s="168">
        <v>16682.810000000001</v>
      </c>
      <c r="AH313" s="168">
        <v>0</v>
      </c>
      <c r="AI313" s="168">
        <v>0</v>
      </c>
      <c r="AJ313" s="168">
        <v>0</v>
      </c>
      <c r="AK313" s="168">
        <v>0</v>
      </c>
      <c r="AL313" s="168">
        <v>0</v>
      </c>
      <c r="AM313" s="168">
        <v>0</v>
      </c>
      <c r="AN313" s="168">
        <v>0</v>
      </c>
      <c r="AO313" s="168">
        <v>0</v>
      </c>
      <c r="AP313" s="168">
        <v>0</v>
      </c>
      <c r="AQ313" s="168">
        <v>0</v>
      </c>
      <c r="AR313" s="168">
        <v>0</v>
      </c>
      <c r="AS313" s="168">
        <v>0</v>
      </c>
      <c r="AT313" s="168">
        <v>0</v>
      </c>
      <c r="AU313" s="168">
        <v>0</v>
      </c>
      <c r="AV313" s="168">
        <v>0</v>
      </c>
      <c r="AW313" s="168">
        <v>0</v>
      </c>
      <c r="AX313" s="168">
        <v>0</v>
      </c>
      <c r="AY313" s="168">
        <v>0</v>
      </c>
      <c r="AZ313" s="168">
        <v>0</v>
      </c>
      <c r="BA313" s="168">
        <v>0</v>
      </c>
      <c r="BB313" s="168">
        <v>0</v>
      </c>
      <c r="BC313" s="168">
        <v>0</v>
      </c>
      <c r="BD313" s="168">
        <v>0</v>
      </c>
      <c r="BE313" s="168">
        <v>0</v>
      </c>
      <c r="BF313" s="168">
        <v>0</v>
      </c>
      <c r="BG313" s="168">
        <v>0</v>
      </c>
      <c r="BH313" s="168">
        <v>0</v>
      </c>
    </row>
    <row r="314" spans="1:60" ht="13.5" customHeight="1">
      <c r="A314" s="159">
        <v>308</v>
      </c>
      <c r="B314" s="58" t="s">
        <v>462</v>
      </c>
      <c r="C314" s="160">
        <v>-896434.07999999961</v>
      </c>
      <c r="D314" s="168">
        <v>0</v>
      </c>
      <c r="E314" s="168">
        <v>0</v>
      </c>
      <c r="F314" s="168">
        <v>0</v>
      </c>
      <c r="G314" s="168">
        <v>0</v>
      </c>
      <c r="H314" s="168">
        <v>0</v>
      </c>
      <c r="I314" s="168">
        <v>0</v>
      </c>
      <c r="J314" s="168">
        <v>7671.09</v>
      </c>
      <c r="K314" s="168">
        <v>0</v>
      </c>
      <c r="L314" s="168">
        <v>0</v>
      </c>
      <c r="M314" s="168">
        <v>0</v>
      </c>
      <c r="N314" s="168">
        <v>0</v>
      </c>
      <c r="O314" s="168">
        <v>0</v>
      </c>
      <c r="P314" s="168">
        <v>0</v>
      </c>
      <c r="Q314" s="168">
        <v>0</v>
      </c>
      <c r="R314" s="168">
        <v>0</v>
      </c>
      <c r="S314" s="168">
        <v>0</v>
      </c>
      <c r="T314" s="168">
        <v>0</v>
      </c>
      <c r="U314" s="168">
        <v>213192.0700000003</v>
      </c>
      <c r="V314" s="168">
        <v>-1333347</v>
      </c>
      <c r="W314" s="168">
        <v>0</v>
      </c>
      <c r="X314" s="168">
        <v>0</v>
      </c>
      <c r="Y314" s="168">
        <v>0</v>
      </c>
      <c r="Z314" s="168">
        <v>0</v>
      </c>
      <c r="AA314" s="168">
        <v>0</v>
      </c>
      <c r="AB314" s="168">
        <v>-49.509999999999991</v>
      </c>
      <c r="AC314" s="168">
        <v>0</v>
      </c>
      <c r="AD314" s="168">
        <v>0</v>
      </c>
      <c r="AE314" s="168">
        <v>0</v>
      </c>
      <c r="AF314" s="168">
        <v>0</v>
      </c>
      <c r="AG314" s="168">
        <v>216099.27</v>
      </c>
      <c r="AH314" s="168">
        <v>0</v>
      </c>
      <c r="AI314" s="168">
        <v>0</v>
      </c>
      <c r="AJ314" s="168">
        <v>0</v>
      </c>
      <c r="AK314" s="168">
        <v>0</v>
      </c>
      <c r="AL314" s="168">
        <v>0</v>
      </c>
      <c r="AM314" s="168">
        <v>0</v>
      </c>
      <c r="AN314" s="168">
        <v>0</v>
      </c>
      <c r="AO314" s="168">
        <v>0</v>
      </c>
      <c r="AP314" s="168">
        <v>0</v>
      </c>
      <c r="AQ314" s="168">
        <v>0</v>
      </c>
      <c r="AR314" s="168">
        <v>0</v>
      </c>
      <c r="AS314" s="168">
        <v>0</v>
      </c>
      <c r="AT314" s="168">
        <v>0</v>
      </c>
      <c r="AU314" s="168">
        <v>0</v>
      </c>
      <c r="AV314" s="168">
        <v>0</v>
      </c>
      <c r="AW314" s="168">
        <v>0</v>
      </c>
      <c r="AX314" s="168">
        <v>0</v>
      </c>
      <c r="AY314" s="168">
        <v>0</v>
      </c>
      <c r="AZ314" s="168">
        <v>0</v>
      </c>
      <c r="BA314" s="168">
        <v>0</v>
      </c>
      <c r="BB314" s="168">
        <v>0</v>
      </c>
      <c r="BC314" s="168">
        <v>0</v>
      </c>
      <c r="BD314" s="168">
        <v>0</v>
      </c>
      <c r="BE314" s="168">
        <v>0</v>
      </c>
      <c r="BF314" s="168">
        <v>0</v>
      </c>
      <c r="BG314" s="168">
        <v>0</v>
      </c>
      <c r="BH314" s="168">
        <v>0</v>
      </c>
    </row>
    <row r="315" spans="1:60" ht="14.15" customHeight="1">
      <c r="A315" s="159">
        <v>309</v>
      </c>
      <c r="B315" s="58" t="s">
        <v>463</v>
      </c>
      <c r="C315" s="160">
        <v>155546.83000000022</v>
      </c>
      <c r="D315" s="168">
        <v>0</v>
      </c>
      <c r="E315" s="168">
        <v>0</v>
      </c>
      <c r="F315" s="168">
        <v>0</v>
      </c>
      <c r="G315" s="168">
        <v>0</v>
      </c>
      <c r="H315" s="168">
        <v>0</v>
      </c>
      <c r="I315" s="168">
        <v>0</v>
      </c>
      <c r="J315" s="168">
        <v>0</v>
      </c>
      <c r="K315" s="168">
        <v>0</v>
      </c>
      <c r="L315" s="168">
        <v>0</v>
      </c>
      <c r="M315" s="168">
        <v>0</v>
      </c>
      <c r="N315" s="168">
        <v>0</v>
      </c>
      <c r="O315" s="168">
        <v>0</v>
      </c>
      <c r="P315" s="168">
        <v>0</v>
      </c>
      <c r="Q315" s="168">
        <v>0</v>
      </c>
      <c r="R315" s="168">
        <v>0</v>
      </c>
      <c r="S315" s="168">
        <v>0</v>
      </c>
      <c r="T315" s="168">
        <v>0</v>
      </c>
      <c r="U315" s="168">
        <v>65713.990000000224</v>
      </c>
      <c r="V315" s="168">
        <v>0</v>
      </c>
      <c r="W315" s="168">
        <v>0</v>
      </c>
      <c r="X315" s="168">
        <v>0</v>
      </c>
      <c r="Y315" s="168">
        <v>0</v>
      </c>
      <c r="Z315" s="168">
        <v>0</v>
      </c>
      <c r="AA315" s="168">
        <v>0</v>
      </c>
      <c r="AB315" s="168">
        <v>-4.4399999999999977</v>
      </c>
      <c r="AC315" s="168">
        <v>0</v>
      </c>
      <c r="AD315" s="168">
        <v>0</v>
      </c>
      <c r="AE315" s="168">
        <v>0</v>
      </c>
      <c r="AF315" s="168">
        <v>0</v>
      </c>
      <c r="AG315" s="168">
        <v>89837.28</v>
      </c>
      <c r="AH315" s="168">
        <v>0</v>
      </c>
      <c r="AI315" s="168">
        <v>0</v>
      </c>
      <c r="AJ315" s="168">
        <v>0</v>
      </c>
      <c r="AK315" s="168">
        <v>0</v>
      </c>
      <c r="AL315" s="168">
        <v>0</v>
      </c>
      <c r="AM315" s="168">
        <v>0</v>
      </c>
      <c r="AN315" s="168">
        <v>0</v>
      </c>
      <c r="AO315" s="168">
        <v>0</v>
      </c>
      <c r="AP315" s="168">
        <v>0</v>
      </c>
      <c r="AQ315" s="168">
        <v>0</v>
      </c>
      <c r="AR315" s="168">
        <v>0</v>
      </c>
      <c r="AS315" s="168">
        <v>0</v>
      </c>
      <c r="AT315" s="168">
        <v>0</v>
      </c>
      <c r="AU315" s="168">
        <v>0</v>
      </c>
      <c r="AV315" s="168">
        <v>0</v>
      </c>
      <c r="AW315" s="168">
        <v>0</v>
      </c>
      <c r="AX315" s="168">
        <v>0</v>
      </c>
      <c r="AY315" s="168">
        <v>0</v>
      </c>
      <c r="AZ315" s="168">
        <v>0</v>
      </c>
      <c r="BA315" s="168">
        <v>0</v>
      </c>
      <c r="BB315" s="168">
        <v>0</v>
      </c>
      <c r="BC315" s="168">
        <v>0</v>
      </c>
      <c r="BD315" s="168">
        <v>0</v>
      </c>
      <c r="BE315" s="168">
        <v>0</v>
      </c>
      <c r="BF315" s="168">
        <v>0</v>
      </c>
      <c r="BG315" s="168">
        <v>0</v>
      </c>
      <c r="BH315" s="168">
        <v>0</v>
      </c>
    </row>
    <row r="316" spans="1:60" ht="14.15" customHeight="1">
      <c r="A316" s="159">
        <v>310</v>
      </c>
      <c r="B316" s="171" t="s">
        <v>464</v>
      </c>
      <c r="C316" s="160">
        <v>39187.069999999978</v>
      </c>
      <c r="D316" s="168">
        <v>0</v>
      </c>
      <c r="E316" s="168">
        <v>0</v>
      </c>
      <c r="F316" s="168">
        <v>0</v>
      </c>
      <c r="G316" s="168">
        <v>0</v>
      </c>
      <c r="H316" s="168">
        <v>0</v>
      </c>
      <c r="I316" s="168">
        <v>0</v>
      </c>
      <c r="J316" s="168">
        <v>0</v>
      </c>
      <c r="K316" s="168">
        <v>0</v>
      </c>
      <c r="L316" s="168">
        <v>0</v>
      </c>
      <c r="M316" s="168">
        <v>0</v>
      </c>
      <c r="N316" s="168">
        <v>0</v>
      </c>
      <c r="O316" s="168">
        <v>0</v>
      </c>
      <c r="P316" s="168">
        <v>0</v>
      </c>
      <c r="Q316" s="168">
        <v>0</v>
      </c>
      <c r="R316" s="168">
        <v>0</v>
      </c>
      <c r="S316" s="168">
        <v>0</v>
      </c>
      <c r="T316" s="168">
        <v>0</v>
      </c>
      <c r="U316" s="168">
        <v>21104.229999999981</v>
      </c>
      <c r="V316" s="168">
        <v>0</v>
      </c>
      <c r="W316" s="168">
        <v>0</v>
      </c>
      <c r="X316" s="168">
        <v>0</v>
      </c>
      <c r="Y316" s="168">
        <v>0</v>
      </c>
      <c r="Z316" s="168">
        <v>0</v>
      </c>
      <c r="AA316" s="168">
        <v>0</v>
      </c>
      <c r="AB316" s="168">
        <v>53.879999999999995</v>
      </c>
      <c r="AC316" s="168">
        <v>0</v>
      </c>
      <c r="AD316" s="168">
        <v>0</v>
      </c>
      <c r="AE316" s="168">
        <v>0</v>
      </c>
      <c r="AF316" s="168">
        <v>0</v>
      </c>
      <c r="AG316" s="168">
        <v>18028.96</v>
      </c>
      <c r="AH316" s="168">
        <v>0</v>
      </c>
      <c r="AI316" s="168">
        <v>0</v>
      </c>
      <c r="AJ316" s="168">
        <v>0</v>
      </c>
      <c r="AK316" s="168">
        <v>0</v>
      </c>
      <c r="AL316" s="168">
        <v>0</v>
      </c>
      <c r="AM316" s="168">
        <v>0</v>
      </c>
      <c r="AN316" s="168">
        <v>0</v>
      </c>
      <c r="AO316" s="168">
        <v>0</v>
      </c>
      <c r="AP316" s="168">
        <v>0</v>
      </c>
      <c r="AQ316" s="168">
        <v>0</v>
      </c>
      <c r="AR316" s="168">
        <v>0</v>
      </c>
      <c r="AS316" s="168">
        <v>0</v>
      </c>
      <c r="AT316" s="168">
        <v>0</v>
      </c>
      <c r="AU316" s="168">
        <v>0</v>
      </c>
      <c r="AV316" s="168">
        <v>0</v>
      </c>
      <c r="AW316" s="168">
        <v>0</v>
      </c>
      <c r="AX316" s="168">
        <v>0</v>
      </c>
      <c r="AY316" s="168">
        <v>0</v>
      </c>
      <c r="AZ316" s="168">
        <v>0</v>
      </c>
      <c r="BA316" s="168">
        <v>0</v>
      </c>
      <c r="BB316" s="168">
        <v>0</v>
      </c>
      <c r="BC316" s="168">
        <v>0</v>
      </c>
      <c r="BD316" s="168">
        <v>0</v>
      </c>
      <c r="BE316" s="168">
        <v>0</v>
      </c>
      <c r="BF316" s="168">
        <v>0</v>
      </c>
      <c r="BG316" s="168">
        <v>0</v>
      </c>
      <c r="BH316" s="168">
        <v>0</v>
      </c>
    </row>
    <row r="317" spans="1:60" ht="14.15" customHeight="1">
      <c r="A317" s="159">
        <v>311</v>
      </c>
      <c r="B317" s="226" t="s">
        <v>918</v>
      </c>
      <c r="C317" s="181">
        <v>-487694.65999999945</v>
      </c>
      <c r="D317" s="181">
        <v>0</v>
      </c>
      <c r="E317" s="181">
        <v>0</v>
      </c>
      <c r="F317" s="181">
        <v>0</v>
      </c>
      <c r="G317" s="181">
        <v>0</v>
      </c>
      <c r="H317" s="181">
        <v>0</v>
      </c>
      <c r="I317" s="181">
        <v>0</v>
      </c>
      <c r="J317" s="181">
        <v>7671.09</v>
      </c>
      <c r="K317" s="181">
        <v>0</v>
      </c>
      <c r="L317" s="181">
        <v>0</v>
      </c>
      <c r="M317" s="181">
        <v>0</v>
      </c>
      <c r="N317" s="181">
        <v>0</v>
      </c>
      <c r="O317" s="181">
        <v>0</v>
      </c>
      <c r="P317" s="181">
        <v>0</v>
      </c>
      <c r="Q317" s="181">
        <v>0</v>
      </c>
      <c r="R317" s="181">
        <v>0</v>
      </c>
      <c r="S317" s="181">
        <v>0</v>
      </c>
      <c r="T317" s="181">
        <v>0</v>
      </c>
      <c r="U317" s="181">
        <v>350143.8900000006</v>
      </c>
      <c r="V317" s="181">
        <v>-1333347</v>
      </c>
      <c r="W317" s="181">
        <v>0</v>
      </c>
      <c r="X317" s="181">
        <v>0</v>
      </c>
      <c r="Y317" s="181">
        <v>0</v>
      </c>
      <c r="Z317" s="181">
        <v>0</v>
      </c>
      <c r="AA317" s="181">
        <v>0</v>
      </c>
      <c r="AB317" s="181">
        <v>1407.1100000000001</v>
      </c>
      <c r="AC317" s="181">
        <v>0</v>
      </c>
      <c r="AD317" s="181">
        <v>0</v>
      </c>
      <c r="AE317" s="181">
        <v>0</v>
      </c>
      <c r="AF317" s="181">
        <v>0</v>
      </c>
      <c r="AG317" s="181">
        <v>486430.25000000006</v>
      </c>
      <c r="AH317" s="181">
        <v>0</v>
      </c>
      <c r="AI317" s="181">
        <v>0</v>
      </c>
      <c r="AJ317" s="181">
        <v>0</v>
      </c>
      <c r="AK317" s="181">
        <v>0</v>
      </c>
      <c r="AL317" s="181">
        <v>0</v>
      </c>
      <c r="AM317" s="181">
        <v>0</v>
      </c>
      <c r="AN317" s="181">
        <v>0</v>
      </c>
      <c r="AO317" s="181">
        <v>0</v>
      </c>
      <c r="AP317" s="181">
        <v>0</v>
      </c>
      <c r="AQ317" s="181">
        <v>0</v>
      </c>
      <c r="AR317" s="181">
        <v>0</v>
      </c>
      <c r="AS317" s="181">
        <v>0</v>
      </c>
      <c r="AT317" s="181">
        <v>0</v>
      </c>
      <c r="AU317" s="181">
        <v>0</v>
      </c>
      <c r="AV317" s="181">
        <v>0</v>
      </c>
      <c r="AW317" s="181">
        <v>0</v>
      </c>
      <c r="AX317" s="181">
        <v>0</v>
      </c>
      <c r="AY317" s="181">
        <v>0</v>
      </c>
      <c r="AZ317" s="181">
        <v>0</v>
      </c>
      <c r="BA317" s="181">
        <v>0</v>
      </c>
      <c r="BB317" s="181">
        <v>0</v>
      </c>
      <c r="BC317" s="181">
        <v>0</v>
      </c>
      <c r="BD317" s="181">
        <v>0</v>
      </c>
      <c r="BE317" s="181">
        <v>0</v>
      </c>
      <c r="BF317" s="181">
        <v>0</v>
      </c>
      <c r="BG317" s="181">
        <v>0</v>
      </c>
      <c r="BH317" s="181">
        <v>0</v>
      </c>
    </row>
    <row r="318" spans="1:60" ht="14.15" customHeight="1">
      <c r="A318" s="159">
        <v>312</v>
      </c>
      <c r="B318" s="180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207"/>
      <c r="Q318" s="207"/>
      <c r="R318" s="207"/>
      <c r="S318" s="207"/>
      <c r="T318" s="207"/>
      <c r="U318" s="207"/>
      <c r="V318" s="207"/>
      <c r="W318" s="207"/>
      <c r="X318" s="207"/>
      <c r="Y318" s="207"/>
      <c r="Z318" s="207"/>
      <c r="AA318" s="207"/>
      <c r="AB318" s="207"/>
      <c r="AC318" s="207"/>
      <c r="AD318" s="207"/>
      <c r="AE318" s="207"/>
      <c r="AF318" s="207"/>
      <c r="AG318" s="207"/>
      <c r="AH318" s="207"/>
      <c r="AI318" s="207"/>
      <c r="AJ318" s="207"/>
      <c r="AK318" s="207"/>
      <c r="AL318" s="207"/>
      <c r="AM318" s="207"/>
      <c r="AN318" s="207"/>
      <c r="AO318" s="207"/>
      <c r="AP318" s="207"/>
      <c r="AQ318" s="207"/>
      <c r="AR318" s="207"/>
      <c r="AS318" s="207"/>
      <c r="AT318" s="207"/>
      <c r="AU318" s="207"/>
      <c r="AV318" s="207"/>
      <c r="AW318" s="207"/>
      <c r="AX318" s="207"/>
      <c r="AY318" s="207"/>
      <c r="AZ318" s="207"/>
      <c r="BA318" s="207"/>
      <c r="BB318" s="207"/>
      <c r="BC318" s="207"/>
      <c r="BD318" s="207"/>
      <c r="BE318" s="207"/>
      <c r="BF318" s="207"/>
      <c r="BG318" s="207"/>
      <c r="BH318" s="207"/>
    </row>
    <row r="319" spans="1:60" ht="14.15" customHeight="1">
      <c r="A319" s="159">
        <v>313</v>
      </c>
      <c r="B319" s="226" t="s">
        <v>919</v>
      </c>
      <c r="C319" s="174">
        <v>-41870977.429999992</v>
      </c>
      <c r="D319" s="174">
        <v>0</v>
      </c>
      <c r="E319" s="174">
        <v>0</v>
      </c>
      <c r="F319" s="174">
        <v>0</v>
      </c>
      <c r="G319" s="174">
        <v>0</v>
      </c>
      <c r="H319" s="174">
        <v>0</v>
      </c>
      <c r="I319" s="174">
        <v>0</v>
      </c>
      <c r="J319" s="174">
        <v>0</v>
      </c>
      <c r="K319" s="174">
        <v>0</v>
      </c>
      <c r="L319" s="174">
        <v>-42632032</v>
      </c>
      <c r="M319" s="174">
        <v>0</v>
      </c>
      <c r="N319" s="174">
        <v>0</v>
      </c>
      <c r="O319" s="174">
        <v>0</v>
      </c>
      <c r="P319" s="174">
        <v>0</v>
      </c>
      <c r="Q319" s="174">
        <v>0</v>
      </c>
      <c r="R319" s="174">
        <v>0</v>
      </c>
      <c r="S319" s="174">
        <v>0</v>
      </c>
      <c r="T319" s="174">
        <v>0</v>
      </c>
      <c r="U319" s="174">
        <v>2434681.880000012</v>
      </c>
      <c r="V319" s="174">
        <v>-3541349</v>
      </c>
      <c r="W319" s="174">
        <v>0</v>
      </c>
      <c r="X319" s="174">
        <v>0</v>
      </c>
      <c r="Y319" s="174">
        <v>0</v>
      </c>
      <c r="Z319" s="174">
        <v>0</v>
      </c>
      <c r="AA319" s="174">
        <v>0</v>
      </c>
      <c r="AB319" s="174">
        <v>8701.0299999999988</v>
      </c>
      <c r="AC319" s="174">
        <v>0</v>
      </c>
      <c r="AD319" s="174">
        <v>0</v>
      </c>
      <c r="AE319" s="174">
        <v>0</v>
      </c>
      <c r="AF319" s="174">
        <v>-741761</v>
      </c>
      <c r="AG319" s="174">
        <v>1388584.01</v>
      </c>
      <c r="AH319" s="174">
        <v>0</v>
      </c>
      <c r="AI319" s="174">
        <v>0</v>
      </c>
      <c r="AJ319" s="174">
        <v>0</v>
      </c>
      <c r="AK319" s="174">
        <v>0</v>
      </c>
      <c r="AL319" s="174">
        <v>0</v>
      </c>
      <c r="AM319" s="174">
        <v>0</v>
      </c>
      <c r="AN319" s="174">
        <v>0</v>
      </c>
      <c r="AO319" s="174">
        <v>0</v>
      </c>
      <c r="AP319" s="174">
        <v>0</v>
      </c>
      <c r="AQ319" s="174">
        <v>1212197.6499999999</v>
      </c>
      <c r="AR319" s="174">
        <v>0</v>
      </c>
      <c r="AS319" s="174">
        <v>0</v>
      </c>
      <c r="AT319" s="174">
        <v>0</v>
      </c>
      <c r="AU319" s="174">
        <v>0</v>
      </c>
      <c r="AV319" s="174">
        <v>0</v>
      </c>
      <c r="AW319" s="174">
        <v>0</v>
      </c>
      <c r="AX319" s="174">
        <v>0</v>
      </c>
      <c r="AY319" s="174">
        <v>0</v>
      </c>
      <c r="AZ319" s="174">
        <v>0</v>
      </c>
      <c r="BA319" s="174">
        <v>0</v>
      </c>
      <c r="BB319" s="174">
        <v>0</v>
      </c>
      <c r="BC319" s="174">
        <v>0</v>
      </c>
      <c r="BD319" s="174">
        <v>0</v>
      </c>
      <c r="BE319" s="174">
        <v>0</v>
      </c>
      <c r="BF319" s="174">
        <v>0</v>
      </c>
      <c r="BG319" s="174">
        <v>0</v>
      </c>
      <c r="BH319" s="174">
        <v>0</v>
      </c>
    </row>
    <row r="320" spans="1:60" ht="14.15" customHeight="1">
      <c r="A320" s="159">
        <v>314</v>
      </c>
      <c r="B320" s="170"/>
      <c r="C320" s="170"/>
      <c r="D320" s="174"/>
      <c r="E320" s="174"/>
      <c r="F320" s="174"/>
      <c r="G320" s="174"/>
      <c r="H320" s="174"/>
      <c r="I320" s="174"/>
      <c r="J320" s="174"/>
      <c r="K320" s="174"/>
      <c r="L320" s="174"/>
      <c r="M320" s="174"/>
      <c r="N320" s="174"/>
      <c r="O320" s="174"/>
      <c r="P320" s="174"/>
      <c r="Q320" s="174"/>
      <c r="R320" s="174"/>
      <c r="S320" s="174"/>
      <c r="T320" s="174"/>
      <c r="U320" s="174"/>
      <c r="V320" s="174"/>
      <c r="W320" s="174"/>
      <c r="X320" s="174"/>
      <c r="Y320" s="174"/>
      <c r="Z320" s="174"/>
      <c r="AA320" s="174"/>
      <c r="AB320" s="174"/>
      <c r="AC320" s="174"/>
      <c r="AD320" s="174"/>
      <c r="AE320" s="174"/>
      <c r="AF320" s="174"/>
      <c r="AG320" s="174"/>
      <c r="AH320" s="174"/>
      <c r="AI320" s="174"/>
      <c r="AJ320" s="174"/>
      <c r="AK320" s="174"/>
      <c r="AL320" s="174"/>
      <c r="AM320" s="174"/>
      <c r="AN320" s="174"/>
      <c r="AO320" s="174"/>
      <c r="AP320" s="174"/>
      <c r="AQ320" s="174"/>
      <c r="AR320" s="174"/>
      <c r="AS320" s="174"/>
      <c r="AT320" s="174"/>
      <c r="AU320" s="174"/>
      <c r="AV320" s="174"/>
      <c r="AW320" s="174"/>
      <c r="AX320" s="174"/>
      <c r="AY320" s="174"/>
      <c r="AZ320" s="174"/>
      <c r="BA320" s="174"/>
      <c r="BB320" s="174"/>
      <c r="BC320" s="174"/>
      <c r="BD320" s="174"/>
      <c r="BE320" s="174"/>
      <c r="BF320" s="174"/>
      <c r="BG320" s="174"/>
      <c r="BH320" s="174"/>
    </row>
    <row r="321" spans="1:60" ht="14.15" customHeight="1">
      <c r="A321" s="159">
        <v>315</v>
      </c>
      <c r="B321" s="59" t="s">
        <v>920</v>
      </c>
      <c r="C321" s="59"/>
      <c r="D321" s="168"/>
      <c r="E321" s="168"/>
      <c r="F321" s="168"/>
      <c r="G321" s="168"/>
      <c r="H321" s="168"/>
      <c r="I321" s="168"/>
      <c r="J321" s="168"/>
      <c r="K321" s="168"/>
      <c r="L321" s="168"/>
      <c r="M321" s="168"/>
      <c r="N321" s="168"/>
      <c r="O321" s="168"/>
      <c r="P321" s="168"/>
      <c r="Q321" s="168"/>
      <c r="R321" s="168"/>
      <c r="S321" s="168"/>
      <c r="T321" s="168"/>
      <c r="U321" s="168"/>
      <c r="V321" s="168"/>
      <c r="W321" s="168"/>
      <c r="X321" s="168"/>
      <c r="Y321" s="168"/>
      <c r="Z321" s="168"/>
      <c r="AA321" s="168"/>
      <c r="AB321" s="168"/>
      <c r="AC321" s="168"/>
      <c r="AD321" s="168"/>
      <c r="AE321" s="168"/>
      <c r="AF321" s="168"/>
      <c r="AG321" s="168"/>
      <c r="AH321" s="168"/>
      <c r="AI321" s="168"/>
      <c r="AJ321" s="168"/>
      <c r="AK321" s="168"/>
      <c r="AL321" s="168"/>
      <c r="AM321" s="168"/>
      <c r="AN321" s="168"/>
      <c r="AO321" s="168"/>
      <c r="AP321" s="168"/>
      <c r="AQ321" s="168"/>
      <c r="AR321" s="168"/>
      <c r="AS321" s="168"/>
      <c r="AT321" s="168"/>
      <c r="AU321" s="168"/>
      <c r="AV321" s="168"/>
      <c r="AW321" s="168"/>
      <c r="AX321" s="168"/>
      <c r="AY321" s="168"/>
      <c r="AZ321" s="168"/>
      <c r="BA321" s="168"/>
      <c r="BB321" s="168"/>
      <c r="BC321" s="168"/>
      <c r="BD321" s="168"/>
      <c r="BE321" s="168"/>
      <c r="BF321" s="168"/>
      <c r="BG321" s="168"/>
      <c r="BH321" s="168"/>
    </row>
    <row r="322" spans="1:60" ht="14.15" customHeight="1">
      <c r="A322" s="159">
        <v>316</v>
      </c>
      <c r="B322" s="58" t="s">
        <v>921</v>
      </c>
      <c r="C322" s="160">
        <v>0</v>
      </c>
      <c r="D322" s="168"/>
      <c r="E322" s="168"/>
      <c r="F322" s="168"/>
      <c r="G322" s="168"/>
      <c r="H322" s="168"/>
      <c r="I322" s="168"/>
      <c r="J322" s="168"/>
      <c r="K322" s="168"/>
      <c r="L322" s="168"/>
      <c r="M322" s="168"/>
      <c r="N322" s="168"/>
      <c r="O322" s="168"/>
      <c r="P322" s="168"/>
      <c r="Q322" s="168"/>
      <c r="R322" s="168"/>
      <c r="S322" s="168"/>
      <c r="T322" s="168"/>
      <c r="U322" s="168">
        <v>0</v>
      </c>
      <c r="V322" s="168"/>
      <c r="W322" s="168"/>
      <c r="X322" s="168"/>
      <c r="Y322" s="168"/>
      <c r="Z322" s="168"/>
      <c r="AA322" s="168"/>
      <c r="AB322" s="168"/>
      <c r="AC322" s="168"/>
      <c r="AD322" s="168"/>
      <c r="AE322" s="168"/>
      <c r="AF322" s="168"/>
      <c r="AG322" s="168"/>
      <c r="AH322" s="168"/>
      <c r="AI322" s="168"/>
      <c r="AJ322" s="168"/>
      <c r="AK322" s="168"/>
      <c r="AL322" s="168"/>
      <c r="AM322" s="168"/>
      <c r="AN322" s="168"/>
      <c r="AO322" s="168"/>
      <c r="AP322" s="168"/>
      <c r="AQ322" s="168"/>
      <c r="AR322" s="168"/>
      <c r="AS322" s="168"/>
      <c r="AT322" s="168"/>
      <c r="AU322" s="168"/>
      <c r="AV322" s="168"/>
      <c r="AW322" s="168"/>
      <c r="AX322" s="168"/>
      <c r="AY322" s="168"/>
      <c r="AZ322" s="168"/>
      <c r="BA322" s="168"/>
      <c r="BB322" s="168"/>
      <c r="BC322" s="168"/>
      <c r="BD322" s="168"/>
      <c r="BE322" s="168"/>
      <c r="BF322" s="168"/>
      <c r="BG322" s="168"/>
      <c r="BH322" s="168"/>
    </row>
    <row r="323" spans="1:60" ht="14.15" customHeight="1">
      <c r="A323" s="159">
        <v>317</v>
      </c>
      <c r="B323" s="58" t="s">
        <v>465</v>
      </c>
      <c r="C323" s="160">
        <v>-1919782.4796493505</v>
      </c>
      <c r="D323" s="168">
        <v>0</v>
      </c>
      <c r="E323" s="168">
        <v>0</v>
      </c>
      <c r="F323" s="168">
        <v>0</v>
      </c>
      <c r="G323" s="168">
        <v>0</v>
      </c>
      <c r="H323" s="168">
        <v>0</v>
      </c>
      <c r="I323" s="168">
        <v>0</v>
      </c>
      <c r="J323" s="168">
        <v>0</v>
      </c>
      <c r="K323" s="168">
        <v>0</v>
      </c>
      <c r="L323" s="168">
        <v>0</v>
      </c>
      <c r="M323" s="168">
        <v>0</v>
      </c>
      <c r="N323" s="168">
        <v>0</v>
      </c>
      <c r="O323" s="168">
        <v>0</v>
      </c>
      <c r="P323" s="168">
        <v>0</v>
      </c>
      <c r="Q323" s="142">
        <v>-1596917.7332181961</v>
      </c>
      <c r="R323" s="168">
        <v>-428368.74643115525</v>
      </c>
      <c r="S323" s="168">
        <v>0</v>
      </c>
      <c r="T323" s="168">
        <v>0</v>
      </c>
      <c r="U323" s="168">
        <v>105504.00000000093</v>
      </c>
      <c r="V323" s="168">
        <v>0</v>
      </c>
      <c r="W323" s="168">
        <v>0</v>
      </c>
      <c r="X323" s="168">
        <v>0</v>
      </c>
      <c r="Y323" s="168">
        <v>0</v>
      </c>
      <c r="Z323" s="168">
        <v>0</v>
      </c>
      <c r="AA323" s="168">
        <v>0</v>
      </c>
      <c r="AB323" s="168">
        <v>0</v>
      </c>
      <c r="AC323" s="168">
        <v>0</v>
      </c>
      <c r="AD323" s="168">
        <v>0</v>
      </c>
      <c r="AE323" s="168">
        <v>0</v>
      </c>
      <c r="AF323" s="168">
        <v>0</v>
      </c>
      <c r="AG323" s="168">
        <v>0</v>
      </c>
      <c r="AH323" s="168">
        <v>0</v>
      </c>
      <c r="AI323" s="168">
        <v>0</v>
      </c>
      <c r="AJ323" s="168">
        <v>0</v>
      </c>
      <c r="AK323" s="168">
        <v>0</v>
      </c>
      <c r="AL323" s="168">
        <v>0</v>
      </c>
      <c r="AM323" s="168">
        <v>0</v>
      </c>
      <c r="AN323" s="168">
        <v>0</v>
      </c>
      <c r="AO323" s="168">
        <v>0</v>
      </c>
      <c r="AP323" s="168">
        <v>0</v>
      </c>
      <c r="AQ323" s="168">
        <v>0</v>
      </c>
      <c r="AR323" s="168">
        <v>0</v>
      </c>
      <c r="AS323" s="168">
        <v>0</v>
      </c>
      <c r="AT323" s="168">
        <v>0</v>
      </c>
      <c r="AU323" s="168">
        <v>0</v>
      </c>
      <c r="AV323" s="168">
        <v>0</v>
      </c>
      <c r="AW323" s="168">
        <v>0</v>
      </c>
      <c r="AX323" s="168">
        <v>0</v>
      </c>
      <c r="AY323" s="168">
        <v>0</v>
      </c>
      <c r="AZ323" s="168">
        <v>0</v>
      </c>
      <c r="BA323" s="168">
        <v>0</v>
      </c>
      <c r="BB323" s="168">
        <v>0</v>
      </c>
      <c r="BC323" s="168">
        <v>0</v>
      </c>
      <c r="BD323" s="168">
        <v>0</v>
      </c>
      <c r="BE323" s="168">
        <v>0</v>
      </c>
      <c r="BF323" s="168">
        <v>0</v>
      </c>
      <c r="BG323" s="168">
        <v>0</v>
      </c>
      <c r="BH323" s="168">
        <v>0</v>
      </c>
    </row>
    <row r="324" spans="1:60" ht="14.15" customHeight="1">
      <c r="A324" s="159">
        <v>318</v>
      </c>
      <c r="B324" s="58" t="s">
        <v>466</v>
      </c>
      <c r="C324" s="160">
        <v>2368029.9899999946</v>
      </c>
      <c r="D324" s="168">
        <v>0</v>
      </c>
      <c r="E324" s="168">
        <v>0</v>
      </c>
      <c r="F324" s="168">
        <v>0</v>
      </c>
      <c r="G324" s="168">
        <v>0</v>
      </c>
      <c r="H324" s="168">
        <v>0</v>
      </c>
      <c r="I324" s="168">
        <v>0</v>
      </c>
      <c r="J324" s="168">
        <v>0</v>
      </c>
      <c r="K324" s="168">
        <v>0</v>
      </c>
      <c r="L324" s="168">
        <v>0</v>
      </c>
      <c r="M324" s="168">
        <v>611599</v>
      </c>
      <c r="N324" s="168">
        <v>0</v>
      </c>
      <c r="O324" s="168">
        <v>0</v>
      </c>
      <c r="P324" s="168">
        <v>0</v>
      </c>
      <c r="Q324" s="168">
        <v>0</v>
      </c>
      <c r="R324" s="168">
        <v>0</v>
      </c>
      <c r="S324" s="168">
        <v>0</v>
      </c>
      <c r="T324" s="168">
        <v>0</v>
      </c>
      <c r="U324" s="168">
        <v>1756430.9899999946</v>
      </c>
      <c r="V324" s="168">
        <v>0</v>
      </c>
      <c r="W324" s="168">
        <v>0</v>
      </c>
      <c r="X324" s="168">
        <v>0</v>
      </c>
      <c r="Y324" s="168">
        <v>0</v>
      </c>
      <c r="Z324" s="168">
        <v>0</v>
      </c>
      <c r="AA324" s="168">
        <v>0</v>
      </c>
      <c r="AB324" s="168">
        <v>0</v>
      </c>
      <c r="AC324" s="168">
        <v>0</v>
      </c>
      <c r="AD324" s="168">
        <v>0</v>
      </c>
      <c r="AE324" s="168">
        <v>0</v>
      </c>
      <c r="AF324" s="168">
        <v>0</v>
      </c>
      <c r="AG324" s="168">
        <v>0</v>
      </c>
      <c r="AH324" s="168">
        <v>0</v>
      </c>
      <c r="AI324" s="168">
        <v>0</v>
      </c>
      <c r="AJ324" s="168">
        <v>0</v>
      </c>
      <c r="AK324" s="168">
        <v>0</v>
      </c>
      <c r="AL324" s="168">
        <v>0</v>
      </c>
      <c r="AM324" s="168">
        <v>0</v>
      </c>
      <c r="AN324" s="168">
        <v>0</v>
      </c>
      <c r="AO324" s="168">
        <v>0</v>
      </c>
      <c r="AP324" s="168">
        <v>0</v>
      </c>
      <c r="AQ324" s="168">
        <v>0</v>
      </c>
      <c r="AR324" s="168">
        <v>0</v>
      </c>
      <c r="AS324" s="168">
        <v>0</v>
      </c>
      <c r="AT324" s="168">
        <v>0</v>
      </c>
      <c r="AU324" s="168">
        <v>0</v>
      </c>
      <c r="AV324" s="168">
        <v>0</v>
      </c>
      <c r="AW324" s="168">
        <v>0</v>
      </c>
      <c r="AX324" s="168">
        <v>0</v>
      </c>
      <c r="AY324" s="168">
        <v>0</v>
      </c>
      <c r="AZ324" s="168">
        <v>0</v>
      </c>
      <c r="BA324" s="168">
        <v>0</v>
      </c>
      <c r="BB324" s="168">
        <v>0</v>
      </c>
      <c r="BC324" s="168">
        <v>0</v>
      </c>
      <c r="BD324" s="168">
        <v>0</v>
      </c>
      <c r="BE324" s="168">
        <v>0</v>
      </c>
      <c r="BF324" s="168">
        <v>0</v>
      </c>
      <c r="BG324" s="168">
        <v>0</v>
      </c>
      <c r="BH324" s="168">
        <v>0</v>
      </c>
    </row>
    <row r="325" spans="1:60" ht="14.15" customHeight="1">
      <c r="A325" s="159">
        <v>319</v>
      </c>
      <c r="B325" s="58" t="s">
        <v>467</v>
      </c>
      <c r="C325" s="160">
        <v>949.10000000000582</v>
      </c>
      <c r="D325" s="168">
        <v>0</v>
      </c>
      <c r="E325" s="168">
        <v>0</v>
      </c>
      <c r="F325" s="168">
        <v>0</v>
      </c>
      <c r="G325" s="168">
        <v>0</v>
      </c>
      <c r="H325" s="168">
        <v>0</v>
      </c>
      <c r="I325" s="168">
        <v>0</v>
      </c>
      <c r="J325" s="168">
        <v>0</v>
      </c>
      <c r="K325" s="168">
        <v>0</v>
      </c>
      <c r="L325" s="168">
        <v>0</v>
      </c>
      <c r="M325" s="168">
        <v>0</v>
      </c>
      <c r="N325" s="168">
        <v>0</v>
      </c>
      <c r="O325" s="168">
        <v>0</v>
      </c>
      <c r="P325" s="168">
        <v>0</v>
      </c>
      <c r="Q325" s="168">
        <v>0</v>
      </c>
      <c r="R325" s="168">
        <v>0</v>
      </c>
      <c r="S325" s="168">
        <v>0</v>
      </c>
      <c r="T325" s="168">
        <v>0</v>
      </c>
      <c r="U325" s="168">
        <v>949.10000000000582</v>
      </c>
      <c r="V325" s="168">
        <v>0</v>
      </c>
      <c r="W325" s="168">
        <v>0</v>
      </c>
      <c r="X325" s="168">
        <v>0</v>
      </c>
      <c r="Y325" s="168">
        <v>0</v>
      </c>
      <c r="Z325" s="168">
        <v>0</v>
      </c>
      <c r="AA325" s="168">
        <v>0</v>
      </c>
      <c r="AB325" s="168">
        <v>0</v>
      </c>
      <c r="AC325" s="168">
        <v>0</v>
      </c>
      <c r="AD325" s="168">
        <v>0</v>
      </c>
      <c r="AE325" s="168">
        <v>0</v>
      </c>
      <c r="AF325" s="168">
        <v>0</v>
      </c>
      <c r="AG325" s="168">
        <v>0</v>
      </c>
      <c r="AH325" s="168">
        <v>0</v>
      </c>
      <c r="AI325" s="168">
        <v>0</v>
      </c>
      <c r="AJ325" s="168">
        <v>0</v>
      </c>
      <c r="AK325" s="168">
        <v>0</v>
      </c>
      <c r="AL325" s="168">
        <v>0</v>
      </c>
      <c r="AM325" s="168">
        <v>0</v>
      </c>
      <c r="AN325" s="168">
        <v>0</v>
      </c>
      <c r="AO325" s="168">
        <v>0</v>
      </c>
      <c r="AP325" s="168">
        <v>0</v>
      </c>
      <c r="AQ325" s="168">
        <v>0</v>
      </c>
      <c r="AR325" s="168">
        <v>0</v>
      </c>
      <c r="AS325" s="168">
        <v>0</v>
      </c>
      <c r="AT325" s="168">
        <v>0</v>
      </c>
      <c r="AU325" s="168">
        <v>0</v>
      </c>
      <c r="AV325" s="168">
        <v>0</v>
      </c>
      <c r="AW325" s="168">
        <v>0</v>
      </c>
      <c r="AX325" s="168">
        <v>0</v>
      </c>
      <c r="AY325" s="168">
        <v>0</v>
      </c>
      <c r="AZ325" s="168">
        <v>0</v>
      </c>
      <c r="BA325" s="168">
        <v>0</v>
      </c>
      <c r="BB325" s="168">
        <v>0</v>
      </c>
      <c r="BC325" s="168">
        <v>0</v>
      </c>
      <c r="BD325" s="168">
        <v>0</v>
      </c>
      <c r="BE325" s="168">
        <v>0</v>
      </c>
      <c r="BF325" s="168">
        <v>0</v>
      </c>
      <c r="BG325" s="168">
        <v>0</v>
      </c>
      <c r="BH325" s="168">
        <v>0</v>
      </c>
    </row>
    <row r="326" spans="1:60" ht="14.15" customHeight="1">
      <c r="A326" s="159">
        <v>320</v>
      </c>
      <c r="B326" s="171" t="s">
        <v>468</v>
      </c>
      <c r="C326" s="160">
        <v>11903.860000000102</v>
      </c>
      <c r="D326" s="168">
        <v>0</v>
      </c>
      <c r="E326" s="168">
        <v>0</v>
      </c>
      <c r="F326" s="168">
        <v>0</v>
      </c>
      <c r="G326" s="168">
        <v>0</v>
      </c>
      <c r="H326" s="168">
        <v>0</v>
      </c>
      <c r="I326" s="168">
        <v>0</v>
      </c>
      <c r="J326" s="168">
        <v>0</v>
      </c>
      <c r="K326" s="168">
        <v>0</v>
      </c>
      <c r="L326" s="168">
        <v>0</v>
      </c>
      <c r="M326" s="168">
        <v>0</v>
      </c>
      <c r="N326" s="168">
        <v>0</v>
      </c>
      <c r="O326" s="168">
        <v>0</v>
      </c>
      <c r="P326" s="168">
        <v>0</v>
      </c>
      <c r="Q326" s="168">
        <v>0</v>
      </c>
      <c r="R326" s="168">
        <v>0</v>
      </c>
      <c r="S326" s="168">
        <v>0</v>
      </c>
      <c r="T326" s="168">
        <v>0</v>
      </c>
      <c r="U326" s="168">
        <v>11903.860000000102</v>
      </c>
      <c r="V326" s="168">
        <v>0</v>
      </c>
      <c r="W326" s="168">
        <v>0</v>
      </c>
      <c r="X326" s="168">
        <v>0</v>
      </c>
      <c r="Y326" s="168">
        <v>0</v>
      </c>
      <c r="Z326" s="168">
        <v>0</v>
      </c>
      <c r="AA326" s="168">
        <v>0</v>
      </c>
      <c r="AB326" s="168">
        <v>0</v>
      </c>
      <c r="AC326" s="168">
        <v>0</v>
      </c>
      <c r="AD326" s="168">
        <v>0</v>
      </c>
      <c r="AE326" s="168">
        <v>0</v>
      </c>
      <c r="AF326" s="168">
        <v>0</v>
      </c>
      <c r="AG326" s="168">
        <v>0</v>
      </c>
      <c r="AH326" s="168">
        <v>0</v>
      </c>
      <c r="AI326" s="168">
        <v>0</v>
      </c>
      <c r="AJ326" s="168">
        <v>0</v>
      </c>
      <c r="AK326" s="168">
        <v>0</v>
      </c>
      <c r="AL326" s="168">
        <v>0</v>
      </c>
      <c r="AM326" s="168">
        <v>0</v>
      </c>
      <c r="AN326" s="168">
        <v>0</v>
      </c>
      <c r="AO326" s="168">
        <v>0</v>
      </c>
      <c r="AP326" s="168">
        <v>0</v>
      </c>
      <c r="AQ326" s="168">
        <v>0</v>
      </c>
      <c r="AR326" s="168">
        <v>0</v>
      </c>
      <c r="AS326" s="168">
        <v>0</v>
      </c>
      <c r="AT326" s="168">
        <v>0</v>
      </c>
      <c r="AU326" s="168">
        <v>0</v>
      </c>
      <c r="AV326" s="168">
        <v>0</v>
      </c>
      <c r="AW326" s="168">
        <v>0</v>
      </c>
      <c r="AX326" s="168">
        <v>0</v>
      </c>
      <c r="AY326" s="168">
        <v>0</v>
      </c>
      <c r="AZ326" s="168">
        <v>0</v>
      </c>
      <c r="BA326" s="168">
        <v>0</v>
      </c>
      <c r="BB326" s="168">
        <v>0</v>
      </c>
      <c r="BC326" s="168">
        <v>0</v>
      </c>
      <c r="BD326" s="168">
        <v>0</v>
      </c>
      <c r="BE326" s="168">
        <v>0</v>
      </c>
      <c r="BF326" s="168">
        <v>0</v>
      </c>
      <c r="BG326" s="168">
        <v>0</v>
      </c>
      <c r="BH326" s="168">
        <v>0</v>
      </c>
    </row>
    <row r="327" spans="1:60" s="170" customFormat="1" ht="14.15" customHeight="1">
      <c r="A327" s="159">
        <v>321</v>
      </c>
      <c r="B327" s="226" t="s">
        <v>1087</v>
      </c>
      <c r="C327" s="181">
        <v>461100.4703506442</v>
      </c>
      <c r="D327" s="181">
        <v>0</v>
      </c>
      <c r="E327" s="181">
        <v>0</v>
      </c>
      <c r="F327" s="181">
        <v>0</v>
      </c>
      <c r="G327" s="181">
        <v>0</v>
      </c>
      <c r="H327" s="181">
        <v>0</v>
      </c>
      <c r="I327" s="181">
        <v>0</v>
      </c>
      <c r="J327" s="181">
        <v>0</v>
      </c>
      <c r="K327" s="181">
        <v>0</v>
      </c>
      <c r="L327" s="181">
        <v>0</v>
      </c>
      <c r="M327" s="181">
        <v>611599</v>
      </c>
      <c r="N327" s="181">
        <v>0</v>
      </c>
      <c r="O327" s="181">
        <v>0</v>
      </c>
      <c r="P327" s="181">
        <v>0</v>
      </c>
      <c r="Q327" s="181">
        <v>-1596917.7332181961</v>
      </c>
      <c r="R327" s="181">
        <v>-428368.74643115525</v>
      </c>
      <c r="S327" s="181">
        <v>0</v>
      </c>
      <c r="T327" s="181">
        <v>0</v>
      </c>
      <c r="U327" s="181">
        <v>1874787.9499999958</v>
      </c>
      <c r="V327" s="181">
        <v>0</v>
      </c>
      <c r="W327" s="181">
        <v>0</v>
      </c>
      <c r="X327" s="181">
        <v>0</v>
      </c>
      <c r="Y327" s="181">
        <v>0</v>
      </c>
      <c r="Z327" s="181">
        <v>0</v>
      </c>
      <c r="AA327" s="181">
        <v>0</v>
      </c>
      <c r="AB327" s="181">
        <v>0</v>
      </c>
      <c r="AC327" s="181">
        <v>0</v>
      </c>
      <c r="AD327" s="181">
        <v>0</v>
      </c>
      <c r="AE327" s="181">
        <v>0</v>
      </c>
      <c r="AF327" s="181">
        <v>0</v>
      </c>
      <c r="AG327" s="181">
        <v>0</v>
      </c>
      <c r="AH327" s="181">
        <v>0</v>
      </c>
      <c r="AI327" s="181">
        <v>0</v>
      </c>
      <c r="AJ327" s="181">
        <v>0</v>
      </c>
      <c r="AK327" s="181">
        <v>0</v>
      </c>
      <c r="AL327" s="181">
        <v>0</v>
      </c>
      <c r="AM327" s="181">
        <v>0</v>
      </c>
      <c r="AN327" s="181">
        <v>0</v>
      </c>
      <c r="AO327" s="181">
        <v>0</v>
      </c>
      <c r="AP327" s="181">
        <v>0</v>
      </c>
      <c r="AQ327" s="181">
        <v>0</v>
      </c>
      <c r="AR327" s="181">
        <v>0</v>
      </c>
      <c r="AS327" s="181">
        <v>0</v>
      </c>
      <c r="AT327" s="181">
        <v>0</v>
      </c>
      <c r="AU327" s="181">
        <v>0</v>
      </c>
      <c r="AV327" s="181">
        <v>0</v>
      </c>
      <c r="AW327" s="181">
        <v>0</v>
      </c>
      <c r="AX327" s="181">
        <v>0</v>
      </c>
      <c r="AY327" s="181">
        <v>0</v>
      </c>
      <c r="AZ327" s="181">
        <v>0</v>
      </c>
      <c r="BA327" s="181">
        <v>0</v>
      </c>
      <c r="BB327" s="181">
        <v>0</v>
      </c>
      <c r="BC327" s="181">
        <v>0</v>
      </c>
      <c r="BD327" s="181">
        <v>0</v>
      </c>
      <c r="BE327" s="181">
        <v>0</v>
      </c>
      <c r="BF327" s="181">
        <v>0</v>
      </c>
      <c r="BG327" s="181">
        <v>0</v>
      </c>
      <c r="BH327" s="181">
        <v>0</v>
      </c>
    </row>
    <row r="328" spans="1:60" s="170" customFormat="1" ht="14.15" customHeight="1">
      <c r="A328" s="159">
        <v>322</v>
      </c>
      <c r="B328" s="226"/>
      <c r="C328" s="174"/>
      <c r="D328" s="174"/>
      <c r="E328" s="174"/>
      <c r="F328" s="174"/>
      <c r="G328" s="174"/>
      <c r="H328" s="174"/>
      <c r="I328" s="174"/>
      <c r="J328" s="174"/>
      <c r="K328" s="174"/>
      <c r="L328" s="174"/>
      <c r="M328" s="174"/>
      <c r="N328" s="174"/>
      <c r="O328" s="174"/>
      <c r="P328" s="174"/>
      <c r="Q328" s="174"/>
      <c r="R328" s="174"/>
      <c r="S328" s="174"/>
      <c r="T328" s="174"/>
      <c r="U328" s="174"/>
      <c r="V328" s="174"/>
      <c r="W328" s="174"/>
      <c r="X328" s="174"/>
      <c r="Y328" s="174"/>
      <c r="Z328" s="174"/>
      <c r="AA328" s="174"/>
      <c r="AB328" s="174"/>
      <c r="AC328" s="174"/>
      <c r="AD328" s="174"/>
      <c r="AE328" s="174"/>
      <c r="AF328" s="174"/>
      <c r="AG328" s="174"/>
      <c r="AH328" s="174"/>
      <c r="AI328" s="174"/>
      <c r="AJ328" s="174"/>
      <c r="AK328" s="174"/>
      <c r="AL328" s="174"/>
      <c r="AM328" s="174"/>
      <c r="AN328" s="174"/>
      <c r="AO328" s="174"/>
      <c r="AP328" s="174"/>
      <c r="AQ328" s="174"/>
      <c r="AR328" s="174"/>
      <c r="AS328" s="174"/>
      <c r="AT328" s="174"/>
      <c r="AU328" s="174"/>
      <c r="AV328" s="174"/>
      <c r="AW328" s="174"/>
      <c r="AX328" s="174"/>
      <c r="AY328" s="174"/>
      <c r="AZ328" s="174"/>
      <c r="BA328" s="174"/>
      <c r="BB328" s="174"/>
      <c r="BC328" s="174"/>
      <c r="BD328" s="174"/>
      <c r="BE328" s="174"/>
      <c r="BF328" s="174"/>
      <c r="BG328" s="174"/>
      <c r="BH328" s="174"/>
    </row>
    <row r="329" spans="1:60" ht="14.15" customHeight="1">
      <c r="A329" s="159">
        <v>323</v>
      </c>
      <c r="B329" s="171" t="s">
        <v>1114</v>
      </c>
      <c r="C329" s="160">
        <v>43.700000000000273</v>
      </c>
      <c r="D329" s="168">
        <v>0</v>
      </c>
      <c r="E329" s="168">
        <v>0</v>
      </c>
      <c r="F329" s="168">
        <v>0</v>
      </c>
      <c r="G329" s="168">
        <v>0</v>
      </c>
      <c r="H329" s="168">
        <v>0</v>
      </c>
      <c r="I329" s="168">
        <v>0</v>
      </c>
      <c r="J329" s="168">
        <v>0</v>
      </c>
      <c r="K329" s="168">
        <v>0</v>
      </c>
      <c r="L329" s="168">
        <v>0</v>
      </c>
      <c r="M329" s="168">
        <v>0</v>
      </c>
      <c r="N329" s="168">
        <v>0</v>
      </c>
      <c r="O329" s="168">
        <v>0</v>
      </c>
      <c r="P329" s="168">
        <v>0</v>
      </c>
      <c r="Q329" s="168">
        <v>0</v>
      </c>
      <c r="R329" s="168">
        <v>0</v>
      </c>
      <c r="S329" s="168">
        <v>0</v>
      </c>
      <c r="T329" s="168">
        <v>0</v>
      </c>
      <c r="U329" s="168">
        <v>43.700000000000273</v>
      </c>
      <c r="V329" s="168">
        <v>0</v>
      </c>
      <c r="W329" s="168">
        <v>0</v>
      </c>
      <c r="X329" s="168">
        <v>0</v>
      </c>
      <c r="Y329" s="168">
        <v>0</v>
      </c>
      <c r="Z329" s="168">
        <v>0</v>
      </c>
      <c r="AA329" s="168">
        <v>0</v>
      </c>
      <c r="AB329" s="168">
        <v>0</v>
      </c>
      <c r="AC329" s="168">
        <v>0</v>
      </c>
      <c r="AD329" s="168">
        <v>0</v>
      </c>
      <c r="AE329" s="168">
        <v>0</v>
      </c>
      <c r="AF329" s="168">
        <v>0</v>
      </c>
      <c r="AG329" s="168">
        <v>0</v>
      </c>
      <c r="AH329" s="168">
        <v>0</v>
      </c>
      <c r="AI329" s="168">
        <v>0</v>
      </c>
      <c r="AJ329" s="168">
        <v>0</v>
      </c>
      <c r="AK329" s="168">
        <v>0</v>
      </c>
      <c r="AL329" s="168">
        <v>0</v>
      </c>
      <c r="AM329" s="168">
        <v>0</v>
      </c>
      <c r="AN329" s="168">
        <v>0</v>
      </c>
      <c r="AO329" s="168">
        <v>0</v>
      </c>
      <c r="AP329" s="168">
        <v>0</v>
      </c>
      <c r="AQ329" s="168">
        <v>0</v>
      </c>
      <c r="AR329" s="168">
        <v>0</v>
      </c>
      <c r="AS329" s="168">
        <v>0</v>
      </c>
      <c r="AT329" s="168">
        <v>0</v>
      </c>
      <c r="AU329" s="168">
        <v>0</v>
      </c>
      <c r="AV329" s="168">
        <v>0</v>
      </c>
      <c r="AW329" s="168">
        <v>0</v>
      </c>
      <c r="AX329" s="168">
        <v>0</v>
      </c>
      <c r="AY329" s="168">
        <v>0</v>
      </c>
      <c r="AZ329" s="168">
        <v>0</v>
      </c>
      <c r="BA329" s="168">
        <v>0</v>
      </c>
      <c r="BB329" s="168">
        <v>0</v>
      </c>
      <c r="BC329" s="168">
        <v>0</v>
      </c>
      <c r="BD329" s="168">
        <v>0</v>
      </c>
      <c r="BE329" s="168">
        <v>0</v>
      </c>
      <c r="BF329" s="168">
        <v>0</v>
      </c>
      <c r="BG329" s="168">
        <v>0</v>
      </c>
      <c r="BH329" s="168">
        <v>0</v>
      </c>
    </row>
    <row r="330" spans="1:60" s="170" customFormat="1" ht="14.15" customHeight="1">
      <c r="A330" s="159">
        <v>324</v>
      </c>
      <c r="B330" s="226" t="s">
        <v>1115</v>
      </c>
      <c r="C330" s="181">
        <v>43.700000000000273</v>
      </c>
      <c r="D330" s="181">
        <v>0</v>
      </c>
      <c r="E330" s="181">
        <v>0</v>
      </c>
      <c r="F330" s="181">
        <v>0</v>
      </c>
      <c r="G330" s="181">
        <v>0</v>
      </c>
      <c r="H330" s="181">
        <v>0</v>
      </c>
      <c r="I330" s="181">
        <v>0</v>
      </c>
      <c r="J330" s="181">
        <v>0</v>
      </c>
      <c r="K330" s="181">
        <v>0</v>
      </c>
      <c r="L330" s="181">
        <v>0</v>
      </c>
      <c r="M330" s="181">
        <v>0</v>
      </c>
      <c r="N330" s="181">
        <v>0</v>
      </c>
      <c r="O330" s="181">
        <v>0</v>
      </c>
      <c r="P330" s="181">
        <v>0</v>
      </c>
      <c r="Q330" s="181">
        <v>0</v>
      </c>
      <c r="R330" s="181">
        <v>0</v>
      </c>
      <c r="S330" s="181">
        <v>0</v>
      </c>
      <c r="T330" s="181">
        <v>0</v>
      </c>
      <c r="U330" s="181">
        <v>43.700000000000273</v>
      </c>
      <c r="V330" s="181">
        <v>0</v>
      </c>
      <c r="W330" s="181">
        <v>0</v>
      </c>
      <c r="X330" s="181">
        <v>0</v>
      </c>
      <c r="Y330" s="181">
        <v>0</v>
      </c>
      <c r="Z330" s="181">
        <v>0</v>
      </c>
      <c r="AA330" s="181">
        <v>0</v>
      </c>
      <c r="AB330" s="181">
        <v>0</v>
      </c>
      <c r="AC330" s="181">
        <v>0</v>
      </c>
      <c r="AD330" s="181">
        <v>0</v>
      </c>
      <c r="AE330" s="181">
        <v>0</v>
      </c>
      <c r="AF330" s="181">
        <v>0</v>
      </c>
      <c r="AG330" s="181">
        <v>0</v>
      </c>
      <c r="AH330" s="181">
        <v>0</v>
      </c>
      <c r="AI330" s="181">
        <v>0</v>
      </c>
      <c r="AJ330" s="181">
        <v>0</v>
      </c>
      <c r="AK330" s="181">
        <v>0</v>
      </c>
      <c r="AL330" s="181">
        <v>0</v>
      </c>
      <c r="AM330" s="181">
        <v>0</v>
      </c>
      <c r="AN330" s="181">
        <v>0</v>
      </c>
      <c r="AO330" s="181">
        <v>0</v>
      </c>
      <c r="AP330" s="181">
        <v>0</v>
      </c>
      <c r="AQ330" s="181">
        <v>0</v>
      </c>
      <c r="AR330" s="181">
        <v>0</v>
      </c>
      <c r="AS330" s="181">
        <v>0</v>
      </c>
      <c r="AT330" s="181">
        <v>0</v>
      </c>
      <c r="AU330" s="181">
        <v>0</v>
      </c>
      <c r="AV330" s="181">
        <v>0</v>
      </c>
      <c r="AW330" s="181">
        <v>0</v>
      </c>
      <c r="AX330" s="181">
        <v>0</v>
      </c>
      <c r="AY330" s="181">
        <v>0</v>
      </c>
      <c r="AZ330" s="181">
        <v>0</v>
      </c>
      <c r="BA330" s="181">
        <v>0</v>
      </c>
      <c r="BB330" s="181">
        <v>0</v>
      </c>
      <c r="BC330" s="181">
        <v>0</v>
      </c>
      <c r="BD330" s="181">
        <v>0</v>
      </c>
      <c r="BE330" s="181">
        <v>0</v>
      </c>
      <c r="BF330" s="181">
        <v>0</v>
      </c>
      <c r="BG330" s="181">
        <v>0</v>
      </c>
      <c r="BH330" s="181">
        <v>0</v>
      </c>
    </row>
    <row r="331" spans="1:60" s="170" customFormat="1" ht="14.15" customHeight="1">
      <c r="A331" s="159">
        <v>325</v>
      </c>
      <c r="B331" s="180"/>
      <c r="C331" s="207"/>
      <c r="D331" s="207"/>
      <c r="E331" s="207"/>
      <c r="F331" s="207"/>
      <c r="G331" s="207"/>
      <c r="H331" s="207"/>
      <c r="I331" s="207"/>
      <c r="J331" s="207"/>
      <c r="K331" s="207"/>
      <c r="L331" s="207"/>
      <c r="M331" s="207"/>
      <c r="N331" s="207"/>
      <c r="O331" s="207"/>
      <c r="P331" s="207"/>
      <c r="Q331" s="207"/>
      <c r="R331" s="207"/>
      <c r="S331" s="207"/>
      <c r="T331" s="207"/>
      <c r="U331" s="207"/>
      <c r="V331" s="207"/>
      <c r="W331" s="207"/>
      <c r="X331" s="207"/>
      <c r="Y331" s="207"/>
      <c r="Z331" s="207"/>
      <c r="AA331" s="207"/>
      <c r="AB331" s="207"/>
      <c r="AC331" s="207"/>
      <c r="AD331" s="207"/>
      <c r="AE331" s="207"/>
      <c r="AF331" s="207"/>
      <c r="AG331" s="207"/>
      <c r="AH331" s="207"/>
      <c r="AI331" s="207"/>
      <c r="AJ331" s="207"/>
      <c r="AK331" s="207"/>
      <c r="AL331" s="207"/>
      <c r="AM331" s="207"/>
      <c r="AN331" s="207"/>
      <c r="AO331" s="207"/>
      <c r="AP331" s="207"/>
      <c r="AQ331" s="207"/>
      <c r="AR331" s="207"/>
      <c r="AS331" s="207"/>
      <c r="AT331" s="207"/>
      <c r="AU331" s="207"/>
      <c r="AV331" s="207"/>
      <c r="AW331" s="207"/>
      <c r="AX331" s="207"/>
      <c r="AY331" s="207"/>
      <c r="AZ331" s="207"/>
      <c r="BA331" s="207"/>
      <c r="BB331" s="207"/>
      <c r="BC331" s="207"/>
      <c r="BD331" s="207"/>
      <c r="BE331" s="207"/>
      <c r="BF331" s="207"/>
      <c r="BG331" s="207"/>
      <c r="BH331" s="207"/>
    </row>
    <row r="332" spans="1:60" ht="14.15" customHeight="1">
      <c r="A332" s="159">
        <v>326</v>
      </c>
      <c r="B332" s="226" t="s">
        <v>1088</v>
      </c>
      <c r="C332" s="174">
        <v>-41409833.259649344</v>
      </c>
      <c r="D332" s="174">
        <v>0</v>
      </c>
      <c r="E332" s="174">
        <v>0</v>
      </c>
      <c r="F332" s="174">
        <v>0</v>
      </c>
      <c r="G332" s="174">
        <v>0</v>
      </c>
      <c r="H332" s="174">
        <v>0</v>
      </c>
      <c r="I332" s="174">
        <v>0</v>
      </c>
      <c r="J332" s="174">
        <v>0</v>
      </c>
      <c r="K332" s="174">
        <v>0</v>
      </c>
      <c r="L332" s="174">
        <v>-42632032</v>
      </c>
      <c r="M332" s="174">
        <v>611599</v>
      </c>
      <c r="N332" s="174">
        <v>0</v>
      </c>
      <c r="O332" s="174">
        <v>0</v>
      </c>
      <c r="P332" s="174">
        <v>0</v>
      </c>
      <c r="Q332" s="174">
        <v>-1596917.7332181961</v>
      </c>
      <c r="R332" s="174">
        <v>-428368.74643115525</v>
      </c>
      <c r="S332" s="174">
        <v>0</v>
      </c>
      <c r="T332" s="174">
        <v>0</v>
      </c>
      <c r="U332" s="174">
        <v>4309513.5300000077</v>
      </c>
      <c r="V332" s="174">
        <v>-3541349</v>
      </c>
      <c r="W332" s="174">
        <v>0</v>
      </c>
      <c r="X332" s="174">
        <v>0</v>
      </c>
      <c r="Y332" s="174">
        <v>0</v>
      </c>
      <c r="Z332" s="174">
        <v>0</v>
      </c>
      <c r="AA332" s="174">
        <v>0</v>
      </c>
      <c r="AB332" s="174">
        <v>8701.0299999999988</v>
      </c>
      <c r="AC332" s="174">
        <v>0</v>
      </c>
      <c r="AD332" s="174">
        <v>0</v>
      </c>
      <c r="AE332" s="174">
        <v>0</v>
      </c>
      <c r="AF332" s="174">
        <v>-741761</v>
      </c>
      <c r="AG332" s="174">
        <v>1388584.01</v>
      </c>
      <c r="AH332" s="174">
        <v>0</v>
      </c>
      <c r="AI332" s="174">
        <v>0</v>
      </c>
      <c r="AJ332" s="174">
        <v>0</v>
      </c>
      <c r="AK332" s="174">
        <v>0</v>
      </c>
      <c r="AL332" s="174">
        <v>0</v>
      </c>
      <c r="AM332" s="174">
        <v>0</v>
      </c>
      <c r="AN332" s="174">
        <v>0</v>
      </c>
      <c r="AO332" s="174">
        <v>0</v>
      </c>
      <c r="AP332" s="174">
        <v>0</v>
      </c>
      <c r="AQ332" s="174">
        <v>1212197.6499999999</v>
      </c>
      <c r="AR332" s="174">
        <v>0</v>
      </c>
      <c r="AS332" s="174">
        <v>0</v>
      </c>
      <c r="AT332" s="174">
        <v>0</v>
      </c>
      <c r="AU332" s="174">
        <v>0</v>
      </c>
      <c r="AV332" s="174">
        <v>0</v>
      </c>
      <c r="AW332" s="174">
        <v>0</v>
      </c>
      <c r="AX332" s="174">
        <v>0</v>
      </c>
      <c r="AY332" s="174">
        <v>0</v>
      </c>
      <c r="AZ332" s="174">
        <v>0</v>
      </c>
      <c r="BA332" s="174">
        <v>0</v>
      </c>
      <c r="BB332" s="174">
        <v>0</v>
      </c>
      <c r="BC332" s="174">
        <v>0</v>
      </c>
      <c r="BD332" s="174">
        <v>0</v>
      </c>
      <c r="BE332" s="174">
        <v>0</v>
      </c>
      <c r="BF332" s="174">
        <v>0</v>
      </c>
      <c r="BG332" s="174">
        <v>0</v>
      </c>
      <c r="BH332" s="174">
        <v>0</v>
      </c>
    </row>
    <row r="333" spans="1:60" ht="14.15" customHeight="1">
      <c r="A333" s="159">
        <v>327</v>
      </c>
      <c r="B333" s="170"/>
      <c r="C333" s="170"/>
      <c r="D333" s="121"/>
      <c r="E333" s="121"/>
      <c r="F333" s="121"/>
      <c r="G333" s="121"/>
      <c r="H333" s="121"/>
      <c r="I333" s="121"/>
      <c r="J333" s="121"/>
      <c r="K333" s="121"/>
      <c r="L333" s="121"/>
      <c r="M333" s="121"/>
      <c r="N333" s="121"/>
      <c r="O333" s="121"/>
      <c r="P333" s="121"/>
      <c r="Q333" s="121"/>
      <c r="R333" s="121"/>
      <c r="S333" s="121"/>
      <c r="T333" s="121"/>
      <c r="U333" s="121"/>
      <c r="V333" s="121"/>
      <c r="W333" s="121"/>
      <c r="X333" s="121"/>
      <c r="Y333" s="121"/>
      <c r="Z333" s="121"/>
      <c r="AA333" s="121"/>
      <c r="AB333" s="121"/>
      <c r="AC333" s="121"/>
      <c r="AD333" s="121"/>
      <c r="AE333" s="121"/>
      <c r="AF333" s="121"/>
      <c r="AG333" s="121"/>
      <c r="AH333" s="121"/>
      <c r="AI333" s="121"/>
      <c r="AJ333" s="121"/>
      <c r="AK333" s="121"/>
      <c r="AL333" s="121"/>
      <c r="AM333" s="121"/>
      <c r="AN333" s="121"/>
      <c r="AO333" s="121"/>
      <c r="AP333" s="121"/>
      <c r="AQ333" s="121"/>
      <c r="AR333" s="121"/>
      <c r="AS333" s="121"/>
      <c r="AT333" s="121"/>
      <c r="AU333" s="121"/>
      <c r="AV333" s="121"/>
      <c r="AW333" s="121"/>
      <c r="AX333" s="121"/>
      <c r="AY333" s="121"/>
      <c r="AZ333" s="121"/>
      <c r="BA333" s="121"/>
      <c r="BB333" s="121"/>
      <c r="BC333" s="121"/>
      <c r="BD333" s="121"/>
      <c r="BE333" s="121"/>
      <c r="BF333" s="121"/>
      <c r="BG333" s="121"/>
      <c r="BH333" s="121"/>
    </row>
    <row r="334" spans="1:60" ht="14.15" customHeight="1">
      <c r="A334" s="159">
        <v>328</v>
      </c>
      <c r="B334" s="59" t="s">
        <v>924</v>
      </c>
      <c r="C334" s="59"/>
      <c r="D334" s="168"/>
      <c r="E334" s="168"/>
      <c r="F334" s="168"/>
      <c r="G334" s="168"/>
      <c r="H334" s="168"/>
      <c r="I334" s="168"/>
      <c r="J334" s="168"/>
      <c r="K334" s="168"/>
      <c r="L334" s="168"/>
      <c r="M334" s="168"/>
      <c r="N334" s="168"/>
      <c r="O334" s="168"/>
      <c r="P334" s="168"/>
      <c r="Q334" s="168"/>
      <c r="R334" s="168"/>
      <c r="S334" s="168"/>
      <c r="T334" s="168"/>
      <c r="U334" s="168"/>
      <c r="V334" s="168"/>
      <c r="W334" s="168"/>
      <c r="X334" s="168"/>
      <c r="Y334" s="168"/>
      <c r="Z334" s="168"/>
      <c r="AA334" s="168"/>
      <c r="AB334" s="168"/>
      <c r="AC334" s="168"/>
      <c r="AD334" s="168"/>
      <c r="AE334" s="168"/>
      <c r="AF334" s="168"/>
      <c r="AG334" s="168"/>
      <c r="AH334" s="168"/>
      <c r="AI334" s="168"/>
      <c r="AJ334" s="168"/>
      <c r="AK334" s="168"/>
      <c r="AL334" s="168"/>
      <c r="AM334" s="168"/>
      <c r="AN334" s="168"/>
      <c r="AO334" s="168"/>
      <c r="AP334" s="168"/>
      <c r="AQ334" s="168"/>
      <c r="AR334" s="168"/>
      <c r="AS334" s="168"/>
      <c r="AT334" s="168"/>
      <c r="AU334" s="168"/>
      <c r="AV334" s="168"/>
      <c r="AW334" s="168"/>
      <c r="AX334" s="168"/>
      <c r="AY334" s="168"/>
      <c r="AZ334" s="168"/>
      <c r="BA334" s="168"/>
      <c r="BB334" s="168"/>
      <c r="BC334" s="168"/>
      <c r="BD334" s="168"/>
      <c r="BE334" s="168"/>
      <c r="BF334" s="168"/>
      <c r="BG334" s="168"/>
      <c r="BH334" s="168"/>
    </row>
    <row r="335" spans="1:60" ht="14.15" customHeight="1">
      <c r="A335" s="159">
        <v>329</v>
      </c>
      <c r="B335" s="58" t="s">
        <v>469</v>
      </c>
      <c r="C335" s="160">
        <v>29211.870000000057</v>
      </c>
      <c r="D335" s="168">
        <v>0</v>
      </c>
      <c r="E335" s="168">
        <v>0</v>
      </c>
      <c r="F335" s="168">
        <v>0</v>
      </c>
      <c r="G335" s="168">
        <v>0</v>
      </c>
      <c r="H335" s="168">
        <v>0</v>
      </c>
      <c r="I335" s="168">
        <v>0</v>
      </c>
      <c r="J335" s="168">
        <v>0</v>
      </c>
      <c r="K335" s="168">
        <v>0</v>
      </c>
      <c r="L335" s="168">
        <v>0</v>
      </c>
      <c r="M335" s="168">
        <v>0</v>
      </c>
      <c r="N335" s="168">
        <v>0</v>
      </c>
      <c r="O335" s="168">
        <v>0</v>
      </c>
      <c r="P335" s="168">
        <v>0</v>
      </c>
      <c r="Q335" s="168">
        <v>0</v>
      </c>
      <c r="R335" s="168">
        <v>0</v>
      </c>
      <c r="S335" s="168">
        <v>0</v>
      </c>
      <c r="T335" s="168">
        <v>0</v>
      </c>
      <c r="U335" s="168">
        <v>30263.060000000056</v>
      </c>
      <c r="V335" s="168">
        <v>0</v>
      </c>
      <c r="W335" s="168">
        <v>0</v>
      </c>
      <c r="X335" s="168">
        <v>0</v>
      </c>
      <c r="Y335" s="168">
        <v>0</v>
      </c>
      <c r="Z335" s="168">
        <v>0</v>
      </c>
      <c r="AA335" s="168">
        <v>0</v>
      </c>
      <c r="AB335" s="168">
        <v>0</v>
      </c>
      <c r="AC335" s="168">
        <v>0</v>
      </c>
      <c r="AD335" s="168">
        <v>0</v>
      </c>
      <c r="AE335" s="168">
        <v>0</v>
      </c>
      <c r="AF335" s="168">
        <v>0</v>
      </c>
      <c r="AG335" s="168">
        <v>-1051.19</v>
      </c>
      <c r="AH335" s="168">
        <v>0</v>
      </c>
      <c r="AI335" s="168">
        <v>0</v>
      </c>
      <c r="AJ335" s="168">
        <v>0</v>
      </c>
      <c r="AK335" s="168">
        <v>0</v>
      </c>
      <c r="AL335" s="168">
        <v>0</v>
      </c>
      <c r="AM335" s="168">
        <v>0</v>
      </c>
      <c r="AN335" s="168">
        <v>0</v>
      </c>
      <c r="AO335" s="168">
        <v>0</v>
      </c>
      <c r="AP335" s="168">
        <v>0</v>
      </c>
      <c r="AQ335" s="168">
        <v>0</v>
      </c>
      <c r="AR335" s="168">
        <v>0</v>
      </c>
      <c r="AS335" s="168">
        <v>0</v>
      </c>
      <c r="AT335" s="168">
        <v>0</v>
      </c>
      <c r="AU335" s="168">
        <v>0</v>
      </c>
      <c r="AV335" s="168">
        <v>0</v>
      </c>
      <c r="AW335" s="168">
        <v>0</v>
      </c>
      <c r="AX335" s="168">
        <v>0</v>
      </c>
      <c r="AY335" s="168">
        <v>0</v>
      </c>
      <c r="AZ335" s="168">
        <v>0</v>
      </c>
      <c r="BA335" s="168">
        <v>0</v>
      </c>
      <c r="BB335" s="168">
        <v>0</v>
      </c>
      <c r="BC335" s="168">
        <v>0</v>
      </c>
      <c r="BD335" s="168">
        <v>0</v>
      </c>
      <c r="BE335" s="168">
        <v>0</v>
      </c>
      <c r="BF335" s="168">
        <v>0</v>
      </c>
      <c r="BG335" s="168">
        <v>0</v>
      </c>
      <c r="BH335" s="168">
        <v>0</v>
      </c>
    </row>
    <row r="336" spans="1:60" ht="14.15" customHeight="1">
      <c r="A336" s="159">
        <v>330</v>
      </c>
      <c r="B336" s="58" t="s">
        <v>1089</v>
      </c>
      <c r="C336" s="160">
        <v>8761.7199999999721</v>
      </c>
      <c r="D336" s="168">
        <v>0</v>
      </c>
      <c r="E336" s="168">
        <v>0</v>
      </c>
      <c r="F336" s="168">
        <v>0</v>
      </c>
      <c r="G336" s="168">
        <v>0</v>
      </c>
      <c r="H336" s="168">
        <v>0</v>
      </c>
      <c r="I336" s="168">
        <v>0</v>
      </c>
      <c r="J336" s="168">
        <v>0</v>
      </c>
      <c r="K336" s="168">
        <v>0</v>
      </c>
      <c r="L336" s="168">
        <v>0</v>
      </c>
      <c r="M336" s="168">
        <v>0</v>
      </c>
      <c r="N336" s="168">
        <v>0</v>
      </c>
      <c r="O336" s="168">
        <v>0</v>
      </c>
      <c r="P336" s="168">
        <v>0</v>
      </c>
      <c r="Q336" s="168">
        <v>0</v>
      </c>
      <c r="R336" s="168">
        <v>0</v>
      </c>
      <c r="S336" s="168">
        <v>0</v>
      </c>
      <c r="T336" s="168">
        <v>0</v>
      </c>
      <c r="U336" s="168">
        <v>8761.7199999999721</v>
      </c>
      <c r="V336" s="168">
        <v>0</v>
      </c>
      <c r="W336" s="168">
        <v>0</v>
      </c>
      <c r="X336" s="168">
        <v>0</v>
      </c>
      <c r="Y336" s="168">
        <v>0</v>
      </c>
      <c r="Z336" s="168">
        <v>0</v>
      </c>
      <c r="AA336" s="168">
        <v>0</v>
      </c>
      <c r="AB336" s="168">
        <v>0</v>
      </c>
      <c r="AC336" s="168">
        <v>0</v>
      </c>
      <c r="AD336" s="168">
        <v>0</v>
      </c>
      <c r="AE336" s="168">
        <v>0</v>
      </c>
      <c r="AF336" s="168">
        <v>0</v>
      </c>
      <c r="AG336" s="168">
        <v>0</v>
      </c>
      <c r="AH336" s="168">
        <v>0</v>
      </c>
      <c r="AI336" s="168">
        <v>0</v>
      </c>
      <c r="AJ336" s="168">
        <v>0</v>
      </c>
      <c r="AK336" s="168">
        <v>0</v>
      </c>
      <c r="AL336" s="168">
        <v>0</v>
      </c>
      <c r="AM336" s="168">
        <v>0</v>
      </c>
      <c r="AN336" s="168">
        <v>0</v>
      </c>
      <c r="AO336" s="168">
        <v>0</v>
      </c>
      <c r="AP336" s="168">
        <v>0</v>
      </c>
      <c r="AQ336" s="168">
        <v>0</v>
      </c>
      <c r="AR336" s="168">
        <v>0</v>
      </c>
      <c r="AS336" s="168">
        <v>0</v>
      </c>
      <c r="AT336" s="168">
        <v>0</v>
      </c>
      <c r="AU336" s="168">
        <v>0</v>
      </c>
      <c r="AV336" s="168">
        <v>0</v>
      </c>
      <c r="AW336" s="168">
        <v>0</v>
      </c>
      <c r="AX336" s="168">
        <v>0</v>
      </c>
      <c r="AY336" s="168">
        <v>0</v>
      </c>
      <c r="AZ336" s="168">
        <v>0</v>
      </c>
      <c r="BA336" s="168">
        <v>0</v>
      </c>
      <c r="BB336" s="168">
        <v>0</v>
      </c>
      <c r="BC336" s="168">
        <v>0</v>
      </c>
      <c r="BD336" s="168">
        <v>0</v>
      </c>
      <c r="BE336" s="168">
        <v>0</v>
      </c>
      <c r="BF336" s="168">
        <v>0</v>
      </c>
      <c r="BG336" s="168">
        <v>0</v>
      </c>
      <c r="BH336" s="168">
        <v>0</v>
      </c>
    </row>
    <row r="337" spans="1:60" ht="14.15" customHeight="1">
      <c r="A337" s="159">
        <v>331</v>
      </c>
      <c r="B337" s="58" t="s">
        <v>1090</v>
      </c>
      <c r="C337" s="160">
        <v>27438.490000000224</v>
      </c>
      <c r="D337" s="168"/>
      <c r="E337" s="168"/>
      <c r="F337" s="168"/>
      <c r="G337" s="168"/>
      <c r="H337" s="168"/>
      <c r="I337" s="168"/>
      <c r="J337" s="168"/>
      <c r="K337" s="168"/>
      <c r="L337" s="168"/>
      <c r="M337" s="168"/>
      <c r="N337" s="168"/>
      <c r="O337" s="168"/>
      <c r="P337" s="168"/>
      <c r="Q337" s="168"/>
      <c r="R337" s="168"/>
      <c r="S337" s="168"/>
      <c r="T337" s="168"/>
      <c r="U337" s="168">
        <v>27438.490000000224</v>
      </c>
      <c r="V337" s="168"/>
      <c r="W337" s="168"/>
      <c r="X337" s="168"/>
      <c r="Y337" s="168"/>
      <c r="Z337" s="168"/>
      <c r="AA337" s="168"/>
      <c r="AB337" s="168"/>
      <c r="AC337" s="168"/>
      <c r="AD337" s="168"/>
      <c r="AE337" s="168"/>
      <c r="AF337" s="168"/>
      <c r="AG337" s="168"/>
      <c r="AH337" s="168"/>
      <c r="AI337" s="168"/>
      <c r="AJ337" s="168"/>
      <c r="AK337" s="168"/>
      <c r="AL337" s="168"/>
      <c r="AM337" s="168"/>
      <c r="AN337" s="168"/>
      <c r="AO337" s="168"/>
      <c r="AP337" s="168"/>
      <c r="AQ337" s="168"/>
      <c r="AR337" s="168"/>
      <c r="AS337" s="168"/>
      <c r="AT337" s="168"/>
      <c r="AU337" s="168"/>
      <c r="AV337" s="168"/>
      <c r="AW337" s="168"/>
      <c r="AX337" s="168"/>
      <c r="AY337" s="168"/>
      <c r="AZ337" s="168"/>
      <c r="BA337" s="168"/>
      <c r="BB337" s="168"/>
      <c r="BC337" s="168"/>
      <c r="BD337" s="168"/>
      <c r="BE337" s="168"/>
      <c r="BF337" s="168"/>
      <c r="BG337" s="168"/>
      <c r="BH337" s="168"/>
    </row>
    <row r="338" spans="1:60" ht="14.15" customHeight="1">
      <c r="A338" s="159">
        <v>331</v>
      </c>
      <c r="B338" s="58" t="s">
        <v>472</v>
      </c>
      <c r="C338" s="160">
        <v>3667.7600000000093</v>
      </c>
      <c r="D338" s="168">
        <v>0</v>
      </c>
      <c r="E338" s="168">
        <v>0</v>
      </c>
      <c r="F338" s="168">
        <v>0</v>
      </c>
      <c r="G338" s="168">
        <v>0</v>
      </c>
      <c r="H338" s="168">
        <v>0</v>
      </c>
      <c r="I338" s="168">
        <v>0</v>
      </c>
      <c r="J338" s="168">
        <v>0</v>
      </c>
      <c r="K338" s="168">
        <v>0</v>
      </c>
      <c r="L338" s="168">
        <v>0</v>
      </c>
      <c r="M338" s="168">
        <v>0</v>
      </c>
      <c r="N338" s="168">
        <v>0</v>
      </c>
      <c r="O338" s="168">
        <v>0</v>
      </c>
      <c r="P338" s="168">
        <v>0</v>
      </c>
      <c r="Q338" s="168">
        <v>0</v>
      </c>
      <c r="R338" s="168">
        <v>0</v>
      </c>
      <c r="S338" s="168">
        <v>0</v>
      </c>
      <c r="T338" s="168">
        <v>0</v>
      </c>
      <c r="U338" s="168">
        <v>3667.7600000000093</v>
      </c>
      <c r="V338" s="168">
        <v>0</v>
      </c>
      <c r="W338" s="168">
        <v>0</v>
      </c>
      <c r="X338" s="168">
        <v>0</v>
      </c>
      <c r="Y338" s="168">
        <v>0</v>
      </c>
      <c r="Z338" s="168">
        <v>0</v>
      </c>
      <c r="AA338" s="168">
        <v>0</v>
      </c>
      <c r="AB338" s="168">
        <v>0</v>
      </c>
      <c r="AC338" s="168">
        <v>0</v>
      </c>
      <c r="AD338" s="168">
        <v>0</v>
      </c>
      <c r="AE338" s="168">
        <v>0</v>
      </c>
      <c r="AF338" s="168">
        <v>0</v>
      </c>
      <c r="AG338" s="168">
        <v>0</v>
      </c>
      <c r="AH338" s="168">
        <v>0</v>
      </c>
      <c r="AI338" s="168">
        <v>0</v>
      </c>
      <c r="AJ338" s="168">
        <v>0</v>
      </c>
      <c r="AK338" s="168">
        <v>0</v>
      </c>
      <c r="AL338" s="168">
        <v>0</v>
      </c>
      <c r="AM338" s="168">
        <v>0</v>
      </c>
      <c r="AN338" s="168">
        <v>0</v>
      </c>
      <c r="AO338" s="168">
        <v>0</v>
      </c>
      <c r="AP338" s="168">
        <v>0</v>
      </c>
      <c r="AQ338" s="168">
        <v>0</v>
      </c>
      <c r="AR338" s="168">
        <v>0</v>
      </c>
      <c r="AS338" s="168">
        <v>0</v>
      </c>
      <c r="AT338" s="168">
        <v>0</v>
      </c>
      <c r="AU338" s="168">
        <v>0</v>
      </c>
      <c r="AV338" s="168">
        <v>0</v>
      </c>
      <c r="AW338" s="168">
        <v>0</v>
      </c>
      <c r="AX338" s="168">
        <v>0</v>
      </c>
      <c r="AY338" s="168">
        <v>0</v>
      </c>
      <c r="AZ338" s="168">
        <v>0</v>
      </c>
      <c r="BA338" s="168">
        <v>0</v>
      </c>
      <c r="BB338" s="168">
        <v>0</v>
      </c>
      <c r="BC338" s="168">
        <v>0</v>
      </c>
      <c r="BD338" s="168">
        <v>0</v>
      </c>
      <c r="BE338" s="168">
        <v>0</v>
      </c>
      <c r="BF338" s="168">
        <v>0</v>
      </c>
      <c r="BG338" s="168">
        <v>0</v>
      </c>
      <c r="BH338" s="168">
        <v>0</v>
      </c>
    </row>
    <row r="339" spans="1:60" s="170" customFormat="1" ht="14.15" customHeight="1">
      <c r="A339" s="159">
        <v>332</v>
      </c>
      <c r="B339" s="58" t="s">
        <v>473</v>
      </c>
      <c r="C339" s="160">
        <v>327.9900000000016</v>
      </c>
      <c r="D339" s="168">
        <v>0</v>
      </c>
      <c r="E339" s="168">
        <v>0</v>
      </c>
      <c r="F339" s="168">
        <v>0</v>
      </c>
      <c r="G339" s="168">
        <v>0</v>
      </c>
      <c r="H339" s="168">
        <v>0</v>
      </c>
      <c r="I339" s="168">
        <v>0</v>
      </c>
      <c r="J339" s="168">
        <v>0</v>
      </c>
      <c r="K339" s="168">
        <v>0</v>
      </c>
      <c r="L339" s="168">
        <v>0</v>
      </c>
      <c r="M339" s="168">
        <v>0</v>
      </c>
      <c r="N339" s="168">
        <v>0</v>
      </c>
      <c r="O339" s="168">
        <v>0</v>
      </c>
      <c r="P339" s="168">
        <v>0</v>
      </c>
      <c r="Q339" s="168">
        <v>0</v>
      </c>
      <c r="R339" s="168">
        <v>0</v>
      </c>
      <c r="S339" s="168">
        <v>0</v>
      </c>
      <c r="T339" s="168">
        <v>0</v>
      </c>
      <c r="U339" s="168">
        <v>327.9900000000016</v>
      </c>
      <c r="V339" s="168">
        <v>0</v>
      </c>
      <c r="W339" s="168">
        <v>0</v>
      </c>
      <c r="X339" s="168">
        <v>0</v>
      </c>
      <c r="Y339" s="168">
        <v>0</v>
      </c>
      <c r="Z339" s="168">
        <v>0</v>
      </c>
      <c r="AA339" s="168">
        <v>0</v>
      </c>
      <c r="AB339" s="168">
        <v>0</v>
      </c>
      <c r="AC339" s="168">
        <v>0</v>
      </c>
      <c r="AD339" s="168">
        <v>0</v>
      </c>
      <c r="AE339" s="168">
        <v>0</v>
      </c>
      <c r="AF339" s="168">
        <v>0</v>
      </c>
      <c r="AG339" s="168">
        <v>0</v>
      </c>
      <c r="AH339" s="168">
        <v>0</v>
      </c>
      <c r="AI339" s="168">
        <v>0</v>
      </c>
      <c r="AJ339" s="168">
        <v>0</v>
      </c>
      <c r="AK339" s="168">
        <v>0</v>
      </c>
      <c r="AL339" s="168">
        <v>0</v>
      </c>
      <c r="AM339" s="168">
        <v>0</v>
      </c>
      <c r="AN339" s="168">
        <v>0</v>
      </c>
      <c r="AO339" s="168">
        <v>0</v>
      </c>
      <c r="AP339" s="168">
        <v>0</v>
      </c>
      <c r="AQ339" s="168">
        <v>0</v>
      </c>
      <c r="AR339" s="168">
        <v>0</v>
      </c>
      <c r="AS339" s="168">
        <v>0</v>
      </c>
      <c r="AT339" s="168">
        <v>0</v>
      </c>
      <c r="AU339" s="168">
        <v>0</v>
      </c>
      <c r="AV339" s="168">
        <v>0</v>
      </c>
      <c r="AW339" s="168">
        <v>0</v>
      </c>
      <c r="AX339" s="168">
        <v>0</v>
      </c>
      <c r="AY339" s="168">
        <v>0</v>
      </c>
      <c r="AZ339" s="168">
        <v>0</v>
      </c>
      <c r="BA339" s="168">
        <v>0</v>
      </c>
      <c r="BB339" s="168">
        <v>0</v>
      </c>
      <c r="BC339" s="168">
        <v>0</v>
      </c>
      <c r="BD339" s="168">
        <v>0</v>
      </c>
      <c r="BE339" s="168">
        <v>0</v>
      </c>
      <c r="BF339" s="168">
        <v>0</v>
      </c>
      <c r="BG339" s="168">
        <v>0</v>
      </c>
      <c r="BH339" s="168">
        <v>0</v>
      </c>
    </row>
    <row r="340" spans="1:60" s="170" customFormat="1" ht="14.15" customHeight="1">
      <c r="A340" s="159">
        <v>333</v>
      </c>
      <c r="B340" s="58" t="s">
        <v>474</v>
      </c>
      <c r="C340" s="160">
        <v>-0.15000000000000036</v>
      </c>
      <c r="D340" s="168">
        <v>0</v>
      </c>
      <c r="E340" s="168">
        <v>0</v>
      </c>
      <c r="F340" s="168">
        <v>0</v>
      </c>
      <c r="G340" s="168">
        <v>0</v>
      </c>
      <c r="H340" s="168">
        <v>0</v>
      </c>
      <c r="I340" s="168">
        <v>0</v>
      </c>
      <c r="J340" s="168">
        <v>0</v>
      </c>
      <c r="K340" s="168">
        <v>0</v>
      </c>
      <c r="L340" s="168">
        <v>0</v>
      </c>
      <c r="M340" s="168">
        <v>0</v>
      </c>
      <c r="N340" s="168">
        <v>0</v>
      </c>
      <c r="O340" s="168">
        <v>0</v>
      </c>
      <c r="P340" s="168">
        <v>0</v>
      </c>
      <c r="Q340" s="168">
        <v>0</v>
      </c>
      <c r="R340" s="168">
        <v>0</v>
      </c>
      <c r="S340" s="168">
        <v>0</v>
      </c>
      <c r="T340" s="168">
        <v>0</v>
      </c>
      <c r="U340" s="168">
        <v>-0.15000000000000036</v>
      </c>
      <c r="V340" s="168">
        <v>0</v>
      </c>
      <c r="W340" s="168">
        <v>0</v>
      </c>
      <c r="X340" s="168">
        <v>0</v>
      </c>
      <c r="Y340" s="168">
        <v>0</v>
      </c>
      <c r="Z340" s="168">
        <v>0</v>
      </c>
      <c r="AA340" s="168">
        <v>0</v>
      </c>
      <c r="AB340" s="168">
        <v>0</v>
      </c>
      <c r="AC340" s="168">
        <v>0</v>
      </c>
      <c r="AD340" s="168">
        <v>0</v>
      </c>
      <c r="AE340" s="168">
        <v>0</v>
      </c>
      <c r="AF340" s="168">
        <v>0</v>
      </c>
      <c r="AG340" s="168">
        <v>0</v>
      </c>
      <c r="AH340" s="168">
        <v>0</v>
      </c>
      <c r="AI340" s="168">
        <v>0</v>
      </c>
      <c r="AJ340" s="168">
        <v>0</v>
      </c>
      <c r="AK340" s="168">
        <v>0</v>
      </c>
      <c r="AL340" s="168">
        <v>0</v>
      </c>
      <c r="AM340" s="168">
        <v>0</v>
      </c>
      <c r="AN340" s="168">
        <v>0</v>
      </c>
      <c r="AO340" s="168">
        <v>0</v>
      </c>
      <c r="AP340" s="168">
        <v>0</v>
      </c>
      <c r="AQ340" s="168">
        <v>0</v>
      </c>
      <c r="AR340" s="168">
        <v>0</v>
      </c>
      <c r="AS340" s="168">
        <v>0</v>
      </c>
      <c r="AT340" s="168">
        <v>0</v>
      </c>
      <c r="AU340" s="168">
        <v>0</v>
      </c>
      <c r="AV340" s="168">
        <v>0</v>
      </c>
      <c r="AW340" s="168">
        <v>0</v>
      </c>
      <c r="AX340" s="168">
        <v>0</v>
      </c>
      <c r="AY340" s="168">
        <v>0</v>
      </c>
      <c r="AZ340" s="168">
        <v>0</v>
      </c>
      <c r="BA340" s="168">
        <v>0</v>
      </c>
      <c r="BB340" s="168">
        <v>0</v>
      </c>
      <c r="BC340" s="168">
        <v>0</v>
      </c>
      <c r="BD340" s="168">
        <v>0</v>
      </c>
      <c r="BE340" s="168">
        <v>0</v>
      </c>
      <c r="BF340" s="168">
        <v>0</v>
      </c>
      <c r="BG340" s="168">
        <v>0</v>
      </c>
      <c r="BH340" s="168">
        <v>0</v>
      </c>
    </row>
    <row r="341" spans="1:60" s="170" customFormat="1" ht="14.15" customHeight="1">
      <c r="A341" s="159">
        <v>334</v>
      </c>
      <c r="B341" s="58" t="s">
        <v>1091</v>
      </c>
      <c r="C341" s="160">
        <v>5725019.8200000226</v>
      </c>
      <c r="D341" s="168">
        <v>0</v>
      </c>
      <c r="E341" s="168">
        <v>0</v>
      </c>
      <c r="F341" s="168">
        <v>0</v>
      </c>
      <c r="G341" s="168">
        <v>0</v>
      </c>
      <c r="H341" s="168">
        <v>0</v>
      </c>
      <c r="I341" s="168">
        <v>0</v>
      </c>
      <c r="J341" s="168">
        <v>0</v>
      </c>
      <c r="K341" s="168">
        <v>0</v>
      </c>
      <c r="L341" s="168">
        <v>0</v>
      </c>
      <c r="M341" s="168">
        <v>0</v>
      </c>
      <c r="N341" s="168">
        <v>0</v>
      </c>
      <c r="O341" s="168">
        <v>0</v>
      </c>
      <c r="P341" s="168">
        <v>0</v>
      </c>
      <c r="Q341" s="168">
        <v>0</v>
      </c>
      <c r="R341" s="168">
        <v>0</v>
      </c>
      <c r="S341" s="168">
        <v>5725020</v>
      </c>
      <c r="T341" s="168">
        <v>0</v>
      </c>
      <c r="U341" s="168">
        <v>-0.17999997735023499</v>
      </c>
      <c r="V341" s="168">
        <v>0</v>
      </c>
      <c r="W341" s="168">
        <v>0</v>
      </c>
      <c r="X341" s="168">
        <v>0</v>
      </c>
      <c r="Y341" s="168">
        <v>0</v>
      </c>
      <c r="Z341" s="168">
        <v>0</v>
      </c>
      <c r="AA341" s="168">
        <v>0</v>
      </c>
      <c r="AB341" s="168">
        <v>0</v>
      </c>
      <c r="AC341" s="168">
        <v>0</v>
      </c>
      <c r="AD341" s="168">
        <v>0</v>
      </c>
      <c r="AE341" s="168">
        <v>0</v>
      </c>
      <c r="AF341" s="168">
        <v>0</v>
      </c>
      <c r="AG341" s="168">
        <v>0</v>
      </c>
      <c r="AH341" s="168">
        <v>0</v>
      </c>
      <c r="AI341" s="168">
        <v>0</v>
      </c>
      <c r="AJ341" s="168">
        <v>0</v>
      </c>
      <c r="AK341" s="168">
        <v>0</v>
      </c>
      <c r="AL341" s="168">
        <v>0</v>
      </c>
      <c r="AM341" s="168">
        <v>0</v>
      </c>
      <c r="AN341" s="168">
        <v>0</v>
      </c>
      <c r="AO341" s="168">
        <v>0</v>
      </c>
      <c r="AP341" s="168">
        <v>0</v>
      </c>
      <c r="AQ341" s="168">
        <v>0</v>
      </c>
      <c r="AR341" s="168">
        <v>0</v>
      </c>
      <c r="AS341" s="168">
        <v>0</v>
      </c>
      <c r="AT341" s="168">
        <v>0</v>
      </c>
      <c r="AU341" s="168">
        <v>0</v>
      </c>
      <c r="AV341" s="168">
        <v>0</v>
      </c>
      <c r="AW341" s="168">
        <v>0</v>
      </c>
      <c r="AX341" s="168">
        <v>0</v>
      </c>
      <c r="AY341" s="168">
        <v>0</v>
      </c>
      <c r="AZ341" s="168">
        <v>0</v>
      </c>
      <c r="BA341" s="168">
        <v>0</v>
      </c>
      <c r="BB341" s="168">
        <v>0</v>
      </c>
      <c r="BC341" s="168">
        <v>0</v>
      </c>
      <c r="BD341" s="168">
        <v>0</v>
      </c>
      <c r="BE341" s="168">
        <v>0</v>
      </c>
      <c r="BF341" s="168">
        <v>0</v>
      </c>
      <c r="BG341" s="168">
        <v>0</v>
      </c>
      <c r="BH341" s="168">
        <v>0</v>
      </c>
    </row>
    <row r="342" spans="1:60" s="170" customFormat="1" ht="14.15" customHeight="1">
      <c r="A342" s="159">
        <v>335</v>
      </c>
      <c r="B342" s="58" t="s">
        <v>476</v>
      </c>
      <c r="C342" s="160">
        <v>0.17000000001280569</v>
      </c>
      <c r="D342" s="168">
        <v>0</v>
      </c>
      <c r="E342" s="168">
        <v>0</v>
      </c>
      <c r="F342" s="168">
        <v>0</v>
      </c>
      <c r="G342" s="168">
        <v>0</v>
      </c>
      <c r="H342" s="168">
        <v>0</v>
      </c>
      <c r="I342" s="168">
        <v>0</v>
      </c>
      <c r="J342" s="168">
        <v>0</v>
      </c>
      <c r="K342" s="168">
        <v>0</v>
      </c>
      <c r="L342" s="168">
        <v>0</v>
      </c>
      <c r="M342" s="168">
        <v>0</v>
      </c>
      <c r="N342" s="168">
        <v>0</v>
      </c>
      <c r="O342" s="168">
        <v>0</v>
      </c>
      <c r="P342" s="168">
        <v>0</v>
      </c>
      <c r="Q342" s="168">
        <v>0</v>
      </c>
      <c r="R342" s="168">
        <v>0</v>
      </c>
      <c r="S342" s="168">
        <v>0</v>
      </c>
      <c r="T342" s="168">
        <v>0</v>
      </c>
      <c r="U342" s="168">
        <v>0.17000000001280569</v>
      </c>
      <c r="V342" s="168">
        <v>0</v>
      </c>
      <c r="W342" s="168">
        <v>0</v>
      </c>
      <c r="X342" s="168">
        <v>0</v>
      </c>
      <c r="Y342" s="168">
        <v>0</v>
      </c>
      <c r="Z342" s="168">
        <v>0</v>
      </c>
      <c r="AA342" s="168">
        <v>0</v>
      </c>
      <c r="AB342" s="168">
        <v>0</v>
      </c>
      <c r="AC342" s="168">
        <v>0</v>
      </c>
      <c r="AD342" s="168">
        <v>0</v>
      </c>
      <c r="AE342" s="168">
        <v>0</v>
      </c>
      <c r="AF342" s="168">
        <v>0</v>
      </c>
      <c r="AG342" s="168">
        <v>0</v>
      </c>
      <c r="AH342" s="168">
        <v>0</v>
      </c>
      <c r="AI342" s="168">
        <v>0</v>
      </c>
      <c r="AJ342" s="168">
        <v>0</v>
      </c>
      <c r="AK342" s="168">
        <v>0</v>
      </c>
      <c r="AL342" s="168">
        <v>0</v>
      </c>
      <c r="AM342" s="168">
        <v>0</v>
      </c>
      <c r="AN342" s="168">
        <v>0</v>
      </c>
      <c r="AO342" s="168">
        <v>0</v>
      </c>
      <c r="AP342" s="168">
        <v>0</v>
      </c>
      <c r="AQ342" s="168">
        <v>0</v>
      </c>
      <c r="AR342" s="168">
        <v>0</v>
      </c>
      <c r="AS342" s="168">
        <v>0</v>
      </c>
      <c r="AT342" s="168">
        <v>0</v>
      </c>
      <c r="AU342" s="168">
        <v>0</v>
      </c>
      <c r="AV342" s="168">
        <v>0</v>
      </c>
      <c r="AW342" s="168">
        <v>0</v>
      </c>
      <c r="AX342" s="168">
        <v>0</v>
      </c>
      <c r="AY342" s="168">
        <v>0</v>
      </c>
      <c r="AZ342" s="168">
        <v>0</v>
      </c>
      <c r="BA342" s="168">
        <v>0</v>
      </c>
      <c r="BB342" s="168">
        <v>0</v>
      </c>
      <c r="BC342" s="168">
        <v>0</v>
      </c>
      <c r="BD342" s="168">
        <v>0</v>
      </c>
      <c r="BE342" s="168">
        <v>0</v>
      </c>
      <c r="BF342" s="168">
        <v>0</v>
      </c>
      <c r="BG342" s="168">
        <v>0</v>
      </c>
      <c r="BH342" s="168">
        <v>0</v>
      </c>
    </row>
    <row r="343" spans="1:60" s="170" customFormat="1" ht="14.15" customHeight="1">
      <c r="A343" s="159">
        <v>336</v>
      </c>
      <c r="B343" s="58" t="s">
        <v>477</v>
      </c>
      <c r="C343" s="160">
        <v>1479</v>
      </c>
      <c r="D343" s="168">
        <v>0</v>
      </c>
      <c r="E343" s="168">
        <v>0</v>
      </c>
      <c r="F343" s="168">
        <v>0</v>
      </c>
      <c r="G343" s="168">
        <v>0</v>
      </c>
      <c r="H343" s="168">
        <v>0</v>
      </c>
      <c r="I343" s="168">
        <v>0</v>
      </c>
      <c r="J343" s="168">
        <v>0</v>
      </c>
      <c r="K343" s="168">
        <v>0</v>
      </c>
      <c r="L343" s="168">
        <v>0</v>
      </c>
      <c r="M343" s="168">
        <v>0</v>
      </c>
      <c r="N343" s="168">
        <v>0</v>
      </c>
      <c r="O343" s="168">
        <v>0</v>
      </c>
      <c r="P343" s="168">
        <v>0</v>
      </c>
      <c r="Q343" s="168">
        <v>0</v>
      </c>
      <c r="R343" s="168">
        <v>0</v>
      </c>
      <c r="S343" s="168">
        <v>0</v>
      </c>
      <c r="T343" s="168">
        <v>0</v>
      </c>
      <c r="U343" s="168">
        <v>1479</v>
      </c>
      <c r="V343" s="168">
        <v>0</v>
      </c>
      <c r="W343" s="168">
        <v>0</v>
      </c>
      <c r="X343" s="168">
        <v>0</v>
      </c>
      <c r="Y343" s="168">
        <v>0</v>
      </c>
      <c r="Z343" s="168">
        <v>0</v>
      </c>
      <c r="AA343" s="168">
        <v>0</v>
      </c>
      <c r="AB343" s="168">
        <v>0</v>
      </c>
      <c r="AC343" s="168">
        <v>0</v>
      </c>
      <c r="AD343" s="168">
        <v>0</v>
      </c>
      <c r="AE343" s="168">
        <v>0</v>
      </c>
      <c r="AF343" s="168">
        <v>0</v>
      </c>
      <c r="AG343" s="168">
        <v>0</v>
      </c>
      <c r="AH343" s="168">
        <v>0</v>
      </c>
      <c r="AI343" s="168">
        <v>0</v>
      </c>
      <c r="AJ343" s="168">
        <v>0</v>
      </c>
      <c r="AK343" s="168">
        <v>0</v>
      </c>
      <c r="AL343" s="168">
        <v>0</v>
      </c>
      <c r="AM343" s="168">
        <v>0</v>
      </c>
      <c r="AN343" s="168">
        <v>0</v>
      </c>
      <c r="AO343" s="168">
        <v>0</v>
      </c>
      <c r="AP343" s="168">
        <v>0</v>
      </c>
      <c r="AQ343" s="168">
        <v>0</v>
      </c>
      <c r="AR343" s="168">
        <v>0</v>
      </c>
      <c r="AS343" s="168">
        <v>0</v>
      </c>
      <c r="AT343" s="168">
        <v>0</v>
      </c>
      <c r="AU343" s="168">
        <v>0</v>
      </c>
      <c r="AV343" s="168">
        <v>0</v>
      </c>
      <c r="AW343" s="168">
        <v>0</v>
      </c>
      <c r="AX343" s="168">
        <v>0</v>
      </c>
      <c r="AY343" s="168">
        <v>0</v>
      </c>
      <c r="AZ343" s="168">
        <v>0</v>
      </c>
      <c r="BA343" s="168">
        <v>0</v>
      </c>
      <c r="BB343" s="168">
        <v>0</v>
      </c>
      <c r="BC343" s="168">
        <v>0</v>
      </c>
      <c r="BD343" s="168">
        <v>0</v>
      </c>
      <c r="BE343" s="168">
        <v>0</v>
      </c>
      <c r="BF343" s="168">
        <v>0</v>
      </c>
      <c r="BG343" s="168">
        <v>0</v>
      </c>
      <c r="BH343" s="168">
        <v>0</v>
      </c>
    </row>
    <row r="344" spans="1:60" s="170" customFormat="1" ht="14.15" customHeight="1">
      <c r="A344" s="159">
        <v>337</v>
      </c>
      <c r="B344" s="58" t="s">
        <v>478</v>
      </c>
      <c r="C344" s="160">
        <v>0</v>
      </c>
      <c r="D344" s="168">
        <v>0</v>
      </c>
      <c r="E344" s="168">
        <v>0</v>
      </c>
      <c r="F344" s="168">
        <v>0</v>
      </c>
      <c r="G344" s="168">
        <v>0</v>
      </c>
      <c r="H344" s="168">
        <v>0</v>
      </c>
      <c r="I344" s="168">
        <v>0</v>
      </c>
      <c r="J344" s="168">
        <v>0</v>
      </c>
      <c r="K344" s="168">
        <v>0</v>
      </c>
      <c r="L344" s="168">
        <v>0</v>
      </c>
      <c r="M344" s="168">
        <v>0</v>
      </c>
      <c r="N344" s="168">
        <v>0</v>
      </c>
      <c r="O344" s="168">
        <v>0</v>
      </c>
      <c r="P344" s="168">
        <v>0</v>
      </c>
      <c r="Q344" s="168">
        <v>0</v>
      </c>
      <c r="R344" s="168">
        <v>0</v>
      </c>
      <c r="S344" s="168">
        <v>0</v>
      </c>
      <c r="T344" s="168">
        <v>0</v>
      </c>
      <c r="U344" s="168">
        <v>0</v>
      </c>
      <c r="V344" s="168">
        <v>0</v>
      </c>
      <c r="W344" s="168">
        <v>0</v>
      </c>
      <c r="X344" s="168">
        <v>0</v>
      </c>
      <c r="Y344" s="168">
        <v>0</v>
      </c>
      <c r="Z344" s="168">
        <v>0</v>
      </c>
      <c r="AA344" s="168">
        <v>0</v>
      </c>
      <c r="AB344" s="168">
        <v>0</v>
      </c>
      <c r="AC344" s="168">
        <v>0</v>
      </c>
      <c r="AD344" s="168">
        <v>0</v>
      </c>
      <c r="AE344" s="168">
        <v>0</v>
      </c>
      <c r="AF344" s="168">
        <v>0</v>
      </c>
      <c r="AG344" s="168">
        <v>0</v>
      </c>
      <c r="AH344" s="168">
        <v>0</v>
      </c>
      <c r="AI344" s="168">
        <v>0</v>
      </c>
      <c r="AJ344" s="168">
        <v>0</v>
      </c>
      <c r="AK344" s="168">
        <v>0</v>
      </c>
      <c r="AL344" s="168">
        <v>0</v>
      </c>
      <c r="AM344" s="168">
        <v>0</v>
      </c>
      <c r="AN344" s="168">
        <v>0</v>
      </c>
      <c r="AO344" s="168">
        <v>0</v>
      </c>
      <c r="AP344" s="168">
        <v>0</v>
      </c>
      <c r="AQ344" s="168">
        <v>0</v>
      </c>
      <c r="AR344" s="168">
        <v>0</v>
      </c>
      <c r="AS344" s="168">
        <v>0</v>
      </c>
      <c r="AT344" s="168">
        <v>0</v>
      </c>
      <c r="AU344" s="168">
        <v>0</v>
      </c>
      <c r="AV344" s="168">
        <v>0</v>
      </c>
      <c r="AW344" s="168">
        <v>0</v>
      </c>
      <c r="AX344" s="168">
        <v>0</v>
      </c>
      <c r="AY344" s="168">
        <v>0</v>
      </c>
      <c r="AZ344" s="168">
        <v>0</v>
      </c>
      <c r="BA344" s="168">
        <v>0</v>
      </c>
      <c r="BB344" s="168">
        <v>0</v>
      </c>
      <c r="BC344" s="168">
        <v>0</v>
      </c>
      <c r="BD344" s="168">
        <v>0</v>
      </c>
      <c r="BE344" s="168">
        <v>0</v>
      </c>
      <c r="BF344" s="168">
        <v>0</v>
      </c>
      <c r="BG344" s="168">
        <v>0</v>
      </c>
      <c r="BH344" s="168">
        <v>0</v>
      </c>
    </row>
    <row r="345" spans="1:60" s="170" customFormat="1" ht="14.15" customHeight="1">
      <c r="A345" s="159">
        <v>338</v>
      </c>
      <c r="B345" s="58" t="s">
        <v>479</v>
      </c>
      <c r="C345" s="160">
        <v>-4154449.85</v>
      </c>
      <c r="D345" s="168">
        <v>0</v>
      </c>
      <c r="E345" s="168">
        <v>0</v>
      </c>
      <c r="F345" s="168">
        <v>0</v>
      </c>
      <c r="G345" s="168">
        <v>0</v>
      </c>
      <c r="H345" s="168">
        <v>0</v>
      </c>
      <c r="I345" s="168">
        <v>0</v>
      </c>
      <c r="J345" s="168">
        <v>0</v>
      </c>
      <c r="K345" s="168">
        <v>0</v>
      </c>
      <c r="L345" s="168">
        <v>0</v>
      </c>
      <c r="M345" s="168">
        <v>-4174374.15</v>
      </c>
      <c r="N345" s="168">
        <v>0</v>
      </c>
      <c r="O345" s="168">
        <v>0</v>
      </c>
      <c r="P345" s="168">
        <v>0</v>
      </c>
      <c r="Q345" s="168">
        <v>0</v>
      </c>
      <c r="R345" s="168">
        <v>0</v>
      </c>
      <c r="S345" s="168">
        <v>0</v>
      </c>
      <c r="T345" s="168">
        <v>0</v>
      </c>
      <c r="U345" s="168">
        <v>16590.75</v>
      </c>
      <c r="V345" s="168">
        <v>0</v>
      </c>
      <c r="W345" s="168">
        <v>0</v>
      </c>
      <c r="X345" s="168">
        <v>0</v>
      </c>
      <c r="Y345" s="168">
        <v>0</v>
      </c>
      <c r="Z345" s="168">
        <v>0</v>
      </c>
      <c r="AA345" s="168">
        <v>0</v>
      </c>
      <c r="AB345" s="168">
        <v>0</v>
      </c>
      <c r="AC345" s="168">
        <v>0</v>
      </c>
      <c r="AD345" s="168">
        <v>0</v>
      </c>
      <c r="AE345" s="168">
        <v>0</v>
      </c>
      <c r="AF345" s="168">
        <v>0</v>
      </c>
      <c r="AG345" s="168">
        <v>3333.55</v>
      </c>
      <c r="AH345" s="168">
        <v>0</v>
      </c>
      <c r="AI345" s="168">
        <v>0</v>
      </c>
      <c r="AJ345" s="168">
        <v>0</v>
      </c>
      <c r="AK345" s="168">
        <v>0</v>
      </c>
      <c r="AL345" s="168">
        <v>0</v>
      </c>
      <c r="AM345" s="168">
        <v>0</v>
      </c>
      <c r="AN345" s="168">
        <v>0</v>
      </c>
      <c r="AO345" s="168">
        <v>0</v>
      </c>
      <c r="AP345" s="168">
        <v>0</v>
      </c>
      <c r="AQ345" s="168">
        <v>0</v>
      </c>
      <c r="AR345" s="168">
        <v>0</v>
      </c>
      <c r="AS345" s="168">
        <v>0</v>
      </c>
      <c r="AT345" s="168">
        <v>0</v>
      </c>
      <c r="AU345" s="168">
        <v>0</v>
      </c>
      <c r="AV345" s="168">
        <v>0</v>
      </c>
      <c r="AW345" s="168">
        <v>0</v>
      </c>
      <c r="AX345" s="168">
        <v>0</v>
      </c>
      <c r="AY345" s="168">
        <v>0</v>
      </c>
      <c r="AZ345" s="168">
        <v>0</v>
      </c>
      <c r="BA345" s="168">
        <v>0</v>
      </c>
      <c r="BB345" s="168">
        <v>0</v>
      </c>
      <c r="BC345" s="168">
        <v>0</v>
      </c>
      <c r="BD345" s="168">
        <v>0</v>
      </c>
      <c r="BE345" s="168">
        <v>0</v>
      </c>
      <c r="BF345" s="168">
        <v>0</v>
      </c>
      <c r="BG345" s="168">
        <v>0</v>
      </c>
      <c r="BH345" s="168">
        <v>0</v>
      </c>
    </row>
    <row r="346" spans="1:60" ht="14.15" customHeight="1">
      <c r="A346" s="159">
        <v>339</v>
      </c>
      <c r="B346" s="171" t="s">
        <v>480</v>
      </c>
      <c r="C346" s="160">
        <v>4</v>
      </c>
      <c r="D346" s="168">
        <v>0</v>
      </c>
      <c r="E346" s="168">
        <v>0</v>
      </c>
      <c r="F346" s="168">
        <v>0</v>
      </c>
      <c r="G346" s="168">
        <v>0</v>
      </c>
      <c r="H346" s="168">
        <v>0</v>
      </c>
      <c r="I346" s="168">
        <v>0</v>
      </c>
      <c r="J346" s="168">
        <v>0</v>
      </c>
      <c r="K346" s="168">
        <v>0</v>
      </c>
      <c r="L346" s="168">
        <v>0</v>
      </c>
      <c r="M346" s="168">
        <v>0</v>
      </c>
      <c r="N346" s="168">
        <v>0</v>
      </c>
      <c r="O346" s="168">
        <v>0</v>
      </c>
      <c r="P346" s="168">
        <v>0</v>
      </c>
      <c r="Q346" s="168">
        <v>0</v>
      </c>
      <c r="R346" s="168">
        <v>0</v>
      </c>
      <c r="S346" s="168">
        <v>0</v>
      </c>
      <c r="T346" s="168">
        <v>0</v>
      </c>
      <c r="U346" s="168">
        <v>4</v>
      </c>
      <c r="V346" s="168">
        <v>0</v>
      </c>
      <c r="W346" s="168">
        <v>0</v>
      </c>
      <c r="X346" s="168">
        <v>0</v>
      </c>
      <c r="Y346" s="168">
        <v>0</v>
      </c>
      <c r="Z346" s="168">
        <v>0</v>
      </c>
      <c r="AA346" s="168">
        <v>0</v>
      </c>
      <c r="AB346" s="168">
        <v>0</v>
      </c>
      <c r="AC346" s="168">
        <v>0</v>
      </c>
      <c r="AD346" s="168">
        <v>0</v>
      </c>
      <c r="AE346" s="168">
        <v>0</v>
      </c>
      <c r="AF346" s="168">
        <v>0</v>
      </c>
      <c r="AG346" s="168">
        <v>0</v>
      </c>
      <c r="AH346" s="168">
        <v>0</v>
      </c>
      <c r="AI346" s="168">
        <v>0</v>
      </c>
      <c r="AJ346" s="168">
        <v>0</v>
      </c>
      <c r="AK346" s="168">
        <v>0</v>
      </c>
      <c r="AL346" s="168">
        <v>0</v>
      </c>
      <c r="AM346" s="168">
        <v>0</v>
      </c>
      <c r="AN346" s="168">
        <v>0</v>
      </c>
      <c r="AO346" s="168">
        <v>0</v>
      </c>
      <c r="AP346" s="168">
        <v>0</v>
      </c>
      <c r="AQ346" s="168">
        <v>0</v>
      </c>
      <c r="AR346" s="168">
        <v>0</v>
      </c>
      <c r="AS346" s="168">
        <v>0</v>
      </c>
      <c r="AT346" s="168">
        <v>0</v>
      </c>
      <c r="AU346" s="168">
        <v>0</v>
      </c>
      <c r="AV346" s="168">
        <v>0</v>
      </c>
      <c r="AW346" s="168">
        <v>0</v>
      </c>
      <c r="AX346" s="168">
        <v>0</v>
      </c>
      <c r="AY346" s="168">
        <v>0</v>
      </c>
      <c r="AZ346" s="168">
        <v>0</v>
      </c>
      <c r="BA346" s="168">
        <v>0</v>
      </c>
      <c r="BB346" s="168">
        <v>0</v>
      </c>
      <c r="BC346" s="168">
        <v>0</v>
      </c>
      <c r="BD346" s="168">
        <v>0</v>
      </c>
      <c r="BE346" s="168">
        <v>0</v>
      </c>
      <c r="BF346" s="168">
        <v>0</v>
      </c>
      <c r="BG346" s="168">
        <v>0</v>
      </c>
      <c r="BH346" s="168">
        <v>0</v>
      </c>
    </row>
    <row r="347" spans="1:60" ht="14.15" customHeight="1">
      <c r="A347" s="159">
        <v>340</v>
      </c>
      <c r="B347" s="226" t="s">
        <v>1092</v>
      </c>
      <c r="C347" s="181">
        <v>1641460.8200000231</v>
      </c>
      <c r="D347" s="181">
        <v>0</v>
      </c>
      <c r="E347" s="181">
        <v>0</v>
      </c>
      <c r="F347" s="181">
        <v>0</v>
      </c>
      <c r="G347" s="181">
        <v>0</v>
      </c>
      <c r="H347" s="181">
        <v>0</v>
      </c>
      <c r="I347" s="181">
        <v>0</v>
      </c>
      <c r="J347" s="181">
        <v>0</v>
      </c>
      <c r="K347" s="181">
        <v>0</v>
      </c>
      <c r="L347" s="181">
        <v>0</v>
      </c>
      <c r="M347" s="181">
        <v>-4174374.15</v>
      </c>
      <c r="N347" s="181">
        <v>0</v>
      </c>
      <c r="O347" s="181">
        <v>0</v>
      </c>
      <c r="P347" s="181">
        <v>0</v>
      </c>
      <c r="Q347" s="181">
        <v>0</v>
      </c>
      <c r="R347" s="181">
        <v>0</v>
      </c>
      <c r="S347" s="181">
        <v>5725020</v>
      </c>
      <c r="T347" s="181">
        <v>0</v>
      </c>
      <c r="U347" s="181">
        <v>88532.610000022934</v>
      </c>
      <c r="V347" s="181">
        <v>0</v>
      </c>
      <c r="W347" s="181">
        <v>0</v>
      </c>
      <c r="X347" s="181">
        <v>0</v>
      </c>
      <c r="Y347" s="181">
        <v>0</v>
      </c>
      <c r="Z347" s="181">
        <v>0</v>
      </c>
      <c r="AA347" s="181">
        <v>0</v>
      </c>
      <c r="AB347" s="181">
        <v>0</v>
      </c>
      <c r="AC347" s="181">
        <v>0</v>
      </c>
      <c r="AD347" s="181">
        <v>0</v>
      </c>
      <c r="AE347" s="181">
        <v>0</v>
      </c>
      <c r="AF347" s="181">
        <v>0</v>
      </c>
      <c r="AG347" s="181">
        <v>2282.36</v>
      </c>
      <c r="AH347" s="181">
        <v>0</v>
      </c>
      <c r="AI347" s="181">
        <v>0</v>
      </c>
      <c r="AJ347" s="181">
        <v>0</v>
      </c>
      <c r="AK347" s="181">
        <v>0</v>
      </c>
      <c r="AL347" s="181">
        <v>0</v>
      </c>
      <c r="AM347" s="181">
        <v>0</v>
      </c>
      <c r="AN347" s="181">
        <v>0</v>
      </c>
      <c r="AO347" s="181">
        <v>0</v>
      </c>
      <c r="AP347" s="181">
        <v>0</v>
      </c>
      <c r="AQ347" s="181">
        <v>0</v>
      </c>
      <c r="AR347" s="181">
        <v>0</v>
      </c>
      <c r="AS347" s="181">
        <v>0</v>
      </c>
      <c r="AT347" s="181">
        <v>0</v>
      </c>
      <c r="AU347" s="181">
        <v>0</v>
      </c>
      <c r="AV347" s="181">
        <v>0</v>
      </c>
      <c r="AW347" s="181">
        <v>0</v>
      </c>
      <c r="AX347" s="181">
        <v>0</v>
      </c>
      <c r="AY347" s="181">
        <v>0</v>
      </c>
      <c r="AZ347" s="181">
        <v>0</v>
      </c>
      <c r="BA347" s="181">
        <v>0</v>
      </c>
      <c r="BB347" s="181">
        <v>0</v>
      </c>
      <c r="BC347" s="181">
        <v>0</v>
      </c>
      <c r="BD347" s="181">
        <v>0</v>
      </c>
      <c r="BE347" s="181">
        <v>0</v>
      </c>
      <c r="BF347" s="181">
        <v>0</v>
      </c>
      <c r="BG347" s="181">
        <v>0</v>
      </c>
      <c r="BH347" s="181">
        <v>0</v>
      </c>
    </row>
    <row r="348" spans="1:60" ht="14.15" customHeight="1">
      <c r="A348" s="159">
        <v>341</v>
      </c>
      <c r="B348" s="170"/>
      <c r="C348" s="194"/>
      <c r="D348" s="174"/>
      <c r="E348" s="174"/>
      <c r="F348" s="174"/>
      <c r="G348" s="174"/>
      <c r="H348" s="174"/>
      <c r="I348" s="174"/>
      <c r="J348" s="174"/>
      <c r="K348" s="174"/>
      <c r="L348" s="174"/>
      <c r="M348" s="174"/>
      <c r="N348" s="174"/>
      <c r="O348" s="174"/>
      <c r="P348" s="174"/>
      <c r="Q348" s="174"/>
      <c r="R348" s="174"/>
      <c r="S348" s="174"/>
      <c r="T348" s="174"/>
      <c r="U348" s="174"/>
      <c r="V348" s="174"/>
      <c r="W348" s="174"/>
      <c r="X348" s="174"/>
      <c r="Y348" s="174"/>
      <c r="Z348" s="174"/>
      <c r="AA348" s="174"/>
      <c r="AB348" s="174"/>
      <c r="AC348" s="174"/>
      <c r="AD348" s="174"/>
      <c r="AE348" s="174"/>
      <c r="AF348" s="174"/>
      <c r="AG348" s="174"/>
      <c r="AH348" s="174"/>
      <c r="AI348" s="174"/>
      <c r="AJ348" s="174"/>
      <c r="AK348" s="174"/>
      <c r="AL348" s="174"/>
      <c r="AM348" s="174"/>
      <c r="AN348" s="174"/>
      <c r="AO348" s="174"/>
      <c r="AP348" s="174"/>
      <c r="AQ348" s="174"/>
      <c r="AR348" s="174"/>
      <c r="AS348" s="174"/>
      <c r="AT348" s="174"/>
      <c r="AU348" s="174"/>
      <c r="AV348" s="174"/>
      <c r="AW348" s="174"/>
      <c r="AX348" s="174"/>
      <c r="AY348" s="174"/>
      <c r="AZ348" s="174"/>
      <c r="BA348" s="174"/>
      <c r="BB348" s="174"/>
      <c r="BC348" s="174"/>
      <c r="BD348" s="174"/>
      <c r="BE348" s="174"/>
      <c r="BF348" s="174"/>
      <c r="BG348" s="174"/>
      <c r="BH348" s="174"/>
    </row>
    <row r="349" spans="1:60" ht="14.15" customHeight="1">
      <c r="A349" s="159">
        <v>342</v>
      </c>
      <c r="B349" s="226" t="s">
        <v>926</v>
      </c>
      <c r="C349" s="229"/>
      <c r="D349" s="174"/>
      <c r="E349" s="174"/>
      <c r="F349" s="174"/>
      <c r="G349" s="174"/>
      <c r="H349" s="174"/>
      <c r="I349" s="174"/>
      <c r="J349" s="174"/>
      <c r="K349" s="174"/>
      <c r="L349" s="174"/>
      <c r="M349" s="174"/>
      <c r="N349" s="174"/>
      <c r="O349" s="174"/>
      <c r="P349" s="174"/>
      <c r="Q349" s="174"/>
      <c r="R349" s="174"/>
      <c r="S349" s="174"/>
      <c r="T349" s="174"/>
      <c r="U349" s="174"/>
      <c r="V349" s="174"/>
      <c r="W349" s="174"/>
      <c r="X349" s="174"/>
      <c r="Y349" s="174"/>
      <c r="Z349" s="174"/>
      <c r="AA349" s="174"/>
      <c r="AB349" s="174"/>
      <c r="AC349" s="174"/>
      <c r="AD349" s="174"/>
      <c r="AE349" s="174"/>
      <c r="AF349" s="174"/>
      <c r="AG349" s="174"/>
      <c r="AH349" s="174"/>
      <c r="AI349" s="174"/>
      <c r="AJ349" s="174"/>
      <c r="AK349" s="174"/>
      <c r="AL349" s="174"/>
      <c r="AM349" s="174"/>
      <c r="AN349" s="174"/>
      <c r="AO349" s="174"/>
      <c r="AP349" s="174"/>
      <c r="AQ349" s="174"/>
      <c r="AR349" s="174"/>
      <c r="AS349" s="174"/>
      <c r="AT349" s="174"/>
      <c r="AU349" s="174"/>
      <c r="AV349" s="174"/>
      <c r="AW349" s="174"/>
      <c r="AX349" s="174"/>
      <c r="AY349" s="174"/>
      <c r="AZ349" s="174"/>
      <c r="BA349" s="174"/>
      <c r="BB349" s="174"/>
      <c r="BC349" s="174"/>
      <c r="BD349" s="174"/>
      <c r="BE349" s="174"/>
      <c r="BF349" s="174"/>
      <c r="BG349" s="174"/>
      <c r="BH349" s="174"/>
    </row>
    <row r="350" spans="1:60" ht="14.15" customHeight="1">
      <c r="A350" s="159">
        <v>343</v>
      </c>
      <c r="B350" s="58" t="s">
        <v>482</v>
      </c>
      <c r="C350" s="160">
        <v>224.86000000000058</v>
      </c>
      <c r="D350" s="168">
        <v>0</v>
      </c>
      <c r="E350" s="168">
        <v>0</v>
      </c>
      <c r="F350" s="168">
        <v>0</v>
      </c>
      <c r="G350" s="168">
        <v>0</v>
      </c>
      <c r="H350" s="168">
        <v>0</v>
      </c>
      <c r="I350" s="168">
        <v>0</v>
      </c>
      <c r="J350" s="168">
        <v>0</v>
      </c>
      <c r="K350" s="168">
        <v>0</v>
      </c>
      <c r="L350" s="168">
        <v>0</v>
      </c>
      <c r="M350" s="168">
        <v>0</v>
      </c>
      <c r="N350" s="168">
        <v>0</v>
      </c>
      <c r="O350" s="168">
        <v>0</v>
      </c>
      <c r="P350" s="168">
        <v>0</v>
      </c>
      <c r="Q350" s="168">
        <v>0</v>
      </c>
      <c r="R350" s="168">
        <v>0</v>
      </c>
      <c r="S350" s="168">
        <v>0</v>
      </c>
      <c r="T350" s="168">
        <v>0</v>
      </c>
      <c r="U350" s="168">
        <v>224.86000000000058</v>
      </c>
      <c r="V350" s="168">
        <v>0</v>
      </c>
      <c r="W350" s="168">
        <v>0</v>
      </c>
      <c r="X350" s="168">
        <v>0</v>
      </c>
      <c r="Y350" s="168">
        <v>0</v>
      </c>
      <c r="Z350" s="168">
        <v>0</v>
      </c>
      <c r="AA350" s="168">
        <v>0</v>
      </c>
      <c r="AB350" s="168">
        <v>0</v>
      </c>
      <c r="AC350" s="168">
        <v>0</v>
      </c>
      <c r="AD350" s="168">
        <v>0</v>
      </c>
      <c r="AE350" s="168">
        <v>0</v>
      </c>
      <c r="AF350" s="168">
        <v>0</v>
      </c>
      <c r="AG350" s="168">
        <v>0</v>
      </c>
      <c r="AH350" s="168">
        <v>0</v>
      </c>
      <c r="AI350" s="168">
        <v>0</v>
      </c>
      <c r="AJ350" s="168">
        <v>0</v>
      </c>
      <c r="AK350" s="168">
        <v>0</v>
      </c>
      <c r="AL350" s="168">
        <v>0</v>
      </c>
      <c r="AM350" s="168">
        <v>0</v>
      </c>
      <c r="AN350" s="168">
        <v>0</v>
      </c>
      <c r="AO350" s="168">
        <v>0</v>
      </c>
      <c r="AP350" s="168">
        <v>0</v>
      </c>
      <c r="AQ350" s="168">
        <v>0</v>
      </c>
      <c r="AR350" s="168">
        <v>0</v>
      </c>
      <c r="AS350" s="168">
        <v>0</v>
      </c>
      <c r="AT350" s="168">
        <v>0</v>
      </c>
      <c r="AU350" s="168">
        <v>0</v>
      </c>
      <c r="AV350" s="168">
        <v>0</v>
      </c>
      <c r="AW350" s="168">
        <v>0</v>
      </c>
      <c r="AX350" s="168">
        <v>0</v>
      </c>
      <c r="AY350" s="168">
        <v>0</v>
      </c>
      <c r="AZ350" s="168">
        <v>0</v>
      </c>
      <c r="BA350" s="168">
        <v>0</v>
      </c>
      <c r="BB350" s="168">
        <v>0</v>
      </c>
      <c r="BC350" s="168">
        <v>0</v>
      </c>
      <c r="BD350" s="168">
        <v>0</v>
      </c>
      <c r="BE350" s="168">
        <v>0</v>
      </c>
      <c r="BF350" s="168">
        <v>0</v>
      </c>
      <c r="BG350" s="168">
        <v>0</v>
      </c>
      <c r="BH350" s="168">
        <v>0</v>
      </c>
    </row>
    <row r="351" spans="1:60" ht="14.15" customHeight="1">
      <c r="A351" s="159">
        <v>344</v>
      </c>
      <c r="B351" s="58" t="s">
        <v>483</v>
      </c>
      <c r="C351" s="160">
        <v>3352.6199999999953</v>
      </c>
      <c r="D351" s="168">
        <v>0</v>
      </c>
      <c r="E351" s="168">
        <v>0</v>
      </c>
      <c r="F351" s="168">
        <v>0</v>
      </c>
      <c r="G351" s="168">
        <v>0</v>
      </c>
      <c r="H351" s="168">
        <v>0</v>
      </c>
      <c r="I351" s="168">
        <v>0</v>
      </c>
      <c r="J351" s="168">
        <v>0</v>
      </c>
      <c r="K351" s="168">
        <v>0</v>
      </c>
      <c r="L351" s="168">
        <v>0</v>
      </c>
      <c r="M351" s="168">
        <v>0</v>
      </c>
      <c r="N351" s="168">
        <v>0</v>
      </c>
      <c r="O351" s="168">
        <v>0</v>
      </c>
      <c r="P351" s="168">
        <v>0</v>
      </c>
      <c r="Q351" s="168">
        <v>0</v>
      </c>
      <c r="R351" s="168">
        <v>0</v>
      </c>
      <c r="S351" s="168">
        <v>0</v>
      </c>
      <c r="T351" s="168">
        <v>0</v>
      </c>
      <c r="U351" s="168">
        <v>3352.6199999999953</v>
      </c>
      <c r="V351" s="168">
        <v>0</v>
      </c>
      <c r="W351" s="168">
        <v>0</v>
      </c>
      <c r="X351" s="168">
        <v>0</v>
      </c>
      <c r="Y351" s="168">
        <v>0</v>
      </c>
      <c r="Z351" s="168">
        <v>0</v>
      </c>
      <c r="AA351" s="168">
        <v>0</v>
      </c>
      <c r="AB351" s="168">
        <v>0</v>
      </c>
      <c r="AC351" s="168">
        <v>0</v>
      </c>
      <c r="AD351" s="168">
        <v>0</v>
      </c>
      <c r="AE351" s="168">
        <v>0</v>
      </c>
      <c r="AF351" s="168">
        <v>0</v>
      </c>
      <c r="AG351" s="168">
        <v>0</v>
      </c>
      <c r="AH351" s="168">
        <v>0</v>
      </c>
      <c r="AI351" s="168">
        <v>0</v>
      </c>
      <c r="AJ351" s="168">
        <v>0</v>
      </c>
      <c r="AK351" s="168">
        <v>0</v>
      </c>
      <c r="AL351" s="168">
        <v>0</v>
      </c>
      <c r="AM351" s="168">
        <v>0</v>
      </c>
      <c r="AN351" s="168">
        <v>0</v>
      </c>
      <c r="AO351" s="168">
        <v>0</v>
      </c>
      <c r="AP351" s="168">
        <v>0</v>
      </c>
      <c r="AQ351" s="168">
        <v>0</v>
      </c>
      <c r="AR351" s="168">
        <v>0</v>
      </c>
      <c r="AS351" s="168">
        <v>0</v>
      </c>
      <c r="AT351" s="168">
        <v>0</v>
      </c>
      <c r="AU351" s="168">
        <v>0</v>
      </c>
      <c r="AV351" s="168">
        <v>0</v>
      </c>
      <c r="AW351" s="168">
        <v>0</v>
      </c>
      <c r="AX351" s="168">
        <v>0</v>
      </c>
      <c r="AY351" s="168">
        <v>0</v>
      </c>
      <c r="AZ351" s="168">
        <v>0</v>
      </c>
      <c r="BA351" s="168">
        <v>0</v>
      </c>
      <c r="BB351" s="168">
        <v>0</v>
      </c>
      <c r="BC351" s="168">
        <v>0</v>
      </c>
      <c r="BD351" s="168">
        <v>0</v>
      </c>
      <c r="BE351" s="168">
        <v>0</v>
      </c>
      <c r="BF351" s="168">
        <v>0</v>
      </c>
      <c r="BG351" s="168">
        <v>0</v>
      </c>
      <c r="BH351" s="168">
        <v>0</v>
      </c>
    </row>
    <row r="352" spans="1:60" ht="14.15" customHeight="1">
      <c r="A352" s="159">
        <v>345</v>
      </c>
      <c r="B352" s="58" t="s">
        <v>484</v>
      </c>
      <c r="C352" s="160">
        <v>7705.1199999999953</v>
      </c>
      <c r="D352" s="168">
        <v>0</v>
      </c>
      <c r="E352" s="168">
        <v>0</v>
      </c>
      <c r="F352" s="168">
        <v>0</v>
      </c>
      <c r="G352" s="168">
        <v>0</v>
      </c>
      <c r="H352" s="168">
        <v>0</v>
      </c>
      <c r="I352" s="168">
        <v>0</v>
      </c>
      <c r="J352" s="168">
        <v>0</v>
      </c>
      <c r="K352" s="168">
        <v>0</v>
      </c>
      <c r="L352" s="168">
        <v>0</v>
      </c>
      <c r="M352" s="168">
        <v>0</v>
      </c>
      <c r="N352" s="168">
        <v>0</v>
      </c>
      <c r="O352" s="168">
        <v>0</v>
      </c>
      <c r="P352" s="168">
        <v>0</v>
      </c>
      <c r="Q352" s="168">
        <v>0</v>
      </c>
      <c r="R352" s="168">
        <v>0</v>
      </c>
      <c r="S352" s="168">
        <v>0</v>
      </c>
      <c r="T352" s="168">
        <v>0</v>
      </c>
      <c r="U352" s="168">
        <v>7705.1199999999953</v>
      </c>
      <c r="V352" s="168">
        <v>0</v>
      </c>
      <c r="W352" s="168">
        <v>0</v>
      </c>
      <c r="X352" s="168">
        <v>0</v>
      </c>
      <c r="Y352" s="168">
        <v>0</v>
      </c>
      <c r="Z352" s="168">
        <v>0</v>
      </c>
      <c r="AA352" s="168">
        <v>0</v>
      </c>
      <c r="AB352" s="168">
        <v>0</v>
      </c>
      <c r="AC352" s="168">
        <v>0</v>
      </c>
      <c r="AD352" s="168">
        <v>0</v>
      </c>
      <c r="AE352" s="168">
        <v>0</v>
      </c>
      <c r="AF352" s="168">
        <v>0</v>
      </c>
      <c r="AG352" s="168">
        <v>0</v>
      </c>
      <c r="AH352" s="168">
        <v>0</v>
      </c>
      <c r="AI352" s="168">
        <v>0</v>
      </c>
      <c r="AJ352" s="168">
        <v>0</v>
      </c>
      <c r="AK352" s="168">
        <v>0</v>
      </c>
      <c r="AL352" s="168">
        <v>0</v>
      </c>
      <c r="AM352" s="168">
        <v>0</v>
      </c>
      <c r="AN352" s="168">
        <v>0</v>
      </c>
      <c r="AO352" s="168">
        <v>0</v>
      </c>
      <c r="AP352" s="168">
        <v>0</v>
      </c>
      <c r="AQ352" s="168">
        <v>0</v>
      </c>
      <c r="AR352" s="168">
        <v>0</v>
      </c>
      <c r="AS352" s="168">
        <v>0</v>
      </c>
      <c r="AT352" s="168">
        <v>0</v>
      </c>
      <c r="AU352" s="168">
        <v>0</v>
      </c>
      <c r="AV352" s="168">
        <v>0</v>
      </c>
      <c r="AW352" s="168">
        <v>0</v>
      </c>
      <c r="AX352" s="168">
        <v>0</v>
      </c>
      <c r="AY352" s="168">
        <v>0</v>
      </c>
      <c r="AZ352" s="168">
        <v>0</v>
      </c>
      <c r="BA352" s="168">
        <v>0</v>
      </c>
      <c r="BB352" s="168">
        <v>0</v>
      </c>
      <c r="BC352" s="168">
        <v>0</v>
      </c>
      <c r="BD352" s="168">
        <v>0</v>
      </c>
      <c r="BE352" s="168">
        <v>0</v>
      </c>
      <c r="BF352" s="168">
        <v>0</v>
      </c>
      <c r="BG352" s="168">
        <v>0</v>
      </c>
      <c r="BH352" s="168">
        <v>0</v>
      </c>
    </row>
    <row r="353" spans="1:60" ht="14.15" customHeight="1">
      <c r="A353" s="159">
        <v>346</v>
      </c>
      <c r="B353" s="58" t="s">
        <v>485</v>
      </c>
      <c r="C353" s="160">
        <v>88581.909999999887</v>
      </c>
      <c r="D353" s="168">
        <v>0</v>
      </c>
      <c r="E353" s="168">
        <v>0</v>
      </c>
      <c r="F353" s="168">
        <v>0</v>
      </c>
      <c r="G353" s="168">
        <v>0</v>
      </c>
      <c r="H353" s="168">
        <v>0</v>
      </c>
      <c r="I353" s="168">
        <v>0</v>
      </c>
      <c r="J353" s="168">
        <v>0</v>
      </c>
      <c r="K353" s="168">
        <v>0</v>
      </c>
      <c r="L353" s="168">
        <v>0</v>
      </c>
      <c r="M353" s="168">
        <v>0</v>
      </c>
      <c r="N353" s="168">
        <v>0</v>
      </c>
      <c r="O353" s="168">
        <v>0</v>
      </c>
      <c r="P353" s="168">
        <v>0</v>
      </c>
      <c r="Q353" s="168">
        <v>0</v>
      </c>
      <c r="R353" s="168">
        <v>0</v>
      </c>
      <c r="S353" s="168">
        <v>0</v>
      </c>
      <c r="T353" s="168">
        <v>0</v>
      </c>
      <c r="U353" s="168">
        <v>88161.379999999888</v>
      </c>
      <c r="V353" s="168">
        <v>0</v>
      </c>
      <c r="W353" s="168">
        <v>0</v>
      </c>
      <c r="X353" s="168">
        <v>0</v>
      </c>
      <c r="Y353" s="168">
        <v>0</v>
      </c>
      <c r="Z353" s="168">
        <v>0</v>
      </c>
      <c r="AA353" s="168">
        <v>0</v>
      </c>
      <c r="AB353" s="168">
        <v>-87.77</v>
      </c>
      <c r="AC353" s="168">
        <v>0</v>
      </c>
      <c r="AD353" s="168">
        <v>0</v>
      </c>
      <c r="AE353" s="168">
        <v>0</v>
      </c>
      <c r="AF353" s="168">
        <v>0</v>
      </c>
      <c r="AG353" s="168">
        <v>508.30000000000007</v>
      </c>
      <c r="AH353" s="168">
        <v>0</v>
      </c>
      <c r="AI353" s="168">
        <v>0</v>
      </c>
      <c r="AJ353" s="168">
        <v>0</v>
      </c>
      <c r="AK353" s="168">
        <v>0</v>
      </c>
      <c r="AL353" s="168">
        <v>0</v>
      </c>
      <c r="AM353" s="168">
        <v>0</v>
      </c>
      <c r="AN353" s="168">
        <v>0</v>
      </c>
      <c r="AO353" s="168">
        <v>0</v>
      </c>
      <c r="AP353" s="168">
        <v>0</v>
      </c>
      <c r="AQ353" s="168">
        <v>0</v>
      </c>
      <c r="AR353" s="168">
        <v>0</v>
      </c>
      <c r="AS353" s="168">
        <v>0</v>
      </c>
      <c r="AT353" s="168">
        <v>0</v>
      </c>
      <c r="AU353" s="168">
        <v>0</v>
      </c>
      <c r="AV353" s="168">
        <v>0</v>
      </c>
      <c r="AW353" s="168">
        <v>0</v>
      </c>
      <c r="AX353" s="168">
        <v>0</v>
      </c>
      <c r="AY353" s="168">
        <v>0</v>
      </c>
      <c r="AZ353" s="168">
        <v>0</v>
      </c>
      <c r="BA353" s="168">
        <v>0</v>
      </c>
      <c r="BB353" s="168">
        <v>0</v>
      </c>
      <c r="BC353" s="168">
        <v>0</v>
      </c>
      <c r="BD353" s="168">
        <v>0</v>
      </c>
      <c r="BE353" s="168">
        <v>0</v>
      </c>
      <c r="BF353" s="168">
        <v>0</v>
      </c>
      <c r="BG353" s="168">
        <v>0</v>
      </c>
      <c r="BH353" s="168">
        <v>0</v>
      </c>
    </row>
    <row r="354" spans="1:60" ht="14.15" customHeight="1">
      <c r="A354" s="159">
        <v>347</v>
      </c>
      <c r="B354" s="58" t="s">
        <v>486</v>
      </c>
      <c r="C354" s="160">
        <v>2.1399999999999864</v>
      </c>
      <c r="D354" s="168">
        <v>0</v>
      </c>
      <c r="E354" s="168">
        <v>0</v>
      </c>
      <c r="F354" s="168">
        <v>0</v>
      </c>
      <c r="G354" s="168">
        <v>0</v>
      </c>
      <c r="H354" s="168">
        <v>0</v>
      </c>
      <c r="I354" s="168">
        <v>0</v>
      </c>
      <c r="J354" s="168">
        <v>0</v>
      </c>
      <c r="K354" s="168">
        <v>0</v>
      </c>
      <c r="L354" s="168">
        <v>0</v>
      </c>
      <c r="M354" s="168">
        <v>0</v>
      </c>
      <c r="N354" s="168">
        <v>0</v>
      </c>
      <c r="O354" s="168">
        <v>0</v>
      </c>
      <c r="P354" s="168">
        <v>0</v>
      </c>
      <c r="Q354" s="168">
        <v>0</v>
      </c>
      <c r="R354" s="168">
        <v>0</v>
      </c>
      <c r="S354" s="168">
        <v>0</v>
      </c>
      <c r="T354" s="168">
        <v>0</v>
      </c>
      <c r="U354" s="168">
        <v>2.1399999999999864</v>
      </c>
      <c r="V354" s="168">
        <v>0</v>
      </c>
      <c r="W354" s="168">
        <v>0</v>
      </c>
      <c r="X354" s="168">
        <v>0</v>
      </c>
      <c r="Y354" s="168">
        <v>0</v>
      </c>
      <c r="Z354" s="168">
        <v>0</v>
      </c>
      <c r="AA354" s="168">
        <v>0</v>
      </c>
      <c r="AB354" s="168">
        <v>0</v>
      </c>
      <c r="AC354" s="168">
        <v>0</v>
      </c>
      <c r="AD354" s="168">
        <v>0</v>
      </c>
      <c r="AE354" s="168">
        <v>0</v>
      </c>
      <c r="AF354" s="168">
        <v>0</v>
      </c>
      <c r="AG354" s="168">
        <v>0</v>
      </c>
      <c r="AH354" s="168">
        <v>0</v>
      </c>
      <c r="AI354" s="168">
        <v>0</v>
      </c>
      <c r="AJ354" s="168">
        <v>0</v>
      </c>
      <c r="AK354" s="168">
        <v>0</v>
      </c>
      <c r="AL354" s="168">
        <v>0</v>
      </c>
      <c r="AM354" s="168">
        <v>0</v>
      </c>
      <c r="AN354" s="168">
        <v>0</v>
      </c>
      <c r="AO354" s="168">
        <v>0</v>
      </c>
      <c r="AP354" s="168">
        <v>0</v>
      </c>
      <c r="AQ354" s="168">
        <v>0</v>
      </c>
      <c r="AR354" s="168">
        <v>0</v>
      </c>
      <c r="AS354" s="168">
        <v>0</v>
      </c>
      <c r="AT354" s="168">
        <v>0</v>
      </c>
      <c r="AU354" s="168">
        <v>0</v>
      </c>
      <c r="AV354" s="168">
        <v>0</v>
      </c>
      <c r="AW354" s="168">
        <v>0</v>
      </c>
      <c r="AX354" s="168">
        <v>0</v>
      </c>
      <c r="AY354" s="168">
        <v>0</v>
      </c>
      <c r="AZ354" s="168">
        <v>0</v>
      </c>
      <c r="BA354" s="168">
        <v>0</v>
      </c>
      <c r="BB354" s="168">
        <v>0</v>
      </c>
      <c r="BC354" s="168">
        <v>0</v>
      </c>
      <c r="BD354" s="168">
        <v>0</v>
      </c>
      <c r="BE354" s="168">
        <v>0</v>
      </c>
      <c r="BF354" s="168">
        <v>0</v>
      </c>
      <c r="BG354" s="168">
        <v>0</v>
      </c>
      <c r="BH354" s="168">
        <v>0</v>
      </c>
    </row>
    <row r="355" spans="1:60" ht="14.15" customHeight="1">
      <c r="A355" s="159">
        <v>348</v>
      </c>
      <c r="B355" s="58" t="s">
        <v>487</v>
      </c>
      <c r="C355" s="160">
        <v>138.28000000000065</v>
      </c>
      <c r="D355" s="168">
        <v>0</v>
      </c>
      <c r="E355" s="168">
        <v>0</v>
      </c>
      <c r="F355" s="168">
        <v>0</v>
      </c>
      <c r="G355" s="168">
        <v>0</v>
      </c>
      <c r="H355" s="168">
        <v>0</v>
      </c>
      <c r="I355" s="168">
        <v>0</v>
      </c>
      <c r="J355" s="168">
        <v>0</v>
      </c>
      <c r="K355" s="168">
        <v>0</v>
      </c>
      <c r="L355" s="168">
        <v>0</v>
      </c>
      <c r="M355" s="168">
        <v>0</v>
      </c>
      <c r="N355" s="168">
        <v>0</v>
      </c>
      <c r="O355" s="168">
        <v>0</v>
      </c>
      <c r="P355" s="168">
        <v>0</v>
      </c>
      <c r="Q355" s="168">
        <v>0</v>
      </c>
      <c r="R355" s="168">
        <v>0</v>
      </c>
      <c r="S355" s="168">
        <v>0</v>
      </c>
      <c r="T355" s="168">
        <v>0</v>
      </c>
      <c r="U355" s="168">
        <v>138.28000000000065</v>
      </c>
      <c r="V355" s="168">
        <v>0</v>
      </c>
      <c r="W355" s="168">
        <v>0</v>
      </c>
      <c r="X355" s="168">
        <v>0</v>
      </c>
      <c r="Y355" s="168">
        <v>0</v>
      </c>
      <c r="Z355" s="168">
        <v>0</v>
      </c>
      <c r="AA355" s="168">
        <v>0</v>
      </c>
      <c r="AB355" s="168">
        <v>0</v>
      </c>
      <c r="AC355" s="168">
        <v>0</v>
      </c>
      <c r="AD355" s="168">
        <v>0</v>
      </c>
      <c r="AE355" s="168">
        <v>0</v>
      </c>
      <c r="AF355" s="168">
        <v>0</v>
      </c>
      <c r="AG355" s="168">
        <v>0</v>
      </c>
      <c r="AH355" s="168">
        <v>0</v>
      </c>
      <c r="AI355" s="168">
        <v>0</v>
      </c>
      <c r="AJ355" s="168">
        <v>0</v>
      </c>
      <c r="AK355" s="168">
        <v>0</v>
      </c>
      <c r="AL355" s="168">
        <v>0</v>
      </c>
      <c r="AM355" s="168">
        <v>0</v>
      </c>
      <c r="AN355" s="168">
        <v>0</v>
      </c>
      <c r="AO355" s="168">
        <v>0</v>
      </c>
      <c r="AP355" s="168">
        <v>0</v>
      </c>
      <c r="AQ355" s="168">
        <v>0</v>
      </c>
      <c r="AR355" s="168">
        <v>0</v>
      </c>
      <c r="AS355" s="168">
        <v>0</v>
      </c>
      <c r="AT355" s="168">
        <v>0</v>
      </c>
      <c r="AU355" s="168">
        <v>0</v>
      </c>
      <c r="AV355" s="168">
        <v>0</v>
      </c>
      <c r="AW355" s="168">
        <v>0</v>
      </c>
      <c r="AX355" s="168">
        <v>0</v>
      </c>
      <c r="AY355" s="168">
        <v>0</v>
      </c>
      <c r="AZ355" s="168">
        <v>0</v>
      </c>
      <c r="BA355" s="168">
        <v>0</v>
      </c>
      <c r="BB355" s="168">
        <v>0</v>
      </c>
      <c r="BC355" s="168">
        <v>0</v>
      </c>
      <c r="BD355" s="168">
        <v>0</v>
      </c>
      <c r="BE355" s="168">
        <v>0</v>
      </c>
      <c r="BF355" s="168">
        <v>0</v>
      </c>
      <c r="BG355" s="168">
        <v>0</v>
      </c>
      <c r="BH355" s="168">
        <v>0</v>
      </c>
    </row>
    <row r="356" spans="1:60" ht="14.15" customHeight="1">
      <c r="A356" s="159">
        <v>349</v>
      </c>
      <c r="B356" s="171" t="s">
        <v>488</v>
      </c>
      <c r="C356" s="160">
        <v>20986.020000000019</v>
      </c>
      <c r="D356" s="168">
        <v>0</v>
      </c>
      <c r="E356" s="168">
        <v>0</v>
      </c>
      <c r="F356" s="168">
        <v>0</v>
      </c>
      <c r="G356" s="168">
        <v>0</v>
      </c>
      <c r="H356" s="168">
        <v>0</v>
      </c>
      <c r="I356" s="168">
        <v>0</v>
      </c>
      <c r="J356" s="168">
        <v>0</v>
      </c>
      <c r="K356" s="168">
        <v>0</v>
      </c>
      <c r="L356" s="168">
        <v>0</v>
      </c>
      <c r="M356" s="168">
        <v>0</v>
      </c>
      <c r="N356" s="168">
        <v>0</v>
      </c>
      <c r="O356" s="168">
        <v>0</v>
      </c>
      <c r="P356" s="168">
        <v>0</v>
      </c>
      <c r="Q356" s="168">
        <v>0</v>
      </c>
      <c r="R356" s="168">
        <v>0</v>
      </c>
      <c r="S356" s="168">
        <v>0</v>
      </c>
      <c r="T356" s="168">
        <v>0</v>
      </c>
      <c r="U356" s="168">
        <v>20986.020000000019</v>
      </c>
      <c r="V356" s="168">
        <v>0</v>
      </c>
      <c r="W356" s="168">
        <v>0</v>
      </c>
      <c r="X356" s="168">
        <v>0</v>
      </c>
      <c r="Y356" s="168">
        <v>0</v>
      </c>
      <c r="Z356" s="168">
        <v>0</v>
      </c>
      <c r="AA356" s="168">
        <v>0</v>
      </c>
      <c r="AB356" s="168">
        <v>0</v>
      </c>
      <c r="AC356" s="168">
        <v>0</v>
      </c>
      <c r="AD356" s="168">
        <v>0</v>
      </c>
      <c r="AE356" s="168">
        <v>0</v>
      </c>
      <c r="AF356" s="168">
        <v>0</v>
      </c>
      <c r="AG356" s="168">
        <v>0</v>
      </c>
      <c r="AH356" s="168">
        <v>0</v>
      </c>
      <c r="AI356" s="168">
        <v>0</v>
      </c>
      <c r="AJ356" s="168">
        <v>0</v>
      </c>
      <c r="AK356" s="168">
        <v>0</v>
      </c>
      <c r="AL356" s="168">
        <v>0</v>
      </c>
      <c r="AM356" s="168">
        <v>0</v>
      </c>
      <c r="AN356" s="168">
        <v>0</v>
      </c>
      <c r="AO356" s="168">
        <v>0</v>
      </c>
      <c r="AP356" s="168">
        <v>0</v>
      </c>
      <c r="AQ356" s="168">
        <v>0</v>
      </c>
      <c r="AR356" s="168">
        <v>0</v>
      </c>
      <c r="AS356" s="168">
        <v>0</v>
      </c>
      <c r="AT356" s="168">
        <v>0</v>
      </c>
      <c r="AU356" s="168">
        <v>0</v>
      </c>
      <c r="AV356" s="168">
        <v>0</v>
      </c>
      <c r="AW356" s="168">
        <v>0</v>
      </c>
      <c r="AX356" s="168">
        <v>0</v>
      </c>
      <c r="AY356" s="168">
        <v>0</v>
      </c>
      <c r="AZ356" s="168">
        <v>0</v>
      </c>
      <c r="BA356" s="168">
        <v>0</v>
      </c>
      <c r="BB356" s="168">
        <v>0</v>
      </c>
      <c r="BC356" s="168">
        <v>0</v>
      </c>
      <c r="BD356" s="168">
        <v>0</v>
      </c>
      <c r="BE356" s="168">
        <v>0</v>
      </c>
      <c r="BF356" s="168">
        <v>0</v>
      </c>
      <c r="BG356" s="168">
        <v>0</v>
      </c>
      <c r="BH356" s="168">
        <v>0</v>
      </c>
    </row>
    <row r="357" spans="1:60" ht="14.15" customHeight="1">
      <c r="A357" s="159">
        <v>350</v>
      </c>
      <c r="B357" s="226" t="s">
        <v>1093</v>
      </c>
      <c r="C357" s="262">
        <v>120990.9499999999</v>
      </c>
      <c r="D357" s="262">
        <v>0</v>
      </c>
      <c r="E357" s="262">
        <v>0</v>
      </c>
      <c r="F357" s="262">
        <v>0</v>
      </c>
      <c r="G357" s="262">
        <v>0</v>
      </c>
      <c r="H357" s="262">
        <v>0</v>
      </c>
      <c r="I357" s="262">
        <v>0</v>
      </c>
      <c r="J357" s="262">
        <v>0</v>
      </c>
      <c r="K357" s="262">
        <v>0</v>
      </c>
      <c r="L357" s="262">
        <v>0</v>
      </c>
      <c r="M357" s="262">
        <v>0</v>
      </c>
      <c r="N357" s="262">
        <v>0</v>
      </c>
      <c r="O357" s="262">
        <v>0</v>
      </c>
      <c r="P357" s="262">
        <v>0</v>
      </c>
      <c r="Q357" s="262">
        <v>0</v>
      </c>
      <c r="R357" s="262">
        <v>0</v>
      </c>
      <c r="S357" s="262">
        <v>0</v>
      </c>
      <c r="T357" s="262">
        <v>0</v>
      </c>
      <c r="U357" s="262">
        <v>120570.4199999999</v>
      </c>
      <c r="V357" s="262">
        <v>0</v>
      </c>
      <c r="W357" s="262">
        <v>0</v>
      </c>
      <c r="X357" s="262">
        <v>0</v>
      </c>
      <c r="Y357" s="262">
        <v>0</v>
      </c>
      <c r="Z357" s="262">
        <v>0</v>
      </c>
      <c r="AA357" s="262">
        <v>0</v>
      </c>
      <c r="AB357" s="262">
        <v>-87.77</v>
      </c>
      <c r="AC357" s="262">
        <v>0</v>
      </c>
      <c r="AD357" s="262">
        <v>0</v>
      </c>
      <c r="AE357" s="262">
        <v>0</v>
      </c>
      <c r="AF357" s="262">
        <v>0</v>
      </c>
      <c r="AG357" s="262">
        <v>508.30000000000007</v>
      </c>
      <c r="AH357" s="262">
        <v>0</v>
      </c>
      <c r="AI357" s="262">
        <v>0</v>
      </c>
      <c r="AJ357" s="262">
        <v>0</v>
      </c>
      <c r="AK357" s="262">
        <v>0</v>
      </c>
      <c r="AL357" s="262">
        <v>0</v>
      </c>
      <c r="AM357" s="262">
        <v>0</v>
      </c>
      <c r="AN357" s="262">
        <v>0</v>
      </c>
      <c r="AO357" s="262">
        <v>0</v>
      </c>
      <c r="AP357" s="262">
        <v>0</v>
      </c>
      <c r="AQ357" s="262">
        <v>0</v>
      </c>
      <c r="AR357" s="262">
        <v>0</v>
      </c>
      <c r="AS357" s="262">
        <v>0</v>
      </c>
      <c r="AT357" s="262">
        <v>0</v>
      </c>
      <c r="AU357" s="262">
        <v>0</v>
      </c>
      <c r="AV357" s="262">
        <v>0</v>
      </c>
      <c r="AW357" s="262">
        <v>0</v>
      </c>
      <c r="AX357" s="262">
        <v>0</v>
      </c>
      <c r="AY357" s="262">
        <v>0</v>
      </c>
      <c r="AZ357" s="262">
        <v>0</v>
      </c>
      <c r="BA357" s="262">
        <v>0</v>
      </c>
      <c r="BB357" s="262">
        <v>0</v>
      </c>
      <c r="BC357" s="262">
        <v>0</v>
      </c>
      <c r="BD357" s="262">
        <v>0</v>
      </c>
      <c r="BE357" s="262">
        <v>0</v>
      </c>
      <c r="BF357" s="262">
        <v>0</v>
      </c>
      <c r="BG357" s="262">
        <v>0</v>
      </c>
      <c r="BH357" s="262">
        <v>0</v>
      </c>
    </row>
    <row r="358" spans="1:60" ht="14.15" customHeight="1">
      <c r="A358" s="159">
        <v>351</v>
      </c>
      <c r="B358" s="180"/>
      <c r="C358" s="207"/>
      <c r="D358" s="207"/>
      <c r="E358" s="207"/>
      <c r="F358" s="207"/>
      <c r="G358" s="207"/>
      <c r="H358" s="207"/>
      <c r="I358" s="207"/>
      <c r="J358" s="207"/>
      <c r="K358" s="207"/>
      <c r="L358" s="207"/>
      <c r="M358" s="207"/>
      <c r="N358" s="207"/>
      <c r="O358" s="207"/>
      <c r="P358" s="207"/>
      <c r="Q358" s="207"/>
      <c r="R358" s="207"/>
      <c r="S358" s="207"/>
      <c r="T358" s="207"/>
      <c r="U358" s="207"/>
      <c r="V358" s="207"/>
      <c r="W358" s="207"/>
      <c r="X358" s="207"/>
      <c r="Y358" s="207"/>
      <c r="Z358" s="207"/>
      <c r="AA358" s="207"/>
      <c r="AB358" s="207"/>
      <c r="AC358" s="207"/>
      <c r="AD358" s="207"/>
      <c r="AE358" s="207"/>
      <c r="AF358" s="207"/>
      <c r="AG358" s="207"/>
      <c r="AH358" s="207"/>
      <c r="AI358" s="207"/>
      <c r="AJ358" s="207"/>
      <c r="AK358" s="207"/>
      <c r="AL358" s="207"/>
      <c r="AM358" s="207"/>
      <c r="AN358" s="207"/>
      <c r="AO358" s="207"/>
      <c r="AP358" s="207"/>
      <c r="AQ358" s="207"/>
      <c r="AR358" s="207"/>
      <c r="AS358" s="207"/>
      <c r="AT358" s="207"/>
      <c r="AU358" s="207"/>
      <c r="AV358" s="207"/>
      <c r="AW358" s="207"/>
      <c r="AX358" s="207"/>
      <c r="AY358" s="207"/>
      <c r="AZ358" s="207"/>
      <c r="BA358" s="207"/>
      <c r="BB358" s="207"/>
      <c r="BC358" s="207"/>
      <c r="BD358" s="207"/>
      <c r="BE358" s="207"/>
      <c r="BF358" s="207"/>
      <c r="BG358" s="207"/>
      <c r="BH358" s="207"/>
    </row>
    <row r="359" spans="1:60" ht="14.15" customHeight="1">
      <c r="A359" s="159">
        <v>352</v>
      </c>
      <c r="B359" s="226" t="s">
        <v>1094</v>
      </c>
      <c r="C359" s="126">
        <v>1762451.7700000231</v>
      </c>
      <c r="D359" s="126">
        <v>0</v>
      </c>
      <c r="E359" s="126">
        <v>0</v>
      </c>
      <c r="F359" s="126">
        <v>0</v>
      </c>
      <c r="G359" s="126">
        <v>0</v>
      </c>
      <c r="H359" s="126">
        <v>0</v>
      </c>
      <c r="I359" s="126">
        <v>0</v>
      </c>
      <c r="J359" s="126">
        <v>0</v>
      </c>
      <c r="K359" s="126">
        <v>0</v>
      </c>
      <c r="L359" s="126">
        <v>0</v>
      </c>
      <c r="M359" s="126">
        <v>-4174374.15</v>
      </c>
      <c r="N359" s="126">
        <v>0</v>
      </c>
      <c r="O359" s="126">
        <v>0</v>
      </c>
      <c r="P359" s="126">
        <v>0</v>
      </c>
      <c r="Q359" s="126">
        <v>0</v>
      </c>
      <c r="R359" s="126">
        <v>0</v>
      </c>
      <c r="S359" s="126">
        <v>5725020</v>
      </c>
      <c r="T359" s="126">
        <v>0</v>
      </c>
      <c r="U359" s="126">
        <v>209103.03000002285</v>
      </c>
      <c r="V359" s="126">
        <v>0</v>
      </c>
      <c r="W359" s="126">
        <v>0</v>
      </c>
      <c r="X359" s="126">
        <v>0</v>
      </c>
      <c r="Y359" s="126">
        <v>0</v>
      </c>
      <c r="Z359" s="126">
        <v>0</v>
      </c>
      <c r="AA359" s="126">
        <v>0</v>
      </c>
      <c r="AB359" s="126">
        <v>-87.77</v>
      </c>
      <c r="AC359" s="126">
        <v>0</v>
      </c>
      <c r="AD359" s="126">
        <v>0</v>
      </c>
      <c r="AE359" s="126">
        <v>0</v>
      </c>
      <c r="AF359" s="126">
        <v>0</v>
      </c>
      <c r="AG359" s="126">
        <v>2790.6600000000003</v>
      </c>
      <c r="AH359" s="126">
        <v>0</v>
      </c>
      <c r="AI359" s="126">
        <v>0</v>
      </c>
      <c r="AJ359" s="126">
        <v>0</v>
      </c>
      <c r="AK359" s="126">
        <v>0</v>
      </c>
      <c r="AL359" s="126">
        <v>0</v>
      </c>
      <c r="AM359" s="126">
        <v>0</v>
      </c>
      <c r="AN359" s="126">
        <v>0</v>
      </c>
      <c r="AO359" s="126">
        <v>0</v>
      </c>
      <c r="AP359" s="126">
        <v>0</v>
      </c>
      <c r="AQ359" s="126">
        <v>0</v>
      </c>
      <c r="AR359" s="126">
        <v>0</v>
      </c>
      <c r="AS359" s="126">
        <v>0</v>
      </c>
      <c r="AT359" s="126">
        <v>0</v>
      </c>
      <c r="AU359" s="126">
        <v>0</v>
      </c>
      <c r="AV359" s="126">
        <v>0</v>
      </c>
      <c r="AW359" s="126">
        <v>0</v>
      </c>
      <c r="AX359" s="126">
        <v>0</v>
      </c>
      <c r="AY359" s="126">
        <v>0</v>
      </c>
      <c r="AZ359" s="126">
        <v>0</v>
      </c>
      <c r="BA359" s="126">
        <v>0</v>
      </c>
      <c r="BB359" s="126">
        <v>0</v>
      </c>
      <c r="BC359" s="126">
        <v>0</v>
      </c>
      <c r="BD359" s="126">
        <v>0</v>
      </c>
      <c r="BE359" s="126">
        <v>0</v>
      </c>
      <c r="BF359" s="126">
        <v>0</v>
      </c>
      <c r="BG359" s="126">
        <v>0</v>
      </c>
      <c r="BH359" s="126">
        <v>0</v>
      </c>
    </row>
    <row r="360" spans="1:60" ht="14.15" customHeight="1">
      <c r="A360" s="159">
        <v>353</v>
      </c>
      <c r="B360" s="170"/>
      <c r="C360" s="194"/>
      <c r="D360" s="174"/>
      <c r="E360" s="174"/>
      <c r="F360" s="174"/>
      <c r="G360" s="174"/>
      <c r="H360" s="174"/>
      <c r="I360" s="174"/>
      <c r="J360" s="174"/>
      <c r="K360" s="174"/>
      <c r="L360" s="174"/>
      <c r="M360" s="174"/>
      <c r="N360" s="174"/>
      <c r="O360" s="174"/>
      <c r="P360" s="174"/>
      <c r="Q360" s="174"/>
      <c r="R360" s="174"/>
      <c r="S360" s="174"/>
      <c r="T360" s="174"/>
      <c r="U360" s="174"/>
      <c r="V360" s="174"/>
      <c r="W360" s="174"/>
      <c r="X360" s="174"/>
      <c r="Y360" s="174"/>
      <c r="Z360" s="174"/>
      <c r="AA360" s="174"/>
      <c r="AB360" s="174"/>
      <c r="AC360" s="174"/>
      <c r="AD360" s="174"/>
      <c r="AE360" s="174"/>
      <c r="AF360" s="174"/>
      <c r="AG360" s="174"/>
      <c r="AH360" s="174"/>
      <c r="AI360" s="174"/>
      <c r="AJ360" s="174"/>
      <c r="AK360" s="174"/>
      <c r="AL360" s="174"/>
      <c r="AM360" s="174"/>
      <c r="AN360" s="174"/>
      <c r="AO360" s="174"/>
      <c r="AP360" s="174"/>
      <c r="AQ360" s="174"/>
      <c r="AR360" s="174"/>
      <c r="AS360" s="174"/>
      <c r="AT360" s="174"/>
      <c r="AU360" s="174"/>
      <c r="AV360" s="174"/>
      <c r="AW360" s="174"/>
      <c r="AX360" s="174"/>
      <c r="AY360" s="174"/>
      <c r="AZ360" s="174"/>
      <c r="BA360" s="174"/>
      <c r="BB360" s="174"/>
      <c r="BC360" s="174"/>
      <c r="BD360" s="174"/>
      <c r="BE360" s="174"/>
      <c r="BF360" s="174"/>
      <c r="BG360" s="174"/>
      <c r="BH360" s="174"/>
    </row>
    <row r="361" spans="1:60" ht="14.15" customHeight="1">
      <c r="A361" s="159">
        <v>354</v>
      </c>
      <c r="B361" s="59" t="s">
        <v>929</v>
      </c>
      <c r="C361" s="263"/>
      <c r="D361" s="168"/>
      <c r="E361" s="168"/>
      <c r="F361" s="168"/>
      <c r="G361" s="168"/>
      <c r="H361" s="168"/>
      <c r="I361" s="168"/>
      <c r="J361" s="168"/>
      <c r="K361" s="168"/>
      <c r="L361" s="168"/>
      <c r="M361" s="168"/>
      <c r="N361" s="168"/>
      <c r="O361" s="168"/>
      <c r="P361" s="168"/>
      <c r="Q361" s="168"/>
      <c r="R361" s="168"/>
      <c r="S361" s="168"/>
      <c r="T361" s="168"/>
      <c r="U361" s="168"/>
      <c r="V361" s="168"/>
      <c r="W361" s="168"/>
      <c r="X361" s="168"/>
      <c r="Y361" s="168"/>
      <c r="Z361" s="168"/>
      <c r="AA361" s="168"/>
      <c r="AB361" s="168"/>
      <c r="AC361" s="168"/>
      <c r="AD361" s="168"/>
      <c r="AE361" s="168"/>
      <c r="AF361" s="168"/>
      <c r="AG361" s="168"/>
      <c r="AH361" s="168"/>
      <c r="AI361" s="168"/>
      <c r="AJ361" s="168"/>
      <c r="AK361" s="168"/>
      <c r="AL361" s="168"/>
      <c r="AM361" s="168"/>
      <c r="AN361" s="168"/>
      <c r="AO361" s="168"/>
      <c r="AP361" s="168"/>
      <c r="AQ361" s="168"/>
      <c r="AR361" s="168"/>
      <c r="AS361" s="168"/>
      <c r="AT361" s="168"/>
      <c r="AU361" s="168"/>
      <c r="AV361" s="168"/>
      <c r="AW361" s="168"/>
      <c r="AX361" s="168"/>
      <c r="AY361" s="168"/>
      <c r="AZ361" s="168"/>
      <c r="BA361" s="168"/>
      <c r="BB361" s="168"/>
      <c r="BC361" s="168"/>
      <c r="BD361" s="168"/>
      <c r="BE361" s="168"/>
      <c r="BF361" s="168"/>
      <c r="BG361" s="168"/>
      <c r="BH361" s="168"/>
    </row>
    <row r="362" spans="1:60" ht="14.15" customHeight="1">
      <c r="A362" s="159">
        <v>355</v>
      </c>
      <c r="B362" s="58" t="s">
        <v>930</v>
      </c>
      <c r="C362" s="160">
        <v>29762.210000000166</v>
      </c>
      <c r="D362" s="168">
        <v>0</v>
      </c>
      <c r="E362" s="168">
        <v>0</v>
      </c>
      <c r="F362" s="168">
        <v>0</v>
      </c>
      <c r="G362" s="168">
        <v>0</v>
      </c>
      <c r="H362" s="168">
        <v>0</v>
      </c>
      <c r="I362" s="168">
        <v>0</v>
      </c>
      <c r="J362" s="168">
        <v>0</v>
      </c>
      <c r="K362" s="168">
        <v>0</v>
      </c>
      <c r="L362" s="168">
        <v>0</v>
      </c>
      <c r="M362" s="168">
        <v>0</v>
      </c>
      <c r="N362" s="168">
        <v>0</v>
      </c>
      <c r="O362" s="168">
        <v>0</v>
      </c>
      <c r="P362" s="168">
        <v>0</v>
      </c>
      <c r="Q362" s="168">
        <v>0</v>
      </c>
      <c r="R362" s="168">
        <v>0</v>
      </c>
      <c r="S362" s="168">
        <v>0</v>
      </c>
      <c r="T362" s="168">
        <v>0</v>
      </c>
      <c r="U362" s="168">
        <v>1452.1800000001676</v>
      </c>
      <c r="V362" s="168">
        <v>0</v>
      </c>
      <c r="W362" s="168">
        <v>0</v>
      </c>
      <c r="X362" s="168">
        <v>0</v>
      </c>
      <c r="Y362" s="168">
        <v>0</v>
      </c>
      <c r="Z362" s="168">
        <v>0</v>
      </c>
      <c r="AA362" s="168">
        <v>0</v>
      </c>
      <c r="AB362" s="168">
        <v>153.40999999999997</v>
      </c>
      <c r="AC362" s="168">
        <v>0</v>
      </c>
      <c r="AD362" s="168">
        <v>0</v>
      </c>
      <c r="AE362" s="168">
        <v>0</v>
      </c>
      <c r="AF362" s="168">
        <v>0</v>
      </c>
      <c r="AG362" s="168">
        <v>28156.62</v>
      </c>
      <c r="AH362" s="168">
        <v>0</v>
      </c>
      <c r="AI362" s="168">
        <v>0</v>
      </c>
      <c r="AJ362" s="168">
        <v>0</v>
      </c>
      <c r="AK362" s="168">
        <v>0</v>
      </c>
      <c r="AL362" s="168">
        <v>0</v>
      </c>
      <c r="AM362" s="168">
        <v>0</v>
      </c>
      <c r="AN362" s="168">
        <v>0</v>
      </c>
      <c r="AO362" s="168">
        <v>0</v>
      </c>
      <c r="AP362" s="168">
        <v>0</v>
      </c>
      <c r="AQ362" s="168">
        <v>0</v>
      </c>
      <c r="AR362" s="168">
        <v>0</v>
      </c>
      <c r="AS362" s="168">
        <v>0</v>
      </c>
      <c r="AT362" s="168">
        <v>0</v>
      </c>
      <c r="AU362" s="168">
        <v>0</v>
      </c>
      <c r="AV362" s="168">
        <v>0</v>
      </c>
      <c r="AW362" s="168">
        <v>0</v>
      </c>
      <c r="AX362" s="168">
        <v>0</v>
      </c>
      <c r="AY362" s="168">
        <v>0</v>
      </c>
      <c r="AZ362" s="168">
        <v>0</v>
      </c>
      <c r="BA362" s="168">
        <v>0</v>
      </c>
      <c r="BB362" s="168">
        <v>0</v>
      </c>
      <c r="BC362" s="168">
        <v>0</v>
      </c>
      <c r="BD362" s="168">
        <v>0</v>
      </c>
      <c r="BE362" s="168">
        <v>0</v>
      </c>
      <c r="BF362" s="168">
        <v>0</v>
      </c>
      <c r="BG362" s="168">
        <v>0</v>
      </c>
      <c r="BH362" s="168">
        <v>0</v>
      </c>
    </row>
    <row r="363" spans="1:60" ht="14.15" customHeight="1">
      <c r="A363" s="159">
        <v>356</v>
      </c>
      <c r="B363" s="58" t="s">
        <v>931</v>
      </c>
      <c r="C363" s="160">
        <v>2.7200000000002547</v>
      </c>
      <c r="D363" s="168">
        <v>0</v>
      </c>
      <c r="E363" s="168">
        <v>0</v>
      </c>
      <c r="F363" s="168">
        <v>0</v>
      </c>
      <c r="G363" s="168">
        <v>0</v>
      </c>
      <c r="H363" s="168">
        <v>0</v>
      </c>
      <c r="I363" s="168">
        <v>0</v>
      </c>
      <c r="J363" s="168">
        <v>0</v>
      </c>
      <c r="K363" s="168">
        <v>0</v>
      </c>
      <c r="L363" s="168">
        <v>0</v>
      </c>
      <c r="M363" s="168">
        <v>0</v>
      </c>
      <c r="N363" s="168">
        <v>0</v>
      </c>
      <c r="O363" s="168">
        <v>0</v>
      </c>
      <c r="P363" s="168">
        <v>0</v>
      </c>
      <c r="Q363" s="168">
        <v>0</v>
      </c>
      <c r="R363" s="168">
        <v>0</v>
      </c>
      <c r="S363" s="168">
        <v>0</v>
      </c>
      <c r="T363" s="168">
        <v>0</v>
      </c>
      <c r="U363" s="168">
        <v>2.7200000000002547</v>
      </c>
      <c r="V363" s="168">
        <v>0</v>
      </c>
      <c r="W363" s="168">
        <v>0</v>
      </c>
      <c r="X363" s="168">
        <v>0</v>
      </c>
      <c r="Y363" s="168">
        <v>0</v>
      </c>
      <c r="Z363" s="168">
        <v>0</v>
      </c>
      <c r="AA363" s="168">
        <v>0</v>
      </c>
      <c r="AB363" s="168">
        <v>0</v>
      </c>
      <c r="AC363" s="168">
        <v>0</v>
      </c>
      <c r="AD363" s="168">
        <v>0</v>
      </c>
      <c r="AE363" s="168">
        <v>0</v>
      </c>
      <c r="AF363" s="168">
        <v>0</v>
      </c>
      <c r="AG363" s="168">
        <v>0</v>
      </c>
      <c r="AH363" s="168">
        <v>0</v>
      </c>
      <c r="AI363" s="168">
        <v>0</v>
      </c>
      <c r="AJ363" s="168">
        <v>0</v>
      </c>
      <c r="AK363" s="168">
        <v>0</v>
      </c>
      <c r="AL363" s="168">
        <v>0</v>
      </c>
      <c r="AM363" s="168">
        <v>0</v>
      </c>
      <c r="AN363" s="168">
        <v>0</v>
      </c>
      <c r="AO363" s="168">
        <v>0</v>
      </c>
      <c r="AP363" s="168">
        <v>0</v>
      </c>
      <c r="AQ363" s="168">
        <v>0</v>
      </c>
      <c r="AR363" s="168">
        <v>0</v>
      </c>
      <c r="AS363" s="168">
        <v>0</v>
      </c>
      <c r="AT363" s="168">
        <v>0</v>
      </c>
      <c r="AU363" s="168">
        <v>0</v>
      </c>
      <c r="AV363" s="168">
        <v>0</v>
      </c>
      <c r="AW363" s="168">
        <v>0</v>
      </c>
      <c r="AX363" s="168">
        <v>0</v>
      </c>
      <c r="AY363" s="168">
        <v>0</v>
      </c>
      <c r="AZ363" s="168">
        <v>0</v>
      </c>
      <c r="BA363" s="168">
        <v>0</v>
      </c>
      <c r="BB363" s="168">
        <v>0</v>
      </c>
      <c r="BC363" s="168">
        <v>0</v>
      </c>
      <c r="BD363" s="168">
        <v>0</v>
      </c>
      <c r="BE363" s="168">
        <v>0</v>
      </c>
      <c r="BF363" s="168">
        <v>0</v>
      </c>
      <c r="BG363" s="168">
        <v>0</v>
      </c>
      <c r="BH363" s="168">
        <v>0</v>
      </c>
    </row>
    <row r="364" spans="1:60" ht="14.15" customHeight="1">
      <c r="A364" s="159">
        <v>357</v>
      </c>
      <c r="B364" s="58" t="s">
        <v>932</v>
      </c>
      <c r="C364" s="160">
        <v>369.6600000000326</v>
      </c>
      <c r="D364" s="168">
        <v>0</v>
      </c>
      <c r="E364" s="168">
        <v>0</v>
      </c>
      <c r="F364" s="168">
        <v>0</v>
      </c>
      <c r="G364" s="168">
        <v>0</v>
      </c>
      <c r="H364" s="168">
        <v>0</v>
      </c>
      <c r="I364" s="168">
        <v>0</v>
      </c>
      <c r="J364" s="168">
        <v>0</v>
      </c>
      <c r="K364" s="168">
        <v>0</v>
      </c>
      <c r="L364" s="168">
        <v>0</v>
      </c>
      <c r="M364" s="168">
        <v>0</v>
      </c>
      <c r="N364" s="168">
        <v>0</v>
      </c>
      <c r="O364" s="168">
        <v>0</v>
      </c>
      <c r="P364" s="168">
        <v>0</v>
      </c>
      <c r="Q364" s="168">
        <v>0</v>
      </c>
      <c r="R364" s="168">
        <v>0</v>
      </c>
      <c r="S364" s="168">
        <v>0</v>
      </c>
      <c r="T364" s="168">
        <v>0</v>
      </c>
      <c r="U364" s="168">
        <v>369.6600000000326</v>
      </c>
      <c r="V364" s="168">
        <v>0</v>
      </c>
      <c r="W364" s="168">
        <v>0</v>
      </c>
      <c r="X364" s="168">
        <v>0</v>
      </c>
      <c r="Y364" s="168">
        <v>0</v>
      </c>
      <c r="Z364" s="168">
        <v>0</v>
      </c>
      <c r="AA364" s="168">
        <v>0</v>
      </c>
      <c r="AB364" s="168">
        <v>0</v>
      </c>
      <c r="AC364" s="168">
        <v>0</v>
      </c>
      <c r="AD364" s="168">
        <v>0</v>
      </c>
      <c r="AE364" s="168">
        <v>0</v>
      </c>
      <c r="AF364" s="168">
        <v>0</v>
      </c>
      <c r="AG364" s="168">
        <v>0</v>
      </c>
      <c r="AH364" s="168">
        <v>0</v>
      </c>
      <c r="AI364" s="168">
        <v>0</v>
      </c>
      <c r="AJ364" s="168">
        <v>0</v>
      </c>
      <c r="AK364" s="168">
        <v>0</v>
      </c>
      <c r="AL364" s="168">
        <v>0</v>
      </c>
      <c r="AM364" s="168">
        <v>0</v>
      </c>
      <c r="AN364" s="168">
        <v>0</v>
      </c>
      <c r="AO364" s="168">
        <v>0</v>
      </c>
      <c r="AP364" s="168">
        <v>0</v>
      </c>
      <c r="AQ364" s="168">
        <v>0</v>
      </c>
      <c r="AR364" s="168">
        <v>0</v>
      </c>
      <c r="AS364" s="168">
        <v>0</v>
      </c>
      <c r="AT364" s="168">
        <v>0</v>
      </c>
      <c r="AU364" s="168">
        <v>0</v>
      </c>
      <c r="AV364" s="168">
        <v>0</v>
      </c>
      <c r="AW364" s="168">
        <v>0</v>
      </c>
      <c r="AX364" s="168">
        <v>0</v>
      </c>
      <c r="AY364" s="168">
        <v>0</v>
      </c>
      <c r="AZ364" s="168">
        <v>0</v>
      </c>
      <c r="BA364" s="168">
        <v>0</v>
      </c>
      <c r="BB364" s="168">
        <v>0</v>
      </c>
      <c r="BC364" s="168">
        <v>0</v>
      </c>
      <c r="BD364" s="168">
        <v>0</v>
      </c>
      <c r="BE364" s="168">
        <v>0</v>
      </c>
      <c r="BF364" s="168">
        <v>0</v>
      </c>
      <c r="BG364" s="168">
        <v>0</v>
      </c>
      <c r="BH364" s="168">
        <v>0</v>
      </c>
    </row>
    <row r="365" spans="1:60" ht="14.15" customHeight="1">
      <c r="A365" s="159">
        <v>358</v>
      </c>
      <c r="B365" s="58" t="s">
        <v>933</v>
      </c>
      <c r="C365" s="160">
        <v>30095.290000000066</v>
      </c>
      <c r="D365" s="168">
        <v>0</v>
      </c>
      <c r="E365" s="168">
        <v>0</v>
      </c>
      <c r="F365" s="168">
        <v>0</v>
      </c>
      <c r="G365" s="168">
        <v>0</v>
      </c>
      <c r="H365" s="168">
        <v>0</v>
      </c>
      <c r="I365" s="168">
        <v>0</v>
      </c>
      <c r="J365" s="168">
        <v>0</v>
      </c>
      <c r="K365" s="168">
        <v>0</v>
      </c>
      <c r="L365" s="168">
        <v>0</v>
      </c>
      <c r="M365" s="168">
        <v>0</v>
      </c>
      <c r="N365" s="168">
        <v>0</v>
      </c>
      <c r="O365" s="168">
        <v>0</v>
      </c>
      <c r="P365" s="168">
        <v>0</v>
      </c>
      <c r="Q365" s="168">
        <v>0</v>
      </c>
      <c r="R365" s="168">
        <v>0</v>
      </c>
      <c r="S365" s="168">
        <v>0</v>
      </c>
      <c r="T365" s="168">
        <v>0</v>
      </c>
      <c r="U365" s="168">
        <v>723.94000000006054</v>
      </c>
      <c r="V365" s="168">
        <v>0</v>
      </c>
      <c r="W365" s="168">
        <v>0</v>
      </c>
      <c r="X365" s="168">
        <v>0</v>
      </c>
      <c r="Y365" s="168">
        <v>0</v>
      </c>
      <c r="Z365" s="168">
        <v>0</v>
      </c>
      <c r="AA365" s="168">
        <v>0</v>
      </c>
      <c r="AB365" s="168">
        <v>4626.62</v>
      </c>
      <c r="AC365" s="168">
        <v>0</v>
      </c>
      <c r="AD365" s="168">
        <v>0</v>
      </c>
      <c r="AE365" s="168">
        <v>0</v>
      </c>
      <c r="AF365" s="168">
        <v>0</v>
      </c>
      <c r="AG365" s="168">
        <v>24744.730000000007</v>
      </c>
      <c r="AH365" s="168">
        <v>0</v>
      </c>
      <c r="AI365" s="168">
        <v>0</v>
      </c>
      <c r="AJ365" s="168">
        <v>0</v>
      </c>
      <c r="AK365" s="168">
        <v>0</v>
      </c>
      <c r="AL365" s="168">
        <v>0</v>
      </c>
      <c r="AM365" s="168">
        <v>0</v>
      </c>
      <c r="AN365" s="168">
        <v>0</v>
      </c>
      <c r="AO365" s="168">
        <v>0</v>
      </c>
      <c r="AP365" s="168">
        <v>0</v>
      </c>
      <c r="AQ365" s="168">
        <v>0</v>
      </c>
      <c r="AR365" s="168">
        <v>0</v>
      </c>
      <c r="AS365" s="168">
        <v>0</v>
      </c>
      <c r="AT365" s="168">
        <v>0</v>
      </c>
      <c r="AU365" s="168">
        <v>0</v>
      </c>
      <c r="AV365" s="168">
        <v>0</v>
      </c>
      <c r="AW365" s="168">
        <v>0</v>
      </c>
      <c r="AX365" s="168">
        <v>0</v>
      </c>
      <c r="AY365" s="168">
        <v>0</v>
      </c>
      <c r="AZ365" s="168">
        <v>0</v>
      </c>
      <c r="BA365" s="168">
        <v>0</v>
      </c>
      <c r="BB365" s="168">
        <v>0</v>
      </c>
      <c r="BC365" s="168">
        <v>0</v>
      </c>
      <c r="BD365" s="168">
        <v>0</v>
      </c>
      <c r="BE365" s="168">
        <v>0</v>
      </c>
      <c r="BF365" s="168">
        <v>0</v>
      </c>
      <c r="BG365" s="168">
        <v>0</v>
      </c>
      <c r="BH365" s="168">
        <v>0</v>
      </c>
    </row>
    <row r="366" spans="1:60" ht="14.15" customHeight="1">
      <c r="A366" s="159">
        <v>359</v>
      </c>
      <c r="B366" s="58" t="s">
        <v>934</v>
      </c>
      <c r="C366" s="160">
        <v>432.5399999999953</v>
      </c>
      <c r="D366" s="168">
        <v>0</v>
      </c>
      <c r="E366" s="168">
        <v>0</v>
      </c>
      <c r="F366" s="168">
        <v>0</v>
      </c>
      <c r="G366" s="168">
        <v>0</v>
      </c>
      <c r="H366" s="168">
        <v>0</v>
      </c>
      <c r="I366" s="168">
        <v>0</v>
      </c>
      <c r="J366" s="168">
        <v>0</v>
      </c>
      <c r="K366" s="168">
        <v>0</v>
      </c>
      <c r="L366" s="168">
        <v>0</v>
      </c>
      <c r="M366" s="168">
        <v>0</v>
      </c>
      <c r="N366" s="168">
        <v>0</v>
      </c>
      <c r="O366" s="168">
        <v>0</v>
      </c>
      <c r="P366" s="168">
        <v>0</v>
      </c>
      <c r="Q366" s="168">
        <v>0</v>
      </c>
      <c r="R366" s="168">
        <v>0</v>
      </c>
      <c r="S366" s="168">
        <v>0</v>
      </c>
      <c r="T366" s="168">
        <v>0</v>
      </c>
      <c r="U366" s="168">
        <v>362.36999999999534</v>
      </c>
      <c r="V366" s="168">
        <v>0</v>
      </c>
      <c r="W366" s="168">
        <v>0</v>
      </c>
      <c r="X366" s="168">
        <v>0</v>
      </c>
      <c r="Y366" s="168">
        <v>0</v>
      </c>
      <c r="Z366" s="168">
        <v>0</v>
      </c>
      <c r="AA366" s="168">
        <v>0</v>
      </c>
      <c r="AB366" s="168">
        <v>-3.35</v>
      </c>
      <c r="AC366" s="168">
        <v>0</v>
      </c>
      <c r="AD366" s="168">
        <v>0</v>
      </c>
      <c r="AE366" s="168">
        <v>0</v>
      </c>
      <c r="AF366" s="168">
        <v>0</v>
      </c>
      <c r="AG366" s="168">
        <v>73.52</v>
      </c>
      <c r="AH366" s="168">
        <v>0</v>
      </c>
      <c r="AI366" s="168">
        <v>0</v>
      </c>
      <c r="AJ366" s="168">
        <v>0</v>
      </c>
      <c r="AK366" s="168">
        <v>0</v>
      </c>
      <c r="AL366" s="168">
        <v>0</v>
      </c>
      <c r="AM366" s="168">
        <v>0</v>
      </c>
      <c r="AN366" s="168">
        <v>0</v>
      </c>
      <c r="AO366" s="168">
        <v>0</v>
      </c>
      <c r="AP366" s="168">
        <v>0</v>
      </c>
      <c r="AQ366" s="168">
        <v>0</v>
      </c>
      <c r="AR366" s="168">
        <v>0</v>
      </c>
      <c r="AS366" s="168">
        <v>0</v>
      </c>
      <c r="AT366" s="168">
        <v>0</v>
      </c>
      <c r="AU366" s="168">
        <v>0</v>
      </c>
      <c r="AV366" s="168">
        <v>0</v>
      </c>
      <c r="AW366" s="168">
        <v>0</v>
      </c>
      <c r="AX366" s="168">
        <v>0</v>
      </c>
      <c r="AY366" s="168">
        <v>0</v>
      </c>
      <c r="AZ366" s="168">
        <v>0</v>
      </c>
      <c r="BA366" s="168">
        <v>0</v>
      </c>
      <c r="BB366" s="168">
        <v>0</v>
      </c>
      <c r="BC366" s="168">
        <v>0</v>
      </c>
      <c r="BD366" s="168">
        <v>0</v>
      </c>
      <c r="BE366" s="168">
        <v>0</v>
      </c>
      <c r="BF366" s="168">
        <v>0</v>
      </c>
      <c r="BG366" s="168">
        <v>0</v>
      </c>
      <c r="BH366" s="168">
        <v>0</v>
      </c>
    </row>
    <row r="367" spans="1:60" ht="14.15" customHeight="1">
      <c r="A367" s="159">
        <v>360</v>
      </c>
      <c r="B367" s="58" t="s">
        <v>935</v>
      </c>
      <c r="C367" s="160">
        <v>561.38000000000022</v>
      </c>
      <c r="D367" s="168">
        <v>0</v>
      </c>
      <c r="E367" s="168">
        <v>0</v>
      </c>
      <c r="F367" s="168">
        <v>0</v>
      </c>
      <c r="G367" s="168">
        <v>0</v>
      </c>
      <c r="H367" s="168">
        <v>0</v>
      </c>
      <c r="I367" s="168">
        <v>0</v>
      </c>
      <c r="J367" s="168">
        <v>0</v>
      </c>
      <c r="K367" s="168">
        <v>0</v>
      </c>
      <c r="L367" s="168">
        <v>0</v>
      </c>
      <c r="M367" s="168">
        <v>0</v>
      </c>
      <c r="N367" s="168">
        <v>0</v>
      </c>
      <c r="O367" s="168">
        <v>0</v>
      </c>
      <c r="P367" s="168">
        <v>0</v>
      </c>
      <c r="Q367" s="168">
        <v>0</v>
      </c>
      <c r="R367" s="168">
        <v>0</v>
      </c>
      <c r="S367" s="168">
        <v>0</v>
      </c>
      <c r="T367" s="168">
        <v>0</v>
      </c>
      <c r="U367" s="168">
        <v>33.180000000000291</v>
      </c>
      <c r="V367" s="168">
        <v>0</v>
      </c>
      <c r="W367" s="168">
        <v>0</v>
      </c>
      <c r="X367" s="168">
        <v>0</v>
      </c>
      <c r="Y367" s="168">
        <v>0</v>
      </c>
      <c r="Z367" s="168">
        <v>0</v>
      </c>
      <c r="AA367" s="168">
        <v>0</v>
      </c>
      <c r="AB367" s="168">
        <v>56.46</v>
      </c>
      <c r="AC367" s="168">
        <v>0</v>
      </c>
      <c r="AD367" s="168">
        <v>0</v>
      </c>
      <c r="AE367" s="168">
        <v>0</v>
      </c>
      <c r="AF367" s="168">
        <v>0</v>
      </c>
      <c r="AG367" s="168">
        <v>471.73999999999995</v>
      </c>
      <c r="AH367" s="168">
        <v>0</v>
      </c>
      <c r="AI367" s="168">
        <v>0</v>
      </c>
      <c r="AJ367" s="168">
        <v>0</v>
      </c>
      <c r="AK367" s="168">
        <v>0</v>
      </c>
      <c r="AL367" s="168">
        <v>0</v>
      </c>
      <c r="AM367" s="168">
        <v>0</v>
      </c>
      <c r="AN367" s="168">
        <v>0</v>
      </c>
      <c r="AO367" s="168">
        <v>0</v>
      </c>
      <c r="AP367" s="168">
        <v>0</v>
      </c>
      <c r="AQ367" s="168">
        <v>0</v>
      </c>
      <c r="AR367" s="168">
        <v>0</v>
      </c>
      <c r="AS367" s="168">
        <v>0</v>
      </c>
      <c r="AT367" s="168">
        <v>0</v>
      </c>
      <c r="AU367" s="168">
        <v>0</v>
      </c>
      <c r="AV367" s="168">
        <v>0</v>
      </c>
      <c r="AW367" s="168">
        <v>0</v>
      </c>
      <c r="AX367" s="168">
        <v>0</v>
      </c>
      <c r="AY367" s="168">
        <v>0</v>
      </c>
      <c r="AZ367" s="168">
        <v>0</v>
      </c>
      <c r="BA367" s="168">
        <v>0</v>
      </c>
      <c r="BB367" s="168">
        <v>0</v>
      </c>
      <c r="BC367" s="168">
        <v>0</v>
      </c>
      <c r="BD367" s="168">
        <v>0</v>
      </c>
      <c r="BE367" s="168">
        <v>0</v>
      </c>
      <c r="BF367" s="168">
        <v>0</v>
      </c>
      <c r="BG367" s="168">
        <v>0</v>
      </c>
      <c r="BH367" s="168">
        <v>0</v>
      </c>
    </row>
    <row r="368" spans="1:60" ht="14.15" customHeight="1">
      <c r="A368" s="159">
        <v>361</v>
      </c>
      <c r="B368" s="58" t="s">
        <v>936</v>
      </c>
      <c r="C368" s="160">
        <v>139907.47999999992</v>
      </c>
      <c r="D368" s="168">
        <v>0</v>
      </c>
      <c r="E368" s="168">
        <v>0</v>
      </c>
      <c r="F368" s="168">
        <v>0</v>
      </c>
      <c r="G368" s="168">
        <v>0</v>
      </c>
      <c r="H368" s="168">
        <v>0</v>
      </c>
      <c r="I368" s="168">
        <v>0</v>
      </c>
      <c r="J368" s="168">
        <v>0</v>
      </c>
      <c r="K368" s="168">
        <v>0</v>
      </c>
      <c r="L368" s="168">
        <v>0</v>
      </c>
      <c r="M368" s="168">
        <v>0</v>
      </c>
      <c r="N368" s="168">
        <v>0</v>
      </c>
      <c r="O368" s="168">
        <v>0</v>
      </c>
      <c r="P368" s="168">
        <v>0</v>
      </c>
      <c r="Q368" s="168">
        <v>0</v>
      </c>
      <c r="R368" s="168">
        <v>0</v>
      </c>
      <c r="S368" s="168">
        <v>0</v>
      </c>
      <c r="T368" s="168">
        <v>0</v>
      </c>
      <c r="U368" s="168">
        <v>1216.4099999999162</v>
      </c>
      <c r="V368" s="168">
        <v>0</v>
      </c>
      <c r="W368" s="168">
        <v>0</v>
      </c>
      <c r="X368" s="168">
        <v>0</v>
      </c>
      <c r="Y368" s="168">
        <v>0</v>
      </c>
      <c r="Z368" s="168">
        <v>0</v>
      </c>
      <c r="AA368" s="168">
        <v>0</v>
      </c>
      <c r="AB368" s="168">
        <v>7349.5899999999983</v>
      </c>
      <c r="AC368" s="168">
        <v>0</v>
      </c>
      <c r="AD368" s="168">
        <v>0</v>
      </c>
      <c r="AE368" s="168">
        <v>0</v>
      </c>
      <c r="AF368" s="168">
        <v>0</v>
      </c>
      <c r="AG368" s="168">
        <v>131880.88</v>
      </c>
      <c r="AH368" s="168">
        <v>-539.4</v>
      </c>
      <c r="AI368" s="168">
        <v>0</v>
      </c>
      <c r="AJ368" s="168">
        <v>0</v>
      </c>
      <c r="AK368" s="168">
        <v>0</v>
      </c>
      <c r="AL368" s="168">
        <v>0</v>
      </c>
      <c r="AM368" s="168">
        <v>0</v>
      </c>
      <c r="AN368" s="168">
        <v>0</v>
      </c>
      <c r="AO368" s="168">
        <v>0</v>
      </c>
      <c r="AP368" s="168">
        <v>0</v>
      </c>
      <c r="AQ368" s="168">
        <v>0</v>
      </c>
      <c r="AR368" s="168">
        <v>0</v>
      </c>
      <c r="AS368" s="168">
        <v>0</v>
      </c>
      <c r="AT368" s="168">
        <v>0</v>
      </c>
      <c r="AU368" s="168">
        <v>0</v>
      </c>
      <c r="AV368" s="168">
        <v>0</v>
      </c>
      <c r="AW368" s="168">
        <v>0</v>
      </c>
      <c r="AX368" s="168">
        <v>0</v>
      </c>
      <c r="AY368" s="168">
        <v>0</v>
      </c>
      <c r="AZ368" s="168">
        <v>0</v>
      </c>
      <c r="BA368" s="168">
        <v>0</v>
      </c>
      <c r="BB368" s="168">
        <v>0</v>
      </c>
      <c r="BC368" s="168">
        <v>0</v>
      </c>
      <c r="BD368" s="168">
        <v>0</v>
      </c>
      <c r="BE368" s="168">
        <v>0</v>
      </c>
      <c r="BF368" s="168">
        <v>0</v>
      </c>
      <c r="BG368" s="168">
        <v>0</v>
      </c>
      <c r="BH368" s="168">
        <v>0</v>
      </c>
    </row>
    <row r="369" spans="1:60" ht="14.15" customHeight="1">
      <c r="A369" s="159">
        <v>362</v>
      </c>
      <c r="B369" s="58" t="s">
        <v>937</v>
      </c>
      <c r="C369" s="160">
        <v>17927.960000000014</v>
      </c>
      <c r="D369" s="168">
        <v>0</v>
      </c>
      <c r="E369" s="168">
        <v>0</v>
      </c>
      <c r="F369" s="168">
        <v>0</v>
      </c>
      <c r="G369" s="168">
        <v>0</v>
      </c>
      <c r="H369" s="168">
        <v>0</v>
      </c>
      <c r="I369" s="168">
        <v>0</v>
      </c>
      <c r="J369" s="168">
        <v>0</v>
      </c>
      <c r="K369" s="168">
        <v>0</v>
      </c>
      <c r="L369" s="168">
        <v>0</v>
      </c>
      <c r="M369" s="168">
        <v>0</v>
      </c>
      <c r="N369" s="168">
        <v>0</v>
      </c>
      <c r="O369" s="168">
        <v>0</v>
      </c>
      <c r="P369" s="168">
        <v>0</v>
      </c>
      <c r="Q369" s="168">
        <v>0</v>
      </c>
      <c r="R369" s="168">
        <v>0</v>
      </c>
      <c r="S369" s="168">
        <v>0</v>
      </c>
      <c r="T369" s="168">
        <v>0</v>
      </c>
      <c r="U369" s="168">
        <v>159.14000000001397</v>
      </c>
      <c r="V369" s="168">
        <v>0</v>
      </c>
      <c r="W369" s="168">
        <v>0</v>
      </c>
      <c r="X369" s="168">
        <v>0</v>
      </c>
      <c r="Y369" s="168">
        <v>0</v>
      </c>
      <c r="Z369" s="168">
        <v>0</v>
      </c>
      <c r="AA369" s="168">
        <v>0</v>
      </c>
      <c r="AB369" s="168">
        <v>101.84000000000003</v>
      </c>
      <c r="AC369" s="168">
        <v>0</v>
      </c>
      <c r="AD369" s="168">
        <v>0</v>
      </c>
      <c r="AE369" s="168">
        <v>0</v>
      </c>
      <c r="AF369" s="168">
        <v>0</v>
      </c>
      <c r="AG369" s="168">
        <v>17666.98</v>
      </c>
      <c r="AH369" s="168">
        <v>0</v>
      </c>
      <c r="AI369" s="168">
        <v>0</v>
      </c>
      <c r="AJ369" s="168">
        <v>0</v>
      </c>
      <c r="AK369" s="168">
        <v>0</v>
      </c>
      <c r="AL369" s="168">
        <v>0</v>
      </c>
      <c r="AM369" s="168">
        <v>0</v>
      </c>
      <c r="AN369" s="168">
        <v>0</v>
      </c>
      <c r="AO369" s="168">
        <v>0</v>
      </c>
      <c r="AP369" s="168">
        <v>0</v>
      </c>
      <c r="AQ369" s="168">
        <v>0</v>
      </c>
      <c r="AR369" s="168">
        <v>0</v>
      </c>
      <c r="AS369" s="168">
        <v>0</v>
      </c>
      <c r="AT369" s="168">
        <v>0</v>
      </c>
      <c r="AU369" s="168">
        <v>0</v>
      </c>
      <c r="AV369" s="168">
        <v>0</v>
      </c>
      <c r="AW369" s="168">
        <v>0</v>
      </c>
      <c r="AX369" s="168">
        <v>0</v>
      </c>
      <c r="AY369" s="168">
        <v>0</v>
      </c>
      <c r="AZ369" s="168">
        <v>0</v>
      </c>
      <c r="BA369" s="168">
        <v>0</v>
      </c>
      <c r="BB369" s="168">
        <v>0</v>
      </c>
      <c r="BC369" s="168">
        <v>0</v>
      </c>
      <c r="BD369" s="168">
        <v>0</v>
      </c>
      <c r="BE369" s="168">
        <v>0</v>
      </c>
      <c r="BF369" s="168">
        <v>0</v>
      </c>
      <c r="BG369" s="168">
        <v>0</v>
      </c>
      <c r="BH369" s="168">
        <v>0</v>
      </c>
    </row>
    <row r="370" spans="1:60" s="170" customFormat="1" ht="14.15" customHeight="1">
      <c r="A370" s="159">
        <v>363</v>
      </c>
      <c r="B370" s="58" t="s">
        <v>938</v>
      </c>
      <c r="C370" s="160">
        <v>-1947796.9309999996</v>
      </c>
      <c r="D370" s="168">
        <v>0</v>
      </c>
      <c r="E370" s="168">
        <v>0</v>
      </c>
      <c r="F370" s="168">
        <v>0</v>
      </c>
      <c r="G370" s="168">
        <v>0</v>
      </c>
      <c r="H370" s="168">
        <v>0</v>
      </c>
      <c r="I370" s="168">
        <v>0</v>
      </c>
      <c r="J370" s="168">
        <v>0</v>
      </c>
      <c r="K370" s="168">
        <v>0</v>
      </c>
      <c r="L370" s="168">
        <v>0</v>
      </c>
      <c r="M370" s="168">
        <v>0</v>
      </c>
      <c r="N370" s="168">
        <v>0</v>
      </c>
      <c r="O370" s="168">
        <v>0</v>
      </c>
      <c r="P370" s="168">
        <v>0</v>
      </c>
      <c r="Q370" s="168">
        <v>0</v>
      </c>
      <c r="R370" s="168">
        <v>0</v>
      </c>
      <c r="S370" s="168">
        <v>0</v>
      </c>
      <c r="T370" s="168">
        <v>0</v>
      </c>
      <c r="U370" s="168">
        <v>5777.3990000002086</v>
      </c>
      <c r="V370" s="168">
        <v>0</v>
      </c>
      <c r="W370" s="168">
        <v>0</v>
      </c>
      <c r="X370" s="168">
        <v>0</v>
      </c>
      <c r="Y370" s="168">
        <v>0</v>
      </c>
      <c r="Z370" s="168">
        <v>0</v>
      </c>
      <c r="AA370" s="168">
        <v>0</v>
      </c>
      <c r="AB370" s="168">
        <v>12582.77</v>
      </c>
      <c r="AC370" s="168">
        <v>0</v>
      </c>
      <c r="AD370" s="168">
        <v>0</v>
      </c>
      <c r="AE370" s="168">
        <v>0</v>
      </c>
      <c r="AF370" s="168">
        <v>-2257483</v>
      </c>
      <c r="AG370" s="168">
        <v>295154.60000000003</v>
      </c>
      <c r="AH370" s="168">
        <v>-3828.7</v>
      </c>
      <c r="AI370" s="168">
        <v>0</v>
      </c>
      <c r="AJ370" s="168">
        <v>0</v>
      </c>
      <c r="AK370" s="168">
        <v>0</v>
      </c>
      <c r="AL370" s="168">
        <v>0</v>
      </c>
      <c r="AM370" s="168">
        <v>0</v>
      </c>
      <c r="AN370" s="168">
        <v>0</v>
      </c>
      <c r="AO370" s="168">
        <v>0</v>
      </c>
      <c r="AP370" s="168">
        <v>0</v>
      </c>
      <c r="AQ370" s="168">
        <v>0</v>
      </c>
      <c r="AR370" s="168">
        <v>0</v>
      </c>
      <c r="AS370" s="168">
        <v>0</v>
      </c>
      <c r="AT370" s="168">
        <v>0</v>
      </c>
      <c r="AU370" s="168">
        <v>0</v>
      </c>
      <c r="AV370" s="168">
        <v>0</v>
      </c>
      <c r="AW370" s="168">
        <v>0</v>
      </c>
      <c r="AX370" s="168">
        <v>0</v>
      </c>
      <c r="AY370" s="168">
        <v>0</v>
      </c>
      <c r="AZ370" s="168">
        <v>0</v>
      </c>
      <c r="BA370" s="168">
        <v>0</v>
      </c>
      <c r="BB370" s="168">
        <v>0</v>
      </c>
      <c r="BC370" s="168">
        <v>0</v>
      </c>
      <c r="BD370" s="168">
        <v>0</v>
      </c>
      <c r="BE370" s="168">
        <v>0</v>
      </c>
      <c r="BF370" s="168">
        <v>0</v>
      </c>
      <c r="BG370" s="168">
        <v>0</v>
      </c>
      <c r="BH370" s="168">
        <v>0</v>
      </c>
    </row>
    <row r="371" spans="1:60" s="170" customFormat="1" ht="14.15" customHeight="1">
      <c r="A371" s="159">
        <v>364</v>
      </c>
      <c r="B371" s="171" t="s">
        <v>939</v>
      </c>
      <c r="C371" s="160">
        <v>22253.229999999909</v>
      </c>
      <c r="D371" s="168">
        <v>0</v>
      </c>
      <c r="E371" s="168">
        <v>0</v>
      </c>
      <c r="F371" s="168">
        <v>0</v>
      </c>
      <c r="G371" s="168">
        <v>0</v>
      </c>
      <c r="H371" s="168">
        <v>0</v>
      </c>
      <c r="I371" s="168">
        <v>0</v>
      </c>
      <c r="J371" s="168">
        <v>0</v>
      </c>
      <c r="K371" s="168">
        <v>0</v>
      </c>
      <c r="L371" s="168">
        <v>0</v>
      </c>
      <c r="M371" s="168">
        <v>0</v>
      </c>
      <c r="N371" s="168">
        <v>0</v>
      </c>
      <c r="O371" s="168">
        <v>0</v>
      </c>
      <c r="P371" s="168">
        <v>0</v>
      </c>
      <c r="Q371" s="168">
        <v>0</v>
      </c>
      <c r="R371" s="168">
        <v>0</v>
      </c>
      <c r="S371" s="168">
        <v>0</v>
      </c>
      <c r="T371" s="168">
        <v>21148.080000000002</v>
      </c>
      <c r="U371" s="168">
        <v>1105.1499999999069</v>
      </c>
      <c r="V371" s="168">
        <v>0</v>
      </c>
      <c r="W371" s="168">
        <v>0</v>
      </c>
      <c r="X371" s="168">
        <v>0</v>
      </c>
      <c r="Y371" s="168">
        <v>0</v>
      </c>
      <c r="Z371" s="168">
        <v>0</v>
      </c>
      <c r="AA371" s="168">
        <v>0</v>
      </c>
      <c r="AB371" s="168">
        <v>0</v>
      </c>
      <c r="AC371" s="168">
        <v>0</v>
      </c>
      <c r="AD371" s="168">
        <v>0</v>
      </c>
      <c r="AE371" s="168">
        <v>0</v>
      </c>
      <c r="AF371" s="168">
        <v>0</v>
      </c>
      <c r="AG371" s="168">
        <v>0</v>
      </c>
      <c r="AH371" s="168">
        <v>0</v>
      </c>
      <c r="AI371" s="168">
        <v>0</v>
      </c>
      <c r="AJ371" s="168">
        <v>0</v>
      </c>
      <c r="AK371" s="168">
        <v>0</v>
      </c>
      <c r="AL371" s="168">
        <v>0</v>
      </c>
      <c r="AM371" s="168">
        <v>0</v>
      </c>
      <c r="AN371" s="168">
        <v>0</v>
      </c>
      <c r="AO371" s="168">
        <v>0</v>
      </c>
      <c r="AP371" s="168">
        <v>0</v>
      </c>
      <c r="AQ371" s="168">
        <v>0</v>
      </c>
      <c r="AR371" s="168">
        <v>0</v>
      </c>
      <c r="AS371" s="168">
        <v>0</v>
      </c>
      <c r="AT371" s="168">
        <v>0</v>
      </c>
      <c r="AU371" s="168">
        <v>0</v>
      </c>
      <c r="AV371" s="168">
        <v>0</v>
      </c>
      <c r="AW371" s="168">
        <v>0</v>
      </c>
      <c r="AX371" s="168">
        <v>0</v>
      </c>
      <c r="AY371" s="168">
        <v>0</v>
      </c>
      <c r="AZ371" s="168">
        <v>0</v>
      </c>
      <c r="BA371" s="168">
        <v>0</v>
      </c>
      <c r="BB371" s="168">
        <v>0</v>
      </c>
      <c r="BC371" s="168">
        <v>0</v>
      </c>
      <c r="BD371" s="168">
        <v>0</v>
      </c>
      <c r="BE371" s="168">
        <v>0</v>
      </c>
      <c r="BF371" s="168">
        <v>0</v>
      </c>
      <c r="BG371" s="168">
        <v>0</v>
      </c>
      <c r="BH371" s="168">
        <v>0</v>
      </c>
    </row>
    <row r="372" spans="1:60" ht="14.15" customHeight="1">
      <c r="A372" s="159">
        <v>365</v>
      </c>
      <c r="B372" s="226" t="s">
        <v>940</v>
      </c>
      <c r="C372" s="181">
        <v>-1706484.4609999994</v>
      </c>
      <c r="D372" s="181">
        <v>0</v>
      </c>
      <c r="E372" s="181">
        <v>0</v>
      </c>
      <c r="F372" s="181">
        <v>0</v>
      </c>
      <c r="G372" s="181">
        <v>0</v>
      </c>
      <c r="H372" s="181">
        <v>0</v>
      </c>
      <c r="I372" s="181">
        <v>0</v>
      </c>
      <c r="J372" s="181">
        <v>0</v>
      </c>
      <c r="K372" s="181">
        <v>0</v>
      </c>
      <c r="L372" s="181">
        <v>0</v>
      </c>
      <c r="M372" s="181">
        <v>0</v>
      </c>
      <c r="N372" s="181">
        <v>0</v>
      </c>
      <c r="O372" s="181">
        <v>0</v>
      </c>
      <c r="P372" s="181">
        <v>0</v>
      </c>
      <c r="Q372" s="181">
        <v>0</v>
      </c>
      <c r="R372" s="181">
        <v>0</v>
      </c>
      <c r="S372" s="181">
        <v>0</v>
      </c>
      <c r="T372" s="181">
        <v>21148.080000000002</v>
      </c>
      <c r="U372" s="181">
        <v>11202.149000000303</v>
      </c>
      <c r="V372" s="181">
        <v>0</v>
      </c>
      <c r="W372" s="181">
        <v>0</v>
      </c>
      <c r="X372" s="181">
        <v>0</v>
      </c>
      <c r="Y372" s="181">
        <v>0</v>
      </c>
      <c r="Z372" s="181">
        <v>0</v>
      </c>
      <c r="AA372" s="181">
        <v>0</v>
      </c>
      <c r="AB372" s="181">
        <v>24867.339999999997</v>
      </c>
      <c r="AC372" s="181">
        <v>0</v>
      </c>
      <c r="AD372" s="181">
        <v>0</v>
      </c>
      <c r="AE372" s="181">
        <v>0</v>
      </c>
      <c r="AF372" s="181">
        <v>-2257483</v>
      </c>
      <c r="AG372" s="181">
        <v>498149.07000000007</v>
      </c>
      <c r="AH372" s="181">
        <v>-4368.0999999999995</v>
      </c>
      <c r="AI372" s="181">
        <v>0</v>
      </c>
      <c r="AJ372" s="181">
        <v>0</v>
      </c>
      <c r="AK372" s="181">
        <v>0</v>
      </c>
      <c r="AL372" s="181">
        <v>0</v>
      </c>
      <c r="AM372" s="181">
        <v>0</v>
      </c>
      <c r="AN372" s="181">
        <v>0</v>
      </c>
      <c r="AO372" s="181">
        <v>0</v>
      </c>
      <c r="AP372" s="181">
        <v>0</v>
      </c>
      <c r="AQ372" s="181">
        <v>0</v>
      </c>
      <c r="AR372" s="181">
        <v>0</v>
      </c>
      <c r="AS372" s="181">
        <v>0</v>
      </c>
      <c r="AT372" s="181">
        <v>0</v>
      </c>
      <c r="AU372" s="181">
        <v>0</v>
      </c>
      <c r="AV372" s="181">
        <v>0</v>
      </c>
      <c r="AW372" s="181">
        <v>0</v>
      </c>
      <c r="AX372" s="181">
        <v>0</v>
      </c>
      <c r="AY372" s="181">
        <v>0</v>
      </c>
      <c r="AZ372" s="181">
        <v>0</v>
      </c>
      <c r="BA372" s="181">
        <v>0</v>
      </c>
      <c r="BB372" s="181">
        <v>0</v>
      </c>
      <c r="BC372" s="181">
        <v>0</v>
      </c>
      <c r="BD372" s="181">
        <v>0</v>
      </c>
      <c r="BE372" s="181">
        <v>0</v>
      </c>
      <c r="BF372" s="181">
        <v>0</v>
      </c>
      <c r="BG372" s="181">
        <v>0</v>
      </c>
      <c r="BH372" s="181">
        <v>0</v>
      </c>
    </row>
    <row r="373" spans="1:60" ht="14.15" customHeight="1">
      <c r="A373" s="159">
        <v>366</v>
      </c>
      <c r="B373" s="194"/>
      <c r="C373" s="194"/>
      <c r="D373" s="174"/>
      <c r="E373" s="174"/>
      <c r="F373" s="174"/>
      <c r="G373" s="174"/>
      <c r="H373" s="174"/>
      <c r="I373" s="174"/>
      <c r="J373" s="174"/>
      <c r="K373" s="174"/>
      <c r="L373" s="174"/>
      <c r="M373" s="174"/>
      <c r="N373" s="174"/>
      <c r="O373" s="174"/>
      <c r="P373" s="174"/>
      <c r="Q373" s="174"/>
      <c r="R373" s="174"/>
      <c r="S373" s="174"/>
      <c r="T373" s="174"/>
      <c r="U373" s="174"/>
      <c r="V373" s="174"/>
      <c r="W373" s="174"/>
      <c r="X373" s="174"/>
      <c r="Y373" s="174"/>
      <c r="Z373" s="174"/>
      <c r="AA373" s="174"/>
      <c r="AB373" s="174"/>
      <c r="AC373" s="174"/>
      <c r="AD373" s="174"/>
      <c r="AE373" s="174"/>
      <c r="AF373" s="174"/>
      <c r="AG373" s="174"/>
      <c r="AH373" s="174"/>
      <c r="AI373" s="174"/>
      <c r="AJ373" s="174"/>
      <c r="AK373" s="174"/>
      <c r="AL373" s="174"/>
      <c r="AM373" s="174"/>
      <c r="AN373" s="174"/>
      <c r="AO373" s="174"/>
      <c r="AP373" s="174"/>
      <c r="AQ373" s="174"/>
      <c r="AR373" s="174"/>
      <c r="AS373" s="174"/>
      <c r="AT373" s="174"/>
      <c r="AU373" s="174"/>
      <c r="AV373" s="174"/>
      <c r="AW373" s="174"/>
      <c r="AX373" s="174"/>
      <c r="AY373" s="174"/>
      <c r="AZ373" s="174"/>
      <c r="BA373" s="174"/>
      <c r="BB373" s="174"/>
      <c r="BC373" s="174"/>
      <c r="BD373" s="174"/>
      <c r="BE373" s="174"/>
      <c r="BF373" s="174"/>
      <c r="BG373" s="174"/>
      <c r="BH373" s="174"/>
    </row>
    <row r="374" spans="1:60" ht="14.15" customHeight="1">
      <c r="A374" s="159">
        <v>367</v>
      </c>
      <c r="B374" s="58" t="s">
        <v>941</v>
      </c>
      <c r="C374" s="160">
        <v>3680.16</v>
      </c>
      <c r="D374" s="168">
        <v>0</v>
      </c>
      <c r="E374" s="168">
        <v>0</v>
      </c>
      <c r="F374" s="168">
        <v>0</v>
      </c>
      <c r="G374" s="168">
        <v>0</v>
      </c>
      <c r="H374" s="168">
        <v>0</v>
      </c>
      <c r="I374" s="168">
        <v>0</v>
      </c>
      <c r="J374" s="168">
        <v>0</v>
      </c>
      <c r="K374" s="168">
        <v>0</v>
      </c>
      <c r="L374" s="168">
        <v>0</v>
      </c>
      <c r="M374" s="168">
        <v>0</v>
      </c>
      <c r="N374" s="168">
        <v>0</v>
      </c>
      <c r="O374" s="168">
        <v>0</v>
      </c>
      <c r="P374" s="168">
        <v>0</v>
      </c>
      <c r="Q374" s="168">
        <v>0</v>
      </c>
      <c r="R374" s="168">
        <v>0</v>
      </c>
      <c r="S374" s="168">
        <v>0</v>
      </c>
      <c r="T374" s="168">
        <v>0</v>
      </c>
      <c r="U374" s="168">
        <v>56.819999999999709</v>
      </c>
      <c r="V374" s="168">
        <v>0</v>
      </c>
      <c r="W374" s="168">
        <v>0</v>
      </c>
      <c r="X374" s="168">
        <v>0</v>
      </c>
      <c r="Y374" s="168">
        <v>0</v>
      </c>
      <c r="Z374" s="168">
        <v>0</v>
      </c>
      <c r="AA374" s="168">
        <v>0</v>
      </c>
      <c r="AB374" s="168">
        <v>48.920000000000016</v>
      </c>
      <c r="AC374" s="168">
        <v>0</v>
      </c>
      <c r="AD374" s="168">
        <v>0</v>
      </c>
      <c r="AE374" s="168">
        <v>0</v>
      </c>
      <c r="AF374" s="168">
        <v>0</v>
      </c>
      <c r="AG374" s="168">
        <v>3574.42</v>
      </c>
      <c r="AH374" s="168">
        <v>0</v>
      </c>
      <c r="AI374" s="168">
        <v>0</v>
      </c>
      <c r="AJ374" s="168">
        <v>0</v>
      </c>
      <c r="AK374" s="168">
        <v>0</v>
      </c>
      <c r="AL374" s="168">
        <v>0</v>
      </c>
      <c r="AM374" s="168">
        <v>0</v>
      </c>
      <c r="AN374" s="168">
        <v>0</v>
      </c>
      <c r="AO374" s="168">
        <v>0</v>
      </c>
      <c r="AP374" s="168">
        <v>0</v>
      </c>
      <c r="AQ374" s="168">
        <v>0</v>
      </c>
      <c r="AR374" s="168">
        <v>0</v>
      </c>
      <c r="AS374" s="168">
        <v>0</v>
      </c>
      <c r="AT374" s="168">
        <v>0</v>
      </c>
      <c r="AU374" s="168">
        <v>0</v>
      </c>
      <c r="AV374" s="168">
        <v>0</v>
      </c>
      <c r="AW374" s="168">
        <v>0</v>
      </c>
      <c r="AX374" s="168">
        <v>0</v>
      </c>
      <c r="AY374" s="168">
        <v>0</v>
      </c>
      <c r="AZ374" s="168">
        <v>0</v>
      </c>
      <c r="BA374" s="168">
        <v>0</v>
      </c>
      <c r="BB374" s="168">
        <v>0</v>
      </c>
      <c r="BC374" s="168">
        <v>0</v>
      </c>
      <c r="BD374" s="168">
        <v>0</v>
      </c>
      <c r="BE374" s="168">
        <v>0</v>
      </c>
      <c r="BF374" s="168">
        <v>0</v>
      </c>
      <c r="BG374" s="168">
        <v>0</v>
      </c>
      <c r="BH374" s="168">
        <v>0</v>
      </c>
    </row>
    <row r="375" spans="1:60" ht="14.15" customHeight="1">
      <c r="A375" s="159">
        <v>368</v>
      </c>
      <c r="B375" s="58" t="s">
        <v>942</v>
      </c>
      <c r="C375" s="160">
        <v>14.81000000000131</v>
      </c>
      <c r="D375" s="168">
        <v>0</v>
      </c>
      <c r="E375" s="168">
        <v>0</v>
      </c>
      <c r="F375" s="168">
        <v>0</v>
      </c>
      <c r="G375" s="168">
        <v>0</v>
      </c>
      <c r="H375" s="168">
        <v>0</v>
      </c>
      <c r="I375" s="168">
        <v>0</v>
      </c>
      <c r="J375" s="168">
        <v>0</v>
      </c>
      <c r="K375" s="168">
        <v>0</v>
      </c>
      <c r="L375" s="168">
        <v>0</v>
      </c>
      <c r="M375" s="168">
        <v>0</v>
      </c>
      <c r="N375" s="168">
        <v>0</v>
      </c>
      <c r="O375" s="168">
        <v>0</v>
      </c>
      <c r="P375" s="168">
        <v>0</v>
      </c>
      <c r="Q375" s="168">
        <v>0</v>
      </c>
      <c r="R375" s="168">
        <v>0</v>
      </c>
      <c r="S375" s="168">
        <v>0</v>
      </c>
      <c r="T375" s="168">
        <v>0</v>
      </c>
      <c r="U375" s="168">
        <v>14.81000000000131</v>
      </c>
      <c r="V375" s="168">
        <v>0</v>
      </c>
      <c r="W375" s="168">
        <v>0</v>
      </c>
      <c r="X375" s="168">
        <v>0</v>
      </c>
      <c r="Y375" s="168">
        <v>0</v>
      </c>
      <c r="Z375" s="168">
        <v>0</v>
      </c>
      <c r="AA375" s="168">
        <v>0</v>
      </c>
      <c r="AB375" s="168">
        <v>0</v>
      </c>
      <c r="AC375" s="168">
        <v>0</v>
      </c>
      <c r="AD375" s="168">
        <v>0</v>
      </c>
      <c r="AE375" s="168">
        <v>0</v>
      </c>
      <c r="AF375" s="168">
        <v>0</v>
      </c>
      <c r="AG375" s="168">
        <v>0</v>
      </c>
      <c r="AH375" s="168">
        <v>0</v>
      </c>
      <c r="AI375" s="168">
        <v>0</v>
      </c>
      <c r="AJ375" s="168">
        <v>0</v>
      </c>
      <c r="AK375" s="168">
        <v>0</v>
      </c>
      <c r="AL375" s="168">
        <v>0</v>
      </c>
      <c r="AM375" s="168">
        <v>0</v>
      </c>
      <c r="AN375" s="168">
        <v>0</v>
      </c>
      <c r="AO375" s="168">
        <v>0</v>
      </c>
      <c r="AP375" s="168">
        <v>0</v>
      </c>
      <c r="AQ375" s="168">
        <v>0</v>
      </c>
      <c r="AR375" s="168">
        <v>0</v>
      </c>
      <c r="AS375" s="168">
        <v>0</v>
      </c>
      <c r="AT375" s="168">
        <v>0</v>
      </c>
      <c r="AU375" s="168">
        <v>0</v>
      </c>
      <c r="AV375" s="168">
        <v>0</v>
      </c>
      <c r="AW375" s="168">
        <v>0</v>
      </c>
      <c r="AX375" s="168">
        <v>0</v>
      </c>
      <c r="AY375" s="168">
        <v>0</v>
      </c>
      <c r="AZ375" s="168">
        <v>0</v>
      </c>
      <c r="BA375" s="168">
        <v>0</v>
      </c>
      <c r="BB375" s="168">
        <v>0</v>
      </c>
      <c r="BC375" s="168">
        <v>0</v>
      </c>
      <c r="BD375" s="168">
        <v>0</v>
      </c>
      <c r="BE375" s="168">
        <v>0</v>
      </c>
      <c r="BF375" s="168">
        <v>0</v>
      </c>
      <c r="BG375" s="168">
        <v>0</v>
      </c>
      <c r="BH375" s="168">
        <v>0</v>
      </c>
    </row>
    <row r="376" spans="1:60" ht="13.15" customHeight="1">
      <c r="A376" s="159">
        <v>369</v>
      </c>
      <c r="B376" s="58" t="s">
        <v>943</v>
      </c>
      <c r="C376" s="160">
        <v>1025.5799999999813</v>
      </c>
      <c r="D376" s="168">
        <v>0</v>
      </c>
      <c r="E376" s="168">
        <v>0</v>
      </c>
      <c r="F376" s="168">
        <v>0</v>
      </c>
      <c r="G376" s="168">
        <v>0</v>
      </c>
      <c r="H376" s="168">
        <v>0</v>
      </c>
      <c r="I376" s="168">
        <v>0</v>
      </c>
      <c r="J376" s="168">
        <v>0</v>
      </c>
      <c r="K376" s="168">
        <v>0</v>
      </c>
      <c r="L376" s="168">
        <v>0</v>
      </c>
      <c r="M376" s="168">
        <v>0</v>
      </c>
      <c r="N376" s="168">
        <v>0</v>
      </c>
      <c r="O376" s="168">
        <v>0</v>
      </c>
      <c r="P376" s="168">
        <v>0</v>
      </c>
      <c r="Q376" s="168">
        <v>0</v>
      </c>
      <c r="R376" s="168">
        <v>0</v>
      </c>
      <c r="S376" s="168">
        <v>0</v>
      </c>
      <c r="T376" s="168">
        <v>0</v>
      </c>
      <c r="U376" s="168">
        <v>952.97999999998137</v>
      </c>
      <c r="V376" s="168">
        <v>0</v>
      </c>
      <c r="W376" s="168">
        <v>0</v>
      </c>
      <c r="X376" s="168">
        <v>0</v>
      </c>
      <c r="Y376" s="168">
        <v>0</v>
      </c>
      <c r="Z376" s="168">
        <v>0</v>
      </c>
      <c r="AA376" s="168">
        <v>0</v>
      </c>
      <c r="AB376" s="168">
        <v>0</v>
      </c>
      <c r="AC376" s="168">
        <v>0</v>
      </c>
      <c r="AD376" s="168">
        <v>0</v>
      </c>
      <c r="AE376" s="168">
        <v>0</v>
      </c>
      <c r="AF376" s="168">
        <v>0</v>
      </c>
      <c r="AG376" s="168">
        <v>72.599999999999994</v>
      </c>
      <c r="AH376" s="168">
        <v>0</v>
      </c>
      <c r="AI376" s="168">
        <v>0</v>
      </c>
      <c r="AJ376" s="168">
        <v>0</v>
      </c>
      <c r="AK376" s="168">
        <v>0</v>
      </c>
      <c r="AL376" s="168">
        <v>0</v>
      </c>
      <c r="AM376" s="168">
        <v>0</v>
      </c>
      <c r="AN376" s="168">
        <v>0</v>
      </c>
      <c r="AO376" s="168">
        <v>0</v>
      </c>
      <c r="AP376" s="168">
        <v>0</v>
      </c>
      <c r="AQ376" s="168">
        <v>0</v>
      </c>
      <c r="AR376" s="168">
        <v>0</v>
      </c>
      <c r="AS376" s="168">
        <v>0</v>
      </c>
      <c r="AT376" s="168">
        <v>0</v>
      </c>
      <c r="AU376" s="168">
        <v>0</v>
      </c>
      <c r="AV376" s="168">
        <v>0</v>
      </c>
      <c r="AW376" s="168">
        <v>0</v>
      </c>
      <c r="AX376" s="168">
        <v>0</v>
      </c>
      <c r="AY376" s="168">
        <v>0</v>
      </c>
      <c r="AZ376" s="168">
        <v>0</v>
      </c>
      <c r="BA376" s="168">
        <v>0</v>
      </c>
      <c r="BB376" s="168">
        <v>0</v>
      </c>
      <c r="BC376" s="168">
        <v>0</v>
      </c>
      <c r="BD376" s="168">
        <v>0</v>
      </c>
      <c r="BE376" s="168">
        <v>0</v>
      </c>
      <c r="BF376" s="168">
        <v>0</v>
      </c>
      <c r="BG376" s="168">
        <v>0</v>
      </c>
      <c r="BH376" s="168">
        <v>0</v>
      </c>
    </row>
    <row r="377" spans="1:60" ht="14.15" customHeight="1">
      <c r="A377" s="159">
        <v>370</v>
      </c>
      <c r="B377" s="58" t="s">
        <v>944</v>
      </c>
      <c r="C377" s="160">
        <v>1043496.0479999976</v>
      </c>
      <c r="D377" s="168">
        <v>0</v>
      </c>
      <c r="E377" s="168">
        <v>0</v>
      </c>
      <c r="F377" s="168">
        <v>0</v>
      </c>
      <c r="G377" s="168">
        <v>0</v>
      </c>
      <c r="H377" s="168">
        <v>0</v>
      </c>
      <c r="I377" s="168">
        <v>0</v>
      </c>
      <c r="J377" s="168">
        <v>0</v>
      </c>
      <c r="K377" s="168">
        <v>0</v>
      </c>
      <c r="L377" s="168">
        <v>0</v>
      </c>
      <c r="M377" s="168">
        <v>0</v>
      </c>
      <c r="N377" s="168">
        <v>0</v>
      </c>
      <c r="O377" s="168">
        <v>0</v>
      </c>
      <c r="P377" s="168">
        <v>0</v>
      </c>
      <c r="Q377" s="168">
        <v>0</v>
      </c>
      <c r="R377" s="168">
        <v>0</v>
      </c>
      <c r="S377" s="168">
        <v>0</v>
      </c>
      <c r="T377" s="168">
        <v>0</v>
      </c>
      <c r="U377" s="168">
        <v>29276.737999998033</v>
      </c>
      <c r="V377" s="168">
        <v>0</v>
      </c>
      <c r="W377" s="168">
        <v>0</v>
      </c>
      <c r="X377" s="168">
        <v>215408.01999999955</v>
      </c>
      <c r="Y377" s="168">
        <v>0</v>
      </c>
      <c r="Z377" s="168">
        <v>0</v>
      </c>
      <c r="AA377" s="168">
        <v>0</v>
      </c>
      <c r="AB377" s="168">
        <v>70770.919999999984</v>
      </c>
      <c r="AC377" s="168">
        <v>0</v>
      </c>
      <c r="AD377" s="168">
        <v>0</v>
      </c>
      <c r="AE377" s="168">
        <v>0</v>
      </c>
      <c r="AF377" s="168">
        <v>0</v>
      </c>
      <c r="AG377" s="168">
        <v>728040.37</v>
      </c>
      <c r="AH377" s="168">
        <v>0</v>
      </c>
      <c r="AI377" s="168">
        <v>0</v>
      </c>
      <c r="AJ377" s="168">
        <v>0</v>
      </c>
      <c r="AK377" s="168">
        <v>0</v>
      </c>
      <c r="AL377" s="168">
        <v>0</v>
      </c>
      <c r="AM377" s="168">
        <v>0</v>
      </c>
      <c r="AN377" s="168">
        <v>0</v>
      </c>
      <c r="AO377" s="168">
        <v>0</v>
      </c>
      <c r="AP377" s="168">
        <v>0</v>
      </c>
      <c r="AQ377" s="168">
        <v>0</v>
      </c>
      <c r="AR377" s="168">
        <v>0</v>
      </c>
      <c r="AS377" s="168">
        <v>0</v>
      </c>
      <c r="AT377" s="168">
        <v>0</v>
      </c>
      <c r="AU377" s="168">
        <v>0</v>
      </c>
      <c r="AV377" s="168">
        <v>0</v>
      </c>
      <c r="AW377" s="168">
        <v>0</v>
      </c>
      <c r="AX377" s="168">
        <v>0</v>
      </c>
      <c r="AY377" s="168">
        <v>0</v>
      </c>
      <c r="AZ377" s="168">
        <v>0</v>
      </c>
      <c r="BA377" s="168">
        <v>0</v>
      </c>
      <c r="BB377" s="168">
        <v>0</v>
      </c>
      <c r="BC377" s="168">
        <v>0</v>
      </c>
      <c r="BD377" s="168">
        <v>0</v>
      </c>
      <c r="BE377" s="168">
        <v>0</v>
      </c>
      <c r="BF377" s="168">
        <v>0</v>
      </c>
      <c r="BG377" s="168">
        <v>0</v>
      </c>
      <c r="BH377" s="168">
        <v>0</v>
      </c>
    </row>
    <row r="378" spans="1:60" ht="12.75" customHeight="1">
      <c r="A378" s="159">
        <v>371</v>
      </c>
      <c r="B378" s="58" t="s">
        <v>490</v>
      </c>
      <c r="C378" s="160">
        <v>0</v>
      </c>
      <c r="D378" s="168">
        <v>0</v>
      </c>
      <c r="E378" s="168">
        <v>0</v>
      </c>
      <c r="F378" s="168">
        <v>0</v>
      </c>
      <c r="G378" s="168">
        <v>0</v>
      </c>
      <c r="H378" s="168">
        <v>0</v>
      </c>
      <c r="I378" s="168">
        <v>0</v>
      </c>
      <c r="J378" s="168">
        <v>0</v>
      </c>
      <c r="K378" s="168">
        <v>0</v>
      </c>
      <c r="L378" s="168">
        <v>0</v>
      </c>
      <c r="M378" s="168">
        <v>0</v>
      </c>
      <c r="N378" s="168">
        <v>0</v>
      </c>
      <c r="O378" s="168">
        <v>0</v>
      </c>
      <c r="P378" s="168">
        <v>0</v>
      </c>
      <c r="Q378" s="168">
        <v>0</v>
      </c>
      <c r="R378" s="168">
        <v>0</v>
      </c>
      <c r="S378" s="168">
        <v>0</v>
      </c>
      <c r="T378" s="168">
        <v>0</v>
      </c>
      <c r="U378" s="168">
        <v>0</v>
      </c>
      <c r="V378" s="168">
        <v>0</v>
      </c>
      <c r="W378" s="168">
        <v>0</v>
      </c>
      <c r="X378" s="168">
        <v>0</v>
      </c>
      <c r="Y378" s="168">
        <v>0</v>
      </c>
      <c r="Z378" s="168">
        <v>0</v>
      </c>
      <c r="AA378" s="168">
        <v>0</v>
      </c>
      <c r="AB378" s="168">
        <v>0</v>
      </c>
      <c r="AC378" s="168">
        <v>0</v>
      </c>
      <c r="AD378" s="168">
        <v>0</v>
      </c>
      <c r="AE378" s="168">
        <v>0</v>
      </c>
      <c r="AF378" s="168">
        <v>0</v>
      </c>
      <c r="AG378" s="168">
        <v>0</v>
      </c>
      <c r="AH378" s="168">
        <v>0</v>
      </c>
      <c r="AI378" s="168">
        <v>0</v>
      </c>
      <c r="AJ378" s="168">
        <v>0</v>
      </c>
      <c r="AK378" s="168">
        <v>0</v>
      </c>
      <c r="AL378" s="168">
        <v>0</v>
      </c>
      <c r="AM378" s="168">
        <v>0</v>
      </c>
      <c r="AN378" s="168">
        <v>0</v>
      </c>
      <c r="AO378" s="168">
        <v>0</v>
      </c>
      <c r="AP378" s="168">
        <v>0</v>
      </c>
      <c r="AQ378" s="168">
        <v>0</v>
      </c>
      <c r="AR378" s="168">
        <v>0</v>
      </c>
      <c r="AS378" s="168">
        <v>0</v>
      </c>
      <c r="AT378" s="168">
        <v>0</v>
      </c>
      <c r="AU378" s="168">
        <v>0</v>
      </c>
      <c r="AV378" s="168">
        <v>0</v>
      </c>
      <c r="AW378" s="168">
        <v>0</v>
      </c>
      <c r="AX378" s="168">
        <v>0</v>
      </c>
      <c r="AY378" s="168">
        <v>0</v>
      </c>
      <c r="AZ378" s="168">
        <v>0</v>
      </c>
      <c r="BA378" s="168">
        <v>0</v>
      </c>
      <c r="BB378" s="168">
        <v>0</v>
      </c>
      <c r="BC378" s="168">
        <v>0</v>
      </c>
      <c r="BD378" s="168">
        <v>0</v>
      </c>
      <c r="BE378" s="168">
        <v>0</v>
      </c>
      <c r="BF378" s="168">
        <v>0</v>
      </c>
      <c r="BG378" s="168">
        <v>0</v>
      </c>
      <c r="BH378" s="168">
        <v>0</v>
      </c>
    </row>
    <row r="379" spans="1:60" ht="14.15" customHeight="1">
      <c r="A379" s="159">
        <v>372</v>
      </c>
      <c r="B379" s="58" t="s">
        <v>491</v>
      </c>
      <c r="C379" s="160">
        <v>-6159560.7300000004</v>
      </c>
      <c r="D379" s="168">
        <v>0</v>
      </c>
      <c r="E379" s="168">
        <v>0</v>
      </c>
      <c r="F379" s="168">
        <v>0</v>
      </c>
      <c r="G379" s="168">
        <v>0</v>
      </c>
      <c r="H379" s="168">
        <v>0</v>
      </c>
      <c r="I379" s="168">
        <v>0</v>
      </c>
      <c r="J379" s="168">
        <v>0</v>
      </c>
      <c r="K379" s="168">
        <v>0</v>
      </c>
      <c r="L379" s="168">
        <v>0</v>
      </c>
      <c r="M379" s="168">
        <v>0</v>
      </c>
      <c r="N379" s="168">
        <v>0</v>
      </c>
      <c r="O379" s="168">
        <v>0</v>
      </c>
      <c r="P379" s="168">
        <v>0</v>
      </c>
      <c r="Q379" s="168">
        <v>0</v>
      </c>
      <c r="R379" s="168">
        <v>0</v>
      </c>
      <c r="S379" s="168">
        <v>0</v>
      </c>
      <c r="T379" s="168">
        <v>0</v>
      </c>
      <c r="U379" s="168">
        <v>401.07000000000698</v>
      </c>
      <c r="V379" s="168">
        <v>0</v>
      </c>
      <c r="W379" s="168">
        <v>0</v>
      </c>
      <c r="X379" s="168">
        <v>0</v>
      </c>
      <c r="Y379" s="168">
        <v>0</v>
      </c>
      <c r="Z379" s="168">
        <v>0</v>
      </c>
      <c r="AA379" s="168">
        <v>0</v>
      </c>
      <c r="AB379" s="168">
        <v>0</v>
      </c>
      <c r="AC379" s="168">
        <v>0</v>
      </c>
      <c r="AD379" s="168">
        <v>0</v>
      </c>
      <c r="AE379" s="168">
        <v>0</v>
      </c>
      <c r="AF379" s="168">
        <v>0</v>
      </c>
      <c r="AG379" s="168">
        <v>0</v>
      </c>
      <c r="AH379" s="168">
        <v>0</v>
      </c>
      <c r="AI379" s="168">
        <v>0</v>
      </c>
      <c r="AJ379" s="168">
        <v>0</v>
      </c>
      <c r="AK379" s="168">
        <v>0</v>
      </c>
      <c r="AL379" s="168">
        <v>0</v>
      </c>
      <c r="AM379" s="168">
        <v>0</v>
      </c>
      <c r="AN379" s="168">
        <v>0</v>
      </c>
      <c r="AO379" s="168">
        <v>0</v>
      </c>
      <c r="AP379" s="168">
        <v>0</v>
      </c>
      <c r="AQ379" s="168">
        <v>0</v>
      </c>
      <c r="AR379" s="168">
        <v>0</v>
      </c>
      <c r="AS379" s="168">
        <v>0</v>
      </c>
      <c r="AT379" s="168">
        <v>0</v>
      </c>
      <c r="AU379" s="168">
        <v>0</v>
      </c>
      <c r="AV379" s="168">
        <v>-6159961.8000000007</v>
      </c>
      <c r="AW379" s="168">
        <v>0</v>
      </c>
      <c r="AX379" s="168">
        <v>0</v>
      </c>
      <c r="AY379" s="168">
        <v>0</v>
      </c>
      <c r="AZ379" s="168">
        <v>0</v>
      </c>
      <c r="BA379" s="168">
        <v>0</v>
      </c>
      <c r="BB379" s="168">
        <v>0</v>
      </c>
      <c r="BC379" s="168">
        <v>0</v>
      </c>
      <c r="BD379" s="168">
        <v>0</v>
      </c>
      <c r="BE379" s="168">
        <v>0</v>
      </c>
      <c r="BF379" s="168">
        <v>0</v>
      </c>
      <c r="BG379" s="168">
        <v>0</v>
      </c>
      <c r="BH379" s="168">
        <v>0</v>
      </c>
    </row>
    <row r="380" spans="1:60" ht="14.15" customHeight="1">
      <c r="A380" s="159">
        <v>373</v>
      </c>
      <c r="B380" s="58" t="s">
        <v>947</v>
      </c>
      <c r="C380" s="160">
        <v>774.66999999999985</v>
      </c>
      <c r="D380" s="168">
        <v>0</v>
      </c>
      <c r="E380" s="168">
        <v>0</v>
      </c>
      <c r="F380" s="168">
        <v>0</v>
      </c>
      <c r="G380" s="168">
        <v>0</v>
      </c>
      <c r="H380" s="168">
        <v>0</v>
      </c>
      <c r="I380" s="168">
        <v>0</v>
      </c>
      <c r="J380" s="168">
        <v>0</v>
      </c>
      <c r="K380" s="168">
        <v>0</v>
      </c>
      <c r="L380" s="168">
        <v>0</v>
      </c>
      <c r="M380" s="168">
        <v>0</v>
      </c>
      <c r="N380" s="168">
        <v>0</v>
      </c>
      <c r="O380" s="168">
        <v>0</v>
      </c>
      <c r="P380" s="168">
        <v>0</v>
      </c>
      <c r="Q380" s="168">
        <v>0</v>
      </c>
      <c r="R380" s="168">
        <v>0</v>
      </c>
      <c r="S380" s="168">
        <v>0</v>
      </c>
      <c r="T380" s="168">
        <v>0</v>
      </c>
      <c r="U380" s="168">
        <v>34.069999999999709</v>
      </c>
      <c r="V380" s="168">
        <v>0</v>
      </c>
      <c r="W380" s="168">
        <v>0</v>
      </c>
      <c r="X380" s="168">
        <v>0</v>
      </c>
      <c r="Y380" s="168">
        <v>0</v>
      </c>
      <c r="Z380" s="168">
        <v>0</v>
      </c>
      <c r="AA380" s="168">
        <v>0</v>
      </c>
      <c r="AB380" s="168">
        <v>-81.28</v>
      </c>
      <c r="AC380" s="168">
        <v>0</v>
      </c>
      <c r="AD380" s="168">
        <v>0</v>
      </c>
      <c r="AE380" s="168">
        <v>0</v>
      </c>
      <c r="AF380" s="168">
        <v>0</v>
      </c>
      <c r="AG380" s="168">
        <v>821.88000000000011</v>
      </c>
      <c r="AH380" s="168">
        <v>0</v>
      </c>
      <c r="AI380" s="168">
        <v>0</v>
      </c>
      <c r="AJ380" s="168">
        <v>0</v>
      </c>
      <c r="AK380" s="168">
        <v>0</v>
      </c>
      <c r="AL380" s="168">
        <v>0</v>
      </c>
      <c r="AM380" s="168">
        <v>0</v>
      </c>
      <c r="AN380" s="168">
        <v>0</v>
      </c>
      <c r="AO380" s="168">
        <v>0</v>
      </c>
      <c r="AP380" s="168">
        <v>0</v>
      </c>
      <c r="AQ380" s="168">
        <v>0</v>
      </c>
      <c r="AR380" s="168">
        <v>0</v>
      </c>
      <c r="AS380" s="168">
        <v>0</v>
      </c>
      <c r="AT380" s="168">
        <v>0</v>
      </c>
      <c r="AU380" s="168">
        <v>0</v>
      </c>
      <c r="AV380" s="168">
        <v>0</v>
      </c>
      <c r="AW380" s="168">
        <v>0</v>
      </c>
      <c r="AX380" s="168">
        <v>0</v>
      </c>
      <c r="AY380" s="168">
        <v>0</v>
      </c>
      <c r="AZ380" s="168">
        <v>0</v>
      </c>
      <c r="BA380" s="168">
        <v>0</v>
      </c>
      <c r="BB380" s="168">
        <v>0</v>
      </c>
      <c r="BC380" s="168">
        <v>0</v>
      </c>
      <c r="BD380" s="168">
        <v>0</v>
      </c>
      <c r="BE380" s="168">
        <v>0</v>
      </c>
      <c r="BF380" s="168">
        <v>0</v>
      </c>
      <c r="BG380" s="168">
        <v>0</v>
      </c>
      <c r="BH380" s="168">
        <v>0</v>
      </c>
    </row>
    <row r="381" spans="1:60" ht="14.15" customHeight="1">
      <c r="A381" s="159">
        <v>374</v>
      </c>
      <c r="B381" s="58" t="s">
        <v>948</v>
      </c>
      <c r="C381" s="160">
        <v>385.67000000000053</v>
      </c>
      <c r="D381" s="168">
        <v>0</v>
      </c>
      <c r="E381" s="168">
        <v>0</v>
      </c>
      <c r="F381" s="168">
        <v>0</v>
      </c>
      <c r="G381" s="168">
        <v>0</v>
      </c>
      <c r="H381" s="168">
        <v>0</v>
      </c>
      <c r="I381" s="168">
        <v>0</v>
      </c>
      <c r="J381" s="168">
        <v>0</v>
      </c>
      <c r="K381" s="168">
        <v>0</v>
      </c>
      <c r="L381" s="168">
        <v>0</v>
      </c>
      <c r="M381" s="168">
        <v>0</v>
      </c>
      <c r="N381" s="168">
        <v>0</v>
      </c>
      <c r="O381" s="168">
        <v>0</v>
      </c>
      <c r="P381" s="168">
        <v>0</v>
      </c>
      <c r="Q381" s="168">
        <v>0</v>
      </c>
      <c r="R381" s="168">
        <v>0</v>
      </c>
      <c r="S381" s="168">
        <v>0</v>
      </c>
      <c r="T381" s="168">
        <v>0</v>
      </c>
      <c r="U381" s="168">
        <v>7.4000000000005457</v>
      </c>
      <c r="V381" s="168">
        <v>0</v>
      </c>
      <c r="W381" s="168">
        <v>0</v>
      </c>
      <c r="X381" s="168">
        <v>0</v>
      </c>
      <c r="Y381" s="168">
        <v>0</v>
      </c>
      <c r="Z381" s="168">
        <v>0</v>
      </c>
      <c r="AA381" s="168">
        <v>0</v>
      </c>
      <c r="AB381" s="168">
        <v>-25.47</v>
      </c>
      <c r="AC381" s="168">
        <v>0</v>
      </c>
      <c r="AD381" s="168">
        <v>0</v>
      </c>
      <c r="AE381" s="168">
        <v>0</v>
      </c>
      <c r="AF381" s="168">
        <v>0</v>
      </c>
      <c r="AG381" s="168">
        <v>403.74</v>
      </c>
      <c r="AH381" s="168">
        <v>0</v>
      </c>
      <c r="AI381" s="168">
        <v>0</v>
      </c>
      <c r="AJ381" s="168">
        <v>0</v>
      </c>
      <c r="AK381" s="168">
        <v>0</v>
      </c>
      <c r="AL381" s="168">
        <v>0</v>
      </c>
      <c r="AM381" s="168">
        <v>0</v>
      </c>
      <c r="AN381" s="168">
        <v>0</v>
      </c>
      <c r="AO381" s="168">
        <v>0</v>
      </c>
      <c r="AP381" s="168">
        <v>0</v>
      </c>
      <c r="AQ381" s="168">
        <v>0</v>
      </c>
      <c r="AR381" s="168">
        <v>0</v>
      </c>
      <c r="AS381" s="168">
        <v>0</v>
      </c>
      <c r="AT381" s="168">
        <v>0</v>
      </c>
      <c r="AU381" s="168">
        <v>0</v>
      </c>
      <c r="AV381" s="168">
        <v>0</v>
      </c>
      <c r="AW381" s="168">
        <v>0</v>
      </c>
      <c r="AX381" s="168">
        <v>0</v>
      </c>
      <c r="AY381" s="168">
        <v>0</v>
      </c>
      <c r="AZ381" s="168">
        <v>0</v>
      </c>
      <c r="BA381" s="168">
        <v>0</v>
      </c>
      <c r="BB381" s="168">
        <v>0</v>
      </c>
      <c r="BC381" s="168">
        <v>0</v>
      </c>
      <c r="BD381" s="168">
        <v>0</v>
      </c>
      <c r="BE381" s="168">
        <v>0</v>
      </c>
      <c r="BF381" s="168">
        <v>0</v>
      </c>
      <c r="BG381" s="168">
        <v>0</v>
      </c>
      <c r="BH381" s="168">
        <v>0</v>
      </c>
    </row>
    <row r="382" spans="1:60" s="170" customFormat="1" ht="14.15" customHeight="1">
      <c r="A382" s="159">
        <v>375</v>
      </c>
      <c r="B382" s="58" t="s">
        <v>949</v>
      </c>
      <c r="C382" s="160">
        <v>439.25000000000028</v>
      </c>
      <c r="D382" s="168">
        <v>0</v>
      </c>
      <c r="E382" s="168">
        <v>0</v>
      </c>
      <c r="F382" s="168">
        <v>0</v>
      </c>
      <c r="G382" s="168">
        <v>0</v>
      </c>
      <c r="H382" s="168">
        <v>0</v>
      </c>
      <c r="I382" s="168">
        <v>0</v>
      </c>
      <c r="J382" s="168">
        <v>0</v>
      </c>
      <c r="K382" s="168">
        <v>0</v>
      </c>
      <c r="L382" s="168">
        <v>0</v>
      </c>
      <c r="M382" s="168">
        <v>0</v>
      </c>
      <c r="N382" s="168">
        <v>0</v>
      </c>
      <c r="O382" s="168">
        <v>0</v>
      </c>
      <c r="P382" s="168">
        <v>0</v>
      </c>
      <c r="Q382" s="168">
        <v>0</v>
      </c>
      <c r="R382" s="168">
        <v>0</v>
      </c>
      <c r="S382" s="168">
        <v>0</v>
      </c>
      <c r="T382" s="168">
        <v>0</v>
      </c>
      <c r="U382" s="168">
        <v>7.9700000000002547</v>
      </c>
      <c r="V382" s="168">
        <v>0</v>
      </c>
      <c r="W382" s="168">
        <v>0</v>
      </c>
      <c r="X382" s="168">
        <v>0</v>
      </c>
      <c r="Y382" s="168">
        <v>0</v>
      </c>
      <c r="Z382" s="168">
        <v>0</v>
      </c>
      <c r="AA382" s="168">
        <v>0</v>
      </c>
      <c r="AB382" s="168">
        <v>-13.55</v>
      </c>
      <c r="AC382" s="168">
        <v>0</v>
      </c>
      <c r="AD382" s="168">
        <v>0</v>
      </c>
      <c r="AE382" s="168">
        <v>0</v>
      </c>
      <c r="AF382" s="168">
        <v>0</v>
      </c>
      <c r="AG382" s="168">
        <v>444.83000000000004</v>
      </c>
      <c r="AH382" s="168">
        <v>0</v>
      </c>
      <c r="AI382" s="168">
        <v>0</v>
      </c>
      <c r="AJ382" s="168">
        <v>0</v>
      </c>
      <c r="AK382" s="168">
        <v>0</v>
      </c>
      <c r="AL382" s="168">
        <v>0</v>
      </c>
      <c r="AM382" s="168">
        <v>0</v>
      </c>
      <c r="AN382" s="168">
        <v>0</v>
      </c>
      <c r="AO382" s="168">
        <v>0</v>
      </c>
      <c r="AP382" s="168">
        <v>0</v>
      </c>
      <c r="AQ382" s="168">
        <v>0</v>
      </c>
      <c r="AR382" s="168">
        <v>0</v>
      </c>
      <c r="AS382" s="168">
        <v>0</v>
      </c>
      <c r="AT382" s="168">
        <v>0</v>
      </c>
      <c r="AU382" s="168">
        <v>0</v>
      </c>
      <c r="AV382" s="168">
        <v>0</v>
      </c>
      <c r="AW382" s="168">
        <v>0</v>
      </c>
      <c r="AX382" s="168">
        <v>0</v>
      </c>
      <c r="AY382" s="168">
        <v>0</v>
      </c>
      <c r="AZ382" s="168">
        <v>0</v>
      </c>
      <c r="BA382" s="168">
        <v>0</v>
      </c>
      <c r="BB382" s="168">
        <v>0</v>
      </c>
      <c r="BC382" s="168">
        <v>0</v>
      </c>
      <c r="BD382" s="168">
        <v>0</v>
      </c>
      <c r="BE382" s="168">
        <v>0</v>
      </c>
      <c r="BF382" s="168">
        <v>0</v>
      </c>
      <c r="BG382" s="168">
        <v>0</v>
      </c>
      <c r="BH382" s="168">
        <v>0</v>
      </c>
    </row>
    <row r="383" spans="1:60" ht="14.15" customHeight="1">
      <c r="A383" s="159">
        <v>376</v>
      </c>
      <c r="B383" s="58" t="s">
        <v>950</v>
      </c>
      <c r="C383" s="160">
        <v>6075.9300000000039</v>
      </c>
      <c r="D383" s="168">
        <v>0</v>
      </c>
      <c r="E383" s="168">
        <v>0</v>
      </c>
      <c r="F383" s="168">
        <v>0</v>
      </c>
      <c r="G383" s="168">
        <v>0</v>
      </c>
      <c r="H383" s="168">
        <v>0</v>
      </c>
      <c r="I383" s="168">
        <v>0</v>
      </c>
      <c r="J383" s="168">
        <v>0</v>
      </c>
      <c r="K383" s="168">
        <v>0</v>
      </c>
      <c r="L383" s="168">
        <v>0</v>
      </c>
      <c r="M383" s="168">
        <v>0</v>
      </c>
      <c r="N383" s="168">
        <v>0</v>
      </c>
      <c r="O383" s="168">
        <v>0</v>
      </c>
      <c r="P383" s="168">
        <v>0</v>
      </c>
      <c r="Q383" s="168">
        <v>0</v>
      </c>
      <c r="R383" s="168">
        <v>0</v>
      </c>
      <c r="S383" s="168">
        <v>0</v>
      </c>
      <c r="T383" s="168">
        <v>0</v>
      </c>
      <c r="U383" s="168">
        <v>41.770000000004075</v>
      </c>
      <c r="V383" s="168">
        <v>0</v>
      </c>
      <c r="W383" s="168">
        <v>0</v>
      </c>
      <c r="X383" s="168">
        <v>0</v>
      </c>
      <c r="Y383" s="168">
        <v>0</v>
      </c>
      <c r="Z383" s="168">
        <v>0</v>
      </c>
      <c r="AA383" s="168">
        <v>0</v>
      </c>
      <c r="AB383" s="168">
        <v>374.66999999999996</v>
      </c>
      <c r="AC383" s="168">
        <v>0</v>
      </c>
      <c r="AD383" s="168">
        <v>0</v>
      </c>
      <c r="AE383" s="168">
        <v>0</v>
      </c>
      <c r="AF383" s="168">
        <v>0</v>
      </c>
      <c r="AG383" s="168">
        <v>5659.49</v>
      </c>
      <c r="AH383" s="168">
        <v>0</v>
      </c>
      <c r="AI383" s="168">
        <v>0</v>
      </c>
      <c r="AJ383" s="168">
        <v>0</v>
      </c>
      <c r="AK383" s="168">
        <v>0</v>
      </c>
      <c r="AL383" s="168">
        <v>0</v>
      </c>
      <c r="AM383" s="168">
        <v>0</v>
      </c>
      <c r="AN383" s="168">
        <v>0</v>
      </c>
      <c r="AO383" s="168">
        <v>0</v>
      </c>
      <c r="AP383" s="168">
        <v>0</v>
      </c>
      <c r="AQ383" s="168">
        <v>0</v>
      </c>
      <c r="AR383" s="168">
        <v>0</v>
      </c>
      <c r="AS383" s="168">
        <v>0</v>
      </c>
      <c r="AT383" s="168">
        <v>0</v>
      </c>
      <c r="AU383" s="168">
        <v>0</v>
      </c>
      <c r="AV383" s="168">
        <v>0</v>
      </c>
      <c r="AW383" s="168">
        <v>0</v>
      </c>
      <c r="AX383" s="168">
        <v>0</v>
      </c>
      <c r="AY383" s="168">
        <v>0</v>
      </c>
      <c r="AZ383" s="168">
        <v>0</v>
      </c>
      <c r="BA383" s="168">
        <v>0</v>
      </c>
      <c r="BB383" s="168">
        <v>0</v>
      </c>
      <c r="BC383" s="168">
        <v>0</v>
      </c>
      <c r="BD383" s="168">
        <v>0</v>
      </c>
      <c r="BE383" s="168">
        <v>0</v>
      </c>
      <c r="BF383" s="168">
        <v>0</v>
      </c>
      <c r="BG383" s="168">
        <v>0</v>
      </c>
      <c r="BH383" s="168">
        <v>0</v>
      </c>
    </row>
    <row r="384" spans="1:60" ht="14.15" customHeight="1">
      <c r="A384" s="159">
        <v>377</v>
      </c>
      <c r="B384" s="171" t="s">
        <v>951</v>
      </c>
      <c r="C384" s="160">
        <v>48.58000000000029</v>
      </c>
      <c r="D384" s="168">
        <v>0</v>
      </c>
      <c r="E384" s="168">
        <v>0</v>
      </c>
      <c r="F384" s="168">
        <v>0</v>
      </c>
      <c r="G384" s="168">
        <v>0</v>
      </c>
      <c r="H384" s="168">
        <v>0</v>
      </c>
      <c r="I384" s="168">
        <v>0</v>
      </c>
      <c r="J384" s="168">
        <v>0</v>
      </c>
      <c r="K384" s="168">
        <v>0</v>
      </c>
      <c r="L384" s="168">
        <v>0</v>
      </c>
      <c r="M384" s="168">
        <v>0</v>
      </c>
      <c r="N384" s="168">
        <v>0</v>
      </c>
      <c r="O384" s="168">
        <v>0</v>
      </c>
      <c r="P384" s="168">
        <v>0</v>
      </c>
      <c r="Q384" s="168">
        <v>0</v>
      </c>
      <c r="R384" s="168">
        <v>0</v>
      </c>
      <c r="S384" s="168">
        <v>0</v>
      </c>
      <c r="T384" s="168">
        <v>0</v>
      </c>
      <c r="U384" s="168">
        <v>27.430000000000291</v>
      </c>
      <c r="V384" s="168">
        <v>0</v>
      </c>
      <c r="W384" s="168">
        <v>0</v>
      </c>
      <c r="X384" s="168">
        <v>0</v>
      </c>
      <c r="Y384" s="168">
        <v>0</v>
      </c>
      <c r="Z384" s="168">
        <v>0</v>
      </c>
      <c r="AA384" s="168">
        <v>0</v>
      </c>
      <c r="AB384" s="168">
        <v>-2.4900000000000002</v>
      </c>
      <c r="AC384" s="168">
        <v>0</v>
      </c>
      <c r="AD384" s="168">
        <v>0</v>
      </c>
      <c r="AE384" s="168">
        <v>0</v>
      </c>
      <c r="AF384" s="168">
        <v>0</v>
      </c>
      <c r="AG384" s="168">
        <v>23.64</v>
      </c>
      <c r="AH384" s="168">
        <v>0</v>
      </c>
      <c r="AI384" s="168">
        <v>0</v>
      </c>
      <c r="AJ384" s="168">
        <v>0</v>
      </c>
      <c r="AK384" s="168">
        <v>0</v>
      </c>
      <c r="AL384" s="168">
        <v>0</v>
      </c>
      <c r="AM384" s="168">
        <v>0</v>
      </c>
      <c r="AN384" s="168">
        <v>0</v>
      </c>
      <c r="AO384" s="168">
        <v>0</v>
      </c>
      <c r="AP384" s="168">
        <v>0</v>
      </c>
      <c r="AQ384" s="168">
        <v>0</v>
      </c>
      <c r="AR384" s="168">
        <v>0</v>
      </c>
      <c r="AS384" s="168">
        <v>0</v>
      </c>
      <c r="AT384" s="168">
        <v>0</v>
      </c>
      <c r="AU384" s="168">
        <v>0</v>
      </c>
      <c r="AV384" s="168">
        <v>0</v>
      </c>
      <c r="AW384" s="168">
        <v>0</v>
      </c>
      <c r="AX384" s="168">
        <v>0</v>
      </c>
      <c r="AY384" s="168">
        <v>0</v>
      </c>
      <c r="AZ384" s="168">
        <v>0</v>
      </c>
      <c r="BA384" s="168">
        <v>0</v>
      </c>
      <c r="BB384" s="168">
        <v>0</v>
      </c>
      <c r="BC384" s="168">
        <v>0</v>
      </c>
      <c r="BD384" s="168">
        <v>0</v>
      </c>
      <c r="BE384" s="168">
        <v>0</v>
      </c>
      <c r="BF384" s="168">
        <v>0</v>
      </c>
      <c r="BG384" s="168">
        <v>0</v>
      </c>
      <c r="BH384" s="168">
        <v>0</v>
      </c>
    </row>
    <row r="385" spans="1:60" ht="14.15" customHeight="1">
      <c r="A385" s="159">
        <v>378</v>
      </c>
      <c r="B385" s="226" t="s">
        <v>952</v>
      </c>
      <c r="C385" s="196">
        <v>-5103620.0320000034</v>
      </c>
      <c r="D385" s="196">
        <v>0</v>
      </c>
      <c r="E385" s="196">
        <v>0</v>
      </c>
      <c r="F385" s="196">
        <v>0</v>
      </c>
      <c r="G385" s="196">
        <v>0</v>
      </c>
      <c r="H385" s="196">
        <v>0</v>
      </c>
      <c r="I385" s="196">
        <v>0</v>
      </c>
      <c r="J385" s="196">
        <v>0</v>
      </c>
      <c r="K385" s="196">
        <v>0</v>
      </c>
      <c r="L385" s="196">
        <v>0</v>
      </c>
      <c r="M385" s="196">
        <v>0</v>
      </c>
      <c r="N385" s="196">
        <v>0</v>
      </c>
      <c r="O385" s="196">
        <v>0</v>
      </c>
      <c r="P385" s="196">
        <v>0</v>
      </c>
      <c r="Q385" s="196">
        <v>0</v>
      </c>
      <c r="R385" s="196">
        <v>0</v>
      </c>
      <c r="S385" s="196">
        <v>0</v>
      </c>
      <c r="T385" s="196">
        <v>0</v>
      </c>
      <c r="U385" s="196">
        <v>30821.057999998029</v>
      </c>
      <c r="V385" s="196">
        <v>0</v>
      </c>
      <c r="W385" s="196">
        <v>0</v>
      </c>
      <c r="X385" s="196">
        <v>215408.01999999955</v>
      </c>
      <c r="Y385" s="196">
        <v>0</v>
      </c>
      <c r="Z385" s="196">
        <v>0</v>
      </c>
      <c r="AA385" s="196">
        <v>0</v>
      </c>
      <c r="AB385" s="196">
        <v>71071.719999999972</v>
      </c>
      <c r="AC385" s="196">
        <v>0</v>
      </c>
      <c r="AD385" s="196">
        <v>0</v>
      </c>
      <c r="AE385" s="196">
        <v>0</v>
      </c>
      <c r="AF385" s="196">
        <v>0</v>
      </c>
      <c r="AG385" s="196">
        <v>739040.97</v>
      </c>
      <c r="AH385" s="196">
        <v>0</v>
      </c>
      <c r="AI385" s="196">
        <v>0</v>
      </c>
      <c r="AJ385" s="196">
        <v>0</v>
      </c>
      <c r="AK385" s="196">
        <v>0</v>
      </c>
      <c r="AL385" s="196">
        <v>0</v>
      </c>
      <c r="AM385" s="196">
        <v>0</v>
      </c>
      <c r="AN385" s="196">
        <v>0</v>
      </c>
      <c r="AO385" s="196">
        <v>0</v>
      </c>
      <c r="AP385" s="196">
        <v>0</v>
      </c>
      <c r="AQ385" s="196">
        <v>0</v>
      </c>
      <c r="AR385" s="196">
        <v>0</v>
      </c>
      <c r="AS385" s="196">
        <v>0</v>
      </c>
      <c r="AT385" s="196">
        <v>0</v>
      </c>
      <c r="AU385" s="196">
        <v>0</v>
      </c>
      <c r="AV385" s="196">
        <v>-6159961.8000000007</v>
      </c>
      <c r="AW385" s="196">
        <v>0</v>
      </c>
      <c r="AX385" s="196">
        <v>0</v>
      </c>
      <c r="AY385" s="196">
        <v>0</v>
      </c>
      <c r="AZ385" s="196">
        <v>0</v>
      </c>
      <c r="BA385" s="196">
        <v>0</v>
      </c>
      <c r="BB385" s="196">
        <v>0</v>
      </c>
      <c r="BC385" s="196">
        <v>0</v>
      </c>
      <c r="BD385" s="196">
        <v>0</v>
      </c>
      <c r="BE385" s="196">
        <v>0</v>
      </c>
      <c r="BF385" s="196">
        <v>0</v>
      </c>
      <c r="BG385" s="196">
        <v>0</v>
      </c>
      <c r="BH385" s="196">
        <v>0</v>
      </c>
    </row>
    <row r="386" spans="1:60" ht="14.15" customHeight="1">
      <c r="A386" s="159">
        <v>379</v>
      </c>
      <c r="B386" s="233"/>
      <c r="C386" s="172"/>
      <c r="D386" s="172"/>
      <c r="E386" s="172"/>
      <c r="F386" s="172"/>
      <c r="G386" s="172"/>
      <c r="H386" s="172"/>
      <c r="I386" s="172"/>
      <c r="J386" s="172"/>
      <c r="K386" s="172"/>
      <c r="L386" s="172"/>
      <c r="M386" s="172"/>
      <c r="N386" s="172"/>
      <c r="O386" s="172"/>
      <c r="P386" s="172"/>
      <c r="Q386" s="172"/>
      <c r="R386" s="172"/>
      <c r="S386" s="172"/>
      <c r="T386" s="172"/>
      <c r="U386" s="172"/>
      <c r="V386" s="172"/>
      <c r="W386" s="172"/>
      <c r="X386" s="172"/>
      <c r="Y386" s="172"/>
      <c r="Z386" s="172"/>
      <c r="AA386" s="172"/>
      <c r="AB386" s="172"/>
      <c r="AC386" s="172"/>
      <c r="AD386" s="172"/>
      <c r="AE386" s="172"/>
      <c r="AF386" s="172"/>
      <c r="AG386" s="172"/>
      <c r="AH386" s="172"/>
      <c r="AI386" s="172"/>
      <c r="AJ386" s="172"/>
      <c r="AK386" s="172"/>
      <c r="AL386" s="172"/>
      <c r="AM386" s="172"/>
      <c r="AN386" s="172"/>
      <c r="AO386" s="172"/>
      <c r="AP386" s="172"/>
      <c r="AQ386" s="172"/>
      <c r="AR386" s="172"/>
      <c r="AS386" s="172"/>
      <c r="AT386" s="172"/>
      <c r="AU386" s="172"/>
      <c r="AV386" s="172"/>
      <c r="AW386" s="172"/>
      <c r="AX386" s="172"/>
      <c r="AY386" s="172"/>
      <c r="AZ386" s="172"/>
      <c r="BA386" s="172"/>
      <c r="BB386" s="172"/>
      <c r="BC386" s="172"/>
      <c r="BD386" s="172"/>
      <c r="BE386" s="172"/>
      <c r="BF386" s="172"/>
      <c r="BG386" s="172"/>
      <c r="BH386" s="172"/>
    </row>
    <row r="387" spans="1:60" ht="14.15" customHeight="1">
      <c r="A387" s="159">
        <v>380</v>
      </c>
      <c r="B387" s="226" t="s">
        <v>953</v>
      </c>
      <c r="C387" s="174">
        <v>-6810104.4930000026</v>
      </c>
      <c r="D387" s="174">
        <v>0</v>
      </c>
      <c r="E387" s="174">
        <v>0</v>
      </c>
      <c r="F387" s="174">
        <v>0</v>
      </c>
      <c r="G387" s="174">
        <v>0</v>
      </c>
      <c r="H387" s="174">
        <v>0</v>
      </c>
      <c r="I387" s="174">
        <v>0</v>
      </c>
      <c r="J387" s="174">
        <v>0</v>
      </c>
      <c r="K387" s="174">
        <v>0</v>
      </c>
      <c r="L387" s="174">
        <v>0</v>
      </c>
      <c r="M387" s="174">
        <v>0</v>
      </c>
      <c r="N387" s="174">
        <v>0</v>
      </c>
      <c r="O387" s="174">
        <v>0</v>
      </c>
      <c r="P387" s="174">
        <v>0</v>
      </c>
      <c r="Q387" s="174">
        <v>0</v>
      </c>
      <c r="R387" s="174">
        <v>0</v>
      </c>
      <c r="S387" s="174">
        <v>0</v>
      </c>
      <c r="T387" s="174">
        <v>21148.080000000002</v>
      </c>
      <c r="U387" s="174">
        <v>42023.206999998336</v>
      </c>
      <c r="V387" s="174">
        <v>0</v>
      </c>
      <c r="W387" s="174">
        <v>0</v>
      </c>
      <c r="X387" s="174">
        <v>215408.01999999955</v>
      </c>
      <c r="Y387" s="174">
        <v>0</v>
      </c>
      <c r="Z387" s="174">
        <v>0</v>
      </c>
      <c r="AA387" s="174">
        <v>0</v>
      </c>
      <c r="AB387" s="174">
        <v>95939.059999999969</v>
      </c>
      <c r="AC387" s="174">
        <v>0</v>
      </c>
      <c r="AD387" s="174">
        <v>0</v>
      </c>
      <c r="AE387" s="174">
        <v>0</v>
      </c>
      <c r="AF387" s="174">
        <v>-2257483</v>
      </c>
      <c r="AG387" s="174">
        <v>1237190.04</v>
      </c>
      <c r="AH387" s="174">
        <v>-4368.0999999999995</v>
      </c>
      <c r="AI387" s="174">
        <v>0</v>
      </c>
      <c r="AJ387" s="174">
        <v>0</v>
      </c>
      <c r="AK387" s="174">
        <v>0</v>
      </c>
      <c r="AL387" s="174">
        <v>0</v>
      </c>
      <c r="AM387" s="174">
        <v>0</v>
      </c>
      <c r="AN387" s="174">
        <v>0</v>
      </c>
      <c r="AO387" s="174">
        <v>0</v>
      </c>
      <c r="AP387" s="174">
        <v>0</v>
      </c>
      <c r="AQ387" s="174">
        <v>0</v>
      </c>
      <c r="AR387" s="174">
        <v>0</v>
      </c>
      <c r="AS387" s="174">
        <v>0</v>
      </c>
      <c r="AT387" s="174">
        <v>0</v>
      </c>
      <c r="AU387" s="174">
        <v>0</v>
      </c>
      <c r="AV387" s="174">
        <v>-6159961.8000000007</v>
      </c>
      <c r="AW387" s="174">
        <v>0</v>
      </c>
      <c r="AX387" s="174">
        <v>0</v>
      </c>
      <c r="AY387" s="174">
        <v>0</v>
      </c>
      <c r="AZ387" s="174">
        <v>0</v>
      </c>
      <c r="BA387" s="174">
        <v>0</v>
      </c>
      <c r="BB387" s="174">
        <v>0</v>
      </c>
      <c r="BC387" s="174">
        <v>0</v>
      </c>
      <c r="BD387" s="174">
        <v>0</v>
      </c>
      <c r="BE387" s="174">
        <v>0</v>
      </c>
      <c r="BF387" s="174">
        <v>0</v>
      </c>
      <c r="BG387" s="174">
        <v>0</v>
      </c>
      <c r="BH387" s="174">
        <v>0</v>
      </c>
    </row>
    <row r="388" spans="1:60" ht="14.15" customHeight="1">
      <c r="A388" s="159">
        <v>381</v>
      </c>
      <c r="B388" s="170"/>
      <c r="C388" s="194"/>
      <c r="D388" s="174"/>
      <c r="E388" s="174"/>
      <c r="F388" s="174"/>
      <c r="G388" s="174"/>
      <c r="H388" s="174"/>
      <c r="I388" s="174"/>
      <c r="J388" s="174"/>
      <c r="K388" s="174"/>
      <c r="L388" s="174"/>
      <c r="M388" s="174"/>
      <c r="N388" s="174"/>
      <c r="O388" s="174"/>
      <c r="P388" s="174"/>
      <c r="Q388" s="174"/>
      <c r="R388" s="174"/>
      <c r="S388" s="174"/>
      <c r="T388" s="174"/>
      <c r="U388" s="174"/>
      <c r="V388" s="174"/>
      <c r="W388" s="174"/>
      <c r="X388" s="174"/>
      <c r="Y388" s="174"/>
      <c r="Z388" s="174"/>
      <c r="AA388" s="174"/>
      <c r="AB388" s="174"/>
      <c r="AC388" s="174"/>
      <c r="AD388" s="174"/>
      <c r="AE388" s="174"/>
      <c r="AF388" s="174"/>
      <c r="AG388" s="174"/>
      <c r="AH388" s="174"/>
      <c r="AI388" s="174"/>
      <c r="AJ388" s="174"/>
      <c r="AK388" s="174"/>
      <c r="AL388" s="174"/>
      <c r="AM388" s="174"/>
      <c r="AN388" s="174"/>
      <c r="AO388" s="174"/>
      <c r="AP388" s="174"/>
      <c r="AQ388" s="174"/>
      <c r="AR388" s="174"/>
      <c r="AS388" s="174"/>
      <c r="AT388" s="174"/>
      <c r="AU388" s="174"/>
      <c r="AV388" s="174"/>
      <c r="AW388" s="174"/>
      <c r="AX388" s="174"/>
      <c r="AY388" s="174"/>
      <c r="AZ388" s="174"/>
      <c r="BA388" s="174"/>
      <c r="BB388" s="174"/>
      <c r="BC388" s="174"/>
      <c r="BD388" s="174"/>
      <c r="BE388" s="174"/>
      <c r="BF388" s="174"/>
      <c r="BG388" s="174"/>
      <c r="BH388" s="174"/>
    </row>
    <row r="389" spans="1:60" ht="14.15" customHeight="1">
      <c r="A389" s="159">
        <v>382</v>
      </c>
      <c r="B389" s="59" t="s">
        <v>954</v>
      </c>
      <c r="C389" s="263"/>
      <c r="D389" s="168"/>
      <c r="E389" s="168"/>
      <c r="F389" s="168"/>
      <c r="G389" s="168"/>
      <c r="H389" s="168"/>
      <c r="I389" s="168"/>
      <c r="J389" s="168"/>
      <c r="K389" s="168"/>
      <c r="L389" s="168"/>
      <c r="M389" s="168"/>
      <c r="N389" s="168"/>
      <c r="O389" s="168"/>
      <c r="P389" s="168"/>
      <c r="Q389" s="168"/>
      <c r="R389" s="168"/>
      <c r="S389" s="168"/>
      <c r="T389" s="168"/>
      <c r="U389" s="168"/>
      <c r="V389" s="168"/>
      <c r="W389" s="168"/>
      <c r="X389" s="168"/>
      <c r="Y389" s="168"/>
      <c r="Z389" s="168"/>
      <c r="AA389" s="168"/>
      <c r="AB389" s="168"/>
      <c r="AC389" s="168"/>
      <c r="AD389" s="168"/>
      <c r="AE389" s="168"/>
      <c r="AF389" s="168"/>
      <c r="AG389" s="168"/>
      <c r="AH389" s="168"/>
      <c r="AI389" s="168"/>
      <c r="AJ389" s="168"/>
      <c r="AK389" s="168"/>
      <c r="AL389" s="168"/>
      <c r="AM389" s="168"/>
      <c r="AN389" s="168"/>
      <c r="AO389" s="168"/>
      <c r="AP389" s="168"/>
      <c r="AQ389" s="168"/>
      <c r="AR389" s="168"/>
      <c r="AS389" s="168"/>
      <c r="AT389" s="168"/>
      <c r="AU389" s="168"/>
      <c r="AV389" s="168"/>
      <c r="AW389" s="168"/>
      <c r="AX389" s="168"/>
      <c r="AY389" s="168"/>
      <c r="AZ389" s="168"/>
      <c r="BA389" s="168"/>
      <c r="BB389" s="168"/>
      <c r="BC389" s="168"/>
      <c r="BD389" s="168"/>
      <c r="BE389" s="168"/>
      <c r="BF389" s="168"/>
      <c r="BG389" s="168"/>
      <c r="BH389" s="168"/>
    </row>
    <row r="390" spans="1:60" ht="14.15" customHeight="1">
      <c r="A390" s="159">
        <v>383</v>
      </c>
      <c r="B390" s="58" t="s">
        <v>955</v>
      </c>
      <c r="C390" s="160">
        <v>-0.13999999999941792</v>
      </c>
      <c r="D390" s="168">
        <v>0</v>
      </c>
      <c r="E390" s="168">
        <v>0</v>
      </c>
      <c r="F390" s="168">
        <v>0</v>
      </c>
      <c r="G390" s="168">
        <v>0</v>
      </c>
      <c r="H390" s="168">
        <v>0</v>
      </c>
      <c r="I390" s="168">
        <v>0</v>
      </c>
      <c r="J390" s="168">
        <v>0</v>
      </c>
      <c r="K390" s="168">
        <v>0</v>
      </c>
      <c r="L390" s="168">
        <v>0</v>
      </c>
      <c r="M390" s="168">
        <v>0</v>
      </c>
      <c r="N390" s="168">
        <v>0</v>
      </c>
      <c r="O390" s="168">
        <v>0</v>
      </c>
      <c r="P390" s="168">
        <v>0</v>
      </c>
      <c r="Q390" s="168">
        <v>0</v>
      </c>
      <c r="R390" s="168">
        <v>0</v>
      </c>
      <c r="S390" s="168">
        <v>0</v>
      </c>
      <c r="T390" s="168">
        <v>0</v>
      </c>
      <c r="U390" s="168">
        <v>-0.13999999999941792</v>
      </c>
      <c r="V390" s="168">
        <v>0</v>
      </c>
      <c r="W390" s="168">
        <v>0</v>
      </c>
      <c r="X390" s="168">
        <v>0</v>
      </c>
      <c r="Y390" s="168">
        <v>0</v>
      </c>
      <c r="Z390" s="168">
        <v>0</v>
      </c>
      <c r="AA390" s="168">
        <v>0</v>
      </c>
      <c r="AB390" s="168">
        <v>0</v>
      </c>
      <c r="AC390" s="168">
        <v>0</v>
      </c>
      <c r="AD390" s="168">
        <v>0</v>
      </c>
      <c r="AE390" s="168">
        <v>0</v>
      </c>
      <c r="AF390" s="168">
        <v>0</v>
      </c>
      <c r="AG390" s="168">
        <v>0</v>
      </c>
      <c r="AH390" s="168">
        <v>0</v>
      </c>
      <c r="AI390" s="168">
        <v>0</v>
      </c>
      <c r="AJ390" s="168">
        <v>0</v>
      </c>
      <c r="AK390" s="168">
        <v>0</v>
      </c>
      <c r="AL390" s="168">
        <v>0</v>
      </c>
      <c r="AM390" s="168">
        <v>0</v>
      </c>
      <c r="AN390" s="168">
        <v>0</v>
      </c>
      <c r="AO390" s="168">
        <v>0</v>
      </c>
      <c r="AP390" s="168">
        <v>0</v>
      </c>
      <c r="AQ390" s="168">
        <v>0</v>
      </c>
      <c r="AR390" s="168">
        <v>0</v>
      </c>
      <c r="AS390" s="168">
        <v>0</v>
      </c>
      <c r="AT390" s="168">
        <v>0</v>
      </c>
      <c r="AU390" s="168">
        <v>0</v>
      </c>
      <c r="AV390" s="168">
        <v>0</v>
      </c>
      <c r="AW390" s="168">
        <v>0</v>
      </c>
      <c r="AX390" s="168">
        <v>0</v>
      </c>
      <c r="AY390" s="168">
        <v>0</v>
      </c>
      <c r="AZ390" s="168">
        <v>0</v>
      </c>
      <c r="BA390" s="168">
        <v>0</v>
      </c>
      <c r="BB390" s="168">
        <v>0</v>
      </c>
      <c r="BC390" s="168">
        <v>0</v>
      </c>
      <c r="BD390" s="168">
        <v>0</v>
      </c>
      <c r="BE390" s="168">
        <v>0</v>
      </c>
      <c r="BF390" s="168">
        <v>0</v>
      </c>
      <c r="BG390" s="168">
        <v>0</v>
      </c>
      <c r="BH390" s="168">
        <v>0</v>
      </c>
    </row>
    <row r="391" spans="1:60" ht="14.15" customHeight="1">
      <c r="A391" s="159">
        <v>384</v>
      </c>
      <c r="B391" s="58" t="s">
        <v>957</v>
      </c>
      <c r="C391" s="160">
        <v>30898.460000000057</v>
      </c>
      <c r="D391" s="168">
        <v>0</v>
      </c>
      <c r="E391" s="168">
        <v>0</v>
      </c>
      <c r="F391" s="168">
        <v>0</v>
      </c>
      <c r="G391" s="168">
        <v>0</v>
      </c>
      <c r="H391" s="168">
        <v>0</v>
      </c>
      <c r="I391" s="168">
        <v>0</v>
      </c>
      <c r="J391" s="168">
        <v>0</v>
      </c>
      <c r="K391" s="168">
        <v>0</v>
      </c>
      <c r="L391" s="168">
        <v>0</v>
      </c>
      <c r="M391" s="168">
        <v>0</v>
      </c>
      <c r="N391" s="168">
        <v>0</v>
      </c>
      <c r="O391" s="168">
        <v>0</v>
      </c>
      <c r="P391" s="168">
        <v>0</v>
      </c>
      <c r="Q391" s="168">
        <v>0</v>
      </c>
      <c r="R391" s="168">
        <v>0</v>
      </c>
      <c r="S391" s="168">
        <v>0</v>
      </c>
      <c r="T391" s="168">
        <v>0</v>
      </c>
      <c r="U391" s="168">
        <v>4.440000000060536</v>
      </c>
      <c r="V391" s="168">
        <v>0</v>
      </c>
      <c r="W391" s="168">
        <v>0</v>
      </c>
      <c r="X391" s="168">
        <v>0</v>
      </c>
      <c r="Y391" s="168">
        <v>0</v>
      </c>
      <c r="Z391" s="168">
        <v>0</v>
      </c>
      <c r="AA391" s="168">
        <v>0</v>
      </c>
      <c r="AB391" s="168">
        <v>5321.99</v>
      </c>
      <c r="AC391" s="168">
        <v>0</v>
      </c>
      <c r="AD391" s="168">
        <v>0</v>
      </c>
      <c r="AE391" s="168">
        <v>0</v>
      </c>
      <c r="AF391" s="168">
        <v>0</v>
      </c>
      <c r="AG391" s="168">
        <v>25572.03</v>
      </c>
      <c r="AH391" s="168">
        <v>0</v>
      </c>
      <c r="AI391" s="168">
        <v>0</v>
      </c>
      <c r="AJ391" s="168">
        <v>0</v>
      </c>
      <c r="AK391" s="168">
        <v>0</v>
      </c>
      <c r="AL391" s="168">
        <v>0</v>
      </c>
      <c r="AM391" s="168">
        <v>0</v>
      </c>
      <c r="AN391" s="168">
        <v>0</v>
      </c>
      <c r="AO391" s="168">
        <v>0</v>
      </c>
      <c r="AP391" s="168">
        <v>0</v>
      </c>
      <c r="AQ391" s="168">
        <v>0</v>
      </c>
      <c r="AR391" s="168">
        <v>0</v>
      </c>
      <c r="AS391" s="168">
        <v>0</v>
      </c>
      <c r="AT391" s="168">
        <v>0</v>
      </c>
      <c r="AU391" s="168">
        <v>0</v>
      </c>
      <c r="AV391" s="168">
        <v>0</v>
      </c>
      <c r="AW391" s="168">
        <v>0</v>
      </c>
      <c r="AX391" s="168">
        <v>0</v>
      </c>
      <c r="AY391" s="168">
        <v>0</v>
      </c>
      <c r="AZ391" s="168">
        <v>0</v>
      </c>
      <c r="BA391" s="168">
        <v>0</v>
      </c>
      <c r="BB391" s="168">
        <v>0</v>
      </c>
      <c r="BC391" s="168">
        <v>0</v>
      </c>
      <c r="BD391" s="168">
        <v>0</v>
      </c>
      <c r="BE391" s="168">
        <v>0</v>
      </c>
      <c r="BF391" s="168">
        <v>0</v>
      </c>
      <c r="BG391" s="168">
        <v>0</v>
      </c>
      <c r="BH391" s="168">
        <v>0</v>
      </c>
    </row>
    <row r="392" spans="1:60" ht="14.15" customHeight="1">
      <c r="A392" s="159">
        <v>385</v>
      </c>
      <c r="B392" s="58" t="s">
        <v>958</v>
      </c>
      <c r="C392" s="160">
        <v>78715.400000000067</v>
      </c>
      <c r="D392" s="168">
        <v>0</v>
      </c>
      <c r="E392" s="168">
        <v>0</v>
      </c>
      <c r="F392" s="168">
        <v>0</v>
      </c>
      <c r="G392" s="168">
        <v>0</v>
      </c>
      <c r="H392" s="168">
        <v>0</v>
      </c>
      <c r="I392" s="168">
        <v>0</v>
      </c>
      <c r="J392" s="168">
        <v>0</v>
      </c>
      <c r="K392" s="168">
        <v>0</v>
      </c>
      <c r="L392" s="168">
        <v>0</v>
      </c>
      <c r="M392" s="168">
        <v>0</v>
      </c>
      <c r="N392" s="168">
        <v>0</v>
      </c>
      <c r="O392" s="168">
        <v>0</v>
      </c>
      <c r="P392" s="168">
        <v>0</v>
      </c>
      <c r="Q392" s="168">
        <v>0</v>
      </c>
      <c r="R392" s="168">
        <v>0</v>
      </c>
      <c r="S392" s="168">
        <v>0</v>
      </c>
      <c r="T392" s="168">
        <v>0</v>
      </c>
      <c r="U392" s="168">
        <v>57.080000000074506</v>
      </c>
      <c r="V392" s="168">
        <v>0</v>
      </c>
      <c r="W392" s="168">
        <v>0</v>
      </c>
      <c r="X392" s="168">
        <v>0</v>
      </c>
      <c r="Y392" s="168">
        <v>0</v>
      </c>
      <c r="Z392" s="168">
        <v>0</v>
      </c>
      <c r="AA392" s="168">
        <v>0</v>
      </c>
      <c r="AB392" s="168">
        <v>2868.0599999999995</v>
      </c>
      <c r="AC392" s="168">
        <v>0</v>
      </c>
      <c r="AD392" s="168">
        <v>0</v>
      </c>
      <c r="AE392" s="168">
        <v>0</v>
      </c>
      <c r="AF392" s="168">
        <v>0</v>
      </c>
      <c r="AG392" s="168">
        <v>75790.259999999995</v>
      </c>
      <c r="AH392" s="168">
        <v>0</v>
      </c>
      <c r="AI392" s="168">
        <v>0</v>
      </c>
      <c r="AJ392" s="168">
        <v>0</v>
      </c>
      <c r="AK392" s="168">
        <v>0</v>
      </c>
      <c r="AL392" s="168">
        <v>0</v>
      </c>
      <c r="AM392" s="168">
        <v>0</v>
      </c>
      <c r="AN392" s="168">
        <v>0</v>
      </c>
      <c r="AO392" s="168">
        <v>0</v>
      </c>
      <c r="AP392" s="168">
        <v>0</v>
      </c>
      <c r="AQ392" s="168">
        <v>0</v>
      </c>
      <c r="AR392" s="168">
        <v>0</v>
      </c>
      <c r="AS392" s="168">
        <v>0</v>
      </c>
      <c r="AT392" s="168">
        <v>0</v>
      </c>
      <c r="AU392" s="168">
        <v>0</v>
      </c>
      <c r="AV392" s="168">
        <v>0</v>
      </c>
      <c r="AW392" s="168">
        <v>0</v>
      </c>
      <c r="AX392" s="168">
        <v>0</v>
      </c>
      <c r="AY392" s="168">
        <v>0</v>
      </c>
      <c r="AZ392" s="168">
        <v>0</v>
      </c>
      <c r="BA392" s="168">
        <v>0</v>
      </c>
      <c r="BB392" s="168">
        <v>0</v>
      </c>
      <c r="BC392" s="168">
        <v>0</v>
      </c>
      <c r="BD392" s="168">
        <v>0</v>
      </c>
      <c r="BE392" s="168">
        <v>0</v>
      </c>
      <c r="BF392" s="168">
        <v>0</v>
      </c>
      <c r="BG392" s="168">
        <v>0</v>
      </c>
      <c r="BH392" s="168">
        <v>0</v>
      </c>
    </row>
    <row r="393" spans="1:60" ht="14.15" customHeight="1">
      <c r="A393" s="159">
        <v>386</v>
      </c>
      <c r="B393" s="58" t="s">
        <v>959</v>
      </c>
      <c r="C393" s="160">
        <v>0</v>
      </c>
      <c r="D393" s="168">
        <v>0</v>
      </c>
      <c r="E393" s="168">
        <v>0</v>
      </c>
      <c r="F393" s="168">
        <v>0</v>
      </c>
      <c r="G393" s="168">
        <v>0</v>
      </c>
      <c r="H393" s="168">
        <v>0</v>
      </c>
      <c r="I393" s="168">
        <v>0</v>
      </c>
      <c r="J393" s="168">
        <v>0</v>
      </c>
      <c r="K393" s="168">
        <v>0</v>
      </c>
      <c r="L393" s="168">
        <v>0</v>
      </c>
      <c r="M393" s="168">
        <v>0</v>
      </c>
      <c r="N393" s="168">
        <v>0</v>
      </c>
      <c r="O393" s="168">
        <v>0</v>
      </c>
      <c r="P393" s="168">
        <v>0</v>
      </c>
      <c r="Q393" s="168">
        <v>0</v>
      </c>
      <c r="R393" s="168">
        <v>0</v>
      </c>
      <c r="S393" s="168">
        <v>0</v>
      </c>
      <c r="T393" s="168">
        <v>0</v>
      </c>
      <c r="U393" s="168">
        <v>0</v>
      </c>
      <c r="V393" s="168">
        <v>0</v>
      </c>
      <c r="W393" s="168">
        <v>0</v>
      </c>
      <c r="X393" s="168">
        <v>0</v>
      </c>
      <c r="Y393" s="168">
        <v>0</v>
      </c>
      <c r="Z393" s="168">
        <v>0</v>
      </c>
      <c r="AA393" s="168">
        <v>0</v>
      </c>
      <c r="AB393" s="168">
        <v>0</v>
      </c>
      <c r="AC393" s="168">
        <v>0</v>
      </c>
      <c r="AD393" s="168">
        <v>0</v>
      </c>
      <c r="AE393" s="168">
        <v>0</v>
      </c>
      <c r="AF393" s="168">
        <v>0</v>
      </c>
      <c r="AG393" s="168">
        <v>0</v>
      </c>
      <c r="AH393" s="168">
        <v>0</v>
      </c>
      <c r="AI393" s="168">
        <v>0</v>
      </c>
      <c r="AJ393" s="168">
        <v>0</v>
      </c>
      <c r="AK393" s="168">
        <v>0</v>
      </c>
      <c r="AL393" s="168">
        <v>0</v>
      </c>
      <c r="AM393" s="168">
        <v>0</v>
      </c>
      <c r="AN393" s="168">
        <v>0</v>
      </c>
      <c r="AO393" s="168">
        <v>0</v>
      </c>
      <c r="AP393" s="168">
        <v>0</v>
      </c>
      <c r="AQ393" s="168">
        <v>0</v>
      </c>
      <c r="AR393" s="168">
        <v>0</v>
      </c>
      <c r="AS393" s="168">
        <v>0</v>
      </c>
      <c r="AT393" s="168">
        <v>0</v>
      </c>
      <c r="AU393" s="168">
        <v>0</v>
      </c>
      <c r="AV393" s="168">
        <v>0</v>
      </c>
      <c r="AW393" s="168">
        <v>0</v>
      </c>
      <c r="AX393" s="168">
        <v>0</v>
      </c>
      <c r="AY393" s="168">
        <v>0</v>
      </c>
      <c r="AZ393" s="168">
        <v>0</v>
      </c>
      <c r="BA393" s="168">
        <v>0</v>
      </c>
      <c r="BB393" s="168">
        <v>0</v>
      </c>
      <c r="BC393" s="168">
        <v>0</v>
      </c>
      <c r="BD393" s="168">
        <v>0</v>
      </c>
      <c r="BE393" s="168">
        <v>0</v>
      </c>
      <c r="BF393" s="168">
        <v>0</v>
      </c>
      <c r="BG393" s="168">
        <v>0</v>
      </c>
      <c r="BH393" s="168">
        <v>0</v>
      </c>
    </row>
    <row r="394" spans="1:60" s="170" customFormat="1" ht="14.15" customHeight="1">
      <c r="A394" s="159">
        <v>387</v>
      </c>
      <c r="B394" s="58" t="s">
        <v>960</v>
      </c>
      <c r="C394" s="160">
        <v>-0.54000000000087311</v>
      </c>
      <c r="D394" s="168">
        <v>0</v>
      </c>
      <c r="E394" s="168">
        <v>0</v>
      </c>
      <c r="F394" s="168">
        <v>0</v>
      </c>
      <c r="G394" s="168">
        <v>0</v>
      </c>
      <c r="H394" s="168">
        <v>0</v>
      </c>
      <c r="I394" s="168">
        <v>0</v>
      </c>
      <c r="J394" s="168">
        <v>0</v>
      </c>
      <c r="K394" s="168">
        <v>0</v>
      </c>
      <c r="L394" s="168">
        <v>0</v>
      </c>
      <c r="M394" s="168">
        <v>0</v>
      </c>
      <c r="N394" s="168">
        <v>0</v>
      </c>
      <c r="O394" s="168">
        <v>0</v>
      </c>
      <c r="P394" s="168">
        <v>0</v>
      </c>
      <c r="Q394" s="168">
        <v>0</v>
      </c>
      <c r="R394" s="168">
        <v>0</v>
      </c>
      <c r="S394" s="168">
        <v>0</v>
      </c>
      <c r="T394" s="168">
        <v>0</v>
      </c>
      <c r="U394" s="168">
        <v>-0.54000000000087311</v>
      </c>
      <c r="V394" s="168">
        <v>0</v>
      </c>
      <c r="W394" s="168">
        <v>0</v>
      </c>
      <c r="X394" s="168">
        <v>0</v>
      </c>
      <c r="Y394" s="168">
        <v>0</v>
      </c>
      <c r="Z394" s="168">
        <v>0</v>
      </c>
      <c r="AA394" s="168">
        <v>0</v>
      </c>
      <c r="AB394" s="168">
        <v>0</v>
      </c>
      <c r="AC394" s="168">
        <v>0</v>
      </c>
      <c r="AD394" s="168">
        <v>0</v>
      </c>
      <c r="AE394" s="168">
        <v>0</v>
      </c>
      <c r="AF394" s="168">
        <v>0</v>
      </c>
      <c r="AG394" s="168">
        <v>0</v>
      </c>
      <c r="AH394" s="168">
        <v>0</v>
      </c>
      <c r="AI394" s="168">
        <v>0</v>
      </c>
      <c r="AJ394" s="168">
        <v>0</v>
      </c>
      <c r="AK394" s="168">
        <v>0</v>
      </c>
      <c r="AL394" s="168">
        <v>0</v>
      </c>
      <c r="AM394" s="168">
        <v>0</v>
      </c>
      <c r="AN394" s="168">
        <v>0</v>
      </c>
      <c r="AO394" s="168">
        <v>0</v>
      </c>
      <c r="AP394" s="168">
        <v>0</v>
      </c>
      <c r="AQ394" s="168">
        <v>0</v>
      </c>
      <c r="AR394" s="168">
        <v>0</v>
      </c>
      <c r="AS394" s="168">
        <v>0</v>
      </c>
      <c r="AT394" s="168">
        <v>0</v>
      </c>
      <c r="AU394" s="168">
        <v>0</v>
      </c>
      <c r="AV394" s="168">
        <v>0</v>
      </c>
      <c r="AW394" s="168">
        <v>0</v>
      </c>
      <c r="AX394" s="168">
        <v>0</v>
      </c>
      <c r="AY394" s="168">
        <v>0</v>
      </c>
      <c r="AZ394" s="168">
        <v>0</v>
      </c>
      <c r="BA394" s="168">
        <v>0</v>
      </c>
      <c r="BB394" s="168">
        <v>0</v>
      </c>
      <c r="BC394" s="168">
        <v>0</v>
      </c>
      <c r="BD394" s="168">
        <v>0</v>
      </c>
      <c r="BE394" s="168">
        <v>0</v>
      </c>
      <c r="BF394" s="168">
        <v>0</v>
      </c>
      <c r="BG394" s="168">
        <v>0</v>
      </c>
      <c r="BH394" s="168">
        <v>0</v>
      </c>
    </row>
    <row r="395" spans="1:60" ht="14.15" customHeight="1">
      <c r="A395" s="159">
        <v>388</v>
      </c>
      <c r="B395" s="171" t="s">
        <v>961</v>
      </c>
      <c r="C395" s="160">
        <v>0.24000000000160071</v>
      </c>
      <c r="D395" s="168">
        <v>0</v>
      </c>
      <c r="E395" s="168">
        <v>0</v>
      </c>
      <c r="F395" s="168">
        <v>0</v>
      </c>
      <c r="G395" s="168">
        <v>0</v>
      </c>
      <c r="H395" s="168">
        <v>0</v>
      </c>
      <c r="I395" s="168">
        <v>0</v>
      </c>
      <c r="J395" s="168">
        <v>0</v>
      </c>
      <c r="K395" s="168">
        <v>0</v>
      </c>
      <c r="L395" s="168">
        <v>0</v>
      </c>
      <c r="M395" s="168">
        <v>0</v>
      </c>
      <c r="N395" s="168">
        <v>0</v>
      </c>
      <c r="O395" s="168">
        <v>0</v>
      </c>
      <c r="P395" s="168">
        <v>0</v>
      </c>
      <c r="Q395" s="168">
        <v>0</v>
      </c>
      <c r="R395" s="168">
        <v>0</v>
      </c>
      <c r="S395" s="168">
        <v>0</v>
      </c>
      <c r="T395" s="168">
        <v>0</v>
      </c>
      <c r="U395" s="168">
        <v>0.24000000000160071</v>
      </c>
      <c r="V395" s="168">
        <v>0</v>
      </c>
      <c r="W395" s="168">
        <v>0</v>
      </c>
      <c r="X395" s="168">
        <v>0</v>
      </c>
      <c r="Y395" s="168">
        <v>0</v>
      </c>
      <c r="Z395" s="168">
        <v>0</v>
      </c>
      <c r="AA395" s="168">
        <v>0</v>
      </c>
      <c r="AB395" s="168">
        <v>0</v>
      </c>
      <c r="AC395" s="168">
        <v>0</v>
      </c>
      <c r="AD395" s="168">
        <v>0</v>
      </c>
      <c r="AE395" s="168">
        <v>0</v>
      </c>
      <c r="AF395" s="168">
        <v>0</v>
      </c>
      <c r="AG395" s="168">
        <v>0</v>
      </c>
      <c r="AH395" s="168">
        <v>0</v>
      </c>
      <c r="AI395" s="168">
        <v>0</v>
      </c>
      <c r="AJ395" s="168">
        <v>0</v>
      </c>
      <c r="AK395" s="168">
        <v>0</v>
      </c>
      <c r="AL395" s="168">
        <v>0</v>
      </c>
      <c r="AM395" s="168">
        <v>0</v>
      </c>
      <c r="AN395" s="168">
        <v>0</v>
      </c>
      <c r="AO395" s="168">
        <v>0</v>
      </c>
      <c r="AP395" s="168">
        <v>0</v>
      </c>
      <c r="AQ395" s="168">
        <v>0</v>
      </c>
      <c r="AR395" s="168">
        <v>0</v>
      </c>
      <c r="AS395" s="168">
        <v>0</v>
      </c>
      <c r="AT395" s="168">
        <v>0</v>
      </c>
      <c r="AU395" s="168">
        <v>0</v>
      </c>
      <c r="AV395" s="168">
        <v>0</v>
      </c>
      <c r="AW395" s="168">
        <v>0</v>
      </c>
      <c r="AX395" s="168">
        <v>0</v>
      </c>
      <c r="AY395" s="168">
        <v>0</v>
      </c>
      <c r="AZ395" s="168">
        <v>0</v>
      </c>
      <c r="BA395" s="168">
        <v>0</v>
      </c>
      <c r="BB395" s="168">
        <v>0</v>
      </c>
      <c r="BC395" s="168">
        <v>0</v>
      </c>
      <c r="BD395" s="168">
        <v>0</v>
      </c>
      <c r="BE395" s="168">
        <v>0</v>
      </c>
      <c r="BF395" s="168">
        <v>0</v>
      </c>
      <c r="BG395" s="168">
        <v>0</v>
      </c>
      <c r="BH395" s="168">
        <v>0</v>
      </c>
    </row>
    <row r="396" spans="1:60" ht="14.15" customHeight="1">
      <c r="A396" s="159">
        <v>389</v>
      </c>
      <c r="B396" s="226" t="s">
        <v>962</v>
      </c>
      <c r="C396" s="181">
        <v>109613.42000000011</v>
      </c>
      <c r="D396" s="181">
        <v>0</v>
      </c>
      <c r="E396" s="181">
        <v>0</v>
      </c>
      <c r="F396" s="181">
        <v>0</v>
      </c>
      <c r="G396" s="181">
        <v>0</v>
      </c>
      <c r="H396" s="181">
        <v>0</v>
      </c>
      <c r="I396" s="181">
        <v>0</v>
      </c>
      <c r="J396" s="181">
        <v>0</v>
      </c>
      <c r="K396" s="181">
        <v>0</v>
      </c>
      <c r="L396" s="181">
        <v>0</v>
      </c>
      <c r="M396" s="181">
        <v>0</v>
      </c>
      <c r="N396" s="181">
        <v>0</v>
      </c>
      <c r="O396" s="181">
        <v>0</v>
      </c>
      <c r="P396" s="181">
        <v>0</v>
      </c>
      <c r="Q396" s="181">
        <v>0</v>
      </c>
      <c r="R396" s="181">
        <v>0</v>
      </c>
      <c r="S396" s="181">
        <v>0</v>
      </c>
      <c r="T396" s="181">
        <v>0</v>
      </c>
      <c r="U396" s="181">
        <v>61.080000000136351</v>
      </c>
      <c r="V396" s="181">
        <v>0</v>
      </c>
      <c r="W396" s="181">
        <v>0</v>
      </c>
      <c r="X396" s="181">
        <v>0</v>
      </c>
      <c r="Y396" s="181">
        <v>0</v>
      </c>
      <c r="Z396" s="181">
        <v>0</v>
      </c>
      <c r="AA396" s="181">
        <v>0</v>
      </c>
      <c r="AB396" s="181">
        <v>8190.0499999999993</v>
      </c>
      <c r="AC396" s="181">
        <v>0</v>
      </c>
      <c r="AD396" s="181">
        <v>0</v>
      </c>
      <c r="AE396" s="181">
        <v>0</v>
      </c>
      <c r="AF396" s="181">
        <v>0</v>
      </c>
      <c r="AG396" s="181">
        <v>101362.29</v>
      </c>
      <c r="AH396" s="181">
        <v>0</v>
      </c>
      <c r="AI396" s="181">
        <v>0</v>
      </c>
      <c r="AJ396" s="181">
        <v>0</v>
      </c>
      <c r="AK396" s="181">
        <v>0</v>
      </c>
      <c r="AL396" s="181">
        <v>0</v>
      </c>
      <c r="AM396" s="181">
        <v>0</v>
      </c>
      <c r="AN396" s="181">
        <v>0</v>
      </c>
      <c r="AO396" s="181">
        <v>0</v>
      </c>
      <c r="AP396" s="181">
        <v>0</v>
      </c>
      <c r="AQ396" s="181">
        <v>0</v>
      </c>
      <c r="AR396" s="181">
        <v>0</v>
      </c>
      <c r="AS396" s="181">
        <v>0</v>
      </c>
      <c r="AT396" s="181">
        <v>0</v>
      </c>
      <c r="AU396" s="181">
        <v>0</v>
      </c>
      <c r="AV396" s="181">
        <v>0</v>
      </c>
      <c r="AW396" s="181">
        <v>0</v>
      </c>
      <c r="AX396" s="181">
        <v>0</v>
      </c>
      <c r="AY396" s="181">
        <v>0</v>
      </c>
      <c r="AZ396" s="181">
        <v>0</v>
      </c>
      <c r="BA396" s="181">
        <v>0</v>
      </c>
      <c r="BB396" s="181">
        <v>0</v>
      </c>
      <c r="BC396" s="181">
        <v>0</v>
      </c>
      <c r="BD396" s="181">
        <v>0</v>
      </c>
      <c r="BE396" s="181">
        <v>0</v>
      </c>
      <c r="BF396" s="181">
        <v>0</v>
      </c>
      <c r="BG396" s="181">
        <v>0</v>
      </c>
      <c r="BH396" s="181">
        <v>0</v>
      </c>
    </row>
    <row r="397" spans="1:60" ht="14.15" customHeight="1">
      <c r="A397" s="159">
        <v>390</v>
      </c>
      <c r="B397" s="170"/>
      <c r="C397" s="170"/>
      <c r="D397" s="174"/>
      <c r="E397" s="174"/>
      <c r="F397" s="174"/>
      <c r="G397" s="174"/>
      <c r="H397" s="174"/>
      <c r="I397" s="174"/>
      <c r="J397" s="174"/>
      <c r="K397" s="174"/>
      <c r="L397" s="174"/>
      <c r="M397" s="174"/>
      <c r="N397" s="174"/>
      <c r="O397" s="174"/>
      <c r="P397" s="174"/>
      <c r="Q397" s="174"/>
      <c r="R397" s="174"/>
      <c r="S397" s="174"/>
      <c r="T397" s="174"/>
      <c r="U397" s="174"/>
      <c r="V397" s="174"/>
      <c r="W397" s="174"/>
      <c r="X397" s="174"/>
      <c r="Y397" s="174"/>
      <c r="Z397" s="174"/>
      <c r="AA397" s="174"/>
      <c r="AB397" s="174"/>
      <c r="AC397" s="174"/>
      <c r="AD397" s="174"/>
      <c r="AE397" s="174"/>
      <c r="AF397" s="174"/>
      <c r="AG397" s="174"/>
      <c r="AH397" s="174"/>
      <c r="AI397" s="174"/>
      <c r="AJ397" s="174"/>
      <c r="AK397" s="174"/>
      <c r="AL397" s="174"/>
      <c r="AM397" s="174"/>
      <c r="AN397" s="174"/>
      <c r="AO397" s="174"/>
      <c r="AP397" s="174"/>
      <c r="AQ397" s="174"/>
      <c r="AR397" s="174"/>
      <c r="AS397" s="174"/>
      <c r="AT397" s="174"/>
      <c r="AU397" s="174"/>
      <c r="AV397" s="174"/>
      <c r="AW397" s="174"/>
      <c r="AX397" s="174"/>
      <c r="AY397" s="174"/>
      <c r="AZ397" s="174"/>
      <c r="BA397" s="174"/>
      <c r="BB397" s="174"/>
      <c r="BC397" s="174"/>
      <c r="BD397" s="174"/>
      <c r="BE397" s="174"/>
      <c r="BF397" s="174"/>
      <c r="BG397" s="174"/>
      <c r="BH397" s="174"/>
    </row>
    <row r="398" spans="1:60" ht="14.15" customHeight="1">
      <c r="A398" s="159">
        <v>391</v>
      </c>
      <c r="B398" s="59" t="s">
        <v>963</v>
      </c>
      <c r="C398" s="59"/>
      <c r="D398" s="168"/>
      <c r="E398" s="168"/>
      <c r="F398" s="168"/>
      <c r="G398" s="168"/>
      <c r="H398" s="168"/>
      <c r="I398" s="168"/>
      <c r="J398" s="168"/>
      <c r="K398" s="168"/>
      <c r="L398" s="168"/>
      <c r="M398" s="168"/>
      <c r="N398" s="168"/>
      <c r="O398" s="168"/>
      <c r="P398" s="168"/>
      <c r="Q398" s="168"/>
      <c r="R398" s="168"/>
      <c r="S398" s="168"/>
      <c r="T398" s="168"/>
      <c r="U398" s="168"/>
      <c r="V398" s="168"/>
      <c r="W398" s="168"/>
      <c r="X398" s="168"/>
      <c r="Y398" s="168"/>
      <c r="Z398" s="168"/>
      <c r="AA398" s="168"/>
      <c r="AB398" s="168"/>
      <c r="AC398" s="168"/>
      <c r="AD398" s="168"/>
      <c r="AE398" s="168"/>
      <c r="AF398" s="168"/>
      <c r="AG398" s="168"/>
      <c r="AH398" s="168"/>
      <c r="AI398" s="168"/>
      <c r="AJ398" s="168"/>
      <c r="AK398" s="168"/>
      <c r="AL398" s="168"/>
      <c r="AM398" s="168"/>
      <c r="AN398" s="168"/>
      <c r="AO398" s="168"/>
      <c r="AP398" s="168"/>
      <c r="AQ398" s="168"/>
      <c r="AR398" s="168"/>
      <c r="AS398" s="168"/>
      <c r="AT398" s="168"/>
      <c r="AU398" s="168"/>
      <c r="AV398" s="168"/>
      <c r="AW398" s="168"/>
      <c r="AX398" s="168"/>
      <c r="AY398" s="168"/>
      <c r="AZ398" s="168"/>
      <c r="BA398" s="168"/>
      <c r="BB398" s="168"/>
      <c r="BC398" s="168"/>
      <c r="BD398" s="168"/>
      <c r="BE398" s="168"/>
      <c r="BF398" s="168"/>
      <c r="BG398" s="168"/>
      <c r="BH398" s="168"/>
    </row>
    <row r="399" spans="1:60" ht="14.15" customHeight="1">
      <c r="A399" s="159">
        <v>392</v>
      </c>
      <c r="B399" s="58" t="s">
        <v>964</v>
      </c>
      <c r="C399" s="160">
        <v>1994.3300000000024</v>
      </c>
      <c r="D399" s="168">
        <v>0</v>
      </c>
      <c r="E399" s="168">
        <v>0</v>
      </c>
      <c r="F399" s="168">
        <v>0</v>
      </c>
      <c r="G399" s="168">
        <v>0</v>
      </c>
      <c r="H399" s="168">
        <v>0</v>
      </c>
      <c r="I399" s="168">
        <v>0</v>
      </c>
      <c r="J399" s="168">
        <v>0</v>
      </c>
      <c r="K399" s="168">
        <v>0</v>
      </c>
      <c r="L399" s="168">
        <v>0</v>
      </c>
      <c r="M399" s="168">
        <v>0</v>
      </c>
      <c r="N399" s="168">
        <v>0</v>
      </c>
      <c r="O399" s="168">
        <v>0</v>
      </c>
      <c r="P399" s="168">
        <v>0</v>
      </c>
      <c r="Q399" s="168">
        <v>0</v>
      </c>
      <c r="R399" s="168">
        <v>0</v>
      </c>
      <c r="S399" s="168">
        <v>0</v>
      </c>
      <c r="T399" s="168">
        <v>0</v>
      </c>
      <c r="U399" s="168">
        <v>0.62000000000261934</v>
      </c>
      <c r="V399" s="168">
        <v>0</v>
      </c>
      <c r="W399" s="168">
        <v>0</v>
      </c>
      <c r="X399" s="168">
        <v>0</v>
      </c>
      <c r="Y399" s="168">
        <v>0</v>
      </c>
      <c r="Z399" s="168">
        <v>0</v>
      </c>
      <c r="AA399" s="168">
        <v>0</v>
      </c>
      <c r="AB399" s="168">
        <v>-21.43</v>
      </c>
      <c r="AC399" s="168">
        <v>0</v>
      </c>
      <c r="AD399" s="168">
        <v>0</v>
      </c>
      <c r="AE399" s="168">
        <v>0</v>
      </c>
      <c r="AF399" s="168">
        <v>0</v>
      </c>
      <c r="AG399" s="168">
        <v>2015.1399999999999</v>
      </c>
      <c r="AH399" s="168">
        <v>0</v>
      </c>
      <c r="AI399" s="168">
        <v>0</v>
      </c>
      <c r="AJ399" s="168">
        <v>0</v>
      </c>
      <c r="AK399" s="168">
        <v>0</v>
      </c>
      <c r="AL399" s="168">
        <v>0</v>
      </c>
      <c r="AM399" s="168">
        <v>0</v>
      </c>
      <c r="AN399" s="168">
        <v>0</v>
      </c>
      <c r="AO399" s="168">
        <v>0</v>
      </c>
      <c r="AP399" s="168">
        <v>0</v>
      </c>
      <c r="AQ399" s="168">
        <v>0</v>
      </c>
      <c r="AR399" s="168">
        <v>0</v>
      </c>
      <c r="AS399" s="168">
        <v>0</v>
      </c>
      <c r="AT399" s="168">
        <v>0</v>
      </c>
      <c r="AU399" s="168">
        <v>0</v>
      </c>
      <c r="AV399" s="168">
        <v>0</v>
      </c>
      <c r="AW399" s="168">
        <v>0</v>
      </c>
      <c r="AX399" s="168">
        <v>0</v>
      </c>
      <c r="AY399" s="168">
        <v>0</v>
      </c>
      <c r="AZ399" s="168">
        <v>0</v>
      </c>
      <c r="BA399" s="168">
        <v>0</v>
      </c>
      <c r="BB399" s="168">
        <v>0</v>
      </c>
      <c r="BC399" s="168">
        <v>0</v>
      </c>
      <c r="BD399" s="168">
        <v>0</v>
      </c>
      <c r="BE399" s="168">
        <v>0</v>
      </c>
      <c r="BF399" s="168">
        <v>0</v>
      </c>
      <c r="BG399" s="168">
        <v>0</v>
      </c>
      <c r="BH399" s="168">
        <v>0</v>
      </c>
    </row>
    <row r="400" spans="1:60" ht="13.5" customHeight="1">
      <c r="A400" s="159">
        <v>393</v>
      </c>
      <c r="B400" s="58" t="s">
        <v>965</v>
      </c>
      <c r="C400" s="160">
        <v>-1489654.74</v>
      </c>
      <c r="D400" s="168">
        <v>0</v>
      </c>
      <c r="E400" s="168">
        <v>0</v>
      </c>
      <c r="F400" s="168">
        <v>0</v>
      </c>
      <c r="G400" s="168">
        <v>0</v>
      </c>
      <c r="H400" s="168">
        <v>0</v>
      </c>
      <c r="I400" s="168">
        <v>0</v>
      </c>
      <c r="J400" s="168">
        <v>0</v>
      </c>
      <c r="K400" s="168">
        <v>0</v>
      </c>
      <c r="L400" s="168">
        <v>0</v>
      </c>
      <c r="M400" s="168">
        <v>0</v>
      </c>
      <c r="N400" s="264">
        <v>-515763.11999999994</v>
      </c>
      <c r="O400" s="264">
        <v>-628079.1</v>
      </c>
      <c r="P400" s="264">
        <v>-373893.79</v>
      </c>
      <c r="Q400" s="168">
        <v>0</v>
      </c>
      <c r="R400" s="168">
        <v>0</v>
      </c>
      <c r="S400" s="168">
        <v>0</v>
      </c>
      <c r="T400" s="168">
        <v>0</v>
      </c>
      <c r="U400" s="168">
        <v>20.790000000037253</v>
      </c>
      <c r="V400" s="168">
        <v>0</v>
      </c>
      <c r="W400" s="168">
        <v>0</v>
      </c>
      <c r="X400" s="168">
        <v>0</v>
      </c>
      <c r="Y400" s="168">
        <v>0</v>
      </c>
      <c r="Z400" s="168">
        <v>0</v>
      </c>
      <c r="AA400" s="168">
        <v>0</v>
      </c>
      <c r="AB400" s="168">
        <v>77.71999999999997</v>
      </c>
      <c r="AC400" s="168">
        <v>0</v>
      </c>
      <c r="AD400" s="168">
        <v>0</v>
      </c>
      <c r="AE400" s="168">
        <v>0</v>
      </c>
      <c r="AF400" s="168">
        <v>0</v>
      </c>
      <c r="AG400" s="168">
        <v>27982.760000000002</v>
      </c>
      <c r="AH400" s="168">
        <v>0</v>
      </c>
      <c r="AI400" s="168">
        <v>0</v>
      </c>
      <c r="AJ400" s="168">
        <v>0</v>
      </c>
      <c r="AK400" s="168">
        <v>0</v>
      </c>
      <c r="AL400" s="168">
        <v>0</v>
      </c>
      <c r="AM400" s="168">
        <v>0</v>
      </c>
      <c r="AN400" s="168">
        <v>0</v>
      </c>
      <c r="AO400" s="168">
        <v>0</v>
      </c>
      <c r="AP400" s="168">
        <v>0</v>
      </c>
      <c r="AQ400" s="168">
        <v>0</v>
      </c>
      <c r="AR400" s="168">
        <v>0</v>
      </c>
      <c r="AS400" s="168">
        <v>0</v>
      </c>
      <c r="AT400" s="168">
        <v>0</v>
      </c>
      <c r="AU400" s="168">
        <v>0</v>
      </c>
      <c r="AV400" s="168">
        <v>0</v>
      </c>
      <c r="AW400" s="168">
        <v>0</v>
      </c>
      <c r="AX400" s="168">
        <v>0</v>
      </c>
      <c r="AY400" s="168">
        <v>0</v>
      </c>
      <c r="AZ400" s="168">
        <v>0</v>
      </c>
      <c r="BA400" s="168">
        <v>0</v>
      </c>
      <c r="BB400" s="168">
        <v>0</v>
      </c>
      <c r="BC400" s="168">
        <v>0</v>
      </c>
      <c r="BD400" s="168">
        <v>0</v>
      </c>
      <c r="BE400" s="168">
        <v>0</v>
      </c>
      <c r="BF400" s="168">
        <v>0</v>
      </c>
      <c r="BG400" s="168">
        <v>0</v>
      </c>
      <c r="BH400" s="168">
        <v>0</v>
      </c>
    </row>
    <row r="401" spans="1:60" ht="14.15" customHeight="1">
      <c r="A401" s="159">
        <v>394</v>
      </c>
      <c r="B401" s="58" t="s">
        <v>966</v>
      </c>
      <c r="C401" s="160">
        <v>0</v>
      </c>
      <c r="D401" s="168">
        <v>0</v>
      </c>
      <c r="E401" s="168">
        <v>0</v>
      </c>
      <c r="F401" s="168">
        <v>0</v>
      </c>
      <c r="G401" s="168">
        <v>0</v>
      </c>
      <c r="H401" s="168">
        <v>0</v>
      </c>
      <c r="I401" s="168">
        <v>0</v>
      </c>
      <c r="J401" s="168">
        <v>0</v>
      </c>
      <c r="K401" s="168">
        <v>0</v>
      </c>
      <c r="L401" s="168">
        <v>0</v>
      </c>
      <c r="M401" s="168">
        <v>0</v>
      </c>
      <c r="N401" s="168">
        <v>0</v>
      </c>
      <c r="O401" s="168">
        <v>0</v>
      </c>
      <c r="P401" s="168">
        <v>0</v>
      </c>
      <c r="Q401" s="168">
        <v>0</v>
      </c>
      <c r="R401" s="168">
        <v>0</v>
      </c>
      <c r="S401" s="168">
        <v>0</v>
      </c>
      <c r="T401" s="168">
        <v>0</v>
      </c>
      <c r="U401" s="168">
        <v>0</v>
      </c>
      <c r="V401" s="168">
        <v>0</v>
      </c>
      <c r="W401" s="168">
        <v>0</v>
      </c>
      <c r="X401" s="168">
        <v>0</v>
      </c>
      <c r="Y401" s="168">
        <v>0</v>
      </c>
      <c r="Z401" s="168">
        <v>0</v>
      </c>
      <c r="AA401" s="168">
        <v>0</v>
      </c>
      <c r="AB401" s="168">
        <v>0</v>
      </c>
      <c r="AC401" s="168">
        <v>0</v>
      </c>
      <c r="AD401" s="168">
        <v>0</v>
      </c>
      <c r="AE401" s="168">
        <v>0</v>
      </c>
      <c r="AF401" s="168">
        <v>0</v>
      </c>
      <c r="AG401" s="168">
        <v>0</v>
      </c>
      <c r="AH401" s="168">
        <v>0</v>
      </c>
      <c r="AI401" s="168">
        <v>0</v>
      </c>
      <c r="AJ401" s="168">
        <v>0</v>
      </c>
      <c r="AK401" s="168">
        <v>0</v>
      </c>
      <c r="AL401" s="168">
        <v>0</v>
      </c>
      <c r="AM401" s="168">
        <v>0</v>
      </c>
      <c r="AN401" s="168">
        <v>0</v>
      </c>
      <c r="AO401" s="168">
        <v>0</v>
      </c>
      <c r="AP401" s="168">
        <v>0</v>
      </c>
      <c r="AQ401" s="168">
        <v>0</v>
      </c>
      <c r="AR401" s="168">
        <v>0</v>
      </c>
      <c r="AS401" s="168">
        <v>0</v>
      </c>
      <c r="AT401" s="168">
        <v>0</v>
      </c>
      <c r="AU401" s="168">
        <v>0</v>
      </c>
      <c r="AV401" s="168">
        <v>0</v>
      </c>
      <c r="AW401" s="168">
        <v>0</v>
      </c>
      <c r="AX401" s="168">
        <v>0</v>
      </c>
      <c r="AY401" s="168">
        <v>0</v>
      </c>
      <c r="AZ401" s="168">
        <v>0</v>
      </c>
      <c r="BA401" s="168">
        <v>0</v>
      </c>
      <c r="BB401" s="168">
        <v>0</v>
      </c>
      <c r="BC401" s="168">
        <v>0</v>
      </c>
      <c r="BD401" s="168">
        <v>0</v>
      </c>
      <c r="BE401" s="168">
        <v>0</v>
      </c>
      <c r="BF401" s="168">
        <v>0</v>
      </c>
      <c r="BG401" s="168">
        <v>0</v>
      </c>
      <c r="BH401" s="168">
        <v>0</v>
      </c>
    </row>
    <row r="402" spans="1:60" ht="14.15" customHeight="1">
      <c r="A402" s="159">
        <v>395</v>
      </c>
      <c r="B402" s="171" t="s">
        <v>967</v>
      </c>
      <c r="C402" s="160">
        <v>-7886.8900000000012</v>
      </c>
      <c r="D402" s="168">
        <v>0</v>
      </c>
      <c r="E402" s="168">
        <v>0</v>
      </c>
      <c r="F402" s="168">
        <v>0</v>
      </c>
      <c r="G402" s="168">
        <v>0</v>
      </c>
      <c r="H402" s="168">
        <v>0</v>
      </c>
      <c r="I402" s="168">
        <v>0</v>
      </c>
      <c r="J402" s="168">
        <v>0</v>
      </c>
      <c r="K402" s="168">
        <v>0</v>
      </c>
      <c r="L402" s="168">
        <v>0</v>
      </c>
      <c r="M402" s="168">
        <v>0</v>
      </c>
      <c r="N402" s="168">
        <v>0</v>
      </c>
      <c r="O402" s="168">
        <v>0</v>
      </c>
      <c r="P402" s="168">
        <v>0</v>
      </c>
      <c r="Q402" s="168">
        <v>0</v>
      </c>
      <c r="R402" s="168">
        <v>0</v>
      </c>
      <c r="S402" s="168">
        <v>0</v>
      </c>
      <c r="T402" s="168">
        <v>0</v>
      </c>
      <c r="U402" s="168">
        <v>0.59999999999854481</v>
      </c>
      <c r="V402" s="168">
        <v>0</v>
      </c>
      <c r="W402" s="168">
        <v>0</v>
      </c>
      <c r="X402" s="168">
        <v>0</v>
      </c>
      <c r="Y402" s="168">
        <v>0</v>
      </c>
      <c r="Z402" s="168">
        <v>0</v>
      </c>
      <c r="AA402" s="168">
        <v>0</v>
      </c>
      <c r="AB402" s="168">
        <v>0</v>
      </c>
      <c r="AC402" s="168">
        <v>0</v>
      </c>
      <c r="AD402" s="168">
        <v>0</v>
      </c>
      <c r="AE402" s="168">
        <v>0</v>
      </c>
      <c r="AF402" s="168">
        <v>0</v>
      </c>
      <c r="AG402" s="168">
        <v>0</v>
      </c>
      <c r="AH402" s="168">
        <v>-7887.49</v>
      </c>
      <c r="AI402" s="168">
        <v>0</v>
      </c>
      <c r="AJ402" s="168">
        <v>0</v>
      </c>
      <c r="AK402" s="168">
        <v>0</v>
      </c>
      <c r="AL402" s="168">
        <v>0</v>
      </c>
      <c r="AM402" s="168">
        <v>0</v>
      </c>
      <c r="AN402" s="168">
        <v>0</v>
      </c>
      <c r="AO402" s="168">
        <v>0</v>
      </c>
      <c r="AP402" s="168">
        <v>0</v>
      </c>
      <c r="AQ402" s="168">
        <v>0</v>
      </c>
      <c r="AR402" s="168">
        <v>0</v>
      </c>
      <c r="AS402" s="168">
        <v>0</v>
      </c>
      <c r="AT402" s="168">
        <v>0</v>
      </c>
      <c r="AU402" s="168">
        <v>0</v>
      </c>
      <c r="AV402" s="168">
        <v>0</v>
      </c>
      <c r="AW402" s="168">
        <v>0</v>
      </c>
      <c r="AX402" s="168">
        <v>0</v>
      </c>
      <c r="AY402" s="168">
        <v>0</v>
      </c>
      <c r="AZ402" s="168">
        <v>0</v>
      </c>
      <c r="BA402" s="168">
        <v>0</v>
      </c>
      <c r="BB402" s="168">
        <v>0</v>
      </c>
      <c r="BC402" s="168">
        <v>0</v>
      </c>
      <c r="BD402" s="168">
        <v>0</v>
      </c>
      <c r="BE402" s="168">
        <v>0</v>
      </c>
      <c r="BF402" s="168">
        <v>0</v>
      </c>
      <c r="BG402" s="168">
        <v>0</v>
      </c>
      <c r="BH402" s="168">
        <v>0</v>
      </c>
    </row>
    <row r="403" spans="1:60" ht="14.15" customHeight="1">
      <c r="A403" s="159">
        <v>396</v>
      </c>
      <c r="B403" s="226" t="s">
        <v>968</v>
      </c>
      <c r="C403" s="181">
        <v>-1495547.2999999998</v>
      </c>
      <c r="D403" s="181">
        <v>0</v>
      </c>
      <c r="E403" s="181">
        <v>0</v>
      </c>
      <c r="F403" s="181">
        <v>0</v>
      </c>
      <c r="G403" s="181">
        <v>0</v>
      </c>
      <c r="H403" s="181">
        <v>0</v>
      </c>
      <c r="I403" s="181">
        <v>0</v>
      </c>
      <c r="J403" s="181">
        <v>0</v>
      </c>
      <c r="K403" s="181">
        <v>0</v>
      </c>
      <c r="L403" s="181">
        <v>0</v>
      </c>
      <c r="M403" s="181">
        <v>0</v>
      </c>
      <c r="N403" s="181">
        <v>-515763.11999999994</v>
      </c>
      <c r="O403" s="181">
        <v>-628079.1</v>
      </c>
      <c r="P403" s="181">
        <v>-373893.79</v>
      </c>
      <c r="Q403" s="181">
        <v>0</v>
      </c>
      <c r="R403" s="181">
        <v>0</v>
      </c>
      <c r="S403" s="181">
        <v>0</v>
      </c>
      <c r="T403" s="181">
        <v>0</v>
      </c>
      <c r="U403" s="181">
        <v>22.010000000038417</v>
      </c>
      <c r="V403" s="181">
        <v>0</v>
      </c>
      <c r="W403" s="181">
        <v>0</v>
      </c>
      <c r="X403" s="181">
        <v>0</v>
      </c>
      <c r="Y403" s="181">
        <v>0</v>
      </c>
      <c r="Z403" s="181">
        <v>0</v>
      </c>
      <c r="AA403" s="181">
        <v>0</v>
      </c>
      <c r="AB403" s="181">
        <v>56.289999999999971</v>
      </c>
      <c r="AC403" s="181">
        <v>0</v>
      </c>
      <c r="AD403" s="181">
        <v>0</v>
      </c>
      <c r="AE403" s="181">
        <v>0</v>
      </c>
      <c r="AF403" s="181">
        <v>0</v>
      </c>
      <c r="AG403" s="181">
        <v>29997.9</v>
      </c>
      <c r="AH403" s="181">
        <v>-7887.49</v>
      </c>
      <c r="AI403" s="181">
        <v>0</v>
      </c>
      <c r="AJ403" s="181">
        <v>0</v>
      </c>
      <c r="AK403" s="181">
        <v>0</v>
      </c>
      <c r="AL403" s="181">
        <v>0</v>
      </c>
      <c r="AM403" s="181">
        <v>0</v>
      </c>
      <c r="AN403" s="181">
        <v>0</v>
      </c>
      <c r="AO403" s="181">
        <v>0</v>
      </c>
      <c r="AP403" s="181">
        <v>0</v>
      </c>
      <c r="AQ403" s="181">
        <v>0</v>
      </c>
      <c r="AR403" s="181">
        <v>0</v>
      </c>
      <c r="AS403" s="181">
        <v>0</v>
      </c>
      <c r="AT403" s="181">
        <v>0</v>
      </c>
      <c r="AU403" s="181">
        <v>0</v>
      </c>
      <c r="AV403" s="181">
        <v>0</v>
      </c>
      <c r="AW403" s="181">
        <v>0</v>
      </c>
      <c r="AX403" s="181">
        <v>0</v>
      </c>
      <c r="AY403" s="181">
        <v>0</v>
      </c>
      <c r="AZ403" s="181">
        <v>0</v>
      </c>
      <c r="BA403" s="181">
        <v>0</v>
      </c>
      <c r="BB403" s="181">
        <v>0</v>
      </c>
      <c r="BC403" s="181">
        <v>0</v>
      </c>
      <c r="BD403" s="181">
        <v>0</v>
      </c>
      <c r="BE403" s="181">
        <v>0</v>
      </c>
      <c r="BF403" s="181">
        <v>0</v>
      </c>
      <c r="BG403" s="181">
        <v>0</v>
      </c>
      <c r="BH403" s="181">
        <v>0</v>
      </c>
    </row>
    <row r="404" spans="1:60" ht="14.15" customHeight="1">
      <c r="A404" s="159">
        <v>397</v>
      </c>
      <c r="B404" s="170"/>
      <c r="C404" s="170"/>
      <c r="D404" s="174"/>
      <c r="E404" s="174"/>
      <c r="F404" s="174"/>
      <c r="G404" s="174"/>
      <c r="H404" s="174"/>
      <c r="I404" s="174"/>
      <c r="J404" s="174"/>
      <c r="K404" s="174"/>
      <c r="L404" s="174"/>
      <c r="M404" s="174"/>
      <c r="N404" s="174"/>
      <c r="O404" s="174"/>
      <c r="P404" s="174"/>
      <c r="Q404" s="174"/>
      <c r="R404" s="174"/>
      <c r="S404" s="174"/>
      <c r="T404" s="174"/>
      <c r="U404" s="174"/>
      <c r="V404" s="174"/>
      <c r="W404" s="174"/>
      <c r="X404" s="174"/>
      <c r="Y404" s="174"/>
      <c r="Z404" s="174"/>
      <c r="AA404" s="174"/>
      <c r="AB404" s="174"/>
      <c r="AC404" s="174"/>
      <c r="AD404" s="174"/>
      <c r="AE404" s="174"/>
      <c r="AF404" s="174"/>
      <c r="AG404" s="174"/>
      <c r="AH404" s="174"/>
      <c r="AI404" s="174"/>
      <c r="AJ404" s="174"/>
      <c r="AK404" s="174"/>
      <c r="AL404" s="174"/>
      <c r="AM404" s="174"/>
      <c r="AN404" s="174"/>
      <c r="AO404" s="174"/>
      <c r="AP404" s="174"/>
      <c r="AQ404" s="174"/>
      <c r="AR404" s="174"/>
      <c r="AS404" s="174"/>
      <c r="AT404" s="174"/>
      <c r="AU404" s="174"/>
      <c r="AV404" s="174"/>
      <c r="AW404" s="174"/>
      <c r="AX404" s="174"/>
      <c r="AY404" s="174"/>
      <c r="AZ404" s="174"/>
      <c r="BA404" s="174"/>
      <c r="BB404" s="174"/>
      <c r="BC404" s="174"/>
      <c r="BD404" s="174"/>
      <c r="BE404" s="174"/>
      <c r="BF404" s="174"/>
      <c r="BG404" s="174"/>
      <c r="BH404" s="174"/>
    </row>
    <row r="405" spans="1:60" ht="14.15" customHeight="1">
      <c r="A405" s="159">
        <v>398</v>
      </c>
      <c r="B405" s="59" t="s">
        <v>133</v>
      </c>
      <c r="C405" s="59"/>
      <c r="D405" s="168"/>
      <c r="E405" s="168"/>
      <c r="F405" s="168"/>
      <c r="G405" s="168"/>
      <c r="H405" s="168"/>
      <c r="I405" s="168"/>
      <c r="J405" s="168"/>
      <c r="K405" s="168"/>
      <c r="L405" s="168"/>
      <c r="M405" s="168"/>
      <c r="N405" s="168"/>
      <c r="O405" s="168"/>
      <c r="P405" s="168"/>
      <c r="Q405" s="168"/>
      <c r="R405" s="168"/>
      <c r="S405" s="168"/>
      <c r="T405" s="168"/>
      <c r="U405" s="168"/>
      <c r="V405" s="168"/>
      <c r="W405" s="168"/>
      <c r="X405" s="168"/>
      <c r="Y405" s="168"/>
      <c r="Z405" s="168"/>
      <c r="AA405" s="168"/>
      <c r="AB405" s="168"/>
      <c r="AC405" s="168"/>
      <c r="AD405" s="168"/>
      <c r="AE405" s="168"/>
      <c r="AF405" s="168"/>
      <c r="AG405" s="168"/>
      <c r="AH405" s="168"/>
      <c r="AI405" s="168"/>
      <c r="AJ405" s="168"/>
      <c r="AK405" s="168"/>
      <c r="AL405" s="168"/>
      <c r="AM405" s="168"/>
      <c r="AN405" s="168"/>
      <c r="AO405" s="168"/>
      <c r="AP405" s="168"/>
      <c r="AQ405" s="168"/>
      <c r="AR405" s="168"/>
      <c r="AS405" s="168"/>
      <c r="AT405" s="168"/>
      <c r="AU405" s="168"/>
      <c r="AV405" s="168"/>
      <c r="AW405" s="168"/>
      <c r="AX405" s="168"/>
      <c r="AY405" s="168"/>
      <c r="AZ405" s="168"/>
      <c r="BA405" s="168"/>
      <c r="BB405" s="168"/>
      <c r="BC405" s="168"/>
      <c r="BD405" s="168"/>
      <c r="BE405" s="168"/>
      <c r="BF405" s="168"/>
      <c r="BG405" s="168"/>
      <c r="BH405" s="168"/>
    </row>
    <row r="406" spans="1:60" ht="14.15" customHeight="1">
      <c r="A406" s="159">
        <v>399</v>
      </c>
      <c r="B406" s="58" t="s">
        <v>969</v>
      </c>
      <c r="C406" s="160">
        <v>0</v>
      </c>
      <c r="D406" s="168">
        <v>0</v>
      </c>
      <c r="E406" s="168">
        <v>0</v>
      </c>
      <c r="F406" s="168">
        <v>0</v>
      </c>
      <c r="G406" s="168">
        <v>0</v>
      </c>
      <c r="H406" s="168">
        <v>0</v>
      </c>
      <c r="I406" s="168">
        <v>0</v>
      </c>
      <c r="J406" s="168">
        <v>0</v>
      </c>
      <c r="K406" s="168">
        <v>0</v>
      </c>
      <c r="L406" s="168">
        <v>0</v>
      </c>
      <c r="M406" s="168">
        <v>0</v>
      </c>
      <c r="N406" s="168">
        <v>0</v>
      </c>
      <c r="O406" s="168">
        <v>0</v>
      </c>
      <c r="P406" s="168">
        <v>0</v>
      </c>
      <c r="Q406" s="168">
        <v>0</v>
      </c>
      <c r="R406" s="168">
        <v>0</v>
      </c>
      <c r="S406" s="168">
        <v>0</v>
      </c>
      <c r="T406" s="168">
        <v>0</v>
      </c>
      <c r="U406" s="168">
        <v>0</v>
      </c>
      <c r="V406" s="168">
        <v>0</v>
      </c>
      <c r="W406" s="168">
        <v>0</v>
      </c>
      <c r="X406" s="168">
        <v>0</v>
      </c>
      <c r="Y406" s="168">
        <v>0</v>
      </c>
      <c r="Z406" s="168">
        <v>0</v>
      </c>
      <c r="AA406" s="168">
        <v>0</v>
      </c>
      <c r="AB406" s="168">
        <v>0</v>
      </c>
      <c r="AC406" s="168">
        <v>0</v>
      </c>
      <c r="AD406" s="168">
        <v>0</v>
      </c>
      <c r="AE406" s="168">
        <v>0</v>
      </c>
      <c r="AF406" s="168">
        <v>0</v>
      </c>
      <c r="AG406" s="168">
        <v>0</v>
      </c>
      <c r="AH406" s="168">
        <v>0</v>
      </c>
      <c r="AI406" s="168">
        <v>0</v>
      </c>
      <c r="AJ406" s="168">
        <v>0</v>
      </c>
      <c r="AK406" s="168">
        <v>0</v>
      </c>
      <c r="AL406" s="168">
        <v>0</v>
      </c>
      <c r="AM406" s="168">
        <v>0</v>
      </c>
      <c r="AN406" s="168">
        <v>0</v>
      </c>
      <c r="AO406" s="168">
        <v>0</v>
      </c>
      <c r="AP406" s="168">
        <v>0</v>
      </c>
      <c r="AQ406" s="168">
        <v>0</v>
      </c>
      <c r="AR406" s="168">
        <v>0</v>
      </c>
      <c r="AS406" s="168">
        <v>0</v>
      </c>
      <c r="AT406" s="168">
        <v>0</v>
      </c>
      <c r="AU406" s="168">
        <v>0</v>
      </c>
      <c r="AV406" s="168">
        <v>0</v>
      </c>
      <c r="AW406" s="168">
        <v>0</v>
      </c>
      <c r="AX406" s="168">
        <v>0</v>
      </c>
      <c r="AY406" s="168">
        <v>0</v>
      </c>
      <c r="AZ406" s="168">
        <v>0</v>
      </c>
      <c r="BA406" s="168">
        <v>0</v>
      </c>
      <c r="BB406" s="168">
        <v>0</v>
      </c>
      <c r="BC406" s="168">
        <v>0</v>
      </c>
      <c r="BD406" s="168">
        <v>0</v>
      </c>
      <c r="BE406" s="168">
        <v>0</v>
      </c>
      <c r="BF406" s="168">
        <v>0</v>
      </c>
      <c r="BG406" s="168">
        <v>0</v>
      </c>
      <c r="BH406" s="168">
        <v>0</v>
      </c>
    </row>
    <row r="407" spans="1:60" ht="14.15" customHeight="1">
      <c r="A407" s="159">
        <v>400</v>
      </c>
      <c r="B407" s="58" t="s">
        <v>970</v>
      </c>
      <c r="C407" s="160">
        <v>0</v>
      </c>
      <c r="D407" s="168">
        <v>0</v>
      </c>
      <c r="E407" s="168">
        <v>0</v>
      </c>
      <c r="F407" s="168">
        <v>0</v>
      </c>
      <c r="G407" s="168">
        <v>0</v>
      </c>
      <c r="H407" s="168">
        <v>0</v>
      </c>
      <c r="I407" s="168">
        <v>0</v>
      </c>
      <c r="J407" s="168">
        <v>0</v>
      </c>
      <c r="K407" s="168">
        <v>0</v>
      </c>
      <c r="L407" s="168">
        <v>0</v>
      </c>
      <c r="M407" s="168">
        <v>0</v>
      </c>
      <c r="N407" s="168">
        <v>0</v>
      </c>
      <c r="O407" s="168">
        <v>0</v>
      </c>
      <c r="P407" s="168">
        <v>0</v>
      </c>
      <c r="Q407" s="168">
        <v>0</v>
      </c>
      <c r="R407" s="168">
        <v>0</v>
      </c>
      <c r="S407" s="168">
        <v>0</v>
      </c>
      <c r="T407" s="168">
        <v>0</v>
      </c>
      <c r="U407" s="168">
        <v>0</v>
      </c>
      <c r="V407" s="168">
        <v>0</v>
      </c>
      <c r="W407" s="168">
        <v>0</v>
      </c>
      <c r="X407" s="168">
        <v>0</v>
      </c>
      <c r="Y407" s="168">
        <v>0</v>
      </c>
      <c r="Z407" s="168">
        <v>0</v>
      </c>
      <c r="AA407" s="168">
        <v>0</v>
      </c>
      <c r="AB407" s="168">
        <v>0</v>
      </c>
      <c r="AC407" s="168">
        <v>0</v>
      </c>
      <c r="AD407" s="168">
        <v>0</v>
      </c>
      <c r="AE407" s="168">
        <v>0</v>
      </c>
      <c r="AF407" s="168">
        <v>0</v>
      </c>
      <c r="AG407" s="168">
        <v>0</v>
      </c>
      <c r="AH407" s="168">
        <v>0</v>
      </c>
      <c r="AI407" s="168">
        <v>0</v>
      </c>
      <c r="AJ407" s="168">
        <v>0</v>
      </c>
      <c r="AK407" s="168">
        <v>0</v>
      </c>
      <c r="AL407" s="168">
        <v>0</v>
      </c>
      <c r="AM407" s="168">
        <v>0</v>
      </c>
      <c r="AN407" s="168">
        <v>0</v>
      </c>
      <c r="AO407" s="168">
        <v>0</v>
      </c>
      <c r="AP407" s="168">
        <v>0</v>
      </c>
      <c r="AQ407" s="168">
        <v>0</v>
      </c>
      <c r="AR407" s="168">
        <v>0</v>
      </c>
      <c r="AS407" s="168">
        <v>0</v>
      </c>
      <c r="AT407" s="168">
        <v>0</v>
      </c>
      <c r="AU407" s="168">
        <v>0</v>
      </c>
      <c r="AV407" s="168">
        <v>0</v>
      </c>
      <c r="AW407" s="168">
        <v>0</v>
      </c>
      <c r="AX407" s="168">
        <v>0</v>
      </c>
      <c r="AY407" s="168">
        <v>0</v>
      </c>
      <c r="AZ407" s="168">
        <v>0</v>
      </c>
      <c r="BA407" s="168">
        <v>0</v>
      </c>
      <c r="BB407" s="168">
        <v>0</v>
      </c>
      <c r="BC407" s="168">
        <v>0</v>
      </c>
      <c r="BD407" s="168">
        <v>0</v>
      </c>
      <c r="BE407" s="168">
        <v>0</v>
      </c>
      <c r="BF407" s="168">
        <v>0</v>
      </c>
      <c r="BG407" s="168">
        <v>0</v>
      </c>
      <c r="BH407" s="168">
        <v>0</v>
      </c>
    </row>
    <row r="408" spans="1:60" ht="14.15" customHeight="1">
      <c r="A408" s="159">
        <v>401</v>
      </c>
      <c r="B408" s="58" t="s">
        <v>971</v>
      </c>
      <c r="C408" s="160">
        <v>0</v>
      </c>
      <c r="D408" s="168">
        <v>0</v>
      </c>
      <c r="E408" s="168">
        <v>0</v>
      </c>
      <c r="F408" s="168">
        <v>0</v>
      </c>
      <c r="G408" s="168">
        <v>0</v>
      </c>
      <c r="H408" s="168">
        <v>0</v>
      </c>
      <c r="I408" s="168">
        <v>0</v>
      </c>
      <c r="J408" s="168">
        <v>0</v>
      </c>
      <c r="K408" s="168">
        <v>0</v>
      </c>
      <c r="L408" s="168">
        <v>0</v>
      </c>
      <c r="M408" s="168">
        <v>0</v>
      </c>
      <c r="N408" s="168">
        <v>0</v>
      </c>
      <c r="O408" s="168">
        <v>0</v>
      </c>
      <c r="P408" s="168">
        <v>0</v>
      </c>
      <c r="Q408" s="168">
        <v>0</v>
      </c>
      <c r="R408" s="168">
        <v>0</v>
      </c>
      <c r="S408" s="168">
        <v>0</v>
      </c>
      <c r="T408" s="168">
        <v>0</v>
      </c>
      <c r="U408" s="168">
        <v>0</v>
      </c>
      <c r="V408" s="168">
        <v>0</v>
      </c>
      <c r="W408" s="168">
        <v>0</v>
      </c>
      <c r="X408" s="168">
        <v>0</v>
      </c>
      <c r="Y408" s="168">
        <v>0</v>
      </c>
      <c r="Z408" s="168">
        <v>0</v>
      </c>
      <c r="AA408" s="168">
        <v>0</v>
      </c>
      <c r="AB408" s="168">
        <v>0</v>
      </c>
      <c r="AC408" s="168">
        <v>0</v>
      </c>
      <c r="AD408" s="168">
        <v>0</v>
      </c>
      <c r="AE408" s="168">
        <v>0</v>
      </c>
      <c r="AF408" s="168">
        <v>0</v>
      </c>
      <c r="AG408" s="168">
        <v>0</v>
      </c>
      <c r="AH408" s="168">
        <v>0</v>
      </c>
      <c r="AI408" s="168">
        <v>0</v>
      </c>
      <c r="AJ408" s="168">
        <v>0</v>
      </c>
      <c r="AK408" s="168">
        <v>0</v>
      </c>
      <c r="AL408" s="168">
        <v>0</v>
      </c>
      <c r="AM408" s="168">
        <v>0</v>
      </c>
      <c r="AN408" s="168">
        <v>0</v>
      </c>
      <c r="AO408" s="168">
        <v>0</v>
      </c>
      <c r="AP408" s="168">
        <v>0</v>
      </c>
      <c r="AQ408" s="168">
        <v>0</v>
      </c>
      <c r="AR408" s="168">
        <v>0</v>
      </c>
      <c r="AS408" s="168">
        <v>0</v>
      </c>
      <c r="AT408" s="168">
        <v>0</v>
      </c>
      <c r="AU408" s="168">
        <v>0</v>
      </c>
      <c r="AV408" s="168">
        <v>0</v>
      </c>
      <c r="AW408" s="168">
        <v>0</v>
      </c>
      <c r="AX408" s="168">
        <v>0</v>
      </c>
      <c r="AY408" s="168">
        <v>0</v>
      </c>
      <c r="AZ408" s="168">
        <v>0</v>
      </c>
      <c r="BA408" s="168">
        <v>0</v>
      </c>
      <c r="BB408" s="168">
        <v>0</v>
      </c>
      <c r="BC408" s="168">
        <v>0</v>
      </c>
      <c r="BD408" s="168">
        <v>0</v>
      </c>
      <c r="BE408" s="168">
        <v>0</v>
      </c>
      <c r="BF408" s="168">
        <v>0</v>
      </c>
      <c r="BG408" s="168">
        <v>0</v>
      </c>
      <c r="BH408" s="168">
        <v>0</v>
      </c>
    </row>
    <row r="409" spans="1:60" ht="14.15" customHeight="1">
      <c r="A409" s="159">
        <v>402</v>
      </c>
      <c r="B409" s="171" t="s">
        <v>972</v>
      </c>
      <c r="C409" s="160">
        <v>0</v>
      </c>
      <c r="D409" s="168">
        <v>0</v>
      </c>
      <c r="E409" s="168">
        <v>0</v>
      </c>
      <c r="F409" s="168">
        <v>0</v>
      </c>
      <c r="G409" s="168">
        <v>0</v>
      </c>
      <c r="H409" s="168">
        <v>0</v>
      </c>
      <c r="I409" s="168">
        <v>0</v>
      </c>
      <c r="J409" s="168">
        <v>0</v>
      </c>
      <c r="K409" s="168">
        <v>0</v>
      </c>
      <c r="L409" s="168">
        <v>0</v>
      </c>
      <c r="M409" s="168">
        <v>0</v>
      </c>
      <c r="N409" s="168">
        <v>0</v>
      </c>
      <c r="O409" s="168">
        <v>0</v>
      </c>
      <c r="P409" s="168">
        <v>0</v>
      </c>
      <c r="Q409" s="168">
        <v>0</v>
      </c>
      <c r="R409" s="168">
        <v>0</v>
      </c>
      <c r="S409" s="168">
        <v>0</v>
      </c>
      <c r="T409" s="168">
        <v>0</v>
      </c>
      <c r="U409" s="168">
        <v>0</v>
      </c>
      <c r="V409" s="168">
        <v>0</v>
      </c>
      <c r="W409" s="168">
        <v>0</v>
      </c>
      <c r="X409" s="168">
        <v>0</v>
      </c>
      <c r="Y409" s="168">
        <v>0</v>
      </c>
      <c r="Z409" s="168">
        <v>0</v>
      </c>
      <c r="AA409" s="168">
        <v>0</v>
      </c>
      <c r="AB409" s="168">
        <v>0</v>
      </c>
      <c r="AC409" s="168">
        <v>0</v>
      </c>
      <c r="AD409" s="168">
        <v>0</v>
      </c>
      <c r="AE409" s="168">
        <v>0</v>
      </c>
      <c r="AF409" s="168">
        <v>0</v>
      </c>
      <c r="AG409" s="168">
        <v>0</v>
      </c>
      <c r="AH409" s="168">
        <v>0</v>
      </c>
      <c r="AI409" s="168">
        <v>0</v>
      </c>
      <c r="AJ409" s="168">
        <v>0</v>
      </c>
      <c r="AK409" s="168">
        <v>0</v>
      </c>
      <c r="AL409" s="168">
        <v>0</v>
      </c>
      <c r="AM409" s="168">
        <v>0</v>
      </c>
      <c r="AN409" s="168">
        <v>0</v>
      </c>
      <c r="AO409" s="168">
        <v>0</v>
      </c>
      <c r="AP409" s="168">
        <v>0</v>
      </c>
      <c r="AQ409" s="168">
        <v>0</v>
      </c>
      <c r="AR409" s="168">
        <v>0</v>
      </c>
      <c r="AS409" s="168">
        <v>0</v>
      </c>
      <c r="AT409" s="168">
        <v>0</v>
      </c>
      <c r="AU409" s="168">
        <v>0</v>
      </c>
      <c r="AV409" s="168">
        <v>0</v>
      </c>
      <c r="AW409" s="168">
        <v>0</v>
      </c>
      <c r="AX409" s="168">
        <v>0</v>
      </c>
      <c r="AY409" s="168">
        <v>0</v>
      </c>
      <c r="AZ409" s="168">
        <v>0</v>
      </c>
      <c r="BA409" s="168">
        <v>0</v>
      </c>
      <c r="BB409" s="168">
        <v>0</v>
      </c>
      <c r="BC409" s="168">
        <v>0</v>
      </c>
      <c r="BD409" s="168">
        <v>0</v>
      </c>
      <c r="BE409" s="168">
        <v>0</v>
      </c>
      <c r="BF409" s="168">
        <v>0</v>
      </c>
      <c r="BG409" s="168">
        <v>0</v>
      </c>
      <c r="BH409" s="168">
        <v>0</v>
      </c>
    </row>
    <row r="410" spans="1:60" ht="14.15" customHeight="1">
      <c r="A410" s="159">
        <v>403</v>
      </c>
      <c r="B410" s="226" t="s">
        <v>973</v>
      </c>
      <c r="C410" s="181">
        <v>0</v>
      </c>
      <c r="D410" s="181">
        <v>0</v>
      </c>
      <c r="E410" s="181">
        <v>0</v>
      </c>
      <c r="F410" s="181">
        <v>0</v>
      </c>
      <c r="G410" s="181">
        <v>0</v>
      </c>
      <c r="H410" s="181">
        <v>0</v>
      </c>
      <c r="I410" s="181">
        <v>0</v>
      </c>
      <c r="J410" s="181">
        <v>0</v>
      </c>
      <c r="K410" s="181">
        <v>0</v>
      </c>
      <c r="L410" s="181">
        <v>0</v>
      </c>
      <c r="M410" s="181">
        <v>0</v>
      </c>
      <c r="N410" s="181">
        <v>0</v>
      </c>
      <c r="O410" s="181">
        <v>0</v>
      </c>
      <c r="P410" s="181">
        <v>0</v>
      </c>
      <c r="Q410" s="181">
        <v>0</v>
      </c>
      <c r="R410" s="181">
        <v>0</v>
      </c>
      <c r="S410" s="181">
        <v>0</v>
      </c>
      <c r="T410" s="181">
        <v>0</v>
      </c>
      <c r="U410" s="181">
        <v>0</v>
      </c>
      <c r="V410" s="181">
        <v>0</v>
      </c>
      <c r="W410" s="181">
        <v>0</v>
      </c>
      <c r="X410" s="181">
        <v>0</v>
      </c>
      <c r="Y410" s="181">
        <v>0</v>
      </c>
      <c r="Z410" s="181">
        <v>0</v>
      </c>
      <c r="AA410" s="181">
        <v>0</v>
      </c>
      <c r="AB410" s="181">
        <v>0</v>
      </c>
      <c r="AC410" s="181">
        <v>0</v>
      </c>
      <c r="AD410" s="181">
        <v>0</v>
      </c>
      <c r="AE410" s="181">
        <v>0</v>
      </c>
      <c r="AF410" s="181">
        <v>0</v>
      </c>
      <c r="AG410" s="181">
        <v>0</v>
      </c>
      <c r="AH410" s="181">
        <v>0</v>
      </c>
      <c r="AI410" s="181">
        <v>0</v>
      </c>
      <c r="AJ410" s="181">
        <v>0</v>
      </c>
      <c r="AK410" s="181">
        <v>0</v>
      </c>
      <c r="AL410" s="181">
        <v>0</v>
      </c>
      <c r="AM410" s="181">
        <v>0</v>
      </c>
      <c r="AN410" s="181">
        <v>0</v>
      </c>
      <c r="AO410" s="181">
        <v>0</v>
      </c>
      <c r="AP410" s="181">
        <v>0</v>
      </c>
      <c r="AQ410" s="181">
        <v>0</v>
      </c>
      <c r="AR410" s="181">
        <v>0</v>
      </c>
      <c r="AS410" s="181">
        <v>0</v>
      </c>
      <c r="AT410" s="181">
        <v>0</v>
      </c>
      <c r="AU410" s="181">
        <v>0</v>
      </c>
      <c r="AV410" s="181">
        <v>0</v>
      </c>
      <c r="AW410" s="181">
        <v>0</v>
      </c>
      <c r="AX410" s="181">
        <v>0</v>
      </c>
      <c r="AY410" s="181">
        <v>0</v>
      </c>
      <c r="AZ410" s="181">
        <v>0</v>
      </c>
      <c r="BA410" s="181">
        <v>0</v>
      </c>
      <c r="BB410" s="181">
        <v>0</v>
      </c>
      <c r="BC410" s="181">
        <v>0</v>
      </c>
      <c r="BD410" s="181">
        <v>0</v>
      </c>
      <c r="BE410" s="181">
        <v>0</v>
      </c>
      <c r="BF410" s="181">
        <v>0</v>
      </c>
      <c r="BG410" s="181">
        <v>0</v>
      </c>
      <c r="BH410" s="181">
        <v>0</v>
      </c>
    </row>
    <row r="411" spans="1:60" ht="14.15" customHeight="1">
      <c r="A411" s="159">
        <v>404</v>
      </c>
      <c r="B411" s="170"/>
      <c r="C411" s="170"/>
      <c r="D411" s="174"/>
      <c r="E411" s="174"/>
      <c r="F411" s="174"/>
      <c r="G411" s="174"/>
      <c r="H411" s="174"/>
      <c r="I411" s="174"/>
      <c r="J411" s="174"/>
      <c r="K411" s="174"/>
      <c r="L411" s="174"/>
      <c r="M411" s="174"/>
      <c r="N411" s="174"/>
      <c r="O411" s="174"/>
      <c r="P411" s="174"/>
      <c r="Q411" s="174"/>
      <c r="R411" s="174"/>
      <c r="S411" s="174"/>
      <c r="T411" s="174"/>
      <c r="U411" s="174"/>
      <c r="V411" s="174"/>
      <c r="W411" s="174"/>
      <c r="X411" s="174"/>
      <c r="Y411" s="174"/>
      <c r="Z411" s="174"/>
      <c r="AA411" s="174"/>
      <c r="AB411" s="174"/>
      <c r="AC411" s="174"/>
      <c r="AD411" s="174"/>
      <c r="AE411" s="174"/>
      <c r="AF411" s="174"/>
      <c r="AG411" s="174"/>
      <c r="AH411" s="174"/>
      <c r="AI411" s="174"/>
      <c r="AJ411" s="174"/>
      <c r="AK411" s="174"/>
      <c r="AL411" s="174"/>
      <c r="AM411" s="174"/>
      <c r="AN411" s="174"/>
      <c r="AO411" s="174"/>
      <c r="AP411" s="174"/>
      <c r="AQ411" s="174"/>
      <c r="AR411" s="174"/>
      <c r="AS411" s="174"/>
      <c r="AT411" s="174"/>
      <c r="AU411" s="174"/>
      <c r="AV411" s="174"/>
      <c r="AW411" s="174"/>
      <c r="AX411" s="174"/>
      <c r="AY411" s="174"/>
      <c r="AZ411" s="174"/>
      <c r="BA411" s="174"/>
      <c r="BB411" s="174"/>
      <c r="BC411" s="174"/>
      <c r="BD411" s="174"/>
      <c r="BE411" s="174"/>
      <c r="BF411" s="174"/>
      <c r="BG411" s="174"/>
      <c r="BH411" s="174"/>
    </row>
    <row r="412" spans="1:60" ht="14.15" customHeight="1">
      <c r="A412" s="159">
        <v>405</v>
      </c>
      <c r="B412" s="59" t="s">
        <v>127</v>
      </c>
      <c r="C412" s="59"/>
      <c r="D412" s="168"/>
      <c r="E412" s="168"/>
      <c r="F412" s="168"/>
      <c r="G412" s="168"/>
      <c r="H412" s="168"/>
      <c r="I412" s="168"/>
      <c r="J412" s="168"/>
      <c r="K412" s="168"/>
      <c r="L412" s="168"/>
      <c r="M412" s="168"/>
      <c r="N412" s="168"/>
      <c r="O412" s="168"/>
      <c r="P412" s="168"/>
      <c r="Q412" s="168"/>
      <c r="R412" s="168"/>
      <c r="S412" s="168"/>
      <c r="T412" s="168"/>
      <c r="U412" s="168"/>
      <c r="V412" s="168"/>
      <c r="W412" s="168"/>
      <c r="X412" s="168"/>
      <c r="Y412" s="168"/>
      <c r="Z412" s="168"/>
      <c r="AA412" s="168"/>
      <c r="AB412" s="168"/>
      <c r="AC412" s="168"/>
      <c r="AD412" s="168"/>
      <c r="AE412" s="168"/>
      <c r="AF412" s="168"/>
      <c r="AG412" s="168"/>
      <c r="AH412" s="168"/>
      <c r="AI412" s="168"/>
      <c r="AJ412" s="168"/>
      <c r="AK412" s="168"/>
      <c r="AL412" s="168"/>
      <c r="AM412" s="168"/>
      <c r="AN412" s="168"/>
      <c r="AO412" s="168"/>
      <c r="AP412" s="168"/>
      <c r="AQ412" s="168"/>
      <c r="AR412" s="168"/>
      <c r="AS412" s="168"/>
      <c r="AT412" s="168"/>
      <c r="AU412" s="168"/>
      <c r="AV412" s="168"/>
      <c r="AW412" s="168"/>
      <c r="AX412" s="168"/>
      <c r="AY412" s="168"/>
      <c r="AZ412" s="168"/>
      <c r="BA412" s="168"/>
      <c r="BB412" s="168"/>
      <c r="BC412" s="168"/>
      <c r="BD412" s="168"/>
      <c r="BE412" s="168"/>
      <c r="BF412" s="168"/>
      <c r="BG412" s="168"/>
      <c r="BH412" s="168"/>
    </row>
    <row r="413" spans="1:60" ht="14.15" customHeight="1">
      <c r="A413" s="159">
        <v>406</v>
      </c>
      <c r="B413" s="58" t="s">
        <v>492</v>
      </c>
      <c r="C413" s="160">
        <v>447411.36999999895</v>
      </c>
      <c r="D413" s="168">
        <v>0</v>
      </c>
      <c r="E413" s="168">
        <v>0</v>
      </c>
      <c r="F413" s="168">
        <v>0</v>
      </c>
      <c r="G413" s="168">
        <v>0</v>
      </c>
      <c r="H413" s="168">
        <v>0</v>
      </c>
      <c r="I413" s="168">
        <v>0</v>
      </c>
      <c r="J413" s="160">
        <v>0</v>
      </c>
      <c r="K413" s="168">
        <v>0</v>
      </c>
      <c r="L413" s="168">
        <v>0</v>
      </c>
      <c r="M413" s="168">
        <v>0</v>
      </c>
      <c r="N413" s="168">
        <v>0</v>
      </c>
      <c r="O413" s="160">
        <v>0</v>
      </c>
      <c r="P413" s="160">
        <v>0</v>
      </c>
      <c r="Q413" s="168">
        <v>0</v>
      </c>
      <c r="R413" s="168">
        <v>0</v>
      </c>
      <c r="S413" s="168">
        <v>0</v>
      </c>
      <c r="T413" s="168">
        <v>0</v>
      </c>
      <c r="U413" s="168">
        <v>169194.37999999896</v>
      </c>
      <c r="V413" s="168">
        <v>0</v>
      </c>
      <c r="W413" s="160">
        <v>0</v>
      </c>
      <c r="X413" s="168">
        <v>0</v>
      </c>
      <c r="Y413" s="160">
        <v>0</v>
      </c>
      <c r="Z413" s="168">
        <v>0</v>
      </c>
      <c r="AA413" s="168">
        <v>0</v>
      </c>
      <c r="AB413" s="168">
        <v>748.18000000000006</v>
      </c>
      <c r="AC413" s="168">
        <v>0</v>
      </c>
      <c r="AD413" s="168">
        <v>0</v>
      </c>
      <c r="AE413" s="168">
        <v>0</v>
      </c>
      <c r="AF413" s="168">
        <v>-87305</v>
      </c>
      <c r="AG413" s="168">
        <v>364773.81</v>
      </c>
      <c r="AH413" s="160">
        <v>0</v>
      </c>
      <c r="AI413" s="168">
        <v>0</v>
      </c>
      <c r="AJ413" s="168">
        <v>0</v>
      </c>
      <c r="AK413" s="168">
        <v>0</v>
      </c>
      <c r="AL413" s="160">
        <v>0</v>
      </c>
      <c r="AM413" s="168">
        <v>0</v>
      </c>
      <c r="AN413" s="168">
        <v>0</v>
      </c>
      <c r="AO413" s="168">
        <v>0</v>
      </c>
      <c r="AP413" s="168">
        <v>0</v>
      </c>
      <c r="AQ413" s="168">
        <v>0</v>
      </c>
      <c r="AR413" s="168">
        <v>0</v>
      </c>
      <c r="AS413" s="168">
        <v>0</v>
      </c>
      <c r="AT413" s="168">
        <v>0</v>
      </c>
      <c r="AU413" s="168">
        <v>0</v>
      </c>
      <c r="AV413" s="168">
        <v>0</v>
      </c>
      <c r="AW413" s="168">
        <v>0</v>
      </c>
      <c r="AX413" s="168">
        <v>0</v>
      </c>
      <c r="AY413" s="168">
        <v>0</v>
      </c>
      <c r="AZ413" s="168">
        <v>0</v>
      </c>
      <c r="BA413" s="168">
        <v>0</v>
      </c>
      <c r="BB413" s="168">
        <v>0</v>
      </c>
      <c r="BC413" s="168">
        <v>0</v>
      </c>
      <c r="BD413" s="168">
        <v>0</v>
      </c>
      <c r="BE413" s="168">
        <v>0</v>
      </c>
      <c r="BF413" s="168">
        <v>0</v>
      </c>
      <c r="BG413" s="168">
        <v>0</v>
      </c>
      <c r="BH413" s="168">
        <v>0</v>
      </c>
    </row>
    <row r="414" spans="1:60" ht="14.15" customHeight="1">
      <c r="A414" s="159">
        <v>407</v>
      </c>
      <c r="B414" s="58" t="s">
        <v>493</v>
      </c>
      <c r="C414" s="160">
        <v>8023.5199999999859</v>
      </c>
      <c r="D414" s="168">
        <v>0</v>
      </c>
      <c r="E414" s="168">
        <v>0</v>
      </c>
      <c r="F414" s="168">
        <v>0</v>
      </c>
      <c r="G414" s="168">
        <v>0</v>
      </c>
      <c r="H414" s="168">
        <v>0</v>
      </c>
      <c r="I414" s="168">
        <v>0</v>
      </c>
      <c r="J414" s="160">
        <v>0</v>
      </c>
      <c r="K414" s="168">
        <v>0</v>
      </c>
      <c r="L414" s="168">
        <v>0</v>
      </c>
      <c r="M414" s="168">
        <v>0</v>
      </c>
      <c r="N414" s="168">
        <v>0</v>
      </c>
      <c r="O414" s="160">
        <v>0</v>
      </c>
      <c r="P414" s="160">
        <v>0</v>
      </c>
      <c r="Q414" s="168">
        <v>0</v>
      </c>
      <c r="R414" s="168">
        <v>0</v>
      </c>
      <c r="S414" s="168">
        <v>0</v>
      </c>
      <c r="T414" s="168">
        <v>0</v>
      </c>
      <c r="U414" s="168">
        <v>11917.109999999986</v>
      </c>
      <c r="V414" s="168">
        <v>0</v>
      </c>
      <c r="W414" s="160">
        <v>0</v>
      </c>
      <c r="X414" s="168">
        <v>0</v>
      </c>
      <c r="Y414" s="160">
        <v>0</v>
      </c>
      <c r="Z414" s="168">
        <v>0</v>
      </c>
      <c r="AA414" s="168">
        <v>0</v>
      </c>
      <c r="AB414" s="168">
        <v>2048.14</v>
      </c>
      <c r="AC414" s="168">
        <v>0</v>
      </c>
      <c r="AD414" s="168">
        <v>0</v>
      </c>
      <c r="AE414" s="168">
        <v>0</v>
      </c>
      <c r="AF414" s="168">
        <v>0</v>
      </c>
      <c r="AG414" s="168">
        <v>0</v>
      </c>
      <c r="AH414" s="160">
        <v>-5941.73</v>
      </c>
      <c r="AI414" s="168">
        <v>0</v>
      </c>
      <c r="AJ414" s="168">
        <v>0</v>
      </c>
      <c r="AK414" s="168">
        <v>0</v>
      </c>
      <c r="AL414" s="160">
        <v>0</v>
      </c>
      <c r="AM414" s="168">
        <v>0</v>
      </c>
      <c r="AN414" s="168">
        <v>0</v>
      </c>
      <c r="AO414" s="168">
        <v>0</v>
      </c>
      <c r="AP414" s="168">
        <v>0</v>
      </c>
      <c r="AQ414" s="168">
        <v>0</v>
      </c>
      <c r="AR414" s="168">
        <v>0</v>
      </c>
      <c r="AS414" s="168">
        <v>0</v>
      </c>
      <c r="AT414" s="168">
        <v>0</v>
      </c>
      <c r="AU414" s="168">
        <v>0</v>
      </c>
      <c r="AV414" s="168">
        <v>0</v>
      </c>
      <c r="AW414" s="168">
        <v>0</v>
      </c>
      <c r="AX414" s="168">
        <v>0</v>
      </c>
      <c r="AY414" s="168">
        <v>0</v>
      </c>
      <c r="AZ414" s="168">
        <v>0</v>
      </c>
      <c r="BA414" s="168">
        <v>0</v>
      </c>
      <c r="BB414" s="168">
        <v>0</v>
      </c>
      <c r="BC414" s="168">
        <v>0</v>
      </c>
      <c r="BD414" s="168">
        <v>0</v>
      </c>
      <c r="BE414" s="168">
        <v>0</v>
      </c>
      <c r="BF414" s="168">
        <v>0</v>
      </c>
      <c r="BG414" s="168">
        <v>0</v>
      </c>
      <c r="BH414" s="168">
        <v>0</v>
      </c>
    </row>
    <row r="415" spans="1:60" ht="14.15" customHeight="1">
      <c r="A415" s="159">
        <v>408</v>
      </c>
      <c r="B415" s="58" t="s">
        <v>494</v>
      </c>
      <c r="C415" s="160">
        <v>-73495.830399999904</v>
      </c>
      <c r="D415" s="168">
        <v>0</v>
      </c>
      <c r="E415" s="168">
        <v>0</v>
      </c>
      <c r="F415" s="168">
        <v>0</v>
      </c>
      <c r="G415" s="168">
        <v>0</v>
      </c>
      <c r="H415" s="168">
        <v>0</v>
      </c>
      <c r="I415" s="168">
        <v>0</v>
      </c>
      <c r="J415" s="160">
        <v>0</v>
      </c>
      <c r="K415" s="168">
        <v>0</v>
      </c>
      <c r="L415" s="168">
        <v>0</v>
      </c>
      <c r="M415" s="168">
        <v>0</v>
      </c>
      <c r="N415" s="168">
        <v>0</v>
      </c>
      <c r="O415" s="160">
        <v>0</v>
      </c>
      <c r="P415" s="160">
        <v>0</v>
      </c>
      <c r="Q415" s="168">
        <v>0</v>
      </c>
      <c r="R415" s="168">
        <v>0</v>
      </c>
      <c r="S415" s="168">
        <v>0</v>
      </c>
      <c r="T415" s="168">
        <v>0</v>
      </c>
      <c r="U415" s="168">
        <v>-24095.380399999907</v>
      </c>
      <c r="V415" s="168">
        <v>0</v>
      </c>
      <c r="W415" s="160">
        <v>0</v>
      </c>
      <c r="X415" s="168">
        <v>0</v>
      </c>
      <c r="Y415" s="160">
        <v>0</v>
      </c>
      <c r="Z415" s="168">
        <v>0</v>
      </c>
      <c r="AA415" s="168">
        <v>0</v>
      </c>
      <c r="AB415" s="168">
        <v>0</v>
      </c>
      <c r="AC415" s="168">
        <v>0</v>
      </c>
      <c r="AD415" s="168">
        <v>0</v>
      </c>
      <c r="AE415" s="168">
        <v>0</v>
      </c>
      <c r="AF415" s="168">
        <v>0</v>
      </c>
      <c r="AG415" s="168">
        <v>-49400.45</v>
      </c>
      <c r="AH415" s="160">
        <v>0</v>
      </c>
      <c r="AI415" s="168">
        <v>0</v>
      </c>
      <c r="AJ415" s="168">
        <v>0</v>
      </c>
      <c r="AK415" s="168">
        <v>0</v>
      </c>
      <c r="AL415" s="160">
        <v>0</v>
      </c>
      <c r="AM415" s="168">
        <v>0</v>
      </c>
      <c r="AN415" s="168">
        <v>0</v>
      </c>
      <c r="AO415" s="168">
        <v>0</v>
      </c>
      <c r="AP415" s="168">
        <v>0</v>
      </c>
      <c r="AQ415" s="168">
        <v>0</v>
      </c>
      <c r="AR415" s="168">
        <v>0</v>
      </c>
      <c r="AS415" s="168">
        <v>0</v>
      </c>
      <c r="AT415" s="168">
        <v>0</v>
      </c>
      <c r="AU415" s="168">
        <v>0</v>
      </c>
      <c r="AV415" s="168">
        <v>0</v>
      </c>
      <c r="AW415" s="168">
        <v>0</v>
      </c>
      <c r="AX415" s="168">
        <v>0</v>
      </c>
      <c r="AY415" s="168">
        <v>0</v>
      </c>
      <c r="AZ415" s="168">
        <v>0</v>
      </c>
      <c r="BA415" s="168">
        <v>0</v>
      </c>
      <c r="BB415" s="168">
        <v>0</v>
      </c>
      <c r="BC415" s="168">
        <v>0</v>
      </c>
      <c r="BD415" s="168">
        <v>0</v>
      </c>
      <c r="BE415" s="168">
        <v>0</v>
      </c>
      <c r="BF415" s="168">
        <v>0</v>
      </c>
      <c r="BG415" s="168">
        <v>0</v>
      </c>
      <c r="BH415" s="168">
        <v>0</v>
      </c>
    </row>
    <row r="416" spans="1:60" s="170" customFormat="1" ht="14.15" customHeight="1">
      <c r="A416" s="159">
        <v>409</v>
      </c>
      <c r="B416" s="58" t="s">
        <v>495</v>
      </c>
      <c r="C416" s="160">
        <v>83201.191360000521</v>
      </c>
      <c r="D416" s="168">
        <v>0</v>
      </c>
      <c r="E416" s="168">
        <v>0</v>
      </c>
      <c r="F416" s="168">
        <v>0</v>
      </c>
      <c r="G416" s="168">
        <v>0</v>
      </c>
      <c r="H416" s="168">
        <v>0</v>
      </c>
      <c r="I416" s="168">
        <v>0</v>
      </c>
      <c r="J416" s="160">
        <v>0</v>
      </c>
      <c r="K416" s="168">
        <v>0</v>
      </c>
      <c r="L416" s="168">
        <v>0</v>
      </c>
      <c r="M416" s="168">
        <v>0</v>
      </c>
      <c r="N416" s="168">
        <v>0</v>
      </c>
      <c r="O416" s="160">
        <v>0</v>
      </c>
      <c r="P416" s="160">
        <v>0</v>
      </c>
      <c r="Q416" s="168">
        <v>0</v>
      </c>
      <c r="R416" s="168">
        <v>0</v>
      </c>
      <c r="S416" s="168">
        <v>0</v>
      </c>
      <c r="T416" s="168">
        <v>0</v>
      </c>
      <c r="U416" s="168">
        <v>83201.191360000521</v>
      </c>
      <c r="V416" s="168">
        <v>0</v>
      </c>
      <c r="W416" s="160">
        <v>0</v>
      </c>
      <c r="X416" s="168">
        <v>0</v>
      </c>
      <c r="Y416" s="160">
        <v>0</v>
      </c>
      <c r="Z416" s="168">
        <v>0</v>
      </c>
      <c r="AA416" s="168">
        <v>0</v>
      </c>
      <c r="AB416" s="168">
        <v>0</v>
      </c>
      <c r="AC416" s="168">
        <v>0</v>
      </c>
      <c r="AD416" s="168">
        <v>0</v>
      </c>
      <c r="AE416" s="168">
        <v>0</v>
      </c>
      <c r="AF416" s="168">
        <v>0</v>
      </c>
      <c r="AG416" s="168">
        <v>0</v>
      </c>
      <c r="AH416" s="160">
        <v>0</v>
      </c>
      <c r="AI416" s="168">
        <v>0</v>
      </c>
      <c r="AJ416" s="168">
        <v>0</v>
      </c>
      <c r="AK416" s="168">
        <v>0</v>
      </c>
      <c r="AL416" s="160">
        <v>0</v>
      </c>
      <c r="AM416" s="168">
        <v>0</v>
      </c>
      <c r="AN416" s="168">
        <v>0</v>
      </c>
      <c r="AO416" s="168">
        <v>0</v>
      </c>
      <c r="AP416" s="168">
        <v>0</v>
      </c>
      <c r="AQ416" s="168">
        <v>0</v>
      </c>
      <c r="AR416" s="168">
        <v>0</v>
      </c>
      <c r="AS416" s="168">
        <v>0</v>
      </c>
      <c r="AT416" s="168">
        <v>0</v>
      </c>
      <c r="AU416" s="168">
        <v>0</v>
      </c>
      <c r="AV416" s="168">
        <v>0</v>
      </c>
      <c r="AW416" s="168">
        <v>0</v>
      </c>
      <c r="AX416" s="168">
        <v>0</v>
      </c>
      <c r="AY416" s="168">
        <v>0</v>
      </c>
      <c r="AZ416" s="168">
        <v>0</v>
      </c>
      <c r="BA416" s="168">
        <v>0</v>
      </c>
      <c r="BB416" s="168">
        <v>0</v>
      </c>
      <c r="BC416" s="168">
        <v>0</v>
      </c>
      <c r="BD416" s="168">
        <v>0</v>
      </c>
      <c r="BE416" s="168">
        <v>0</v>
      </c>
      <c r="BF416" s="168">
        <v>0</v>
      </c>
      <c r="BG416" s="168">
        <v>0</v>
      </c>
      <c r="BH416" s="168">
        <v>0</v>
      </c>
    </row>
    <row r="417" spans="1:60" s="170" customFormat="1" ht="14.15" customHeight="1">
      <c r="A417" s="159">
        <v>410</v>
      </c>
      <c r="B417" s="58" t="s">
        <v>496</v>
      </c>
      <c r="C417" s="160">
        <v>15569.017660000129</v>
      </c>
      <c r="D417" s="168">
        <v>0</v>
      </c>
      <c r="E417" s="168">
        <v>0</v>
      </c>
      <c r="F417" s="168">
        <v>0</v>
      </c>
      <c r="G417" s="168">
        <v>0</v>
      </c>
      <c r="H417" s="168">
        <v>0</v>
      </c>
      <c r="I417" s="168">
        <v>0</v>
      </c>
      <c r="J417" s="160">
        <v>0</v>
      </c>
      <c r="K417" s="168">
        <v>0</v>
      </c>
      <c r="L417" s="168">
        <v>0</v>
      </c>
      <c r="M417" s="168">
        <v>0</v>
      </c>
      <c r="N417" s="168">
        <v>0</v>
      </c>
      <c r="O417" s="160">
        <v>0</v>
      </c>
      <c r="P417" s="160">
        <v>0</v>
      </c>
      <c r="Q417" s="168">
        <v>0</v>
      </c>
      <c r="R417" s="168">
        <v>0</v>
      </c>
      <c r="S417" s="168">
        <v>0</v>
      </c>
      <c r="T417" s="168">
        <v>0</v>
      </c>
      <c r="U417" s="168">
        <v>15569.017660000129</v>
      </c>
      <c r="V417" s="168">
        <v>0</v>
      </c>
      <c r="W417" s="160">
        <v>0</v>
      </c>
      <c r="X417" s="168">
        <v>0</v>
      </c>
      <c r="Y417" s="160">
        <v>0</v>
      </c>
      <c r="Z417" s="168">
        <v>0</v>
      </c>
      <c r="AA417" s="168">
        <v>0</v>
      </c>
      <c r="AB417" s="168">
        <v>0</v>
      </c>
      <c r="AC417" s="168">
        <v>0</v>
      </c>
      <c r="AD417" s="168">
        <v>0</v>
      </c>
      <c r="AE417" s="168">
        <v>0</v>
      </c>
      <c r="AF417" s="168">
        <v>0</v>
      </c>
      <c r="AG417" s="168">
        <v>0</v>
      </c>
      <c r="AH417" s="160">
        <v>0</v>
      </c>
      <c r="AI417" s="168">
        <v>0</v>
      </c>
      <c r="AJ417" s="168">
        <v>0</v>
      </c>
      <c r="AK417" s="168">
        <v>0</v>
      </c>
      <c r="AL417" s="160">
        <v>0</v>
      </c>
      <c r="AM417" s="168">
        <v>0</v>
      </c>
      <c r="AN417" s="168">
        <v>0</v>
      </c>
      <c r="AO417" s="168">
        <v>0</v>
      </c>
      <c r="AP417" s="168">
        <v>0</v>
      </c>
      <c r="AQ417" s="168">
        <v>0</v>
      </c>
      <c r="AR417" s="168">
        <v>0</v>
      </c>
      <c r="AS417" s="168">
        <v>0</v>
      </c>
      <c r="AT417" s="168">
        <v>0</v>
      </c>
      <c r="AU417" s="168">
        <v>0</v>
      </c>
      <c r="AV417" s="168">
        <v>0</v>
      </c>
      <c r="AW417" s="168">
        <v>0</v>
      </c>
      <c r="AX417" s="168">
        <v>0</v>
      </c>
      <c r="AY417" s="168">
        <v>0</v>
      </c>
      <c r="AZ417" s="168">
        <v>0</v>
      </c>
      <c r="BA417" s="168">
        <v>0</v>
      </c>
      <c r="BB417" s="168">
        <v>0</v>
      </c>
      <c r="BC417" s="168">
        <v>0</v>
      </c>
      <c r="BD417" s="168">
        <v>0</v>
      </c>
      <c r="BE417" s="168">
        <v>0</v>
      </c>
      <c r="BF417" s="168">
        <v>0</v>
      </c>
      <c r="BG417" s="168">
        <v>0</v>
      </c>
      <c r="BH417" s="168">
        <v>0</v>
      </c>
    </row>
    <row r="418" spans="1:60" s="170" customFormat="1" ht="14.15" customHeight="1">
      <c r="A418" s="159">
        <v>411</v>
      </c>
      <c r="B418" s="58" t="s">
        <v>497</v>
      </c>
      <c r="C418" s="160">
        <v>26505.988320000004</v>
      </c>
      <c r="D418" s="168">
        <v>0</v>
      </c>
      <c r="E418" s="168">
        <v>0</v>
      </c>
      <c r="F418" s="168">
        <v>0</v>
      </c>
      <c r="G418" s="168">
        <v>0</v>
      </c>
      <c r="H418" s="168">
        <v>0</v>
      </c>
      <c r="I418" s="168">
        <v>0</v>
      </c>
      <c r="J418" s="160">
        <v>0</v>
      </c>
      <c r="K418" s="168">
        <v>0</v>
      </c>
      <c r="L418" s="168">
        <v>0</v>
      </c>
      <c r="M418" s="168">
        <v>0</v>
      </c>
      <c r="N418" s="168">
        <v>0</v>
      </c>
      <c r="O418" s="160">
        <v>0</v>
      </c>
      <c r="P418" s="160">
        <v>0</v>
      </c>
      <c r="Q418" s="168">
        <v>0</v>
      </c>
      <c r="R418" s="168">
        <v>0</v>
      </c>
      <c r="S418" s="168">
        <v>0</v>
      </c>
      <c r="T418" s="168">
        <v>0</v>
      </c>
      <c r="U418" s="168">
        <v>26505.988320000004</v>
      </c>
      <c r="V418" s="168">
        <v>0</v>
      </c>
      <c r="W418" s="160">
        <v>0</v>
      </c>
      <c r="X418" s="168">
        <v>0</v>
      </c>
      <c r="Y418" s="160">
        <v>0</v>
      </c>
      <c r="Z418" s="168">
        <v>0</v>
      </c>
      <c r="AA418" s="168">
        <v>0</v>
      </c>
      <c r="AB418" s="168">
        <v>0</v>
      </c>
      <c r="AC418" s="168">
        <v>0</v>
      </c>
      <c r="AD418" s="168">
        <v>0</v>
      </c>
      <c r="AE418" s="168">
        <v>0</v>
      </c>
      <c r="AF418" s="168">
        <v>0</v>
      </c>
      <c r="AG418" s="168">
        <v>0</v>
      </c>
      <c r="AH418" s="160">
        <v>0</v>
      </c>
      <c r="AI418" s="168">
        <v>0</v>
      </c>
      <c r="AJ418" s="168">
        <v>0</v>
      </c>
      <c r="AK418" s="168">
        <v>0</v>
      </c>
      <c r="AL418" s="160">
        <v>0</v>
      </c>
      <c r="AM418" s="168">
        <v>0</v>
      </c>
      <c r="AN418" s="168">
        <v>0</v>
      </c>
      <c r="AO418" s="168">
        <v>0</v>
      </c>
      <c r="AP418" s="168">
        <v>0</v>
      </c>
      <c r="AQ418" s="168">
        <v>0</v>
      </c>
      <c r="AR418" s="168">
        <v>0</v>
      </c>
      <c r="AS418" s="168">
        <v>0</v>
      </c>
      <c r="AT418" s="168">
        <v>0</v>
      </c>
      <c r="AU418" s="168">
        <v>0</v>
      </c>
      <c r="AV418" s="168">
        <v>0</v>
      </c>
      <c r="AW418" s="168">
        <v>0</v>
      </c>
      <c r="AX418" s="168">
        <v>0</v>
      </c>
      <c r="AY418" s="168">
        <v>0</v>
      </c>
      <c r="AZ418" s="168">
        <v>0</v>
      </c>
      <c r="BA418" s="168">
        <v>0</v>
      </c>
      <c r="BB418" s="168">
        <v>0</v>
      </c>
      <c r="BC418" s="168">
        <v>0</v>
      </c>
      <c r="BD418" s="168">
        <v>0</v>
      </c>
      <c r="BE418" s="168">
        <v>0</v>
      </c>
      <c r="BF418" s="168">
        <v>0</v>
      </c>
      <c r="BG418" s="168">
        <v>0</v>
      </c>
      <c r="BH418" s="168">
        <v>0</v>
      </c>
    </row>
    <row r="419" spans="1:60" s="170" customFormat="1" ht="14.15" customHeight="1">
      <c r="A419" s="159">
        <v>412</v>
      </c>
      <c r="B419" s="58" t="s">
        <v>498</v>
      </c>
      <c r="C419" s="160">
        <v>3382692.5685336012</v>
      </c>
      <c r="D419" s="168">
        <v>0</v>
      </c>
      <c r="E419" s="168">
        <v>0</v>
      </c>
      <c r="F419" s="168">
        <v>0</v>
      </c>
      <c r="G419" s="168">
        <v>0</v>
      </c>
      <c r="H419" s="168">
        <v>0</v>
      </c>
      <c r="I419" s="168">
        <v>0</v>
      </c>
      <c r="J419" s="160">
        <v>0</v>
      </c>
      <c r="K419" s="168">
        <v>0</v>
      </c>
      <c r="L419" s="168">
        <v>0</v>
      </c>
      <c r="M419" s="168">
        <v>0</v>
      </c>
      <c r="N419" s="168">
        <v>0</v>
      </c>
      <c r="O419" s="160">
        <v>0</v>
      </c>
      <c r="P419" s="160">
        <v>0</v>
      </c>
      <c r="Q419" s="168">
        <v>0</v>
      </c>
      <c r="R419" s="168">
        <v>0</v>
      </c>
      <c r="S419" s="168">
        <v>0</v>
      </c>
      <c r="T419" s="168">
        <v>0</v>
      </c>
      <c r="U419" s="168">
        <v>13949.767300000065</v>
      </c>
      <c r="V419" s="168">
        <v>0</v>
      </c>
      <c r="W419" s="160">
        <v>0</v>
      </c>
      <c r="X419" s="168">
        <v>0</v>
      </c>
      <c r="Y419" s="160">
        <v>0</v>
      </c>
      <c r="Z419" s="168">
        <v>0</v>
      </c>
      <c r="AA419" s="168">
        <v>0</v>
      </c>
      <c r="AB419" s="168">
        <v>0</v>
      </c>
      <c r="AC419" s="168">
        <v>4985006.8612336004</v>
      </c>
      <c r="AD419" s="168">
        <v>-61787</v>
      </c>
      <c r="AE419" s="168">
        <v>0</v>
      </c>
      <c r="AF419" s="168">
        <v>0</v>
      </c>
      <c r="AG419" s="168">
        <v>0</v>
      </c>
      <c r="AH419" s="160">
        <v>-5974.06</v>
      </c>
      <c r="AI419" s="168">
        <v>0</v>
      </c>
      <c r="AJ419" s="168">
        <v>0</v>
      </c>
      <c r="AK419" s="168">
        <v>0</v>
      </c>
      <c r="AL419" s="160">
        <v>0</v>
      </c>
      <c r="AM419" s="168">
        <v>0</v>
      </c>
      <c r="AN419" s="168">
        <v>0</v>
      </c>
      <c r="AO419" s="168">
        <v>0</v>
      </c>
      <c r="AP419" s="168">
        <v>0</v>
      </c>
      <c r="AQ419" s="168">
        <v>0</v>
      </c>
      <c r="AR419" s="168">
        <v>-1689276</v>
      </c>
      <c r="AS419" s="168">
        <v>140773</v>
      </c>
      <c r="AT419" s="168">
        <v>0</v>
      </c>
      <c r="AU419" s="168">
        <v>0</v>
      </c>
      <c r="AV419" s="168">
        <v>0</v>
      </c>
      <c r="AW419" s="168">
        <v>0</v>
      </c>
      <c r="AX419" s="168">
        <v>0</v>
      </c>
      <c r="AY419" s="168">
        <v>0</v>
      </c>
      <c r="AZ419" s="168">
        <v>0</v>
      </c>
      <c r="BA419" s="168">
        <v>0</v>
      </c>
      <c r="BB419" s="168">
        <v>0</v>
      </c>
      <c r="BC419" s="168">
        <v>0</v>
      </c>
      <c r="BD419" s="168">
        <v>0</v>
      </c>
      <c r="BE419" s="168">
        <v>0</v>
      </c>
      <c r="BF419" s="168">
        <v>0</v>
      </c>
      <c r="BG419" s="168">
        <v>0</v>
      </c>
      <c r="BH419" s="168">
        <v>0</v>
      </c>
    </row>
    <row r="420" spans="1:60" ht="14.15" customHeight="1">
      <c r="A420" s="159">
        <v>413</v>
      </c>
      <c r="B420" s="58" t="s">
        <v>499</v>
      </c>
      <c r="C420" s="160">
        <v>0</v>
      </c>
      <c r="D420" s="168">
        <v>0</v>
      </c>
      <c r="E420" s="168">
        <v>0</v>
      </c>
      <c r="F420" s="168">
        <v>0</v>
      </c>
      <c r="G420" s="168">
        <v>0</v>
      </c>
      <c r="H420" s="168">
        <v>0</v>
      </c>
      <c r="I420" s="168">
        <v>0</v>
      </c>
      <c r="J420" s="160">
        <v>0</v>
      </c>
      <c r="K420" s="168">
        <v>0</v>
      </c>
      <c r="L420" s="168">
        <v>0</v>
      </c>
      <c r="M420" s="168">
        <v>0</v>
      </c>
      <c r="N420" s="168">
        <v>0</v>
      </c>
      <c r="O420" s="160">
        <v>0</v>
      </c>
      <c r="P420" s="160">
        <v>0</v>
      </c>
      <c r="Q420" s="168">
        <v>0</v>
      </c>
      <c r="R420" s="168">
        <v>0</v>
      </c>
      <c r="S420" s="168">
        <v>0</v>
      </c>
      <c r="T420" s="168">
        <v>0</v>
      </c>
      <c r="U420" s="168">
        <v>0</v>
      </c>
      <c r="V420" s="168">
        <v>0</v>
      </c>
      <c r="W420" s="160">
        <v>0</v>
      </c>
      <c r="X420" s="168">
        <v>0</v>
      </c>
      <c r="Y420" s="160">
        <v>0</v>
      </c>
      <c r="Z420" s="168">
        <v>0</v>
      </c>
      <c r="AA420" s="168">
        <v>0</v>
      </c>
      <c r="AB420" s="168">
        <v>0</v>
      </c>
      <c r="AC420" s="168">
        <v>0</v>
      </c>
      <c r="AD420" s="168">
        <v>0</v>
      </c>
      <c r="AE420" s="168">
        <v>0</v>
      </c>
      <c r="AF420" s="168">
        <v>0</v>
      </c>
      <c r="AG420" s="168">
        <v>0</v>
      </c>
      <c r="AH420" s="160">
        <v>0</v>
      </c>
      <c r="AI420" s="168">
        <v>0</v>
      </c>
      <c r="AJ420" s="168">
        <v>0</v>
      </c>
      <c r="AK420" s="168">
        <v>0</v>
      </c>
      <c r="AL420" s="160">
        <v>0</v>
      </c>
      <c r="AM420" s="168">
        <v>0</v>
      </c>
      <c r="AN420" s="168">
        <v>0</v>
      </c>
      <c r="AO420" s="168">
        <v>0</v>
      </c>
      <c r="AP420" s="168">
        <v>0</v>
      </c>
      <c r="AQ420" s="168">
        <v>0</v>
      </c>
      <c r="AR420" s="168">
        <v>0</v>
      </c>
      <c r="AS420" s="168">
        <v>0</v>
      </c>
      <c r="AT420" s="168">
        <v>0</v>
      </c>
      <c r="AU420" s="168">
        <v>0</v>
      </c>
      <c r="AV420" s="168">
        <v>0</v>
      </c>
      <c r="AW420" s="168">
        <v>0</v>
      </c>
      <c r="AX420" s="168">
        <v>0</v>
      </c>
      <c r="AY420" s="168">
        <v>0</v>
      </c>
      <c r="AZ420" s="168">
        <v>0</v>
      </c>
      <c r="BA420" s="168">
        <v>0</v>
      </c>
      <c r="BB420" s="168">
        <v>0</v>
      </c>
      <c r="BC420" s="168">
        <v>0</v>
      </c>
      <c r="BD420" s="168">
        <v>0</v>
      </c>
      <c r="BE420" s="168">
        <v>0</v>
      </c>
      <c r="BF420" s="168">
        <v>0</v>
      </c>
      <c r="BG420" s="168">
        <v>0</v>
      </c>
      <c r="BH420" s="168">
        <v>0</v>
      </c>
    </row>
    <row r="421" spans="1:60" ht="13.5" customHeight="1">
      <c r="A421" s="159">
        <v>414</v>
      </c>
      <c r="B421" s="58" t="s">
        <v>500</v>
      </c>
      <c r="C421" s="160">
        <v>2275.9874199999904</v>
      </c>
      <c r="D421" s="168">
        <v>0</v>
      </c>
      <c r="E421" s="168">
        <v>0</v>
      </c>
      <c r="F421" s="168">
        <v>0</v>
      </c>
      <c r="G421" s="168">
        <v>0</v>
      </c>
      <c r="H421" s="168">
        <v>0</v>
      </c>
      <c r="I421" s="168">
        <v>0</v>
      </c>
      <c r="J421" s="160">
        <v>0</v>
      </c>
      <c r="K421" s="168">
        <v>0</v>
      </c>
      <c r="L421" s="168">
        <v>0</v>
      </c>
      <c r="M421" s="168">
        <v>0</v>
      </c>
      <c r="N421" s="168">
        <v>0</v>
      </c>
      <c r="O421" s="160">
        <v>0</v>
      </c>
      <c r="P421" s="160">
        <v>0</v>
      </c>
      <c r="Q421" s="168">
        <v>0</v>
      </c>
      <c r="R421" s="168">
        <v>0</v>
      </c>
      <c r="S421" s="168">
        <v>0</v>
      </c>
      <c r="T421" s="168">
        <v>0</v>
      </c>
      <c r="U421" s="168">
        <v>2275.9874199999904</v>
      </c>
      <c r="V421" s="168">
        <v>0</v>
      </c>
      <c r="W421" s="160">
        <v>0</v>
      </c>
      <c r="X421" s="168">
        <v>0</v>
      </c>
      <c r="Y421" s="160">
        <v>0</v>
      </c>
      <c r="Z421" s="168">
        <v>0</v>
      </c>
      <c r="AA421" s="168">
        <v>0</v>
      </c>
      <c r="AB421" s="168">
        <v>0</v>
      </c>
      <c r="AC421" s="168">
        <v>0</v>
      </c>
      <c r="AD421" s="168">
        <v>0</v>
      </c>
      <c r="AE421" s="168">
        <v>0</v>
      </c>
      <c r="AF421" s="168">
        <v>0</v>
      </c>
      <c r="AG421" s="168">
        <v>0</v>
      </c>
      <c r="AH421" s="160">
        <v>0</v>
      </c>
      <c r="AI421" s="168">
        <v>0</v>
      </c>
      <c r="AJ421" s="168">
        <v>0</v>
      </c>
      <c r="AK421" s="168">
        <v>0</v>
      </c>
      <c r="AL421" s="160">
        <v>0</v>
      </c>
      <c r="AM421" s="168">
        <v>0</v>
      </c>
      <c r="AN421" s="168">
        <v>0</v>
      </c>
      <c r="AO421" s="168">
        <v>0</v>
      </c>
      <c r="AP421" s="168">
        <v>0</v>
      </c>
      <c r="AQ421" s="168">
        <v>0</v>
      </c>
      <c r="AR421" s="168">
        <v>0</v>
      </c>
      <c r="AS421" s="168">
        <v>0</v>
      </c>
      <c r="AT421" s="168">
        <v>0</v>
      </c>
      <c r="AU421" s="168">
        <v>0</v>
      </c>
      <c r="AV421" s="168">
        <v>0</v>
      </c>
      <c r="AW421" s="168">
        <v>0</v>
      </c>
      <c r="AX421" s="168">
        <v>0</v>
      </c>
      <c r="AY421" s="168">
        <v>0</v>
      </c>
      <c r="AZ421" s="168">
        <v>0</v>
      </c>
      <c r="BA421" s="168">
        <v>0</v>
      </c>
      <c r="BB421" s="168">
        <v>0</v>
      </c>
      <c r="BC421" s="168">
        <v>0</v>
      </c>
      <c r="BD421" s="168">
        <v>0</v>
      </c>
      <c r="BE421" s="168">
        <v>0</v>
      </c>
      <c r="BF421" s="168">
        <v>0</v>
      </c>
      <c r="BG421" s="168">
        <v>0</v>
      </c>
      <c r="BH421" s="168">
        <v>0</v>
      </c>
    </row>
    <row r="422" spans="1:60" ht="14.15" customHeight="1">
      <c r="A422" s="159">
        <v>415</v>
      </c>
      <c r="B422" s="58" t="s">
        <v>501</v>
      </c>
      <c r="C422" s="160">
        <v>114528.90999999992</v>
      </c>
      <c r="D422" s="168">
        <v>0</v>
      </c>
      <c r="E422" s="168">
        <v>0</v>
      </c>
      <c r="F422" s="168">
        <v>0</v>
      </c>
      <c r="G422" s="168">
        <v>0</v>
      </c>
      <c r="H422" s="168">
        <v>0</v>
      </c>
      <c r="I422" s="168">
        <v>0</v>
      </c>
      <c r="J422" s="160">
        <v>0</v>
      </c>
      <c r="K422" s="168">
        <v>0</v>
      </c>
      <c r="L422" s="168">
        <v>0</v>
      </c>
      <c r="M422" s="168">
        <v>0</v>
      </c>
      <c r="N422" s="168">
        <v>0</v>
      </c>
      <c r="O422" s="160">
        <v>0</v>
      </c>
      <c r="P422" s="160">
        <v>0</v>
      </c>
      <c r="Q422" s="168">
        <v>0</v>
      </c>
      <c r="R422" s="168">
        <v>0</v>
      </c>
      <c r="S422" s="168">
        <v>0</v>
      </c>
      <c r="T422" s="168">
        <v>0</v>
      </c>
      <c r="U422" s="168">
        <v>0.18999999994412065</v>
      </c>
      <c r="V422" s="168">
        <v>0</v>
      </c>
      <c r="W422" s="160">
        <v>0</v>
      </c>
      <c r="X422" s="168">
        <v>0</v>
      </c>
      <c r="Y422" s="160">
        <v>0</v>
      </c>
      <c r="Z422" s="168">
        <v>0</v>
      </c>
      <c r="AA422" s="168">
        <v>0</v>
      </c>
      <c r="AB422" s="168">
        <v>0</v>
      </c>
      <c r="AC422" s="168">
        <v>0</v>
      </c>
      <c r="AD422" s="168">
        <v>0</v>
      </c>
      <c r="AE422" s="168">
        <v>0</v>
      </c>
      <c r="AF422" s="168">
        <v>0</v>
      </c>
      <c r="AG422" s="168">
        <v>0</v>
      </c>
      <c r="AH422" s="160">
        <v>0</v>
      </c>
      <c r="AI422" s="168">
        <v>0</v>
      </c>
      <c r="AJ422" s="168">
        <v>0</v>
      </c>
      <c r="AK422" s="168">
        <v>0</v>
      </c>
      <c r="AL422" s="160">
        <v>114528.71999999997</v>
      </c>
      <c r="AM422" s="168">
        <v>0</v>
      </c>
      <c r="AN422" s="168">
        <v>0</v>
      </c>
      <c r="AO422" s="168">
        <v>0</v>
      </c>
      <c r="AP422" s="168">
        <v>0</v>
      </c>
      <c r="AQ422" s="168">
        <v>0</v>
      </c>
      <c r="AR422" s="168">
        <v>0</v>
      </c>
      <c r="AS422" s="168">
        <v>0</v>
      </c>
      <c r="AT422" s="168">
        <v>0</v>
      </c>
      <c r="AU422" s="168">
        <v>0</v>
      </c>
      <c r="AV422" s="168">
        <v>0</v>
      </c>
      <c r="AW422" s="168">
        <v>0</v>
      </c>
      <c r="AX422" s="168">
        <v>0</v>
      </c>
      <c r="AY422" s="168">
        <v>0</v>
      </c>
      <c r="AZ422" s="168">
        <v>0</v>
      </c>
      <c r="BA422" s="168">
        <v>0</v>
      </c>
      <c r="BB422" s="168">
        <v>0</v>
      </c>
      <c r="BC422" s="168">
        <v>0</v>
      </c>
      <c r="BD422" s="168">
        <v>0</v>
      </c>
      <c r="BE422" s="168">
        <v>0</v>
      </c>
      <c r="BF422" s="168">
        <v>0</v>
      </c>
      <c r="BG422" s="168">
        <v>0</v>
      </c>
      <c r="BH422" s="168">
        <v>0</v>
      </c>
    </row>
    <row r="423" spans="1:60" ht="14.15" customHeight="1">
      <c r="A423" s="159">
        <v>416</v>
      </c>
      <c r="B423" s="58" t="s">
        <v>502</v>
      </c>
      <c r="C423" s="160">
        <v>262407.95</v>
      </c>
      <c r="D423" s="168">
        <v>0</v>
      </c>
      <c r="E423" s="168">
        <v>0</v>
      </c>
      <c r="F423" s="168">
        <v>0</v>
      </c>
      <c r="G423" s="168">
        <v>0</v>
      </c>
      <c r="H423" s="168">
        <v>0</v>
      </c>
      <c r="I423" s="168">
        <v>0</v>
      </c>
      <c r="J423" s="160">
        <v>0</v>
      </c>
      <c r="K423" s="168">
        <v>0</v>
      </c>
      <c r="L423" s="168">
        <v>0</v>
      </c>
      <c r="M423" s="168">
        <v>0</v>
      </c>
      <c r="N423" s="168">
        <v>0</v>
      </c>
      <c r="O423" s="160">
        <v>0</v>
      </c>
      <c r="P423" s="160">
        <v>0</v>
      </c>
      <c r="Q423" s="168">
        <v>0</v>
      </c>
      <c r="R423" s="168">
        <v>0</v>
      </c>
      <c r="S423" s="168">
        <v>0</v>
      </c>
      <c r="T423" s="168">
        <v>0</v>
      </c>
      <c r="U423" s="168">
        <v>0</v>
      </c>
      <c r="V423" s="168">
        <v>0</v>
      </c>
      <c r="W423" s="160">
        <v>0</v>
      </c>
      <c r="X423" s="168">
        <v>0</v>
      </c>
      <c r="Y423" s="160">
        <v>0</v>
      </c>
      <c r="Z423" s="168">
        <v>241938.96000000002</v>
      </c>
      <c r="AA423" s="168">
        <v>0</v>
      </c>
      <c r="AB423" s="168">
        <v>61.78</v>
      </c>
      <c r="AC423" s="168">
        <v>0</v>
      </c>
      <c r="AD423" s="168">
        <v>0</v>
      </c>
      <c r="AE423" s="168">
        <v>0</v>
      </c>
      <c r="AF423" s="168">
        <v>0</v>
      </c>
      <c r="AG423" s="168">
        <v>20407.21</v>
      </c>
      <c r="AH423" s="160">
        <v>0</v>
      </c>
      <c r="AI423" s="168">
        <v>0</v>
      </c>
      <c r="AJ423" s="168">
        <v>0</v>
      </c>
      <c r="AK423" s="168">
        <v>0</v>
      </c>
      <c r="AL423" s="160">
        <v>0</v>
      </c>
      <c r="AM423" s="168">
        <v>0</v>
      </c>
      <c r="AN423" s="168">
        <v>0</v>
      </c>
      <c r="AO423" s="168">
        <v>0</v>
      </c>
      <c r="AP423" s="168">
        <v>0</v>
      </c>
      <c r="AQ423" s="168">
        <v>0</v>
      </c>
      <c r="AR423" s="168">
        <v>0</v>
      </c>
      <c r="AS423" s="168">
        <v>0</v>
      </c>
      <c r="AT423" s="168">
        <v>0</v>
      </c>
      <c r="AU423" s="168">
        <v>0</v>
      </c>
      <c r="AV423" s="168">
        <v>0</v>
      </c>
      <c r="AW423" s="168">
        <v>0</v>
      </c>
      <c r="AX423" s="168">
        <v>0</v>
      </c>
      <c r="AY423" s="168">
        <v>0</v>
      </c>
      <c r="AZ423" s="168">
        <v>0</v>
      </c>
      <c r="BA423" s="168">
        <v>0</v>
      </c>
      <c r="BB423" s="168">
        <v>0</v>
      </c>
      <c r="BC423" s="168">
        <v>0</v>
      </c>
      <c r="BD423" s="168">
        <v>0</v>
      </c>
      <c r="BE423" s="168">
        <v>0</v>
      </c>
      <c r="BF423" s="168">
        <v>0</v>
      </c>
      <c r="BG423" s="168">
        <v>0</v>
      </c>
      <c r="BH423" s="168">
        <v>0</v>
      </c>
    </row>
    <row r="424" spans="1:60" ht="14.15" customHeight="1">
      <c r="A424" s="159">
        <v>417</v>
      </c>
      <c r="B424" s="58" t="s">
        <v>976</v>
      </c>
      <c r="C424" s="160">
        <v>-52701.833559999999</v>
      </c>
      <c r="D424" s="168">
        <v>0</v>
      </c>
      <c r="E424" s="168">
        <v>0</v>
      </c>
      <c r="F424" s="168">
        <v>0</v>
      </c>
      <c r="G424" s="168">
        <v>0</v>
      </c>
      <c r="H424" s="168">
        <v>0</v>
      </c>
      <c r="I424" s="168">
        <v>0</v>
      </c>
      <c r="J424" s="160">
        <v>0</v>
      </c>
      <c r="K424" s="168">
        <v>0</v>
      </c>
      <c r="L424" s="168">
        <v>0</v>
      </c>
      <c r="M424" s="168">
        <v>0</v>
      </c>
      <c r="N424" s="168">
        <v>0</v>
      </c>
      <c r="O424" s="160">
        <v>0</v>
      </c>
      <c r="P424" s="160">
        <v>0</v>
      </c>
      <c r="Q424" s="168">
        <v>0</v>
      </c>
      <c r="R424" s="168">
        <v>0</v>
      </c>
      <c r="S424" s="168">
        <v>0</v>
      </c>
      <c r="T424" s="168">
        <v>0</v>
      </c>
      <c r="U424" s="168">
        <v>1474.6964399999997</v>
      </c>
      <c r="V424" s="168">
        <v>0</v>
      </c>
      <c r="W424" s="160">
        <v>0</v>
      </c>
      <c r="X424" s="168">
        <v>0</v>
      </c>
      <c r="Y424" s="160">
        <v>0</v>
      </c>
      <c r="Z424" s="168">
        <v>0</v>
      </c>
      <c r="AA424" s="168">
        <v>-54803.77</v>
      </c>
      <c r="AB424" s="168">
        <v>627.2399999999999</v>
      </c>
      <c r="AC424" s="168">
        <v>0</v>
      </c>
      <c r="AD424" s="168">
        <v>0</v>
      </c>
      <c r="AE424" s="168">
        <v>0</v>
      </c>
      <c r="AF424" s="168">
        <v>0</v>
      </c>
      <c r="AG424" s="168">
        <v>0</v>
      </c>
      <c r="AH424" s="160">
        <v>0</v>
      </c>
      <c r="AI424" s="168">
        <v>0</v>
      </c>
      <c r="AJ424" s="168">
        <v>0</v>
      </c>
      <c r="AK424" s="168">
        <v>0</v>
      </c>
      <c r="AL424" s="160">
        <v>0</v>
      </c>
      <c r="AM424" s="168">
        <v>0</v>
      </c>
      <c r="AN424" s="168">
        <v>0</v>
      </c>
      <c r="AO424" s="168">
        <v>0</v>
      </c>
      <c r="AP424" s="168">
        <v>0</v>
      </c>
      <c r="AQ424" s="168">
        <v>0</v>
      </c>
      <c r="AR424" s="168">
        <v>0</v>
      </c>
      <c r="AS424" s="168">
        <v>0</v>
      </c>
      <c r="AT424" s="168">
        <v>0</v>
      </c>
      <c r="AU424" s="168">
        <v>0</v>
      </c>
      <c r="AV424" s="168">
        <v>0</v>
      </c>
      <c r="AW424" s="168">
        <v>0</v>
      </c>
      <c r="AX424" s="168">
        <v>0</v>
      </c>
      <c r="AY424" s="168">
        <v>0</v>
      </c>
      <c r="AZ424" s="168">
        <v>0</v>
      </c>
      <c r="BA424" s="168">
        <v>0</v>
      </c>
      <c r="BB424" s="168">
        <v>0</v>
      </c>
      <c r="BC424" s="168">
        <v>0</v>
      </c>
      <c r="BD424" s="168">
        <v>0</v>
      </c>
      <c r="BE424" s="168">
        <v>0</v>
      </c>
      <c r="BF424" s="168">
        <v>0</v>
      </c>
      <c r="BG424" s="168">
        <v>0</v>
      </c>
      <c r="BH424" s="168">
        <v>0</v>
      </c>
    </row>
    <row r="425" spans="1:60" ht="14.15" customHeight="1">
      <c r="A425" s="159">
        <v>418</v>
      </c>
      <c r="B425" s="58" t="s">
        <v>977</v>
      </c>
      <c r="C425" s="160">
        <v>9056.6872000000203</v>
      </c>
      <c r="D425" s="168">
        <v>0</v>
      </c>
      <c r="E425" s="168">
        <v>0</v>
      </c>
      <c r="F425" s="168">
        <v>0</v>
      </c>
      <c r="G425" s="168">
        <v>0</v>
      </c>
      <c r="H425" s="168">
        <v>0</v>
      </c>
      <c r="I425" s="168">
        <v>0</v>
      </c>
      <c r="J425" s="160">
        <v>0</v>
      </c>
      <c r="K425" s="168">
        <v>0</v>
      </c>
      <c r="L425" s="168">
        <v>0</v>
      </c>
      <c r="M425" s="168">
        <v>0</v>
      </c>
      <c r="N425" s="168">
        <v>0</v>
      </c>
      <c r="O425" s="160">
        <v>0</v>
      </c>
      <c r="P425" s="160">
        <v>0</v>
      </c>
      <c r="Q425" s="168">
        <v>0</v>
      </c>
      <c r="R425" s="168">
        <v>0</v>
      </c>
      <c r="S425" s="168">
        <v>0</v>
      </c>
      <c r="T425" s="168">
        <v>0</v>
      </c>
      <c r="U425" s="168">
        <v>8291.2872000000207</v>
      </c>
      <c r="V425" s="168">
        <v>0</v>
      </c>
      <c r="W425" s="160">
        <v>0</v>
      </c>
      <c r="X425" s="168">
        <v>0</v>
      </c>
      <c r="Y425" s="160">
        <v>0</v>
      </c>
      <c r="Z425" s="168">
        <v>0</v>
      </c>
      <c r="AA425" s="168">
        <v>0</v>
      </c>
      <c r="AB425" s="168">
        <v>0</v>
      </c>
      <c r="AC425" s="168">
        <v>0</v>
      </c>
      <c r="AD425" s="168">
        <v>0</v>
      </c>
      <c r="AE425" s="168">
        <v>0</v>
      </c>
      <c r="AF425" s="168">
        <v>0</v>
      </c>
      <c r="AG425" s="168">
        <v>765.40000000000009</v>
      </c>
      <c r="AH425" s="160">
        <v>0</v>
      </c>
      <c r="AI425" s="168">
        <v>0</v>
      </c>
      <c r="AJ425" s="168">
        <v>0</v>
      </c>
      <c r="AK425" s="168">
        <v>0</v>
      </c>
      <c r="AL425" s="160">
        <v>0</v>
      </c>
      <c r="AM425" s="168">
        <v>0</v>
      </c>
      <c r="AN425" s="168">
        <v>0</v>
      </c>
      <c r="AO425" s="168">
        <v>0</v>
      </c>
      <c r="AP425" s="168">
        <v>0</v>
      </c>
      <c r="AQ425" s="168">
        <v>0</v>
      </c>
      <c r="AR425" s="168">
        <v>0</v>
      </c>
      <c r="AS425" s="168">
        <v>0</v>
      </c>
      <c r="AT425" s="168">
        <v>0</v>
      </c>
      <c r="AU425" s="168">
        <v>0</v>
      </c>
      <c r="AV425" s="168">
        <v>0</v>
      </c>
      <c r="AW425" s="168">
        <v>0</v>
      </c>
      <c r="AX425" s="168">
        <v>0</v>
      </c>
      <c r="AY425" s="168">
        <v>0</v>
      </c>
      <c r="AZ425" s="168">
        <v>0</v>
      </c>
      <c r="BA425" s="168">
        <v>0</v>
      </c>
      <c r="BB425" s="168">
        <v>0</v>
      </c>
      <c r="BC425" s="168">
        <v>0</v>
      </c>
      <c r="BD425" s="168">
        <v>0</v>
      </c>
      <c r="BE425" s="168">
        <v>0</v>
      </c>
      <c r="BF425" s="168">
        <v>0</v>
      </c>
      <c r="BG425" s="168">
        <v>0</v>
      </c>
      <c r="BH425" s="168">
        <v>0</v>
      </c>
    </row>
    <row r="426" spans="1:60" ht="14.15" customHeight="1">
      <c r="A426" s="159">
        <v>419</v>
      </c>
      <c r="B426" s="171" t="s">
        <v>503</v>
      </c>
      <c r="C426" s="160">
        <v>-175.95000000000346</v>
      </c>
      <c r="D426" s="168">
        <v>0</v>
      </c>
      <c r="E426" s="168">
        <v>0</v>
      </c>
      <c r="F426" s="168">
        <v>0</v>
      </c>
      <c r="G426" s="168">
        <v>0</v>
      </c>
      <c r="H426" s="168">
        <v>0</v>
      </c>
      <c r="I426" s="168">
        <v>0</v>
      </c>
      <c r="J426" s="259">
        <v>0</v>
      </c>
      <c r="K426" s="168">
        <v>0</v>
      </c>
      <c r="L426" s="168">
        <v>0</v>
      </c>
      <c r="M426" s="168">
        <v>0</v>
      </c>
      <c r="N426" s="168">
        <v>0</v>
      </c>
      <c r="O426" s="259">
        <v>0</v>
      </c>
      <c r="P426" s="259">
        <v>0</v>
      </c>
      <c r="Q426" s="168">
        <v>0</v>
      </c>
      <c r="R426" s="168">
        <v>0</v>
      </c>
      <c r="S426" s="168">
        <v>0</v>
      </c>
      <c r="T426" s="168">
        <v>0</v>
      </c>
      <c r="U426" s="168">
        <v>972.83999999999651</v>
      </c>
      <c r="V426" s="168">
        <v>0</v>
      </c>
      <c r="W426" s="259">
        <v>0</v>
      </c>
      <c r="X426" s="168">
        <v>0</v>
      </c>
      <c r="Y426" s="259">
        <v>0</v>
      </c>
      <c r="Z426" s="168">
        <v>0</v>
      </c>
      <c r="AA426" s="168">
        <v>0</v>
      </c>
      <c r="AB426" s="168">
        <v>-1148.79</v>
      </c>
      <c r="AC426" s="168">
        <v>0</v>
      </c>
      <c r="AD426" s="168">
        <v>0</v>
      </c>
      <c r="AE426" s="168">
        <v>0</v>
      </c>
      <c r="AF426" s="168">
        <v>0</v>
      </c>
      <c r="AG426" s="168">
        <v>0</v>
      </c>
      <c r="AH426" s="259">
        <v>0</v>
      </c>
      <c r="AI426" s="168">
        <v>0</v>
      </c>
      <c r="AJ426" s="168">
        <v>0</v>
      </c>
      <c r="AK426" s="168">
        <v>0</v>
      </c>
      <c r="AL426" s="259">
        <v>0</v>
      </c>
      <c r="AM426" s="168">
        <v>0</v>
      </c>
      <c r="AN426" s="168">
        <v>0</v>
      </c>
      <c r="AO426" s="168">
        <v>0</v>
      </c>
      <c r="AP426" s="168">
        <v>0</v>
      </c>
      <c r="AQ426" s="168">
        <v>0</v>
      </c>
      <c r="AR426" s="168">
        <v>0</v>
      </c>
      <c r="AS426" s="168">
        <v>0</v>
      </c>
      <c r="AT426" s="168">
        <v>0</v>
      </c>
      <c r="AU426" s="168">
        <v>0</v>
      </c>
      <c r="AV426" s="168">
        <v>0</v>
      </c>
      <c r="AW426" s="168">
        <v>0</v>
      </c>
      <c r="AX426" s="168">
        <v>0</v>
      </c>
      <c r="AY426" s="168">
        <v>0</v>
      </c>
      <c r="AZ426" s="168">
        <v>0</v>
      </c>
      <c r="BA426" s="168">
        <v>0</v>
      </c>
      <c r="BB426" s="168">
        <v>0</v>
      </c>
      <c r="BC426" s="168">
        <v>0</v>
      </c>
      <c r="BD426" s="168">
        <v>0</v>
      </c>
      <c r="BE426" s="168">
        <v>0</v>
      </c>
      <c r="BF426" s="168">
        <v>0</v>
      </c>
      <c r="BG426" s="168">
        <v>0</v>
      </c>
      <c r="BH426" s="168">
        <v>0</v>
      </c>
    </row>
    <row r="427" spans="1:60" ht="14.15" customHeight="1">
      <c r="A427" s="159">
        <v>420</v>
      </c>
      <c r="B427" s="226" t="s">
        <v>978</v>
      </c>
      <c r="C427" s="181">
        <v>4225299.5765336007</v>
      </c>
      <c r="D427" s="181">
        <v>0</v>
      </c>
      <c r="E427" s="181">
        <v>0</v>
      </c>
      <c r="F427" s="181">
        <v>0</v>
      </c>
      <c r="G427" s="181">
        <v>0</v>
      </c>
      <c r="H427" s="181">
        <v>0</v>
      </c>
      <c r="I427" s="181">
        <v>0</v>
      </c>
      <c r="J427" s="160">
        <v>0</v>
      </c>
      <c r="K427" s="181">
        <v>0</v>
      </c>
      <c r="L427" s="181">
        <v>0</v>
      </c>
      <c r="M427" s="181">
        <v>0</v>
      </c>
      <c r="N427" s="181">
        <v>0</v>
      </c>
      <c r="O427" s="160">
        <v>0</v>
      </c>
      <c r="P427" s="160">
        <v>0</v>
      </c>
      <c r="Q427" s="181">
        <v>0</v>
      </c>
      <c r="R427" s="181">
        <v>0</v>
      </c>
      <c r="S427" s="181">
        <v>0</v>
      </c>
      <c r="T427" s="181">
        <v>0</v>
      </c>
      <c r="U427" s="181">
        <v>309257.07529999968</v>
      </c>
      <c r="V427" s="181">
        <v>0</v>
      </c>
      <c r="W427" s="160">
        <v>0</v>
      </c>
      <c r="X427" s="181">
        <v>0</v>
      </c>
      <c r="Y427" s="160">
        <v>0</v>
      </c>
      <c r="Z427" s="181">
        <v>241938.96000000002</v>
      </c>
      <c r="AA427" s="181">
        <v>-54803.77</v>
      </c>
      <c r="AB427" s="181">
        <v>2336.5499999999997</v>
      </c>
      <c r="AC427" s="181">
        <v>4985006.8612336004</v>
      </c>
      <c r="AD427" s="181">
        <v>-61787</v>
      </c>
      <c r="AE427" s="181">
        <v>0</v>
      </c>
      <c r="AF427" s="181">
        <v>-87305</v>
      </c>
      <c r="AG427" s="181">
        <v>336545.97000000003</v>
      </c>
      <c r="AH427" s="160">
        <v>-11915.79</v>
      </c>
      <c r="AI427" s="181">
        <v>0</v>
      </c>
      <c r="AJ427" s="181">
        <v>0</v>
      </c>
      <c r="AK427" s="181">
        <v>0</v>
      </c>
      <c r="AL427" s="160">
        <v>114528.71999999997</v>
      </c>
      <c r="AM427" s="181">
        <v>0</v>
      </c>
      <c r="AN427" s="181">
        <v>0</v>
      </c>
      <c r="AO427" s="181">
        <v>0</v>
      </c>
      <c r="AP427" s="181">
        <v>0</v>
      </c>
      <c r="AQ427" s="181">
        <v>0</v>
      </c>
      <c r="AR427" s="181">
        <v>-1689276</v>
      </c>
      <c r="AS427" s="181">
        <v>140773</v>
      </c>
      <c r="AT427" s="181">
        <v>0</v>
      </c>
      <c r="AU427" s="181">
        <v>0</v>
      </c>
      <c r="AV427" s="181">
        <v>0</v>
      </c>
      <c r="AW427" s="181">
        <v>0</v>
      </c>
      <c r="AX427" s="181">
        <v>0</v>
      </c>
      <c r="AY427" s="181">
        <v>0</v>
      </c>
      <c r="AZ427" s="181">
        <v>0</v>
      </c>
      <c r="BA427" s="181">
        <v>0</v>
      </c>
      <c r="BB427" s="181">
        <v>0</v>
      </c>
      <c r="BC427" s="181">
        <v>0</v>
      </c>
      <c r="BD427" s="181">
        <v>0</v>
      </c>
      <c r="BE427" s="181">
        <v>0</v>
      </c>
      <c r="BF427" s="181">
        <v>0</v>
      </c>
      <c r="BG427" s="181">
        <v>0</v>
      </c>
      <c r="BH427" s="181">
        <v>0</v>
      </c>
    </row>
    <row r="428" spans="1:60" ht="14.15" customHeight="1">
      <c r="A428" s="159">
        <v>421</v>
      </c>
      <c r="D428" s="174"/>
      <c r="E428" s="174"/>
      <c r="F428" s="174"/>
      <c r="G428" s="174"/>
      <c r="H428" s="174"/>
      <c r="I428" s="174"/>
      <c r="J428" s="174"/>
      <c r="K428" s="174"/>
      <c r="L428" s="174"/>
      <c r="M428" s="174"/>
      <c r="N428" s="174"/>
      <c r="O428" s="174"/>
      <c r="P428" s="174"/>
      <c r="Q428" s="174"/>
      <c r="R428" s="174"/>
      <c r="S428" s="174"/>
      <c r="T428" s="174"/>
      <c r="U428" s="174"/>
      <c r="V428" s="174"/>
      <c r="W428" s="174"/>
      <c r="X428" s="174"/>
      <c r="Y428" s="174"/>
      <c r="Z428" s="174"/>
      <c r="AA428" s="174"/>
      <c r="AB428" s="174"/>
      <c r="AC428" s="174"/>
      <c r="AD428" s="174"/>
      <c r="AE428" s="174"/>
      <c r="AF428" s="174"/>
      <c r="AG428" s="174"/>
      <c r="AH428" s="174"/>
      <c r="AI428" s="174"/>
      <c r="AJ428" s="174"/>
      <c r="AK428" s="174"/>
      <c r="AL428" s="174"/>
      <c r="AM428" s="174"/>
      <c r="AN428" s="174"/>
      <c r="AO428" s="174"/>
      <c r="AP428" s="174"/>
      <c r="AQ428" s="174"/>
      <c r="AR428" s="174"/>
      <c r="AS428" s="174"/>
      <c r="AT428" s="174"/>
      <c r="AU428" s="174"/>
      <c r="AV428" s="174"/>
      <c r="AW428" s="174"/>
      <c r="AX428" s="174"/>
      <c r="AY428" s="174"/>
      <c r="AZ428" s="174"/>
      <c r="BA428" s="174"/>
      <c r="BB428" s="174"/>
      <c r="BC428" s="174"/>
      <c r="BD428" s="174"/>
      <c r="BE428" s="174"/>
      <c r="BF428" s="174"/>
      <c r="BG428" s="174"/>
      <c r="BH428" s="174"/>
    </row>
    <row r="429" spans="1:60" ht="14.15" customHeight="1">
      <c r="A429" s="159">
        <v>422</v>
      </c>
      <c r="B429" s="170" t="s">
        <v>979</v>
      </c>
      <c r="C429" s="160">
        <v>67953.57710000017</v>
      </c>
      <c r="D429" s="168">
        <v>0</v>
      </c>
      <c r="E429" s="168">
        <v>0</v>
      </c>
      <c r="F429" s="168">
        <v>0</v>
      </c>
      <c r="G429" s="168">
        <v>0</v>
      </c>
      <c r="H429" s="168">
        <v>0</v>
      </c>
      <c r="I429" s="168">
        <v>0</v>
      </c>
      <c r="J429" s="168">
        <v>0</v>
      </c>
      <c r="K429" s="168">
        <v>0</v>
      </c>
      <c r="L429" s="168">
        <v>0</v>
      </c>
      <c r="M429" s="168">
        <v>0</v>
      </c>
      <c r="N429" s="168">
        <v>0</v>
      </c>
      <c r="O429" s="168">
        <v>0</v>
      </c>
      <c r="P429" s="168">
        <v>0</v>
      </c>
      <c r="Q429" s="168">
        <v>0</v>
      </c>
      <c r="R429" s="168">
        <v>0</v>
      </c>
      <c r="S429" s="168">
        <v>0</v>
      </c>
      <c r="T429" s="168">
        <v>0</v>
      </c>
      <c r="U429" s="168">
        <v>31713.397100000177</v>
      </c>
      <c r="V429" s="168">
        <v>0</v>
      </c>
      <c r="W429" s="168">
        <v>0</v>
      </c>
      <c r="X429" s="168">
        <v>0</v>
      </c>
      <c r="Y429" s="168">
        <v>0</v>
      </c>
      <c r="Z429" s="168">
        <v>0</v>
      </c>
      <c r="AA429" s="168">
        <v>0</v>
      </c>
      <c r="AB429" s="168">
        <v>1808.25</v>
      </c>
      <c r="AC429" s="168">
        <v>0</v>
      </c>
      <c r="AD429" s="168">
        <v>0</v>
      </c>
      <c r="AE429" s="168">
        <v>0</v>
      </c>
      <c r="AF429" s="168">
        <v>0</v>
      </c>
      <c r="AG429" s="168">
        <v>34431.93</v>
      </c>
      <c r="AH429" s="168">
        <v>0</v>
      </c>
      <c r="AI429" s="168">
        <v>0</v>
      </c>
      <c r="AJ429" s="168">
        <v>0</v>
      </c>
      <c r="AK429" s="168">
        <v>0</v>
      </c>
      <c r="AL429" s="168">
        <v>0</v>
      </c>
      <c r="AM429" s="168">
        <v>0</v>
      </c>
      <c r="AN429" s="168">
        <v>0</v>
      </c>
      <c r="AO429" s="168">
        <v>0</v>
      </c>
      <c r="AP429" s="168">
        <v>0</v>
      </c>
      <c r="AQ429" s="168">
        <v>0</v>
      </c>
      <c r="AR429" s="168">
        <v>0</v>
      </c>
      <c r="AS429" s="168">
        <v>0</v>
      </c>
      <c r="AT429" s="168">
        <v>0</v>
      </c>
      <c r="AU429" s="168">
        <v>0</v>
      </c>
      <c r="AV429" s="168">
        <v>0</v>
      </c>
      <c r="AW429" s="168">
        <v>0</v>
      </c>
      <c r="AX429" s="168">
        <v>0</v>
      </c>
      <c r="AY429" s="168">
        <v>0</v>
      </c>
      <c r="AZ429" s="168">
        <v>0</v>
      </c>
      <c r="BA429" s="168">
        <v>0</v>
      </c>
      <c r="BB429" s="168">
        <v>0</v>
      </c>
      <c r="BC429" s="168">
        <v>0</v>
      </c>
      <c r="BD429" s="168">
        <v>0</v>
      </c>
      <c r="BE429" s="168">
        <v>0</v>
      </c>
      <c r="BF429" s="168">
        <v>0</v>
      </c>
      <c r="BG429" s="168">
        <v>0</v>
      </c>
      <c r="BH429" s="168">
        <v>0</v>
      </c>
    </row>
    <row r="430" spans="1:60" ht="14.15" customHeight="1">
      <c r="A430" s="159">
        <v>423</v>
      </c>
      <c r="B430" s="180" t="s">
        <v>980</v>
      </c>
      <c r="C430" s="160">
        <v>0</v>
      </c>
      <c r="D430" s="168">
        <v>0</v>
      </c>
      <c r="E430" s="168">
        <v>0</v>
      </c>
      <c r="F430" s="168">
        <v>0</v>
      </c>
      <c r="G430" s="168">
        <v>0</v>
      </c>
      <c r="H430" s="168">
        <v>0</v>
      </c>
      <c r="I430" s="168">
        <v>0</v>
      </c>
      <c r="J430" s="168">
        <v>0</v>
      </c>
      <c r="K430" s="168">
        <v>0</v>
      </c>
      <c r="L430" s="168">
        <v>0</v>
      </c>
      <c r="M430" s="168">
        <v>0</v>
      </c>
      <c r="N430" s="168">
        <v>0</v>
      </c>
      <c r="O430" s="168">
        <v>0</v>
      </c>
      <c r="P430" s="168">
        <v>0</v>
      </c>
      <c r="Q430" s="168">
        <v>0</v>
      </c>
      <c r="R430" s="168">
        <v>0</v>
      </c>
      <c r="S430" s="168">
        <v>0</v>
      </c>
      <c r="T430" s="168">
        <v>0</v>
      </c>
      <c r="U430" s="168">
        <v>0</v>
      </c>
      <c r="V430" s="168">
        <v>0</v>
      </c>
      <c r="W430" s="168">
        <v>0</v>
      </c>
      <c r="X430" s="168">
        <v>0</v>
      </c>
      <c r="Y430" s="168">
        <v>0</v>
      </c>
      <c r="Z430" s="168">
        <v>0</v>
      </c>
      <c r="AA430" s="168">
        <v>0</v>
      </c>
      <c r="AB430" s="168">
        <v>0</v>
      </c>
      <c r="AC430" s="168">
        <v>0</v>
      </c>
      <c r="AD430" s="168">
        <v>0</v>
      </c>
      <c r="AE430" s="168">
        <v>0</v>
      </c>
      <c r="AF430" s="168">
        <v>0</v>
      </c>
      <c r="AG430" s="168">
        <v>0</v>
      </c>
      <c r="AH430" s="168">
        <v>0</v>
      </c>
      <c r="AI430" s="168">
        <v>0</v>
      </c>
      <c r="AJ430" s="168">
        <v>0</v>
      </c>
      <c r="AK430" s="168">
        <v>0</v>
      </c>
      <c r="AL430" s="168">
        <v>0</v>
      </c>
      <c r="AM430" s="168">
        <v>0</v>
      </c>
      <c r="AN430" s="168">
        <v>0</v>
      </c>
      <c r="AO430" s="168">
        <v>0</v>
      </c>
      <c r="AP430" s="168">
        <v>0</v>
      </c>
      <c r="AQ430" s="168">
        <v>0</v>
      </c>
      <c r="AR430" s="168">
        <v>0</v>
      </c>
      <c r="AS430" s="168">
        <v>0</v>
      </c>
      <c r="AT430" s="168">
        <v>0</v>
      </c>
      <c r="AU430" s="168">
        <v>0</v>
      </c>
      <c r="AV430" s="168">
        <v>0</v>
      </c>
      <c r="AW430" s="168">
        <v>0</v>
      </c>
      <c r="AX430" s="168">
        <v>0</v>
      </c>
      <c r="AY430" s="168">
        <v>0</v>
      </c>
      <c r="AZ430" s="168">
        <v>0</v>
      </c>
      <c r="BA430" s="168">
        <v>0</v>
      </c>
      <c r="BB430" s="168">
        <v>0</v>
      </c>
      <c r="BC430" s="168">
        <v>0</v>
      </c>
      <c r="BD430" s="168">
        <v>0</v>
      </c>
      <c r="BE430" s="168">
        <v>0</v>
      </c>
      <c r="BF430" s="168">
        <v>0</v>
      </c>
      <c r="BG430" s="168">
        <v>0</v>
      </c>
      <c r="BH430" s="168">
        <v>0</v>
      </c>
    </row>
    <row r="431" spans="1:60" ht="14.15" customHeight="1">
      <c r="A431" s="159">
        <v>424</v>
      </c>
      <c r="B431" s="226" t="s">
        <v>981</v>
      </c>
      <c r="C431" s="181">
        <v>4293253.153633601</v>
      </c>
      <c r="D431" s="181">
        <v>0</v>
      </c>
      <c r="E431" s="181">
        <v>0</v>
      </c>
      <c r="F431" s="181">
        <v>0</v>
      </c>
      <c r="G431" s="181">
        <v>0</v>
      </c>
      <c r="H431" s="181">
        <v>0</v>
      </c>
      <c r="I431" s="181">
        <v>0</v>
      </c>
      <c r="J431" s="181">
        <v>0</v>
      </c>
      <c r="K431" s="181">
        <v>0</v>
      </c>
      <c r="L431" s="181">
        <v>0</v>
      </c>
      <c r="M431" s="181">
        <v>0</v>
      </c>
      <c r="N431" s="181">
        <v>0</v>
      </c>
      <c r="O431" s="181">
        <v>0</v>
      </c>
      <c r="P431" s="181">
        <v>0</v>
      </c>
      <c r="Q431" s="181">
        <v>0</v>
      </c>
      <c r="R431" s="181">
        <v>0</v>
      </c>
      <c r="S431" s="181">
        <v>0</v>
      </c>
      <c r="T431" s="181">
        <v>0</v>
      </c>
      <c r="U431" s="181">
        <v>340970.47239999985</v>
      </c>
      <c r="V431" s="181">
        <v>0</v>
      </c>
      <c r="W431" s="181">
        <v>0</v>
      </c>
      <c r="X431" s="181">
        <v>0</v>
      </c>
      <c r="Y431" s="181">
        <v>0</v>
      </c>
      <c r="Z431" s="181">
        <v>241938.96000000002</v>
      </c>
      <c r="AA431" s="181">
        <v>-54803.77</v>
      </c>
      <c r="AB431" s="181">
        <v>4144.7999999999993</v>
      </c>
      <c r="AC431" s="181">
        <v>4985006.8612336004</v>
      </c>
      <c r="AD431" s="181">
        <v>-61787</v>
      </c>
      <c r="AE431" s="181">
        <v>0</v>
      </c>
      <c r="AF431" s="181">
        <v>-87305</v>
      </c>
      <c r="AG431" s="181">
        <v>370977.9</v>
      </c>
      <c r="AH431" s="181">
        <v>-11915.79</v>
      </c>
      <c r="AI431" s="181">
        <v>0</v>
      </c>
      <c r="AJ431" s="181">
        <v>0</v>
      </c>
      <c r="AK431" s="181">
        <v>0</v>
      </c>
      <c r="AL431" s="181">
        <v>114528.71999999997</v>
      </c>
      <c r="AM431" s="181">
        <v>0</v>
      </c>
      <c r="AN431" s="181">
        <v>0</v>
      </c>
      <c r="AO431" s="181">
        <v>0</v>
      </c>
      <c r="AP431" s="181">
        <v>0</v>
      </c>
      <c r="AQ431" s="181">
        <v>0</v>
      </c>
      <c r="AR431" s="181">
        <v>-1689276</v>
      </c>
      <c r="AS431" s="181">
        <v>140773</v>
      </c>
      <c r="AT431" s="181">
        <v>0</v>
      </c>
      <c r="AU431" s="181">
        <v>0</v>
      </c>
      <c r="AV431" s="181">
        <v>0</v>
      </c>
      <c r="AW431" s="181">
        <v>0</v>
      </c>
      <c r="AX431" s="181">
        <v>0</v>
      </c>
      <c r="AY431" s="181">
        <v>0</v>
      </c>
      <c r="AZ431" s="181">
        <v>0</v>
      </c>
      <c r="BA431" s="181">
        <v>0</v>
      </c>
      <c r="BB431" s="181">
        <v>0</v>
      </c>
      <c r="BC431" s="181">
        <v>0</v>
      </c>
      <c r="BD431" s="181">
        <v>0</v>
      </c>
      <c r="BE431" s="181">
        <v>0</v>
      </c>
      <c r="BF431" s="181">
        <v>0</v>
      </c>
      <c r="BG431" s="181">
        <v>0</v>
      </c>
      <c r="BH431" s="181">
        <v>0</v>
      </c>
    </row>
    <row r="432" spans="1:60" ht="14.15" customHeight="1">
      <c r="A432" s="159">
        <v>425</v>
      </c>
      <c r="B432" s="180"/>
      <c r="C432" s="207"/>
      <c r="D432" s="207"/>
      <c r="E432" s="207"/>
      <c r="F432" s="207"/>
      <c r="G432" s="207"/>
      <c r="H432" s="207"/>
      <c r="I432" s="207"/>
      <c r="J432" s="207"/>
      <c r="K432" s="207"/>
      <c r="L432" s="207"/>
      <c r="M432" s="207"/>
      <c r="N432" s="207"/>
      <c r="O432" s="207"/>
      <c r="P432" s="207"/>
      <c r="Q432" s="207"/>
      <c r="R432" s="207"/>
      <c r="S432" s="207"/>
      <c r="T432" s="207"/>
      <c r="U432" s="207"/>
      <c r="V432" s="207"/>
      <c r="W432" s="207"/>
      <c r="X432" s="207"/>
      <c r="Y432" s="207"/>
      <c r="Z432" s="207"/>
      <c r="AA432" s="207"/>
      <c r="AB432" s="207"/>
      <c r="AC432" s="207"/>
      <c r="AD432" s="207"/>
      <c r="AE432" s="207"/>
      <c r="AF432" s="207"/>
      <c r="AG432" s="207"/>
      <c r="AH432" s="207"/>
      <c r="AI432" s="207"/>
      <c r="AJ432" s="207"/>
      <c r="AK432" s="207"/>
      <c r="AL432" s="207"/>
      <c r="AM432" s="207"/>
      <c r="AN432" s="207"/>
      <c r="AO432" s="207"/>
      <c r="AP432" s="207"/>
      <c r="AQ432" s="207"/>
      <c r="AR432" s="207"/>
      <c r="AS432" s="207"/>
      <c r="AT432" s="207"/>
      <c r="AU432" s="207"/>
      <c r="AV432" s="207"/>
      <c r="AW432" s="207"/>
      <c r="AX432" s="207"/>
      <c r="AY432" s="207"/>
      <c r="AZ432" s="207"/>
      <c r="BA432" s="207"/>
      <c r="BB432" s="207"/>
      <c r="BC432" s="207"/>
      <c r="BD432" s="207"/>
      <c r="BE432" s="207"/>
      <c r="BF432" s="207"/>
      <c r="BG432" s="207"/>
      <c r="BH432" s="207"/>
    </row>
    <row r="433" spans="1:60" s="170" customFormat="1" ht="14.15" customHeight="1">
      <c r="A433" s="159">
        <v>426</v>
      </c>
      <c r="B433" s="226" t="s">
        <v>982</v>
      </c>
      <c r="C433" s="126">
        <v>-43550166.70901572</v>
      </c>
      <c r="D433" s="126">
        <v>0</v>
      </c>
      <c r="E433" s="126">
        <v>0</v>
      </c>
      <c r="F433" s="126">
        <v>0</v>
      </c>
      <c r="G433" s="126">
        <v>0</v>
      </c>
      <c r="H433" s="126">
        <v>0</v>
      </c>
      <c r="I433" s="126">
        <v>0</v>
      </c>
      <c r="J433" s="126">
        <v>0</v>
      </c>
      <c r="K433" s="126">
        <v>0</v>
      </c>
      <c r="L433" s="126">
        <v>-42632032</v>
      </c>
      <c r="M433" s="126">
        <v>-3562775.15</v>
      </c>
      <c r="N433" s="126">
        <v>-515763.11999999994</v>
      </c>
      <c r="O433" s="126">
        <v>-628079.1</v>
      </c>
      <c r="P433" s="126">
        <v>-373893.79</v>
      </c>
      <c r="Q433" s="126">
        <v>-1596917.7332181961</v>
      </c>
      <c r="R433" s="126">
        <v>-428368.74643115525</v>
      </c>
      <c r="S433" s="126">
        <v>5725020</v>
      </c>
      <c r="T433" s="126">
        <v>21148.080000000002</v>
      </c>
      <c r="U433" s="126">
        <v>4901693.329400029</v>
      </c>
      <c r="V433" s="126">
        <v>-3541349</v>
      </c>
      <c r="W433" s="126">
        <v>0</v>
      </c>
      <c r="X433" s="126">
        <v>215408.01999999955</v>
      </c>
      <c r="Y433" s="126">
        <v>0</v>
      </c>
      <c r="Z433" s="126">
        <v>241938.96000000002</v>
      </c>
      <c r="AA433" s="126">
        <v>-54803.77</v>
      </c>
      <c r="AB433" s="126">
        <v>116943.45999999996</v>
      </c>
      <c r="AC433" s="126">
        <v>4985006.8612336004</v>
      </c>
      <c r="AD433" s="126">
        <v>-61787</v>
      </c>
      <c r="AE433" s="126">
        <v>0</v>
      </c>
      <c r="AF433" s="126">
        <v>-3086549</v>
      </c>
      <c r="AG433" s="126">
        <v>3130902.8</v>
      </c>
      <c r="AH433" s="126">
        <v>-24171.379999999997</v>
      </c>
      <c r="AI433" s="126">
        <v>0</v>
      </c>
      <c r="AJ433" s="126">
        <v>0</v>
      </c>
      <c r="AK433" s="126">
        <v>0</v>
      </c>
      <c r="AL433" s="126">
        <v>114528.71999999997</v>
      </c>
      <c r="AM433" s="126">
        <v>0</v>
      </c>
      <c r="AN433" s="126">
        <v>0</v>
      </c>
      <c r="AO433" s="126">
        <v>0</v>
      </c>
      <c r="AP433" s="126">
        <v>0</v>
      </c>
      <c r="AQ433" s="126">
        <v>1212197.6499999999</v>
      </c>
      <c r="AR433" s="126">
        <v>-1689276</v>
      </c>
      <c r="AS433" s="126">
        <v>140773</v>
      </c>
      <c r="AT433" s="126">
        <v>0</v>
      </c>
      <c r="AU433" s="126">
        <v>0</v>
      </c>
      <c r="AV433" s="126">
        <v>-6159961.8000000007</v>
      </c>
      <c r="AW433" s="126">
        <v>0</v>
      </c>
      <c r="AX433" s="126">
        <v>0</v>
      </c>
      <c r="AY433" s="126">
        <v>0</v>
      </c>
      <c r="AZ433" s="126">
        <v>0</v>
      </c>
      <c r="BA433" s="126">
        <v>0</v>
      </c>
      <c r="BB433" s="126">
        <v>0</v>
      </c>
      <c r="BC433" s="126">
        <v>0</v>
      </c>
      <c r="BD433" s="126">
        <v>0</v>
      </c>
      <c r="BE433" s="126">
        <v>0</v>
      </c>
      <c r="BF433" s="126">
        <v>0</v>
      </c>
      <c r="BG433" s="126">
        <v>0</v>
      </c>
      <c r="BH433" s="126">
        <v>0</v>
      </c>
    </row>
    <row r="434" spans="1:60" s="170" customFormat="1" ht="14.15" customHeight="1">
      <c r="A434" s="159">
        <v>427</v>
      </c>
      <c r="D434" s="123"/>
      <c r="E434" s="123"/>
      <c r="F434" s="123"/>
      <c r="G434" s="123"/>
      <c r="H434" s="123"/>
      <c r="I434" s="123"/>
      <c r="J434" s="123"/>
      <c r="K434" s="123"/>
      <c r="L434" s="123"/>
      <c r="M434" s="123"/>
      <c r="N434" s="123"/>
      <c r="O434" s="123"/>
      <c r="P434" s="123"/>
      <c r="Q434" s="123"/>
      <c r="R434" s="123"/>
      <c r="S434" s="123"/>
      <c r="T434" s="123"/>
      <c r="U434" s="123"/>
      <c r="V434" s="123"/>
      <c r="W434" s="123"/>
      <c r="X434" s="123"/>
      <c r="Y434" s="123"/>
      <c r="Z434" s="123"/>
      <c r="AA434" s="123"/>
      <c r="AB434" s="123"/>
      <c r="AC434" s="123"/>
      <c r="AD434" s="123"/>
      <c r="AE434" s="123"/>
      <c r="AF434" s="123"/>
      <c r="AG434" s="123"/>
      <c r="AH434" s="123"/>
      <c r="AI434" s="123"/>
      <c r="AJ434" s="123"/>
      <c r="AK434" s="123"/>
      <c r="AL434" s="123"/>
      <c r="AM434" s="123"/>
      <c r="AN434" s="123"/>
      <c r="AO434" s="123"/>
      <c r="AP434" s="123"/>
      <c r="AQ434" s="123"/>
      <c r="AR434" s="123"/>
      <c r="AS434" s="123"/>
      <c r="AT434" s="123"/>
      <c r="AU434" s="123"/>
      <c r="AV434" s="123"/>
      <c r="AW434" s="123"/>
      <c r="AX434" s="123"/>
      <c r="AY434" s="123"/>
      <c r="AZ434" s="123"/>
      <c r="BA434" s="123"/>
      <c r="BB434" s="123"/>
      <c r="BC434" s="123"/>
      <c r="BD434" s="123"/>
      <c r="BE434" s="123"/>
      <c r="BF434" s="123"/>
      <c r="BG434" s="123"/>
      <c r="BH434" s="123"/>
    </row>
    <row r="435" spans="1:60" s="170" customFormat="1" ht="14.15" customHeight="1">
      <c r="A435" s="159">
        <v>428</v>
      </c>
      <c r="B435" s="226" t="s">
        <v>712</v>
      </c>
      <c r="C435" s="226"/>
      <c r="D435" s="123"/>
      <c r="E435" s="123"/>
      <c r="F435" s="123"/>
      <c r="G435" s="123"/>
      <c r="H435" s="123"/>
      <c r="I435" s="123"/>
      <c r="J435" s="123"/>
      <c r="K435" s="123"/>
      <c r="L435" s="123"/>
      <c r="M435" s="123"/>
      <c r="N435" s="123"/>
      <c r="O435" s="123"/>
      <c r="P435" s="123"/>
      <c r="Q435" s="123"/>
      <c r="R435" s="123"/>
      <c r="S435" s="123"/>
      <c r="T435" s="123"/>
      <c r="U435" s="123"/>
      <c r="V435" s="123"/>
      <c r="W435" s="123"/>
      <c r="X435" s="123"/>
      <c r="Y435" s="123"/>
      <c r="Z435" s="123"/>
      <c r="AA435" s="123"/>
      <c r="AB435" s="123"/>
      <c r="AC435" s="123"/>
      <c r="AD435" s="123"/>
      <c r="AE435" s="123"/>
      <c r="AF435" s="123"/>
      <c r="AG435" s="123"/>
      <c r="AH435" s="123"/>
      <c r="AI435" s="123"/>
      <c r="AJ435" s="123"/>
      <c r="AK435" s="123"/>
      <c r="AL435" s="123"/>
      <c r="AM435" s="123"/>
      <c r="AN435" s="123"/>
      <c r="AO435" s="123"/>
      <c r="AP435" s="123"/>
      <c r="AQ435" s="123"/>
      <c r="AR435" s="123"/>
      <c r="AS435" s="123"/>
      <c r="AT435" s="123"/>
      <c r="AU435" s="123"/>
      <c r="AV435" s="123"/>
      <c r="AW435" s="123"/>
      <c r="AX435" s="123"/>
      <c r="AY435" s="123"/>
      <c r="AZ435" s="123"/>
      <c r="BA435" s="123"/>
      <c r="BB435" s="123"/>
      <c r="BC435" s="123"/>
      <c r="BD435" s="123"/>
      <c r="BE435" s="123"/>
      <c r="BF435" s="123"/>
      <c r="BG435" s="123"/>
      <c r="BH435" s="123"/>
    </row>
    <row r="436" spans="1:60" s="170" customFormat="1" ht="14.15" customHeight="1">
      <c r="A436" s="159">
        <v>429</v>
      </c>
      <c r="B436" s="58" t="s">
        <v>1095</v>
      </c>
      <c r="C436" s="160">
        <v>0</v>
      </c>
      <c r="D436" s="168"/>
      <c r="E436" s="168"/>
      <c r="F436" s="168"/>
      <c r="G436" s="168"/>
      <c r="H436" s="168"/>
      <c r="I436" s="168"/>
      <c r="J436" s="160"/>
      <c r="K436" s="168"/>
      <c r="L436" s="168"/>
      <c r="M436" s="168"/>
      <c r="N436" s="123"/>
      <c r="O436" s="160"/>
      <c r="P436" s="160"/>
      <c r="Q436" s="123"/>
      <c r="R436" s="168"/>
      <c r="S436" s="168"/>
      <c r="T436" s="168"/>
      <c r="U436" s="168"/>
      <c r="V436" s="168"/>
      <c r="W436" s="123"/>
      <c r="X436" s="168"/>
      <c r="Y436" s="160"/>
      <c r="Z436" s="168"/>
      <c r="AA436" s="168"/>
      <c r="AB436" s="168"/>
      <c r="AC436" s="123"/>
      <c r="AD436" s="168"/>
      <c r="AE436" s="168"/>
      <c r="AF436" s="168"/>
      <c r="AG436" s="168"/>
      <c r="AH436" s="160"/>
      <c r="AI436" s="168"/>
      <c r="AJ436" s="168"/>
      <c r="AK436" s="168"/>
      <c r="AL436" s="160"/>
      <c r="AM436" s="168"/>
      <c r="AN436" s="168"/>
      <c r="AO436" s="168"/>
      <c r="AP436" s="168"/>
      <c r="AQ436" s="168"/>
      <c r="AR436" s="168"/>
      <c r="AS436" s="168"/>
      <c r="AT436" s="168"/>
      <c r="AU436" s="168"/>
      <c r="AV436" s="168"/>
      <c r="AW436" s="168"/>
      <c r="AX436" s="168"/>
      <c r="AY436" s="168"/>
      <c r="AZ436" s="168"/>
      <c r="BA436" s="168"/>
      <c r="BB436" s="168"/>
      <c r="BC436" s="160"/>
      <c r="BD436" s="168"/>
      <c r="BE436" s="168"/>
      <c r="BF436" s="168"/>
      <c r="BG436" s="168"/>
      <c r="BH436" s="168"/>
    </row>
    <row r="437" spans="1:60" s="170" customFormat="1" ht="14.15" customHeight="1">
      <c r="A437" s="159">
        <v>430</v>
      </c>
      <c r="B437" s="58" t="s">
        <v>1096</v>
      </c>
      <c r="C437" s="160">
        <v>0</v>
      </c>
      <c r="D437" s="160"/>
      <c r="E437" s="160"/>
      <c r="F437" s="160"/>
      <c r="G437" s="160"/>
      <c r="H437" s="160"/>
      <c r="I437" s="160"/>
      <c r="J437" s="160"/>
      <c r="K437" s="160"/>
      <c r="L437" s="160"/>
      <c r="M437" s="160"/>
      <c r="N437" s="160"/>
      <c r="O437" s="160"/>
      <c r="P437" s="160"/>
      <c r="Q437" s="160"/>
      <c r="R437" s="160"/>
      <c r="S437" s="160"/>
      <c r="T437" s="160"/>
      <c r="U437" s="160"/>
      <c r="V437" s="160"/>
      <c r="W437" s="160"/>
      <c r="X437" s="160"/>
      <c r="Y437" s="160"/>
      <c r="Z437" s="160"/>
      <c r="AA437" s="160"/>
      <c r="AB437" s="160"/>
      <c r="AC437" s="160"/>
      <c r="AD437" s="160"/>
      <c r="AE437" s="160"/>
      <c r="AF437" s="160"/>
      <c r="AG437" s="160"/>
      <c r="AH437" s="160"/>
      <c r="AI437" s="160"/>
      <c r="AJ437" s="160"/>
      <c r="AK437" s="160"/>
      <c r="AL437" s="160"/>
      <c r="AM437" s="160"/>
      <c r="AN437" s="160"/>
      <c r="AO437" s="160"/>
      <c r="AP437" s="160"/>
      <c r="AQ437" s="160"/>
      <c r="AR437" s="160"/>
      <c r="AS437" s="160"/>
      <c r="AT437" s="160"/>
      <c r="AU437" s="160"/>
      <c r="AV437" s="160"/>
      <c r="AW437" s="160"/>
      <c r="AX437" s="160"/>
      <c r="AY437" s="160"/>
      <c r="AZ437" s="160"/>
      <c r="BA437" s="160"/>
      <c r="BB437" s="160"/>
      <c r="BC437" s="160"/>
      <c r="BD437" s="160"/>
      <c r="BE437" s="160"/>
      <c r="BF437" s="160"/>
      <c r="BG437" s="160"/>
      <c r="BH437" s="160"/>
    </row>
    <row r="438" spans="1:60" s="170" customFormat="1" ht="14.15" customHeight="1">
      <c r="A438" s="159">
        <v>431</v>
      </c>
      <c r="B438" s="58" t="s">
        <v>953</v>
      </c>
      <c r="C438" s="160">
        <v>0</v>
      </c>
      <c r="D438" s="168"/>
      <c r="E438" s="168"/>
      <c r="F438" s="168"/>
      <c r="G438" s="168"/>
      <c r="H438" s="168"/>
      <c r="I438" s="168"/>
      <c r="J438" s="160"/>
      <c r="K438" s="168"/>
      <c r="L438" s="168"/>
      <c r="M438" s="168"/>
      <c r="N438" s="168"/>
      <c r="O438" s="160"/>
      <c r="P438" s="160"/>
      <c r="Q438" s="168"/>
      <c r="R438" s="168"/>
      <c r="S438" s="123"/>
      <c r="T438" s="168"/>
      <c r="U438" s="168"/>
      <c r="V438" s="168"/>
      <c r="W438" s="160"/>
      <c r="X438" s="123"/>
      <c r="Y438" s="160"/>
      <c r="Z438" s="168"/>
      <c r="AA438" s="168"/>
      <c r="AB438" s="123"/>
      <c r="AC438" s="168"/>
      <c r="AD438" s="168"/>
      <c r="AE438" s="168"/>
      <c r="AF438" s="168"/>
      <c r="AG438" s="168"/>
      <c r="AH438" s="160"/>
      <c r="AI438" s="168"/>
      <c r="AJ438" s="168"/>
      <c r="AK438" s="168"/>
      <c r="AL438" s="160"/>
      <c r="AM438" s="168"/>
      <c r="AN438" s="168"/>
      <c r="AO438" s="168"/>
      <c r="AP438" s="168"/>
      <c r="AQ438" s="168"/>
      <c r="AR438" s="168"/>
      <c r="AS438" s="168"/>
      <c r="AT438" s="168"/>
      <c r="AU438" s="168"/>
      <c r="AV438" s="168"/>
      <c r="AW438" s="168"/>
      <c r="AX438" s="168"/>
      <c r="AY438" s="168"/>
      <c r="AZ438" s="168"/>
      <c r="BA438" s="168"/>
      <c r="BB438" s="168"/>
      <c r="BC438" s="168"/>
      <c r="BD438" s="168"/>
      <c r="BE438" s="168"/>
      <c r="BF438" s="168"/>
      <c r="BG438" s="168"/>
      <c r="BH438" s="168"/>
    </row>
    <row r="439" spans="1:60" s="170" customFormat="1" ht="14.15" customHeight="1">
      <c r="A439" s="159">
        <v>432</v>
      </c>
      <c r="B439" s="58" t="s">
        <v>986</v>
      </c>
      <c r="C439" s="160">
        <v>0</v>
      </c>
      <c r="D439" s="168"/>
      <c r="E439" s="168"/>
      <c r="F439" s="168"/>
      <c r="G439" s="168"/>
      <c r="H439" s="168"/>
      <c r="I439" s="168"/>
      <c r="J439" s="160"/>
      <c r="K439" s="168"/>
      <c r="L439" s="168"/>
      <c r="M439" s="168"/>
      <c r="N439" s="168"/>
      <c r="O439" s="160"/>
      <c r="P439" s="160"/>
      <c r="Q439" s="168"/>
      <c r="R439" s="168"/>
      <c r="S439" s="168"/>
      <c r="T439" s="168"/>
      <c r="U439" s="168"/>
      <c r="V439" s="168"/>
      <c r="W439" s="160"/>
      <c r="X439" s="168"/>
      <c r="Y439" s="160"/>
      <c r="Z439" s="168"/>
      <c r="AA439" s="168"/>
      <c r="AB439" s="168"/>
      <c r="AC439" s="168"/>
      <c r="AD439" s="168"/>
      <c r="AE439" s="168"/>
      <c r="AF439" s="168"/>
      <c r="AG439" s="168"/>
      <c r="AH439" s="160"/>
      <c r="AI439" s="168"/>
      <c r="AJ439" s="168"/>
      <c r="AK439" s="168"/>
      <c r="AL439" s="160"/>
      <c r="AM439" s="168"/>
      <c r="AN439" s="168"/>
      <c r="AO439" s="168"/>
      <c r="AP439" s="168"/>
      <c r="AQ439" s="168"/>
      <c r="AR439" s="168"/>
      <c r="AS439" s="168"/>
      <c r="AT439" s="168"/>
      <c r="AU439" s="168"/>
      <c r="AV439" s="168"/>
      <c r="AW439" s="168"/>
      <c r="AX439" s="168"/>
      <c r="AY439" s="168"/>
      <c r="AZ439" s="168"/>
      <c r="BA439" s="168"/>
      <c r="BB439" s="168"/>
      <c r="BC439" s="168"/>
      <c r="BD439" s="168"/>
      <c r="BE439" s="168"/>
      <c r="BF439" s="168"/>
      <c r="BG439" s="168"/>
      <c r="BH439" s="168"/>
    </row>
    <row r="440" spans="1:60" s="170" customFormat="1" ht="14.15" customHeight="1">
      <c r="A440" s="159">
        <v>433</v>
      </c>
      <c r="B440" s="171" t="s">
        <v>1097</v>
      </c>
      <c r="C440" s="160">
        <v>0</v>
      </c>
      <c r="D440" s="172"/>
      <c r="E440" s="172"/>
      <c r="F440" s="172"/>
      <c r="G440" s="172"/>
      <c r="H440" s="172"/>
      <c r="I440" s="172"/>
      <c r="J440" s="259"/>
      <c r="K440" s="172"/>
      <c r="L440" s="172"/>
      <c r="M440" s="172"/>
      <c r="N440" s="168"/>
      <c r="O440" s="160"/>
      <c r="P440" s="259"/>
      <c r="Q440" s="168"/>
      <c r="R440" s="172"/>
      <c r="S440" s="168"/>
      <c r="T440" s="172"/>
      <c r="U440" s="172"/>
      <c r="V440" s="172"/>
      <c r="W440" s="160"/>
      <c r="X440" s="168"/>
      <c r="Y440" s="259"/>
      <c r="Z440" s="131"/>
      <c r="AA440" s="131"/>
      <c r="AB440" s="168"/>
      <c r="AC440" s="168"/>
      <c r="AD440" s="131"/>
      <c r="AE440" s="172"/>
      <c r="AF440" s="131"/>
      <c r="AG440" s="172"/>
      <c r="AH440" s="259"/>
      <c r="AI440" s="172"/>
      <c r="AJ440" s="172"/>
      <c r="AK440" s="172"/>
      <c r="AL440" s="259"/>
      <c r="AM440" s="172"/>
      <c r="AN440" s="172"/>
      <c r="AO440" s="172"/>
      <c r="AP440" s="172"/>
      <c r="AQ440" s="172"/>
      <c r="AR440" s="172"/>
      <c r="AS440" s="172"/>
      <c r="AT440" s="172"/>
      <c r="AU440" s="172"/>
      <c r="AV440" s="172"/>
      <c r="AW440" s="172"/>
      <c r="AX440" s="172"/>
      <c r="AY440" s="172"/>
      <c r="AZ440" s="172"/>
      <c r="BA440" s="172"/>
      <c r="BB440" s="172"/>
      <c r="BC440" s="172"/>
      <c r="BD440" s="172"/>
      <c r="BE440" s="172"/>
      <c r="BF440" s="172"/>
      <c r="BG440" s="172"/>
      <c r="BH440" s="172"/>
    </row>
    <row r="441" spans="1:60" s="170" customFormat="1" ht="14.15" customHeight="1">
      <c r="A441" s="159">
        <v>434</v>
      </c>
      <c r="B441" s="237" t="s">
        <v>988</v>
      </c>
      <c r="C441" s="132">
        <v>0</v>
      </c>
      <c r="D441" s="172">
        <v>0</v>
      </c>
      <c r="E441" s="172">
        <v>0</v>
      </c>
      <c r="F441" s="172">
        <v>0</v>
      </c>
      <c r="G441" s="172">
        <v>0</v>
      </c>
      <c r="H441" s="172">
        <v>0</v>
      </c>
      <c r="I441" s="172">
        <v>0</v>
      </c>
      <c r="J441" s="265">
        <v>0</v>
      </c>
      <c r="K441" s="172">
        <v>0</v>
      </c>
      <c r="L441" s="238">
        <v>0</v>
      </c>
      <c r="M441" s="172">
        <v>0</v>
      </c>
      <c r="N441" s="132">
        <v>0</v>
      </c>
      <c r="O441" s="132">
        <v>0</v>
      </c>
      <c r="P441" s="259">
        <v>0</v>
      </c>
      <c r="Q441" s="132">
        <v>0</v>
      </c>
      <c r="R441" s="172">
        <v>0</v>
      </c>
      <c r="S441" s="132">
        <v>0</v>
      </c>
      <c r="T441" s="172">
        <v>0</v>
      </c>
      <c r="U441" s="172">
        <v>0</v>
      </c>
      <c r="V441" s="172">
        <v>0</v>
      </c>
      <c r="W441" s="132">
        <v>0</v>
      </c>
      <c r="X441" s="132">
        <v>0</v>
      </c>
      <c r="Y441" s="259">
        <v>0</v>
      </c>
      <c r="Z441" s="132">
        <v>0</v>
      </c>
      <c r="AA441" s="132">
        <v>0</v>
      </c>
      <c r="AB441" s="132">
        <v>0</v>
      </c>
      <c r="AC441" s="132">
        <v>0</v>
      </c>
      <c r="AD441" s="132">
        <v>0</v>
      </c>
      <c r="AE441" s="172">
        <v>0</v>
      </c>
      <c r="AF441" s="132">
        <v>0</v>
      </c>
      <c r="AG441" s="172">
        <v>0</v>
      </c>
      <c r="AH441" s="259">
        <v>0</v>
      </c>
      <c r="AI441" s="172">
        <v>0</v>
      </c>
      <c r="AJ441" s="172">
        <v>0</v>
      </c>
      <c r="AK441" s="172">
        <v>0</v>
      </c>
      <c r="AL441" s="259">
        <v>0</v>
      </c>
      <c r="AM441" s="238">
        <v>0</v>
      </c>
      <c r="AN441" s="238">
        <v>0</v>
      </c>
      <c r="AO441" s="172">
        <v>0</v>
      </c>
      <c r="AP441" s="172">
        <v>0</v>
      </c>
      <c r="AQ441" s="172">
        <v>0</v>
      </c>
      <c r="AR441" s="172">
        <v>0</v>
      </c>
      <c r="AS441" s="172">
        <v>0</v>
      </c>
      <c r="AT441" s="172">
        <v>0</v>
      </c>
      <c r="AU441" s="172">
        <v>0</v>
      </c>
      <c r="AV441" s="172">
        <v>0</v>
      </c>
      <c r="AW441" s="172">
        <v>0</v>
      </c>
      <c r="AX441" s="172">
        <v>0</v>
      </c>
      <c r="AY441" s="172">
        <v>0</v>
      </c>
      <c r="AZ441" s="172">
        <v>0</v>
      </c>
      <c r="BA441" s="172">
        <v>0</v>
      </c>
      <c r="BB441" s="172">
        <v>0</v>
      </c>
      <c r="BC441" s="172">
        <v>-60772164.879299641</v>
      </c>
      <c r="BD441" s="172">
        <v>0</v>
      </c>
      <c r="BE441" s="172">
        <v>0</v>
      </c>
      <c r="BF441" s="172">
        <v>0</v>
      </c>
      <c r="BG441" s="172">
        <v>0</v>
      </c>
      <c r="BH441" s="172">
        <v>0</v>
      </c>
    </row>
    <row r="442" spans="1:60" s="170" customFormat="1" ht="14.15" customHeight="1" thickBot="1">
      <c r="A442" s="159">
        <v>435</v>
      </c>
      <c r="B442" s="266" t="s">
        <v>989</v>
      </c>
      <c r="C442" s="133">
        <v>0</v>
      </c>
      <c r="D442" s="133">
        <v>0</v>
      </c>
      <c r="E442" s="133">
        <v>0</v>
      </c>
      <c r="F442" s="133">
        <v>0</v>
      </c>
      <c r="G442" s="133">
        <v>0</v>
      </c>
      <c r="H442" s="133">
        <v>0</v>
      </c>
      <c r="I442" s="133">
        <v>0</v>
      </c>
      <c r="J442" s="133">
        <v>0</v>
      </c>
      <c r="K442" s="133">
        <v>0</v>
      </c>
      <c r="L442" s="133">
        <v>0</v>
      </c>
      <c r="M442" s="133">
        <v>0</v>
      </c>
      <c r="N442" s="133">
        <v>0</v>
      </c>
      <c r="O442" s="133">
        <v>0</v>
      </c>
      <c r="P442" s="133">
        <v>0</v>
      </c>
      <c r="Q442" s="133">
        <v>0</v>
      </c>
      <c r="R442" s="133">
        <v>0</v>
      </c>
      <c r="S442" s="133">
        <v>0</v>
      </c>
      <c r="T442" s="133">
        <v>0</v>
      </c>
      <c r="U442" s="133">
        <v>0</v>
      </c>
      <c r="V442" s="133">
        <v>0</v>
      </c>
      <c r="W442" s="133">
        <v>0</v>
      </c>
      <c r="X442" s="133">
        <v>0</v>
      </c>
      <c r="Y442" s="133">
        <v>0</v>
      </c>
      <c r="Z442" s="133">
        <v>0</v>
      </c>
      <c r="AA442" s="133">
        <v>0</v>
      </c>
      <c r="AB442" s="133">
        <v>0</v>
      </c>
      <c r="AC442" s="133">
        <v>0</v>
      </c>
      <c r="AD442" s="133">
        <v>0</v>
      </c>
      <c r="AE442" s="133">
        <v>0</v>
      </c>
      <c r="AF442" s="133">
        <v>0</v>
      </c>
      <c r="AG442" s="133">
        <v>0</v>
      </c>
      <c r="AH442" s="133">
        <v>0</v>
      </c>
      <c r="AI442" s="133">
        <v>0</v>
      </c>
      <c r="AJ442" s="133">
        <v>0</v>
      </c>
      <c r="AK442" s="133">
        <v>0</v>
      </c>
      <c r="AL442" s="133">
        <v>0</v>
      </c>
      <c r="AM442" s="133">
        <v>0</v>
      </c>
      <c r="AN442" s="133">
        <v>0</v>
      </c>
      <c r="AO442" s="133">
        <v>0</v>
      </c>
      <c r="AP442" s="133">
        <v>0</v>
      </c>
      <c r="AQ442" s="133">
        <v>0</v>
      </c>
      <c r="AR442" s="133">
        <v>0</v>
      </c>
      <c r="AS442" s="133">
        <v>0</v>
      </c>
      <c r="AT442" s="133">
        <v>0</v>
      </c>
      <c r="AU442" s="133">
        <v>0</v>
      </c>
      <c r="AV442" s="133">
        <v>0</v>
      </c>
      <c r="AW442" s="133">
        <v>0</v>
      </c>
      <c r="AX442" s="133">
        <v>0</v>
      </c>
      <c r="AY442" s="133">
        <v>0</v>
      </c>
      <c r="AZ442" s="133">
        <v>0</v>
      </c>
      <c r="BA442" s="133">
        <v>0</v>
      </c>
      <c r="BB442" s="133">
        <v>0</v>
      </c>
      <c r="BC442" s="133">
        <v>-60772164.879299641</v>
      </c>
      <c r="BD442" s="133">
        <v>0</v>
      </c>
      <c r="BE442" s="133">
        <v>0</v>
      </c>
      <c r="BF442" s="133">
        <v>0</v>
      </c>
      <c r="BG442" s="133">
        <v>0</v>
      </c>
      <c r="BH442" s="133">
        <v>0</v>
      </c>
    </row>
    <row r="443" spans="1:60" s="170" customFormat="1" ht="14.15" customHeight="1" thickTop="1">
      <c r="A443" s="159">
        <v>436</v>
      </c>
      <c r="D443" s="123"/>
      <c r="E443" s="123"/>
      <c r="F443" s="123"/>
      <c r="G443" s="123"/>
      <c r="H443" s="123"/>
      <c r="I443" s="123"/>
      <c r="J443" s="123"/>
      <c r="K443" s="123"/>
      <c r="L443" s="123"/>
      <c r="M443" s="123"/>
      <c r="N443" s="123"/>
      <c r="O443" s="123"/>
      <c r="P443" s="123"/>
      <c r="Q443" s="123"/>
      <c r="R443" s="123"/>
      <c r="S443" s="123"/>
      <c r="T443" s="123"/>
      <c r="U443" s="123"/>
      <c r="V443" s="123"/>
      <c r="W443" s="123"/>
      <c r="X443" s="123"/>
      <c r="Y443" s="123"/>
      <c r="Z443" s="123"/>
      <c r="AA443" s="123"/>
      <c r="AB443" s="123"/>
      <c r="AC443" s="123"/>
      <c r="AD443" s="123"/>
      <c r="AE443" s="123"/>
      <c r="AF443" s="123"/>
      <c r="AG443" s="123"/>
      <c r="AH443" s="123"/>
      <c r="AI443" s="123"/>
      <c r="AJ443" s="123"/>
      <c r="AK443" s="123"/>
      <c r="AL443" s="123"/>
      <c r="AM443" s="123"/>
      <c r="AN443" s="123"/>
      <c r="AO443" s="123"/>
      <c r="AP443" s="123"/>
      <c r="AQ443" s="123"/>
      <c r="AR443" s="123"/>
      <c r="AS443" s="123"/>
      <c r="AT443" s="123"/>
      <c r="AU443" s="123"/>
      <c r="AV443" s="123"/>
      <c r="AW443" s="123"/>
      <c r="AX443" s="123"/>
      <c r="AY443" s="123"/>
      <c r="AZ443" s="123"/>
      <c r="BA443" s="123"/>
      <c r="BB443" s="123"/>
      <c r="BC443" s="123"/>
      <c r="BD443" s="123"/>
      <c r="BE443" s="123"/>
      <c r="BF443" s="123"/>
      <c r="BG443" s="123"/>
      <c r="BH443" s="123"/>
    </row>
    <row r="444" spans="1:60" ht="14.15" customHeight="1">
      <c r="A444" s="159">
        <v>437</v>
      </c>
      <c r="B444" s="59" t="s">
        <v>990</v>
      </c>
      <c r="C444" s="21"/>
      <c r="D444" s="168"/>
      <c r="E444" s="168"/>
      <c r="F444" s="168"/>
      <c r="G444" s="168"/>
      <c r="H444" s="168"/>
      <c r="I444" s="168"/>
      <c r="J444" s="168"/>
      <c r="K444" s="168"/>
      <c r="L444" s="168"/>
      <c r="M444" s="168"/>
      <c r="N444" s="168"/>
      <c r="O444" s="168"/>
      <c r="P444" s="168"/>
      <c r="Q444" s="168"/>
      <c r="R444" s="168"/>
      <c r="S444" s="168"/>
      <c r="T444" s="168"/>
      <c r="U444" s="168"/>
      <c r="V444" s="168"/>
      <c r="W444" s="168"/>
      <c r="X444" s="168"/>
      <c r="Y444" s="168"/>
      <c r="Z444" s="168"/>
      <c r="AA444" s="168"/>
      <c r="AB444" s="168"/>
      <c r="AC444" s="168"/>
      <c r="AD444" s="168"/>
      <c r="AE444" s="168"/>
      <c r="AF444" s="168"/>
      <c r="AG444" s="168"/>
      <c r="AH444" s="168"/>
      <c r="AI444" s="168"/>
      <c r="AJ444" s="168"/>
      <c r="AK444" s="168"/>
      <c r="AL444" s="168"/>
      <c r="AM444" s="168"/>
      <c r="AN444" s="168"/>
      <c r="AO444" s="168"/>
      <c r="AP444" s="168"/>
      <c r="AQ444" s="168"/>
      <c r="AR444" s="168"/>
      <c r="AS444" s="168"/>
      <c r="AT444" s="168"/>
      <c r="AU444" s="168"/>
      <c r="AV444" s="168"/>
      <c r="AW444" s="168"/>
      <c r="AX444" s="168"/>
      <c r="AY444" s="168"/>
      <c r="AZ444" s="168"/>
      <c r="BA444" s="168"/>
      <c r="BB444" s="168"/>
      <c r="BC444" s="168"/>
      <c r="BD444" s="168"/>
      <c r="BE444" s="168"/>
      <c r="BF444" s="168"/>
      <c r="BG444" s="168"/>
      <c r="BH444" s="168"/>
    </row>
    <row r="445" spans="1:60" ht="14.15" customHeight="1">
      <c r="A445" s="159">
        <v>438</v>
      </c>
      <c r="B445" s="58" t="s">
        <v>1098</v>
      </c>
      <c r="C445" s="160">
        <v>-12420976.887533</v>
      </c>
      <c r="D445" s="168">
        <v>0</v>
      </c>
      <c r="E445" s="168">
        <v>0</v>
      </c>
      <c r="F445" s="168">
        <v>0</v>
      </c>
      <c r="G445" s="168">
        <v>0</v>
      </c>
      <c r="H445" s="168">
        <v>0</v>
      </c>
      <c r="I445" s="168">
        <v>0</v>
      </c>
      <c r="J445" s="168">
        <v>0</v>
      </c>
      <c r="K445" s="168">
        <v>1980517.1109499999</v>
      </c>
      <c r="L445" s="168">
        <v>0</v>
      </c>
      <c r="M445" s="168">
        <v>0</v>
      </c>
      <c r="N445" s="168">
        <v>0</v>
      </c>
      <c r="O445" s="168">
        <v>0</v>
      </c>
      <c r="P445" s="168">
        <v>0</v>
      </c>
      <c r="Q445" s="168">
        <v>0</v>
      </c>
      <c r="R445" s="168">
        <v>0</v>
      </c>
      <c r="S445" s="168">
        <v>0</v>
      </c>
      <c r="T445" s="168">
        <v>0</v>
      </c>
      <c r="U445" s="168">
        <v>545588.3599999994</v>
      </c>
      <c r="V445" s="168">
        <v>-9355669</v>
      </c>
      <c r="W445" s="168">
        <v>0</v>
      </c>
      <c r="X445" s="168">
        <v>0</v>
      </c>
      <c r="Y445" s="168">
        <v>0</v>
      </c>
      <c r="Z445" s="168">
        <v>0</v>
      </c>
      <c r="AA445" s="168">
        <v>0</v>
      </c>
      <c r="AB445" s="168">
        <v>0</v>
      </c>
      <c r="AC445" s="168">
        <v>0</v>
      </c>
      <c r="AD445" s="168">
        <v>0</v>
      </c>
      <c r="AE445" s="168">
        <v>465475.20400000003</v>
      </c>
      <c r="AF445" s="168">
        <v>0</v>
      </c>
      <c r="AG445" s="168">
        <v>0</v>
      </c>
      <c r="AH445" s="168">
        <v>0</v>
      </c>
      <c r="AI445" s="168">
        <v>716286</v>
      </c>
      <c r="AJ445" s="168">
        <v>113368.78</v>
      </c>
      <c r="AK445" s="168">
        <v>0</v>
      </c>
      <c r="AL445" s="168">
        <v>0</v>
      </c>
      <c r="AM445" s="168">
        <v>0</v>
      </c>
      <c r="AN445" s="168">
        <v>0</v>
      </c>
      <c r="AO445" s="168">
        <v>0</v>
      </c>
      <c r="AP445" s="168">
        <v>0</v>
      </c>
      <c r="AQ445" s="168">
        <v>0</v>
      </c>
      <c r="AR445" s="168">
        <v>0</v>
      </c>
      <c r="AS445" s="168">
        <v>0</v>
      </c>
      <c r="AT445" s="168">
        <v>1539352.6410000003</v>
      </c>
      <c r="AU445" s="168">
        <v>-8425895.9834829997</v>
      </c>
      <c r="AV445" s="168">
        <v>0</v>
      </c>
      <c r="AW445" s="168">
        <v>0</v>
      </c>
      <c r="AX445" s="168">
        <v>0</v>
      </c>
      <c r="AY445" s="168">
        <v>0</v>
      </c>
      <c r="AZ445" s="168">
        <v>0</v>
      </c>
      <c r="BA445" s="168">
        <v>0</v>
      </c>
      <c r="BB445" s="168">
        <v>0</v>
      </c>
      <c r="BC445" s="168">
        <v>0</v>
      </c>
      <c r="BD445" s="168">
        <v>0</v>
      </c>
      <c r="BE445" s="168">
        <v>0</v>
      </c>
      <c r="BF445" s="168">
        <v>0</v>
      </c>
      <c r="BG445" s="168">
        <v>0</v>
      </c>
      <c r="BH445" s="168">
        <v>0</v>
      </c>
    </row>
    <row r="446" spans="1:60" ht="14.15" customHeight="1">
      <c r="A446" s="159">
        <v>439</v>
      </c>
      <c r="B446" s="58" t="s">
        <v>991</v>
      </c>
      <c r="C446" s="160">
        <v>-1216149.6064000004</v>
      </c>
      <c r="D446" s="168">
        <v>0</v>
      </c>
      <c r="E446" s="168">
        <v>0</v>
      </c>
      <c r="F446" s="168">
        <v>0</v>
      </c>
      <c r="G446" s="168">
        <v>0</v>
      </c>
      <c r="H446" s="168">
        <v>0</v>
      </c>
      <c r="I446" s="168">
        <v>0</v>
      </c>
      <c r="J446" s="168">
        <v>0</v>
      </c>
      <c r="K446" s="168">
        <v>0</v>
      </c>
      <c r="L446" s="168">
        <v>0</v>
      </c>
      <c r="M446" s="168">
        <v>0</v>
      </c>
      <c r="N446" s="168">
        <v>0</v>
      </c>
      <c r="O446" s="168">
        <v>0</v>
      </c>
      <c r="P446" s="168">
        <v>0</v>
      </c>
      <c r="Q446" s="168">
        <v>0</v>
      </c>
      <c r="R446" s="168">
        <v>0</v>
      </c>
      <c r="S446" s="168">
        <v>0</v>
      </c>
      <c r="T446" s="168">
        <v>0</v>
      </c>
      <c r="U446" s="168">
        <v>376194.01999999955</v>
      </c>
      <c r="V446" s="168">
        <v>0</v>
      </c>
      <c r="W446" s="168">
        <v>0</v>
      </c>
      <c r="X446" s="168">
        <v>0</v>
      </c>
      <c r="Y446" s="168">
        <v>0</v>
      </c>
      <c r="Z446" s="168">
        <v>0</v>
      </c>
      <c r="AA446" s="168">
        <v>0</v>
      </c>
      <c r="AB446" s="168">
        <v>0</v>
      </c>
      <c r="AC446" s="168">
        <v>0</v>
      </c>
      <c r="AD446" s="168">
        <v>0</v>
      </c>
      <c r="AE446" s="168">
        <v>0</v>
      </c>
      <c r="AF446" s="168">
        <v>0</v>
      </c>
      <c r="AG446" s="168">
        <v>0</v>
      </c>
      <c r="AH446" s="168">
        <v>0</v>
      </c>
      <c r="AI446" s="168">
        <v>1792005</v>
      </c>
      <c r="AJ446" s="168">
        <v>0</v>
      </c>
      <c r="AK446" s="168">
        <v>0</v>
      </c>
      <c r="AL446" s="168">
        <v>0</v>
      </c>
      <c r="AM446" s="168">
        <v>0</v>
      </c>
      <c r="AN446" s="168">
        <v>0</v>
      </c>
      <c r="AO446" s="168">
        <v>0</v>
      </c>
      <c r="AP446" s="168">
        <v>0</v>
      </c>
      <c r="AQ446" s="168">
        <v>0</v>
      </c>
      <c r="AR446" s="168">
        <v>0</v>
      </c>
      <c r="AS446" s="168">
        <v>0</v>
      </c>
      <c r="AT446" s="168">
        <v>-3384348.6264</v>
      </c>
      <c r="AU446" s="168">
        <v>0</v>
      </c>
      <c r="AV446" s="168">
        <v>0</v>
      </c>
      <c r="AW446" s="168">
        <v>0</v>
      </c>
      <c r="AX446" s="168">
        <v>0</v>
      </c>
      <c r="AY446" s="168">
        <v>0</v>
      </c>
      <c r="AZ446" s="168">
        <v>0</v>
      </c>
      <c r="BA446" s="168">
        <v>0</v>
      </c>
      <c r="BB446" s="168">
        <v>0</v>
      </c>
      <c r="BC446" s="168">
        <v>0</v>
      </c>
      <c r="BD446" s="168">
        <v>0</v>
      </c>
      <c r="BE446" s="168">
        <v>0</v>
      </c>
      <c r="BF446" s="168">
        <v>0</v>
      </c>
      <c r="BG446" s="168">
        <v>0</v>
      </c>
      <c r="BH446" s="168">
        <v>0</v>
      </c>
    </row>
    <row r="447" spans="1:60" ht="13.5" customHeight="1">
      <c r="A447" s="159">
        <v>440</v>
      </c>
      <c r="B447" s="58" t="s">
        <v>992</v>
      </c>
      <c r="C447" s="160">
        <v>4188.359999999986</v>
      </c>
      <c r="D447" s="168">
        <v>0</v>
      </c>
      <c r="E447" s="168">
        <v>0</v>
      </c>
      <c r="F447" s="168">
        <v>0</v>
      </c>
      <c r="G447" s="168">
        <v>0</v>
      </c>
      <c r="H447" s="168">
        <v>0</v>
      </c>
      <c r="I447" s="168">
        <v>0</v>
      </c>
      <c r="J447" s="168">
        <v>0</v>
      </c>
      <c r="K447" s="168">
        <v>0</v>
      </c>
      <c r="L447" s="168">
        <v>0</v>
      </c>
      <c r="M447" s="168">
        <v>0</v>
      </c>
      <c r="N447" s="168">
        <v>0</v>
      </c>
      <c r="O447" s="168">
        <v>0</v>
      </c>
      <c r="P447" s="168">
        <v>0</v>
      </c>
      <c r="Q447" s="168">
        <v>0</v>
      </c>
      <c r="R447" s="168">
        <v>0</v>
      </c>
      <c r="S447" s="168">
        <v>0</v>
      </c>
      <c r="T447" s="168">
        <v>0</v>
      </c>
      <c r="U447" s="168">
        <v>4188.359999999986</v>
      </c>
      <c r="V447" s="168">
        <v>0</v>
      </c>
      <c r="W447" s="168">
        <v>0</v>
      </c>
      <c r="X447" s="168">
        <v>0</v>
      </c>
      <c r="Y447" s="168">
        <v>0</v>
      </c>
      <c r="Z447" s="168">
        <v>0</v>
      </c>
      <c r="AA447" s="168">
        <v>0</v>
      </c>
      <c r="AB447" s="168">
        <v>0</v>
      </c>
      <c r="AC447" s="168">
        <v>0</v>
      </c>
      <c r="AD447" s="168">
        <v>0</v>
      </c>
      <c r="AE447" s="168">
        <v>0</v>
      </c>
      <c r="AF447" s="168">
        <v>0</v>
      </c>
      <c r="AG447" s="168">
        <v>0</v>
      </c>
      <c r="AH447" s="168">
        <v>0</v>
      </c>
      <c r="AI447" s="168">
        <v>0</v>
      </c>
      <c r="AJ447" s="168">
        <v>0</v>
      </c>
      <c r="AK447" s="168">
        <v>0</v>
      </c>
      <c r="AL447" s="168">
        <v>0</v>
      </c>
      <c r="AM447" s="168">
        <v>0</v>
      </c>
      <c r="AN447" s="168">
        <v>0</v>
      </c>
      <c r="AO447" s="168">
        <v>0</v>
      </c>
      <c r="AP447" s="168">
        <v>0</v>
      </c>
      <c r="AQ447" s="168">
        <v>0</v>
      </c>
      <c r="AR447" s="168">
        <v>0</v>
      </c>
      <c r="AS447" s="168">
        <v>0</v>
      </c>
      <c r="AT447" s="168">
        <v>0</v>
      </c>
      <c r="AU447" s="168">
        <v>0</v>
      </c>
      <c r="AV447" s="168">
        <v>0</v>
      </c>
      <c r="AW447" s="168">
        <v>0</v>
      </c>
      <c r="AX447" s="168">
        <v>0</v>
      </c>
      <c r="AY447" s="168">
        <v>0</v>
      </c>
      <c r="AZ447" s="168">
        <v>0</v>
      </c>
      <c r="BA447" s="168">
        <v>0</v>
      </c>
      <c r="BB447" s="168">
        <v>0</v>
      </c>
      <c r="BC447" s="168">
        <v>0</v>
      </c>
      <c r="BD447" s="168">
        <v>0</v>
      </c>
      <c r="BE447" s="168">
        <v>0</v>
      </c>
      <c r="BF447" s="168">
        <v>0</v>
      </c>
      <c r="BG447" s="168">
        <v>0</v>
      </c>
      <c r="BH447" s="168">
        <v>0</v>
      </c>
    </row>
    <row r="448" spans="1:60" ht="14.15" customHeight="1">
      <c r="A448" s="159">
        <v>441</v>
      </c>
      <c r="B448" s="58" t="s">
        <v>833</v>
      </c>
      <c r="C448" s="160">
        <v>5162605.0200999994</v>
      </c>
      <c r="D448" s="168">
        <v>0</v>
      </c>
      <c r="E448" s="168">
        <v>0</v>
      </c>
      <c r="F448" s="168">
        <v>0</v>
      </c>
      <c r="G448" s="168">
        <v>0</v>
      </c>
      <c r="H448" s="168">
        <v>0</v>
      </c>
      <c r="I448" s="168">
        <v>0</v>
      </c>
      <c r="J448" s="168">
        <v>0</v>
      </c>
      <c r="K448" s="168">
        <v>0</v>
      </c>
      <c r="L448" s="168">
        <v>0</v>
      </c>
      <c r="M448" s="168">
        <v>0</v>
      </c>
      <c r="N448" s="168">
        <v>0</v>
      </c>
      <c r="O448" s="168">
        <v>0</v>
      </c>
      <c r="P448" s="168">
        <v>0</v>
      </c>
      <c r="Q448" s="168">
        <v>0</v>
      </c>
      <c r="R448" s="168">
        <v>0</v>
      </c>
      <c r="S448" s="168">
        <v>0</v>
      </c>
      <c r="T448" s="168">
        <v>0</v>
      </c>
      <c r="U448" s="168">
        <v>41318.469999998808</v>
      </c>
      <c r="V448" s="168">
        <v>0</v>
      </c>
      <c r="W448" s="168">
        <v>0</v>
      </c>
      <c r="X448" s="168">
        <v>0</v>
      </c>
      <c r="Y448" s="168">
        <v>0</v>
      </c>
      <c r="Z448" s="168">
        <v>0</v>
      </c>
      <c r="AA448" s="168">
        <v>0</v>
      </c>
      <c r="AB448" s="168">
        <v>0</v>
      </c>
      <c r="AC448" s="168">
        <v>0</v>
      </c>
      <c r="AD448" s="168">
        <v>0</v>
      </c>
      <c r="AE448" s="168">
        <v>0</v>
      </c>
      <c r="AF448" s="168">
        <v>0</v>
      </c>
      <c r="AG448" s="168">
        <v>0</v>
      </c>
      <c r="AH448" s="168">
        <v>0</v>
      </c>
      <c r="AI448" s="168">
        <v>1659588</v>
      </c>
      <c r="AJ448" s="168">
        <v>0</v>
      </c>
      <c r="AK448" s="168">
        <v>0</v>
      </c>
      <c r="AL448" s="168">
        <v>0</v>
      </c>
      <c r="AM448" s="168">
        <v>0</v>
      </c>
      <c r="AN448" s="168">
        <v>0</v>
      </c>
      <c r="AO448" s="168">
        <v>0</v>
      </c>
      <c r="AP448" s="168">
        <v>0</v>
      </c>
      <c r="AQ448" s="168">
        <v>0</v>
      </c>
      <c r="AR448" s="168">
        <v>0</v>
      </c>
      <c r="AS448" s="168">
        <v>0</v>
      </c>
      <c r="AT448" s="168">
        <v>2876698.550100001</v>
      </c>
      <c r="AU448" s="168">
        <v>0</v>
      </c>
      <c r="AV448" s="168">
        <v>585000</v>
      </c>
      <c r="AW448" s="168">
        <v>0</v>
      </c>
      <c r="AX448" s="168">
        <v>0</v>
      </c>
      <c r="AY448" s="168">
        <v>0</v>
      </c>
      <c r="AZ448" s="168">
        <v>0</v>
      </c>
      <c r="BA448" s="168">
        <v>0</v>
      </c>
      <c r="BB448" s="168">
        <v>0</v>
      </c>
      <c r="BC448" s="168">
        <v>0</v>
      </c>
      <c r="BD448" s="168">
        <v>0</v>
      </c>
      <c r="BE448" s="168">
        <v>0</v>
      </c>
      <c r="BF448" s="168">
        <v>0</v>
      </c>
      <c r="BG448" s="168">
        <v>0</v>
      </c>
      <c r="BH448" s="168">
        <v>0</v>
      </c>
    </row>
    <row r="449" spans="1:60" s="170" customFormat="1" ht="14.15" customHeight="1">
      <c r="A449" s="159">
        <v>442</v>
      </c>
      <c r="B449" s="171" t="s">
        <v>835</v>
      </c>
      <c r="C449" s="160">
        <v>6447089.8078000005</v>
      </c>
      <c r="D449" s="172">
        <v>0</v>
      </c>
      <c r="E449" s="172">
        <v>0</v>
      </c>
      <c r="F449" s="172">
        <v>0</v>
      </c>
      <c r="G449" s="172">
        <v>0</v>
      </c>
      <c r="H449" s="172">
        <v>0</v>
      </c>
      <c r="I449" s="172">
        <v>0</v>
      </c>
      <c r="J449" s="172">
        <v>0</v>
      </c>
      <c r="K449" s="172">
        <v>0</v>
      </c>
      <c r="L449" s="172">
        <v>0</v>
      </c>
      <c r="M449" s="172">
        <v>0</v>
      </c>
      <c r="N449" s="172">
        <v>0</v>
      </c>
      <c r="O449" s="172">
        <v>0</v>
      </c>
      <c r="P449" s="172">
        <v>0</v>
      </c>
      <c r="Q449" s="172">
        <v>0</v>
      </c>
      <c r="R449" s="172">
        <v>0</v>
      </c>
      <c r="S449" s="172">
        <v>0</v>
      </c>
      <c r="T449" s="172">
        <v>0</v>
      </c>
      <c r="U449" s="172">
        <v>173336.47000000067</v>
      </c>
      <c r="V449" s="172">
        <v>0</v>
      </c>
      <c r="W449" s="172">
        <v>0</v>
      </c>
      <c r="X449" s="172">
        <v>0</v>
      </c>
      <c r="Y449" s="172">
        <v>0</v>
      </c>
      <c r="Z449" s="172">
        <v>0</v>
      </c>
      <c r="AA449" s="172">
        <v>0</v>
      </c>
      <c r="AB449" s="172">
        <v>0</v>
      </c>
      <c r="AC449" s="172">
        <v>0</v>
      </c>
      <c r="AD449" s="172">
        <v>0</v>
      </c>
      <c r="AE449" s="172">
        <v>0</v>
      </c>
      <c r="AF449" s="172">
        <v>0</v>
      </c>
      <c r="AG449" s="172">
        <v>0</v>
      </c>
      <c r="AH449" s="172">
        <v>0</v>
      </c>
      <c r="AI449" s="172">
        <v>6137514</v>
      </c>
      <c r="AJ449" s="172">
        <v>0</v>
      </c>
      <c r="AK449" s="172">
        <v>0</v>
      </c>
      <c r="AL449" s="172">
        <v>0</v>
      </c>
      <c r="AM449" s="172">
        <v>0</v>
      </c>
      <c r="AN449" s="172">
        <v>0</v>
      </c>
      <c r="AO449" s="172">
        <v>0</v>
      </c>
      <c r="AP449" s="172">
        <v>0</v>
      </c>
      <c r="AQ449" s="172">
        <v>0</v>
      </c>
      <c r="AR449" s="172">
        <v>0</v>
      </c>
      <c r="AS449" s="172">
        <v>0</v>
      </c>
      <c r="AT449" s="172">
        <v>136239.33780000033</v>
      </c>
      <c r="AU449" s="172">
        <v>0</v>
      </c>
      <c r="AV449" s="172">
        <v>0</v>
      </c>
      <c r="AW449" s="172">
        <v>0</v>
      </c>
      <c r="AX449" s="172">
        <v>0</v>
      </c>
      <c r="AY449" s="172">
        <v>0</v>
      </c>
      <c r="AZ449" s="172">
        <v>0</v>
      </c>
      <c r="BA449" s="172">
        <v>0</v>
      </c>
      <c r="BB449" s="172">
        <v>0</v>
      </c>
      <c r="BC449" s="172">
        <v>0</v>
      </c>
      <c r="BD449" s="172">
        <v>0</v>
      </c>
      <c r="BE449" s="172">
        <v>0</v>
      </c>
      <c r="BF449" s="172">
        <v>0</v>
      </c>
      <c r="BG449" s="172">
        <v>0</v>
      </c>
      <c r="BH449" s="172">
        <v>0</v>
      </c>
    </row>
    <row r="450" spans="1:60" ht="14.15" customHeight="1">
      <c r="A450" s="159">
        <v>443</v>
      </c>
      <c r="B450" s="226" t="s">
        <v>993</v>
      </c>
      <c r="C450" s="174">
        <v>-2023243.3060330003</v>
      </c>
      <c r="D450" s="174">
        <v>0</v>
      </c>
      <c r="E450" s="174">
        <v>0</v>
      </c>
      <c r="F450" s="174">
        <v>0</v>
      </c>
      <c r="G450" s="174">
        <v>0</v>
      </c>
      <c r="H450" s="174">
        <v>0</v>
      </c>
      <c r="I450" s="174">
        <v>0</v>
      </c>
      <c r="J450" s="174">
        <v>0</v>
      </c>
      <c r="K450" s="174">
        <v>1980517.1109499999</v>
      </c>
      <c r="L450" s="174">
        <v>0</v>
      </c>
      <c r="M450" s="174">
        <v>0</v>
      </c>
      <c r="N450" s="174">
        <v>0</v>
      </c>
      <c r="O450" s="174">
        <v>0</v>
      </c>
      <c r="P450" s="174">
        <v>0</v>
      </c>
      <c r="Q450" s="174">
        <v>0</v>
      </c>
      <c r="R450" s="174">
        <v>0</v>
      </c>
      <c r="S450" s="174">
        <v>0</v>
      </c>
      <c r="T450" s="174">
        <v>0</v>
      </c>
      <c r="U450" s="174">
        <v>1140625.6799999983</v>
      </c>
      <c r="V450" s="174">
        <v>-9355669</v>
      </c>
      <c r="W450" s="174">
        <v>0</v>
      </c>
      <c r="X450" s="174">
        <v>0</v>
      </c>
      <c r="Y450" s="174">
        <v>0</v>
      </c>
      <c r="Z450" s="174">
        <v>0</v>
      </c>
      <c r="AA450" s="174">
        <v>0</v>
      </c>
      <c r="AB450" s="174">
        <v>0</v>
      </c>
      <c r="AC450" s="174">
        <v>0</v>
      </c>
      <c r="AD450" s="174">
        <v>0</v>
      </c>
      <c r="AE450" s="174">
        <v>465475.20400000003</v>
      </c>
      <c r="AF450" s="174">
        <v>0</v>
      </c>
      <c r="AG450" s="174">
        <v>0</v>
      </c>
      <c r="AH450" s="174">
        <v>0</v>
      </c>
      <c r="AI450" s="174">
        <v>10305393</v>
      </c>
      <c r="AJ450" s="174">
        <v>113368.78</v>
      </c>
      <c r="AK450" s="174">
        <v>0</v>
      </c>
      <c r="AL450" s="174">
        <v>0</v>
      </c>
      <c r="AM450" s="174">
        <v>0</v>
      </c>
      <c r="AN450" s="174">
        <v>0</v>
      </c>
      <c r="AO450" s="174">
        <v>0</v>
      </c>
      <c r="AP450" s="174">
        <v>0</v>
      </c>
      <c r="AQ450" s="174">
        <v>0</v>
      </c>
      <c r="AR450" s="174">
        <v>0</v>
      </c>
      <c r="AS450" s="174">
        <v>0</v>
      </c>
      <c r="AT450" s="174">
        <v>1167941.9025000017</v>
      </c>
      <c r="AU450" s="174">
        <v>-8425895.9834829997</v>
      </c>
      <c r="AV450" s="174">
        <v>585000</v>
      </c>
      <c r="AW450" s="174">
        <v>0</v>
      </c>
      <c r="AX450" s="174">
        <v>0</v>
      </c>
      <c r="AY450" s="174">
        <v>0</v>
      </c>
      <c r="AZ450" s="174">
        <v>0</v>
      </c>
      <c r="BA450" s="174">
        <v>0</v>
      </c>
      <c r="BB450" s="174">
        <v>0</v>
      </c>
      <c r="BC450" s="174">
        <v>0</v>
      </c>
      <c r="BD450" s="174">
        <v>0</v>
      </c>
      <c r="BE450" s="174">
        <v>0</v>
      </c>
      <c r="BF450" s="174">
        <v>0</v>
      </c>
      <c r="BG450" s="174">
        <v>0</v>
      </c>
      <c r="BH450" s="174">
        <v>0</v>
      </c>
    </row>
    <row r="451" spans="1:60" ht="14.15" customHeight="1">
      <c r="A451" s="159">
        <v>444</v>
      </c>
      <c r="B451" s="170"/>
      <c r="C451" s="170"/>
      <c r="D451" s="174"/>
      <c r="E451" s="174"/>
      <c r="F451" s="174"/>
      <c r="G451" s="174"/>
      <c r="H451" s="174"/>
      <c r="I451" s="174"/>
      <c r="J451" s="174"/>
      <c r="K451" s="174"/>
      <c r="L451" s="174"/>
      <c r="M451" s="174"/>
      <c r="N451" s="174"/>
      <c r="O451" s="174"/>
      <c r="P451" s="174"/>
      <c r="Q451" s="174"/>
      <c r="R451" s="174"/>
      <c r="S451" s="174"/>
      <c r="T451" s="174"/>
      <c r="U451" s="174"/>
      <c r="V451" s="174"/>
      <c r="W451" s="174"/>
      <c r="X451" s="174"/>
      <c r="Y451" s="174"/>
      <c r="Z451" s="174"/>
      <c r="AA451" s="174"/>
      <c r="AB451" s="174"/>
      <c r="AC451" s="174"/>
      <c r="AD451" s="174"/>
      <c r="AE451" s="174"/>
      <c r="AF451" s="174"/>
      <c r="AG451" s="174"/>
      <c r="AH451" s="174"/>
      <c r="AI451" s="174"/>
      <c r="AJ451" s="174"/>
      <c r="AK451" s="174"/>
      <c r="AL451" s="174"/>
      <c r="AM451" s="174"/>
      <c r="AN451" s="174"/>
      <c r="AO451" s="174"/>
      <c r="AP451" s="174"/>
      <c r="AQ451" s="174"/>
      <c r="AR451" s="174"/>
      <c r="AS451" s="174"/>
      <c r="AT451" s="174"/>
      <c r="AU451" s="174"/>
      <c r="AV451" s="174"/>
      <c r="AW451" s="174"/>
      <c r="AX451" s="174"/>
      <c r="AY451" s="174"/>
      <c r="AZ451" s="174"/>
      <c r="BA451" s="174"/>
      <c r="BB451" s="174"/>
      <c r="BC451" s="174"/>
      <c r="BD451" s="174"/>
      <c r="BE451" s="174"/>
      <c r="BF451" s="174"/>
      <c r="BG451" s="174"/>
      <c r="BH451" s="174"/>
    </row>
    <row r="452" spans="1:60" ht="14.15" customHeight="1">
      <c r="A452" s="159">
        <v>445</v>
      </c>
      <c r="B452" s="59" t="s">
        <v>994</v>
      </c>
      <c r="C452" s="59"/>
      <c r="D452" s="168"/>
      <c r="E452" s="168"/>
      <c r="F452" s="168"/>
      <c r="G452" s="168"/>
      <c r="H452" s="168"/>
      <c r="I452" s="168"/>
      <c r="J452" s="168"/>
      <c r="K452" s="168"/>
      <c r="L452" s="168"/>
      <c r="M452" s="168"/>
      <c r="N452" s="168"/>
      <c r="O452" s="168"/>
      <c r="P452" s="168"/>
      <c r="Q452" s="168"/>
      <c r="R452" s="168"/>
      <c r="S452" s="168"/>
      <c r="T452" s="168"/>
      <c r="U452" s="168"/>
      <c r="V452" s="168"/>
      <c r="W452" s="168"/>
      <c r="X452" s="168"/>
      <c r="Y452" s="168"/>
      <c r="Z452" s="168"/>
      <c r="AA452" s="168"/>
      <c r="AB452" s="168"/>
      <c r="AC452" s="168"/>
      <c r="AD452" s="168"/>
      <c r="AE452" s="168"/>
      <c r="AF452" s="168"/>
      <c r="AG452" s="168"/>
      <c r="AH452" s="168"/>
      <c r="AI452" s="168"/>
      <c r="AJ452" s="168"/>
      <c r="AK452" s="168"/>
      <c r="AL452" s="168"/>
      <c r="AM452" s="168"/>
      <c r="AN452" s="168"/>
      <c r="AO452" s="168"/>
      <c r="AP452" s="168"/>
      <c r="AQ452" s="168"/>
      <c r="AR452" s="168"/>
      <c r="AS452" s="168"/>
      <c r="AT452" s="168"/>
      <c r="AU452" s="168"/>
      <c r="AV452" s="168"/>
      <c r="AW452" s="168"/>
      <c r="AX452" s="168"/>
      <c r="AY452" s="168"/>
      <c r="AZ452" s="168"/>
      <c r="BA452" s="168"/>
      <c r="BB452" s="168"/>
      <c r="BC452" s="168"/>
      <c r="BD452" s="168"/>
      <c r="BE452" s="168"/>
      <c r="BF452" s="168"/>
      <c r="BG452" s="168"/>
      <c r="BH452" s="168"/>
    </row>
    <row r="453" spans="1:60" ht="14.15" customHeight="1">
      <c r="A453" s="159">
        <v>446</v>
      </c>
      <c r="B453" s="58" t="s">
        <v>995</v>
      </c>
      <c r="C453" s="160">
        <v>-6243774.5300000003</v>
      </c>
      <c r="D453" s="168">
        <v>0</v>
      </c>
      <c r="E453" s="168">
        <v>0</v>
      </c>
      <c r="F453" s="168">
        <v>0</v>
      </c>
      <c r="G453" s="168">
        <v>0</v>
      </c>
      <c r="H453" s="168">
        <v>0</v>
      </c>
      <c r="I453" s="168">
        <v>0</v>
      </c>
      <c r="J453" s="168">
        <v>0</v>
      </c>
      <c r="K453" s="168">
        <v>0</v>
      </c>
      <c r="L453" s="168">
        <v>0</v>
      </c>
      <c r="M453" s="168">
        <v>0</v>
      </c>
      <c r="N453" s="168">
        <v>0</v>
      </c>
      <c r="O453" s="168">
        <v>0</v>
      </c>
      <c r="P453" s="168">
        <v>0</v>
      </c>
      <c r="Q453" s="168">
        <v>0</v>
      </c>
      <c r="R453" s="168">
        <v>0</v>
      </c>
      <c r="S453" s="168">
        <v>0</v>
      </c>
      <c r="T453" s="168">
        <v>0</v>
      </c>
      <c r="U453" s="168">
        <v>119168.46999999974</v>
      </c>
      <c r="V453" s="168">
        <v>0</v>
      </c>
      <c r="W453" s="168">
        <v>0</v>
      </c>
      <c r="X453" s="168">
        <v>0</v>
      </c>
      <c r="Y453" s="168">
        <v>0</v>
      </c>
      <c r="Z453" s="168">
        <v>0</v>
      </c>
      <c r="AA453" s="168">
        <v>0</v>
      </c>
      <c r="AB453" s="168">
        <v>0</v>
      </c>
      <c r="AC453" s="168">
        <v>0</v>
      </c>
      <c r="AD453" s="168">
        <v>0</v>
      </c>
      <c r="AE453" s="168">
        <v>0</v>
      </c>
      <c r="AF453" s="168">
        <v>0</v>
      </c>
      <c r="AG453" s="168">
        <v>0</v>
      </c>
      <c r="AH453" s="168">
        <v>0</v>
      </c>
      <c r="AI453" s="168">
        <v>-6362943</v>
      </c>
      <c r="AJ453" s="168">
        <v>0</v>
      </c>
      <c r="AK453" s="168">
        <v>0</v>
      </c>
      <c r="AL453" s="168">
        <v>0</v>
      </c>
      <c r="AM453" s="168">
        <v>0</v>
      </c>
      <c r="AN453" s="168">
        <v>0</v>
      </c>
      <c r="AO453" s="168">
        <v>0</v>
      </c>
      <c r="AP453" s="168">
        <v>0</v>
      </c>
      <c r="AQ453" s="168">
        <v>0</v>
      </c>
      <c r="AR453" s="168">
        <v>0</v>
      </c>
      <c r="AS453" s="168">
        <v>0</v>
      </c>
      <c r="AT453" s="168">
        <v>0</v>
      </c>
      <c r="AU453" s="168">
        <v>0</v>
      </c>
      <c r="AV453" s="168">
        <v>0</v>
      </c>
      <c r="AW453" s="168">
        <v>0</v>
      </c>
      <c r="AX453" s="168">
        <v>0</v>
      </c>
      <c r="AY453" s="168">
        <v>0</v>
      </c>
      <c r="AZ453" s="168">
        <v>0</v>
      </c>
      <c r="BA453" s="168">
        <v>0</v>
      </c>
      <c r="BB453" s="168">
        <v>0</v>
      </c>
      <c r="BC453" s="168">
        <v>0</v>
      </c>
      <c r="BD453" s="168">
        <v>0</v>
      </c>
      <c r="BE453" s="168">
        <v>0</v>
      </c>
      <c r="BF453" s="168">
        <v>0</v>
      </c>
      <c r="BG453" s="168">
        <v>0</v>
      </c>
      <c r="BH453" s="168">
        <v>0</v>
      </c>
    </row>
    <row r="454" spans="1:60" ht="14.15" customHeight="1">
      <c r="A454" s="159">
        <v>447</v>
      </c>
      <c r="B454" s="58" t="s">
        <v>816</v>
      </c>
      <c r="C454" s="160">
        <v>0</v>
      </c>
      <c r="D454" s="168">
        <v>0</v>
      </c>
      <c r="E454" s="168">
        <v>0</v>
      </c>
      <c r="F454" s="168">
        <v>0</v>
      </c>
      <c r="G454" s="168">
        <v>0</v>
      </c>
      <c r="H454" s="168">
        <v>0</v>
      </c>
      <c r="I454" s="168">
        <v>0</v>
      </c>
      <c r="J454" s="168">
        <v>0</v>
      </c>
      <c r="K454" s="168">
        <v>0</v>
      </c>
      <c r="L454" s="168">
        <v>0</v>
      </c>
      <c r="M454" s="168">
        <v>0</v>
      </c>
      <c r="N454" s="168">
        <v>0</v>
      </c>
      <c r="O454" s="168">
        <v>0</v>
      </c>
      <c r="P454" s="168">
        <v>0</v>
      </c>
      <c r="Q454" s="168">
        <v>0</v>
      </c>
      <c r="R454" s="168">
        <v>0</v>
      </c>
      <c r="S454" s="168">
        <v>0</v>
      </c>
      <c r="T454" s="168">
        <v>0</v>
      </c>
      <c r="U454" s="168">
        <v>0</v>
      </c>
      <c r="V454" s="168">
        <v>0</v>
      </c>
      <c r="W454" s="168">
        <v>0</v>
      </c>
      <c r="X454" s="168">
        <v>0</v>
      </c>
      <c r="Y454" s="168">
        <v>0</v>
      </c>
      <c r="Z454" s="168">
        <v>0</v>
      </c>
      <c r="AA454" s="168">
        <v>0</v>
      </c>
      <c r="AB454" s="168">
        <v>0</v>
      </c>
      <c r="AC454" s="168">
        <v>0</v>
      </c>
      <c r="AD454" s="168">
        <v>0</v>
      </c>
      <c r="AE454" s="168">
        <v>0</v>
      </c>
      <c r="AF454" s="168">
        <v>0</v>
      </c>
      <c r="AG454" s="168">
        <v>0</v>
      </c>
      <c r="AH454" s="168">
        <v>0</v>
      </c>
      <c r="AI454" s="168">
        <v>0</v>
      </c>
      <c r="AJ454" s="168">
        <v>0</v>
      </c>
      <c r="AK454" s="168">
        <v>0</v>
      </c>
      <c r="AL454" s="168">
        <v>0</v>
      </c>
      <c r="AM454" s="168">
        <v>0</v>
      </c>
      <c r="AN454" s="168">
        <v>0</v>
      </c>
      <c r="AO454" s="168">
        <v>0</v>
      </c>
      <c r="AP454" s="168">
        <v>0</v>
      </c>
      <c r="AQ454" s="168">
        <v>0</v>
      </c>
      <c r="AR454" s="168">
        <v>0</v>
      </c>
      <c r="AS454" s="168">
        <v>0</v>
      </c>
      <c r="AT454" s="168">
        <v>0</v>
      </c>
      <c r="AU454" s="168">
        <v>0</v>
      </c>
      <c r="AV454" s="168">
        <v>0</v>
      </c>
      <c r="AW454" s="168">
        <v>0</v>
      </c>
      <c r="AX454" s="168">
        <v>0</v>
      </c>
      <c r="AY454" s="168">
        <v>0</v>
      </c>
      <c r="AZ454" s="168">
        <v>0</v>
      </c>
      <c r="BA454" s="168">
        <v>0</v>
      </c>
      <c r="BB454" s="168">
        <v>0</v>
      </c>
      <c r="BC454" s="168">
        <v>0</v>
      </c>
      <c r="BD454" s="168">
        <v>0</v>
      </c>
      <c r="BE454" s="168">
        <v>0</v>
      </c>
      <c r="BF454" s="168">
        <v>0</v>
      </c>
      <c r="BG454" s="168">
        <v>0</v>
      </c>
      <c r="BH454" s="168">
        <v>0</v>
      </c>
    </row>
    <row r="455" spans="1:60" ht="14.15" customHeight="1">
      <c r="A455" s="159">
        <v>448</v>
      </c>
      <c r="B455" s="58" t="s">
        <v>817</v>
      </c>
      <c r="C455" s="160">
        <v>579</v>
      </c>
      <c r="D455" s="168">
        <v>0</v>
      </c>
      <c r="E455" s="168">
        <v>0</v>
      </c>
      <c r="F455" s="168">
        <v>0</v>
      </c>
      <c r="G455" s="168">
        <v>0</v>
      </c>
      <c r="H455" s="168">
        <v>0</v>
      </c>
      <c r="I455" s="168">
        <v>0</v>
      </c>
      <c r="J455" s="168">
        <v>0</v>
      </c>
      <c r="K455" s="168">
        <v>0</v>
      </c>
      <c r="L455" s="168">
        <v>0</v>
      </c>
      <c r="M455" s="168">
        <v>0</v>
      </c>
      <c r="N455" s="168">
        <v>0</v>
      </c>
      <c r="O455" s="168">
        <v>0</v>
      </c>
      <c r="P455" s="168">
        <v>0</v>
      </c>
      <c r="Q455" s="168">
        <v>0</v>
      </c>
      <c r="R455" s="168">
        <v>0</v>
      </c>
      <c r="S455" s="168">
        <v>0</v>
      </c>
      <c r="T455" s="168">
        <v>0</v>
      </c>
      <c r="U455" s="168">
        <v>579</v>
      </c>
      <c r="V455" s="168">
        <v>0</v>
      </c>
      <c r="W455" s="168">
        <v>0</v>
      </c>
      <c r="X455" s="168">
        <v>0</v>
      </c>
      <c r="Y455" s="168">
        <v>0</v>
      </c>
      <c r="Z455" s="168">
        <v>0</v>
      </c>
      <c r="AA455" s="168">
        <v>0</v>
      </c>
      <c r="AB455" s="168">
        <v>0</v>
      </c>
      <c r="AC455" s="168">
        <v>0</v>
      </c>
      <c r="AD455" s="168">
        <v>0</v>
      </c>
      <c r="AE455" s="168">
        <v>0</v>
      </c>
      <c r="AF455" s="168">
        <v>0</v>
      </c>
      <c r="AG455" s="168">
        <v>0</v>
      </c>
      <c r="AH455" s="168">
        <v>0</v>
      </c>
      <c r="AI455" s="168">
        <v>0</v>
      </c>
      <c r="AJ455" s="168">
        <v>0</v>
      </c>
      <c r="AK455" s="168">
        <v>0</v>
      </c>
      <c r="AL455" s="168">
        <v>0</v>
      </c>
      <c r="AM455" s="168">
        <v>0</v>
      </c>
      <c r="AN455" s="168">
        <v>0</v>
      </c>
      <c r="AO455" s="168">
        <v>0</v>
      </c>
      <c r="AP455" s="168">
        <v>0</v>
      </c>
      <c r="AQ455" s="168">
        <v>0</v>
      </c>
      <c r="AR455" s="168">
        <v>0</v>
      </c>
      <c r="AS455" s="168">
        <v>0</v>
      </c>
      <c r="AT455" s="168">
        <v>0</v>
      </c>
      <c r="AU455" s="168">
        <v>0</v>
      </c>
      <c r="AV455" s="168">
        <v>0</v>
      </c>
      <c r="AW455" s="168">
        <v>0</v>
      </c>
      <c r="AX455" s="168">
        <v>0</v>
      </c>
      <c r="AY455" s="168">
        <v>0</v>
      </c>
      <c r="AZ455" s="168">
        <v>0</v>
      </c>
      <c r="BA455" s="168">
        <v>0</v>
      </c>
      <c r="BB455" s="168">
        <v>0</v>
      </c>
      <c r="BC455" s="168">
        <v>0</v>
      </c>
      <c r="BD455" s="168">
        <v>0</v>
      </c>
      <c r="BE455" s="168">
        <v>0</v>
      </c>
      <c r="BF455" s="168">
        <v>0</v>
      </c>
      <c r="BG455" s="168">
        <v>0</v>
      </c>
      <c r="BH455" s="168">
        <v>0</v>
      </c>
    </row>
    <row r="456" spans="1:60" ht="14.15" customHeight="1">
      <c r="A456" s="159">
        <v>449</v>
      </c>
      <c r="B456" s="58" t="s">
        <v>818</v>
      </c>
      <c r="C456" s="160">
        <v>0</v>
      </c>
      <c r="D456" s="168">
        <v>0</v>
      </c>
      <c r="E456" s="168">
        <v>0</v>
      </c>
      <c r="F456" s="168">
        <v>0</v>
      </c>
      <c r="G456" s="168">
        <v>0</v>
      </c>
      <c r="H456" s="168">
        <v>0</v>
      </c>
      <c r="I456" s="168">
        <v>0</v>
      </c>
      <c r="J456" s="168">
        <v>0</v>
      </c>
      <c r="K456" s="168">
        <v>0</v>
      </c>
      <c r="L456" s="168">
        <v>0</v>
      </c>
      <c r="M456" s="168">
        <v>0</v>
      </c>
      <c r="N456" s="168">
        <v>0</v>
      </c>
      <c r="O456" s="168">
        <v>0</v>
      </c>
      <c r="P456" s="168">
        <v>0</v>
      </c>
      <c r="Q456" s="168">
        <v>0</v>
      </c>
      <c r="R456" s="168">
        <v>0</v>
      </c>
      <c r="S456" s="168">
        <v>0</v>
      </c>
      <c r="T456" s="168">
        <v>0</v>
      </c>
      <c r="U456" s="168">
        <v>0</v>
      </c>
      <c r="V456" s="168">
        <v>0</v>
      </c>
      <c r="W456" s="168">
        <v>0</v>
      </c>
      <c r="X456" s="168">
        <v>0</v>
      </c>
      <c r="Y456" s="168">
        <v>0</v>
      </c>
      <c r="Z456" s="168">
        <v>0</v>
      </c>
      <c r="AA456" s="168">
        <v>0</v>
      </c>
      <c r="AB456" s="168">
        <v>0</v>
      </c>
      <c r="AC456" s="168">
        <v>0</v>
      </c>
      <c r="AD456" s="168">
        <v>0</v>
      </c>
      <c r="AE456" s="168">
        <v>0</v>
      </c>
      <c r="AF456" s="168">
        <v>0</v>
      </c>
      <c r="AG456" s="168">
        <v>0</v>
      </c>
      <c r="AH456" s="168">
        <v>0</v>
      </c>
      <c r="AI456" s="168">
        <v>0</v>
      </c>
      <c r="AJ456" s="168">
        <v>0</v>
      </c>
      <c r="AK456" s="168">
        <v>0</v>
      </c>
      <c r="AL456" s="168">
        <v>0</v>
      </c>
      <c r="AM456" s="168">
        <v>0</v>
      </c>
      <c r="AN456" s="168">
        <v>0</v>
      </c>
      <c r="AO456" s="168">
        <v>0</v>
      </c>
      <c r="AP456" s="168">
        <v>0</v>
      </c>
      <c r="AQ456" s="168">
        <v>0</v>
      </c>
      <c r="AR456" s="168">
        <v>0</v>
      </c>
      <c r="AS456" s="168">
        <v>0</v>
      </c>
      <c r="AT456" s="168">
        <v>0</v>
      </c>
      <c r="AU456" s="168">
        <v>0</v>
      </c>
      <c r="AV456" s="168">
        <v>0</v>
      </c>
      <c r="AW456" s="168">
        <v>0</v>
      </c>
      <c r="AX456" s="168">
        <v>0</v>
      </c>
      <c r="AY456" s="168">
        <v>0</v>
      </c>
      <c r="AZ456" s="168">
        <v>0</v>
      </c>
      <c r="BA456" s="168">
        <v>0</v>
      </c>
      <c r="BB456" s="168">
        <v>0</v>
      </c>
      <c r="BC456" s="168">
        <v>0</v>
      </c>
      <c r="BD456" s="168">
        <v>0</v>
      </c>
      <c r="BE456" s="168">
        <v>0</v>
      </c>
      <c r="BF456" s="168">
        <v>0</v>
      </c>
      <c r="BG456" s="168">
        <v>0</v>
      </c>
      <c r="BH456" s="168">
        <v>0</v>
      </c>
    </row>
    <row r="457" spans="1:60" ht="14.15" customHeight="1">
      <c r="A457" s="159">
        <v>450</v>
      </c>
      <c r="B457" s="171" t="s">
        <v>819</v>
      </c>
      <c r="C457" s="259">
        <v>0</v>
      </c>
      <c r="D457" s="172">
        <v>0</v>
      </c>
      <c r="E457" s="172">
        <v>0</v>
      </c>
      <c r="F457" s="172">
        <v>0</v>
      </c>
      <c r="G457" s="172">
        <v>0</v>
      </c>
      <c r="H457" s="172">
        <v>0</v>
      </c>
      <c r="I457" s="172">
        <v>0</v>
      </c>
      <c r="J457" s="172">
        <v>0</v>
      </c>
      <c r="K457" s="172">
        <v>0</v>
      </c>
      <c r="L457" s="172">
        <v>0</v>
      </c>
      <c r="M457" s="172">
        <v>0</v>
      </c>
      <c r="N457" s="172">
        <v>0</v>
      </c>
      <c r="O457" s="172">
        <v>0</v>
      </c>
      <c r="P457" s="172">
        <v>0</v>
      </c>
      <c r="Q457" s="172">
        <v>0</v>
      </c>
      <c r="R457" s="172">
        <v>0</v>
      </c>
      <c r="S457" s="172">
        <v>0</v>
      </c>
      <c r="T457" s="172">
        <v>0</v>
      </c>
      <c r="U457" s="172">
        <v>0</v>
      </c>
      <c r="V457" s="172">
        <v>0</v>
      </c>
      <c r="W457" s="172">
        <v>0</v>
      </c>
      <c r="X457" s="172">
        <v>0</v>
      </c>
      <c r="Y457" s="172">
        <v>0</v>
      </c>
      <c r="Z457" s="172">
        <v>0</v>
      </c>
      <c r="AA457" s="172">
        <v>0</v>
      </c>
      <c r="AB457" s="172">
        <v>0</v>
      </c>
      <c r="AC457" s="172">
        <v>0</v>
      </c>
      <c r="AD457" s="172">
        <v>0</v>
      </c>
      <c r="AE457" s="172">
        <v>0</v>
      </c>
      <c r="AF457" s="172">
        <v>0</v>
      </c>
      <c r="AG457" s="172">
        <v>0</v>
      </c>
      <c r="AH457" s="172">
        <v>0</v>
      </c>
      <c r="AI457" s="172">
        <v>0</v>
      </c>
      <c r="AJ457" s="172">
        <v>0</v>
      </c>
      <c r="AK457" s="172">
        <v>0</v>
      </c>
      <c r="AL457" s="172">
        <v>0</v>
      </c>
      <c r="AM457" s="172">
        <v>0</v>
      </c>
      <c r="AN457" s="172">
        <v>0</v>
      </c>
      <c r="AO457" s="172">
        <v>0</v>
      </c>
      <c r="AP457" s="172">
        <v>0</v>
      </c>
      <c r="AQ457" s="172">
        <v>0</v>
      </c>
      <c r="AR457" s="172">
        <v>0</v>
      </c>
      <c r="AS457" s="172">
        <v>0</v>
      </c>
      <c r="AT457" s="172">
        <v>0</v>
      </c>
      <c r="AU457" s="172">
        <v>0</v>
      </c>
      <c r="AV457" s="172">
        <v>0</v>
      </c>
      <c r="AW457" s="172">
        <v>0</v>
      </c>
      <c r="AX457" s="172">
        <v>0</v>
      </c>
      <c r="AY457" s="172">
        <v>0</v>
      </c>
      <c r="AZ457" s="172">
        <v>0</v>
      </c>
      <c r="BA457" s="172">
        <v>0</v>
      </c>
      <c r="BB457" s="172">
        <v>0</v>
      </c>
      <c r="BC457" s="172">
        <v>0</v>
      </c>
      <c r="BD457" s="172">
        <v>0</v>
      </c>
      <c r="BE457" s="172">
        <v>0</v>
      </c>
      <c r="BF457" s="172">
        <v>0</v>
      </c>
      <c r="BG457" s="172">
        <v>0</v>
      </c>
      <c r="BH457" s="172">
        <v>0</v>
      </c>
    </row>
    <row r="458" spans="1:60" ht="14.15" customHeight="1">
      <c r="A458" s="159">
        <v>451</v>
      </c>
      <c r="B458" s="226" t="s">
        <v>996</v>
      </c>
      <c r="C458" s="174">
        <v>-6243195.5300000003</v>
      </c>
      <c r="D458" s="174">
        <v>0</v>
      </c>
      <c r="E458" s="174">
        <v>0</v>
      </c>
      <c r="F458" s="174">
        <v>0</v>
      </c>
      <c r="G458" s="174">
        <v>0</v>
      </c>
      <c r="H458" s="174">
        <v>0</v>
      </c>
      <c r="I458" s="174">
        <v>0</v>
      </c>
      <c r="J458" s="174">
        <v>0</v>
      </c>
      <c r="K458" s="174">
        <v>0</v>
      </c>
      <c r="L458" s="174">
        <v>0</v>
      </c>
      <c r="M458" s="174">
        <v>0</v>
      </c>
      <c r="N458" s="174">
        <v>0</v>
      </c>
      <c r="O458" s="174">
        <v>0</v>
      </c>
      <c r="P458" s="174">
        <v>0</v>
      </c>
      <c r="Q458" s="174">
        <v>0</v>
      </c>
      <c r="R458" s="174">
        <v>0</v>
      </c>
      <c r="S458" s="174">
        <v>0</v>
      </c>
      <c r="T458" s="174">
        <v>0</v>
      </c>
      <c r="U458" s="174">
        <v>119747.46999999974</v>
      </c>
      <c r="V458" s="174">
        <v>0</v>
      </c>
      <c r="W458" s="174">
        <v>0</v>
      </c>
      <c r="X458" s="174">
        <v>0</v>
      </c>
      <c r="Y458" s="174">
        <v>0</v>
      </c>
      <c r="Z458" s="174">
        <v>0</v>
      </c>
      <c r="AA458" s="174">
        <v>0</v>
      </c>
      <c r="AB458" s="174">
        <v>0</v>
      </c>
      <c r="AC458" s="174">
        <v>0</v>
      </c>
      <c r="AD458" s="174">
        <v>0</v>
      </c>
      <c r="AE458" s="174">
        <v>0</v>
      </c>
      <c r="AF458" s="174">
        <v>0</v>
      </c>
      <c r="AG458" s="174">
        <v>0</v>
      </c>
      <c r="AH458" s="174">
        <v>0</v>
      </c>
      <c r="AI458" s="174">
        <v>-6362943</v>
      </c>
      <c r="AJ458" s="174">
        <v>0</v>
      </c>
      <c r="AK458" s="174">
        <v>0</v>
      </c>
      <c r="AL458" s="174">
        <v>0</v>
      </c>
      <c r="AM458" s="174">
        <v>0</v>
      </c>
      <c r="AN458" s="174">
        <v>0</v>
      </c>
      <c r="AO458" s="174">
        <v>0</v>
      </c>
      <c r="AP458" s="174">
        <v>0</v>
      </c>
      <c r="AQ458" s="174">
        <v>0</v>
      </c>
      <c r="AR458" s="174">
        <v>0</v>
      </c>
      <c r="AS458" s="174">
        <v>0</v>
      </c>
      <c r="AT458" s="174">
        <v>0</v>
      </c>
      <c r="AU458" s="174">
        <v>0</v>
      </c>
      <c r="AV458" s="174">
        <v>0</v>
      </c>
      <c r="AW458" s="174">
        <v>0</v>
      </c>
      <c r="AX458" s="174">
        <v>0</v>
      </c>
      <c r="AY458" s="174">
        <v>0</v>
      </c>
      <c r="AZ458" s="174">
        <v>0</v>
      </c>
      <c r="BA458" s="174">
        <v>0</v>
      </c>
      <c r="BB458" s="174">
        <v>0</v>
      </c>
      <c r="BC458" s="174">
        <v>0</v>
      </c>
      <c r="BD458" s="174">
        <v>0</v>
      </c>
      <c r="BE458" s="174">
        <v>0</v>
      </c>
      <c r="BF458" s="174">
        <v>0</v>
      </c>
      <c r="BG458" s="174">
        <v>0</v>
      </c>
      <c r="BH458" s="174">
        <v>0</v>
      </c>
    </row>
    <row r="459" spans="1:60" ht="14.15" customHeight="1">
      <c r="A459" s="159">
        <v>452</v>
      </c>
      <c r="B459" s="194"/>
      <c r="C459" s="194"/>
      <c r="D459" s="174"/>
      <c r="E459" s="174"/>
      <c r="F459" s="174"/>
      <c r="G459" s="174"/>
      <c r="H459" s="174"/>
      <c r="I459" s="174"/>
      <c r="J459" s="174"/>
      <c r="K459" s="174"/>
      <c r="L459" s="174"/>
      <c r="M459" s="174"/>
      <c r="N459" s="174"/>
      <c r="O459" s="174"/>
      <c r="P459" s="174"/>
      <c r="Q459" s="174"/>
      <c r="R459" s="174"/>
      <c r="S459" s="174"/>
      <c r="T459" s="174"/>
      <c r="U459" s="174"/>
      <c r="V459" s="174"/>
      <c r="W459" s="174"/>
      <c r="X459" s="174"/>
      <c r="Y459" s="174"/>
      <c r="Z459" s="174"/>
      <c r="AA459" s="174"/>
      <c r="AB459" s="174"/>
      <c r="AC459" s="174"/>
      <c r="AD459" s="174"/>
      <c r="AE459" s="174"/>
      <c r="AF459" s="174"/>
      <c r="AG459" s="174"/>
      <c r="AH459" s="174"/>
      <c r="AI459" s="174"/>
      <c r="AJ459" s="174"/>
      <c r="AK459" s="174"/>
      <c r="AL459" s="174"/>
      <c r="AM459" s="174"/>
      <c r="AN459" s="174"/>
      <c r="AO459" s="174"/>
      <c r="AP459" s="174"/>
      <c r="AQ459" s="174"/>
      <c r="AR459" s="174"/>
      <c r="AS459" s="174"/>
      <c r="AT459" s="174"/>
      <c r="AU459" s="174"/>
      <c r="AV459" s="174"/>
      <c r="AW459" s="174"/>
      <c r="AX459" s="174"/>
      <c r="AY459" s="174"/>
      <c r="AZ459" s="174"/>
      <c r="BA459" s="174"/>
      <c r="BB459" s="174"/>
      <c r="BC459" s="174"/>
      <c r="BD459" s="174"/>
      <c r="BE459" s="174"/>
      <c r="BF459" s="174"/>
      <c r="BG459" s="174"/>
      <c r="BH459" s="174"/>
    </row>
    <row r="460" spans="1:60" ht="14.15" customHeight="1">
      <c r="A460" s="159">
        <v>453</v>
      </c>
      <c r="B460" s="226" t="s">
        <v>997</v>
      </c>
      <c r="C460" s="226"/>
      <c r="D460" s="174"/>
      <c r="E460" s="174"/>
      <c r="F460" s="174"/>
      <c r="G460" s="174"/>
      <c r="H460" s="174"/>
      <c r="I460" s="174"/>
      <c r="J460" s="174"/>
      <c r="K460" s="174"/>
      <c r="L460" s="174"/>
      <c r="M460" s="174"/>
      <c r="N460" s="174"/>
      <c r="O460" s="174"/>
      <c r="P460" s="174"/>
      <c r="Q460" s="174"/>
      <c r="R460" s="174"/>
      <c r="S460" s="174"/>
      <c r="T460" s="174"/>
      <c r="U460" s="174"/>
      <c r="V460" s="174"/>
      <c r="W460" s="174"/>
      <c r="X460" s="174"/>
      <c r="Y460" s="174"/>
      <c r="Z460" s="174"/>
      <c r="AA460" s="174"/>
      <c r="AB460" s="174"/>
      <c r="AC460" s="174"/>
      <c r="AD460" s="174"/>
      <c r="AE460" s="174"/>
      <c r="AF460" s="174"/>
      <c r="AG460" s="174"/>
      <c r="AH460" s="174"/>
      <c r="AI460" s="174"/>
      <c r="AJ460" s="174"/>
      <c r="AK460" s="174"/>
      <c r="AL460" s="174"/>
      <c r="AM460" s="174"/>
      <c r="AN460" s="174"/>
      <c r="AO460" s="174"/>
      <c r="AP460" s="174"/>
      <c r="AQ460" s="174"/>
      <c r="AR460" s="174"/>
      <c r="AS460" s="174"/>
      <c r="AT460" s="174"/>
      <c r="AU460" s="174"/>
      <c r="AV460" s="174"/>
      <c r="AW460" s="174"/>
      <c r="AX460" s="174"/>
      <c r="AY460" s="174"/>
      <c r="AZ460" s="174"/>
      <c r="BA460" s="174"/>
      <c r="BB460" s="174"/>
      <c r="BC460" s="174"/>
      <c r="BD460" s="174"/>
      <c r="BE460" s="174"/>
      <c r="BF460" s="174"/>
      <c r="BG460" s="174"/>
      <c r="BH460" s="174"/>
    </row>
    <row r="461" spans="1:60" ht="14.15" customHeight="1">
      <c r="A461" s="159">
        <v>454</v>
      </c>
      <c r="B461" s="180" t="s">
        <v>998</v>
      </c>
      <c r="C461" s="259">
        <v>-85273.730000000156</v>
      </c>
      <c r="D461" s="172">
        <v>0</v>
      </c>
      <c r="E461" s="172">
        <v>0</v>
      </c>
      <c r="F461" s="172">
        <v>0</v>
      </c>
      <c r="G461" s="172">
        <v>0</v>
      </c>
      <c r="H461" s="172">
        <v>0</v>
      </c>
      <c r="I461" s="172">
        <v>0</v>
      </c>
      <c r="J461" s="172">
        <v>-209318.32</v>
      </c>
      <c r="K461" s="172">
        <v>0</v>
      </c>
      <c r="L461" s="172">
        <v>0</v>
      </c>
      <c r="M461" s="172">
        <v>0</v>
      </c>
      <c r="N461" s="172">
        <v>0</v>
      </c>
      <c r="O461" s="172">
        <v>0</v>
      </c>
      <c r="P461" s="172">
        <v>0</v>
      </c>
      <c r="Q461" s="172">
        <v>0</v>
      </c>
      <c r="R461" s="172">
        <v>0</v>
      </c>
      <c r="S461" s="172">
        <v>0</v>
      </c>
      <c r="T461" s="172">
        <v>0</v>
      </c>
      <c r="U461" s="172">
        <v>124044.58999999985</v>
      </c>
      <c r="V461" s="172">
        <v>0</v>
      </c>
      <c r="W461" s="172">
        <v>0</v>
      </c>
      <c r="X461" s="172">
        <v>0</v>
      </c>
      <c r="Y461" s="172">
        <v>0</v>
      </c>
      <c r="Z461" s="172">
        <v>0</v>
      </c>
      <c r="AA461" s="172">
        <v>0</v>
      </c>
      <c r="AB461" s="172">
        <v>0</v>
      </c>
      <c r="AC461" s="172">
        <v>0</v>
      </c>
      <c r="AD461" s="172">
        <v>0</v>
      </c>
      <c r="AE461" s="172">
        <v>0</v>
      </c>
      <c r="AF461" s="172">
        <v>0</v>
      </c>
      <c r="AG461" s="172">
        <v>0</v>
      </c>
      <c r="AH461" s="172">
        <v>0</v>
      </c>
      <c r="AI461" s="172">
        <v>0</v>
      </c>
      <c r="AJ461" s="172">
        <v>0</v>
      </c>
      <c r="AK461" s="172">
        <v>0</v>
      </c>
      <c r="AL461" s="172">
        <v>0</v>
      </c>
      <c r="AM461" s="172">
        <v>0</v>
      </c>
      <c r="AN461" s="172">
        <v>0</v>
      </c>
      <c r="AO461" s="172">
        <v>0</v>
      </c>
      <c r="AP461" s="172">
        <v>0</v>
      </c>
      <c r="AQ461" s="172">
        <v>0</v>
      </c>
      <c r="AR461" s="172">
        <v>0</v>
      </c>
      <c r="AS461" s="172">
        <v>0</v>
      </c>
      <c r="AT461" s="172">
        <v>0</v>
      </c>
      <c r="AU461" s="172">
        <v>0</v>
      </c>
      <c r="AV461" s="172">
        <v>0</v>
      </c>
      <c r="AW461" s="172">
        <v>0</v>
      </c>
      <c r="AX461" s="172">
        <v>0</v>
      </c>
      <c r="AY461" s="172">
        <v>0</v>
      </c>
      <c r="AZ461" s="172">
        <v>0</v>
      </c>
      <c r="BA461" s="172">
        <v>0</v>
      </c>
      <c r="BB461" s="172">
        <v>0</v>
      </c>
      <c r="BC461" s="172">
        <v>0</v>
      </c>
      <c r="BD461" s="172">
        <v>0</v>
      </c>
      <c r="BE461" s="172">
        <v>0</v>
      </c>
      <c r="BF461" s="172">
        <v>0</v>
      </c>
      <c r="BG461" s="172">
        <v>0</v>
      </c>
      <c r="BH461" s="172">
        <v>0</v>
      </c>
    </row>
    <row r="462" spans="1:60" ht="14.15" customHeight="1">
      <c r="A462" s="159">
        <v>455</v>
      </c>
      <c r="B462" s="226" t="s">
        <v>999</v>
      </c>
      <c r="C462" s="168">
        <v>-85273.730000000156</v>
      </c>
      <c r="D462" s="168">
        <v>0</v>
      </c>
      <c r="E462" s="168">
        <v>0</v>
      </c>
      <c r="F462" s="168">
        <v>0</v>
      </c>
      <c r="G462" s="168">
        <v>0</v>
      </c>
      <c r="H462" s="168">
        <v>0</v>
      </c>
      <c r="I462" s="168">
        <v>0</v>
      </c>
      <c r="J462" s="168">
        <v>-209318.32</v>
      </c>
      <c r="K462" s="168">
        <v>0</v>
      </c>
      <c r="L462" s="168">
        <v>0</v>
      </c>
      <c r="M462" s="168">
        <v>0</v>
      </c>
      <c r="N462" s="168">
        <v>0</v>
      </c>
      <c r="O462" s="168">
        <v>0</v>
      </c>
      <c r="P462" s="168">
        <v>0</v>
      </c>
      <c r="Q462" s="168">
        <v>0</v>
      </c>
      <c r="R462" s="168">
        <v>0</v>
      </c>
      <c r="S462" s="168">
        <v>0</v>
      </c>
      <c r="T462" s="168">
        <v>0</v>
      </c>
      <c r="U462" s="168">
        <v>124044.58999999985</v>
      </c>
      <c r="V462" s="168">
        <v>0</v>
      </c>
      <c r="W462" s="168">
        <v>0</v>
      </c>
      <c r="X462" s="168">
        <v>0</v>
      </c>
      <c r="Y462" s="168">
        <v>0</v>
      </c>
      <c r="Z462" s="168">
        <v>0</v>
      </c>
      <c r="AA462" s="168">
        <v>0</v>
      </c>
      <c r="AB462" s="168">
        <v>0</v>
      </c>
      <c r="AC462" s="168">
        <v>0</v>
      </c>
      <c r="AD462" s="168">
        <v>0</v>
      </c>
      <c r="AE462" s="168">
        <v>0</v>
      </c>
      <c r="AF462" s="168">
        <v>0</v>
      </c>
      <c r="AG462" s="168">
        <v>0</v>
      </c>
      <c r="AH462" s="168">
        <v>0</v>
      </c>
      <c r="AI462" s="168">
        <v>0</v>
      </c>
      <c r="AJ462" s="168">
        <v>0</v>
      </c>
      <c r="AK462" s="168">
        <v>0</v>
      </c>
      <c r="AL462" s="168">
        <v>0</v>
      </c>
      <c r="AM462" s="168">
        <v>0</v>
      </c>
      <c r="AN462" s="168">
        <v>0</v>
      </c>
      <c r="AO462" s="168">
        <v>0</v>
      </c>
      <c r="AP462" s="168">
        <v>0</v>
      </c>
      <c r="AQ462" s="168">
        <v>0</v>
      </c>
      <c r="AR462" s="168">
        <v>0</v>
      </c>
      <c r="AS462" s="168">
        <v>0</v>
      </c>
      <c r="AT462" s="168">
        <v>0</v>
      </c>
      <c r="AU462" s="168">
        <v>0</v>
      </c>
      <c r="AV462" s="168">
        <v>0</v>
      </c>
      <c r="AW462" s="168">
        <v>0</v>
      </c>
      <c r="AX462" s="168">
        <v>0</v>
      </c>
      <c r="AY462" s="168">
        <v>0</v>
      </c>
      <c r="AZ462" s="168">
        <v>0</v>
      </c>
      <c r="BA462" s="168">
        <v>0</v>
      </c>
      <c r="BB462" s="168">
        <v>0</v>
      </c>
      <c r="BC462" s="168">
        <v>0</v>
      </c>
      <c r="BD462" s="168">
        <v>0</v>
      </c>
      <c r="BE462" s="168">
        <v>0</v>
      </c>
      <c r="BF462" s="168">
        <v>0</v>
      </c>
      <c r="BG462" s="168">
        <v>0</v>
      </c>
      <c r="BH462" s="168">
        <v>0</v>
      </c>
    </row>
    <row r="463" spans="1:60" ht="14.15" customHeight="1">
      <c r="A463" s="159">
        <v>456</v>
      </c>
      <c r="B463" s="180"/>
      <c r="C463" s="180"/>
      <c r="D463" s="172"/>
      <c r="E463" s="172"/>
      <c r="F463" s="172"/>
      <c r="G463" s="172"/>
      <c r="H463" s="172"/>
      <c r="I463" s="172"/>
      <c r="J463" s="172"/>
      <c r="K463" s="172"/>
      <c r="L463" s="172"/>
      <c r="M463" s="172"/>
      <c r="N463" s="172"/>
      <c r="O463" s="172"/>
      <c r="P463" s="172"/>
      <c r="Q463" s="172"/>
      <c r="R463" s="172"/>
      <c r="S463" s="172"/>
      <c r="T463" s="172"/>
      <c r="U463" s="172"/>
      <c r="V463" s="172"/>
      <c r="W463" s="172"/>
      <c r="X463" s="172"/>
      <c r="Y463" s="172"/>
      <c r="Z463" s="172"/>
      <c r="AA463" s="172"/>
      <c r="AB463" s="172"/>
      <c r="AC463" s="172"/>
      <c r="AD463" s="172"/>
      <c r="AE463" s="172"/>
      <c r="AF463" s="172"/>
      <c r="AG463" s="172"/>
      <c r="AH463" s="172"/>
      <c r="AI463" s="172"/>
      <c r="AJ463" s="172"/>
      <c r="AK463" s="172"/>
      <c r="AL463" s="172"/>
      <c r="AM463" s="172"/>
      <c r="AN463" s="172"/>
      <c r="AO463" s="172"/>
      <c r="AP463" s="172"/>
      <c r="AQ463" s="172"/>
      <c r="AR463" s="172"/>
      <c r="AS463" s="172"/>
      <c r="AT463" s="172"/>
      <c r="AU463" s="172"/>
      <c r="AV463" s="172"/>
      <c r="AW463" s="172"/>
      <c r="AX463" s="172"/>
      <c r="AY463" s="172"/>
      <c r="AZ463" s="172"/>
      <c r="BA463" s="172"/>
      <c r="BB463" s="172"/>
      <c r="BC463" s="172"/>
      <c r="BD463" s="172"/>
      <c r="BE463" s="172"/>
      <c r="BF463" s="172"/>
      <c r="BG463" s="172"/>
      <c r="BH463" s="172"/>
    </row>
    <row r="464" spans="1:60" ht="14.15" customHeight="1" thickBot="1">
      <c r="A464" s="159">
        <v>457</v>
      </c>
      <c r="B464" s="239" t="s">
        <v>1000</v>
      </c>
      <c r="C464" s="212">
        <v>-8351712.5660330011</v>
      </c>
      <c r="D464" s="212">
        <v>0</v>
      </c>
      <c r="E464" s="212">
        <v>0</v>
      </c>
      <c r="F464" s="212">
        <v>0</v>
      </c>
      <c r="G464" s="212">
        <v>0</v>
      </c>
      <c r="H464" s="212">
        <v>0</v>
      </c>
      <c r="I464" s="212">
        <v>0</v>
      </c>
      <c r="J464" s="212">
        <v>-209318.32</v>
      </c>
      <c r="K464" s="212">
        <v>1980517.1109499999</v>
      </c>
      <c r="L464" s="212">
        <v>0</v>
      </c>
      <c r="M464" s="212">
        <v>0</v>
      </c>
      <c r="N464" s="212">
        <v>0</v>
      </c>
      <c r="O464" s="212">
        <v>0</v>
      </c>
      <c r="P464" s="212">
        <v>0</v>
      </c>
      <c r="Q464" s="212">
        <v>0</v>
      </c>
      <c r="R464" s="212">
        <v>0</v>
      </c>
      <c r="S464" s="212">
        <v>0</v>
      </c>
      <c r="T464" s="212">
        <v>0</v>
      </c>
      <c r="U464" s="212">
        <v>1384417.7399999979</v>
      </c>
      <c r="V464" s="212">
        <v>-9355669</v>
      </c>
      <c r="W464" s="212">
        <v>0</v>
      </c>
      <c r="X464" s="212">
        <v>0</v>
      </c>
      <c r="Y464" s="212">
        <v>0</v>
      </c>
      <c r="Z464" s="212">
        <v>0</v>
      </c>
      <c r="AA464" s="212">
        <v>0</v>
      </c>
      <c r="AB464" s="212">
        <v>0</v>
      </c>
      <c r="AC464" s="212">
        <v>0</v>
      </c>
      <c r="AD464" s="212">
        <v>0</v>
      </c>
      <c r="AE464" s="212">
        <v>465475.20400000003</v>
      </c>
      <c r="AF464" s="212">
        <v>0</v>
      </c>
      <c r="AG464" s="212">
        <v>0</v>
      </c>
      <c r="AH464" s="212">
        <v>0</v>
      </c>
      <c r="AI464" s="212">
        <v>3942450</v>
      </c>
      <c r="AJ464" s="212">
        <v>113368.78</v>
      </c>
      <c r="AK464" s="212">
        <v>0</v>
      </c>
      <c r="AL464" s="212">
        <v>0</v>
      </c>
      <c r="AM464" s="212">
        <v>0</v>
      </c>
      <c r="AN464" s="212">
        <v>0</v>
      </c>
      <c r="AO464" s="212">
        <v>0</v>
      </c>
      <c r="AP464" s="212">
        <v>0</v>
      </c>
      <c r="AQ464" s="212">
        <v>0</v>
      </c>
      <c r="AR464" s="212">
        <v>0</v>
      </c>
      <c r="AS464" s="212">
        <v>0</v>
      </c>
      <c r="AT464" s="212">
        <v>1167941.9025000017</v>
      </c>
      <c r="AU464" s="212">
        <v>-8425895.9834829997</v>
      </c>
      <c r="AV464" s="212">
        <v>585000</v>
      </c>
      <c r="AW464" s="212">
        <v>0</v>
      </c>
      <c r="AX464" s="212">
        <v>0</v>
      </c>
      <c r="AY464" s="212">
        <v>0</v>
      </c>
      <c r="AZ464" s="212">
        <v>0</v>
      </c>
      <c r="BA464" s="212">
        <v>0</v>
      </c>
      <c r="BB464" s="212">
        <v>0</v>
      </c>
      <c r="BC464" s="212">
        <v>0</v>
      </c>
      <c r="BD464" s="212">
        <v>0</v>
      </c>
      <c r="BE464" s="212">
        <v>0</v>
      </c>
      <c r="BF464" s="212">
        <v>0</v>
      </c>
      <c r="BG464" s="212">
        <v>0</v>
      </c>
      <c r="BH464" s="212">
        <v>0</v>
      </c>
    </row>
    <row r="465" spans="1:60" ht="14.15" customHeight="1" thickTop="1">
      <c r="A465" s="159">
        <v>458</v>
      </c>
      <c r="B465" s="170"/>
      <c r="C465" s="170"/>
      <c r="D465" s="174"/>
      <c r="E465" s="174"/>
      <c r="F465" s="174"/>
      <c r="G465" s="174"/>
      <c r="H465" s="174"/>
      <c r="I465" s="174"/>
      <c r="J465" s="174"/>
      <c r="K465" s="174"/>
      <c r="L465" s="174"/>
      <c r="M465" s="174"/>
      <c r="N465" s="174"/>
      <c r="O465" s="174"/>
      <c r="P465" s="174"/>
      <c r="Q465" s="174"/>
      <c r="R465" s="174"/>
      <c r="S465" s="174"/>
      <c r="T465" s="174"/>
      <c r="U465" s="174"/>
      <c r="V465" s="174"/>
      <c r="W465" s="174"/>
      <c r="X465" s="174"/>
      <c r="Y465" s="174"/>
      <c r="Z465" s="174"/>
      <c r="AA465" s="174"/>
      <c r="AB465" s="174"/>
      <c r="AC465" s="174"/>
      <c r="AD465" s="174"/>
      <c r="AE465" s="174"/>
      <c r="AF465" s="174"/>
      <c r="AG465" s="174"/>
      <c r="AH465" s="174"/>
      <c r="AI465" s="174"/>
      <c r="AJ465" s="174"/>
      <c r="AK465" s="174"/>
      <c r="AL465" s="174"/>
      <c r="AM465" s="174"/>
      <c r="AN465" s="174"/>
      <c r="AO465" s="174"/>
      <c r="AP465" s="174"/>
      <c r="AQ465" s="174"/>
      <c r="AR465" s="174"/>
      <c r="AS465" s="174"/>
      <c r="AT465" s="174"/>
      <c r="AU465" s="174"/>
      <c r="AV465" s="174"/>
      <c r="AW465" s="174"/>
      <c r="AX465" s="174"/>
      <c r="AY465" s="174"/>
      <c r="AZ465" s="174"/>
      <c r="BA465" s="174"/>
      <c r="BB465" s="174"/>
      <c r="BC465" s="174"/>
      <c r="BD465" s="174"/>
      <c r="BE465" s="174"/>
      <c r="BF465" s="174"/>
      <c r="BG465" s="174"/>
      <c r="BH465" s="174"/>
    </row>
    <row r="466" spans="1:60" ht="14.15" customHeight="1">
      <c r="A466" s="159">
        <v>459</v>
      </c>
      <c r="B466" s="226" t="s">
        <v>1001</v>
      </c>
      <c r="C466" s="226"/>
      <c r="D466" s="168"/>
      <c r="E466" s="168"/>
      <c r="F466" s="168"/>
      <c r="G466" s="168"/>
      <c r="H466" s="168"/>
      <c r="I466" s="168"/>
      <c r="J466" s="168"/>
      <c r="K466" s="168"/>
      <c r="L466" s="168"/>
      <c r="M466" s="168"/>
      <c r="N466" s="168"/>
      <c r="O466" s="168"/>
      <c r="P466" s="168"/>
      <c r="Q466" s="168"/>
      <c r="R466" s="168"/>
      <c r="S466" s="168"/>
      <c r="T466" s="168"/>
      <c r="U466" s="168"/>
      <c r="V466" s="168"/>
      <c r="W466" s="168"/>
      <c r="X466" s="168"/>
      <c r="Y466" s="168"/>
      <c r="Z466" s="168"/>
      <c r="AA466" s="168"/>
      <c r="AB466" s="168"/>
      <c r="AC466" s="168"/>
      <c r="AD466" s="168"/>
      <c r="AE466" s="168"/>
      <c r="AF466" s="168"/>
      <c r="AG466" s="168"/>
      <c r="AH466" s="168"/>
      <c r="AI466" s="168"/>
      <c r="AJ466" s="168"/>
      <c r="AK466" s="168"/>
      <c r="AL466" s="168"/>
      <c r="AM466" s="168"/>
      <c r="AN466" s="168"/>
      <c r="AO466" s="168"/>
      <c r="AP466" s="168"/>
      <c r="AQ466" s="168"/>
      <c r="AR466" s="168"/>
      <c r="AS466" s="168"/>
      <c r="AT466" s="168"/>
      <c r="AU466" s="168"/>
      <c r="AV466" s="168"/>
      <c r="AW466" s="168"/>
      <c r="AX466" s="168"/>
      <c r="AY466" s="168"/>
      <c r="AZ466" s="168"/>
      <c r="BA466" s="168"/>
      <c r="BB466" s="168"/>
      <c r="BC466" s="168"/>
      <c r="BD466" s="168"/>
      <c r="BE466" s="168"/>
      <c r="BF466" s="168"/>
      <c r="BG466" s="168"/>
      <c r="BH466" s="168"/>
    </row>
    <row r="467" spans="1:60" ht="14.15" customHeight="1">
      <c r="A467" s="159">
        <v>460</v>
      </c>
      <c r="B467" s="59" t="s">
        <v>1002</v>
      </c>
      <c r="C467" s="59"/>
      <c r="D467" s="168"/>
      <c r="E467" s="168"/>
      <c r="F467" s="168"/>
      <c r="G467" s="168"/>
      <c r="H467" s="168"/>
      <c r="I467" s="168"/>
      <c r="J467" s="168"/>
      <c r="K467" s="168"/>
      <c r="L467" s="168"/>
      <c r="M467" s="168"/>
      <c r="N467" s="168"/>
      <c r="O467" s="168"/>
      <c r="P467" s="168"/>
      <c r="Q467" s="168"/>
      <c r="R467" s="168"/>
      <c r="S467" s="168"/>
      <c r="T467" s="168"/>
      <c r="U467" s="168"/>
      <c r="V467" s="168"/>
      <c r="W467" s="168"/>
      <c r="X467" s="168"/>
      <c r="Y467" s="168"/>
      <c r="Z467" s="168"/>
      <c r="AA467" s="168"/>
      <c r="AB467" s="168"/>
      <c r="AC467" s="168"/>
      <c r="AD467" s="168"/>
      <c r="AE467" s="168"/>
      <c r="AF467" s="168"/>
      <c r="AG467" s="168"/>
      <c r="AH467" s="168"/>
      <c r="AI467" s="168"/>
      <c r="AJ467" s="168"/>
      <c r="AK467" s="168"/>
      <c r="AL467" s="168"/>
      <c r="AM467" s="168"/>
      <c r="AN467" s="168"/>
      <c r="AO467" s="168"/>
      <c r="AP467" s="168"/>
      <c r="AQ467" s="168"/>
      <c r="AR467" s="168"/>
      <c r="AS467" s="168"/>
      <c r="AT467" s="168"/>
      <c r="AU467" s="168"/>
      <c r="AV467" s="168"/>
      <c r="AW467" s="168"/>
      <c r="AX467" s="168"/>
      <c r="AY467" s="168"/>
      <c r="AZ467" s="168"/>
      <c r="BA467" s="168"/>
      <c r="BB467" s="168"/>
      <c r="BC467" s="168"/>
      <c r="BD467" s="168"/>
      <c r="BE467" s="168"/>
      <c r="BF467" s="168"/>
      <c r="BG467" s="168"/>
      <c r="BH467" s="168"/>
    </row>
    <row r="468" spans="1:60" ht="14.15" customHeight="1">
      <c r="A468" s="159">
        <v>461</v>
      </c>
      <c r="B468" s="58" t="s">
        <v>1003</v>
      </c>
      <c r="C468" s="160">
        <v>266730.63459787978</v>
      </c>
      <c r="D468" s="168">
        <v>0</v>
      </c>
      <c r="E468" s="168">
        <v>0</v>
      </c>
      <c r="F468" s="168">
        <v>0</v>
      </c>
      <c r="G468" s="168">
        <v>0</v>
      </c>
      <c r="H468" s="168">
        <v>0</v>
      </c>
      <c r="I468" s="168">
        <v>0</v>
      </c>
      <c r="J468" s="168">
        <v>0</v>
      </c>
      <c r="K468" s="168">
        <v>0</v>
      </c>
      <c r="L468" s="168">
        <v>0</v>
      </c>
      <c r="M468" s="168">
        <v>0</v>
      </c>
      <c r="N468" s="168">
        <v>0</v>
      </c>
      <c r="O468" s="168">
        <v>0</v>
      </c>
      <c r="P468" s="168">
        <v>0</v>
      </c>
      <c r="Q468" s="168">
        <v>0</v>
      </c>
      <c r="R468" s="168">
        <v>0</v>
      </c>
      <c r="S468" s="168">
        <v>0</v>
      </c>
      <c r="T468" s="168">
        <v>0</v>
      </c>
      <c r="U468" s="168">
        <v>19580.219999999739</v>
      </c>
      <c r="V468" s="168">
        <v>0</v>
      </c>
      <c r="W468" s="168">
        <v>0</v>
      </c>
      <c r="X468" s="168">
        <v>0</v>
      </c>
      <c r="Y468" s="168">
        <v>0</v>
      </c>
      <c r="Z468" s="168">
        <v>0</v>
      </c>
      <c r="AA468" s="168">
        <v>0</v>
      </c>
      <c r="AB468" s="168">
        <v>0</v>
      </c>
      <c r="AC468" s="168">
        <v>0</v>
      </c>
      <c r="AD468" s="168">
        <v>0</v>
      </c>
      <c r="AE468" s="168">
        <v>0</v>
      </c>
      <c r="AF468" s="168">
        <v>0</v>
      </c>
      <c r="AG468" s="168">
        <v>247150.41459788004</v>
      </c>
      <c r="AH468" s="168">
        <v>0</v>
      </c>
      <c r="AI468" s="168">
        <v>0</v>
      </c>
      <c r="AJ468" s="168">
        <v>0</v>
      </c>
      <c r="AK468" s="168">
        <v>0</v>
      </c>
      <c r="AL468" s="168">
        <v>0</v>
      </c>
      <c r="AM468" s="168">
        <v>0</v>
      </c>
      <c r="AN468" s="168">
        <v>0</v>
      </c>
      <c r="AO468" s="168">
        <v>0</v>
      </c>
      <c r="AP468" s="168">
        <v>0</v>
      </c>
      <c r="AQ468" s="168">
        <v>0</v>
      </c>
      <c r="AR468" s="168">
        <v>0</v>
      </c>
      <c r="AS468" s="168">
        <v>0</v>
      </c>
      <c r="AT468" s="168">
        <v>0</v>
      </c>
      <c r="AU468" s="168">
        <v>0</v>
      </c>
      <c r="AV468" s="168">
        <v>0</v>
      </c>
      <c r="AW468" s="168">
        <v>0</v>
      </c>
      <c r="AX468" s="168">
        <v>0</v>
      </c>
      <c r="AY468" s="168">
        <v>0</v>
      </c>
      <c r="AZ468" s="168">
        <v>0</v>
      </c>
      <c r="BA468" s="168">
        <v>0</v>
      </c>
      <c r="BB468" s="168">
        <v>0</v>
      </c>
      <c r="BC468" s="168">
        <v>0</v>
      </c>
      <c r="BD468" s="168">
        <v>0</v>
      </c>
      <c r="BE468" s="168">
        <v>0</v>
      </c>
      <c r="BF468" s="168">
        <v>0</v>
      </c>
      <c r="BG468" s="168">
        <v>0</v>
      </c>
      <c r="BH468" s="168">
        <v>0</v>
      </c>
    </row>
    <row r="469" spans="1:60" ht="14.15" customHeight="1">
      <c r="A469" s="159">
        <v>462</v>
      </c>
      <c r="B469" s="58" t="s">
        <v>1005</v>
      </c>
      <c r="C469" s="160">
        <v>89.019999999998618</v>
      </c>
      <c r="D469" s="168">
        <v>0</v>
      </c>
      <c r="E469" s="168">
        <v>0</v>
      </c>
      <c r="F469" s="168">
        <v>0</v>
      </c>
      <c r="G469" s="168">
        <v>0</v>
      </c>
      <c r="H469" s="168">
        <v>0</v>
      </c>
      <c r="I469" s="168">
        <v>0</v>
      </c>
      <c r="J469" s="168">
        <v>0</v>
      </c>
      <c r="K469" s="168">
        <v>0</v>
      </c>
      <c r="L469" s="168">
        <v>0</v>
      </c>
      <c r="M469" s="168">
        <v>0</v>
      </c>
      <c r="N469" s="168">
        <v>0</v>
      </c>
      <c r="O469" s="168">
        <v>0</v>
      </c>
      <c r="P469" s="168">
        <v>0</v>
      </c>
      <c r="Q469" s="168">
        <v>0</v>
      </c>
      <c r="R469" s="168">
        <v>0</v>
      </c>
      <c r="S469" s="168">
        <v>0</v>
      </c>
      <c r="T469" s="168">
        <v>0</v>
      </c>
      <c r="U469" s="168">
        <v>89.019999999998618</v>
      </c>
      <c r="V469" s="168">
        <v>0</v>
      </c>
      <c r="W469" s="168">
        <v>0</v>
      </c>
      <c r="X469" s="168">
        <v>0</v>
      </c>
      <c r="Y469" s="168">
        <v>0</v>
      </c>
      <c r="Z469" s="168">
        <v>0</v>
      </c>
      <c r="AA469" s="168">
        <v>0</v>
      </c>
      <c r="AB469" s="168">
        <v>0</v>
      </c>
      <c r="AC469" s="168">
        <v>0</v>
      </c>
      <c r="AD469" s="168">
        <v>0</v>
      </c>
      <c r="AE469" s="168">
        <v>0</v>
      </c>
      <c r="AF469" s="168">
        <v>0</v>
      </c>
      <c r="AG469" s="168">
        <v>0</v>
      </c>
      <c r="AH469" s="168">
        <v>0</v>
      </c>
      <c r="AI469" s="168">
        <v>0</v>
      </c>
      <c r="AJ469" s="168">
        <v>0</v>
      </c>
      <c r="AK469" s="168">
        <v>0</v>
      </c>
      <c r="AL469" s="168">
        <v>0</v>
      </c>
      <c r="AM469" s="168">
        <v>0</v>
      </c>
      <c r="AN469" s="168">
        <v>0</v>
      </c>
      <c r="AO469" s="168">
        <v>0</v>
      </c>
      <c r="AP469" s="168">
        <v>0</v>
      </c>
      <c r="AQ469" s="168">
        <v>0</v>
      </c>
      <c r="AR469" s="168">
        <v>0</v>
      </c>
      <c r="AS469" s="168">
        <v>0</v>
      </c>
      <c r="AT469" s="168">
        <v>0</v>
      </c>
      <c r="AU469" s="168">
        <v>0</v>
      </c>
      <c r="AV469" s="168">
        <v>0</v>
      </c>
      <c r="AW469" s="168">
        <v>0</v>
      </c>
      <c r="AX469" s="168">
        <v>0</v>
      </c>
      <c r="AY469" s="168">
        <v>0</v>
      </c>
      <c r="AZ469" s="168">
        <v>0</v>
      </c>
      <c r="BA469" s="168">
        <v>0</v>
      </c>
      <c r="BB469" s="168">
        <v>0</v>
      </c>
      <c r="BC469" s="168">
        <v>0</v>
      </c>
      <c r="BD469" s="168">
        <v>0</v>
      </c>
      <c r="BE469" s="168">
        <v>0</v>
      </c>
      <c r="BF469" s="168">
        <v>0</v>
      </c>
      <c r="BG469" s="168">
        <v>0</v>
      </c>
      <c r="BH469" s="168">
        <v>0</v>
      </c>
    </row>
    <row r="470" spans="1:60" ht="14.15" customHeight="1">
      <c r="A470" s="159">
        <v>463</v>
      </c>
      <c r="B470" s="171" t="s">
        <v>1006</v>
      </c>
      <c r="C470" s="160">
        <v>151.34000000000015</v>
      </c>
      <c r="D470" s="168">
        <v>0</v>
      </c>
      <c r="E470" s="168">
        <v>0</v>
      </c>
      <c r="F470" s="168">
        <v>0</v>
      </c>
      <c r="G470" s="168">
        <v>0</v>
      </c>
      <c r="H470" s="168">
        <v>0</v>
      </c>
      <c r="I470" s="168">
        <v>0</v>
      </c>
      <c r="J470" s="168">
        <v>0</v>
      </c>
      <c r="K470" s="168">
        <v>0</v>
      </c>
      <c r="L470" s="168">
        <v>0</v>
      </c>
      <c r="M470" s="168">
        <v>0</v>
      </c>
      <c r="N470" s="168">
        <v>0</v>
      </c>
      <c r="O470" s="168">
        <v>0</v>
      </c>
      <c r="P470" s="168">
        <v>0</v>
      </c>
      <c r="Q470" s="168">
        <v>0</v>
      </c>
      <c r="R470" s="168">
        <v>0</v>
      </c>
      <c r="S470" s="168">
        <v>0</v>
      </c>
      <c r="T470" s="168">
        <v>0</v>
      </c>
      <c r="U470" s="168">
        <v>151.34000000000015</v>
      </c>
      <c r="V470" s="168">
        <v>0</v>
      </c>
      <c r="W470" s="168">
        <v>0</v>
      </c>
      <c r="X470" s="168">
        <v>0</v>
      </c>
      <c r="Y470" s="168">
        <v>0</v>
      </c>
      <c r="Z470" s="168">
        <v>0</v>
      </c>
      <c r="AA470" s="168">
        <v>0</v>
      </c>
      <c r="AB470" s="168">
        <v>0</v>
      </c>
      <c r="AC470" s="168">
        <v>0</v>
      </c>
      <c r="AD470" s="168">
        <v>0</v>
      </c>
      <c r="AE470" s="168">
        <v>0</v>
      </c>
      <c r="AF470" s="168">
        <v>0</v>
      </c>
      <c r="AG470" s="168">
        <v>0</v>
      </c>
      <c r="AH470" s="168">
        <v>0</v>
      </c>
      <c r="AI470" s="168">
        <v>0</v>
      </c>
      <c r="AJ470" s="168">
        <v>0</v>
      </c>
      <c r="AK470" s="168">
        <v>0</v>
      </c>
      <c r="AL470" s="168">
        <v>0</v>
      </c>
      <c r="AM470" s="168">
        <v>0</v>
      </c>
      <c r="AN470" s="168">
        <v>0</v>
      </c>
      <c r="AO470" s="168">
        <v>0</v>
      </c>
      <c r="AP470" s="168">
        <v>0</v>
      </c>
      <c r="AQ470" s="168">
        <v>0</v>
      </c>
      <c r="AR470" s="168">
        <v>0</v>
      </c>
      <c r="AS470" s="168">
        <v>0</v>
      </c>
      <c r="AT470" s="168">
        <v>0</v>
      </c>
      <c r="AU470" s="168">
        <v>0</v>
      </c>
      <c r="AV470" s="168">
        <v>0</v>
      </c>
      <c r="AW470" s="168">
        <v>0</v>
      </c>
      <c r="AX470" s="168">
        <v>0</v>
      </c>
      <c r="AY470" s="168">
        <v>0</v>
      </c>
      <c r="AZ470" s="168">
        <v>0</v>
      </c>
      <c r="BA470" s="168">
        <v>0</v>
      </c>
      <c r="BB470" s="168">
        <v>0</v>
      </c>
      <c r="BC470" s="168">
        <v>0</v>
      </c>
      <c r="BD470" s="168">
        <v>0</v>
      </c>
      <c r="BE470" s="168">
        <v>0</v>
      </c>
      <c r="BF470" s="168">
        <v>0</v>
      </c>
      <c r="BG470" s="168">
        <v>0</v>
      </c>
      <c r="BH470" s="168">
        <v>0</v>
      </c>
    </row>
    <row r="471" spans="1:60" ht="14.15" customHeight="1">
      <c r="A471" s="159">
        <v>464</v>
      </c>
      <c r="B471" s="226" t="s">
        <v>1008</v>
      </c>
      <c r="C471" s="181">
        <v>266970.99459787982</v>
      </c>
      <c r="D471" s="181">
        <v>0</v>
      </c>
      <c r="E471" s="181">
        <v>0</v>
      </c>
      <c r="F471" s="181">
        <v>0</v>
      </c>
      <c r="G471" s="181">
        <v>0</v>
      </c>
      <c r="H471" s="181">
        <v>0</v>
      </c>
      <c r="I471" s="181">
        <v>0</v>
      </c>
      <c r="J471" s="181">
        <v>0</v>
      </c>
      <c r="K471" s="181">
        <v>0</v>
      </c>
      <c r="L471" s="181">
        <v>0</v>
      </c>
      <c r="M471" s="181">
        <v>0</v>
      </c>
      <c r="N471" s="181">
        <v>0</v>
      </c>
      <c r="O471" s="181">
        <v>0</v>
      </c>
      <c r="P471" s="181">
        <v>0</v>
      </c>
      <c r="Q471" s="181">
        <v>0</v>
      </c>
      <c r="R471" s="181">
        <v>0</v>
      </c>
      <c r="S471" s="181">
        <v>0</v>
      </c>
      <c r="T471" s="181">
        <v>0</v>
      </c>
      <c r="U471" s="181">
        <v>19820.579999999736</v>
      </c>
      <c r="V471" s="181">
        <v>0</v>
      </c>
      <c r="W471" s="181">
        <v>0</v>
      </c>
      <c r="X471" s="181">
        <v>0</v>
      </c>
      <c r="Y471" s="181">
        <v>0</v>
      </c>
      <c r="Z471" s="181">
        <v>0</v>
      </c>
      <c r="AA471" s="181">
        <v>0</v>
      </c>
      <c r="AB471" s="181">
        <v>0</v>
      </c>
      <c r="AC471" s="181">
        <v>0</v>
      </c>
      <c r="AD471" s="181">
        <v>0</v>
      </c>
      <c r="AE471" s="181">
        <v>0</v>
      </c>
      <c r="AF471" s="181">
        <v>0</v>
      </c>
      <c r="AG471" s="181">
        <v>247150.41459788004</v>
      </c>
      <c r="AH471" s="181">
        <v>0</v>
      </c>
      <c r="AI471" s="181">
        <v>0</v>
      </c>
      <c r="AJ471" s="181">
        <v>0</v>
      </c>
      <c r="AK471" s="181">
        <v>0</v>
      </c>
      <c r="AL471" s="181">
        <v>0</v>
      </c>
      <c r="AM471" s="181">
        <v>0</v>
      </c>
      <c r="AN471" s="181">
        <v>0</v>
      </c>
      <c r="AO471" s="181">
        <v>0</v>
      </c>
      <c r="AP471" s="181">
        <v>0</v>
      </c>
      <c r="AQ471" s="181">
        <v>0</v>
      </c>
      <c r="AR471" s="181">
        <v>0</v>
      </c>
      <c r="AS471" s="181">
        <v>0</v>
      </c>
      <c r="AT471" s="181">
        <v>0</v>
      </c>
      <c r="AU471" s="181">
        <v>0</v>
      </c>
      <c r="AV471" s="181">
        <v>0</v>
      </c>
      <c r="AW471" s="181">
        <v>0</v>
      </c>
      <c r="AX471" s="181">
        <v>0</v>
      </c>
      <c r="AY471" s="181">
        <v>0</v>
      </c>
      <c r="AZ471" s="181">
        <v>0</v>
      </c>
      <c r="BA471" s="181">
        <v>0</v>
      </c>
      <c r="BB471" s="181">
        <v>0</v>
      </c>
      <c r="BC471" s="181">
        <v>0</v>
      </c>
      <c r="BD471" s="181">
        <v>0</v>
      </c>
      <c r="BE471" s="181">
        <v>0</v>
      </c>
      <c r="BF471" s="181">
        <v>0</v>
      </c>
      <c r="BG471" s="181">
        <v>0</v>
      </c>
      <c r="BH471" s="181">
        <v>0</v>
      </c>
    </row>
    <row r="472" spans="1:60" ht="14.15" customHeight="1">
      <c r="A472" s="159">
        <v>465</v>
      </c>
      <c r="B472" s="170"/>
      <c r="C472" s="170"/>
      <c r="D472" s="174"/>
      <c r="E472" s="174"/>
      <c r="F472" s="174"/>
      <c r="G472" s="174"/>
      <c r="H472" s="174"/>
      <c r="I472" s="174"/>
      <c r="J472" s="174"/>
      <c r="K472" s="174"/>
      <c r="L472" s="174"/>
      <c r="M472" s="174"/>
      <c r="N472" s="174"/>
      <c r="O472" s="174"/>
      <c r="P472" s="174"/>
      <c r="Q472" s="174"/>
      <c r="R472" s="174"/>
      <c r="S472" s="174"/>
      <c r="T472" s="174"/>
      <c r="U472" s="174"/>
      <c r="V472" s="174"/>
      <c r="W472" s="174"/>
      <c r="X472" s="174"/>
      <c r="Y472" s="174"/>
      <c r="Z472" s="174"/>
      <c r="AA472" s="174"/>
      <c r="AB472" s="174"/>
      <c r="AC472" s="174"/>
      <c r="AD472" s="174"/>
      <c r="AE472" s="174"/>
      <c r="AF472" s="174"/>
      <c r="AG472" s="174"/>
      <c r="AH472" s="174"/>
      <c r="AI472" s="174"/>
      <c r="AJ472" s="174"/>
      <c r="AK472" s="174"/>
      <c r="AL472" s="174"/>
      <c r="AM472" s="174"/>
      <c r="AN472" s="174"/>
      <c r="AO472" s="174"/>
      <c r="AP472" s="174"/>
      <c r="AQ472" s="174"/>
      <c r="AR472" s="174"/>
      <c r="AS472" s="174"/>
      <c r="AT472" s="174"/>
      <c r="AU472" s="174"/>
      <c r="AV472" s="174"/>
      <c r="AW472" s="174"/>
      <c r="AX472" s="174"/>
      <c r="AY472" s="174"/>
      <c r="AZ472" s="174"/>
      <c r="BA472" s="174"/>
      <c r="BB472" s="174"/>
      <c r="BC472" s="174"/>
      <c r="BD472" s="174"/>
      <c r="BE472" s="174"/>
      <c r="BF472" s="174"/>
      <c r="BG472" s="174"/>
      <c r="BH472" s="174"/>
    </row>
    <row r="473" spans="1:60" ht="14.15" customHeight="1">
      <c r="A473" s="159">
        <v>466</v>
      </c>
      <c r="B473" s="58" t="s">
        <v>1099</v>
      </c>
      <c r="C473" s="160">
        <v>4345218.9866666663</v>
      </c>
      <c r="D473" s="168">
        <v>0</v>
      </c>
      <c r="E473" s="168">
        <v>0</v>
      </c>
      <c r="F473" s="168">
        <v>0</v>
      </c>
      <c r="G473" s="168">
        <v>0</v>
      </c>
      <c r="H473" s="168">
        <v>0</v>
      </c>
      <c r="I473" s="168">
        <v>0</v>
      </c>
      <c r="J473" s="168">
        <v>0</v>
      </c>
      <c r="K473" s="168">
        <v>0</v>
      </c>
      <c r="L473" s="168">
        <v>0</v>
      </c>
      <c r="M473" s="168">
        <v>0</v>
      </c>
      <c r="N473" s="168">
        <v>0</v>
      </c>
      <c r="O473" s="168">
        <v>0</v>
      </c>
      <c r="P473" s="168">
        <v>0</v>
      </c>
      <c r="Q473" s="168">
        <v>0</v>
      </c>
      <c r="R473" s="168">
        <v>0</v>
      </c>
      <c r="S473" s="168">
        <v>0</v>
      </c>
      <c r="T473" s="168">
        <v>0</v>
      </c>
      <c r="U473" s="168">
        <v>271238.63000000082</v>
      </c>
      <c r="V473" s="168">
        <v>-188833</v>
      </c>
      <c r="W473" s="168">
        <v>0</v>
      </c>
      <c r="X473" s="168">
        <v>0</v>
      </c>
      <c r="Y473" s="168">
        <v>0</v>
      </c>
      <c r="Z473" s="168">
        <v>0</v>
      </c>
      <c r="AA473" s="168">
        <v>0</v>
      </c>
      <c r="AB473" s="168">
        <v>0</v>
      </c>
      <c r="AC473" s="168">
        <v>0</v>
      </c>
      <c r="AD473" s="168">
        <v>0</v>
      </c>
      <c r="AE473" s="168">
        <v>0</v>
      </c>
      <c r="AF473" s="168">
        <v>0</v>
      </c>
      <c r="AG473" s="168">
        <v>0</v>
      </c>
      <c r="AH473" s="168">
        <v>0</v>
      </c>
      <c r="AI473" s="168">
        <v>0</v>
      </c>
      <c r="AJ473" s="168">
        <v>0</v>
      </c>
      <c r="AK473" s="168">
        <v>0</v>
      </c>
      <c r="AL473" s="168">
        <v>0</v>
      </c>
      <c r="AM473" s="168">
        <v>0</v>
      </c>
      <c r="AN473" s="168">
        <v>4262813.3566666655</v>
      </c>
      <c r="AO473" s="168">
        <v>0</v>
      </c>
      <c r="AP473" s="168">
        <v>0</v>
      </c>
      <c r="AQ473" s="168">
        <v>0</v>
      </c>
      <c r="AR473" s="168">
        <v>0</v>
      </c>
      <c r="AS473" s="168">
        <v>0</v>
      </c>
      <c r="AT473" s="168">
        <v>0</v>
      </c>
      <c r="AU473" s="168">
        <v>0</v>
      </c>
      <c r="AV473" s="168">
        <v>0</v>
      </c>
      <c r="AW473" s="168">
        <v>0</v>
      </c>
      <c r="AX473" s="168">
        <v>0</v>
      </c>
      <c r="AY473" s="168">
        <v>0</v>
      </c>
      <c r="AZ473" s="168">
        <v>0</v>
      </c>
      <c r="BA473" s="168">
        <v>0</v>
      </c>
      <c r="BB473" s="168">
        <v>0</v>
      </c>
      <c r="BC473" s="168">
        <v>0</v>
      </c>
      <c r="BD473" s="168">
        <v>0</v>
      </c>
      <c r="BE473" s="168">
        <v>0</v>
      </c>
      <c r="BF473" s="168">
        <v>0</v>
      </c>
      <c r="BG473" s="168">
        <v>0</v>
      </c>
      <c r="BH473" s="168">
        <v>0</v>
      </c>
    </row>
    <row r="474" spans="1:60" ht="14.15" customHeight="1">
      <c r="A474" s="159">
        <v>467</v>
      </c>
      <c r="B474" s="58" t="s">
        <v>1010</v>
      </c>
      <c r="C474" s="160">
        <v>0</v>
      </c>
      <c r="D474" s="168">
        <v>0</v>
      </c>
      <c r="E474" s="168">
        <v>0</v>
      </c>
      <c r="F474" s="168">
        <v>0</v>
      </c>
      <c r="G474" s="168">
        <v>0</v>
      </c>
      <c r="H474" s="168">
        <v>0</v>
      </c>
      <c r="I474" s="168">
        <v>0</v>
      </c>
      <c r="J474" s="168">
        <v>0</v>
      </c>
      <c r="K474" s="168">
        <v>0</v>
      </c>
      <c r="L474" s="168">
        <v>0</v>
      </c>
      <c r="M474" s="168">
        <v>0</v>
      </c>
      <c r="N474" s="168">
        <v>0</v>
      </c>
      <c r="O474" s="168">
        <v>0</v>
      </c>
      <c r="P474" s="168">
        <v>0</v>
      </c>
      <c r="Q474" s="168">
        <v>0</v>
      </c>
      <c r="R474" s="168">
        <v>0</v>
      </c>
      <c r="S474" s="168">
        <v>0</v>
      </c>
      <c r="T474" s="168">
        <v>0</v>
      </c>
      <c r="U474" s="168">
        <v>0</v>
      </c>
      <c r="V474" s="168">
        <v>0</v>
      </c>
      <c r="W474" s="168">
        <v>0</v>
      </c>
      <c r="X474" s="168">
        <v>0</v>
      </c>
      <c r="Y474" s="168">
        <v>0</v>
      </c>
      <c r="Z474" s="168">
        <v>0</v>
      </c>
      <c r="AA474" s="168">
        <v>0</v>
      </c>
      <c r="AB474" s="168">
        <v>0</v>
      </c>
      <c r="AC474" s="168">
        <v>0</v>
      </c>
      <c r="AD474" s="168">
        <v>0</v>
      </c>
      <c r="AE474" s="168">
        <v>0</v>
      </c>
      <c r="AF474" s="168">
        <v>0</v>
      </c>
      <c r="AG474" s="168">
        <v>0</v>
      </c>
      <c r="AH474" s="168">
        <v>0</v>
      </c>
      <c r="AI474" s="168">
        <v>0</v>
      </c>
      <c r="AJ474" s="168">
        <v>0</v>
      </c>
      <c r="AK474" s="168">
        <v>0</v>
      </c>
      <c r="AL474" s="168">
        <v>0</v>
      </c>
      <c r="AM474" s="168">
        <v>0</v>
      </c>
      <c r="AN474" s="168">
        <v>0</v>
      </c>
      <c r="AO474" s="168">
        <v>0</v>
      </c>
      <c r="AP474" s="168">
        <v>0</v>
      </c>
      <c r="AQ474" s="168">
        <v>0</v>
      </c>
      <c r="AR474" s="168">
        <v>0</v>
      </c>
      <c r="AS474" s="168">
        <v>0</v>
      </c>
      <c r="AT474" s="168">
        <v>0</v>
      </c>
      <c r="AU474" s="168">
        <v>0</v>
      </c>
      <c r="AV474" s="168">
        <v>0</v>
      </c>
      <c r="AW474" s="168">
        <v>0</v>
      </c>
      <c r="AX474" s="168">
        <v>0</v>
      </c>
      <c r="AY474" s="168">
        <v>0</v>
      </c>
      <c r="AZ474" s="168">
        <v>0</v>
      </c>
      <c r="BA474" s="168">
        <v>0</v>
      </c>
      <c r="BB474" s="168">
        <v>0</v>
      </c>
      <c r="BC474" s="168">
        <v>0</v>
      </c>
      <c r="BD474" s="168">
        <v>0</v>
      </c>
      <c r="BE474" s="168">
        <v>0</v>
      </c>
      <c r="BF474" s="168">
        <v>0</v>
      </c>
      <c r="BG474" s="168">
        <v>0</v>
      </c>
      <c r="BH474" s="168">
        <v>0</v>
      </c>
    </row>
    <row r="475" spans="1:60" ht="14.15" customHeight="1">
      <c r="A475" s="159">
        <v>468</v>
      </c>
      <c r="B475" s="58" t="s">
        <v>1011</v>
      </c>
      <c r="C475" s="160">
        <v>0</v>
      </c>
      <c r="D475" s="168">
        <v>0</v>
      </c>
      <c r="E475" s="168">
        <v>0</v>
      </c>
      <c r="F475" s="168">
        <v>0</v>
      </c>
      <c r="G475" s="168">
        <v>0</v>
      </c>
      <c r="H475" s="168">
        <v>0</v>
      </c>
      <c r="I475" s="168">
        <v>0</v>
      </c>
      <c r="J475" s="168">
        <v>0</v>
      </c>
      <c r="K475" s="168">
        <v>0</v>
      </c>
      <c r="L475" s="168">
        <v>0</v>
      </c>
      <c r="M475" s="168">
        <v>0</v>
      </c>
      <c r="N475" s="168">
        <v>0</v>
      </c>
      <c r="O475" s="168">
        <v>0</v>
      </c>
      <c r="P475" s="168">
        <v>0</v>
      </c>
      <c r="Q475" s="168">
        <v>0</v>
      </c>
      <c r="R475" s="168">
        <v>0</v>
      </c>
      <c r="S475" s="168">
        <v>0</v>
      </c>
      <c r="T475" s="168">
        <v>0</v>
      </c>
      <c r="U475" s="168">
        <v>0</v>
      </c>
      <c r="V475" s="168">
        <v>0</v>
      </c>
      <c r="W475" s="168">
        <v>0</v>
      </c>
      <c r="X475" s="168">
        <v>0</v>
      </c>
      <c r="Y475" s="168">
        <v>0</v>
      </c>
      <c r="Z475" s="168">
        <v>0</v>
      </c>
      <c r="AA475" s="168">
        <v>0</v>
      </c>
      <c r="AB475" s="168">
        <v>0</v>
      </c>
      <c r="AC475" s="168">
        <v>0</v>
      </c>
      <c r="AD475" s="168">
        <v>0</v>
      </c>
      <c r="AE475" s="168">
        <v>0</v>
      </c>
      <c r="AF475" s="168">
        <v>0</v>
      </c>
      <c r="AG475" s="168">
        <v>0</v>
      </c>
      <c r="AH475" s="168">
        <v>0</v>
      </c>
      <c r="AI475" s="168">
        <v>0</v>
      </c>
      <c r="AJ475" s="168">
        <v>0</v>
      </c>
      <c r="AK475" s="168">
        <v>0</v>
      </c>
      <c r="AL475" s="168">
        <v>0</v>
      </c>
      <c r="AM475" s="168">
        <v>0</v>
      </c>
      <c r="AN475" s="168">
        <v>0</v>
      </c>
      <c r="AO475" s="168">
        <v>0</v>
      </c>
      <c r="AP475" s="168">
        <v>0</v>
      </c>
      <c r="AQ475" s="168">
        <v>0</v>
      </c>
      <c r="AR475" s="168">
        <v>0</v>
      </c>
      <c r="AS475" s="168">
        <v>0</v>
      </c>
      <c r="AT475" s="168">
        <v>0</v>
      </c>
      <c r="AU475" s="168">
        <v>0</v>
      </c>
      <c r="AV475" s="168">
        <v>0</v>
      </c>
      <c r="AW475" s="168">
        <v>0</v>
      </c>
      <c r="AX475" s="168">
        <v>0</v>
      </c>
      <c r="AY475" s="168">
        <v>0</v>
      </c>
      <c r="AZ475" s="168">
        <v>0</v>
      </c>
      <c r="BA475" s="168">
        <v>0</v>
      </c>
      <c r="BB475" s="168">
        <v>0</v>
      </c>
      <c r="BC475" s="168">
        <v>0</v>
      </c>
      <c r="BD475" s="168">
        <v>0</v>
      </c>
      <c r="BE475" s="168">
        <v>0</v>
      </c>
      <c r="BF475" s="168">
        <v>0</v>
      </c>
      <c r="BG475" s="168">
        <v>0</v>
      </c>
      <c r="BH475" s="168">
        <v>0</v>
      </c>
    </row>
    <row r="476" spans="1:60" ht="14.15" customHeight="1">
      <c r="A476" s="159">
        <v>469</v>
      </c>
      <c r="B476" s="58" t="s">
        <v>1012</v>
      </c>
      <c r="C476" s="160">
        <v>1117.0500000000029</v>
      </c>
      <c r="D476" s="168">
        <v>0</v>
      </c>
      <c r="E476" s="168">
        <v>0</v>
      </c>
      <c r="F476" s="168">
        <v>0</v>
      </c>
      <c r="G476" s="168">
        <v>0</v>
      </c>
      <c r="H476" s="168">
        <v>0</v>
      </c>
      <c r="I476" s="168">
        <v>0</v>
      </c>
      <c r="J476" s="168">
        <v>0</v>
      </c>
      <c r="K476" s="168">
        <v>0</v>
      </c>
      <c r="L476" s="168">
        <v>0</v>
      </c>
      <c r="M476" s="168">
        <v>0</v>
      </c>
      <c r="N476" s="168">
        <v>0</v>
      </c>
      <c r="O476" s="168">
        <v>0</v>
      </c>
      <c r="P476" s="168">
        <v>0</v>
      </c>
      <c r="Q476" s="168">
        <v>0</v>
      </c>
      <c r="R476" s="168">
        <v>0</v>
      </c>
      <c r="S476" s="168">
        <v>0</v>
      </c>
      <c r="T476" s="168">
        <v>0</v>
      </c>
      <c r="U476" s="168">
        <v>1117.0500000000029</v>
      </c>
      <c r="V476" s="168">
        <v>0</v>
      </c>
      <c r="W476" s="168">
        <v>0</v>
      </c>
      <c r="X476" s="168">
        <v>0</v>
      </c>
      <c r="Y476" s="168">
        <v>0</v>
      </c>
      <c r="Z476" s="168">
        <v>0</v>
      </c>
      <c r="AA476" s="168">
        <v>0</v>
      </c>
      <c r="AB476" s="168">
        <v>0</v>
      </c>
      <c r="AC476" s="168">
        <v>0</v>
      </c>
      <c r="AD476" s="168">
        <v>0</v>
      </c>
      <c r="AE476" s="168">
        <v>0</v>
      </c>
      <c r="AF476" s="168">
        <v>0</v>
      </c>
      <c r="AG476" s="168">
        <v>0</v>
      </c>
      <c r="AH476" s="168">
        <v>0</v>
      </c>
      <c r="AI476" s="168">
        <v>0</v>
      </c>
      <c r="AJ476" s="168">
        <v>0</v>
      </c>
      <c r="AK476" s="168">
        <v>0</v>
      </c>
      <c r="AL476" s="168">
        <v>0</v>
      </c>
      <c r="AM476" s="168">
        <v>0</v>
      </c>
      <c r="AN476" s="168">
        <v>0</v>
      </c>
      <c r="AO476" s="168">
        <v>0</v>
      </c>
      <c r="AP476" s="168">
        <v>0</v>
      </c>
      <c r="AQ476" s="168">
        <v>0</v>
      </c>
      <c r="AR476" s="168">
        <v>0</v>
      </c>
      <c r="AS476" s="168">
        <v>0</v>
      </c>
      <c r="AT476" s="168">
        <v>0</v>
      </c>
      <c r="AU476" s="168">
        <v>0</v>
      </c>
      <c r="AV476" s="168">
        <v>0</v>
      </c>
      <c r="AW476" s="168">
        <v>0</v>
      </c>
      <c r="AX476" s="168">
        <v>0</v>
      </c>
      <c r="AY476" s="168">
        <v>0</v>
      </c>
      <c r="AZ476" s="168">
        <v>0</v>
      </c>
      <c r="BA476" s="168">
        <v>0</v>
      </c>
      <c r="BB476" s="168">
        <v>0</v>
      </c>
      <c r="BC476" s="168">
        <v>0</v>
      </c>
      <c r="BD476" s="168">
        <v>0</v>
      </c>
      <c r="BE476" s="168">
        <v>0</v>
      </c>
      <c r="BF476" s="168">
        <v>0</v>
      </c>
      <c r="BG476" s="168">
        <v>0</v>
      </c>
      <c r="BH476" s="168">
        <v>0</v>
      </c>
    </row>
    <row r="477" spans="1:60" ht="14.15" customHeight="1">
      <c r="A477" s="159">
        <v>470</v>
      </c>
      <c r="B477" s="58" t="s">
        <v>507</v>
      </c>
      <c r="C477" s="160">
        <v>0</v>
      </c>
      <c r="D477" s="168">
        <v>0</v>
      </c>
      <c r="E477" s="168">
        <v>0</v>
      </c>
      <c r="F477" s="168">
        <v>0</v>
      </c>
      <c r="G477" s="168">
        <v>0</v>
      </c>
      <c r="H477" s="168">
        <v>0</v>
      </c>
      <c r="I477" s="168">
        <v>0</v>
      </c>
      <c r="J477" s="168">
        <v>0</v>
      </c>
      <c r="K477" s="168">
        <v>0</v>
      </c>
      <c r="L477" s="168">
        <v>0</v>
      </c>
      <c r="M477" s="168">
        <v>0</v>
      </c>
      <c r="N477" s="168">
        <v>0</v>
      </c>
      <c r="O477" s="168">
        <v>0</v>
      </c>
      <c r="P477" s="168">
        <v>0</v>
      </c>
      <c r="Q477" s="168">
        <v>0</v>
      </c>
      <c r="R477" s="168">
        <v>0</v>
      </c>
      <c r="S477" s="168">
        <v>0</v>
      </c>
      <c r="T477" s="168">
        <v>0</v>
      </c>
      <c r="U477" s="168">
        <v>0</v>
      </c>
      <c r="V477" s="168">
        <v>0</v>
      </c>
      <c r="W477" s="168">
        <v>0</v>
      </c>
      <c r="X477" s="168">
        <v>0</v>
      </c>
      <c r="Y477" s="168">
        <v>0</v>
      </c>
      <c r="Z477" s="168">
        <v>0</v>
      </c>
      <c r="AA477" s="168">
        <v>0</v>
      </c>
      <c r="AB477" s="168">
        <v>0</v>
      </c>
      <c r="AC477" s="168">
        <v>0</v>
      </c>
      <c r="AD477" s="168">
        <v>0</v>
      </c>
      <c r="AE477" s="168">
        <v>0</v>
      </c>
      <c r="AF477" s="168">
        <v>0</v>
      </c>
      <c r="AG477" s="168">
        <v>0</v>
      </c>
      <c r="AH477" s="168">
        <v>0</v>
      </c>
      <c r="AI477" s="168">
        <v>0</v>
      </c>
      <c r="AJ477" s="168">
        <v>0</v>
      </c>
      <c r="AK477" s="168">
        <v>0</v>
      </c>
      <c r="AL477" s="168">
        <v>0</v>
      </c>
      <c r="AM477" s="168">
        <v>0</v>
      </c>
      <c r="AN477" s="168">
        <v>0</v>
      </c>
      <c r="AO477" s="168">
        <v>0</v>
      </c>
      <c r="AP477" s="168">
        <v>0</v>
      </c>
      <c r="AQ477" s="168">
        <v>0</v>
      </c>
      <c r="AR477" s="168">
        <v>0</v>
      </c>
      <c r="AS477" s="168">
        <v>0</v>
      </c>
      <c r="AT477" s="168">
        <v>0</v>
      </c>
      <c r="AU477" s="168">
        <v>0</v>
      </c>
      <c r="AV477" s="168">
        <v>0</v>
      </c>
      <c r="AW477" s="168">
        <v>0</v>
      </c>
      <c r="AX477" s="168">
        <v>0</v>
      </c>
      <c r="AY477" s="168">
        <v>0</v>
      </c>
      <c r="AZ477" s="168">
        <v>0</v>
      </c>
      <c r="BA477" s="168">
        <v>0</v>
      </c>
      <c r="BB477" s="168">
        <v>0</v>
      </c>
      <c r="BC477" s="168">
        <v>0</v>
      </c>
      <c r="BD477" s="168">
        <v>0</v>
      </c>
      <c r="BE477" s="168">
        <v>0</v>
      </c>
      <c r="BF477" s="168">
        <v>0</v>
      </c>
      <c r="BG477" s="168">
        <v>0</v>
      </c>
      <c r="BH477" s="168">
        <v>0</v>
      </c>
    </row>
    <row r="478" spans="1:60" ht="14.15" customHeight="1">
      <c r="A478" s="159">
        <v>471</v>
      </c>
      <c r="B478" s="58" t="s">
        <v>1013</v>
      </c>
      <c r="C478" s="160">
        <v>1272655.7300000004</v>
      </c>
      <c r="D478" s="168">
        <v>0</v>
      </c>
      <c r="E478" s="168">
        <v>0</v>
      </c>
      <c r="F478" s="168">
        <v>0</v>
      </c>
      <c r="G478" s="168">
        <v>0</v>
      </c>
      <c r="H478" s="168">
        <v>0</v>
      </c>
      <c r="I478" s="168">
        <v>0</v>
      </c>
      <c r="J478" s="168">
        <v>0</v>
      </c>
      <c r="K478" s="168">
        <v>0</v>
      </c>
      <c r="L478" s="168">
        <v>0</v>
      </c>
      <c r="M478" s="168">
        <v>0</v>
      </c>
      <c r="N478" s="168">
        <v>0</v>
      </c>
      <c r="O478" s="168">
        <v>0</v>
      </c>
      <c r="P478" s="168">
        <v>0</v>
      </c>
      <c r="Q478" s="168">
        <v>0</v>
      </c>
      <c r="R478" s="168">
        <v>0</v>
      </c>
      <c r="S478" s="168">
        <v>0</v>
      </c>
      <c r="T478" s="168">
        <v>0</v>
      </c>
      <c r="U478" s="168">
        <v>82130.730000000447</v>
      </c>
      <c r="V478" s="168">
        <v>0</v>
      </c>
      <c r="W478" s="168">
        <v>0</v>
      </c>
      <c r="X478" s="168">
        <v>0</v>
      </c>
      <c r="Y478" s="168">
        <v>0</v>
      </c>
      <c r="Z478" s="168">
        <v>0</v>
      </c>
      <c r="AA478" s="168">
        <v>0</v>
      </c>
      <c r="AB478" s="168">
        <v>0</v>
      </c>
      <c r="AC478" s="168">
        <v>0</v>
      </c>
      <c r="AD478" s="168">
        <v>0</v>
      </c>
      <c r="AE478" s="168">
        <v>0</v>
      </c>
      <c r="AF478" s="168">
        <v>0</v>
      </c>
      <c r="AG478" s="168">
        <v>0</v>
      </c>
      <c r="AH478" s="168">
        <v>0</v>
      </c>
      <c r="AI478" s="168">
        <v>0</v>
      </c>
      <c r="AJ478" s="168">
        <v>0</v>
      </c>
      <c r="AK478" s="168">
        <v>0</v>
      </c>
      <c r="AL478" s="168">
        <v>0</v>
      </c>
      <c r="AM478" s="168">
        <v>0</v>
      </c>
      <c r="AN478" s="168">
        <v>0</v>
      </c>
      <c r="AO478" s="168">
        <v>0</v>
      </c>
      <c r="AP478" s="168">
        <v>1190525</v>
      </c>
      <c r="AQ478" s="168">
        <v>0</v>
      </c>
      <c r="AR478" s="168">
        <v>0</v>
      </c>
      <c r="AS478" s="168">
        <v>0</v>
      </c>
      <c r="AT478" s="168">
        <v>0</v>
      </c>
      <c r="AU478" s="168">
        <v>0</v>
      </c>
      <c r="AV478" s="168">
        <v>0</v>
      </c>
      <c r="AW478" s="168">
        <v>0</v>
      </c>
      <c r="AX478" s="168">
        <v>0</v>
      </c>
      <c r="AY478" s="168">
        <v>0</v>
      </c>
      <c r="AZ478" s="168">
        <v>0</v>
      </c>
      <c r="BA478" s="168">
        <v>0</v>
      </c>
      <c r="BB478" s="168">
        <v>0</v>
      </c>
      <c r="BC478" s="168">
        <v>0</v>
      </c>
      <c r="BD478" s="168">
        <v>0</v>
      </c>
      <c r="BE478" s="168">
        <v>0</v>
      </c>
      <c r="BF478" s="168">
        <v>0</v>
      </c>
      <c r="BG478" s="168">
        <v>0</v>
      </c>
      <c r="BH478" s="168">
        <v>0</v>
      </c>
    </row>
    <row r="479" spans="1:60" ht="13.5" customHeight="1">
      <c r="A479" s="159">
        <v>472</v>
      </c>
      <c r="B479" s="58" t="s">
        <v>1014</v>
      </c>
      <c r="C479" s="160">
        <v>-0.36999999999898137</v>
      </c>
      <c r="D479" s="168">
        <v>0</v>
      </c>
      <c r="E479" s="168">
        <v>0</v>
      </c>
      <c r="F479" s="168">
        <v>0</v>
      </c>
      <c r="G479" s="168">
        <v>0</v>
      </c>
      <c r="H479" s="168">
        <v>0</v>
      </c>
      <c r="I479" s="168">
        <v>0</v>
      </c>
      <c r="J479" s="168">
        <v>0</v>
      </c>
      <c r="K479" s="168">
        <v>0</v>
      </c>
      <c r="L479" s="168">
        <v>0</v>
      </c>
      <c r="M479" s="168">
        <v>0</v>
      </c>
      <c r="N479" s="168">
        <v>0</v>
      </c>
      <c r="O479" s="168">
        <v>0</v>
      </c>
      <c r="P479" s="168">
        <v>0</v>
      </c>
      <c r="Q479" s="168">
        <v>0</v>
      </c>
      <c r="R479" s="168">
        <v>0</v>
      </c>
      <c r="S479" s="168">
        <v>0</v>
      </c>
      <c r="T479" s="168">
        <v>0</v>
      </c>
      <c r="U479" s="168">
        <v>-0.36999999999898137</v>
      </c>
      <c r="V479" s="168">
        <v>0</v>
      </c>
      <c r="W479" s="168">
        <v>0</v>
      </c>
      <c r="X479" s="168">
        <v>0</v>
      </c>
      <c r="Y479" s="168">
        <v>0</v>
      </c>
      <c r="Z479" s="168">
        <v>0</v>
      </c>
      <c r="AA479" s="168">
        <v>0</v>
      </c>
      <c r="AB479" s="168">
        <v>0</v>
      </c>
      <c r="AC479" s="168">
        <v>0</v>
      </c>
      <c r="AD479" s="168">
        <v>0</v>
      </c>
      <c r="AE479" s="168">
        <v>0</v>
      </c>
      <c r="AF479" s="168">
        <v>0</v>
      </c>
      <c r="AG479" s="168">
        <v>0</v>
      </c>
      <c r="AH479" s="168">
        <v>0</v>
      </c>
      <c r="AI479" s="168">
        <v>0</v>
      </c>
      <c r="AJ479" s="168">
        <v>0</v>
      </c>
      <c r="AK479" s="168">
        <v>0</v>
      </c>
      <c r="AL479" s="168">
        <v>0</v>
      </c>
      <c r="AM479" s="168">
        <v>0</v>
      </c>
      <c r="AN479" s="168">
        <v>0</v>
      </c>
      <c r="AO479" s="168">
        <v>0</v>
      </c>
      <c r="AP479" s="168">
        <v>0</v>
      </c>
      <c r="AQ479" s="168">
        <v>0</v>
      </c>
      <c r="AR479" s="168">
        <v>0</v>
      </c>
      <c r="AS479" s="168">
        <v>0</v>
      </c>
      <c r="AT479" s="168">
        <v>0</v>
      </c>
      <c r="AU479" s="168">
        <v>0</v>
      </c>
      <c r="AV479" s="168">
        <v>0</v>
      </c>
      <c r="AW479" s="168">
        <v>0</v>
      </c>
      <c r="AX479" s="168">
        <v>0</v>
      </c>
      <c r="AY479" s="168">
        <v>0</v>
      </c>
      <c r="AZ479" s="168">
        <v>0</v>
      </c>
      <c r="BA479" s="168">
        <v>0</v>
      </c>
      <c r="BB479" s="168">
        <v>0</v>
      </c>
      <c r="BC479" s="168">
        <v>0</v>
      </c>
      <c r="BD479" s="168">
        <v>0</v>
      </c>
      <c r="BE479" s="168">
        <v>0</v>
      </c>
      <c r="BF479" s="168">
        <v>0</v>
      </c>
      <c r="BG479" s="168">
        <v>0</v>
      </c>
      <c r="BH479" s="168">
        <v>0</v>
      </c>
    </row>
    <row r="480" spans="1:60" ht="13.5" customHeight="1">
      <c r="A480" s="159">
        <v>473</v>
      </c>
      <c r="B480" s="58" t="s">
        <v>645</v>
      </c>
      <c r="C480" s="160">
        <v>0</v>
      </c>
      <c r="D480" s="168">
        <v>0</v>
      </c>
      <c r="E480" s="168">
        <v>0</v>
      </c>
      <c r="F480" s="168">
        <v>0</v>
      </c>
      <c r="G480" s="168">
        <v>0</v>
      </c>
      <c r="H480" s="168">
        <v>0</v>
      </c>
      <c r="I480" s="168">
        <v>0</v>
      </c>
      <c r="J480" s="168">
        <v>0</v>
      </c>
      <c r="K480" s="168">
        <v>0</v>
      </c>
      <c r="L480" s="168">
        <v>0</v>
      </c>
      <c r="M480" s="168">
        <v>0</v>
      </c>
      <c r="N480" s="168">
        <v>0</v>
      </c>
      <c r="O480" s="168">
        <v>0</v>
      </c>
      <c r="P480" s="168">
        <v>0</v>
      </c>
      <c r="Q480" s="168">
        <v>0</v>
      </c>
      <c r="R480" s="168">
        <v>0</v>
      </c>
      <c r="S480" s="168">
        <v>0</v>
      </c>
      <c r="T480" s="168">
        <v>0</v>
      </c>
      <c r="U480" s="168">
        <v>0</v>
      </c>
      <c r="V480" s="168">
        <v>0</v>
      </c>
      <c r="W480" s="168">
        <v>0</v>
      </c>
      <c r="X480" s="168">
        <v>0</v>
      </c>
      <c r="Y480" s="168">
        <v>0</v>
      </c>
      <c r="Z480" s="168">
        <v>0</v>
      </c>
      <c r="AA480" s="168">
        <v>0</v>
      </c>
      <c r="AB480" s="168">
        <v>0</v>
      </c>
      <c r="AC480" s="168">
        <v>0</v>
      </c>
      <c r="AD480" s="168">
        <v>0</v>
      </c>
      <c r="AE480" s="168">
        <v>0</v>
      </c>
      <c r="AF480" s="168">
        <v>0</v>
      </c>
      <c r="AG480" s="168">
        <v>0</v>
      </c>
      <c r="AH480" s="168">
        <v>0</v>
      </c>
      <c r="AI480" s="168">
        <v>0</v>
      </c>
      <c r="AJ480" s="168">
        <v>0</v>
      </c>
      <c r="AK480" s="168">
        <v>0</v>
      </c>
      <c r="AL480" s="168">
        <v>0</v>
      </c>
      <c r="AM480" s="168">
        <v>0</v>
      </c>
      <c r="AN480" s="168">
        <v>0</v>
      </c>
      <c r="AO480" s="168">
        <v>0</v>
      </c>
      <c r="AP480" s="168">
        <v>0</v>
      </c>
      <c r="AQ480" s="168">
        <v>0</v>
      </c>
      <c r="AR480" s="168">
        <v>0</v>
      </c>
      <c r="AS480" s="168">
        <v>0</v>
      </c>
      <c r="AT480" s="168">
        <v>0</v>
      </c>
      <c r="AU480" s="168">
        <v>0</v>
      </c>
      <c r="AV480" s="168">
        <v>0</v>
      </c>
      <c r="AW480" s="168">
        <v>0</v>
      </c>
      <c r="AX480" s="168">
        <v>0</v>
      </c>
      <c r="AY480" s="168">
        <v>0</v>
      </c>
      <c r="AZ480" s="168">
        <v>0</v>
      </c>
      <c r="BA480" s="168">
        <v>0</v>
      </c>
      <c r="BB480" s="168">
        <v>0</v>
      </c>
      <c r="BC480" s="168">
        <v>0</v>
      </c>
      <c r="BD480" s="168">
        <v>0</v>
      </c>
      <c r="BE480" s="168">
        <v>0</v>
      </c>
      <c r="BF480" s="168">
        <v>0</v>
      </c>
      <c r="BG480" s="168">
        <v>0</v>
      </c>
      <c r="BH480" s="168">
        <v>0</v>
      </c>
    </row>
    <row r="481" spans="1:60" ht="14.15" customHeight="1">
      <c r="A481" s="159">
        <v>474</v>
      </c>
      <c r="B481" s="58" t="s">
        <v>506</v>
      </c>
      <c r="C481" s="160">
        <v>131.96999999999935</v>
      </c>
      <c r="D481" s="168">
        <v>0</v>
      </c>
      <c r="E481" s="168">
        <v>0</v>
      </c>
      <c r="F481" s="168">
        <v>0</v>
      </c>
      <c r="G481" s="168">
        <v>0</v>
      </c>
      <c r="H481" s="168">
        <v>0</v>
      </c>
      <c r="I481" s="168">
        <v>0</v>
      </c>
      <c r="J481" s="168">
        <v>0</v>
      </c>
      <c r="K481" s="168">
        <v>0</v>
      </c>
      <c r="L481" s="168">
        <v>0</v>
      </c>
      <c r="M481" s="168">
        <v>0</v>
      </c>
      <c r="N481" s="168">
        <v>0</v>
      </c>
      <c r="O481" s="168">
        <v>0</v>
      </c>
      <c r="P481" s="168">
        <v>0</v>
      </c>
      <c r="Q481" s="168">
        <v>0</v>
      </c>
      <c r="R481" s="168">
        <v>0</v>
      </c>
      <c r="S481" s="168">
        <v>0</v>
      </c>
      <c r="T481" s="168">
        <v>0</v>
      </c>
      <c r="U481" s="168">
        <v>131.96999999999935</v>
      </c>
      <c r="V481" s="168">
        <v>0</v>
      </c>
      <c r="W481" s="168">
        <v>0</v>
      </c>
      <c r="X481" s="168">
        <v>0</v>
      </c>
      <c r="Y481" s="168">
        <v>0</v>
      </c>
      <c r="Z481" s="168">
        <v>0</v>
      </c>
      <c r="AA481" s="168">
        <v>0</v>
      </c>
      <c r="AB481" s="168">
        <v>0</v>
      </c>
      <c r="AC481" s="168">
        <v>0</v>
      </c>
      <c r="AD481" s="168">
        <v>0</v>
      </c>
      <c r="AE481" s="168">
        <v>0</v>
      </c>
      <c r="AF481" s="168">
        <v>0</v>
      </c>
      <c r="AG481" s="168">
        <v>0</v>
      </c>
      <c r="AH481" s="168">
        <v>0</v>
      </c>
      <c r="AI481" s="168">
        <v>0</v>
      </c>
      <c r="AJ481" s="168">
        <v>0</v>
      </c>
      <c r="AK481" s="168">
        <v>0</v>
      </c>
      <c r="AL481" s="168">
        <v>0</v>
      </c>
      <c r="AM481" s="168">
        <v>0</v>
      </c>
      <c r="AN481" s="168">
        <v>0</v>
      </c>
      <c r="AO481" s="168">
        <v>0</v>
      </c>
      <c r="AP481" s="168">
        <v>0</v>
      </c>
      <c r="AQ481" s="168">
        <v>0</v>
      </c>
      <c r="AR481" s="168">
        <v>0</v>
      </c>
      <c r="AS481" s="168">
        <v>0</v>
      </c>
      <c r="AT481" s="168">
        <v>0</v>
      </c>
      <c r="AU481" s="168">
        <v>0</v>
      </c>
      <c r="AV481" s="168">
        <v>0</v>
      </c>
      <c r="AW481" s="168">
        <v>0</v>
      </c>
      <c r="AX481" s="168">
        <v>0</v>
      </c>
      <c r="AY481" s="168">
        <v>0</v>
      </c>
      <c r="AZ481" s="168">
        <v>0</v>
      </c>
      <c r="BA481" s="168">
        <v>0</v>
      </c>
      <c r="BB481" s="168">
        <v>0</v>
      </c>
      <c r="BC481" s="168">
        <v>0</v>
      </c>
      <c r="BD481" s="168">
        <v>0</v>
      </c>
      <c r="BE481" s="168">
        <v>0</v>
      </c>
      <c r="BF481" s="168">
        <v>0</v>
      </c>
      <c r="BG481" s="168">
        <v>0</v>
      </c>
      <c r="BH481" s="168">
        <v>0</v>
      </c>
    </row>
    <row r="482" spans="1:60" ht="14.15" customHeight="1">
      <c r="A482" s="159">
        <v>475</v>
      </c>
      <c r="B482" s="171" t="s">
        <v>508</v>
      </c>
      <c r="C482" s="160">
        <v>2121.3000000000466</v>
      </c>
      <c r="D482" s="168">
        <v>0</v>
      </c>
      <c r="E482" s="168">
        <v>0</v>
      </c>
      <c r="F482" s="168">
        <v>0</v>
      </c>
      <c r="G482" s="168">
        <v>0</v>
      </c>
      <c r="H482" s="168">
        <v>0</v>
      </c>
      <c r="I482" s="168">
        <v>0</v>
      </c>
      <c r="J482" s="168">
        <v>0</v>
      </c>
      <c r="K482" s="168">
        <v>0</v>
      </c>
      <c r="L482" s="168">
        <v>0</v>
      </c>
      <c r="M482" s="168">
        <v>0</v>
      </c>
      <c r="N482" s="168">
        <v>0</v>
      </c>
      <c r="O482" s="168">
        <v>0</v>
      </c>
      <c r="P482" s="168">
        <v>0</v>
      </c>
      <c r="Q482" s="168">
        <v>0</v>
      </c>
      <c r="R482" s="168">
        <v>0</v>
      </c>
      <c r="S482" s="168">
        <v>0</v>
      </c>
      <c r="T482" s="168">
        <v>0</v>
      </c>
      <c r="U482" s="168">
        <v>2121.3000000000466</v>
      </c>
      <c r="V482" s="168">
        <v>0</v>
      </c>
      <c r="W482" s="168">
        <v>0</v>
      </c>
      <c r="X482" s="168">
        <v>0</v>
      </c>
      <c r="Y482" s="168">
        <v>0</v>
      </c>
      <c r="Z482" s="168">
        <v>0</v>
      </c>
      <c r="AA482" s="168">
        <v>0</v>
      </c>
      <c r="AB482" s="168">
        <v>0</v>
      </c>
      <c r="AC482" s="168">
        <v>0</v>
      </c>
      <c r="AD482" s="168">
        <v>0</v>
      </c>
      <c r="AE482" s="168">
        <v>0</v>
      </c>
      <c r="AF482" s="168">
        <v>0</v>
      </c>
      <c r="AG482" s="168">
        <v>0</v>
      </c>
      <c r="AH482" s="168">
        <v>0</v>
      </c>
      <c r="AI482" s="168">
        <v>0</v>
      </c>
      <c r="AJ482" s="168">
        <v>0</v>
      </c>
      <c r="AK482" s="168">
        <v>0</v>
      </c>
      <c r="AL482" s="168">
        <v>0</v>
      </c>
      <c r="AM482" s="168">
        <v>0</v>
      </c>
      <c r="AN482" s="168">
        <v>0</v>
      </c>
      <c r="AO482" s="168">
        <v>0</v>
      </c>
      <c r="AP482" s="168">
        <v>0</v>
      </c>
      <c r="AQ482" s="168">
        <v>0</v>
      </c>
      <c r="AR482" s="168">
        <v>0</v>
      </c>
      <c r="AS482" s="168">
        <v>0</v>
      </c>
      <c r="AT482" s="168">
        <v>0</v>
      </c>
      <c r="AU482" s="168">
        <v>0</v>
      </c>
      <c r="AV482" s="168">
        <v>0</v>
      </c>
      <c r="AW482" s="168">
        <v>0</v>
      </c>
      <c r="AX482" s="168">
        <v>0</v>
      </c>
      <c r="AY482" s="168">
        <v>0</v>
      </c>
      <c r="AZ482" s="168">
        <v>0</v>
      </c>
      <c r="BA482" s="168">
        <v>0</v>
      </c>
      <c r="BB482" s="168">
        <v>0</v>
      </c>
      <c r="BC482" s="168">
        <v>0</v>
      </c>
      <c r="BD482" s="168">
        <v>0</v>
      </c>
      <c r="BE482" s="168">
        <v>0</v>
      </c>
      <c r="BF482" s="168">
        <v>0</v>
      </c>
      <c r="BG482" s="168">
        <v>0</v>
      </c>
      <c r="BH482" s="168">
        <v>0</v>
      </c>
    </row>
    <row r="483" spans="1:60" ht="14.15" customHeight="1">
      <c r="A483" s="159">
        <v>476</v>
      </c>
      <c r="B483" s="226" t="s">
        <v>1015</v>
      </c>
      <c r="C483" s="181">
        <v>5888215.6612645462</v>
      </c>
      <c r="D483" s="181">
        <v>0</v>
      </c>
      <c r="E483" s="181">
        <v>0</v>
      </c>
      <c r="F483" s="181">
        <v>0</v>
      </c>
      <c r="G483" s="181">
        <v>0</v>
      </c>
      <c r="H483" s="181">
        <v>0</v>
      </c>
      <c r="I483" s="181">
        <v>0</v>
      </c>
      <c r="J483" s="181">
        <v>0</v>
      </c>
      <c r="K483" s="181">
        <v>0</v>
      </c>
      <c r="L483" s="181">
        <v>0</v>
      </c>
      <c r="M483" s="181">
        <v>0</v>
      </c>
      <c r="N483" s="181">
        <v>0</v>
      </c>
      <c r="O483" s="181">
        <v>0</v>
      </c>
      <c r="P483" s="181">
        <v>0</v>
      </c>
      <c r="Q483" s="181">
        <v>0</v>
      </c>
      <c r="R483" s="181">
        <v>0</v>
      </c>
      <c r="S483" s="181">
        <v>0</v>
      </c>
      <c r="T483" s="181">
        <v>0</v>
      </c>
      <c r="U483" s="181">
        <v>376559.890000001</v>
      </c>
      <c r="V483" s="181">
        <v>-188833</v>
      </c>
      <c r="W483" s="181">
        <v>0</v>
      </c>
      <c r="X483" s="181">
        <v>0</v>
      </c>
      <c r="Y483" s="181">
        <v>0</v>
      </c>
      <c r="Z483" s="181">
        <v>0</v>
      </c>
      <c r="AA483" s="181">
        <v>0</v>
      </c>
      <c r="AB483" s="181">
        <v>0</v>
      </c>
      <c r="AC483" s="181">
        <v>0</v>
      </c>
      <c r="AD483" s="181">
        <v>0</v>
      </c>
      <c r="AE483" s="181">
        <v>0</v>
      </c>
      <c r="AF483" s="181">
        <v>0</v>
      </c>
      <c r="AG483" s="181">
        <v>247150.41459788004</v>
      </c>
      <c r="AH483" s="181">
        <v>0</v>
      </c>
      <c r="AI483" s="181">
        <v>0</v>
      </c>
      <c r="AJ483" s="181">
        <v>0</v>
      </c>
      <c r="AK483" s="181">
        <v>0</v>
      </c>
      <c r="AL483" s="181">
        <v>0</v>
      </c>
      <c r="AM483" s="181">
        <v>0</v>
      </c>
      <c r="AN483" s="181">
        <v>4262813.3566666655</v>
      </c>
      <c r="AO483" s="181">
        <v>0</v>
      </c>
      <c r="AP483" s="181">
        <v>1190525</v>
      </c>
      <c r="AQ483" s="181">
        <v>0</v>
      </c>
      <c r="AR483" s="181">
        <v>0</v>
      </c>
      <c r="AS483" s="181">
        <v>0</v>
      </c>
      <c r="AT483" s="181">
        <v>0</v>
      </c>
      <c r="AU483" s="181">
        <v>0</v>
      </c>
      <c r="AV483" s="181">
        <v>0</v>
      </c>
      <c r="AW483" s="181">
        <v>0</v>
      </c>
      <c r="AX483" s="181">
        <v>0</v>
      </c>
      <c r="AY483" s="181">
        <v>0</v>
      </c>
      <c r="AZ483" s="181">
        <v>0</v>
      </c>
      <c r="BA483" s="181">
        <v>0</v>
      </c>
      <c r="BB483" s="181">
        <v>0</v>
      </c>
      <c r="BC483" s="181">
        <v>0</v>
      </c>
      <c r="BD483" s="181">
        <v>0</v>
      </c>
      <c r="BE483" s="181">
        <v>0</v>
      </c>
      <c r="BF483" s="181">
        <v>0</v>
      </c>
      <c r="BG483" s="181">
        <v>0</v>
      </c>
      <c r="BH483" s="181">
        <v>0</v>
      </c>
    </row>
    <row r="484" spans="1:60" ht="14.15" customHeight="1">
      <c r="A484" s="159">
        <v>477</v>
      </c>
      <c r="B484" s="226"/>
      <c r="C484" s="226"/>
      <c r="D484" s="174"/>
      <c r="E484" s="174"/>
      <c r="F484" s="174"/>
      <c r="G484" s="174"/>
      <c r="H484" s="174"/>
      <c r="I484" s="174"/>
      <c r="J484" s="174"/>
      <c r="K484" s="174"/>
      <c r="L484" s="174"/>
      <c r="M484" s="174"/>
      <c r="N484" s="174"/>
      <c r="O484" s="174"/>
      <c r="P484" s="174"/>
      <c r="Q484" s="174"/>
      <c r="R484" s="174"/>
      <c r="S484" s="174"/>
      <c r="T484" s="174"/>
      <c r="U484" s="174"/>
      <c r="V484" s="174"/>
      <c r="W484" s="174"/>
      <c r="X484" s="174"/>
      <c r="Y484" s="174"/>
      <c r="Z484" s="174"/>
      <c r="AA484" s="174"/>
      <c r="AB484" s="174"/>
      <c r="AC484" s="174"/>
      <c r="AD484" s="174"/>
      <c r="AE484" s="174"/>
      <c r="AF484" s="174"/>
      <c r="AG484" s="174"/>
      <c r="AH484" s="174"/>
      <c r="AI484" s="174"/>
      <c r="AJ484" s="174"/>
      <c r="AK484" s="174"/>
      <c r="AL484" s="174"/>
      <c r="AM484" s="174"/>
      <c r="AN484" s="174"/>
      <c r="AO484" s="174"/>
      <c r="AP484" s="174"/>
      <c r="AQ484" s="174"/>
      <c r="AR484" s="174"/>
      <c r="AS484" s="174"/>
      <c r="AT484" s="174"/>
      <c r="AU484" s="174"/>
      <c r="AV484" s="174"/>
      <c r="AW484" s="174"/>
      <c r="AX484" s="174"/>
      <c r="AY484" s="174"/>
      <c r="AZ484" s="174"/>
      <c r="BA484" s="174"/>
      <c r="BB484" s="174"/>
      <c r="BC484" s="174"/>
      <c r="BD484" s="174"/>
      <c r="BE484" s="174"/>
      <c r="BF484" s="174"/>
      <c r="BG484" s="174"/>
      <c r="BH484" s="174"/>
    </row>
    <row r="485" spans="1:60" ht="13.5" customHeight="1">
      <c r="A485" s="159">
        <v>478</v>
      </c>
      <c r="B485" s="58" t="s">
        <v>1016</v>
      </c>
      <c r="C485" s="160">
        <v>-3948965.8600000003</v>
      </c>
      <c r="D485" s="168">
        <v>0</v>
      </c>
      <c r="E485" s="168">
        <v>0</v>
      </c>
      <c r="F485" s="168">
        <v>0</v>
      </c>
      <c r="G485" s="168">
        <v>0</v>
      </c>
      <c r="H485" s="168">
        <v>0</v>
      </c>
      <c r="I485" s="168">
        <v>0</v>
      </c>
      <c r="J485" s="168">
        <v>0</v>
      </c>
      <c r="K485" s="168">
        <v>0</v>
      </c>
      <c r="L485" s="168">
        <v>0</v>
      </c>
      <c r="M485" s="168">
        <v>0</v>
      </c>
      <c r="N485" s="168">
        <v>0</v>
      </c>
      <c r="O485" s="168">
        <v>0</v>
      </c>
      <c r="P485" s="168">
        <v>0</v>
      </c>
      <c r="Q485" s="168">
        <v>0</v>
      </c>
      <c r="R485" s="168">
        <v>0</v>
      </c>
      <c r="S485" s="168">
        <v>0</v>
      </c>
      <c r="T485" s="168">
        <v>0</v>
      </c>
      <c r="U485" s="168">
        <v>-8515.8600000001024</v>
      </c>
      <c r="V485" s="168">
        <v>0</v>
      </c>
      <c r="W485" s="168">
        <v>0</v>
      </c>
      <c r="X485" s="168">
        <v>0</v>
      </c>
      <c r="Y485" s="168">
        <v>0</v>
      </c>
      <c r="Z485" s="168">
        <v>0</v>
      </c>
      <c r="AA485" s="168">
        <v>0</v>
      </c>
      <c r="AB485" s="168">
        <v>0</v>
      </c>
      <c r="AC485" s="168">
        <v>0</v>
      </c>
      <c r="AD485" s="168">
        <v>0</v>
      </c>
      <c r="AE485" s="168">
        <v>0</v>
      </c>
      <c r="AF485" s="168">
        <v>0</v>
      </c>
      <c r="AG485" s="168">
        <v>0</v>
      </c>
      <c r="AH485" s="168">
        <v>0</v>
      </c>
      <c r="AI485" s="168">
        <v>0</v>
      </c>
      <c r="AJ485" s="168">
        <v>0</v>
      </c>
      <c r="AK485" s="168">
        <v>0</v>
      </c>
      <c r="AL485" s="168">
        <v>0</v>
      </c>
      <c r="AM485" s="168">
        <v>-3940450</v>
      </c>
      <c r="AN485" s="168">
        <v>0</v>
      </c>
      <c r="AO485" s="168">
        <v>0</v>
      </c>
      <c r="AP485" s="168">
        <v>0</v>
      </c>
      <c r="AQ485" s="168">
        <v>0</v>
      </c>
      <c r="AR485" s="168">
        <v>0</v>
      </c>
      <c r="AS485" s="168">
        <v>0</v>
      </c>
      <c r="AT485" s="168">
        <v>0</v>
      </c>
      <c r="AU485" s="168">
        <v>0</v>
      </c>
      <c r="AV485" s="168">
        <v>0</v>
      </c>
      <c r="AW485" s="168">
        <v>0</v>
      </c>
      <c r="AX485" s="168">
        <v>0</v>
      </c>
      <c r="AY485" s="168">
        <v>0</v>
      </c>
      <c r="AZ485" s="168">
        <v>0</v>
      </c>
      <c r="BA485" s="168">
        <v>0</v>
      </c>
      <c r="BB485" s="168">
        <v>0</v>
      </c>
      <c r="BC485" s="168">
        <v>0</v>
      </c>
      <c r="BD485" s="168">
        <v>0</v>
      </c>
      <c r="BE485" s="168">
        <v>0</v>
      </c>
      <c r="BF485" s="168">
        <v>0</v>
      </c>
      <c r="BG485" s="168">
        <v>0</v>
      </c>
      <c r="BH485" s="168">
        <v>0</v>
      </c>
    </row>
    <row r="486" spans="1:60" ht="13.5" customHeight="1">
      <c r="A486" s="159">
        <v>479</v>
      </c>
      <c r="B486" s="58" t="s">
        <v>1017</v>
      </c>
      <c r="C486" s="160">
        <v>-57526.129999999888</v>
      </c>
      <c r="D486" s="168">
        <v>0</v>
      </c>
      <c r="E486" s="168">
        <v>0</v>
      </c>
      <c r="F486" s="168">
        <v>0</v>
      </c>
      <c r="G486" s="168">
        <v>0</v>
      </c>
      <c r="H486" s="168">
        <v>0</v>
      </c>
      <c r="I486" s="168">
        <v>0</v>
      </c>
      <c r="J486" s="168">
        <v>0</v>
      </c>
      <c r="K486" s="168">
        <v>0</v>
      </c>
      <c r="L486" s="168">
        <v>0</v>
      </c>
      <c r="M486" s="168">
        <v>0</v>
      </c>
      <c r="N486" s="168">
        <v>0</v>
      </c>
      <c r="O486" s="168">
        <v>0</v>
      </c>
      <c r="P486" s="168">
        <v>0</v>
      </c>
      <c r="Q486" s="168">
        <v>0</v>
      </c>
      <c r="R486" s="168">
        <v>0</v>
      </c>
      <c r="S486" s="168">
        <v>0</v>
      </c>
      <c r="T486" s="168">
        <v>0</v>
      </c>
      <c r="U486" s="168">
        <v>-57526.129999999888</v>
      </c>
      <c r="V486" s="168">
        <v>0</v>
      </c>
      <c r="W486" s="168">
        <v>0</v>
      </c>
      <c r="X486" s="168">
        <v>0</v>
      </c>
      <c r="Y486" s="168">
        <v>0</v>
      </c>
      <c r="Z486" s="168">
        <v>0</v>
      </c>
      <c r="AA486" s="168">
        <v>0</v>
      </c>
      <c r="AB486" s="168">
        <v>0</v>
      </c>
      <c r="AC486" s="168">
        <v>0</v>
      </c>
      <c r="AD486" s="168">
        <v>0</v>
      </c>
      <c r="AE486" s="168">
        <v>0</v>
      </c>
      <c r="AF486" s="168">
        <v>0</v>
      </c>
      <c r="AG486" s="168">
        <v>0</v>
      </c>
      <c r="AH486" s="168">
        <v>0</v>
      </c>
      <c r="AI486" s="168">
        <v>0</v>
      </c>
      <c r="AJ486" s="168">
        <v>0</v>
      </c>
      <c r="AK486" s="168">
        <v>0</v>
      </c>
      <c r="AL486" s="168">
        <v>0</v>
      </c>
      <c r="AM486" s="168">
        <v>0</v>
      </c>
      <c r="AN486" s="168">
        <v>0</v>
      </c>
      <c r="AO486" s="168">
        <v>0</v>
      </c>
      <c r="AP486" s="168">
        <v>0</v>
      </c>
      <c r="AQ486" s="168">
        <v>0</v>
      </c>
      <c r="AR486" s="168">
        <v>0</v>
      </c>
      <c r="AS486" s="168">
        <v>0</v>
      </c>
      <c r="AT486" s="168">
        <v>0</v>
      </c>
      <c r="AU486" s="168">
        <v>0</v>
      </c>
      <c r="AV486" s="168">
        <v>0</v>
      </c>
      <c r="AW486" s="168">
        <v>0</v>
      </c>
      <c r="AX486" s="168">
        <v>0</v>
      </c>
      <c r="AY486" s="168">
        <v>0</v>
      </c>
      <c r="AZ486" s="168">
        <v>0</v>
      </c>
      <c r="BA486" s="168">
        <v>0</v>
      </c>
      <c r="BB486" s="168">
        <v>0</v>
      </c>
      <c r="BC486" s="168">
        <v>0</v>
      </c>
      <c r="BD486" s="168">
        <v>0</v>
      </c>
      <c r="BE486" s="168">
        <v>0</v>
      </c>
      <c r="BF486" s="168">
        <v>0</v>
      </c>
      <c r="BG486" s="168">
        <v>0</v>
      </c>
      <c r="BH486" s="168">
        <v>0</v>
      </c>
    </row>
    <row r="487" spans="1:60" ht="13.5" customHeight="1">
      <c r="A487" s="159">
        <v>480</v>
      </c>
      <c r="B487" s="58" t="s">
        <v>1018</v>
      </c>
      <c r="C487" s="160">
        <v>-1363.5200000000186</v>
      </c>
      <c r="D487" s="168">
        <v>0</v>
      </c>
      <c r="E487" s="168">
        <v>0</v>
      </c>
      <c r="F487" s="168">
        <v>0</v>
      </c>
      <c r="G487" s="168">
        <v>0</v>
      </c>
      <c r="H487" s="168">
        <v>0</v>
      </c>
      <c r="I487" s="168">
        <v>0</v>
      </c>
      <c r="J487" s="168">
        <v>0</v>
      </c>
      <c r="K487" s="168">
        <v>0</v>
      </c>
      <c r="L487" s="168">
        <v>0</v>
      </c>
      <c r="M487" s="168">
        <v>0</v>
      </c>
      <c r="N487" s="168">
        <v>0</v>
      </c>
      <c r="O487" s="168">
        <v>0</v>
      </c>
      <c r="P487" s="168">
        <v>0</v>
      </c>
      <c r="Q487" s="168">
        <v>0</v>
      </c>
      <c r="R487" s="168">
        <v>0</v>
      </c>
      <c r="S487" s="168">
        <v>0</v>
      </c>
      <c r="T487" s="168">
        <v>0</v>
      </c>
      <c r="U487" s="168">
        <v>-1363.5200000000186</v>
      </c>
      <c r="V487" s="168">
        <v>0</v>
      </c>
      <c r="W487" s="168">
        <v>0</v>
      </c>
      <c r="X487" s="168">
        <v>0</v>
      </c>
      <c r="Y487" s="168">
        <v>0</v>
      </c>
      <c r="Z487" s="168">
        <v>0</v>
      </c>
      <c r="AA487" s="168">
        <v>0</v>
      </c>
      <c r="AB487" s="168">
        <v>0</v>
      </c>
      <c r="AC487" s="168">
        <v>0</v>
      </c>
      <c r="AD487" s="168">
        <v>0</v>
      </c>
      <c r="AE487" s="168">
        <v>0</v>
      </c>
      <c r="AF487" s="168">
        <v>0</v>
      </c>
      <c r="AG487" s="168">
        <v>0</v>
      </c>
      <c r="AH487" s="168">
        <v>0</v>
      </c>
      <c r="AI487" s="168">
        <v>0</v>
      </c>
      <c r="AJ487" s="168">
        <v>0</v>
      </c>
      <c r="AK487" s="168">
        <v>0</v>
      </c>
      <c r="AL487" s="168">
        <v>0</v>
      </c>
      <c r="AM487" s="168">
        <v>0</v>
      </c>
      <c r="AN487" s="168">
        <v>0</v>
      </c>
      <c r="AO487" s="168">
        <v>0</v>
      </c>
      <c r="AP487" s="168">
        <v>0</v>
      </c>
      <c r="AQ487" s="168">
        <v>0</v>
      </c>
      <c r="AR487" s="168">
        <v>0</v>
      </c>
      <c r="AS487" s="168">
        <v>0</v>
      </c>
      <c r="AT487" s="168">
        <v>0</v>
      </c>
      <c r="AU487" s="168">
        <v>0</v>
      </c>
      <c r="AV487" s="168">
        <v>0</v>
      </c>
      <c r="AW487" s="168">
        <v>0</v>
      </c>
      <c r="AX487" s="168">
        <v>0</v>
      </c>
      <c r="AY487" s="168">
        <v>0</v>
      </c>
      <c r="AZ487" s="168">
        <v>0</v>
      </c>
      <c r="BA487" s="168">
        <v>0</v>
      </c>
      <c r="BB487" s="168">
        <v>0</v>
      </c>
      <c r="BC487" s="168">
        <v>0</v>
      </c>
      <c r="BD487" s="168">
        <v>0</v>
      </c>
      <c r="BE487" s="168">
        <v>0</v>
      </c>
      <c r="BF487" s="168">
        <v>0</v>
      </c>
      <c r="BG487" s="168">
        <v>0</v>
      </c>
      <c r="BH487" s="168">
        <v>0</v>
      </c>
    </row>
    <row r="488" spans="1:60" ht="13.5" customHeight="1">
      <c r="A488" s="159">
        <v>481</v>
      </c>
      <c r="B488" s="58" t="s">
        <v>1019</v>
      </c>
      <c r="C488" s="160">
        <v>-2727.5100000000093</v>
      </c>
      <c r="D488" s="168">
        <v>0</v>
      </c>
      <c r="E488" s="168">
        <v>0</v>
      </c>
      <c r="F488" s="168">
        <v>0</v>
      </c>
      <c r="G488" s="168">
        <v>0</v>
      </c>
      <c r="H488" s="168">
        <v>0</v>
      </c>
      <c r="I488" s="168">
        <v>0</v>
      </c>
      <c r="J488" s="168">
        <v>0</v>
      </c>
      <c r="K488" s="168">
        <v>0</v>
      </c>
      <c r="L488" s="168">
        <v>0</v>
      </c>
      <c r="M488" s="168">
        <v>0</v>
      </c>
      <c r="N488" s="168">
        <v>0</v>
      </c>
      <c r="O488" s="168">
        <v>0</v>
      </c>
      <c r="P488" s="168">
        <v>0</v>
      </c>
      <c r="Q488" s="168">
        <v>0</v>
      </c>
      <c r="R488" s="168">
        <v>0</v>
      </c>
      <c r="S488" s="168">
        <v>0</v>
      </c>
      <c r="T488" s="168">
        <v>0</v>
      </c>
      <c r="U488" s="168">
        <v>-2727.5100000000093</v>
      </c>
      <c r="V488" s="168">
        <v>0</v>
      </c>
      <c r="W488" s="168">
        <v>0</v>
      </c>
      <c r="X488" s="168">
        <v>0</v>
      </c>
      <c r="Y488" s="168">
        <v>0</v>
      </c>
      <c r="Z488" s="168">
        <v>0</v>
      </c>
      <c r="AA488" s="168">
        <v>0</v>
      </c>
      <c r="AB488" s="168">
        <v>0</v>
      </c>
      <c r="AC488" s="168">
        <v>0</v>
      </c>
      <c r="AD488" s="168">
        <v>0</v>
      </c>
      <c r="AE488" s="168">
        <v>0</v>
      </c>
      <c r="AF488" s="168">
        <v>0</v>
      </c>
      <c r="AG488" s="168">
        <v>0</v>
      </c>
      <c r="AH488" s="168">
        <v>0</v>
      </c>
      <c r="AI488" s="168">
        <v>0</v>
      </c>
      <c r="AJ488" s="168">
        <v>0</v>
      </c>
      <c r="AK488" s="168">
        <v>0</v>
      </c>
      <c r="AL488" s="168">
        <v>0</v>
      </c>
      <c r="AM488" s="168">
        <v>0</v>
      </c>
      <c r="AN488" s="168">
        <v>0</v>
      </c>
      <c r="AO488" s="168">
        <v>0</v>
      </c>
      <c r="AP488" s="168">
        <v>0</v>
      </c>
      <c r="AQ488" s="168">
        <v>0</v>
      </c>
      <c r="AR488" s="168">
        <v>0</v>
      </c>
      <c r="AS488" s="168">
        <v>0</v>
      </c>
      <c r="AT488" s="168">
        <v>0</v>
      </c>
      <c r="AU488" s="168">
        <v>0</v>
      </c>
      <c r="AV488" s="168">
        <v>0</v>
      </c>
      <c r="AW488" s="168">
        <v>0</v>
      </c>
      <c r="AX488" s="168">
        <v>0</v>
      </c>
      <c r="AY488" s="168">
        <v>0</v>
      </c>
      <c r="AZ488" s="168">
        <v>0</v>
      </c>
      <c r="BA488" s="168">
        <v>0</v>
      </c>
      <c r="BB488" s="168">
        <v>0</v>
      </c>
      <c r="BC488" s="168">
        <v>0</v>
      </c>
      <c r="BD488" s="168">
        <v>0</v>
      </c>
      <c r="BE488" s="168">
        <v>0</v>
      </c>
      <c r="BF488" s="168">
        <v>0</v>
      </c>
      <c r="BG488" s="168">
        <v>0</v>
      </c>
      <c r="BH488" s="168">
        <v>0</v>
      </c>
    </row>
    <row r="489" spans="1:60" ht="13.5" customHeight="1">
      <c r="A489" s="159">
        <v>482</v>
      </c>
      <c r="B489" s="58" t="s">
        <v>1020</v>
      </c>
      <c r="C489" s="160">
        <v>-2730.0400000000081</v>
      </c>
      <c r="D489" s="168">
        <v>0</v>
      </c>
      <c r="E489" s="168">
        <v>0</v>
      </c>
      <c r="F489" s="168">
        <v>0</v>
      </c>
      <c r="G489" s="168">
        <v>0</v>
      </c>
      <c r="H489" s="168">
        <v>0</v>
      </c>
      <c r="I489" s="168">
        <v>0</v>
      </c>
      <c r="J489" s="168">
        <v>0</v>
      </c>
      <c r="K489" s="168">
        <v>0</v>
      </c>
      <c r="L489" s="168">
        <v>0</v>
      </c>
      <c r="M489" s="168">
        <v>0</v>
      </c>
      <c r="N489" s="168">
        <v>0</v>
      </c>
      <c r="O489" s="168">
        <v>0</v>
      </c>
      <c r="P489" s="168">
        <v>0</v>
      </c>
      <c r="Q489" s="168">
        <v>0</v>
      </c>
      <c r="R489" s="168">
        <v>0</v>
      </c>
      <c r="S489" s="168">
        <v>0</v>
      </c>
      <c r="T489" s="168">
        <v>0</v>
      </c>
      <c r="U489" s="168">
        <v>-2730.0400000000081</v>
      </c>
      <c r="V489" s="168">
        <v>0</v>
      </c>
      <c r="W489" s="168">
        <v>0</v>
      </c>
      <c r="X489" s="168">
        <v>0</v>
      </c>
      <c r="Y489" s="168">
        <v>0</v>
      </c>
      <c r="Z489" s="168">
        <v>0</v>
      </c>
      <c r="AA489" s="168">
        <v>0</v>
      </c>
      <c r="AB489" s="168">
        <v>0</v>
      </c>
      <c r="AC489" s="168">
        <v>0</v>
      </c>
      <c r="AD489" s="168">
        <v>0</v>
      </c>
      <c r="AE489" s="168">
        <v>0</v>
      </c>
      <c r="AF489" s="168">
        <v>0</v>
      </c>
      <c r="AG489" s="168">
        <v>0</v>
      </c>
      <c r="AH489" s="168">
        <v>0</v>
      </c>
      <c r="AI489" s="168">
        <v>0</v>
      </c>
      <c r="AJ489" s="168">
        <v>0</v>
      </c>
      <c r="AK489" s="168">
        <v>0</v>
      </c>
      <c r="AL489" s="168">
        <v>0</v>
      </c>
      <c r="AM489" s="168">
        <v>0</v>
      </c>
      <c r="AN489" s="168">
        <v>0</v>
      </c>
      <c r="AO489" s="168">
        <v>0</v>
      </c>
      <c r="AP489" s="168">
        <v>0</v>
      </c>
      <c r="AQ489" s="168">
        <v>0</v>
      </c>
      <c r="AR489" s="168">
        <v>0</v>
      </c>
      <c r="AS489" s="168">
        <v>0</v>
      </c>
      <c r="AT489" s="168">
        <v>0</v>
      </c>
      <c r="AU489" s="168">
        <v>0</v>
      </c>
      <c r="AV489" s="168">
        <v>0</v>
      </c>
      <c r="AW489" s="168">
        <v>0</v>
      </c>
      <c r="AX489" s="168">
        <v>0</v>
      </c>
      <c r="AY489" s="168">
        <v>0</v>
      </c>
      <c r="AZ489" s="168">
        <v>0</v>
      </c>
      <c r="BA489" s="168">
        <v>0</v>
      </c>
      <c r="BB489" s="168">
        <v>0</v>
      </c>
      <c r="BC489" s="168">
        <v>0</v>
      </c>
      <c r="BD489" s="168">
        <v>0</v>
      </c>
      <c r="BE489" s="168">
        <v>0</v>
      </c>
      <c r="BF489" s="168">
        <v>0</v>
      </c>
      <c r="BG489" s="168">
        <v>0</v>
      </c>
      <c r="BH489" s="168">
        <v>0</v>
      </c>
    </row>
    <row r="490" spans="1:60" ht="14.15" customHeight="1">
      <c r="A490" s="159">
        <v>483</v>
      </c>
      <c r="B490" s="58" t="s">
        <v>1021</v>
      </c>
      <c r="C490" s="160">
        <v>-243878.88847500016</v>
      </c>
      <c r="D490" s="168">
        <v>0</v>
      </c>
      <c r="E490" s="168">
        <v>0</v>
      </c>
      <c r="F490" s="168">
        <v>0</v>
      </c>
      <c r="G490" s="168">
        <v>0</v>
      </c>
      <c r="H490" s="168">
        <v>0</v>
      </c>
      <c r="I490" s="168">
        <v>0</v>
      </c>
      <c r="J490" s="168">
        <v>0</v>
      </c>
      <c r="K490" s="168">
        <v>0</v>
      </c>
      <c r="L490" s="168">
        <v>0</v>
      </c>
      <c r="M490" s="168">
        <v>0</v>
      </c>
      <c r="N490" s="168">
        <v>0</v>
      </c>
      <c r="O490" s="168">
        <v>0</v>
      </c>
      <c r="P490" s="168">
        <v>0</v>
      </c>
      <c r="Q490" s="168">
        <v>0</v>
      </c>
      <c r="R490" s="168">
        <v>0</v>
      </c>
      <c r="S490" s="168">
        <v>0</v>
      </c>
      <c r="T490" s="168">
        <v>0</v>
      </c>
      <c r="U490" s="168">
        <v>0</v>
      </c>
      <c r="V490" s="168">
        <v>0</v>
      </c>
      <c r="W490" s="168">
        <v>-243878.88847500016</v>
      </c>
      <c r="X490" s="168">
        <v>0</v>
      </c>
      <c r="Y490" s="168">
        <v>0</v>
      </c>
      <c r="Z490" s="168">
        <v>0</v>
      </c>
      <c r="AA490" s="168">
        <v>0</v>
      </c>
      <c r="AB490" s="168">
        <v>0</v>
      </c>
      <c r="AC490" s="168">
        <v>0</v>
      </c>
      <c r="AD490" s="168">
        <v>0</v>
      </c>
      <c r="AE490" s="168">
        <v>0</v>
      </c>
      <c r="AF490" s="168">
        <v>0</v>
      </c>
      <c r="AG490" s="168">
        <v>0</v>
      </c>
      <c r="AH490" s="168">
        <v>0</v>
      </c>
      <c r="AI490" s="168">
        <v>0</v>
      </c>
      <c r="AJ490" s="168">
        <v>0</v>
      </c>
      <c r="AK490" s="168">
        <v>0</v>
      </c>
      <c r="AL490" s="168">
        <v>0</v>
      </c>
      <c r="AM490" s="168">
        <v>0</v>
      </c>
      <c r="AN490" s="168">
        <v>0</v>
      </c>
      <c r="AO490" s="168">
        <v>0</v>
      </c>
      <c r="AP490" s="168">
        <v>0</v>
      </c>
      <c r="AQ490" s="168">
        <v>0</v>
      </c>
      <c r="AR490" s="168">
        <v>0</v>
      </c>
      <c r="AS490" s="168">
        <v>0</v>
      </c>
      <c r="AT490" s="168">
        <v>0</v>
      </c>
      <c r="AU490" s="168">
        <v>0</v>
      </c>
      <c r="AV490" s="168">
        <v>0</v>
      </c>
      <c r="AW490" s="168">
        <v>0</v>
      </c>
      <c r="AX490" s="168">
        <v>0</v>
      </c>
      <c r="AY490" s="168">
        <v>0</v>
      </c>
      <c r="AZ490" s="168">
        <v>0</v>
      </c>
      <c r="BA490" s="168">
        <v>0</v>
      </c>
      <c r="BB490" s="168">
        <v>0</v>
      </c>
      <c r="BC490" s="168">
        <v>0</v>
      </c>
      <c r="BD490" s="168">
        <v>0</v>
      </c>
      <c r="BE490" s="168">
        <v>0</v>
      </c>
      <c r="BF490" s="168">
        <v>0</v>
      </c>
      <c r="BG490" s="168">
        <v>0</v>
      </c>
      <c r="BH490" s="168">
        <v>0</v>
      </c>
    </row>
    <row r="491" spans="1:60" ht="14.15" customHeight="1">
      <c r="A491" s="159">
        <v>484</v>
      </c>
      <c r="C491" s="160">
        <v>0</v>
      </c>
      <c r="D491" s="168"/>
      <c r="E491" s="168"/>
      <c r="F491" s="168"/>
      <c r="G491" s="168"/>
      <c r="H491" s="168"/>
      <c r="I491" s="168"/>
      <c r="J491" s="168"/>
      <c r="K491" s="168"/>
      <c r="L491" s="168"/>
      <c r="M491" s="168"/>
      <c r="N491" s="168"/>
      <c r="O491" s="168"/>
      <c r="P491" s="168"/>
      <c r="Q491" s="168"/>
      <c r="R491" s="168"/>
      <c r="S491" s="168"/>
      <c r="T491" s="168"/>
      <c r="U491" s="168"/>
      <c r="V491" s="168"/>
      <c r="W491" s="168"/>
      <c r="X491" s="168"/>
      <c r="Y491" s="168"/>
      <c r="Z491" s="168"/>
      <c r="AA491" s="168"/>
      <c r="AB491" s="168"/>
      <c r="AC491" s="168"/>
      <c r="AD491" s="168"/>
      <c r="AE491" s="168"/>
      <c r="AF491" s="168"/>
      <c r="AG491" s="168"/>
      <c r="AH491" s="168"/>
      <c r="AI491" s="168"/>
      <c r="AJ491" s="168"/>
      <c r="AK491" s="168"/>
      <c r="AL491" s="168"/>
      <c r="AM491" s="168"/>
      <c r="AN491" s="168"/>
      <c r="AO491" s="168"/>
      <c r="AP491" s="168"/>
      <c r="AQ491" s="168"/>
      <c r="AR491" s="168"/>
      <c r="AS491" s="168"/>
      <c r="AT491" s="168"/>
      <c r="AU491" s="168"/>
      <c r="AV491" s="168"/>
      <c r="AW491" s="168"/>
      <c r="AX491" s="168"/>
      <c r="AY491" s="168"/>
      <c r="AZ491" s="168"/>
      <c r="BA491" s="168"/>
      <c r="BB491" s="168"/>
      <c r="BC491" s="168"/>
      <c r="BD491" s="168"/>
      <c r="BE491" s="168"/>
      <c r="BF491" s="168"/>
      <c r="BG491" s="168"/>
      <c r="BH491" s="168"/>
    </row>
    <row r="492" spans="1:60" ht="14.15" customHeight="1">
      <c r="A492" s="159">
        <v>485</v>
      </c>
      <c r="B492" s="59" t="s">
        <v>1022</v>
      </c>
      <c r="C492" s="160">
        <v>0</v>
      </c>
      <c r="D492" s="168"/>
      <c r="E492" s="168"/>
      <c r="F492" s="168"/>
      <c r="G492" s="168"/>
      <c r="H492" s="168"/>
      <c r="I492" s="168"/>
      <c r="J492" s="168"/>
      <c r="K492" s="168"/>
      <c r="L492" s="168"/>
      <c r="M492" s="168"/>
      <c r="N492" s="168"/>
      <c r="O492" s="168">
        <v>0</v>
      </c>
      <c r="P492" s="168"/>
      <c r="Q492" s="168"/>
      <c r="R492" s="168"/>
      <c r="S492" s="168"/>
      <c r="T492" s="168"/>
      <c r="U492" s="168"/>
      <c r="V492" s="168"/>
      <c r="W492" s="168"/>
      <c r="X492" s="168"/>
      <c r="Y492" s="168"/>
      <c r="Z492" s="168"/>
      <c r="AA492" s="168"/>
      <c r="AB492" s="168"/>
      <c r="AC492" s="168"/>
      <c r="AD492" s="168"/>
      <c r="AE492" s="168"/>
      <c r="AF492" s="168"/>
      <c r="AG492" s="168"/>
      <c r="AH492" s="168"/>
      <c r="AI492" s="168"/>
      <c r="AJ492" s="168"/>
      <c r="AK492" s="168"/>
      <c r="AL492" s="168"/>
      <c r="AM492" s="168"/>
      <c r="AN492" s="168"/>
      <c r="AO492" s="168"/>
      <c r="AP492" s="168"/>
      <c r="AQ492" s="168"/>
      <c r="AR492" s="168"/>
      <c r="AS492" s="168"/>
      <c r="AT492" s="168"/>
      <c r="AU492" s="168"/>
      <c r="AV492" s="168"/>
      <c r="AW492" s="168"/>
      <c r="AX492" s="168"/>
      <c r="AY492" s="168"/>
      <c r="AZ492" s="168"/>
      <c r="BA492" s="168"/>
      <c r="BB492" s="168"/>
      <c r="BC492" s="168"/>
      <c r="BD492" s="168"/>
      <c r="BE492" s="168"/>
      <c r="BF492" s="168"/>
      <c r="BG492" s="168"/>
      <c r="BH492" s="168"/>
    </row>
    <row r="493" spans="1:60" ht="13.5" customHeight="1">
      <c r="A493" s="159">
        <v>486</v>
      </c>
      <c r="B493" s="58" t="s">
        <v>1023</v>
      </c>
      <c r="C493" s="160">
        <v>0</v>
      </c>
      <c r="D493" s="168">
        <v>0</v>
      </c>
      <c r="E493" s="168">
        <v>0</v>
      </c>
      <c r="F493" s="168">
        <v>0</v>
      </c>
      <c r="G493" s="168">
        <v>0</v>
      </c>
      <c r="H493" s="168">
        <v>0</v>
      </c>
      <c r="I493" s="168">
        <v>0</v>
      </c>
      <c r="J493" s="168">
        <v>0</v>
      </c>
      <c r="K493" s="168">
        <v>0</v>
      </c>
      <c r="L493" s="168">
        <v>0</v>
      </c>
      <c r="M493" s="168">
        <v>0</v>
      </c>
      <c r="N493" s="168">
        <v>0</v>
      </c>
      <c r="O493" s="168">
        <v>0</v>
      </c>
      <c r="P493" s="168">
        <v>0</v>
      </c>
      <c r="Q493" s="168">
        <v>0</v>
      </c>
      <c r="R493" s="168">
        <v>0</v>
      </c>
      <c r="S493" s="168">
        <v>0</v>
      </c>
      <c r="T493" s="168">
        <v>0</v>
      </c>
      <c r="U493" s="168">
        <v>0</v>
      </c>
      <c r="V493" s="168">
        <v>0</v>
      </c>
      <c r="W493" s="168">
        <v>0</v>
      </c>
      <c r="X493" s="168">
        <v>0</v>
      </c>
      <c r="Y493" s="168">
        <v>0</v>
      </c>
      <c r="Z493" s="168">
        <v>0</v>
      </c>
      <c r="AA493" s="168">
        <v>0</v>
      </c>
      <c r="AB493" s="168">
        <v>0</v>
      </c>
      <c r="AC493" s="168">
        <v>0</v>
      </c>
      <c r="AD493" s="168">
        <v>0</v>
      </c>
      <c r="AE493" s="168">
        <v>0</v>
      </c>
      <c r="AF493" s="168">
        <v>0</v>
      </c>
      <c r="AG493" s="168">
        <v>0</v>
      </c>
      <c r="AH493" s="168">
        <v>0</v>
      </c>
      <c r="AI493" s="168">
        <v>0</v>
      </c>
      <c r="AJ493" s="168">
        <v>0</v>
      </c>
      <c r="AK493" s="168">
        <v>0</v>
      </c>
      <c r="AL493" s="168">
        <v>0</v>
      </c>
      <c r="AM493" s="168">
        <v>0</v>
      </c>
      <c r="AN493" s="168">
        <v>0</v>
      </c>
      <c r="AO493" s="168">
        <v>0</v>
      </c>
      <c r="AP493" s="168">
        <v>0</v>
      </c>
      <c r="AQ493" s="168">
        <v>0</v>
      </c>
      <c r="AR493" s="168">
        <v>0</v>
      </c>
      <c r="AS493" s="168">
        <v>0</v>
      </c>
      <c r="AT493" s="168">
        <v>0</v>
      </c>
      <c r="AU493" s="168">
        <v>0</v>
      </c>
      <c r="AV493" s="168">
        <v>0</v>
      </c>
      <c r="AW493" s="168">
        <v>0</v>
      </c>
      <c r="AX493" s="168">
        <v>0</v>
      </c>
      <c r="AY493" s="168">
        <v>0</v>
      </c>
      <c r="AZ493" s="168">
        <v>0</v>
      </c>
      <c r="BA493" s="168">
        <v>0</v>
      </c>
      <c r="BB493" s="168">
        <v>0</v>
      </c>
      <c r="BC493" s="168">
        <v>0</v>
      </c>
      <c r="BD493" s="168">
        <v>0</v>
      </c>
      <c r="BE493" s="168">
        <v>0</v>
      </c>
      <c r="BF493" s="168">
        <v>0</v>
      </c>
      <c r="BG493" s="168">
        <v>0</v>
      </c>
      <c r="BH493" s="168">
        <v>0</v>
      </c>
    </row>
    <row r="494" spans="1:60" ht="13.5" customHeight="1">
      <c r="A494" s="159">
        <v>487</v>
      </c>
      <c r="B494" s="58" t="s">
        <v>1024</v>
      </c>
      <c r="C494" s="160">
        <v>0</v>
      </c>
      <c r="D494" s="168">
        <v>0</v>
      </c>
      <c r="E494" s="168">
        <v>0</v>
      </c>
      <c r="F494" s="168">
        <v>0</v>
      </c>
      <c r="G494" s="168">
        <v>0</v>
      </c>
      <c r="H494" s="168">
        <v>0</v>
      </c>
      <c r="I494" s="168">
        <v>0</v>
      </c>
      <c r="J494" s="168">
        <v>0</v>
      </c>
      <c r="K494" s="168">
        <v>0</v>
      </c>
      <c r="L494" s="168">
        <v>0</v>
      </c>
      <c r="M494" s="168">
        <v>0</v>
      </c>
      <c r="N494" s="168">
        <v>0</v>
      </c>
      <c r="O494" s="168">
        <v>0</v>
      </c>
      <c r="P494" s="168">
        <v>0</v>
      </c>
      <c r="Q494" s="168">
        <v>0</v>
      </c>
      <c r="R494" s="168">
        <v>0</v>
      </c>
      <c r="S494" s="168">
        <v>0</v>
      </c>
      <c r="T494" s="168">
        <v>0</v>
      </c>
      <c r="U494" s="168">
        <v>0</v>
      </c>
      <c r="V494" s="168">
        <v>0</v>
      </c>
      <c r="W494" s="168">
        <v>0</v>
      </c>
      <c r="X494" s="168">
        <v>0</v>
      </c>
      <c r="Y494" s="168">
        <v>0</v>
      </c>
      <c r="Z494" s="168">
        <v>0</v>
      </c>
      <c r="AA494" s="168">
        <v>0</v>
      </c>
      <c r="AB494" s="168">
        <v>0</v>
      </c>
      <c r="AC494" s="168">
        <v>0</v>
      </c>
      <c r="AD494" s="168">
        <v>0</v>
      </c>
      <c r="AE494" s="168">
        <v>0</v>
      </c>
      <c r="AF494" s="168">
        <v>0</v>
      </c>
      <c r="AG494" s="168">
        <v>0</v>
      </c>
      <c r="AH494" s="168">
        <v>0</v>
      </c>
      <c r="AI494" s="168">
        <v>0</v>
      </c>
      <c r="AJ494" s="168">
        <v>0</v>
      </c>
      <c r="AK494" s="168">
        <v>0</v>
      </c>
      <c r="AL494" s="168">
        <v>0</v>
      </c>
      <c r="AM494" s="168">
        <v>0</v>
      </c>
      <c r="AN494" s="168">
        <v>0</v>
      </c>
      <c r="AO494" s="168">
        <v>0</v>
      </c>
      <c r="AP494" s="168">
        <v>0</v>
      </c>
      <c r="AQ494" s="168">
        <v>0</v>
      </c>
      <c r="AR494" s="168">
        <v>0</v>
      </c>
      <c r="AS494" s="168">
        <v>0</v>
      </c>
      <c r="AT494" s="168">
        <v>0</v>
      </c>
      <c r="AU494" s="168">
        <v>0</v>
      </c>
      <c r="AV494" s="168">
        <v>0</v>
      </c>
      <c r="AW494" s="168">
        <v>0</v>
      </c>
      <c r="AX494" s="168">
        <v>0</v>
      </c>
      <c r="AY494" s="168">
        <v>0</v>
      </c>
      <c r="AZ494" s="168">
        <v>0</v>
      </c>
      <c r="BA494" s="168">
        <v>0</v>
      </c>
      <c r="BB494" s="168">
        <v>0</v>
      </c>
      <c r="BC494" s="168">
        <v>0</v>
      </c>
      <c r="BD494" s="168">
        <v>0</v>
      </c>
      <c r="BE494" s="168">
        <v>0</v>
      </c>
      <c r="BF494" s="168">
        <v>0</v>
      </c>
      <c r="BG494" s="168">
        <v>0</v>
      </c>
      <c r="BH494" s="168">
        <v>0</v>
      </c>
    </row>
    <row r="495" spans="1:60" ht="13.5" customHeight="1">
      <c r="A495" s="159">
        <v>488</v>
      </c>
      <c r="B495" s="58" t="s">
        <v>1025</v>
      </c>
      <c r="C495" s="160">
        <v>-2530.4900000000198</v>
      </c>
      <c r="D495" s="168">
        <v>0</v>
      </c>
      <c r="E495" s="168">
        <v>0</v>
      </c>
      <c r="F495" s="168">
        <v>0</v>
      </c>
      <c r="G495" s="168">
        <v>0</v>
      </c>
      <c r="H495" s="168">
        <v>0</v>
      </c>
      <c r="I495" s="168">
        <v>0</v>
      </c>
      <c r="J495" s="168">
        <v>0</v>
      </c>
      <c r="K495" s="168">
        <v>0</v>
      </c>
      <c r="L495" s="168">
        <v>0</v>
      </c>
      <c r="M495" s="168">
        <v>0</v>
      </c>
      <c r="N495" s="168">
        <v>0</v>
      </c>
      <c r="O495" s="168">
        <v>0</v>
      </c>
      <c r="P495" s="168">
        <v>0</v>
      </c>
      <c r="Q495" s="168">
        <v>0</v>
      </c>
      <c r="R495" s="168">
        <v>0</v>
      </c>
      <c r="S495" s="168">
        <v>0</v>
      </c>
      <c r="T495" s="168">
        <v>0</v>
      </c>
      <c r="U495" s="168">
        <v>-2530.4900000000198</v>
      </c>
      <c r="V495" s="168">
        <v>0</v>
      </c>
      <c r="W495" s="168">
        <v>0</v>
      </c>
      <c r="X495" s="168">
        <v>0</v>
      </c>
      <c r="Y495" s="168">
        <v>0</v>
      </c>
      <c r="Z495" s="168">
        <v>0</v>
      </c>
      <c r="AA495" s="168">
        <v>0</v>
      </c>
      <c r="AB495" s="168">
        <v>0</v>
      </c>
      <c r="AC495" s="168">
        <v>0</v>
      </c>
      <c r="AD495" s="168">
        <v>0</v>
      </c>
      <c r="AE495" s="168">
        <v>0</v>
      </c>
      <c r="AF495" s="168">
        <v>0</v>
      </c>
      <c r="AG495" s="168">
        <v>0</v>
      </c>
      <c r="AH495" s="168">
        <v>0</v>
      </c>
      <c r="AI495" s="168">
        <v>0</v>
      </c>
      <c r="AJ495" s="168">
        <v>0</v>
      </c>
      <c r="AK495" s="168">
        <v>0</v>
      </c>
      <c r="AL495" s="168">
        <v>0</v>
      </c>
      <c r="AM495" s="168">
        <v>0</v>
      </c>
      <c r="AN495" s="168">
        <v>0</v>
      </c>
      <c r="AO495" s="168">
        <v>0</v>
      </c>
      <c r="AP495" s="168">
        <v>0</v>
      </c>
      <c r="AQ495" s="168">
        <v>0</v>
      </c>
      <c r="AR495" s="168">
        <v>0</v>
      </c>
      <c r="AS495" s="168">
        <v>0</v>
      </c>
      <c r="AT495" s="168">
        <v>0</v>
      </c>
      <c r="AU495" s="168">
        <v>0</v>
      </c>
      <c r="AV495" s="168">
        <v>0</v>
      </c>
      <c r="AW495" s="168">
        <v>0</v>
      </c>
      <c r="AX495" s="168">
        <v>0</v>
      </c>
      <c r="AY495" s="168">
        <v>0</v>
      </c>
      <c r="AZ495" s="168">
        <v>0</v>
      </c>
      <c r="BA495" s="168">
        <v>0</v>
      </c>
      <c r="BB495" s="168">
        <v>0</v>
      </c>
      <c r="BC495" s="168">
        <v>0</v>
      </c>
      <c r="BD495" s="168">
        <v>0</v>
      </c>
      <c r="BE495" s="168">
        <v>0</v>
      </c>
      <c r="BF495" s="168">
        <v>0</v>
      </c>
      <c r="BG495" s="168">
        <v>0</v>
      </c>
      <c r="BH495" s="168">
        <v>0</v>
      </c>
    </row>
    <row r="496" spans="1:60" ht="14.15" customHeight="1">
      <c r="A496" s="159">
        <v>489</v>
      </c>
      <c r="B496" s="58" t="s">
        <v>1100</v>
      </c>
      <c r="C496" s="160">
        <v>155606.52000000011</v>
      </c>
      <c r="D496" s="168">
        <v>0</v>
      </c>
      <c r="E496" s="168">
        <v>0</v>
      </c>
      <c r="F496" s="168">
        <v>0</v>
      </c>
      <c r="G496" s="168">
        <v>0</v>
      </c>
      <c r="H496" s="168">
        <v>0</v>
      </c>
      <c r="I496" s="168">
        <v>0</v>
      </c>
      <c r="J496" s="168">
        <v>0</v>
      </c>
      <c r="K496" s="168">
        <v>0</v>
      </c>
      <c r="L496" s="168">
        <v>0</v>
      </c>
      <c r="M496" s="168">
        <v>0</v>
      </c>
      <c r="N496" s="168">
        <v>0</v>
      </c>
      <c r="O496" s="168">
        <v>0</v>
      </c>
      <c r="P496" s="168">
        <v>0</v>
      </c>
      <c r="Q496" s="168">
        <v>0</v>
      </c>
      <c r="R496" s="168">
        <v>0</v>
      </c>
      <c r="S496" s="168">
        <v>0</v>
      </c>
      <c r="T496" s="168">
        <v>0</v>
      </c>
      <c r="U496" s="168">
        <v>31039.870000000112</v>
      </c>
      <c r="V496" s="168">
        <v>0</v>
      </c>
      <c r="W496" s="168">
        <v>0</v>
      </c>
      <c r="X496" s="168">
        <v>0</v>
      </c>
      <c r="Y496" s="168">
        <v>0</v>
      </c>
      <c r="Z496" s="168">
        <v>0</v>
      </c>
      <c r="AA496" s="168">
        <v>0</v>
      </c>
      <c r="AB496" s="168">
        <v>0</v>
      </c>
      <c r="AC496" s="168">
        <v>0</v>
      </c>
      <c r="AD496" s="168">
        <v>0</v>
      </c>
      <c r="AE496" s="168">
        <v>0</v>
      </c>
      <c r="AF496" s="168">
        <v>0</v>
      </c>
      <c r="AG496" s="168">
        <v>0</v>
      </c>
      <c r="AH496" s="168">
        <v>0</v>
      </c>
      <c r="AI496" s="168">
        <v>0</v>
      </c>
      <c r="AJ496" s="168">
        <v>0</v>
      </c>
      <c r="AK496" s="168">
        <v>124566.65</v>
      </c>
      <c r="AL496" s="168">
        <v>0</v>
      </c>
      <c r="AM496" s="168">
        <v>0</v>
      </c>
      <c r="AN496" s="168">
        <v>0</v>
      </c>
      <c r="AO496" s="168">
        <v>0</v>
      </c>
      <c r="AP496" s="168">
        <v>0</v>
      </c>
      <c r="AQ496" s="168">
        <v>0</v>
      </c>
      <c r="AR496" s="168">
        <v>0</v>
      </c>
      <c r="AS496" s="168">
        <v>0</v>
      </c>
      <c r="AT496" s="168">
        <v>0</v>
      </c>
      <c r="AU496" s="168">
        <v>0</v>
      </c>
      <c r="AV496" s="168">
        <v>0</v>
      </c>
      <c r="AW496" s="168">
        <v>0</v>
      </c>
      <c r="AX496" s="168">
        <v>0</v>
      </c>
      <c r="AY496" s="168">
        <v>0</v>
      </c>
      <c r="AZ496" s="168">
        <v>0</v>
      </c>
      <c r="BA496" s="168">
        <v>0</v>
      </c>
      <c r="BB496" s="168">
        <v>0</v>
      </c>
      <c r="BC496" s="168">
        <v>0</v>
      </c>
      <c r="BD496" s="168">
        <v>0</v>
      </c>
      <c r="BE496" s="168">
        <v>0</v>
      </c>
      <c r="BF496" s="168">
        <v>0</v>
      </c>
      <c r="BG496" s="168">
        <v>0</v>
      </c>
      <c r="BH496" s="168">
        <v>0</v>
      </c>
    </row>
    <row r="497" spans="1:60" ht="14.15" customHeight="1">
      <c r="A497" s="159">
        <v>490</v>
      </c>
      <c r="B497" s="58" t="s">
        <v>438</v>
      </c>
      <c r="C497" s="160">
        <v>0</v>
      </c>
      <c r="D497" s="168">
        <v>0</v>
      </c>
      <c r="E497" s="168">
        <v>0</v>
      </c>
      <c r="F497" s="168">
        <v>0</v>
      </c>
      <c r="G497" s="168">
        <v>0</v>
      </c>
      <c r="H497" s="168">
        <v>0</v>
      </c>
      <c r="I497" s="168">
        <v>0</v>
      </c>
      <c r="J497" s="168">
        <v>0</v>
      </c>
      <c r="K497" s="168">
        <v>0</v>
      </c>
      <c r="L497" s="168">
        <v>0</v>
      </c>
      <c r="M497" s="168">
        <v>0</v>
      </c>
      <c r="N497" s="168">
        <v>0</v>
      </c>
      <c r="O497" s="168">
        <v>0</v>
      </c>
      <c r="P497" s="168">
        <v>0</v>
      </c>
      <c r="Q497" s="168">
        <v>0</v>
      </c>
      <c r="R497" s="168">
        <v>0</v>
      </c>
      <c r="S497" s="168">
        <v>0</v>
      </c>
      <c r="T497" s="168">
        <v>0</v>
      </c>
      <c r="U497" s="168">
        <v>0</v>
      </c>
      <c r="V497" s="168">
        <v>0</v>
      </c>
      <c r="W497" s="168">
        <v>0</v>
      </c>
      <c r="X497" s="168">
        <v>0</v>
      </c>
      <c r="Y497" s="168">
        <v>0</v>
      </c>
      <c r="Z497" s="168">
        <v>0</v>
      </c>
      <c r="AA497" s="168">
        <v>0</v>
      </c>
      <c r="AB497" s="168">
        <v>0</v>
      </c>
      <c r="AC497" s="168">
        <v>0</v>
      </c>
      <c r="AD497" s="168">
        <v>0</v>
      </c>
      <c r="AE497" s="168">
        <v>0</v>
      </c>
      <c r="AF497" s="168">
        <v>0</v>
      </c>
      <c r="AG497" s="168">
        <v>0</v>
      </c>
      <c r="AH497" s="168">
        <v>0</v>
      </c>
      <c r="AI497" s="168">
        <v>0</v>
      </c>
      <c r="AJ497" s="168">
        <v>0</v>
      </c>
      <c r="AK497" s="168">
        <v>0</v>
      </c>
      <c r="AL497" s="168">
        <v>0</v>
      </c>
      <c r="AM497" s="168">
        <v>0</v>
      </c>
      <c r="AN497" s="168">
        <v>0</v>
      </c>
      <c r="AO497" s="168">
        <v>0</v>
      </c>
      <c r="AP497" s="168">
        <v>0</v>
      </c>
      <c r="AQ497" s="168">
        <v>0</v>
      </c>
      <c r="AR497" s="168">
        <v>0</v>
      </c>
      <c r="AS497" s="168">
        <v>0</v>
      </c>
      <c r="AT497" s="168">
        <v>0</v>
      </c>
      <c r="AU497" s="168">
        <v>0</v>
      </c>
      <c r="AV497" s="168">
        <v>0</v>
      </c>
      <c r="AW497" s="168">
        <v>0</v>
      </c>
      <c r="AX497" s="168">
        <v>0</v>
      </c>
      <c r="AY497" s="168">
        <v>0</v>
      </c>
      <c r="AZ497" s="168">
        <v>0</v>
      </c>
      <c r="BA497" s="168">
        <v>0</v>
      </c>
      <c r="BB497" s="168">
        <v>0</v>
      </c>
      <c r="BC497" s="168">
        <v>0</v>
      </c>
      <c r="BD497" s="168">
        <v>0</v>
      </c>
      <c r="BE497" s="168">
        <v>0</v>
      </c>
      <c r="BF497" s="168">
        <v>0</v>
      </c>
      <c r="BG497" s="168">
        <v>0</v>
      </c>
      <c r="BH497" s="168">
        <v>0</v>
      </c>
    </row>
    <row r="498" spans="1:60" ht="14.15" customHeight="1">
      <c r="A498" s="159">
        <v>491</v>
      </c>
      <c r="B498" s="58" t="s">
        <v>1027</v>
      </c>
      <c r="C498" s="160">
        <v>-7.1299999999999955</v>
      </c>
      <c r="D498" s="168"/>
      <c r="E498" s="168"/>
      <c r="F498" s="168"/>
      <c r="G498" s="168"/>
      <c r="H498" s="168"/>
      <c r="I498" s="168"/>
      <c r="J498" s="168"/>
      <c r="K498" s="168">
        <v>0</v>
      </c>
      <c r="L498" s="168"/>
      <c r="M498" s="168"/>
      <c r="N498" s="168"/>
      <c r="O498" s="168"/>
      <c r="P498" s="168"/>
      <c r="Q498" s="168"/>
      <c r="R498" s="168"/>
      <c r="S498" s="168"/>
      <c r="T498" s="168"/>
      <c r="U498" s="168">
        <v>-7.1299999999999955</v>
      </c>
      <c r="V498" s="168"/>
      <c r="W498" s="168"/>
      <c r="X498" s="168"/>
      <c r="Y498" s="168"/>
      <c r="Z498" s="168"/>
      <c r="AA498" s="168"/>
      <c r="AB498" s="168"/>
      <c r="AC498" s="168"/>
      <c r="AD498" s="168"/>
      <c r="AE498" s="168"/>
      <c r="AF498" s="168"/>
      <c r="AG498" s="168"/>
      <c r="AH498" s="168"/>
      <c r="AI498" s="168"/>
      <c r="AJ498" s="168"/>
      <c r="AK498" s="168"/>
      <c r="AL498" s="168"/>
      <c r="AM498" s="168"/>
      <c r="AN498" s="168"/>
      <c r="AO498" s="168"/>
      <c r="AP498" s="168"/>
      <c r="AQ498" s="168"/>
      <c r="AR498" s="168"/>
      <c r="AS498" s="168"/>
      <c r="AT498" s="168"/>
      <c r="AU498" s="168"/>
      <c r="AV498" s="168"/>
      <c r="AW498" s="168"/>
      <c r="AX498" s="168"/>
      <c r="AY498" s="168"/>
      <c r="AZ498" s="168"/>
      <c r="BA498" s="168"/>
      <c r="BB498" s="168"/>
      <c r="BC498" s="168"/>
      <c r="BD498" s="168"/>
      <c r="BE498" s="168"/>
      <c r="BF498" s="168"/>
      <c r="BG498" s="168"/>
      <c r="BH498" s="168"/>
    </row>
    <row r="499" spans="1:60" ht="14.15" customHeight="1">
      <c r="A499" s="159">
        <v>492</v>
      </c>
      <c r="B499" s="58" t="s">
        <v>1028</v>
      </c>
      <c r="C499" s="160">
        <v>0</v>
      </c>
      <c r="D499" s="168"/>
      <c r="E499" s="168"/>
      <c r="F499" s="168"/>
      <c r="G499" s="168"/>
      <c r="H499" s="168"/>
      <c r="I499" s="168"/>
      <c r="J499" s="168"/>
      <c r="K499" s="168">
        <v>0</v>
      </c>
      <c r="L499" s="168"/>
      <c r="M499" s="168"/>
      <c r="N499" s="168"/>
      <c r="O499" s="168"/>
      <c r="P499" s="168"/>
      <c r="Q499" s="168"/>
      <c r="R499" s="168"/>
      <c r="S499" s="168"/>
      <c r="T499" s="168"/>
      <c r="U499" s="168">
        <v>0</v>
      </c>
      <c r="V499" s="168"/>
      <c r="W499" s="168"/>
      <c r="X499" s="168"/>
      <c r="Y499" s="168"/>
      <c r="Z499" s="168"/>
      <c r="AA499" s="168"/>
      <c r="AB499" s="168"/>
      <c r="AC499" s="168"/>
      <c r="AD499" s="168"/>
      <c r="AE499" s="168"/>
      <c r="AF499" s="168"/>
      <c r="AG499" s="168"/>
      <c r="AH499" s="168"/>
      <c r="AI499" s="168"/>
      <c r="AJ499" s="168"/>
      <c r="AK499" s="168"/>
      <c r="AL499" s="168"/>
      <c r="AM499" s="168"/>
      <c r="AN499" s="168"/>
      <c r="AO499" s="168"/>
      <c r="AP499" s="168"/>
      <c r="AQ499" s="168"/>
      <c r="AR499" s="168"/>
      <c r="AS499" s="168"/>
      <c r="AT499" s="168"/>
      <c r="AU499" s="168"/>
      <c r="AV499" s="168"/>
      <c r="AW499" s="168"/>
      <c r="AX499" s="168"/>
      <c r="AY499" s="168"/>
      <c r="AZ499" s="168"/>
      <c r="BA499" s="168"/>
      <c r="BB499" s="168"/>
      <c r="BC499" s="168"/>
      <c r="BD499" s="168"/>
      <c r="BE499" s="168"/>
      <c r="BF499" s="168"/>
      <c r="BG499" s="168"/>
      <c r="BH499" s="168"/>
    </row>
    <row r="500" spans="1:60" ht="14.15" customHeight="1">
      <c r="A500" s="159">
        <v>493</v>
      </c>
      <c r="B500" s="171" t="s">
        <v>1101</v>
      </c>
      <c r="C500" s="160">
        <v>0</v>
      </c>
      <c r="D500" s="172">
        <v>0</v>
      </c>
      <c r="E500" s="172">
        <v>0</v>
      </c>
      <c r="F500" s="172">
        <v>0</v>
      </c>
      <c r="G500" s="172">
        <v>0</v>
      </c>
      <c r="H500" s="172">
        <v>0</v>
      </c>
      <c r="I500" s="172">
        <v>0</v>
      </c>
      <c r="J500" s="172">
        <v>0</v>
      </c>
      <c r="K500" s="172">
        <v>0</v>
      </c>
      <c r="L500" s="172">
        <v>0</v>
      </c>
      <c r="M500" s="172">
        <v>0</v>
      </c>
      <c r="N500" s="172">
        <v>0</v>
      </c>
      <c r="O500" s="172">
        <v>0</v>
      </c>
      <c r="P500" s="172">
        <v>0</v>
      </c>
      <c r="Q500" s="172">
        <v>0</v>
      </c>
      <c r="R500" s="172">
        <v>0</v>
      </c>
      <c r="S500" s="172">
        <v>0</v>
      </c>
      <c r="T500" s="172">
        <v>0</v>
      </c>
      <c r="U500" s="172">
        <v>0</v>
      </c>
      <c r="V500" s="172">
        <v>0</v>
      </c>
      <c r="W500" s="172">
        <v>0</v>
      </c>
      <c r="X500" s="172">
        <v>0</v>
      </c>
      <c r="Y500" s="172">
        <v>0</v>
      </c>
      <c r="Z500" s="172">
        <v>0</v>
      </c>
      <c r="AA500" s="172">
        <v>0</v>
      </c>
      <c r="AB500" s="172">
        <v>0</v>
      </c>
      <c r="AC500" s="172">
        <v>0</v>
      </c>
      <c r="AD500" s="172">
        <v>0</v>
      </c>
      <c r="AE500" s="172">
        <v>0</v>
      </c>
      <c r="AF500" s="172">
        <v>0</v>
      </c>
      <c r="AG500" s="172">
        <v>0</v>
      </c>
      <c r="AH500" s="172">
        <v>0</v>
      </c>
      <c r="AI500" s="172">
        <v>0</v>
      </c>
      <c r="AJ500" s="172">
        <v>0</v>
      </c>
      <c r="AK500" s="172">
        <v>0</v>
      </c>
      <c r="AL500" s="172">
        <v>0</v>
      </c>
      <c r="AM500" s="172">
        <v>0</v>
      </c>
      <c r="AN500" s="172">
        <v>0</v>
      </c>
      <c r="AO500" s="172">
        <v>0</v>
      </c>
      <c r="AP500" s="172">
        <v>0</v>
      </c>
      <c r="AQ500" s="172">
        <v>0</v>
      </c>
      <c r="AR500" s="172">
        <v>0</v>
      </c>
      <c r="AS500" s="172">
        <v>0</v>
      </c>
      <c r="AT500" s="172">
        <v>0</v>
      </c>
      <c r="AU500" s="172">
        <v>0</v>
      </c>
      <c r="AV500" s="172">
        <v>0</v>
      </c>
      <c r="AW500" s="172">
        <v>0</v>
      </c>
      <c r="AX500" s="172">
        <v>0</v>
      </c>
      <c r="AY500" s="172">
        <v>0</v>
      </c>
      <c r="AZ500" s="172">
        <v>0</v>
      </c>
      <c r="BA500" s="172">
        <v>0</v>
      </c>
      <c r="BB500" s="172">
        <v>0</v>
      </c>
      <c r="BC500" s="172">
        <v>0</v>
      </c>
      <c r="BD500" s="172">
        <v>0</v>
      </c>
      <c r="BE500" s="172">
        <v>0</v>
      </c>
      <c r="BF500" s="172">
        <v>0</v>
      </c>
      <c r="BG500" s="172">
        <v>0</v>
      </c>
      <c r="BH500" s="172">
        <v>0</v>
      </c>
    </row>
    <row r="501" spans="1:60" ht="14.15" customHeight="1">
      <c r="A501" s="159">
        <v>494</v>
      </c>
      <c r="B501" s="59" t="s">
        <v>1030</v>
      </c>
      <c r="C501" s="196">
        <v>153068.90000000008</v>
      </c>
      <c r="D501" s="196">
        <v>0</v>
      </c>
      <c r="E501" s="196">
        <v>0</v>
      </c>
      <c r="F501" s="196">
        <v>0</v>
      </c>
      <c r="G501" s="196">
        <v>0</v>
      </c>
      <c r="H501" s="196">
        <v>0</v>
      </c>
      <c r="I501" s="196">
        <v>0</v>
      </c>
      <c r="J501" s="196">
        <v>0</v>
      </c>
      <c r="K501" s="196">
        <v>0</v>
      </c>
      <c r="L501" s="196">
        <v>0</v>
      </c>
      <c r="M501" s="196">
        <v>0</v>
      </c>
      <c r="N501" s="196">
        <v>0</v>
      </c>
      <c r="O501" s="196">
        <v>0</v>
      </c>
      <c r="P501" s="196">
        <v>0</v>
      </c>
      <c r="Q501" s="196">
        <v>0</v>
      </c>
      <c r="R501" s="196">
        <v>0</v>
      </c>
      <c r="S501" s="196">
        <v>0</v>
      </c>
      <c r="T501" s="196">
        <v>0</v>
      </c>
      <c r="U501" s="196">
        <v>28502.250000000091</v>
      </c>
      <c r="V501" s="196">
        <v>0</v>
      </c>
      <c r="W501" s="196">
        <v>0</v>
      </c>
      <c r="X501" s="196">
        <v>0</v>
      </c>
      <c r="Y501" s="196">
        <v>0</v>
      </c>
      <c r="Z501" s="196">
        <v>0</v>
      </c>
      <c r="AA501" s="196">
        <v>0</v>
      </c>
      <c r="AB501" s="196">
        <v>0</v>
      </c>
      <c r="AC501" s="196">
        <v>0</v>
      </c>
      <c r="AD501" s="196">
        <v>0</v>
      </c>
      <c r="AE501" s="196">
        <v>0</v>
      </c>
      <c r="AF501" s="196">
        <v>0</v>
      </c>
      <c r="AG501" s="196">
        <v>0</v>
      </c>
      <c r="AH501" s="196">
        <v>0</v>
      </c>
      <c r="AI501" s="196">
        <v>0</v>
      </c>
      <c r="AJ501" s="196">
        <v>0</v>
      </c>
      <c r="AK501" s="196">
        <v>124566.65</v>
      </c>
      <c r="AL501" s="196">
        <v>0</v>
      </c>
      <c r="AM501" s="196">
        <v>0</v>
      </c>
      <c r="AN501" s="196">
        <v>0</v>
      </c>
      <c r="AO501" s="196">
        <v>0</v>
      </c>
      <c r="AP501" s="196">
        <v>0</v>
      </c>
      <c r="AQ501" s="196">
        <v>0</v>
      </c>
      <c r="AR501" s="196">
        <v>0</v>
      </c>
      <c r="AS501" s="196">
        <v>0</v>
      </c>
      <c r="AT501" s="196">
        <v>0</v>
      </c>
      <c r="AU501" s="196">
        <v>0</v>
      </c>
      <c r="AV501" s="196">
        <v>0</v>
      </c>
      <c r="AW501" s="196">
        <v>0</v>
      </c>
      <c r="AX501" s="196">
        <v>0</v>
      </c>
      <c r="AY501" s="196">
        <v>0</v>
      </c>
      <c r="AZ501" s="196">
        <v>0</v>
      </c>
      <c r="BA501" s="196">
        <v>0</v>
      </c>
      <c r="BB501" s="196">
        <v>0</v>
      </c>
      <c r="BC501" s="196">
        <v>0</v>
      </c>
      <c r="BD501" s="196">
        <v>0</v>
      </c>
      <c r="BE501" s="196">
        <v>0</v>
      </c>
      <c r="BF501" s="196">
        <v>0</v>
      </c>
      <c r="BG501" s="196">
        <v>0</v>
      </c>
      <c r="BH501" s="196">
        <v>0</v>
      </c>
    </row>
    <row r="502" spans="1:60" ht="14.15" customHeight="1">
      <c r="A502" s="159">
        <v>495</v>
      </c>
      <c r="C502" s="160"/>
      <c r="D502" s="168"/>
      <c r="E502" s="168"/>
      <c r="F502" s="168"/>
      <c r="G502" s="168"/>
      <c r="H502" s="168"/>
      <c r="I502" s="168"/>
      <c r="J502" s="168"/>
      <c r="K502" s="168"/>
      <c r="L502" s="168"/>
      <c r="M502" s="168"/>
      <c r="N502" s="168"/>
      <c r="O502" s="168"/>
      <c r="P502" s="168"/>
      <c r="Q502" s="168"/>
      <c r="R502" s="168"/>
      <c r="S502" s="168"/>
      <c r="T502" s="168"/>
      <c r="U502" s="168"/>
      <c r="V502" s="168"/>
      <c r="W502" s="168"/>
      <c r="X502" s="168"/>
      <c r="Y502" s="168"/>
      <c r="Z502" s="168"/>
      <c r="AA502" s="168"/>
      <c r="AB502" s="168"/>
      <c r="AC502" s="168"/>
      <c r="AD502" s="168"/>
      <c r="AE502" s="168"/>
      <c r="AF502" s="168"/>
      <c r="AG502" s="168"/>
      <c r="AH502" s="168"/>
      <c r="AI502" s="168"/>
      <c r="AJ502" s="168"/>
      <c r="AK502" s="168"/>
      <c r="AL502" s="168"/>
      <c r="AM502" s="168"/>
      <c r="AN502" s="168"/>
      <c r="AO502" s="168"/>
      <c r="AP502" s="168"/>
      <c r="AQ502" s="168"/>
      <c r="AR502" s="168"/>
      <c r="AS502" s="168"/>
      <c r="AT502" s="168"/>
      <c r="AU502" s="168"/>
      <c r="AV502" s="168"/>
      <c r="AW502" s="168"/>
      <c r="AX502" s="168"/>
      <c r="AY502" s="168"/>
      <c r="AZ502" s="168"/>
      <c r="BA502" s="168"/>
      <c r="BB502" s="168"/>
      <c r="BC502" s="168"/>
      <c r="BD502" s="168"/>
      <c r="BE502" s="168"/>
      <c r="BF502" s="168"/>
      <c r="BG502" s="168"/>
      <c r="BH502" s="168"/>
    </row>
    <row r="503" spans="1:60" ht="14.15" customHeight="1">
      <c r="A503" s="159">
        <v>496</v>
      </c>
      <c r="C503" s="160"/>
      <c r="D503" s="168"/>
      <c r="E503" s="168"/>
      <c r="F503" s="168"/>
      <c r="G503" s="168"/>
      <c r="H503" s="168"/>
      <c r="I503" s="168"/>
      <c r="J503" s="168"/>
      <c r="K503" s="168"/>
      <c r="L503" s="168"/>
      <c r="M503" s="168"/>
      <c r="N503" s="168"/>
      <c r="O503" s="168"/>
      <c r="P503" s="168"/>
      <c r="Q503" s="168"/>
      <c r="R503" s="168"/>
      <c r="S503" s="168"/>
      <c r="T503" s="168"/>
      <c r="U503" s="168"/>
      <c r="V503" s="168"/>
      <c r="W503" s="168"/>
      <c r="X503" s="168"/>
      <c r="Y503" s="168"/>
      <c r="Z503" s="168"/>
      <c r="AA503" s="168"/>
      <c r="AB503" s="168"/>
      <c r="AC503" s="168"/>
      <c r="AD503" s="168"/>
      <c r="AE503" s="168"/>
      <c r="AF503" s="168"/>
      <c r="AG503" s="168"/>
      <c r="AH503" s="168"/>
      <c r="AI503" s="168"/>
      <c r="AJ503" s="168"/>
      <c r="AK503" s="168"/>
      <c r="AL503" s="168"/>
      <c r="AM503" s="168"/>
      <c r="AN503" s="168"/>
      <c r="AO503" s="168"/>
      <c r="AP503" s="168"/>
      <c r="AQ503" s="168"/>
      <c r="AR503" s="168"/>
      <c r="AS503" s="168"/>
      <c r="AT503" s="168"/>
      <c r="AU503" s="168"/>
      <c r="AV503" s="168"/>
      <c r="AW503" s="168"/>
      <c r="AX503" s="168"/>
      <c r="AY503" s="168"/>
      <c r="AZ503" s="168"/>
      <c r="BA503" s="168"/>
      <c r="BB503" s="168"/>
      <c r="BC503" s="168"/>
      <c r="BD503" s="168"/>
      <c r="BE503" s="168"/>
      <c r="BF503" s="168"/>
      <c r="BG503" s="168"/>
      <c r="BH503" s="168"/>
    </row>
    <row r="504" spans="1:60" ht="13.9" customHeight="1">
      <c r="A504" s="159">
        <v>497</v>
      </c>
      <c r="B504" s="59" t="s">
        <v>1031</v>
      </c>
      <c r="C504" s="263"/>
      <c r="D504" s="168"/>
      <c r="E504" s="168"/>
      <c r="F504" s="168"/>
      <c r="G504" s="168"/>
      <c r="H504" s="168"/>
      <c r="I504" s="168"/>
      <c r="J504" s="168"/>
      <c r="K504" s="168"/>
      <c r="L504" s="168"/>
      <c r="M504" s="168"/>
      <c r="N504" s="168"/>
      <c r="O504" s="168"/>
      <c r="P504" s="168"/>
      <c r="Q504" s="168"/>
      <c r="R504" s="168"/>
      <c r="S504" s="168"/>
      <c r="T504" s="168"/>
      <c r="U504" s="168"/>
      <c r="V504" s="168"/>
      <c r="W504" s="168"/>
      <c r="X504" s="168"/>
      <c r="Y504" s="168"/>
      <c r="Z504" s="168"/>
      <c r="AA504" s="168"/>
      <c r="AB504" s="168"/>
      <c r="AC504" s="168"/>
      <c r="AD504" s="168"/>
      <c r="AE504" s="168"/>
      <c r="AF504" s="168"/>
      <c r="AG504" s="168"/>
      <c r="AH504" s="168"/>
      <c r="AI504" s="168"/>
      <c r="AJ504" s="168"/>
      <c r="AK504" s="168"/>
      <c r="AL504" s="168"/>
      <c r="AM504" s="168"/>
      <c r="AN504" s="168"/>
      <c r="AO504" s="168"/>
      <c r="AP504" s="168"/>
      <c r="AQ504" s="168"/>
      <c r="AR504" s="168"/>
      <c r="AS504" s="168"/>
      <c r="AT504" s="168"/>
      <c r="AU504" s="168"/>
      <c r="AV504" s="168"/>
      <c r="AW504" s="168"/>
      <c r="AX504" s="168"/>
      <c r="AY504" s="168"/>
      <c r="AZ504" s="168"/>
      <c r="BA504" s="168"/>
      <c r="BB504" s="168"/>
      <c r="BC504" s="168"/>
      <c r="BD504" s="168"/>
      <c r="BE504" s="168"/>
      <c r="BF504" s="168"/>
      <c r="BG504" s="168"/>
      <c r="BH504" s="168"/>
    </row>
    <row r="505" spans="1:60" ht="13.5" customHeight="1">
      <c r="A505" s="159">
        <v>498</v>
      </c>
      <c r="B505" s="170" t="s">
        <v>1032</v>
      </c>
      <c r="C505" s="160">
        <v>-140918.22003622132</v>
      </c>
      <c r="D505" s="136">
        <v>122717</v>
      </c>
      <c r="E505" s="136">
        <v>-25818</v>
      </c>
      <c r="F505" s="136">
        <v>7266</v>
      </c>
      <c r="G505" s="136">
        <v>135886</v>
      </c>
      <c r="H505" s="136">
        <v>1653256</v>
      </c>
      <c r="I505" s="136">
        <v>32220</v>
      </c>
      <c r="J505" s="136">
        <v>10222</v>
      </c>
      <c r="K505" s="136">
        <v>-1086300</v>
      </c>
      <c r="L505" s="136">
        <v>-340001</v>
      </c>
      <c r="M505" s="136">
        <v>-661715</v>
      </c>
      <c r="N505" s="136">
        <v>-2897</v>
      </c>
      <c r="O505" s="136">
        <v>0</v>
      </c>
      <c r="P505" s="136">
        <v>0</v>
      </c>
      <c r="Q505" s="136">
        <v>-109171</v>
      </c>
      <c r="R505" s="136">
        <v>-29285</v>
      </c>
      <c r="S505" s="136">
        <v>-500062</v>
      </c>
      <c r="T505" s="136">
        <v>-14655</v>
      </c>
      <c r="U505" s="136">
        <v>-243261</v>
      </c>
      <c r="V505" s="136">
        <v>655562</v>
      </c>
      <c r="W505" s="136">
        <v>12218</v>
      </c>
      <c r="X505" s="136">
        <v>-10791</v>
      </c>
      <c r="Y505" s="136">
        <v>0</v>
      </c>
      <c r="Z505" s="136">
        <v>-12120</v>
      </c>
      <c r="AA505" s="136">
        <v>2746</v>
      </c>
      <c r="AB505" s="136">
        <v>-5859</v>
      </c>
      <c r="AC505" s="136">
        <v>0</v>
      </c>
      <c r="AD505" s="136">
        <v>3095</v>
      </c>
      <c r="AE505" s="136">
        <v>-23319</v>
      </c>
      <c r="AF505" s="137">
        <v>154627</v>
      </c>
      <c r="AG505" s="136">
        <v>-169230</v>
      </c>
      <c r="AH505" s="136">
        <v>1211</v>
      </c>
      <c r="AI505" s="136">
        <v>0</v>
      </c>
      <c r="AJ505" s="136">
        <v>0</v>
      </c>
      <c r="AK505" s="136">
        <v>-6240</v>
      </c>
      <c r="AL505" s="136">
        <v>-5738</v>
      </c>
      <c r="AM505" s="136">
        <v>-294880</v>
      </c>
      <c r="AN505" s="136">
        <v>-213554</v>
      </c>
      <c r="AO505" s="136">
        <v>0</v>
      </c>
      <c r="AP505" s="136">
        <v>-59642</v>
      </c>
      <c r="AQ505" s="136">
        <v>-60727</v>
      </c>
      <c r="AR505" s="136">
        <v>84628</v>
      </c>
      <c r="AS505" s="136">
        <v>-7052</v>
      </c>
      <c r="AT505" s="136">
        <v>-422112</v>
      </c>
      <c r="AU505" s="136">
        <v>422112</v>
      </c>
      <c r="AV505" s="136">
        <v>279289</v>
      </c>
      <c r="AW505" s="136">
        <v>0</v>
      </c>
      <c r="AX505" s="136">
        <v>0</v>
      </c>
      <c r="AY505" s="136">
        <v>0</v>
      </c>
      <c r="AZ505" s="136">
        <v>0</v>
      </c>
      <c r="BA505" s="136">
        <v>594911.34996377851</v>
      </c>
      <c r="BB505" s="136">
        <v>0</v>
      </c>
      <c r="BC505" s="136">
        <v>0</v>
      </c>
      <c r="BD505" s="136">
        <v>0</v>
      </c>
      <c r="BE505" s="136">
        <v>0</v>
      </c>
      <c r="BF505" s="136">
        <v>0</v>
      </c>
      <c r="BG505" s="136">
        <v>0</v>
      </c>
      <c r="BH505" s="136">
        <v>0</v>
      </c>
    </row>
    <row r="506" spans="1:60" ht="14.15" customHeight="1">
      <c r="A506" s="159">
        <v>499</v>
      </c>
      <c r="B506" s="170" t="s">
        <v>1033</v>
      </c>
      <c r="C506" s="160">
        <v>-469374.66569704702</v>
      </c>
      <c r="D506" s="136">
        <v>488642</v>
      </c>
      <c r="E506" s="136">
        <v>-102804</v>
      </c>
      <c r="F506" s="136">
        <v>28931</v>
      </c>
      <c r="G506" s="136">
        <v>541078</v>
      </c>
      <c r="H506" s="136">
        <v>6583047</v>
      </c>
      <c r="I506" s="136">
        <v>128295</v>
      </c>
      <c r="J506" s="136">
        <v>40702</v>
      </c>
      <c r="K506" s="136">
        <v>-4325502</v>
      </c>
      <c r="L506" s="136">
        <v>-1353840</v>
      </c>
      <c r="M506" s="136">
        <v>-2634861</v>
      </c>
      <c r="N506" s="136">
        <v>-11535</v>
      </c>
      <c r="O506" s="136">
        <v>0</v>
      </c>
      <c r="P506" s="136">
        <v>0</v>
      </c>
      <c r="Q506" s="136">
        <v>-434705</v>
      </c>
      <c r="R506" s="136">
        <v>-116608</v>
      </c>
      <c r="S506" s="136">
        <v>-1991180</v>
      </c>
      <c r="T506" s="136">
        <v>-58356</v>
      </c>
      <c r="U506" s="136">
        <v>-968632</v>
      </c>
      <c r="V506" s="136">
        <v>2610361</v>
      </c>
      <c r="W506" s="136">
        <v>48649</v>
      </c>
      <c r="X506" s="136">
        <v>-42970</v>
      </c>
      <c r="Y506" s="136">
        <v>0</v>
      </c>
      <c r="Z506" s="136">
        <v>-48262</v>
      </c>
      <c r="AA506" s="136">
        <v>10932</v>
      </c>
      <c r="AB506" s="136">
        <v>-23328</v>
      </c>
      <c r="AC506" s="136">
        <v>0</v>
      </c>
      <c r="AD506" s="136">
        <v>12325</v>
      </c>
      <c r="AE506" s="136">
        <v>-92853</v>
      </c>
      <c r="AF506" s="137">
        <v>615704</v>
      </c>
      <c r="AG506" s="136">
        <v>-673853</v>
      </c>
      <c r="AH506" s="136">
        <v>4822</v>
      </c>
      <c r="AI506" s="136">
        <v>0</v>
      </c>
      <c r="AJ506" s="136">
        <v>0</v>
      </c>
      <c r="AK506" s="136">
        <v>-24849</v>
      </c>
      <c r="AL506" s="136">
        <v>-22846</v>
      </c>
      <c r="AM506" s="136">
        <v>-1174172</v>
      </c>
      <c r="AN506" s="136">
        <v>-850344</v>
      </c>
      <c r="AO506" s="136">
        <v>0</v>
      </c>
      <c r="AP506" s="136">
        <v>-237485</v>
      </c>
      <c r="AQ506" s="136">
        <v>-241809</v>
      </c>
      <c r="AR506" s="136">
        <v>336976</v>
      </c>
      <c r="AS506" s="136">
        <v>-28081</v>
      </c>
      <c r="AT506" s="136">
        <v>-1680795</v>
      </c>
      <c r="AU506" s="136">
        <v>1680795</v>
      </c>
      <c r="AV506" s="136">
        <v>1112091</v>
      </c>
      <c r="AW506" s="136">
        <v>0</v>
      </c>
      <c r="AX506" s="136">
        <v>0</v>
      </c>
      <c r="AY506" s="136">
        <v>0</v>
      </c>
      <c r="AZ506" s="136">
        <v>0</v>
      </c>
      <c r="BA506" s="136">
        <v>2368858.334302953</v>
      </c>
      <c r="BB506" s="136">
        <v>0</v>
      </c>
      <c r="BC506" s="136">
        <v>0</v>
      </c>
      <c r="BD506" s="136">
        <v>0</v>
      </c>
      <c r="BE506" s="136">
        <v>0</v>
      </c>
      <c r="BF506" s="136">
        <v>0</v>
      </c>
      <c r="BG506" s="136">
        <v>0</v>
      </c>
      <c r="BH506" s="136">
        <v>0</v>
      </c>
    </row>
    <row r="507" spans="1:60" ht="14.15" customHeight="1">
      <c r="A507" s="159">
        <v>500</v>
      </c>
      <c r="B507" s="170" t="s">
        <v>1034</v>
      </c>
      <c r="C507" s="160">
        <v>4873835</v>
      </c>
      <c r="D507" s="168">
        <v>0</v>
      </c>
      <c r="E507" s="168">
        <v>0</v>
      </c>
      <c r="F507" s="168">
        <v>0</v>
      </c>
      <c r="G507" s="168">
        <v>0</v>
      </c>
      <c r="H507" s="168">
        <v>0</v>
      </c>
      <c r="I507" s="168">
        <v>0</v>
      </c>
      <c r="J507" s="168">
        <v>0</v>
      </c>
      <c r="K507" s="168">
        <v>0</v>
      </c>
      <c r="L507" s="168">
        <v>0</v>
      </c>
      <c r="M507" s="168">
        <v>0</v>
      </c>
      <c r="N507" s="168">
        <v>0</v>
      </c>
      <c r="O507" s="168">
        <v>0</v>
      </c>
      <c r="P507" s="168">
        <v>0</v>
      </c>
      <c r="Q507" s="168">
        <v>0</v>
      </c>
      <c r="R507" s="168">
        <v>0</v>
      </c>
      <c r="S507" s="168">
        <v>0</v>
      </c>
      <c r="T507" s="168">
        <v>0</v>
      </c>
      <c r="U507" s="168">
        <v>195366</v>
      </c>
      <c r="V507" s="168">
        <v>0</v>
      </c>
      <c r="W507" s="168">
        <v>0</v>
      </c>
      <c r="X507" s="168">
        <v>0</v>
      </c>
      <c r="Y507" s="168">
        <v>0</v>
      </c>
      <c r="Z507" s="168">
        <v>0</v>
      </c>
      <c r="AA507" s="168">
        <v>0</v>
      </c>
      <c r="AB507" s="168">
        <v>0</v>
      </c>
      <c r="AC507" s="168">
        <v>-1046851</v>
      </c>
      <c r="AD507" s="168">
        <v>0</v>
      </c>
      <c r="AE507" s="168">
        <v>0</v>
      </c>
      <c r="AF507" s="168">
        <v>0</v>
      </c>
      <c r="AG507" s="168">
        <v>0</v>
      </c>
      <c r="AH507" s="168">
        <v>0</v>
      </c>
      <c r="AI507" s="168">
        <v>-442599</v>
      </c>
      <c r="AJ507" s="168">
        <v>-23807</v>
      </c>
      <c r="AK507" s="168">
        <v>0</v>
      </c>
      <c r="AL507" s="168">
        <v>0</v>
      </c>
      <c r="AM507" s="168">
        <v>1236096</v>
      </c>
      <c r="AN507" s="168">
        <v>0</v>
      </c>
      <c r="AO507" s="168">
        <v>0</v>
      </c>
      <c r="AP507" s="168">
        <v>0</v>
      </c>
      <c r="AQ507" s="168">
        <v>0</v>
      </c>
      <c r="AR507" s="168">
        <v>0</v>
      </c>
      <c r="AS507" s="168">
        <v>0</v>
      </c>
      <c r="AT507" s="168">
        <v>1053489</v>
      </c>
      <c r="AU507" s="168">
        <v>0</v>
      </c>
      <c r="AV507" s="168">
        <v>0</v>
      </c>
      <c r="AW507" s="168">
        <v>0</v>
      </c>
      <c r="AX507" s="168">
        <v>0</v>
      </c>
      <c r="AY507" s="168">
        <v>0</v>
      </c>
      <c r="AZ507" s="168">
        <v>3902141</v>
      </c>
      <c r="BA507" s="168">
        <v>0</v>
      </c>
      <c r="BB507" s="168">
        <v>0</v>
      </c>
      <c r="BC507" s="168">
        <v>0</v>
      </c>
      <c r="BD507" s="168">
        <v>0</v>
      </c>
      <c r="BE507" s="168">
        <v>0</v>
      </c>
      <c r="BF507" s="168">
        <v>0</v>
      </c>
      <c r="BG507" s="168">
        <v>0</v>
      </c>
      <c r="BH507" s="168">
        <v>0</v>
      </c>
    </row>
    <row r="508" spans="1:60" ht="14.15" customHeight="1">
      <c r="A508" s="159">
        <v>501</v>
      </c>
      <c r="B508" s="170" t="s">
        <v>1035</v>
      </c>
      <c r="C508" s="160">
        <v>0</v>
      </c>
      <c r="D508" s="168">
        <v>0</v>
      </c>
      <c r="E508" s="168">
        <v>0</v>
      </c>
      <c r="F508" s="168">
        <v>0</v>
      </c>
      <c r="G508" s="168">
        <v>0</v>
      </c>
      <c r="H508" s="168">
        <v>0</v>
      </c>
      <c r="I508" s="168">
        <v>0</v>
      </c>
      <c r="J508" s="168">
        <v>0</v>
      </c>
      <c r="K508" s="168">
        <v>0</v>
      </c>
      <c r="L508" s="168">
        <v>0</v>
      </c>
      <c r="M508" s="168">
        <v>0</v>
      </c>
      <c r="N508" s="168">
        <v>0</v>
      </c>
      <c r="O508" s="168">
        <v>0</v>
      </c>
      <c r="P508" s="168">
        <v>0</v>
      </c>
      <c r="Q508" s="168">
        <v>0</v>
      </c>
      <c r="R508" s="168">
        <v>0</v>
      </c>
      <c r="S508" s="168">
        <v>0</v>
      </c>
      <c r="T508" s="168">
        <v>0</v>
      </c>
      <c r="U508" s="168">
        <v>0</v>
      </c>
      <c r="V508" s="168">
        <v>0</v>
      </c>
      <c r="W508" s="168">
        <v>0</v>
      </c>
      <c r="X508" s="168">
        <v>0</v>
      </c>
      <c r="Y508" s="168">
        <v>0</v>
      </c>
      <c r="Z508" s="168">
        <v>0</v>
      </c>
      <c r="AA508" s="168">
        <v>0</v>
      </c>
      <c r="AB508" s="168">
        <v>0</v>
      </c>
      <c r="AC508" s="168">
        <v>0</v>
      </c>
      <c r="AD508" s="168">
        <v>0</v>
      </c>
      <c r="AE508" s="168">
        <v>0</v>
      </c>
      <c r="AF508" s="168">
        <v>0</v>
      </c>
      <c r="AG508" s="168">
        <v>0</v>
      </c>
      <c r="AH508" s="168">
        <v>0</v>
      </c>
      <c r="AI508" s="168">
        <v>0</v>
      </c>
      <c r="AJ508" s="168">
        <v>0</v>
      </c>
      <c r="AK508" s="168">
        <v>0</v>
      </c>
      <c r="AL508" s="168">
        <v>0</v>
      </c>
      <c r="AM508" s="168">
        <v>0</v>
      </c>
      <c r="AN508" s="168">
        <v>0</v>
      </c>
      <c r="AO508" s="168">
        <v>0</v>
      </c>
      <c r="AP508" s="168">
        <v>0</v>
      </c>
      <c r="AQ508" s="168">
        <v>0</v>
      </c>
      <c r="AR508" s="168">
        <v>0</v>
      </c>
      <c r="AS508" s="168">
        <v>0</v>
      </c>
      <c r="AT508" s="168">
        <v>0</v>
      </c>
      <c r="AU508" s="168">
        <v>0</v>
      </c>
      <c r="AV508" s="168">
        <v>0</v>
      </c>
      <c r="AW508" s="168">
        <v>0</v>
      </c>
      <c r="AX508" s="168">
        <v>0</v>
      </c>
      <c r="AY508" s="168">
        <v>0</v>
      </c>
      <c r="AZ508" s="168">
        <v>0</v>
      </c>
      <c r="BA508" s="168">
        <v>0</v>
      </c>
      <c r="BB508" s="168">
        <v>0</v>
      </c>
      <c r="BC508" s="168">
        <v>0</v>
      </c>
      <c r="BD508" s="168">
        <v>0</v>
      </c>
      <c r="BE508" s="168">
        <v>0</v>
      </c>
      <c r="BF508" s="168">
        <v>0</v>
      </c>
      <c r="BG508" s="168">
        <v>0</v>
      </c>
      <c r="BH508" s="168">
        <v>0</v>
      </c>
    </row>
    <row r="509" spans="1:60" ht="14.15" customHeight="1">
      <c r="A509" s="159">
        <v>502</v>
      </c>
      <c r="B509" s="180" t="s">
        <v>1036</v>
      </c>
      <c r="C509" s="160">
        <v>0</v>
      </c>
      <c r="D509" s="168">
        <v>0</v>
      </c>
      <c r="E509" s="168">
        <v>0</v>
      </c>
      <c r="F509" s="168">
        <v>0</v>
      </c>
      <c r="G509" s="168">
        <v>0</v>
      </c>
      <c r="H509" s="168">
        <v>0</v>
      </c>
      <c r="I509" s="168">
        <v>0</v>
      </c>
      <c r="J509" s="168">
        <v>0</v>
      </c>
      <c r="K509" s="168">
        <v>0</v>
      </c>
      <c r="L509" s="168">
        <v>0</v>
      </c>
      <c r="M509" s="168">
        <v>0</v>
      </c>
      <c r="N509" s="168">
        <v>0</v>
      </c>
      <c r="O509" s="168">
        <v>0</v>
      </c>
      <c r="P509" s="168">
        <v>0</v>
      </c>
      <c r="Q509" s="168">
        <v>0</v>
      </c>
      <c r="R509" s="168">
        <v>0</v>
      </c>
      <c r="S509" s="168">
        <v>0</v>
      </c>
      <c r="T509" s="168">
        <v>0</v>
      </c>
      <c r="U509" s="168">
        <v>0</v>
      </c>
      <c r="V509" s="168">
        <v>0</v>
      </c>
      <c r="W509" s="168">
        <v>0</v>
      </c>
      <c r="X509" s="168">
        <v>0</v>
      </c>
      <c r="Y509" s="168">
        <v>0</v>
      </c>
      <c r="Z509" s="168">
        <v>0</v>
      </c>
      <c r="AA509" s="168">
        <v>0</v>
      </c>
      <c r="AB509" s="168">
        <v>0</v>
      </c>
      <c r="AC509" s="168">
        <v>0</v>
      </c>
      <c r="AD509" s="168">
        <v>0</v>
      </c>
      <c r="AE509" s="168">
        <v>0</v>
      </c>
      <c r="AF509" s="168">
        <v>0</v>
      </c>
      <c r="AG509" s="168">
        <v>0</v>
      </c>
      <c r="AH509" s="168">
        <v>0</v>
      </c>
      <c r="AI509" s="168">
        <v>0</v>
      </c>
      <c r="AJ509" s="168">
        <v>0</v>
      </c>
      <c r="AK509" s="168">
        <v>0</v>
      </c>
      <c r="AL509" s="168">
        <v>0</v>
      </c>
      <c r="AM509" s="168">
        <v>0</v>
      </c>
      <c r="AN509" s="168">
        <v>0</v>
      </c>
      <c r="AO509" s="168">
        <v>0</v>
      </c>
      <c r="AP509" s="168">
        <v>0</v>
      </c>
      <c r="AQ509" s="168">
        <v>0</v>
      </c>
      <c r="AR509" s="168">
        <v>0</v>
      </c>
      <c r="AS509" s="168">
        <v>0</v>
      </c>
      <c r="AT509" s="168">
        <v>0</v>
      </c>
      <c r="AU509" s="168">
        <v>0</v>
      </c>
      <c r="AV509" s="168">
        <v>0</v>
      </c>
      <c r="AW509" s="168">
        <v>0</v>
      </c>
      <c r="AX509" s="168">
        <v>0</v>
      </c>
      <c r="AY509" s="168">
        <v>0</v>
      </c>
      <c r="AZ509" s="168">
        <v>0</v>
      </c>
      <c r="BA509" s="168">
        <v>0</v>
      </c>
      <c r="BB509" s="168">
        <v>0</v>
      </c>
      <c r="BC509" s="168">
        <v>0</v>
      </c>
      <c r="BD509" s="168">
        <v>0</v>
      </c>
      <c r="BE509" s="168">
        <v>0</v>
      </c>
      <c r="BF509" s="168">
        <v>0</v>
      </c>
      <c r="BG509" s="168">
        <v>0</v>
      </c>
      <c r="BH509" s="168">
        <v>0</v>
      </c>
    </row>
    <row r="510" spans="1:60" ht="14.15" customHeight="1">
      <c r="A510" s="159">
        <v>503</v>
      </c>
      <c r="B510" s="59" t="s">
        <v>1037</v>
      </c>
      <c r="C510" s="196">
        <v>4263542.1142667318</v>
      </c>
      <c r="D510" s="196">
        <v>611359</v>
      </c>
      <c r="E510" s="196">
        <v>-128622</v>
      </c>
      <c r="F510" s="196">
        <v>36197</v>
      </c>
      <c r="G510" s="196">
        <v>676964</v>
      </c>
      <c r="H510" s="196">
        <v>8236303</v>
      </c>
      <c r="I510" s="196">
        <v>160515</v>
      </c>
      <c r="J510" s="196">
        <v>50924</v>
      </c>
      <c r="K510" s="196">
        <v>-5411802</v>
      </c>
      <c r="L510" s="196">
        <v>-1693841</v>
      </c>
      <c r="M510" s="196">
        <v>-3296576</v>
      </c>
      <c r="N510" s="196">
        <v>-14432</v>
      </c>
      <c r="O510" s="196">
        <v>0</v>
      </c>
      <c r="P510" s="196">
        <v>0</v>
      </c>
      <c r="Q510" s="196">
        <v>-543876</v>
      </c>
      <c r="R510" s="196">
        <v>-145893</v>
      </c>
      <c r="S510" s="196">
        <v>-2491242</v>
      </c>
      <c r="T510" s="196">
        <v>-73011</v>
      </c>
      <c r="U510" s="196">
        <v>-1016527</v>
      </c>
      <c r="V510" s="196">
        <v>3265923</v>
      </c>
      <c r="W510" s="196">
        <v>60867</v>
      </c>
      <c r="X510" s="196">
        <v>-53761</v>
      </c>
      <c r="Y510" s="196">
        <v>0</v>
      </c>
      <c r="Z510" s="196">
        <v>-60382</v>
      </c>
      <c r="AA510" s="196">
        <v>13678</v>
      </c>
      <c r="AB510" s="196">
        <v>-29187</v>
      </c>
      <c r="AC510" s="196">
        <v>-1046851</v>
      </c>
      <c r="AD510" s="196">
        <v>15420</v>
      </c>
      <c r="AE510" s="196">
        <v>-116172</v>
      </c>
      <c r="AF510" s="196">
        <v>770331</v>
      </c>
      <c r="AG510" s="196">
        <v>-843083</v>
      </c>
      <c r="AH510" s="196">
        <v>6033</v>
      </c>
      <c r="AI510" s="196">
        <v>-442599</v>
      </c>
      <c r="AJ510" s="196">
        <v>-23807</v>
      </c>
      <c r="AK510" s="196">
        <v>-31089</v>
      </c>
      <c r="AL510" s="196">
        <v>-28584</v>
      </c>
      <c r="AM510" s="196">
        <v>-232956</v>
      </c>
      <c r="AN510" s="196">
        <v>-1063898</v>
      </c>
      <c r="AO510" s="196">
        <v>0</v>
      </c>
      <c r="AP510" s="196">
        <v>-297127</v>
      </c>
      <c r="AQ510" s="196">
        <v>-302536</v>
      </c>
      <c r="AR510" s="196">
        <v>421604</v>
      </c>
      <c r="AS510" s="196">
        <v>-35133</v>
      </c>
      <c r="AT510" s="196">
        <v>-1049418</v>
      </c>
      <c r="AU510" s="196">
        <v>2102907</v>
      </c>
      <c r="AV510" s="196">
        <v>1391380</v>
      </c>
      <c r="AW510" s="196">
        <v>0</v>
      </c>
      <c r="AX510" s="196">
        <v>0</v>
      </c>
      <c r="AY510" s="196">
        <v>0</v>
      </c>
      <c r="AZ510" s="196">
        <v>3902141</v>
      </c>
      <c r="BA510" s="196">
        <v>2963769.6842667316</v>
      </c>
      <c r="BB510" s="196">
        <v>0</v>
      </c>
      <c r="BC510" s="196">
        <v>0</v>
      </c>
      <c r="BD510" s="196">
        <v>0</v>
      </c>
      <c r="BE510" s="196">
        <v>0</v>
      </c>
      <c r="BF510" s="196">
        <v>0</v>
      </c>
      <c r="BG510" s="196">
        <v>0</v>
      </c>
      <c r="BH510" s="196">
        <v>0</v>
      </c>
    </row>
    <row r="512" spans="1:60" ht="14.15" customHeight="1">
      <c r="B512" s="294" t="s">
        <v>1102</v>
      </c>
      <c r="C512" s="267">
        <v>-4103301.3391264006</v>
      </c>
      <c r="D512" s="267">
        <v>0</v>
      </c>
      <c r="E512" s="267">
        <v>0</v>
      </c>
      <c r="F512" s="267">
        <v>0</v>
      </c>
      <c r="G512" s="267">
        <v>0</v>
      </c>
      <c r="H512" s="267">
        <v>0</v>
      </c>
      <c r="I512" s="267">
        <v>0</v>
      </c>
      <c r="J512" s="267">
        <v>0</v>
      </c>
      <c r="K512" s="267">
        <v>0</v>
      </c>
      <c r="L512" s="267">
        <v>0</v>
      </c>
      <c r="M512" s="267">
        <v>0</v>
      </c>
      <c r="N512" s="267">
        <v>0</v>
      </c>
      <c r="O512" s="267">
        <v>0</v>
      </c>
      <c r="P512" s="267">
        <v>0</v>
      </c>
      <c r="Q512" s="267">
        <v>0</v>
      </c>
      <c r="R512" s="267">
        <v>0</v>
      </c>
      <c r="S512" s="267">
        <v>0</v>
      </c>
      <c r="T512" s="267">
        <v>0</v>
      </c>
      <c r="U512" s="267">
        <v>0</v>
      </c>
      <c r="V512" s="267">
        <v>0</v>
      </c>
      <c r="W512" s="267">
        <v>0</v>
      </c>
      <c r="X512" s="267">
        <v>0</v>
      </c>
      <c r="Y512" s="267">
        <v>0</v>
      </c>
      <c r="Z512" s="267">
        <v>0</v>
      </c>
      <c r="AA512" s="267">
        <v>0</v>
      </c>
      <c r="AB512" s="267">
        <v>0</v>
      </c>
      <c r="AC512" s="267">
        <v>4985006.8612336004</v>
      </c>
      <c r="AD512" s="267">
        <v>0</v>
      </c>
      <c r="AE512" s="267">
        <v>0</v>
      </c>
      <c r="AF512" s="267">
        <v>0</v>
      </c>
      <c r="AG512" s="267">
        <v>0</v>
      </c>
      <c r="AH512" s="267">
        <v>0</v>
      </c>
      <c r="AI512" s="267">
        <v>3942450</v>
      </c>
      <c r="AJ512" s="267">
        <v>113368.78</v>
      </c>
      <c r="AK512" s="267">
        <v>0</v>
      </c>
      <c r="AL512" s="267">
        <v>0</v>
      </c>
      <c r="AM512" s="267">
        <v>-5886172.9803599995</v>
      </c>
      <c r="AN512" s="267">
        <v>0</v>
      </c>
      <c r="AO512" s="267">
        <v>0</v>
      </c>
      <c r="AP512" s="267">
        <v>0</v>
      </c>
      <c r="AQ512" s="267">
        <v>0</v>
      </c>
      <c r="AR512" s="267">
        <v>0</v>
      </c>
      <c r="AS512" s="267">
        <v>0</v>
      </c>
      <c r="AT512" s="267">
        <v>-7257954</v>
      </c>
      <c r="AU512" s="267">
        <v>0</v>
      </c>
      <c r="AV512" s="267">
        <v>0</v>
      </c>
      <c r="AW512" s="267">
        <v>0</v>
      </c>
      <c r="AX512" s="267">
        <v>0</v>
      </c>
      <c r="AY512" s="267">
        <v>0</v>
      </c>
      <c r="AZ512" s="267">
        <v>0</v>
      </c>
      <c r="BA512" s="267">
        <v>0</v>
      </c>
      <c r="BB512" s="267">
        <v>0</v>
      </c>
      <c r="BC512" s="267">
        <v>0</v>
      </c>
      <c r="BD512" s="267">
        <v>0</v>
      </c>
      <c r="BE512" s="267">
        <v>0</v>
      </c>
      <c r="BF512" s="267">
        <v>0</v>
      </c>
      <c r="BG512" s="267">
        <v>0</v>
      </c>
      <c r="BH512" s="267">
        <v>0</v>
      </c>
    </row>
    <row r="513" spans="2:60" ht="14.15" customHeight="1">
      <c r="B513" s="294" t="s">
        <v>1103</v>
      </c>
      <c r="C513" s="192"/>
      <c r="D513" s="268">
        <v>1</v>
      </c>
      <c r="E513" s="268">
        <v>1</v>
      </c>
      <c r="F513" s="268">
        <v>1</v>
      </c>
      <c r="G513" s="268">
        <v>1</v>
      </c>
      <c r="H513" s="268">
        <v>1</v>
      </c>
      <c r="I513" s="268">
        <v>1</v>
      </c>
      <c r="J513" s="268">
        <v>1</v>
      </c>
      <c r="K513" s="268">
        <v>1</v>
      </c>
      <c r="L513" s="268">
        <v>1</v>
      </c>
      <c r="M513" s="268">
        <v>1</v>
      </c>
      <c r="N513" s="268">
        <v>1</v>
      </c>
      <c r="O513" s="268">
        <v>1</v>
      </c>
      <c r="P513" s="268">
        <v>1</v>
      </c>
      <c r="Q513" s="268">
        <v>1</v>
      </c>
      <c r="R513" s="268">
        <v>1</v>
      </c>
      <c r="S513" s="268">
        <v>1</v>
      </c>
      <c r="T513" s="268">
        <v>1</v>
      </c>
      <c r="U513" s="268">
        <v>1</v>
      </c>
      <c r="V513" s="268">
        <v>1</v>
      </c>
      <c r="W513" s="268">
        <v>1</v>
      </c>
      <c r="X513" s="268">
        <v>1</v>
      </c>
      <c r="Y513" s="268">
        <v>1</v>
      </c>
      <c r="Z513" s="268">
        <v>1</v>
      </c>
      <c r="AA513" s="268">
        <v>1</v>
      </c>
      <c r="AB513" s="268">
        <v>1</v>
      </c>
      <c r="AC513" s="268">
        <v>1</v>
      </c>
      <c r="AD513" s="268">
        <v>1</v>
      </c>
      <c r="AE513" s="268">
        <v>1</v>
      </c>
      <c r="AF513" s="268">
        <v>1</v>
      </c>
      <c r="AG513" s="268">
        <v>1</v>
      </c>
      <c r="AH513" s="268">
        <v>1</v>
      </c>
      <c r="AI513" s="268">
        <v>0.53459473170236782</v>
      </c>
      <c r="AJ513" s="268">
        <v>1</v>
      </c>
      <c r="AK513" s="268">
        <v>1</v>
      </c>
      <c r="AL513" s="268">
        <v>1</v>
      </c>
      <c r="AM513" s="268">
        <v>1</v>
      </c>
      <c r="AN513" s="268">
        <v>1</v>
      </c>
      <c r="AO513" s="268">
        <v>1</v>
      </c>
      <c r="AP513" s="268">
        <v>1</v>
      </c>
      <c r="AQ513" s="268">
        <v>1</v>
      </c>
      <c r="AR513" s="268">
        <v>1</v>
      </c>
      <c r="AS513" s="268">
        <v>1</v>
      </c>
      <c r="AT513" s="268">
        <v>0.69118831560519678</v>
      </c>
      <c r="AU513" s="268">
        <v>0.69118831560519678</v>
      </c>
      <c r="AV513" s="268">
        <v>1</v>
      </c>
      <c r="AW513" s="268">
        <v>1</v>
      </c>
      <c r="AX513" s="268">
        <v>1</v>
      </c>
      <c r="AY513" s="268">
        <v>1</v>
      </c>
      <c r="AZ513" s="268">
        <v>1</v>
      </c>
      <c r="BA513" s="268">
        <v>1</v>
      </c>
      <c r="BB513" s="268">
        <v>1</v>
      </c>
      <c r="BC513" s="268">
        <v>1</v>
      </c>
      <c r="BD513" s="268">
        <v>1</v>
      </c>
      <c r="BE513" s="268">
        <v>1</v>
      </c>
      <c r="BF513" s="268">
        <v>1</v>
      </c>
      <c r="BG513" s="268">
        <v>1</v>
      </c>
      <c r="BH513" s="268">
        <v>1</v>
      </c>
    </row>
    <row r="514" spans="2:60" ht="14.15" customHeight="1">
      <c r="B514" s="140" t="s">
        <v>1104</v>
      </c>
      <c r="C514" s="143">
        <v>5.0097000000000003E-2</v>
      </c>
    </row>
    <row r="515" spans="2:60" ht="14.15" customHeight="1">
      <c r="B515" s="140" t="s">
        <v>1105</v>
      </c>
      <c r="C515" s="144">
        <v>0.21</v>
      </c>
    </row>
    <row r="516" spans="2:60" ht="14.15" customHeight="1">
      <c r="B516" s="140" t="s">
        <v>1106</v>
      </c>
      <c r="C516" s="145"/>
      <c r="D516" s="269">
        <v>0.24957676469831805</v>
      </c>
      <c r="E516" s="269">
        <v>0.2495762019729019</v>
      </c>
      <c r="F516" s="269">
        <v>0.24957596149868308</v>
      </c>
      <c r="G516" s="269">
        <v>0.24957663818383721</v>
      </c>
      <c r="H516" s="269">
        <v>0.24957664628579379</v>
      </c>
      <c r="I516" s="269">
        <v>0.24957708023658629</v>
      </c>
      <c r="J516" s="269">
        <v>0.24957590866160825</v>
      </c>
      <c r="K516" s="269">
        <v>0.24957662067298103</v>
      </c>
      <c r="L516" s="269">
        <v>0.24957668175072523</v>
      </c>
      <c r="M516" s="269">
        <v>0.24957664460412801</v>
      </c>
      <c r="N516" s="269">
        <v>0.2495726897751977</v>
      </c>
      <c r="O516" s="269" t="e">
        <v>#DIV/0!</v>
      </c>
      <c r="P516" s="269" t="e">
        <v>#DIV/0!</v>
      </c>
      <c r="Q516" s="269">
        <v>0.24957665634893306</v>
      </c>
      <c r="R516" s="269">
        <v>0.2495762691158338</v>
      </c>
      <c r="S516" s="269">
        <v>0.24957660751644506</v>
      </c>
      <c r="T516" s="269">
        <v>0.24957436036464772</v>
      </c>
      <c r="U516" s="269">
        <v>0.20934317383615958</v>
      </c>
      <c r="V516" s="269">
        <v>0.24957666108226359</v>
      </c>
      <c r="W516" s="269">
        <v>0.24957879864307905</v>
      </c>
      <c r="X516" s="269">
        <v>0.24957752269390951</v>
      </c>
      <c r="Y516" s="269" t="e">
        <v>#DIV/0!</v>
      </c>
      <c r="Z516" s="269">
        <v>0.24957534743474136</v>
      </c>
      <c r="AA516" s="269">
        <v>0.24958137004078371</v>
      </c>
      <c r="AB516" s="269">
        <v>0.2495821485015067</v>
      </c>
      <c r="AC516" s="269">
        <v>0.20999991156299913</v>
      </c>
      <c r="AD516" s="269">
        <v>0.24956706103225598</v>
      </c>
      <c r="AE516" s="269">
        <v>0.24957720411676321</v>
      </c>
      <c r="AF516" s="269">
        <v>0.24957679272222796</v>
      </c>
      <c r="AG516" s="269">
        <v>0.24957658936712745</v>
      </c>
      <c r="AH516" s="269">
        <v>0.24959270012717519</v>
      </c>
      <c r="AI516" s="269">
        <v>0.11226496214282997</v>
      </c>
      <c r="AJ516" s="269">
        <v>0.20999608534201392</v>
      </c>
      <c r="AK516" s="269">
        <v>0.24957723435606563</v>
      </c>
      <c r="AL516" s="269">
        <v>0.24957931949296217</v>
      </c>
      <c r="AM516" s="269" t="e">
        <v>#DIV/0!</v>
      </c>
      <c r="AN516" s="269">
        <v>0.24957649115370181</v>
      </c>
      <c r="AO516" s="269" t="e">
        <v>#DIV/0!</v>
      </c>
      <c r="AP516" s="269">
        <v>0.24957644736565801</v>
      </c>
      <c r="AQ516" s="269">
        <v>0.24957646139637379</v>
      </c>
      <c r="AR516" s="269">
        <v>0.24957674175208788</v>
      </c>
      <c r="AS516" s="269">
        <v>0.24957200599546789</v>
      </c>
      <c r="AT516" s="269">
        <v>0.89851900831171561</v>
      </c>
      <c r="AU516" s="269">
        <v>0.24957666272195358</v>
      </c>
      <c r="AV516" s="269">
        <v>0.24957659799570284</v>
      </c>
      <c r="AW516" s="269" t="e">
        <v>#DIV/0!</v>
      </c>
      <c r="AX516" s="269" t="e">
        <v>#DIV/0!</v>
      </c>
      <c r="AY516" s="269" t="e">
        <v>#DIV/0!</v>
      </c>
      <c r="AZ516" s="269" t="e">
        <v>#DIV/0!</v>
      </c>
      <c r="BA516" s="269" t="e">
        <v>#DIV/0!</v>
      </c>
      <c r="BB516" s="269" t="e">
        <v>#DIV/0!</v>
      </c>
      <c r="BC516" s="269" t="e">
        <v>#DIV/0!</v>
      </c>
      <c r="BD516" s="269" t="e">
        <v>#DIV/0!</v>
      </c>
      <c r="BE516" s="269" t="e">
        <v>#DIV/0!</v>
      </c>
      <c r="BF516" s="269" t="e">
        <v>#DIV/0!</v>
      </c>
      <c r="BG516" s="269" t="e">
        <v>#DIV/0!</v>
      </c>
      <c r="BH516" s="269" t="e">
        <v>#DIV/0!</v>
      </c>
    </row>
    <row r="517" spans="2:60" ht="14.15" customHeight="1">
      <c r="B517" s="140"/>
      <c r="C517" s="146"/>
      <c r="J517" s="192" t="s">
        <v>1144</v>
      </c>
      <c r="K517" s="192" t="s">
        <v>1145</v>
      </c>
      <c r="L517" s="58">
        <v>7012</v>
      </c>
      <c r="M517" s="192">
        <v>7328</v>
      </c>
      <c r="N517" s="192">
        <v>7099</v>
      </c>
      <c r="AC517" s="192" t="s">
        <v>1146</v>
      </c>
      <c r="AE517" s="192">
        <v>7359</v>
      </c>
      <c r="AG517" s="192">
        <v>7048</v>
      </c>
      <c r="AI517" s="192" t="s">
        <v>1147</v>
      </c>
      <c r="AJ517" s="192">
        <v>6004</v>
      </c>
      <c r="AK517" s="192">
        <v>7581</v>
      </c>
      <c r="AM517" s="58">
        <v>6002</v>
      </c>
      <c r="AO517" s="192">
        <v>7587</v>
      </c>
      <c r="AT517" s="192" t="s">
        <v>1147</v>
      </c>
      <c r="AU517" s="192" t="s">
        <v>1147</v>
      </c>
      <c r="AZ517" s="192"/>
    </row>
    <row r="518" spans="2:60" ht="14.15" customHeight="1">
      <c r="D518" s="192" t="s">
        <v>1107</v>
      </c>
      <c r="L518" s="192" t="s">
        <v>1107</v>
      </c>
      <c r="M518" s="192" t="s">
        <v>1108</v>
      </c>
      <c r="N518" s="192" t="s">
        <v>1109</v>
      </c>
      <c r="AZ518" s="58" t="s">
        <v>1110</v>
      </c>
    </row>
    <row r="519" spans="2:60" ht="14.15" customHeight="1">
      <c r="B519" s="58" t="s">
        <v>1110</v>
      </c>
      <c r="C519" s="160">
        <v>0</v>
      </c>
    </row>
    <row r="520" spans="2:60" ht="14.15" customHeight="1">
      <c r="B520" s="58" t="s">
        <v>1148</v>
      </c>
      <c r="C520" s="160">
        <v>1611.7700581746176</v>
      </c>
    </row>
    <row r="521" spans="2:60" ht="14.15" customHeight="1">
      <c r="B521" s="58" t="s">
        <v>1149</v>
      </c>
      <c r="C521" s="135">
        <v>2.3499637785134837</v>
      </c>
    </row>
    <row r="522" spans="2:60" ht="14.15" customHeight="1">
      <c r="J522" s="58" t="s">
        <v>716</v>
      </c>
      <c r="AI522" s="168"/>
    </row>
    <row r="656" spans="1:60" s="111" customFormat="1" ht="14.15" customHeight="1">
      <c r="A656" s="159"/>
      <c r="B656" s="58"/>
      <c r="C656" s="58"/>
      <c r="D656" s="58"/>
      <c r="E656" s="58"/>
      <c r="F656" s="58"/>
      <c r="G656" s="58"/>
      <c r="H656" s="58"/>
      <c r="I656" s="58"/>
      <c r="J656" s="58"/>
      <c r="K656" s="58"/>
      <c r="L656" s="58"/>
      <c r="M656" s="58"/>
      <c r="N656" s="58"/>
      <c r="O656" s="58"/>
      <c r="P656" s="58"/>
      <c r="Q656" s="58"/>
      <c r="R656" s="58"/>
      <c r="S656" s="58"/>
      <c r="T656" s="58"/>
      <c r="U656" s="58"/>
      <c r="V656" s="58"/>
      <c r="W656" s="58"/>
      <c r="X656" s="58"/>
      <c r="Y656" s="58"/>
      <c r="Z656" s="58"/>
      <c r="AA656" s="58"/>
      <c r="AB656" s="58"/>
      <c r="AC656" s="58"/>
      <c r="AD656" s="58"/>
      <c r="AE656" s="58"/>
      <c r="AF656" s="58"/>
      <c r="AG656" s="58"/>
      <c r="AH656" s="58"/>
      <c r="AI656" s="58"/>
      <c r="AJ656" s="58"/>
      <c r="AK656" s="58"/>
      <c r="AL656" s="58"/>
      <c r="AM656" s="58"/>
      <c r="AN656" s="58"/>
      <c r="AO656" s="58"/>
      <c r="AP656" s="58"/>
      <c r="AQ656" s="58"/>
      <c r="AR656" s="58"/>
      <c r="AS656" s="58"/>
      <c r="AT656" s="58"/>
      <c r="AU656" s="58"/>
      <c r="AV656" s="58"/>
      <c r="AW656" s="58"/>
      <c r="AX656" s="58"/>
      <c r="AY656" s="58"/>
      <c r="AZ656" s="58"/>
      <c r="BA656" s="58"/>
      <c r="BB656" s="58"/>
      <c r="BC656" s="58"/>
      <c r="BD656" s="58"/>
      <c r="BE656" s="58"/>
      <c r="BF656" s="58"/>
      <c r="BG656" s="58"/>
      <c r="BH656" s="58"/>
    </row>
    <row r="657" spans="1:60" s="111" customFormat="1" ht="14.15" customHeight="1">
      <c r="A657" s="159"/>
      <c r="B657" s="58"/>
      <c r="C657" s="58"/>
      <c r="D657" s="58"/>
      <c r="E657" s="58"/>
      <c r="F657" s="58"/>
      <c r="G657" s="58"/>
      <c r="H657" s="58"/>
      <c r="I657" s="58"/>
      <c r="J657" s="58"/>
      <c r="K657" s="58"/>
      <c r="L657" s="58"/>
      <c r="M657" s="58"/>
      <c r="N657" s="58"/>
      <c r="O657" s="58"/>
      <c r="P657" s="58"/>
      <c r="Q657" s="58"/>
      <c r="R657" s="58"/>
      <c r="S657" s="58"/>
      <c r="T657" s="58"/>
      <c r="U657" s="58"/>
      <c r="V657" s="58"/>
      <c r="W657" s="58"/>
      <c r="X657" s="58"/>
      <c r="Y657" s="58"/>
      <c r="Z657" s="58"/>
      <c r="AA657" s="58"/>
      <c r="AB657" s="58"/>
      <c r="AC657" s="58"/>
      <c r="AD657" s="58"/>
      <c r="AE657" s="58"/>
      <c r="AF657" s="58"/>
      <c r="AG657" s="58"/>
      <c r="AH657" s="58"/>
      <c r="AI657" s="58"/>
      <c r="AJ657" s="58"/>
      <c r="AK657" s="58"/>
      <c r="AL657" s="58"/>
      <c r="AM657" s="58"/>
      <c r="AN657" s="58"/>
      <c r="AO657" s="58"/>
      <c r="AP657" s="58"/>
      <c r="AQ657" s="58"/>
      <c r="AR657" s="58"/>
      <c r="AS657" s="58"/>
      <c r="AT657" s="58"/>
      <c r="AU657" s="58"/>
      <c r="AV657" s="58"/>
      <c r="AW657" s="58"/>
      <c r="AX657" s="58"/>
      <c r="AY657" s="58"/>
      <c r="AZ657" s="58"/>
      <c r="BA657" s="58"/>
      <c r="BB657" s="58"/>
      <c r="BC657" s="58"/>
      <c r="BD657" s="58"/>
      <c r="BE657" s="58"/>
      <c r="BF657" s="58"/>
      <c r="BG657" s="58"/>
      <c r="BH657" s="58"/>
    </row>
    <row r="658" spans="1:60" s="111" customFormat="1" ht="14.15" customHeight="1">
      <c r="A658" s="159"/>
      <c r="B658" s="58"/>
      <c r="C658" s="58"/>
      <c r="D658" s="58"/>
      <c r="E658" s="58"/>
      <c r="F658" s="58"/>
      <c r="G658" s="58"/>
      <c r="H658" s="58"/>
      <c r="I658" s="58"/>
      <c r="J658" s="58"/>
      <c r="K658" s="58"/>
      <c r="L658" s="58"/>
      <c r="M658" s="58"/>
      <c r="N658" s="58"/>
      <c r="O658" s="58"/>
      <c r="P658" s="58"/>
      <c r="Q658" s="58"/>
      <c r="R658" s="58"/>
      <c r="S658" s="58"/>
      <c r="T658" s="58"/>
      <c r="U658" s="58"/>
      <c r="V658" s="58"/>
      <c r="W658" s="58"/>
      <c r="X658" s="58"/>
      <c r="Y658" s="58"/>
      <c r="Z658" s="58"/>
      <c r="AA658" s="58"/>
      <c r="AB658" s="58"/>
      <c r="AC658" s="58"/>
      <c r="AD658" s="58"/>
      <c r="AE658" s="58"/>
      <c r="AF658" s="58"/>
      <c r="AG658" s="58"/>
      <c r="AH658" s="58"/>
      <c r="AI658" s="58"/>
      <c r="AJ658" s="58"/>
      <c r="AK658" s="58"/>
      <c r="AL658" s="58"/>
      <c r="AM658" s="58"/>
      <c r="AN658" s="58"/>
      <c r="AO658" s="58"/>
      <c r="AP658" s="58"/>
      <c r="AQ658" s="58"/>
      <c r="AR658" s="58"/>
      <c r="AS658" s="58"/>
      <c r="AT658" s="58"/>
      <c r="AU658" s="58"/>
      <c r="AV658" s="58"/>
      <c r="AW658" s="58"/>
      <c r="AX658" s="58"/>
      <c r="AY658" s="58"/>
      <c r="AZ658" s="58"/>
      <c r="BA658" s="58"/>
      <c r="BB658" s="58"/>
      <c r="BC658" s="58"/>
      <c r="BD658" s="58"/>
      <c r="BE658" s="58"/>
      <c r="BF658" s="58"/>
      <c r="BG658" s="58"/>
      <c r="BH658" s="58"/>
    </row>
    <row r="659" spans="1:60" s="111" customFormat="1" ht="14.15" customHeight="1">
      <c r="A659" s="159"/>
      <c r="B659" s="58"/>
      <c r="C659" s="58"/>
      <c r="D659" s="58"/>
      <c r="E659" s="58"/>
      <c r="F659" s="58"/>
      <c r="G659" s="58"/>
      <c r="H659" s="58"/>
      <c r="I659" s="58"/>
      <c r="J659" s="58"/>
      <c r="K659" s="58"/>
      <c r="L659" s="58"/>
      <c r="M659" s="58"/>
      <c r="N659" s="58"/>
      <c r="O659" s="58"/>
      <c r="P659" s="58"/>
      <c r="Q659" s="58"/>
      <c r="R659" s="58"/>
      <c r="S659" s="58"/>
      <c r="T659" s="58"/>
      <c r="U659" s="58"/>
      <c r="V659" s="58"/>
      <c r="W659" s="58"/>
      <c r="X659" s="58"/>
      <c r="Y659" s="58"/>
      <c r="Z659" s="58"/>
      <c r="AA659" s="58"/>
      <c r="AB659" s="58"/>
      <c r="AC659" s="58"/>
      <c r="AD659" s="58"/>
      <c r="AE659" s="58"/>
      <c r="AF659" s="58"/>
      <c r="AG659" s="58"/>
      <c r="AH659" s="58"/>
      <c r="AI659" s="58"/>
      <c r="AJ659" s="58"/>
      <c r="AK659" s="58"/>
      <c r="AL659" s="58"/>
      <c r="AM659" s="58"/>
      <c r="AN659" s="58"/>
      <c r="AO659" s="58"/>
      <c r="AP659" s="58"/>
      <c r="AQ659" s="58"/>
      <c r="AR659" s="58"/>
      <c r="AS659" s="58"/>
      <c r="AT659" s="58"/>
      <c r="AU659" s="58"/>
      <c r="AV659" s="58"/>
      <c r="AW659" s="58"/>
      <c r="AX659" s="58"/>
      <c r="AY659" s="58"/>
      <c r="AZ659" s="58"/>
      <c r="BA659" s="58"/>
      <c r="BB659" s="58"/>
      <c r="BC659" s="58"/>
      <c r="BD659" s="58"/>
      <c r="BE659" s="58"/>
      <c r="BF659" s="58"/>
      <c r="BG659" s="58"/>
      <c r="BH659" s="58"/>
    </row>
    <row r="660" spans="1:60" s="111" customFormat="1" ht="14.15" customHeight="1">
      <c r="A660" s="159"/>
      <c r="B660" s="58"/>
      <c r="C660" s="58"/>
      <c r="D660" s="58"/>
      <c r="E660" s="58"/>
      <c r="F660" s="58"/>
      <c r="G660" s="58"/>
      <c r="H660" s="58"/>
      <c r="I660" s="58"/>
      <c r="J660" s="58"/>
      <c r="K660" s="58"/>
      <c r="L660" s="58"/>
      <c r="M660" s="58"/>
      <c r="N660" s="58"/>
      <c r="O660" s="58"/>
      <c r="P660" s="58"/>
      <c r="Q660" s="58"/>
      <c r="R660" s="58"/>
      <c r="S660" s="58"/>
      <c r="T660" s="58"/>
      <c r="U660" s="58"/>
      <c r="V660" s="58"/>
      <c r="W660" s="58"/>
      <c r="X660" s="58"/>
      <c r="Y660" s="58"/>
      <c r="Z660" s="58"/>
      <c r="AA660" s="58"/>
      <c r="AB660" s="58"/>
      <c r="AC660" s="58"/>
      <c r="AD660" s="58"/>
      <c r="AE660" s="58"/>
      <c r="AF660" s="58"/>
      <c r="AG660" s="58"/>
      <c r="AH660" s="58"/>
      <c r="AI660" s="58"/>
      <c r="AJ660" s="58"/>
      <c r="AK660" s="58"/>
      <c r="AL660" s="58"/>
      <c r="AM660" s="58"/>
      <c r="AN660" s="58"/>
      <c r="AO660" s="58"/>
      <c r="AP660" s="58"/>
      <c r="AQ660" s="58"/>
      <c r="AR660" s="58"/>
      <c r="AS660" s="58"/>
      <c r="AT660" s="58"/>
      <c r="AU660" s="58"/>
      <c r="AV660" s="58"/>
      <c r="AW660" s="58"/>
      <c r="AX660" s="58"/>
      <c r="AY660" s="58"/>
      <c r="AZ660" s="58"/>
      <c r="BA660" s="58"/>
      <c r="BB660" s="58"/>
      <c r="BC660" s="58"/>
      <c r="BD660" s="58"/>
      <c r="BE660" s="58"/>
      <c r="BF660" s="58"/>
      <c r="BG660" s="58"/>
      <c r="BH660" s="58"/>
    </row>
    <row r="661" spans="1:60" s="111" customFormat="1" ht="14.15" customHeight="1">
      <c r="A661" s="159"/>
      <c r="B661" s="58"/>
      <c r="C661" s="58"/>
      <c r="D661" s="58"/>
      <c r="E661" s="58"/>
      <c r="F661" s="58"/>
      <c r="G661" s="58"/>
      <c r="H661" s="58"/>
      <c r="I661" s="58"/>
      <c r="J661" s="58"/>
      <c r="K661" s="58"/>
      <c r="L661" s="58"/>
      <c r="M661" s="58"/>
      <c r="N661" s="58"/>
      <c r="O661" s="58"/>
      <c r="P661" s="58"/>
      <c r="Q661" s="58"/>
      <c r="R661" s="58"/>
      <c r="S661" s="58"/>
      <c r="T661" s="58"/>
      <c r="U661" s="58"/>
      <c r="V661" s="58"/>
      <c r="W661" s="58"/>
      <c r="X661" s="58"/>
      <c r="Y661" s="58"/>
      <c r="Z661" s="58"/>
      <c r="AA661" s="58"/>
      <c r="AB661" s="58"/>
      <c r="AC661" s="58"/>
      <c r="AD661" s="58"/>
      <c r="AE661" s="58"/>
      <c r="AF661" s="58"/>
      <c r="AG661" s="58"/>
      <c r="AH661" s="58"/>
      <c r="AI661" s="58"/>
      <c r="AJ661" s="58"/>
      <c r="AK661" s="58"/>
      <c r="AL661" s="58"/>
      <c r="AM661" s="58"/>
      <c r="AN661" s="58"/>
      <c r="AO661" s="58"/>
      <c r="AP661" s="58"/>
      <c r="AQ661" s="58"/>
      <c r="AR661" s="58"/>
      <c r="AS661" s="58"/>
      <c r="AT661" s="58"/>
      <c r="AU661" s="58"/>
      <c r="AV661" s="58"/>
      <c r="AW661" s="58"/>
      <c r="AX661" s="58"/>
      <c r="AY661" s="58"/>
      <c r="AZ661" s="58"/>
      <c r="BA661" s="58"/>
      <c r="BB661" s="58"/>
      <c r="BC661" s="58"/>
      <c r="BD661" s="58"/>
      <c r="BE661" s="58"/>
      <c r="BF661" s="58"/>
      <c r="BG661" s="58"/>
      <c r="BH661" s="58"/>
    </row>
    <row r="662" spans="1:60" s="111" customFormat="1" ht="14.15" customHeight="1">
      <c r="A662" s="159"/>
      <c r="B662" s="58"/>
      <c r="C662" s="58"/>
      <c r="D662" s="58"/>
      <c r="E662" s="58"/>
      <c r="F662" s="58"/>
      <c r="G662" s="58"/>
      <c r="H662" s="58"/>
      <c r="I662" s="58"/>
      <c r="J662" s="58"/>
      <c r="K662" s="58"/>
      <c r="L662" s="58"/>
      <c r="M662" s="58"/>
      <c r="N662" s="58"/>
      <c r="O662" s="58"/>
      <c r="P662" s="58"/>
      <c r="Q662" s="58"/>
      <c r="R662" s="58"/>
      <c r="S662" s="58"/>
      <c r="T662" s="58"/>
      <c r="U662" s="58"/>
      <c r="V662" s="58"/>
      <c r="W662" s="58"/>
      <c r="X662" s="58"/>
      <c r="Y662" s="58"/>
      <c r="Z662" s="58"/>
      <c r="AA662" s="58"/>
      <c r="AB662" s="58"/>
      <c r="AC662" s="58"/>
      <c r="AD662" s="58"/>
      <c r="AE662" s="58"/>
      <c r="AF662" s="58"/>
      <c r="AG662" s="58"/>
      <c r="AH662" s="58"/>
      <c r="AI662" s="58"/>
      <c r="AJ662" s="58"/>
      <c r="AK662" s="58"/>
      <c r="AL662" s="58"/>
      <c r="AM662" s="58"/>
      <c r="AN662" s="58"/>
      <c r="AO662" s="58"/>
      <c r="AP662" s="58"/>
      <c r="AQ662" s="58"/>
      <c r="AR662" s="58"/>
      <c r="AS662" s="58"/>
      <c r="AT662" s="58"/>
      <c r="AU662" s="58"/>
      <c r="AV662" s="58"/>
      <c r="AW662" s="58"/>
      <c r="AX662" s="58"/>
      <c r="AY662" s="58"/>
      <c r="AZ662" s="58"/>
      <c r="BA662" s="58"/>
      <c r="BB662" s="58"/>
      <c r="BC662" s="58"/>
      <c r="BD662" s="58"/>
      <c r="BE662" s="58"/>
      <c r="BF662" s="58"/>
      <c r="BG662" s="58"/>
      <c r="BH662" s="58"/>
    </row>
    <row r="663" spans="1:60" s="111" customFormat="1" ht="14.15" customHeight="1">
      <c r="A663" s="159"/>
      <c r="B663" s="58"/>
      <c r="C663" s="58"/>
      <c r="D663" s="58"/>
      <c r="E663" s="58"/>
      <c r="F663" s="58"/>
      <c r="G663" s="58"/>
      <c r="H663" s="58"/>
      <c r="I663" s="58"/>
      <c r="J663" s="58"/>
      <c r="K663" s="58"/>
      <c r="L663" s="58"/>
      <c r="M663" s="58"/>
      <c r="N663" s="58"/>
      <c r="O663" s="58"/>
      <c r="P663" s="58"/>
      <c r="Q663" s="58"/>
      <c r="R663" s="58"/>
      <c r="S663" s="58"/>
      <c r="T663" s="58"/>
      <c r="U663" s="58"/>
      <c r="V663" s="58"/>
      <c r="W663" s="58"/>
      <c r="X663" s="58"/>
      <c r="Y663" s="58"/>
      <c r="Z663" s="58"/>
      <c r="AA663" s="58"/>
      <c r="AB663" s="58"/>
      <c r="AC663" s="58"/>
      <c r="AD663" s="58"/>
      <c r="AE663" s="58"/>
      <c r="AF663" s="58"/>
      <c r="AG663" s="58"/>
      <c r="AH663" s="58"/>
      <c r="AI663" s="58"/>
      <c r="AJ663" s="58"/>
      <c r="AK663" s="58"/>
      <c r="AL663" s="58"/>
      <c r="AM663" s="58"/>
      <c r="AN663" s="58"/>
      <c r="AO663" s="58"/>
      <c r="AP663" s="58"/>
      <c r="AQ663" s="58"/>
      <c r="AR663" s="58"/>
      <c r="AS663" s="58"/>
      <c r="AT663" s="58"/>
      <c r="AU663" s="58"/>
      <c r="AV663" s="58"/>
      <c r="AW663" s="58"/>
      <c r="AX663" s="58"/>
      <c r="AY663" s="58"/>
      <c r="AZ663" s="58"/>
      <c r="BA663" s="58"/>
      <c r="BB663" s="58"/>
      <c r="BC663" s="58"/>
      <c r="BD663" s="58"/>
      <c r="BE663" s="58"/>
      <c r="BF663" s="58"/>
      <c r="BG663" s="58"/>
      <c r="BH663" s="58"/>
    </row>
    <row r="664" spans="1:60" s="111" customFormat="1" ht="14.15" customHeight="1">
      <c r="A664" s="159"/>
      <c r="B664" s="58"/>
      <c r="C664" s="58"/>
      <c r="D664" s="58"/>
      <c r="E664" s="58"/>
      <c r="F664" s="58"/>
      <c r="G664" s="58"/>
      <c r="H664" s="58"/>
      <c r="I664" s="58"/>
      <c r="J664" s="58"/>
      <c r="K664" s="58"/>
      <c r="L664" s="58"/>
      <c r="M664" s="58"/>
      <c r="N664" s="58"/>
      <c r="O664" s="58"/>
      <c r="P664" s="58"/>
      <c r="Q664" s="58"/>
      <c r="R664" s="58"/>
      <c r="S664" s="58"/>
      <c r="T664" s="58"/>
      <c r="U664" s="58"/>
      <c r="V664" s="58"/>
      <c r="W664" s="58"/>
      <c r="X664" s="58"/>
      <c r="Y664" s="58"/>
      <c r="Z664" s="58"/>
      <c r="AA664" s="58"/>
      <c r="AB664" s="58"/>
      <c r="AC664" s="58"/>
      <c r="AD664" s="58"/>
      <c r="AE664" s="58"/>
      <c r="AF664" s="58"/>
      <c r="AG664" s="58"/>
      <c r="AH664" s="58"/>
      <c r="AI664" s="58"/>
      <c r="AJ664" s="58"/>
      <c r="AK664" s="58"/>
      <c r="AL664" s="58"/>
      <c r="AM664" s="58"/>
      <c r="AN664" s="58"/>
      <c r="AO664" s="58"/>
      <c r="AP664" s="58"/>
      <c r="AQ664" s="58"/>
      <c r="AR664" s="58"/>
      <c r="AS664" s="58"/>
      <c r="AT664" s="58"/>
      <c r="AU664" s="58"/>
      <c r="AV664" s="58"/>
      <c r="AW664" s="58"/>
      <c r="AX664" s="58"/>
      <c r="AY664" s="58"/>
      <c r="AZ664" s="58"/>
      <c r="BA664" s="58"/>
      <c r="BB664" s="58"/>
      <c r="BC664" s="58"/>
      <c r="BD664" s="58"/>
      <c r="BE664" s="58"/>
      <c r="BF664" s="58"/>
      <c r="BG664" s="58"/>
      <c r="BH664" s="58"/>
    </row>
    <row r="665" spans="1:60" s="111" customFormat="1" ht="14.15" customHeight="1">
      <c r="A665" s="159"/>
      <c r="B665" s="58"/>
      <c r="C665" s="58"/>
      <c r="D665" s="58"/>
      <c r="E665" s="58"/>
      <c r="F665" s="58"/>
      <c r="G665" s="58"/>
      <c r="H665" s="58"/>
      <c r="I665" s="58"/>
      <c r="J665" s="58"/>
      <c r="K665" s="58"/>
      <c r="L665" s="58"/>
      <c r="M665" s="58"/>
      <c r="N665" s="58"/>
      <c r="O665" s="58"/>
      <c r="P665" s="58"/>
      <c r="Q665" s="58"/>
      <c r="R665" s="58"/>
      <c r="S665" s="58"/>
      <c r="T665" s="58"/>
      <c r="U665" s="58"/>
      <c r="V665" s="58"/>
      <c r="W665" s="58"/>
      <c r="X665" s="58"/>
      <c r="Y665" s="58"/>
      <c r="Z665" s="58"/>
      <c r="AA665" s="58"/>
      <c r="AB665" s="58"/>
      <c r="AC665" s="58"/>
      <c r="AD665" s="58"/>
      <c r="AE665" s="58"/>
      <c r="AF665" s="58"/>
      <c r="AG665" s="58"/>
      <c r="AH665" s="58"/>
      <c r="AI665" s="58"/>
      <c r="AJ665" s="58"/>
      <c r="AK665" s="58"/>
      <c r="AL665" s="58"/>
      <c r="AM665" s="58"/>
      <c r="AN665" s="58"/>
      <c r="AO665" s="58"/>
      <c r="AP665" s="58"/>
      <c r="AQ665" s="58"/>
      <c r="AR665" s="58"/>
      <c r="AS665" s="58"/>
      <c r="AT665" s="58"/>
      <c r="AU665" s="58"/>
      <c r="AV665" s="58"/>
      <c r="AW665" s="58"/>
      <c r="AX665" s="58"/>
      <c r="AY665" s="58"/>
      <c r="AZ665" s="58"/>
      <c r="BA665" s="58"/>
      <c r="BB665" s="58"/>
      <c r="BC665" s="58"/>
      <c r="BD665" s="58"/>
      <c r="BE665" s="58"/>
      <c r="BF665" s="58"/>
      <c r="BG665" s="58"/>
      <c r="BH665" s="58"/>
    </row>
    <row r="666" spans="1:60" s="111" customFormat="1" ht="14.15" customHeight="1">
      <c r="A666" s="159"/>
      <c r="B666" s="58"/>
      <c r="C666" s="58"/>
      <c r="D666" s="58"/>
      <c r="E666" s="58"/>
      <c r="F666" s="58"/>
      <c r="G666" s="58"/>
      <c r="H666" s="58"/>
      <c r="I666" s="58"/>
      <c r="J666" s="58"/>
      <c r="K666" s="58"/>
      <c r="L666" s="58"/>
      <c r="M666" s="58"/>
      <c r="N666" s="58"/>
      <c r="O666" s="58"/>
      <c r="P666" s="58"/>
      <c r="Q666" s="58"/>
      <c r="R666" s="58"/>
      <c r="S666" s="58"/>
      <c r="T666" s="58"/>
      <c r="U666" s="58"/>
      <c r="V666" s="58"/>
      <c r="W666" s="58"/>
      <c r="X666" s="58"/>
      <c r="Y666" s="58"/>
      <c r="Z666" s="58"/>
      <c r="AA666" s="58"/>
      <c r="AB666" s="58"/>
      <c r="AC666" s="58"/>
      <c r="AD666" s="58"/>
      <c r="AE666" s="58"/>
      <c r="AF666" s="58"/>
      <c r="AG666" s="58"/>
      <c r="AH666" s="58"/>
      <c r="AI666" s="58"/>
      <c r="AJ666" s="58"/>
      <c r="AK666" s="58"/>
      <c r="AL666" s="58"/>
      <c r="AM666" s="58"/>
      <c r="AN666" s="58"/>
      <c r="AO666" s="58"/>
      <c r="AP666" s="58"/>
      <c r="AQ666" s="58"/>
      <c r="AR666" s="58"/>
      <c r="AS666" s="58"/>
      <c r="AT666" s="58"/>
      <c r="AU666" s="58"/>
      <c r="AV666" s="58"/>
      <c r="AW666" s="58"/>
      <c r="AX666" s="58"/>
      <c r="AY666" s="58"/>
      <c r="AZ666" s="58"/>
      <c r="BA666" s="58"/>
      <c r="BB666" s="58"/>
      <c r="BC666" s="58"/>
      <c r="BD666" s="58"/>
      <c r="BE666" s="58"/>
      <c r="BF666" s="58"/>
      <c r="BG666" s="58"/>
      <c r="BH666" s="58"/>
    </row>
    <row r="667" spans="1:60" s="111" customFormat="1" ht="14.15" customHeight="1">
      <c r="A667" s="159"/>
      <c r="B667" s="58"/>
      <c r="C667" s="58"/>
      <c r="D667" s="58"/>
      <c r="E667" s="58"/>
      <c r="F667" s="58"/>
      <c r="G667" s="58"/>
      <c r="H667" s="58"/>
      <c r="I667" s="58"/>
      <c r="J667" s="58"/>
      <c r="K667" s="58"/>
      <c r="L667" s="58"/>
      <c r="M667" s="58"/>
      <c r="N667" s="58"/>
      <c r="O667" s="58"/>
      <c r="P667" s="58"/>
      <c r="Q667" s="58"/>
      <c r="R667" s="58"/>
      <c r="S667" s="58"/>
      <c r="T667" s="58"/>
      <c r="U667" s="58"/>
      <c r="V667" s="58"/>
      <c r="W667" s="58"/>
      <c r="X667" s="58"/>
      <c r="Y667" s="58"/>
      <c r="Z667" s="58"/>
      <c r="AA667" s="58"/>
      <c r="AB667" s="58"/>
      <c r="AC667" s="58"/>
      <c r="AD667" s="58"/>
      <c r="AE667" s="58"/>
      <c r="AF667" s="58"/>
      <c r="AG667" s="58"/>
      <c r="AH667" s="58"/>
      <c r="AI667" s="58"/>
      <c r="AJ667" s="58"/>
      <c r="AK667" s="58"/>
      <c r="AL667" s="58"/>
      <c r="AM667" s="58"/>
      <c r="AN667" s="58"/>
      <c r="AO667" s="58"/>
      <c r="AP667" s="58"/>
      <c r="AQ667" s="58"/>
      <c r="AR667" s="58"/>
      <c r="AS667" s="58"/>
      <c r="AT667" s="58"/>
      <c r="AU667" s="58"/>
      <c r="AV667" s="58"/>
      <c r="AW667" s="58"/>
      <c r="AX667" s="58"/>
      <c r="AY667" s="58"/>
      <c r="AZ667" s="58"/>
      <c r="BA667" s="58"/>
      <c r="BB667" s="58"/>
      <c r="BC667" s="58"/>
      <c r="BD667" s="58"/>
      <c r="BE667" s="58"/>
      <c r="BF667" s="58"/>
      <c r="BG667" s="58"/>
      <c r="BH667" s="58"/>
    </row>
    <row r="668" spans="1:60" s="111" customFormat="1" ht="14.15" customHeight="1">
      <c r="A668" s="159"/>
      <c r="B668" s="58"/>
      <c r="C668" s="58"/>
      <c r="D668" s="58"/>
      <c r="E668" s="58"/>
      <c r="F668" s="58"/>
      <c r="G668" s="58"/>
      <c r="H668" s="58"/>
      <c r="I668" s="58"/>
      <c r="J668" s="58"/>
      <c r="K668" s="58"/>
      <c r="L668" s="58"/>
      <c r="M668" s="58"/>
      <c r="N668" s="58"/>
      <c r="O668" s="58"/>
      <c r="P668" s="58"/>
      <c r="Q668" s="58"/>
      <c r="R668" s="58"/>
      <c r="S668" s="58"/>
      <c r="T668" s="58"/>
      <c r="U668" s="58"/>
      <c r="V668" s="58"/>
      <c r="W668" s="58"/>
      <c r="X668" s="58"/>
      <c r="Y668" s="58"/>
      <c r="Z668" s="58"/>
      <c r="AA668" s="58"/>
      <c r="AB668" s="58"/>
      <c r="AC668" s="58"/>
      <c r="AD668" s="58"/>
      <c r="AE668" s="58"/>
      <c r="AF668" s="58"/>
      <c r="AG668" s="58"/>
      <c r="AH668" s="58"/>
      <c r="AI668" s="58"/>
      <c r="AJ668" s="58"/>
      <c r="AK668" s="58"/>
      <c r="AL668" s="58"/>
      <c r="AM668" s="58"/>
      <c r="AN668" s="58"/>
      <c r="AO668" s="58"/>
      <c r="AP668" s="58"/>
      <c r="AQ668" s="58"/>
      <c r="AR668" s="58"/>
      <c r="AS668" s="58"/>
      <c r="AT668" s="58"/>
      <c r="AU668" s="58"/>
      <c r="AV668" s="58"/>
      <c r="AW668" s="58"/>
      <c r="AX668" s="58"/>
      <c r="AY668" s="58"/>
      <c r="AZ668" s="58"/>
      <c r="BA668" s="58"/>
      <c r="BB668" s="58"/>
      <c r="BC668" s="58"/>
      <c r="BD668" s="58"/>
      <c r="BE668" s="58"/>
      <c r="BF668" s="58"/>
      <c r="BG668" s="58"/>
      <c r="BH668" s="58"/>
    </row>
    <row r="669" spans="1:60" s="111" customFormat="1" ht="14.15" customHeight="1">
      <c r="A669" s="159"/>
      <c r="B669" s="58"/>
      <c r="C669" s="58"/>
      <c r="D669" s="58"/>
      <c r="E669" s="58"/>
      <c r="F669" s="58"/>
      <c r="G669" s="58"/>
      <c r="H669" s="58"/>
      <c r="I669" s="58"/>
      <c r="J669" s="58"/>
      <c r="K669" s="58"/>
      <c r="L669" s="58"/>
      <c r="M669" s="58"/>
      <c r="N669" s="58"/>
      <c r="O669" s="58"/>
      <c r="P669" s="58"/>
      <c r="Q669" s="58"/>
      <c r="R669" s="58"/>
      <c r="S669" s="58"/>
      <c r="T669" s="58"/>
      <c r="U669" s="58"/>
      <c r="V669" s="58"/>
      <c r="W669" s="58"/>
      <c r="X669" s="58"/>
      <c r="Y669" s="58"/>
      <c r="Z669" s="58"/>
      <c r="AA669" s="58"/>
      <c r="AB669" s="58"/>
      <c r="AC669" s="58"/>
      <c r="AD669" s="58"/>
      <c r="AE669" s="58"/>
      <c r="AF669" s="58"/>
      <c r="AG669" s="58"/>
      <c r="AH669" s="58"/>
      <c r="AI669" s="58"/>
      <c r="AJ669" s="58"/>
      <c r="AK669" s="58"/>
      <c r="AL669" s="58"/>
      <c r="AM669" s="58"/>
      <c r="AN669" s="58"/>
      <c r="AO669" s="58"/>
      <c r="AP669" s="58"/>
      <c r="AQ669" s="58"/>
      <c r="AR669" s="58"/>
      <c r="AS669" s="58"/>
      <c r="AT669" s="58"/>
      <c r="AU669" s="58"/>
      <c r="AV669" s="58"/>
      <c r="AW669" s="58"/>
      <c r="AX669" s="58"/>
      <c r="AY669" s="58"/>
      <c r="AZ669" s="58"/>
      <c r="BA669" s="58"/>
      <c r="BB669" s="58"/>
      <c r="BC669" s="58"/>
      <c r="BD669" s="58"/>
      <c r="BE669" s="58"/>
      <c r="BF669" s="58"/>
      <c r="BG669" s="58"/>
      <c r="BH669" s="58"/>
    </row>
    <row r="670" spans="1:60" s="111" customFormat="1" ht="14.15" customHeight="1">
      <c r="A670" s="159"/>
      <c r="B670" s="58"/>
      <c r="C670" s="58"/>
      <c r="D670" s="58"/>
      <c r="E670" s="58"/>
      <c r="F670" s="58"/>
      <c r="G670" s="58"/>
      <c r="H670" s="58"/>
      <c r="I670" s="58"/>
      <c r="J670" s="58"/>
      <c r="K670" s="58"/>
      <c r="L670" s="58"/>
      <c r="M670" s="58"/>
      <c r="N670" s="58"/>
      <c r="O670" s="58"/>
      <c r="P670" s="58"/>
      <c r="Q670" s="58"/>
      <c r="R670" s="58"/>
      <c r="S670" s="58"/>
      <c r="T670" s="58"/>
      <c r="U670" s="58"/>
      <c r="V670" s="58"/>
      <c r="W670" s="58"/>
      <c r="X670" s="58"/>
      <c r="Y670" s="58"/>
      <c r="Z670" s="58"/>
      <c r="AA670" s="58"/>
      <c r="AB670" s="58"/>
      <c r="AC670" s="58"/>
      <c r="AD670" s="58"/>
      <c r="AE670" s="58"/>
      <c r="AF670" s="58"/>
      <c r="AG670" s="58"/>
      <c r="AH670" s="58"/>
      <c r="AI670" s="58"/>
      <c r="AJ670" s="58"/>
      <c r="AK670" s="58"/>
      <c r="AL670" s="58"/>
      <c r="AM670" s="58"/>
      <c r="AN670" s="58"/>
      <c r="AO670" s="58"/>
      <c r="AP670" s="58"/>
      <c r="AQ670" s="58"/>
      <c r="AR670" s="58"/>
      <c r="AS670" s="58"/>
      <c r="AT670" s="58"/>
      <c r="AU670" s="58"/>
      <c r="AV670" s="58"/>
      <c r="AW670" s="58"/>
      <c r="AX670" s="58"/>
      <c r="AY670" s="58"/>
      <c r="AZ670" s="58"/>
      <c r="BA670" s="58"/>
      <c r="BB670" s="58"/>
      <c r="BC670" s="58"/>
      <c r="BD670" s="58"/>
      <c r="BE670" s="58"/>
      <c r="BF670" s="58"/>
      <c r="BG670" s="58"/>
      <c r="BH670" s="58"/>
    </row>
    <row r="671" spans="1:60" s="111" customFormat="1" ht="14.15" customHeight="1">
      <c r="A671" s="159"/>
      <c r="B671" s="58"/>
      <c r="C671" s="58"/>
      <c r="D671" s="58"/>
      <c r="E671" s="58"/>
      <c r="F671" s="58"/>
      <c r="G671" s="58"/>
      <c r="H671" s="58"/>
      <c r="I671" s="58"/>
      <c r="J671" s="58"/>
      <c r="K671" s="58"/>
      <c r="L671" s="58"/>
      <c r="M671" s="58"/>
      <c r="N671" s="58"/>
      <c r="O671" s="58"/>
      <c r="P671" s="58"/>
      <c r="Q671" s="58"/>
      <c r="R671" s="58"/>
      <c r="S671" s="58"/>
      <c r="T671" s="58"/>
      <c r="U671" s="58"/>
      <c r="V671" s="58"/>
      <c r="W671" s="58"/>
      <c r="X671" s="58"/>
      <c r="Y671" s="58"/>
      <c r="Z671" s="58"/>
      <c r="AA671" s="58"/>
      <c r="AB671" s="58"/>
      <c r="AC671" s="58"/>
      <c r="AD671" s="58"/>
      <c r="AE671" s="58"/>
      <c r="AF671" s="58"/>
      <c r="AG671" s="58"/>
      <c r="AH671" s="58"/>
      <c r="AI671" s="58"/>
      <c r="AJ671" s="58"/>
      <c r="AK671" s="58"/>
      <c r="AL671" s="58"/>
      <c r="AM671" s="58"/>
      <c r="AN671" s="58"/>
      <c r="AO671" s="58"/>
      <c r="AP671" s="58"/>
      <c r="AQ671" s="58"/>
      <c r="AR671" s="58"/>
      <c r="AS671" s="58"/>
      <c r="AT671" s="58"/>
      <c r="AU671" s="58"/>
      <c r="AV671" s="58"/>
      <c r="AW671" s="58"/>
      <c r="AX671" s="58"/>
      <c r="AY671" s="58"/>
      <c r="AZ671" s="58"/>
      <c r="BA671" s="58"/>
      <c r="BB671" s="58"/>
      <c r="BC671" s="58"/>
      <c r="BD671" s="58"/>
      <c r="BE671" s="58"/>
      <c r="BF671" s="58"/>
      <c r="BG671" s="58"/>
      <c r="BH671" s="58"/>
    </row>
    <row r="672" spans="1:60" s="111" customFormat="1" ht="14.15" customHeight="1">
      <c r="A672" s="159"/>
      <c r="B672" s="58"/>
      <c r="C672" s="58"/>
      <c r="D672" s="58"/>
      <c r="E672" s="58"/>
      <c r="F672" s="58"/>
      <c r="G672" s="58"/>
      <c r="H672" s="58"/>
      <c r="I672" s="58"/>
      <c r="J672" s="58"/>
      <c r="K672" s="58"/>
      <c r="L672" s="58"/>
      <c r="M672" s="58"/>
      <c r="N672" s="58"/>
      <c r="O672" s="58"/>
      <c r="P672" s="58"/>
      <c r="Q672" s="58"/>
      <c r="R672" s="58"/>
      <c r="S672" s="58"/>
      <c r="T672" s="58"/>
      <c r="U672" s="58"/>
      <c r="V672" s="58"/>
      <c r="W672" s="58"/>
      <c r="X672" s="58"/>
      <c r="Y672" s="58"/>
      <c r="Z672" s="58"/>
      <c r="AA672" s="58"/>
      <c r="AB672" s="58"/>
      <c r="AC672" s="58"/>
      <c r="AD672" s="58"/>
      <c r="AE672" s="58"/>
      <c r="AF672" s="58"/>
      <c r="AG672" s="58"/>
      <c r="AH672" s="58"/>
      <c r="AI672" s="58"/>
      <c r="AJ672" s="58"/>
      <c r="AK672" s="58"/>
      <c r="AL672" s="58"/>
      <c r="AM672" s="58"/>
      <c r="AN672" s="58"/>
      <c r="AO672" s="58"/>
      <c r="AP672" s="58"/>
      <c r="AQ672" s="58"/>
      <c r="AR672" s="58"/>
      <c r="AS672" s="58"/>
      <c r="AT672" s="58"/>
      <c r="AU672" s="58"/>
      <c r="AV672" s="58"/>
      <c r="AW672" s="58"/>
      <c r="AX672" s="58"/>
      <c r="AY672" s="58"/>
      <c r="AZ672" s="58"/>
      <c r="BA672" s="58"/>
      <c r="BB672" s="58"/>
      <c r="BC672" s="58"/>
      <c r="BD672" s="58"/>
      <c r="BE672" s="58"/>
      <c r="BF672" s="58"/>
      <c r="BG672" s="58"/>
      <c r="BH672" s="58"/>
    </row>
    <row r="673" spans="1:60" s="111" customFormat="1" ht="14.15" customHeight="1">
      <c r="A673" s="159"/>
      <c r="B673" s="58"/>
      <c r="C673" s="58"/>
      <c r="D673" s="58"/>
      <c r="E673" s="58"/>
      <c r="F673" s="58"/>
      <c r="G673" s="58"/>
      <c r="H673" s="58"/>
      <c r="I673" s="58"/>
      <c r="J673" s="58"/>
      <c r="K673" s="58"/>
      <c r="L673" s="58"/>
      <c r="M673" s="58"/>
      <c r="N673" s="58"/>
      <c r="O673" s="58"/>
      <c r="P673" s="58"/>
      <c r="Q673" s="58"/>
      <c r="R673" s="58"/>
      <c r="S673" s="58"/>
      <c r="T673" s="58"/>
      <c r="U673" s="58"/>
      <c r="V673" s="58"/>
      <c r="W673" s="58"/>
      <c r="X673" s="58"/>
      <c r="Y673" s="58"/>
      <c r="Z673" s="58"/>
      <c r="AA673" s="58"/>
      <c r="AB673" s="58"/>
      <c r="AC673" s="58"/>
      <c r="AD673" s="58"/>
      <c r="AE673" s="58"/>
      <c r="AF673" s="58"/>
      <c r="AG673" s="58"/>
      <c r="AH673" s="58"/>
      <c r="AI673" s="58"/>
      <c r="AJ673" s="58"/>
      <c r="AK673" s="58"/>
      <c r="AL673" s="58"/>
      <c r="AM673" s="58"/>
      <c r="AN673" s="58"/>
      <c r="AO673" s="58"/>
      <c r="AP673" s="58"/>
      <c r="AQ673" s="58"/>
      <c r="AR673" s="58"/>
      <c r="AS673" s="58"/>
      <c r="AT673" s="58"/>
      <c r="AU673" s="58"/>
      <c r="AV673" s="58"/>
      <c r="AW673" s="58"/>
      <c r="AX673" s="58"/>
      <c r="AY673" s="58"/>
      <c r="AZ673" s="58"/>
      <c r="BA673" s="58"/>
      <c r="BB673" s="58"/>
      <c r="BC673" s="58"/>
      <c r="BD673" s="58"/>
      <c r="BE673" s="58"/>
      <c r="BF673" s="58"/>
      <c r="BG673" s="58"/>
      <c r="BH673" s="58"/>
    </row>
    <row r="674" spans="1:60" s="111" customFormat="1" ht="14.15" customHeight="1">
      <c r="A674" s="159"/>
      <c r="B674" s="58"/>
      <c r="C674" s="58"/>
      <c r="D674" s="58"/>
      <c r="E674" s="58"/>
      <c r="F674" s="58"/>
      <c r="G674" s="58"/>
      <c r="H674" s="58"/>
      <c r="I674" s="58"/>
      <c r="J674" s="58"/>
      <c r="K674" s="58"/>
      <c r="L674" s="58"/>
      <c r="M674" s="58"/>
      <c r="N674" s="58"/>
      <c r="O674" s="58"/>
      <c r="P674" s="58"/>
      <c r="Q674" s="58"/>
      <c r="R674" s="58"/>
      <c r="S674" s="58"/>
      <c r="T674" s="58"/>
      <c r="U674" s="58"/>
      <c r="V674" s="58"/>
      <c r="W674" s="58"/>
      <c r="X674" s="58"/>
      <c r="Y674" s="58"/>
      <c r="Z674" s="58"/>
      <c r="AA674" s="58"/>
      <c r="AB674" s="58"/>
      <c r="AC674" s="58"/>
      <c r="AD674" s="58"/>
      <c r="AE674" s="58"/>
      <c r="AF674" s="58"/>
      <c r="AG674" s="58"/>
      <c r="AH674" s="58"/>
      <c r="AI674" s="58"/>
      <c r="AJ674" s="58"/>
      <c r="AK674" s="58"/>
      <c r="AL674" s="58"/>
      <c r="AM674" s="58"/>
      <c r="AN674" s="58"/>
      <c r="AO674" s="58"/>
      <c r="AP674" s="58"/>
      <c r="AQ674" s="58"/>
      <c r="AR674" s="58"/>
      <c r="AS674" s="58"/>
      <c r="AT674" s="58"/>
      <c r="AU674" s="58"/>
      <c r="AV674" s="58"/>
      <c r="AW674" s="58"/>
      <c r="AX674" s="58"/>
      <c r="AY674" s="58"/>
      <c r="AZ674" s="58"/>
      <c r="BA674" s="58"/>
      <c r="BB674" s="58"/>
      <c r="BC674" s="58"/>
      <c r="BD674" s="58"/>
      <c r="BE674" s="58"/>
      <c r="BF674" s="58"/>
      <c r="BG674" s="58"/>
      <c r="BH674" s="58"/>
    </row>
    <row r="675" spans="1:60" s="111" customFormat="1" ht="14.15" customHeight="1">
      <c r="A675" s="159"/>
      <c r="B675" s="58"/>
      <c r="C675" s="58"/>
      <c r="D675" s="58"/>
      <c r="E675" s="58"/>
      <c r="F675" s="58"/>
      <c r="G675" s="58"/>
      <c r="H675" s="58"/>
      <c r="I675" s="58"/>
      <c r="J675" s="58"/>
      <c r="K675" s="58"/>
      <c r="L675" s="58"/>
      <c r="M675" s="58"/>
      <c r="N675" s="58"/>
      <c r="O675" s="58"/>
      <c r="P675" s="58"/>
      <c r="Q675" s="58"/>
      <c r="R675" s="58"/>
      <c r="S675" s="58"/>
      <c r="T675" s="58"/>
      <c r="U675" s="58"/>
      <c r="V675" s="58"/>
      <c r="W675" s="58"/>
      <c r="X675" s="58"/>
      <c r="Y675" s="58"/>
      <c r="Z675" s="58"/>
      <c r="AA675" s="58"/>
      <c r="AB675" s="58"/>
      <c r="AC675" s="58"/>
      <c r="AD675" s="58"/>
      <c r="AE675" s="58"/>
      <c r="AF675" s="58"/>
      <c r="AG675" s="58"/>
      <c r="AH675" s="58"/>
      <c r="AI675" s="58"/>
      <c r="AJ675" s="58"/>
      <c r="AK675" s="58"/>
      <c r="AL675" s="58"/>
      <c r="AM675" s="58"/>
      <c r="AN675" s="58"/>
      <c r="AO675" s="58"/>
      <c r="AP675" s="58"/>
      <c r="AQ675" s="58"/>
      <c r="AR675" s="58"/>
      <c r="AS675" s="58"/>
      <c r="AT675" s="58"/>
      <c r="AU675" s="58"/>
      <c r="AV675" s="58"/>
      <c r="AW675" s="58"/>
      <c r="AX675" s="58"/>
      <c r="AY675" s="58"/>
      <c r="AZ675" s="58"/>
      <c r="BA675" s="58"/>
      <c r="BB675" s="58"/>
      <c r="BC675" s="58"/>
      <c r="BD675" s="58"/>
      <c r="BE675" s="58"/>
      <c r="BF675" s="58"/>
      <c r="BG675" s="58"/>
      <c r="BH675" s="58"/>
    </row>
    <row r="676" spans="1:60" s="111" customFormat="1" ht="14.15" customHeight="1">
      <c r="A676" s="159"/>
      <c r="B676" s="58"/>
      <c r="C676" s="58"/>
      <c r="D676" s="58"/>
      <c r="E676" s="58"/>
      <c r="F676" s="58"/>
      <c r="G676" s="58"/>
      <c r="H676" s="58"/>
      <c r="I676" s="58"/>
      <c r="J676" s="58"/>
      <c r="K676" s="58"/>
      <c r="L676" s="58"/>
      <c r="M676" s="58"/>
      <c r="N676" s="58"/>
      <c r="O676" s="58"/>
      <c r="P676" s="58"/>
      <c r="Q676" s="58"/>
      <c r="R676" s="58"/>
      <c r="S676" s="58"/>
      <c r="T676" s="58"/>
      <c r="U676" s="58"/>
      <c r="V676" s="58"/>
      <c r="W676" s="58"/>
      <c r="X676" s="58"/>
      <c r="Y676" s="58"/>
      <c r="Z676" s="58"/>
      <c r="AA676" s="58"/>
      <c r="AB676" s="58"/>
      <c r="AC676" s="58"/>
      <c r="AD676" s="58"/>
      <c r="AE676" s="58"/>
      <c r="AF676" s="58"/>
      <c r="AG676" s="58"/>
      <c r="AH676" s="58"/>
      <c r="AI676" s="58"/>
      <c r="AJ676" s="58"/>
      <c r="AK676" s="58"/>
      <c r="AL676" s="58"/>
      <c r="AM676" s="58"/>
      <c r="AN676" s="58"/>
      <c r="AO676" s="58"/>
      <c r="AP676" s="58"/>
      <c r="AQ676" s="58"/>
      <c r="AR676" s="58"/>
      <c r="AS676" s="58"/>
      <c r="AT676" s="58"/>
      <c r="AU676" s="58"/>
      <c r="AV676" s="58"/>
      <c r="AW676" s="58"/>
      <c r="AX676" s="58"/>
      <c r="AY676" s="58"/>
      <c r="AZ676" s="58"/>
      <c r="BA676" s="58"/>
      <c r="BB676" s="58"/>
      <c r="BC676" s="58"/>
      <c r="BD676" s="58"/>
      <c r="BE676" s="58"/>
      <c r="BF676" s="58"/>
      <c r="BG676" s="58"/>
      <c r="BH676" s="58"/>
    </row>
    <row r="677" spans="1:60" s="111" customFormat="1" ht="14.15" customHeight="1">
      <c r="A677" s="159"/>
      <c r="B677" s="58"/>
      <c r="C677" s="58"/>
      <c r="D677" s="58"/>
      <c r="E677" s="58"/>
      <c r="F677" s="58"/>
      <c r="G677" s="58"/>
      <c r="H677" s="58"/>
      <c r="I677" s="58"/>
      <c r="J677" s="58"/>
      <c r="K677" s="58"/>
      <c r="L677" s="58"/>
      <c r="M677" s="58"/>
      <c r="N677" s="58"/>
      <c r="O677" s="58"/>
      <c r="P677" s="58"/>
      <c r="Q677" s="58"/>
      <c r="R677" s="58"/>
      <c r="S677" s="58"/>
      <c r="T677" s="58"/>
      <c r="U677" s="58"/>
      <c r="V677" s="58"/>
      <c r="W677" s="58"/>
      <c r="X677" s="58"/>
      <c r="Y677" s="58"/>
      <c r="Z677" s="58"/>
      <c r="AA677" s="58"/>
      <c r="AB677" s="58"/>
      <c r="AC677" s="58"/>
      <c r="AD677" s="58"/>
      <c r="AE677" s="58"/>
      <c r="AF677" s="58"/>
      <c r="AG677" s="58"/>
      <c r="AH677" s="58"/>
      <c r="AI677" s="58"/>
      <c r="AJ677" s="58"/>
      <c r="AK677" s="58"/>
      <c r="AL677" s="58"/>
      <c r="AM677" s="58"/>
      <c r="AN677" s="58"/>
      <c r="AO677" s="58"/>
      <c r="AP677" s="58"/>
      <c r="AQ677" s="58"/>
      <c r="AR677" s="58"/>
      <c r="AS677" s="58"/>
      <c r="AT677" s="58"/>
      <c r="AU677" s="58"/>
      <c r="AV677" s="58"/>
      <c r="AW677" s="58"/>
      <c r="AX677" s="58"/>
      <c r="AY677" s="58"/>
      <c r="AZ677" s="58"/>
      <c r="BA677" s="58"/>
      <c r="BB677" s="58"/>
      <c r="BC677" s="58"/>
      <c r="BD677" s="58"/>
      <c r="BE677" s="58"/>
      <c r="BF677" s="58"/>
      <c r="BG677" s="58"/>
      <c r="BH677" s="58"/>
    </row>
    <row r="678" spans="1:60" s="111" customFormat="1" ht="14.15" customHeight="1">
      <c r="A678" s="159"/>
      <c r="B678" s="58"/>
      <c r="C678" s="58"/>
      <c r="D678" s="58"/>
      <c r="E678" s="58"/>
      <c r="F678" s="58"/>
      <c r="G678" s="58"/>
      <c r="H678" s="58"/>
      <c r="I678" s="58"/>
      <c r="J678" s="58"/>
      <c r="K678" s="58"/>
      <c r="L678" s="58"/>
      <c r="M678" s="58"/>
      <c r="N678" s="58"/>
      <c r="O678" s="58"/>
      <c r="P678" s="58"/>
      <c r="Q678" s="58"/>
      <c r="R678" s="58"/>
      <c r="S678" s="58"/>
      <c r="T678" s="58"/>
      <c r="U678" s="58"/>
      <c r="V678" s="58"/>
      <c r="W678" s="58"/>
      <c r="X678" s="58"/>
      <c r="Y678" s="58"/>
      <c r="Z678" s="58"/>
      <c r="AA678" s="58"/>
      <c r="AB678" s="58"/>
      <c r="AC678" s="58"/>
      <c r="AD678" s="58"/>
      <c r="AE678" s="58"/>
      <c r="AF678" s="58"/>
      <c r="AG678" s="58"/>
      <c r="AH678" s="58"/>
      <c r="AI678" s="58"/>
      <c r="AJ678" s="58"/>
      <c r="AK678" s="58"/>
      <c r="AL678" s="58"/>
      <c r="AM678" s="58"/>
      <c r="AN678" s="58"/>
      <c r="AO678" s="58"/>
      <c r="AP678" s="58"/>
      <c r="AQ678" s="58"/>
      <c r="AR678" s="58"/>
      <c r="AS678" s="58"/>
      <c r="AT678" s="58"/>
      <c r="AU678" s="58"/>
      <c r="AV678" s="58"/>
      <c r="AW678" s="58"/>
      <c r="AX678" s="58"/>
      <c r="AY678" s="58"/>
      <c r="AZ678" s="58"/>
      <c r="BA678" s="58"/>
      <c r="BB678" s="58"/>
      <c r="BC678" s="58"/>
      <c r="BD678" s="58"/>
      <c r="BE678" s="58"/>
      <c r="BF678" s="58"/>
      <c r="BG678" s="58"/>
      <c r="BH678" s="58"/>
    </row>
    <row r="679" spans="1:60" s="111" customFormat="1" ht="14.15" customHeight="1">
      <c r="A679" s="159"/>
      <c r="B679" s="58"/>
      <c r="C679" s="58"/>
      <c r="D679" s="58"/>
      <c r="E679" s="58"/>
      <c r="F679" s="58"/>
      <c r="G679" s="58"/>
      <c r="H679" s="58"/>
      <c r="I679" s="58"/>
      <c r="J679" s="58"/>
      <c r="K679" s="58"/>
      <c r="L679" s="58"/>
      <c r="M679" s="58"/>
      <c r="N679" s="58"/>
      <c r="O679" s="58"/>
      <c r="P679" s="58"/>
      <c r="Q679" s="58"/>
      <c r="R679" s="58"/>
      <c r="S679" s="58"/>
      <c r="T679" s="58"/>
      <c r="U679" s="58"/>
      <c r="V679" s="58"/>
      <c r="W679" s="58"/>
      <c r="X679" s="58"/>
      <c r="Y679" s="58"/>
      <c r="Z679" s="58"/>
      <c r="AA679" s="58"/>
      <c r="AB679" s="58"/>
      <c r="AC679" s="58"/>
      <c r="AD679" s="58"/>
      <c r="AE679" s="58"/>
      <c r="AF679" s="58"/>
      <c r="AG679" s="58"/>
      <c r="AH679" s="58"/>
      <c r="AI679" s="58"/>
      <c r="AJ679" s="58"/>
      <c r="AK679" s="58"/>
      <c r="AL679" s="58"/>
      <c r="AM679" s="58"/>
      <c r="AN679" s="58"/>
      <c r="AO679" s="58"/>
      <c r="AP679" s="58"/>
      <c r="AQ679" s="58"/>
      <c r="AR679" s="58"/>
      <c r="AS679" s="58"/>
      <c r="AT679" s="58"/>
      <c r="AU679" s="58"/>
      <c r="AV679" s="58"/>
      <c r="AW679" s="58"/>
      <c r="AX679" s="58"/>
      <c r="AY679" s="58"/>
      <c r="AZ679" s="58"/>
      <c r="BA679" s="58"/>
      <c r="BB679" s="58"/>
      <c r="BC679" s="58"/>
      <c r="BD679" s="58"/>
      <c r="BE679" s="58"/>
      <c r="BF679" s="58"/>
      <c r="BG679" s="58"/>
      <c r="BH679" s="58"/>
    </row>
    <row r="680" spans="1:60" s="111" customFormat="1" ht="14.15" customHeight="1">
      <c r="A680" s="159"/>
      <c r="B680" s="58"/>
      <c r="C680" s="58"/>
      <c r="D680" s="58"/>
      <c r="E680" s="58"/>
      <c r="F680" s="58"/>
      <c r="G680" s="58"/>
      <c r="H680" s="58"/>
      <c r="I680" s="58"/>
      <c r="J680" s="58"/>
      <c r="K680" s="58"/>
      <c r="L680" s="58"/>
      <c r="M680" s="58"/>
      <c r="N680" s="58"/>
      <c r="O680" s="58"/>
      <c r="P680" s="58"/>
      <c r="Q680" s="58"/>
      <c r="R680" s="58"/>
      <c r="S680" s="58"/>
      <c r="T680" s="58"/>
      <c r="U680" s="58"/>
      <c r="V680" s="58"/>
      <c r="W680" s="58"/>
      <c r="X680" s="58"/>
      <c r="Y680" s="58"/>
      <c r="Z680" s="58"/>
      <c r="AA680" s="58"/>
      <c r="AB680" s="58"/>
      <c r="AC680" s="58"/>
      <c r="AD680" s="58"/>
      <c r="AE680" s="58"/>
      <c r="AF680" s="58"/>
      <c r="AG680" s="58"/>
      <c r="AH680" s="58"/>
      <c r="AI680" s="58"/>
      <c r="AJ680" s="58"/>
      <c r="AK680" s="58"/>
      <c r="AL680" s="58"/>
      <c r="AM680" s="58"/>
      <c r="AN680" s="58"/>
      <c r="AO680" s="58"/>
      <c r="AP680" s="58"/>
      <c r="AQ680" s="58"/>
      <c r="AR680" s="58"/>
      <c r="AS680" s="58"/>
      <c r="AT680" s="58"/>
      <c r="AU680" s="58"/>
      <c r="AV680" s="58"/>
      <c r="AW680" s="58"/>
      <c r="AX680" s="58"/>
      <c r="AY680" s="58"/>
      <c r="AZ680" s="58"/>
      <c r="BA680" s="58"/>
      <c r="BB680" s="58"/>
      <c r="BC680" s="58"/>
      <c r="BD680" s="58"/>
      <c r="BE680" s="58"/>
      <c r="BF680" s="58"/>
      <c r="BG680" s="58"/>
      <c r="BH680" s="58"/>
    </row>
    <row r="681" spans="1:60" s="111" customFormat="1" ht="14.15" customHeight="1">
      <c r="A681" s="159"/>
      <c r="B681" s="58"/>
      <c r="C681" s="58"/>
      <c r="D681" s="58"/>
      <c r="E681" s="58"/>
      <c r="F681" s="58"/>
      <c r="G681" s="58"/>
      <c r="H681" s="58"/>
      <c r="I681" s="58"/>
      <c r="J681" s="58"/>
      <c r="K681" s="58"/>
      <c r="L681" s="58"/>
      <c r="M681" s="58"/>
      <c r="N681" s="58"/>
      <c r="O681" s="58"/>
      <c r="P681" s="58"/>
      <c r="Q681" s="58"/>
      <c r="R681" s="58"/>
      <c r="S681" s="58"/>
      <c r="T681" s="58"/>
      <c r="U681" s="58"/>
      <c r="V681" s="58"/>
      <c r="W681" s="58"/>
      <c r="X681" s="58"/>
      <c r="Y681" s="58"/>
      <c r="Z681" s="58"/>
      <c r="AA681" s="58"/>
      <c r="AB681" s="58"/>
      <c r="AC681" s="58"/>
      <c r="AD681" s="58"/>
      <c r="AE681" s="58"/>
      <c r="AF681" s="58"/>
      <c r="AG681" s="58"/>
      <c r="AH681" s="58"/>
      <c r="AI681" s="58"/>
      <c r="AJ681" s="58"/>
      <c r="AK681" s="58"/>
      <c r="AL681" s="58"/>
      <c r="AM681" s="58"/>
      <c r="AN681" s="58"/>
      <c r="AO681" s="58"/>
      <c r="AP681" s="58"/>
      <c r="AQ681" s="58"/>
      <c r="AR681" s="58"/>
      <c r="AS681" s="58"/>
      <c r="AT681" s="58"/>
      <c r="AU681" s="58"/>
      <c r="AV681" s="58"/>
      <c r="AW681" s="58"/>
      <c r="AX681" s="58"/>
      <c r="AY681" s="58"/>
      <c r="AZ681" s="58"/>
      <c r="BA681" s="58"/>
      <c r="BB681" s="58"/>
      <c r="BC681" s="58"/>
      <c r="BD681" s="58"/>
      <c r="BE681" s="58"/>
      <c r="BF681" s="58"/>
      <c r="BG681" s="58"/>
      <c r="BH681" s="58"/>
    </row>
    <row r="682" spans="1:60" s="111" customFormat="1" ht="14.15" customHeight="1">
      <c r="A682" s="159"/>
      <c r="B682" s="58"/>
      <c r="C682" s="58"/>
      <c r="D682" s="58"/>
      <c r="E682" s="58"/>
      <c r="F682" s="58"/>
      <c r="G682" s="58"/>
      <c r="H682" s="58"/>
      <c r="I682" s="58"/>
      <c r="J682" s="58"/>
      <c r="K682" s="58"/>
      <c r="L682" s="58"/>
      <c r="M682" s="58"/>
      <c r="N682" s="58"/>
      <c r="O682" s="58"/>
      <c r="P682" s="58"/>
      <c r="Q682" s="58"/>
      <c r="R682" s="58"/>
      <c r="S682" s="58"/>
      <c r="T682" s="58"/>
      <c r="U682" s="58"/>
      <c r="V682" s="58"/>
      <c r="W682" s="58"/>
      <c r="X682" s="58"/>
      <c r="Y682" s="58"/>
      <c r="Z682" s="58"/>
      <c r="AA682" s="58"/>
      <c r="AB682" s="58"/>
      <c r="AC682" s="58"/>
      <c r="AD682" s="58"/>
      <c r="AE682" s="58"/>
      <c r="AF682" s="58"/>
      <c r="AG682" s="58"/>
      <c r="AH682" s="58"/>
      <c r="AI682" s="58"/>
      <c r="AJ682" s="58"/>
      <c r="AK682" s="58"/>
      <c r="AL682" s="58"/>
      <c r="AM682" s="58"/>
      <c r="AN682" s="58"/>
      <c r="AO682" s="58"/>
      <c r="AP682" s="58"/>
      <c r="AQ682" s="58"/>
      <c r="AR682" s="58"/>
      <c r="AS682" s="58"/>
      <c r="AT682" s="58"/>
      <c r="AU682" s="58"/>
      <c r="AV682" s="58"/>
      <c r="AW682" s="58"/>
      <c r="AX682" s="58"/>
      <c r="AY682" s="58"/>
      <c r="AZ682" s="58"/>
      <c r="BA682" s="58"/>
      <c r="BB682" s="58"/>
      <c r="BC682" s="58"/>
      <c r="BD682" s="58"/>
      <c r="BE682" s="58"/>
      <c r="BF682" s="58"/>
      <c r="BG682" s="58"/>
      <c r="BH682" s="58"/>
    </row>
    <row r="683" spans="1:60" s="111" customFormat="1" ht="14.15" customHeight="1">
      <c r="A683" s="159"/>
      <c r="B683" s="58"/>
      <c r="C683" s="58"/>
      <c r="D683" s="58"/>
      <c r="E683" s="58"/>
      <c r="F683" s="58"/>
      <c r="G683" s="58"/>
      <c r="H683" s="58"/>
      <c r="I683" s="58"/>
      <c r="J683" s="58"/>
      <c r="K683" s="58"/>
      <c r="L683" s="58"/>
      <c r="M683" s="58"/>
      <c r="N683" s="58"/>
      <c r="O683" s="58"/>
      <c r="P683" s="58"/>
      <c r="Q683" s="58"/>
      <c r="R683" s="58"/>
      <c r="S683" s="58"/>
      <c r="T683" s="58"/>
      <c r="U683" s="58"/>
      <c r="V683" s="58"/>
      <c r="W683" s="58"/>
      <c r="X683" s="58"/>
      <c r="Y683" s="58"/>
      <c r="Z683" s="58"/>
      <c r="AA683" s="58"/>
      <c r="AB683" s="58"/>
      <c r="AC683" s="58"/>
      <c r="AD683" s="58"/>
      <c r="AE683" s="58"/>
      <c r="AF683" s="58"/>
      <c r="AG683" s="58"/>
      <c r="AH683" s="58"/>
      <c r="AI683" s="58"/>
      <c r="AJ683" s="58"/>
      <c r="AK683" s="58"/>
      <c r="AL683" s="58"/>
      <c r="AM683" s="58"/>
      <c r="AN683" s="58"/>
      <c r="AO683" s="58"/>
      <c r="AP683" s="58"/>
      <c r="AQ683" s="58"/>
      <c r="AR683" s="58"/>
      <c r="AS683" s="58"/>
      <c r="AT683" s="58"/>
      <c r="AU683" s="58"/>
      <c r="AV683" s="58"/>
      <c r="AW683" s="58"/>
      <c r="AX683" s="58"/>
      <c r="AY683" s="58"/>
      <c r="AZ683" s="58"/>
      <c r="BA683" s="58"/>
      <c r="BB683" s="58"/>
      <c r="BC683" s="58"/>
      <c r="BD683" s="58"/>
      <c r="BE683" s="58"/>
      <c r="BF683" s="58"/>
      <c r="BG683" s="58"/>
      <c r="BH683" s="58"/>
    </row>
    <row r="684" spans="1:60" s="111" customFormat="1" ht="14.15" customHeight="1">
      <c r="A684" s="159"/>
      <c r="B684" s="58"/>
      <c r="C684" s="58"/>
      <c r="D684" s="58"/>
      <c r="E684" s="58"/>
      <c r="F684" s="58"/>
      <c r="G684" s="58"/>
      <c r="H684" s="58"/>
      <c r="I684" s="58"/>
      <c r="J684" s="58"/>
      <c r="K684" s="58"/>
      <c r="L684" s="58"/>
      <c r="M684" s="58"/>
      <c r="N684" s="58"/>
      <c r="O684" s="58"/>
      <c r="P684" s="58"/>
      <c r="Q684" s="58"/>
      <c r="R684" s="58"/>
      <c r="S684" s="58"/>
      <c r="T684" s="58"/>
      <c r="U684" s="58"/>
      <c r="V684" s="58"/>
      <c r="W684" s="58"/>
      <c r="X684" s="58"/>
      <c r="Y684" s="58"/>
      <c r="Z684" s="58"/>
      <c r="AA684" s="58"/>
      <c r="AB684" s="58"/>
      <c r="AC684" s="58"/>
      <c r="AD684" s="58"/>
      <c r="AE684" s="58"/>
      <c r="AF684" s="58"/>
      <c r="AG684" s="58"/>
      <c r="AH684" s="58"/>
      <c r="AI684" s="58"/>
      <c r="AJ684" s="58"/>
      <c r="AK684" s="58"/>
      <c r="AL684" s="58"/>
      <c r="AM684" s="58"/>
      <c r="AN684" s="58"/>
      <c r="AO684" s="58"/>
      <c r="AP684" s="58"/>
      <c r="AQ684" s="58"/>
      <c r="AR684" s="58"/>
      <c r="AS684" s="58"/>
      <c r="AT684" s="58"/>
      <c r="AU684" s="58"/>
      <c r="AV684" s="58"/>
      <c r="AW684" s="58"/>
      <c r="AX684" s="58"/>
      <c r="AY684" s="58"/>
      <c r="AZ684" s="58"/>
      <c r="BA684" s="58"/>
      <c r="BB684" s="58"/>
      <c r="BC684" s="58"/>
      <c r="BD684" s="58"/>
      <c r="BE684" s="58"/>
      <c r="BF684" s="58"/>
      <c r="BG684" s="58"/>
      <c r="BH684" s="58"/>
    </row>
    <row r="685" spans="1:60" s="111" customFormat="1" ht="14.15" customHeight="1">
      <c r="A685" s="159"/>
      <c r="B685" s="58"/>
      <c r="C685" s="58"/>
      <c r="D685" s="58"/>
      <c r="E685" s="58"/>
      <c r="F685" s="58"/>
      <c r="G685" s="58"/>
      <c r="H685" s="58"/>
      <c r="I685" s="58"/>
      <c r="J685" s="58"/>
      <c r="K685" s="58"/>
      <c r="L685" s="58"/>
      <c r="M685" s="58"/>
      <c r="N685" s="58"/>
      <c r="O685" s="58"/>
      <c r="P685" s="58"/>
      <c r="Q685" s="58"/>
      <c r="R685" s="58"/>
      <c r="S685" s="58"/>
      <c r="T685" s="58"/>
      <c r="U685" s="58"/>
      <c r="V685" s="58"/>
      <c r="W685" s="58"/>
      <c r="X685" s="58"/>
      <c r="Y685" s="58"/>
      <c r="Z685" s="58"/>
      <c r="AA685" s="58"/>
      <c r="AB685" s="58"/>
      <c r="AC685" s="58"/>
      <c r="AD685" s="58"/>
      <c r="AE685" s="58"/>
      <c r="AF685" s="58"/>
      <c r="AG685" s="58"/>
      <c r="AH685" s="58"/>
      <c r="AI685" s="58"/>
      <c r="AJ685" s="58"/>
      <c r="AK685" s="58"/>
      <c r="AL685" s="58"/>
      <c r="AM685" s="58"/>
      <c r="AN685" s="58"/>
      <c r="AO685" s="58"/>
      <c r="AP685" s="58"/>
      <c r="AQ685" s="58"/>
      <c r="AR685" s="58"/>
      <c r="AS685" s="58"/>
      <c r="AT685" s="58"/>
      <c r="AU685" s="58"/>
      <c r="AV685" s="58"/>
      <c r="AW685" s="58"/>
      <c r="AX685" s="58"/>
      <c r="AY685" s="58"/>
      <c r="AZ685" s="58"/>
      <c r="BA685" s="58"/>
      <c r="BB685" s="58"/>
      <c r="BC685" s="58"/>
      <c r="BD685" s="58"/>
      <c r="BE685" s="58"/>
      <c r="BF685" s="58"/>
      <c r="BG685" s="58"/>
      <c r="BH685" s="58"/>
    </row>
    <row r="686" spans="1:60" s="111" customFormat="1" ht="14.15" customHeight="1">
      <c r="A686" s="159"/>
      <c r="B686" s="58"/>
      <c r="C686" s="58"/>
      <c r="D686" s="58"/>
      <c r="E686" s="58"/>
      <c r="F686" s="58"/>
      <c r="G686" s="58"/>
      <c r="H686" s="58"/>
      <c r="I686" s="58"/>
      <c r="J686" s="58"/>
      <c r="K686" s="58"/>
      <c r="L686" s="58"/>
      <c r="M686" s="58"/>
      <c r="N686" s="58"/>
      <c r="O686" s="58"/>
      <c r="P686" s="58"/>
      <c r="Q686" s="58"/>
      <c r="R686" s="58"/>
      <c r="S686" s="58"/>
      <c r="T686" s="58"/>
      <c r="U686" s="58"/>
      <c r="V686" s="58"/>
      <c r="W686" s="58"/>
      <c r="X686" s="58"/>
      <c r="Y686" s="58"/>
      <c r="Z686" s="58"/>
      <c r="AA686" s="58"/>
      <c r="AB686" s="58"/>
      <c r="AC686" s="58"/>
      <c r="AD686" s="58"/>
      <c r="AE686" s="58"/>
      <c r="AF686" s="58"/>
      <c r="AG686" s="58"/>
      <c r="AH686" s="58"/>
      <c r="AI686" s="58"/>
      <c r="AJ686" s="58"/>
      <c r="AK686" s="58"/>
      <c r="AL686" s="58"/>
      <c r="AM686" s="58"/>
      <c r="AN686" s="58"/>
      <c r="AO686" s="58"/>
      <c r="AP686" s="58"/>
      <c r="AQ686" s="58"/>
      <c r="AR686" s="58"/>
      <c r="AS686" s="58"/>
      <c r="AT686" s="58"/>
      <c r="AU686" s="58"/>
      <c r="AV686" s="58"/>
      <c r="AW686" s="58"/>
      <c r="AX686" s="58"/>
      <c r="AY686" s="58"/>
      <c r="AZ686" s="58"/>
      <c r="BA686" s="58"/>
      <c r="BB686" s="58"/>
      <c r="BC686" s="58"/>
      <c r="BD686" s="58"/>
      <c r="BE686" s="58"/>
      <c r="BF686" s="58"/>
      <c r="BG686" s="58"/>
      <c r="BH686" s="58"/>
    </row>
    <row r="687" spans="1:60" s="111" customFormat="1" ht="14.15" customHeight="1">
      <c r="A687" s="159"/>
      <c r="B687" s="58"/>
      <c r="C687" s="58"/>
      <c r="D687" s="58"/>
      <c r="E687" s="58"/>
      <c r="F687" s="58"/>
      <c r="G687" s="58"/>
      <c r="H687" s="58"/>
      <c r="I687" s="58"/>
      <c r="J687" s="58"/>
      <c r="K687" s="58"/>
      <c r="L687" s="58"/>
      <c r="M687" s="58"/>
      <c r="N687" s="58"/>
      <c r="O687" s="58"/>
      <c r="P687" s="58"/>
      <c r="Q687" s="58"/>
      <c r="R687" s="58"/>
      <c r="S687" s="58"/>
      <c r="T687" s="58"/>
      <c r="U687" s="58"/>
      <c r="V687" s="58"/>
      <c r="W687" s="58"/>
      <c r="X687" s="58"/>
      <c r="Y687" s="58"/>
      <c r="Z687" s="58"/>
      <c r="AA687" s="58"/>
      <c r="AB687" s="58"/>
      <c r="AC687" s="58"/>
      <c r="AD687" s="58"/>
      <c r="AE687" s="58"/>
      <c r="AF687" s="58"/>
      <c r="AG687" s="58"/>
      <c r="AH687" s="58"/>
      <c r="AI687" s="58"/>
      <c r="AJ687" s="58"/>
      <c r="AK687" s="58"/>
      <c r="AL687" s="58"/>
      <c r="AM687" s="58"/>
      <c r="AN687" s="58"/>
      <c r="AO687" s="58"/>
      <c r="AP687" s="58"/>
      <c r="AQ687" s="58"/>
      <c r="AR687" s="58"/>
      <c r="AS687" s="58"/>
      <c r="AT687" s="58"/>
      <c r="AU687" s="58"/>
      <c r="AV687" s="58"/>
      <c r="AW687" s="58"/>
      <c r="AX687" s="58"/>
      <c r="AY687" s="58"/>
      <c r="AZ687" s="58"/>
      <c r="BA687" s="58"/>
      <c r="BB687" s="58"/>
      <c r="BC687" s="58"/>
      <c r="BD687" s="58"/>
      <c r="BE687" s="58"/>
      <c r="BF687" s="58"/>
      <c r="BG687" s="58"/>
      <c r="BH687" s="58"/>
    </row>
    <row r="688" spans="1:60" s="111" customFormat="1" ht="14.15" customHeight="1">
      <c r="A688" s="159"/>
      <c r="B688" s="58"/>
      <c r="C688" s="58"/>
      <c r="D688" s="58"/>
      <c r="E688" s="58"/>
      <c r="F688" s="58"/>
      <c r="G688" s="58"/>
      <c r="H688" s="58"/>
      <c r="I688" s="58"/>
      <c r="J688" s="58"/>
      <c r="K688" s="58"/>
      <c r="L688" s="58"/>
      <c r="M688" s="58"/>
      <c r="N688" s="58"/>
      <c r="O688" s="58"/>
      <c r="P688" s="58"/>
      <c r="Q688" s="58"/>
      <c r="R688" s="58"/>
      <c r="S688" s="58"/>
      <c r="T688" s="58"/>
      <c r="U688" s="58"/>
      <c r="V688" s="58"/>
      <c r="W688" s="58"/>
      <c r="X688" s="58"/>
      <c r="Y688" s="58"/>
      <c r="Z688" s="58"/>
      <c r="AA688" s="58"/>
      <c r="AB688" s="58"/>
      <c r="AC688" s="58"/>
      <c r="AD688" s="58"/>
      <c r="AE688" s="58"/>
      <c r="AF688" s="58"/>
      <c r="AG688" s="58"/>
      <c r="AH688" s="58"/>
      <c r="AI688" s="58"/>
      <c r="AJ688" s="58"/>
      <c r="AK688" s="58"/>
      <c r="AL688" s="58"/>
      <c r="AM688" s="58"/>
      <c r="AN688" s="58"/>
      <c r="AO688" s="58"/>
      <c r="AP688" s="58"/>
      <c r="AQ688" s="58"/>
      <c r="AR688" s="58"/>
      <c r="AS688" s="58"/>
      <c r="AT688" s="58"/>
      <c r="AU688" s="58"/>
      <c r="AV688" s="58"/>
      <c r="AW688" s="58"/>
      <c r="AX688" s="58"/>
      <c r="AY688" s="58"/>
      <c r="AZ688" s="58"/>
      <c r="BA688" s="58"/>
      <c r="BB688" s="58"/>
      <c r="BC688" s="58"/>
      <c r="BD688" s="58"/>
      <c r="BE688" s="58"/>
      <c r="BF688" s="58"/>
      <c r="BG688" s="58"/>
      <c r="BH688" s="58"/>
    </row>
    <row r="689" spans="1:60" s="111" customFormat="1" ht="14.15" customHeight="1">
      <c r="A689" s="159"/>
      <c r="B689" s="58"/>
      <c r="C689" s="58"/>
      <c r="D689" s="58"/>
      <c r="E689" s="58"/>
      <c r="F689" s="58"/>
      <c r="G689" s="58"/>
      <c r="H689" s="58"/>
      <c r="I689" s="58"/>
      <c r="J689" s="58"/>
      <c r="K689" s="58"/>
      <c r="L689" s="58"/>
      <c r="M689" s="58"/>
      <c r="N689" s="58"/>
      <c r="O689" s="58"/>
      <c r="P689" s="58"/>
      <c r="Q689" s="58"/>
      <c r="R689" s="58"/>
      <c r="S689" s="58"/>
      <c r="T689" s="58"/>
      <c r="U689" s="58"/>
      <c r="V689" s="58"/>
      <c r="W689" s="58"/>
      <c r="X689" s="58"/>
      <c r="Y689" s="58"/>
      <c r="Z689" s="58"/>
      <c r="AA689" s="58"/>
      <c r="AB689" s="58"/>
      <c r="AC689" s="58"/>
      <c r="AD689" s="58"/>
      <c r="AE689" s="58"/>
      <c r="AF689" s="58"/>
      <c r="AG689" s="58"/>
      <c r="AH689" s="58"/>
      <c r="AI689" s="58"/>
      <c r="AJ689" s="58"/>
      <c r="AK689" s="58"/>
      <c r="AL689" s="58"/>
      <c r="AM689" s="58"/>
      <c r="AN689" s="58"/>
      <c r="AO689" s="58"/>
      <c r="AP689" s="58"/>
      <c r="AQ689" s="58"/>
      <c r="AR689" s="58"/>
      <c r="AS689" s="58"/>
      <c r="AT689" s="58"/>
      <c r="AU689" s="58"/>
      <c r="AV689" s="58"/>
      <c r="AW689" s="58"/>
      <c r="AX689" s="58"/>
      <c r="AY689" s="58"/>
      <c r="AZ689" s="58"/>
      <c r="BA689" s="58"/>
      <c r="BB689" s="58"/>
      <c r="BC689" s="58"/>
      <c r="BD689" s="58"/>
      <c r="BE689" s="58"/>
      <c r="BF689" s="58"/>
      <c r="BG689" s="58"/>
      <c r="BH689" s="58"/>
    </row>
    <row r="690" spans="1:60" s="111" customFormat="1" ht="14.15" customHeight="1">
      <c r="A690" s="159"/>
      <c r="B690" s="58"/>
      <c r="C690" s="58"/>
      <c r="D690" s="58"/>
      <c r="E690" s="58"/>
      <c r="F690" s="58"/>
      <c r="G690" s="58"/>
      <c r="H690" s="58"/>
      <c r="I690" s="58"/>
      <c r="J690" s="58"/>
      <c r="K690" s="58"/>
      <c r="L690" s="58"/>
      <c r="M690" s="58"/>
      <c r="N690" s="58"/>
      <c r="O690" s="58"/>
      <c r="P690" s="58"/>
      <c r="Q690" s="58"/>
      <c r="R690" s="58"/>
      <c r="S690" s="58"/>
      <c r="T690" s="58"/>
      <c r="U690" s="58"/>
      <c r="V690" s="58"/>
      <c r="W690" s="58"/>
      <c r="X690" s="58"/>
      <c r="Y690" s="58"/>
      <c r="Z690" s="58"/>
      <c r="AA690" s="58"/>
      <c r="AB690" s="58"/>
      <c r="AC690" s="58"/>
      <c r="AD690" s="58"/>
      <c r="AE690" s="58"/>
      <c r="AF690" s="58"/>
      <c r="AG690" s="58"/>
      <c r="AH690" s="58"/>
      <c r="AI690" s="58"/>
      <c r="AJ690" s="58"/>
      <c r="AK690" s="58"/>
      <c r="AL690" s="58"/>
      <c r="AM690" s="58"/>
      <c r="AN690" s="58"/>
      <c r="AO690" s="58"/>
      <c r="AP690" s="58"/>
      <c r="AQ690" s="58"/>
      <c r="AR690" s="58"/>
      <c r="AS690" s="58"/>
      <c r="AT690" s="58"/>
      <c r="AU690" s="58"/>
      <c r="AV690" s="58"/>
      <c r="AW690" s="58"/>
      <c r="AX690" s="58"/>
      <c r="AY690" s="58"/>
      <c r="AZ690" s="58"/>
      <c r="BA690" s="58"/>
      <c r="BB690" s="58"/>
      <c r="BC690" s="58"/>
      <c r="BD690" s="58"/>
      <c r="BE690" s="58"/>
      <c r="BF690" s="58"/>
      <c r="BG690" s="58"/>
      <c r="BH690" s="58"/>
    </row>
    <row r="691" spans="1:60" s="111" customFormat="1" ht="14.15" customHeight="1">
      <c r="A691" s="159"/>
      <c r="B691" s="58"/>
      <c r="C691" s="58"/>
      <c r="D691" s="58"/>
      <c r="E691" s="58"/>
      <c r="F691" s="58"/>
      <c r="G691" s="58"/>
      <c r="H691" s="58"/>
      <c r="I691" s="58"/>
      <c r="J691" s="58"/>
      <c r="K691" s="58"/>
      <c r="L691" s="58"/>
      <c r="M691" s="58"/>
      <c r="N691" s="58"/>
      <c r="O691" s="58"/>
      <c r="P691" s="58"/>
      <c r="Q691" s="58"/>
      <c r="R691" s="58"/>
      <c r="S691" s="58"/>
      <c r="T691" s="58"/>
      <c r="U691" s="58"/>
      <c r="V691" s="58"/>
      <c r="W691" s="58"/>
      <c r="X691" s="58"/>
      <c r="Y691" s="58"/>
      <c r="Z691" s="58"/>
      <c r="AA691" s="58"/>
      <c r="AB691" s="58"/>
      <c r="AC691" s="58"/>
      <c r="AD691" s="58"/>
      <c r="AE691" s="58"/>
      <c r="AF691" s="58"/>
      <c r="AG691" s="58"/>
      <c r="AH691" s="58"/>
      <c r="AI691" s="58"/>
      <c r="AJ691" s="58"/>
      <c r="AK691" s="58"/>
      <c r="AL691" s="58"/>
      <c r="AM691" s="58"/>
      <c r="AN691" s="58"/>
      <c r="AO691" s="58"/>
      <c r="AP691" s="58"/>
      <c r="AQ691" s="58"/>
      <c r="AR691" s="58"/>
      <c r="AS691" s="58"/>
      <c r="AT691" s="58"/>
      <c r="AU691" s="58"/>
      <c r="AV691" s="58"/>
      <c r="AW691" s="58"/>
      <c r="AX691" s="58"/>
      <c r="AY691" s="58"/>
      <c r="AZ691" s="58"/>
      <c r="BA691" s="58"/>
      <c r="BB691" s="58"/>
      <c r="BC691" s="58"/>
      <c r="BD691" s="58"/>
      <c r="BE691" s="58"/>
      <c r="BF691" s="58"/>
      <c r="BG691" s="58"/>
      <c r="BH691" s="58"/>
    </row>
    <row r="692" spans="1:60" s="111" customFormat="1" ht="14.15" customHeight="1">
      <c r="A692" s="159"/>
      <c r="B692" s="58"/>
      <c r="C692" s="58"/>
      <c r="D692" s="58"/>
      <c r="E692" s="58"/>
      <c r="F692" s="58"/>
      <c r="G692" s="58"/>
      <c r="H692" s="58"/>
      <c r="I692" s="58"/>
      <c r="J692" s="58"/>
      <c r="K692" s="58"/>
      <c r="L692" s="58"/>
      <c r="M692" s="58"/>
      <c r="N692" s="58"/>
      <c r="O692" s="58"/>
      <c r="P692" s="58"/>
      <c r="Q692" s="58"/>
      <c r="R692" s="58"/>
      <c r="S692" s="58"/>
      <c r="T692" s="58"/>
      <c r="U692" s="58"/>
      <c r="V692" s="58"/>
      <c r="W692" s="58"/>
      <c r="X692" s="58"/>
      <c r="Y692" s="58"/>
      <c r="Z692" s="58"/>
      <c r="AA692" s="58"/>
      <c r="AB692" s="58"/>
      <c r="AC692" s="58"/>
      <c r="AD692" s="58"/>
      <c r="AE692" s="58"/>
      <c r="AF692" s="58"/>
      <c r="AG692" s="58"/>
      <c r="AH692" s="58"/>
      <c r="AI692" s="58"/>
      <c r="AJ692" s="58"/>
      <c r="AK692" s="58"/>
      <c r="AL692" s="58"/>
      <c r="AM692" s="58"/>
      <c r="AN692" s="58"/>
      <c r="AO692" s="58"/>
      <c r="AP692" s="58"/>
      <c r="AQ692" s="58"/>
      <c r="AR692" s="58"/>
      <c r="AS692" s="58"/>
      <c r="AT692" s="58"/>
      <c r="AU692" s="58"/>
      <c r="AV692" s="58"/>
      <c r="AW692" s="58"/>
      <c r="AX692" s="58"/>
      <c r="AY692" s="58"/>
      <c r="AZ692" s="58"/>
      <c r="BA692" s="58"/>
      <c r="BB692" s="58"/>
      <c r="BC692" s="58"/>
      <c r="BD692" s="58"/>
      <c r="BE692" s="58"/>
      <c r="BF692" s="58"/>
      <c r="BG692" s="58"/>
      <c r="BH692" s="58"/>
    </row>
    <row r="693" spans="1:60" s="111" customFormat="1" ht="14.15" customHeight="1">
      <c r="A693" s="159"/>
      <c r="B693" s="58"/>
      <c r="C693" s="58"/>
      <c r="D693" s="58"/>
      <c r="E693" s="58"/>
      <c r="F693" s="58"/>
      <c r="G693" s="58"/>
      <c r="H693" s="58"/>
      <c r="I693" s="58"/>
      <c r="J693" s="58"/>
      <c r="K693" s="58"/>
      <c r="L693" s="58"/>
      <c r="M693" s="58"/>
      <c r="N693" s="58"/>
      <c r="O693" s="58"/>
      <c r="P693" s="58"/>
      <c r="Q693" s="58"/>
      <c r="R693" s="58"/>
      <c r="S693" s="58"/>
      <c r="T693" s="58"/>
      <c r="U693" s="58"/>
      <c r="V693" s="58"/>
      <c r="W693" s="58"/>
      <c r="X693" s="58"/>
      <c r="Y693" s="58"/>
      <c r="Z693" s="58"/>
      <c r="AA693" s="58"/>
      <c r="AB693" s="58"/>
      <c r="AC693" s="58"/>
      <c r="AD693" s="58"/>
      <c r="AE693" s="58"/>
      <c r="AF693" s="58"/>
      <c r="AG693" s="58"/>
      <c r="AH693" s="58"/>
      <c r="AI693" s="58"/>
      <c r="AJ693" s="58"/>
      <c r="AK693" s="58"/>
      <c r="AL693" s="58"/>
      <c r="AM693" s="58"/>
      <c r="AN693" s="58"/>
      <c r="AO693" s="58"/>
      <c r="AP693" s="58"/>
      <c r="AQ693" s="58"/>
      <c r="AR693" s="58"/>
      <c r="AS693" s="58"/>
      <c r="AT693" s="58"/>
      <c r="AU693" s="58"/>
      <c r="AV693" s="58"/>
      <c r="AW693" s="58"/>
      <c r="AX693" s="58"/>
      <c r="AY693" s="58"/>
      <c r="AZ693" s="58"/>
      <c r="BA693" s="58"/>
      <c r="BB693" s="58"/>
      <c r="BC693" s="58"/>
      <c r="BD693" s="58"/>
      <c r="BE693" s="58"/>
      <c r="BF693" s="58"/>
      <c r="BG693" s="58"/>
      <c r="BH693" s="58"/>
    </row>
    <row r="694" spans="1:60" s="111" customFormat="1" ht="14.15" customHeight="1">
      <c r="A694" s="159"/>
      <c r="B694" s="58"/>
      <c r="C694" s="58"/>
      <c r="D694" s="58"/>
      <c r="E694" s="58"/>
      <c r="F694" s="58"/>
      <c r="G694" s="58"/>
      <c r="H694" s="58"/>
      <c r="I694" s="58"/>
      <c r="J694" s="58"/>
      <c r="K694" s="58"/>
      <c r="L694" s="58"/>
      <c r="M694" s="58"/>
      <c r="N694" s="58"/>
      <c r="O694" s="58"/>
      <c r="P694" s="58"/>
      <c r="Q694" s="58"/>
      <c r="R694" s="58"/>
      <c r="S694" s="58"/>
      <c r="T694" s="58"/>
      <c r="U694" s="58"/>
      <c r="V694" s="58"/>
      <c r="W694" s="58"/>
      <c r="X694" s="58"/>
      <c r="Y694" s="58"/>
      <c r="Z694" s="58"/>
      <c r="AA694" s="58"/>
      <c r="AB694" s="58"/>
      <c r="AC694" s="58"/>
      <c r="AD694" s="58"/>
      <c r="AE694" s="58"/>
      <c r="AF694" s="58"/>
      <c r="AG694" s="58"/>
      <c r="AH694" s="58"/>
      <c r="AI694" s="58"/>
      <c r="AJ694" s="58"/>
      <c r="AK694" s="58"/>
      <c r="AL694" s="58"/>
      <c r="AM694" s="58"/>
      <c r="AN694" s="58"/>
      <c r="AO694" s="58"/>
      <c r="AP694" s="58"/>
      <c r="AQ694" s="58"/>
      <c r="AR694" s="58"/>
      <c r="AS694" s="58"/>
      <c r="AT694" s="58"/>
      <c r="AU694" s="58"/>
      <c r="AV694" s="58"/>
      <c r="AW694" s="58"/>
      <c r="AX694" s="58"/>
      <c r="AY694" s="58"/>
      <c r="AZ694" s="58"/>
      <c r="BA694" s="58"/>
      <c r="BB694" s="58"/>
      <c r="BC694" s="58"/>
      <c r="BD694" s="58"/>
      <c r="BE694" s="58"/>
      <c r="BF694" s="58"/>
      <c r="BG694" s="58"/>
      <c r="BH694" s="58"/>
    </row>
    <row r="695" spans="1:60" s="111" customFormat="1" ht="14.15" customHeight="1">
      <c r="A695" s="159"/>
      <c r="B695" s="58"/>
      <c r="C695" s="58"/>
      <c r="D695" s="58"/>
      <c r="E695" s="58"/>
      <c r="F695" s="58"/>
      <c r="G695" s="58"/>
      <c r="H695" s="58"/>
      <c r="I695" s="58"/>
      <c r="J695" s="58"/>
      <c r="K695" s="58"/>
      <c r="L695" s="58"/>
      <c r="M695" s="58"/>
      <c r="N695" s="58"/>
      <c r="O695" s="58"/>
      <c r="P695" s="58"/>
      <c r="Q695" s="58"/>
      <c r="R695" s="58"/>
      <c r="S695" s="58"/>
      <c r="T695" s="58"/>
      <c r="U695" s="58"/>
      <c r="V695" s="58"/>
      <c r="W695" s="58"/>
      <c r="X695" s="58"/>
      <c r="Y695" s="58"/>
      <c r="Z695" s="58"/>
      <c r="AA695" s="58"/>
      <c r="AB695" s="58"/>
      <c r="AC695" s="58"/>
      <c r="AD695" s="58"/>
      <c r="AE695" s="58"/>
      <c r="AF695" s="58"/>
      <c r="AG695" s="58"/>
      <c r="AH695" s="58"/>
      <c r="AI695" s="58"/>
      <c r="AJ695" s="58"/>
      <c r="AK695" s="58"/>
      <c r="AL695" s="58"/>
      <c r="AM695" s="58"/>
      <c r="AN695" s="58"/>
      <c r="AO695" s="58"/>
      <c r="AP695" s="58"/>
      <c r="AQ695" s="58"/>
      <c r="AR695" s="58"/>
      <c r="AS695" s="58"/>
      <c r="AT695" s="58"/>
      <c r="AU695" s="58"/>
      <c r="AV695" s="58"/>
      <c r="AW695" s="58"/>
      <c r="AX695" s="58"/>
      <c r="AY695" s="58"/>
      <c r="AZ695" s="58"/>
      <c r="BA695" s="58"/>
      <c r="BB695" s="58"/>
      <c r="BC695" s="58"/>
      <c r="BD695" s="58"/>
      <c r="BE695" s="58"/>
      <c r="BF695" s="58"/>
      <c r="BG695" s="58"/>
      <c r="BH695" s="58"/>
    </row>
    <row r="696" spans="1:60" s="111" customFormat="1" ht="14.15" customHeight="1">
      <c r="A696" s="159"/>
      <c r="B696" s="58"/>
      <c r="C696" s="58"/>
      <c r="D696" s="58"/>
      <c r="E696" s="58"/>
      <c r="F696" s="58"/>
      <c r="G696" s="58"/>
      <c r="H696" s="58"/>
      <c r="I696" s="58"/>
      <c r="J696" s="58"/>
      <c r="K696" s="58"/>
      <c r="L696" s="58"/>
      <c r="M696" s="58"/>
      <c r="N696" s="58"/>
      <c r="O696" s="58"/>
      <c r="P696" s="58"/>
      <c r="Q696" s="58"/>
      <c r="R696" s="58"/>
      <c r="S696" s="58"/>
      <c r="T696" s="58"/>
      <c r="U696" s="58"/>
      <c r="V696" s="58"/>
      <c r="W696" s="58"/>
      <c r="X696" s="58"/>
      <c r="Y696" s="58"/>
      <c r="Z696" s="58"/>
      <c r="AA696" s="58"/>
      <c r="AB696" s="58"/>
      <c r="AC696" s="58"/>
      <c r="AD696" s="58"/>
      <c r="AE696" s="58"/>
      <c r="AF696" s="58"/>
      <c r="AG696" s="58"/>
      <c r="AH696" s="58"/>
      <c r="AI696" s="58"/>
      <c r="AJ696" s="58"/>
      <c r="AK696" s="58"/>
      <c r="AL696" s="58"/>
      <c r="AM696" s="58"/>
      <c r="AN696" s="58"/>
      <c r="AO696" s="58"/>
      <c r="AP696" s="58"/>
      <c r="AQ696" s="58"/>
      <c r="AR696" s="58"/>
      <c r="AS696" s="58"/>
      <c r="AT696" s="58"/>
      <c r="AU696" s="58"/>
      <c r="AV696" s="58"/>
      <c r="AW696" s="58"/>
      <c r="AX696" s="58"/>
      <c r="AY696" s="58"/>
      <c r="AZ696" s="58"/>
      <c r="BA696" s="58"/>
      <c r="BB696" s="58"/>
      <c r="BC696" s="58"/>
      <c r="BD696" s="58"/>
      <c r="BE696" s="58"/>
      <c r="BF696" s="58"/>
      <c r="BG696" s="58"/>
      <c r="BH696" s="58"/>
    </row>
    <row r="697" spans="1:60" s="111" customFormat="1" ht="14.15" customHeight="1">
      <c r="A697" s="159"/>
      <c r="B697" s="58"/>
      <c r="C697" s="58"/>
      <c r="D697" s="58"/>
      <c r="E697" s="58"/>
      <c r="F697" s="58"/>
      <c r="G697" s="58"/>
      <c r="H697" s="58"/>
      <c r="I697" s="58"/>
      <c r="J697" s="58"/>
      <c r="K697" s="58"/>
      <c r="L697" s="58"/>
      <c r="M697" s="58"/>
      <c r="N697" s="58"/>
      <c r="O697" s="58"/>
      <c r="P697" s="58"/>
      <c r="Q697" s="58"/>
      <c r="R697" s="58"/>
      <c r="S697" s="58"/>
      <c r="T697" s="58"/>
      <c r="U697" s="58"/>
      <c r="V697" s="58"/>
      <c r="W697" s="58"/>
      <c r="X697" s="58"/>
      <c r="Y697" s="58"/>
      <c r="Z697" s="58"/>
      <c r="AA697" s="58"/>
      <c r="AB697" s="58"/>
      <c r="AC697" s="58"/>
      <c r="AD697" s="58"/>
      <c r="AE697" s="58"/>
      <c r="AF697" s="58"/>
      <c r="AG697" s="58"/>
      <c r="AH697" s="58"/>
      <c r="AI697" s="58"/>
      <c r="AJ697" s="58"/>
      <c r="AK697" s="58"/>
      <c r="AL697" s="58"/>
      <c r="AM697" s="58"/>
      <c r="AN697" s="58"/>
      <c r="AO697" s="58"/>
      <c r="AP697" s="58"/>
      <c r="AQ697" s="58"/>
      <c r="AR697" s="58"/>
      <c r="AS697" s="58"/>
      <c r="AT697" s="58"/>
      <c r="AU697" s="58"/>
      <c r="AV697" s="58"/>
      <c r="AW697" s="58"/>
      <c r="AX697" s="58"/>
      <c r="AY697" s="58"/>
      <c r="AZ697" s="58"/>
      <c r="BA697" s="58"/>
      <c r="BB697" s="58"/>
      <c r="BC697" s="58"/>
      <c r="BD697" s="58"/>
      <c r="BE697" s="58"/>
      <c r="BF697" s="58"/>
      <c r="BG697" s="58"/>
      <c r="BH697" s="58"/>
    </row>
    <row r="698" spans="1:60" s="111" customFormat="1" ht="14.15" customHeight="1">
      <c r="A698" s="159"/>
      <c r="B698" s="58"/>
      <c r="C698" s="58"/>
      <c r="D698" s="58"/>
      <c r="E698" s="58"/>
      <c r="F698" s="58"/>
      <c r="G698" s="58"/>
      <c r="H698" s="58"/>
      <c r="I698" s="58"/>
      <c r="J698" s="58"/>
      <c r="K698" s="58"/>
      <c r="L698" s="58"/>
      <c r="M698" s="58"/>
      <c r="N698" s="58"/>
      <c r="O698" s="58"/>
      <c r="P698" s="58"/>
      <c r="Q698" s="58"/>
      <c r="R698" s="58"/>
      <c r="S698" s="58"/>
      <c r="T698" s="58"/>
      <c r="U698" s="58"/>
      <c r="V698" s="58"/>
      <c r="W698" s="58"/>
      <c r="X698" s="58"/>
      <c r="Y698" s="58"/>
      <c r="Z698" s="58"/>
      <c r="AA698" s="58"/>
      <c r="AB698" s="58"/>
      <c r="AC698" s="58"/>
      <c r="AD698" s="58"/>
      <c r="AE698" s="58"/>
      <c r="AF698" s="58"/>
      <c r="AG698" s="58"/>
      <c r="AH698" s="58"/>
      <c r="AI698" s="58"/>
      <c r="AJ698" s="58"/>
      <c r="AK698" s="58"/>
      <c r="AL698" s="58"/>
      <c r="AM698" s="58"/>
      <c r="AN698" s="58"/>
      <c r="AO698" s="58"/>
      <c r="AP698" s="58"/>
      <c r="AQ698" s="58"/>
      <c r="AR698" s="58"/>
      <c r="AS698" s="58"/>
      <c r="AT698" s="58"/>
      <c r="AU698" s="58"/>
      <c r="AV698" s="58"/>
      <c r="AW698" s="58"/>
      <c r="AX698" s="58"/>
      <c r="AY698" s="58"/>
      <c r="AZ698" s="58"/>
      <c r="BA698" s="58"/>
      <c r="BB698" s="58"/>
      <c r="BC698" s="58"/>
      <c r="BD698" s="58"/>
      <c r="BE698" s="58"/>
      <c r="BF698" s="58"/>
      <c r="BG698" s="58"/>
      <c r="BH698" s="58"/>
    </row>
    <row r="699" spans="1:60" s="111" customFormat="1" ht="14.15" customHeight="1">
      <c r="A699" s="159"/>
      <c r="B699" s="58"/>
      <c r="C699" s="58"/>
      <c r="D699" s="58"/>
      <c r="E699" s="58"/>
      <c r="F699" s="58"/>
      <c r="G699" s="58"/>
      <c r="H699" s="58"/>
      <c r="I699" s="58"/>
      <c r="J699" s="58"/>
      <c r="K699" s="58"/>
      <c r="L699" s="58"/>
      <c r="M699" s="58"/>
      <c r="N699" s="58"/>
      <c r="O699" s="58"/>
      <c r="P699" s="58"/>
      <c r="Q699" s="58"/>
      <c r="R699" s="58"/>
      <c r="S699" s="58"/>
      <c r="T699" s="58"/>
      <c r="U699" s="58"/>
      <c r="V699" s="58"/>
      <c r="W699" s="58"/>
      <c r="X699" s="58"/>
      <c r="Y699" s="58"/>
      <c r="Z699" s="58"/>
      <c r="AA699" s="58"/>
      <c r="AB699" s="58"/>
      <c r="AC699" s="58"/>
      <c r="AD699" s="58"/>
      <c r="AE699" s="58"/>
      <c r="AF699" s="58"/>
      <c r="AG699" s="58"/>
      <c r="AH699" s="58"/>
      <c r="AI699" s="58"/>
      <c r="AJ699" s="58"/>
      <c r="AK699" s="58"/>
      <c r="AL699" s="58"/>
      <c r="AM699" s="58"/>
      <c r="AN699" s="58"/>
      <c r="AO699" s="58"/>
      <c r="AP699" s="58"/>
      <c r="AQ699" s="58"/>
      <c r="AR699" s="58"/>
      <c r="AS699" s="58"/>
      <c r="AT699" s="58"/>
      <c r="AU699" s="58"/>
      <c r="AV699" s="58"/>
      <c r="AW699" s="58"/>
      <c r="AX699" s="58"/>
      <c r="AY699" s="58"/>
      <c r="AZ699" s="58"/>
      <c r="BA699" s="58"/>
      <c r="BB699" s="58"/>
      <c r="BC699" s="58"/>
      <c r="BD699" s="58"/>
      <c r="BE699" s="58"/>
      <c r="BF699" s="58"/>
      <c r="BG699" s="58"/>
      <c r="BH699" s="58"/>
    </row>
    <row r="700" spans="1:60" s="111" customFormat="1" ht="14.15" customHeight="1">
      <c r="A700" s="159"/>
      <c r="B700" s="58"/>
      <c r="C700" s="58"/>
      <c r="D700" s="58"/>
      <c r="E700" s="58"/>
      <c r="F700" s="58"/>
      <c r="G700" s="58"/>
      <c r="H700" s="58"/>
      <c r="I700" s="58"/>
      <c r="J700" s="58"/>
      <c r="K700" s="58"/>
      <c r="L700" s="58"/>
      <c r="M700" s="58"/>
      <c r="N700" s="58"/>
      <c r="O700" s="58"/>
      <c r="P700" s="58"/>
      <c r="Q700" s="58"/>
      <c r="R700" s="58"/>
      <c r="S700" s="58"/>
      <c r="T700" s="58"/>
      <c r="U700" s="58"/>
      <c r="V700" s="58"/>
      <c r="W700" s="58"/>
      <c r="X700" s="58"/>
      <c r="Y700" s="58"/>
      <c r="Z700" s="58"/>
      <c r="AA700" s="58"/>
      <c r="AB700" s="58"/>
      <c r="AC700" s="58"/>
      <c r="AD700" s="58"/>
      <c r="AE700" s="58"/>
      <c r="AF700" s="58"/>
      <c r="AG700" s="58"/>
      <c r="AH700" s="58"/>
      <c r="AI700" s="58"/>
      <c r="AJ700" s="58"/>
      <c r="AK700" s="58"/>
      <c r="AL700" s="58"/>
      <c r="AM700" s="58"/>
      <c r="AN700" s="58"/>
      <c r="AO700" s="58"/>
      <c r="AP700" s="58"/>
      <c r="AQ700" s="58"/>
      <c r="AR700" s="58"/>
      <c r="AS700" s="58"/>
      <c r="AT700" s="58"/>
      <c r="AU700" s="58"/>
      <c r="AV700" s="58"/>
      <c r="AW700" s="58"/>
      <c r="AX700" s="58"/>
      <c r="AY700" s="58"/>
      <c r="AZ700" s="58"/>
      <c r="BA700" s="58"/>
      <c r="BB700" s="58"/>
      <c r="BC700" s="58"/>
      <c r="BD700" s="58"/>
      <c r="BE700" s="58"/>
      <c r="BF700" s="58"/>
      <c r="BG700" s="58"/>
      <c r="BH700" s="58"/>
    </row>
    <row r="701" spans="1:60" s="111" customFormat="1" ht="14.15" customHeight="1">
      <c r="A701" s="159"/>
      <c r="B701" s="58"/>
      <c r="C701" s="58"/>
      <c r="D701" s="58"/>
      <c r="E701" s="58"/>
      <c r="F701" s="58"/>
      <c r="G701" s="58"/>
      <c r="H701" s="58"/>
      <c r="I701" s="58"/>
      <c r="J701" s="58"/>
      <c r="K701" s="58"/>
      <c r="L701" s="58"/>
      <c r="M701" s="58"/>
      <c r="N701" s="58"/>
      <c r="O701" s="58"/>
      <c r="P701" s="58"/>
      <c r="Q701" s="58"/>
      <c r="R701" s="58"/>
      <c r="S701" s="58"/>
      <c r="T701" s="58"/>
      <c r="U701" s="58"/>
      <c r="V701" s="58"/>
      <c r="W701" s="58"/>
      <c r="X701" s="58"/>
      <c r="Y701" s="58"/>
      <c r="Z701" s="58"/>
      <c r="AA701" s="58"/>
      <c r="AB701" s="58"/>
      <c r="AC701" s="58"/>
      <c r="AD701" s="58"/>
      <c r="AE701" s="58"/>
      <c r="AF701" s="58"/>
      <c r="AG701" s="58"/>
      <c r="AH701" s="58"/>
      <c r="AI701" s="58"/>
      <c r="AJ701" s="58"/>
      <c r="AK701" s="58"/>
      <c r="AL701" s="58"/>
      <c r="AM701" s="58"/>
      <c r="AN701" s="58"/>
      <c r="AO701" s="58"/>
      <c r="AP701" s="58"/>
      <c r="AQ701" s="58"/>
      <c r="AR701" s="58"/>
      <c r="AS701" s="58"/>
      <c r="AT701" s="58"/>
      <c r="AU701" s="58"/>
      <c r="AV701" s="58"/>
      <c r="AW701" s="58"/>
      <c r="AX701" s="58"/>
      <c r="AY701" s="58"/>
      <c r="AZ701" s="58"/>
      <c r="BA701" s="58"/>
      <c r="BB701" s="58"/>
      <c r="BC701" s="58"/>
      <c r="BD701" s="58"/>
      <c r="BE701" s="58"/>
      <c r="BF701" s="58"/>
      <c r="BG701" s="58"/>
      <c r="BH701" s="58"/>
    </row>
    <row r="702" spans="1:60" s="111" customFormat="1" ht="14.15" customHeight="1">
      <c r="A702" s="159"/>
      <c r="B702" s="58"/>
      <c r="C702" s="58"/>
      <c r="D702" s="58"/>
      <c r="E702" s="58"/>
      <c r="F702" s="58"/>
      <c r="G702" s="58"/>
      <c r="H702" s="58"/>
      <c r="I702" s="58"/>
      <c r="J702" s="58"/>
      <c r="K702" s="58"/>
      <c r="L702" s="58"/>
      <c r="M702" s="58"/>
      <c r="N702" s="58"/>
      <c r="O702" s="58"/>
      <c r="P702" s="58"/>
      <c r="Q702" s="58"/>
      <c r="R702" s="58"/>
      <c r="S702" s="58"/>
      <c r="T702" s="58"/>
      <c r="U702" s="58"/>
      <c r="V702" s="58"/>
      <c r="W702" s="58"/>
      <c r="X702" s="58"/>
      <c r="Y702" s="58"/>
      <c r="Z702" s="58"/>
      <c r="AA702" s="58"/>
      <c r="AB702" s="58"/>
      <c r="AC702" s="58"/>
      <c r="AD702" s="58"/>
      <c r="AE702" s="58"/>
      <c r="AF702" s="58"/>
      <c r="AG702" s="58"/>
      <c r="AH702" s="58"/>
      <c r="AI702" s="58"/>
      <c r="AJ702" s="58"/>
      <c r="AK702" s="58"/>
      <c r="AL702" s="58"/>
      <c r="AM702" s="58"/>
      <c r="AN702" s="58"/>
      <c r="AO702" s="58"/>
      <c r="AP702" s="58"/>
      <c r="AQ702" s="58"/>
      <c r="AR702" s="58"/>
      <c r="AS702" s="58"/>
      <c r="AT702" s="58"/>
      <c r="AU702" s="58"/>
      <c r="AV702" s="58"/>
      <c r="AW702" s="58"/>
      <c r="AX702" s="58"/>
      <c r="AY702" s="58"/>
      <c r="AZ702" s="58"/>
      <c r="BA702" s="58"/>
      <c r="BB702" s="58"/>
      <c r="BC702" s="58"/>
      <c r="BD702" s="58"/>
      <c r="BE702" s="58"/>
      <c r="BF702" s="58"/>
      <c r="BG702" s="58"/>
      <c r="BH702" s="58"/>
    </row>
    <row r="703" spans="1:60" s="111" customFormat="1" ht="14.15" customHeight="1">
      <c r="A703" s="159"/>
      <c r="B703" s="58"/>
      <c r="C703" s="58"/>
      <c r="D703" s="58"/>
      <c r="E703" s="58"/>
      <c r="F703" s="58"/>
      <c r="G703" s="58"/>
      <c r="H703" s="58"/>
      <c r="I703" s="58"/>
      <c r="J703" s="58"/>
      <c r="K703" s="58"/>
      <c r="L703" s="58"/>
      <c r="M703" s="58"/>
      <c r="N703" s="58"/>
      <c r="O703" s="58"/>
      <c r="P703" s="58"/>
      <c r="Q703" s="58"/>
      <c r="R703" s="58"/>
      <c r="S703" s="58"/>
      <c r="T703" s="58"/>
      <c r="U703" s="58"/>
      <c r="V703" s="58"/>
      <c r="W703" s="58"/>
      <c r="X703" s="58"/>
      <c r="Y703" s="58"/>
      <c r="Z703" s="58"/>
      <c r="AA703" s="58"/>
      <c r="AB703" s="58"/>
      <c r="AC703" s="58"/>
      <c r="AD703" s="58"/>
      <c r="AE703" s="58"/>
      <c r="AF703" s="58"/>
      <c r="AG703" s="58"/>
      <c r="AH703" s="58"/>
      <c r="AI703" s="58"/>
      <c r="AJ703" s="58"/>
      <c r="AK703" s="58"/>
      <c r="AL703" s="58"/>
      <c r="AM703" s="58"/>
      <c r="AN703" s="58"/>
      <c r="AO703" s="58"/>
      <c r="AP703" s="58"/>
      <c r="AQ703" s="58"/>
      <c r="AR703" s="58"/>
      <c r="AS703" s="58"/>
      <c r="AT703" s="58"/>
      <c r="AU703" s="58"/>
      <c r="AV703" s="58"/>
      <c r="AW703" s="58"/>
      <c r="AX703" s="58"/>
      <c r="AY703" s="58"/>
      <c r="AZ703" s="58"/>
      <c r="BA703" s="58"/>
      <c r="BB703" s="58"/>
      <c r="BC703" s="58"/>
      <c r="BD703" s="58"/>
      <c r="BE703" s="58"/>
      <c r="BF703" s="58"/>
      <c r="BG703" s="58"/>
      <c r="BH703" s="58"/>
    </row>
    <row r="704" spans="1:60" s="111" customFormat="1" ht="14.15" customHeight="1">
      <c r="A704" s="159"/>
      <c r="B704" s="58"/>
      <c r="C704" s="58"/>
      <c r="D704" s="58"/>
      <c r="E704" s="58"/>
      <c r="F704" s="58"/>
      <c r="G704" s="58"/>
      <c r="H704" s="58"/>
      <c r="I704" s="58"/>
      <c r="J704" s="58"/>
      <c r="K704" s="58"/>
      <c r="L704" s="58"/>
      <c r="M704" s="58"/>
      <c r="N704" s="58"/>
      <c r="O704" s="58"/>
      <c r="P704" s="58"/>
      <c r="Q704" s="58"/>
      <c r="R704" s="58"/>
      <c r="S704" s="58"/>
      <c r="T704" s="58"/>
      <c r="U704" s="58"/>
      <c r="V704" s="58"/>
      <c r="W704" s="58"/>
      <c r="X704" s="58"/>
      <c r="Y704" s="58"/>
      <c r="Z704" s="58"/>
      <c r="AA704" s="58"/>
      <c r="AB704" s="58"/>
      <c r="AC704" s="58"/>
      <c r="AD704" s="58"/>
      <c r="AE704" s="58"/>
      <c r="AF704" s="58"/>
      <c r="AG704" s="58"/>
      <c r="AH704" s="58"/>
      <c r="AI704" s="58"/>
      <c r="AJ704" s="58"/>
      <c r="AK704" s="58"/>
      <c r="AL704" s="58"/>
      <c r="AM704" s="58"/>
      <c r="AN704" s="58"/>
      <c r="AO704" s="58"/>
      <c r="AP704" s="58"/>
      <c r="AQ704" s="58"/>
      <c r="AR704" s="58"/>
      <c r="AS704" s="58"/>
      <c r="AT704" s="58"/>
      <c r="AU704" s="58"/>
      <c r="AV704" s="58"/>
      <c r="AW704" s="58"/>
      <c r="AX704" s="58"/>
      <c r="AY704" s="58"/>
      <c r="AZ704" s="58"/>
      <c r="BA704" s="58"/>
      <c r="BB704" s="58"/>
      <c r="BC704" s="58"/>
      <c r="BD704" s="58"/>
      <c r="BE704" s="58"/>
      <c r="BF704" s="58"/>
      <c r="BG704" s="58"/>
      <c r="BH704" s="58"/>
    </row>
    <row r="705" spans="1:60" s="111" customFormat="1" ht="14.15" customHeight="1">
      <c r="A705" s="159"/>
      <c r="B705" s="58"/>
      <c r="C705" s="58"/>
      <c r="D705" s="58"/>
      <c r="E705" s="58"/>
      <c r="F705" s="58"/>
      <c r="G705" s="58"/>
      <c r="H705" s="58"/>
      <c r="I705" s="58"/>
      <c r="J705" s="58"/>
      <c r="K705" s="58"/>
      <c r="L705" s="58"/>
      <c r="M705" s="58"/>
      <c r="N705" s="58"/>
      <c r="O705" s="58"/>
      <c r="P705" s="58"/>
      <c r="Q705" s="58"/>
      <c r="R705" s="58"/>
      <c r="S705" s="58"/>
      <c r="T705" s="58"/>
      <c r="U705" s="58"/>
      <c r="V705" s="58"/>
      <c r="W705" s="58"/>
      <c r="X705" s="58"/>
      <c r="Y705" s="58"/>
      <c r="Z705" s="58"/>
      <c r="AA705" s="58"/>
      <c r="AB705" s="58"/>
      <c r="AC705" s="58"/>
      <c r="AD705" s="58"/>
      <c r="AE705" s="58"/>
      <c r="AF705" s="58"/>
      <c r="AG705" s="58"/>
      <c r="AH705" s="58"/>
      <c r="AI705" s="58"/>
      <c r="AJ705" s="58"/>
      <c r="AK705" s="58"/>
      <c r="AL705" s="58"/>
      <c r="AM705" s="58"/>
      <c r="AN705" s="58"/>
      <c r="AO705" s="58"/>
      <c r="AP705" s="58"/>
      <c r="AQ705" s="58"/>
      <c r="AR705" s="58"/>
      <c r="AS705" s="58"/>
      <c r="AT705" s="58"/>
      <c r="AU705" s="58"/>
      <c r="AV705" s="58"/>
      <c r="AW705" s="58"/>
      <c r="AX705" s="58"/>
      <c r="AY705" s="58"/>
      <c r="AZ705" s="58"/>
      <c r="BA705" s="58"/>
      <c r="BB705" s="58"/>
      <c r="BC705" s="58"/>
      <c r="BD705" s="58"/>
      <c r="BE705" s="58"/>
      <c r="BF705" s="58"/>
      <c r="BG705" s="58"/>
      <c r="BH705" s="58"/>
    </row>
    <row r="706" spans="1:60" s="111" customFormat="1" ht="14.15" customHeight="1">
      <c r="A706" s="159"/>
      <c r="B706" s="58"/>
      <c r="C706" s="58"/>
      <c r="D706" s="58"/>
      <c r="E706" s="58"/>
      <c r="F706" s="58"/>
      <c r="G706" s="58"/>
      <c r="H706" s="58"/>
      <c r="I706" s="58"/>
      <c r="J706" s="58"/>
      <c r="K706" s="58"/>
      <c r="L706" s="58"/>
      <c r="M706" s="58"/>
      <c r="N706" s="58"/>
      <c r="O706" s="58"/>
      <c r="P706" s="58"/>
      <c r="Q706" s="58"/>
      <c r="R706" s="58"/>
      <c r="S706" s="58"/>
      <c r="T706" s="58"/>
      <c r="U706" s="58"/>
      <c r="V706" s="58"/>
      <c r="W706" s="58"/>
      <c r="X706" s="58"/>
      <c r="Y706" s="58"/>
      <c r="Z706" s="58"/>
      <c r="AA706" s="58"/>
      <c r="AB706" s="58"/>
      <c r="AC706" s="58"/>
      <c r="AD706" s="58"/>
      <c r="AE706" s="58"/>
      <c r="AF706" s="58"/>
      <c r="AG706" s="58"/>
      <c r="AH706" s="58"/>
      <c r="AI706" s="58"/>
      <c r="AJ706" s="58"/>
      <c r="AK706" s="58"/>
      <c r="AL706" s="58"/>
      <c r="AM706" s="58"/>
      <c r="AN706" s="58"/>
      <c r="AO706" s="58"/>
      <c r="AP706" s="58"/>
      <c r="AQ706" s="58"/>
      <c r="AR706" s="58"/>
      <c r="AS706" s="58"/>
      <c r="AT706" s="58"/>
      <c r="AU706" s="58"/>
      <c r="AV706" s="58"/>
      <c r="AW706" s="58"/>
      <c r="AX706" s="58"/>
      <c r="AY706" s="58"/>
      <c r="AZ706" s="58"/>
      <c r="BA706" s="58"/>
      <c r="BB706" s="58"/>
      <c r="BC706" s="58"/>
      <c r="BD706" s="58"/>
      <c r="BE706" s="58"/>
      <c r="BF706" s="58"/>
      <c r="BG706" s="58"/>
      <c r="BH706" s="58"/>
    </row>
    <row r="707" spans="1:60" s="111" customFormat="1" ht="14.15" customHeight="1">
      <c r="A707" s="159"/>
      <c r="B707" s="58"/>
      <c r="C707" s="58"/>
      <c r="D707" s="58"/>
      <c r="E707" s="58"/>
      <c r="F707" s="58"/>
      <c r="G707" s="58"/>
      <c r="H707" s="58"/>
      <c r="I707" s="58"/>
      <c r="J707" s="58"/>
      <c r="K707" s="58"/>
      <c r="L707" s="58"/>
      <c r="M707" s="58"/>
      <c r="N707" s="58"/>
      <c r="O707" s="58"/>
      <c r="P707" s="58"/>
      <c r="Q707" s="58"/>
      <c r="R707" s="58"/>
      <c r="S707" s="58"/>
      <c r="T707" s="58"/>
      <c r="U707" s="58"/>
      <c r="V707" s="58"/>
      <c r="W707" s="58"/>
      <c r="X707" s="58"/>
      <c r="Y707" s="58"/>
      <c r="Z707" s="58"/>
      <c r="AA707" s="58"/>
      <c r="AB707" s="58"/>
      <c r="AC707" s="58"/>
      <c r="AD707" s="58"/>
      <c r="AE707" s="58"/>
      <c r="AF707" s="58"/>
      <c r="AG707" s="58"/>
      <c r="AH707" s="58"/>
      <c r="AI707" s="58"/>
      <c r="AJ707" s="58"/>
      <c r="AK707" s="58"/>
      <c r="AL707" s="58"/>
      <c r="AM707" s="58"/>
      <c r="AN707" s="58"/>
      <c r="AO707" s="58"/>
      <c r="AP707" s="58"/>
      <c r="AQ707" s="58"/>
      <c r="AR707" s="58"/>
      <c r="AS707" s="58"/>
      <c r="AT707" s="58"/>
      <c r="AU707" s="58"/>
      <c r="AV707" s="58"/>
      <c r="AW707" s="58"/>
      <c r="AX707" s="58"/>
      <c r="AY707" s="58"/>
      <c r="AZ707" s="58"/>
      <c r="BA707" s="58"/>
      <c r="BB707" s="58"/>
      <c r="BC707" s="58"/>
      <c r="BD707" s="58"/>
      <c r="BE707" s="58"/>
      <c r="BF707" s="58"/>
      <c r="BG707" s="58"/>
      <c r="BH707" s="58"/>
    </row>
    <row r="708" spans="1:60" s="111" customFormat="1" ht="14.15" customHeight="1">
      <c r="A708" s="159"/>
      <c r="B708" s="58"/>
      <c r="C708" s="58"/>
      <c r="D708" s="58"/>
      <c r="E708" s="58"/>
      <c r="F708" s="58"/>
      <c r="G708" s="58"/>
      <c r="H708" s="58"/>
      <c r="I708" s="58"/>
      <c r="J708" s="58"/>
      <c r="K708" s="58"/>
      <c r="L708" s="58"/>
      <c r="M708" s="58"/>
      <c r="N708" s="58"/>
      <c r="O708" s="58"/>
      <c r="P708" s="58"/>
      <c r="Q708" s="58"/>
      <c r="R708" s="58"/>
      <c r="S708" s="58"/>
      <c r="T708" s="58"/>
      <c r="U708" s="58"/>
      <c r="V708" s="58"/>
      <c r="W708" s="58"/>
      <c r="X708" s="58"/>
      <c r="Y708" s="58"/>
      <c r="Z708" s="58"/>
      <c r="AA708" s="58"/>
      <c r="AB708" s="58"/>
      <c r="AC708" s="58"/>
      <c r="AD708" s="58"/>
      <c r="AE708" s="58"/>
      <c r="AF708" s="58"/>
      <c r="AG708" s="58"/>
      <c r="AH708" s="58"/>
      <c r="AI708" s="58"/>
      <c r="AJ708" s="58"/>
      <c r="AK708" s="58"/>
      <c r="AL708" s="58"/>
      <c r="AM708" s="58"/>
      <c r="AN708" s="58"/>
      <c r="AO708" s="58"/>
      <c r="AP708" s="58"/>
      <c r="AQ708" s="58"/>
      <c r="AR708" s="58"/>
      <c r="AS708" s="58"/>
      <c r="AT708" s="58"/>
      <c r="AU708" s="58"/>
      <c r="AV708" s="58"/>
      <c r="AW708" s="58"/>
      <c r="AX708" s="58"/>
      <c r="AY708" s="58"/>
      <c r="AZ708" s="58"/>
      <c r="BA708" s="58"/>
      <c r="BB708" s="58"/>
      <c r="BC708" s="58"/>
      <c r="BD708" s="58"/>
      <c r="BE708" s="58"/>
      <c r="BF708" s="58"/>
      <c r="BG708" s="58"/>
      <c r="BH708" s="58"/>
    </row>
    <row r="709" spans="1:60" s="111" customFormat="1" ht="14.15" customHeight="1">
      <c r="A709" s="159"/>
      <c r="B709" s="58"/>
      <c r="C709" s="58"/>
      <c r="D709" s="58"/>
      <c r="E709" s="58"/>
      <c r="F709" s="58"/>
      <c r="G709" s="58"/>
      <c r="H709" s="58"/>
      <c r="I709" s="58"/>
      <c r="J709" s="58"/>
      <c r="K709" s="58"/>
      <c r="L709" s="58"/>
      <c r="M709" s="58"/>
      <c r="N709" s="58"/>
      <c r="O709" s="58"/>
      <c r="P709" s="58"/>
      <c r="Q709" s="58"/>
      <c r="R709" s="58"/>
      <c r="S709" s="58"/>
      <c r="T709" s="58"/>
      <c r="U709" s="58"/>
      <c r="V709" s="58"/>
      <c r="W709" s="58"/>
      <c r="X709" s="58"/>
      <c r="Y709" s="58"/>
      <c r="Z709" s="58"/>
      <c r="AA709" s="58"/>
      <c r="AB709" s="58"/>
      <c r="AC709" s="58"/>
      <c r="AD709" s="58"/>
      <c r="AE709" s="58"/>
      <c r="AF709" s="58"/>
      <c r="AG709" s="58"/>
      <c r="AH709" s="58"/>
      <c r="AI709" s="58"/>
      <c r="AJ709" s="58"/>
      <c r="AK709" s="58"/>
      <c r="AL709" s="58"/>
      <c r="AM709" s="58"/>
      <c r="AN709" s="58"/>
      <c r="AO709" s="58"/>
      <c r="AP709" s="58"/>
      <c r="AQ709" s="58"/>
      <c r="AR709" s="58"/>
      <c r="AS709" s="58"/>
      <c r="AT709" s="58"/>
      <c r="AU709" s="58"/>
      <c r="AV709" s="58"/>
      <c r="AW709" s="58"/>
      <c r="AX709" s="58"/>
      <c r="AY709" s="58"/>
      <c r="AZ709" s="58"/>
      <c r="BA709" s="58"/>
      <c r="BB709" s="58"/>
      <c r="BC709" s="58"/>
      <c r="BD709" s="58"/>
      <c r="BE709" s="58"/>
      <c r="BF709" s="58"/>
      <c r="BG709" s="58"/>
      <c r="BH709" s="58"/>
    </row>
    <row r="710" spans="1:60" s="111" customFormat="1" ht="14.15" customHeight="1">
      <c r="A710" s="159"/>
      <c r="B710" s="58"/>
      <c r="C710" s="58"/>
      <c r="D710" s="58"/>
      <c r="E710" s="58"/>
      <c r="F710" s="58"/>
      <c r="G710" s="58"/>
      <c r="H710" s="58"/>
      <c r="I710" s="58"/>
      <c r="J710" s="58"/>
      <c r="K710" s="58"/>
      <c r="L710" s="58"/>
      <c r="M710" s="58"/>
      <c r="N710" s="58"/>
      <c r="O710" s="58"/>
      <c r="P710" s="58"/>
      <c r="Q710" s="58"/>
      <c r="R710" s="58"/>
      <c r="S710" s="58"/>
      <c r="T710" s="58"/>
      <c r="U710" s="58"/>
      <c r="V710" s="58"/>
      <c r="W710" s="58"/>
      <c r="X710" s="58"/>
      <c r="Y710" s="58"/>
      <c r="Z710" s="58"/>
      <c r="AA710" s="58"/>
      <c r="AB710" s="58"/>
      <c r="AC710" s="58"/>
      <c r="AD710" s="58"/>
      <c r="AE710" s="58"/>
      <c r="AF710" s="58"/>
      <c r="AG710" s="58"/>
      <c r="AH710" s="58"/>
      <c r="AI710" s="58"/>
      <c r="AJ710" s="58"/>
      <c r="AK710" s="58"/>
      <c r="AL710" s="58"/>
      <c r="AM710" s="58"/>
      <c r="AN710" s="58"/>
      <c r="AO710" s="58"/>
      <c r="AP710" s="58"/>
      <c r="AQ710" s="58"/>
      <c r="AR710" s="58"/>
      <c r="AS710" s="58"/>
      <c r="AT710" s="58"/>
      <c r="AU710" s="58"/>
      <c r="AV710" s="58"/>
      <c r="AW710" s="58"/>
      <c r="AX710" s="58"/>
      <c r="AY710" s="58"/>
      <c r="AZ710" s="58"/>
      <c r="BA710" s="58"/>
      <c r="BB710" s="58"/>
      <c r="BC710" s="58"/>
      <c r="BD710" s="58"/>
      <c r="BE710" s="58"/>
      <c r="BF710" s="58"/>
      <c r="BG710" s="58"/>
      <c r="BH710" s="58"/>
    </row>
    <row r="711" spans="1:60" s="111" customFormat="1" ht="14.15" customHeight="1">
      <c r="A711" s="159"/>
      <c r="B711" s="58"/>
      <c r="C711" s="58"/>
      <c r="D711" s="58"/>
      <c r="E711" s="58"/>
      <c r="F711" s="58"/>
      <c r="G711" s="58"/>
      <c r="H711" s="58"/>
      <c r="I711" s="58"/>
      <c r="J711" s="58"/>
      <c r="K711" s="58"/>
      <c r="L711" s="58"/>
      <c r="M711" s="58"/>
      <c r="N711" s="58"/>
      <c r="O711" s="58"/>
      <c r="P711" s="58"/>
      <c r="Q711" s="58"/>
      <c r="R711" s="58"/>
      <c r="S711" s="58"/>
      <c r="T711" s="58"/>
      <c r="U711" s="58"/>
      <c r="V711" s="58"/>
      <c r="W711" s="58"/>
      <c r="X711" s="58"/>
      <c r="Y711" s="58"/>
      <c r="Z711" s="58"/>
      <c r="AA711" s="58"/>
      <c r="AB711" s="58"/>
      <c r="AC711" s="58"/>
      <c r="AD711" s="58"/>
      <c r="AE711" s="58"/>
      <c r="AF711" s="58"/>
      <c r="AG711" s="58"/>
      <c r="AH711" s="58"/>
      <c r="AI711" s="58"/>
      <c r="AJ711" s="58"/>
      <c r="AK711" s="58"/>
      <c r="AL711" s="58"/>
      <c r="AM711" s="58"/>
      <c r="AN711" s="58"/>
      <c r="AO711" s="58"/>
      <c r="AP711" s="58"/>
      <c r="AQ711" s="58"/>
      <c r="AR711" s="58"/>
      <c r="AS711" s="58"/>
      <c r="AT711" s="58"/>
      <c r="AU711" s="58"/>
      <c r="AV711" s="58"/>
      <c r="AW711" s="58"/>
      <c r="AX711" s="58"/>
      <c r="AY711" s="58"/>
      <c r="AZ711" s="58"/>
      <c r="BA711" s="58"/>
      <c r="BB711" s="58"/>
      <c r="BC711" s="58"/>
      <c r="BD711" s="58"/>
      <c r="BE711" s="58"/>
      <c r="BF711" s="58"/>
      <c r="BG711" s="58"/>
      <c r="BH711" s="58"/>
    </row>
    <row r="712" spans="1:60" s="111" customFormat="1" ht="14.15" customHeight="1">
      <c r="A712" s="159"/>
      <c r="B712" s="58"/>
      <c r="C712" s="58"/>
      <c r="D712" s="58"/>
      <c r="E712" s="58"/>
      <c r="F712" s="58"/>
      <c r="G712" s="58"/>
      <c r="H712" s="58"/>
      <c r="I712" s="58"/>
      <c r="J712" s="58"/>
      <c r="K712" s="58"/>
      <c r="L712" s="58"/>
      <c r="M712" s="58"/>
      <c r="N712" s="58"/>
      <c r="O712" s="58"/>
      <c r="P712" s="58"/>
      <c r="Q712" s="58"/>
      <c r="R712" s="58"/>
      <c r="S712" s="58"/>
      <c r="T712" s="58"/>
      <c r="U712" s="58"/>
      <c r="V712" s="58"/>
      <c r="W712" s="58"/>
      <c r="X712" s="58"/>
      <c r="Y712" s="58"/>
      <c r="Z712" s="58"/>
      <c r="AA712" s="58"/>
      <c r="AB712" s="58"/>
      <c r="AC712" s="58"/>
      <c r="AD712" s="58"/>
      <c r="AE712" s="58"/>
      <c r="AF712" s="58"/>
      <c r="AG712" s="58"/>
      <c r="AH712" s="58"/>
      <c r="AI712" s="58"/>
      <c r="AJ712" s="58"/>
      <c r="AK712" s="58"/>
      <c r="AL712" s="58"/>
      <c r="AM712" s="58"/>
      <c r="AN712" s="58"/>
      <c r="AO712" s="58"/>
      <c r="AP712" s="58"/>
      <c r="AQ712" s="58"/>
      <c r="AR712" s="58"/>
      <c r="AS712" s="58"/>
      <c r="AT712" s="58"/>
      <c r="AU712" s="58"/>
      <c r="AV712" s="58"/>
      <c r="AW712" s="58"/>
      <c r="AX712" s="58"/>
      <c r="AY712" s="58"/>
      <c r="AZ712" s="58"/>
      <c r="BA712" s="58"/>
      <c r="BB712" s="58"/>
      <c r="BC712" s="58"/>
      <c r="BD712" s="58"/>
      <c r="BE712" s="58"/>
      <c r="BF712" s="58"/>
      <c r="BG712" s="58"/>
      <c r="BH712" s="58"/>
    </row>
    <row r="713" spans="1:60" s="111" customFormat="1" ht="14.15" customHeight="1">
      <c r="A713" s="159"/>
      <c r="B713" s="58"/>
      <c r="C713" s="58"/>
      <c r="D713" s="58"/>
      <c r="E713" s="58"/>
      <c r="F713" s="58"/>
      <c r="G713" s="58"/>
      <c r="H713" s="58"/>
      <c r="I713" s="58"/>
      <c r="J713" s="58"/>
      <c r="K713" s="58"/>
      <c r="L713" s="58"/>
      <c r="M713" s="58"/>
      <c r="N713" s="58"/>
      <c r="O713" s="58"/>
      <c r="P713" s="58"/>
      <c r="Q713" s="58"/>
      <c r="R713" s="58"/>
      <c r="S713" s="58"/>
      <c r="T713" s="58"/>
      <c r="U713" s="58"/>
      <c r="V713" s="58"/>
      <c r="W713" s="58"/>
      <c r="X713" s="58"/>
      <c r="Y713" s="58"/>
      <c r="Z713" s="58"/>
      <c r="AA713" s="58"/>
      <c r="AB713" s="58"/>
      <c r="AC713" s="58"/>
      <c r="AD713" s="58"/>
      <c r="AE713" s="58"/>
      <c r="AF713" s="58"/>
      <c r="AG713" s="58"/>
      <c r="AH713" s="58"/>
      <c r="AI713" s="58"/>
      <c r="AJ713" s="58"/>
      <c r="AK713" s="58"/>
      <c r="AL713" s="58"/>
      <c r="AM713" s="58"/>
      <c r="AN713" s="58"/>
      <c r="AO713" s="58"/>
      <c r="AP713" s="58"/>
      <c r="AQ713" s="58"/>
      <c r="AR713" s="58"/>
      <c r="AS713" s="58"/>
      <c r="AT713" s="58"/>
      <c r="AU713" s="58"/>
      <c r="AV713" s="58"/>
      <c r="AW713" s="58"/>
      <c r="AX713" s="58"/>
      <c r="AY713" s="58"/>
      <c r="AZ713" s="58"/>
      <c r="BA713" s="58"/>
      <c r="BB713" s="58"/>
      <c r="BC713" s="58"/>
      <c r="BD713" s="58"/>
      <c r="BE713" s="58"/>
      <c r="BF713" s="58"/>
      <c r="BG713" s="58"/>
      <c r="BH713" s="58"/>
    </row>
    <row r="714" spans="1:60" s="111" customFormat="1" ht="14.15" customHeight="1">
      <c r="A714" s="159"/>
      <c r="B714" s="58"/>
      <c r="C714" s="58"/>
      <c r="D714" s="58"/>
      <c r="E714" s="58"/>
      <c r="F714" s="58"/>
      <c r="G714" s="58"/>
      <c r="H714" s="58"/>
      <c r="I714" s="58"/>
      <c r="J714" s="58"/>
      <c r="K714" s="58"/>
      <c r="L714" s="58"/>
      <c r="M714" s="58"/>
      <c r="N714" s="58"/>
      <c r="O714" s="58"/>
      <c r="P714" s="58"/>
      <c r="Q714" s="58"/>
      <c r="R714" s="58"/>
      <c r="S714" s="58"/>
      <c r="T714" s="58"/>
      <c r="U714" s="58"/>
      <c r="V714" s="58"/>
      <c r="W714" s="58"/>
      <c r="X714" s="58"/>
      <c r="Y714" s="58"/>
      <c r="Z714" s="58"/>
      <c r="AA714" s="58"/>
      <c r="AB714" s="58"/>
      <c r="AC714" s="58"/>
      <c r="AD714" s="58"/>
      <c r="AE714" s="58"/>
      <c r="AF714" s="58"/>
      <c r="AG714" s="58"/>
      <c r="AH714" s="58"/>
      <c r="AI714" s="58"/>
      <c r="AJ714" s="58"/>
      <c r="AK714" s="58"/>
      <c r="AL714" s="58"/>
      <c r="AM714" s="58"/>
      <c r="AN714" s="58"/>
      <c r="AO714" s="58"/>
      <c r="AP714" s="58"/>
      <c r="AQ714" s="58"/>
      <c r="AR714" s="58"/>
      <c r="AS714" s="58"/>
      <c r="AT714" s="58"/>
      <c r="AU714" s="58"/>
      <c r="AV714" s="58"/>
      <c r="AW714" s="58"/>
      <c r="AX714" s="58"/>
      <c r="AY714" s="58"/>
      <c r="AZ714" s="58"/>
      <c r="BA714" s="58"/>
      <c r="BB714" s="58"/>
      <c r="BC714" s="58"/>
      <c r="BD714" s="58"/>
      <c r="BE714" s="58"/>
      <c r="BF714" s="58"/>
      <c r="BG714" s="58"/>
      <c r="BH714" s="58"/>
    </row>
    <row r="715" spans="1:60" s="111" customFormat="1" ht="14.15" customHeight="1">
      <c r="A715" s="159"/>
      <c r="B715" s="58"/>
      <c r="C715" s="58"/>
      <c r="D715" s="58"/>
      <c r="E715" s="58"/>
      <c r="F715" s="58"/>
      <c r="G715" s="58"/>
      <c r="H715" s="58"/>
      <c r="I715" s="58"/>
      <c r="J715" s="58"/>
      <c r="K715" s="58"/>
      <c r="L715" s="58"/>
      <c r="M715" s="58"/>
      <c r="N715" s="58"/>
      <c r="O715" s="58"/>
      <c r="P715" s="58"/>
      <c r="Q715" s="58"/>
      <c r="R715" s="58"/>
      <c r="S715" s="58"/>
      <c r="T715" s="58"/>
      <c r="U715" s="58"/>
      <c r="V715" s="58"/>
      <c r="W715" s="58"/>
      <c r="X715" s="58"/>
      <c r="Y715" s="58"/>
      <c r="Z715" s="58"/>
      <c r="AA715" s="58"/>
      <c r="AB715" s="58"/>
      <c r="AC715" s="58"/>
      <c r="AD715" s="58"/>
      <c r="AE715" s="58"/>
      <c r="AF715" s="58"/>
      <c r="AG715" s="58"/>
      <c r="AH715" s="58"/>
      <c r="AI715" s="58"/>
      <c r="AJ715" s="58"/>
      <c r="AK715" s="58"/>
      <c r="AL715" s="58"/>
      <c r="AM715" s="58"/>
      <c r="AN715" s="58"/>
      <c r="AO715" s="58"/>
      <c r="AP715" s="58"/>
      <c r="AQ715" s="58"/>
      <c r="AR715" s="58"/>
      <c r="AS715" s="58"/>
      <c r="AT715" s="58"/>
      <c r="AU715" s="58"/>
      <c r="AV715" s="58"/>
      <c r="AW715" s="58"/>
      <c r="AX715" s="58"/>
      <c r="AY715" s="58"/>
      <c r="AZ715" s="58"/>
      <c r="BA715" s="58"/>
      <c r="BB715" s="58"/>
      <c r="BC715" s="58"/>
      <c r="BD715" s="58"/>
      <c r="BE715" s="58"/>
      <c r="BF715" s="58"/>
      <c r="BG715" s="58"/>
      <c r="BH715" s="58"/>
    </row>
    <row r="716" spans="1:60" s="111" customFormat="1" ht="14.15" customHeight="1">
      <c r="A716" s="159"/>
      <c r="B716" s="58"/>
      <c r="C716" s="58"/>
      <c r="D716" s="58"/>
      <c r="E716" s="58"/>
      <c r="F716" s="58"/>
      <c r="G716" s="58"/>
      <c r="H716" s="58"/>
      <c r="I716" s="58"/>
      <c r="J716" s="58"/>
      <c r="K716" s="58"/>
      <c r="L716" s="58"/>
      <c r="M716" s="58"/>
      <c r="N716" s="58"/>
      <c r="O716" s="58"/>
      <c r="P716" s="58"/>
      <c r="Q716" s="58"/>
      <c r="R716" s="58"/>
      <c r="S716" s="58"/>
      <c r="T716" s="58"/>
      <c r="U716" s="58"/>
      <c r="V716" s="58"/>
      <c r="W716" s="58"/>
      <c r="X716" s="58"/>
      <c r="Y716" s="58"/>
      <c r="Z716" s="58"/>
      <c r="AA716" s="58"/>
      <c r="AB716" s="58"/>
      <c r="AC716" s="58"/>
      <c r="AD716" s="58"/>
      <c r="AE716" s="58"/>
      <c r="AF716" s="58"/>
      <c r="AG716" s="58"/>
      <c r="AH716" s="58"/>
      <c r="AI716" s="58"/>
      <c r="AJ716" s="58"/>
      <c r="AK716" s="58"/>
      <c r="AL716" s="58"/>
      <c r="AM716" s="58"/>
      <c r="AN716" s="58"/>
      <c r="AO716" s="58"/>
      <c r="AP716" s="58"/>
      <c r="AQ716" s="58"/>
      <c r="AR716" s="58"/>
      <c r="AS716" s="58"/>
      <c r="AT716" s="58"/>
      <c r="AU716" s="58"/>
      <c r="AV716" s="58"/>
      <c r="AW716" s="58"/>
      <c r="AX716" s="58"/>
      <c r="AY716" s="58"/>
      <c r="AZ716" s="58"/>
      <c r="BA716" s="58"/>
      <c r="BB716" s="58"/>
      <c r="BC716" s="58"/>
      <c r="BD716" s="58"/>
      <c r="BE716" s="58"/>
      <c r="BF716" s="58"/>
      <c r="BG716" s="58"/>
      <c r="BH716" s="58"/>
    </row>
    <row r="717" spans="1:60" s="111" customFormat="1" ht="14.15" customHeight="1">
      <c r="A717" s="159"/>
      <c r="B717" s="58"/>
      <c r="C717" s="58"/>
      <c r="D717" s="58"/>
      <c r="E717" s="58"/>
      <c r="F717" s="58"/>
      <c r="G717" s="58"/>
      <c r="H717" s="58"/>
      <c r="I717" s="58"/>
      <c r="J717" s="58"/>
      <c r="K717" s="58"/>
      <c r="L717" s="58"/>
      <c r="M717" s="58"/>
      <c r="N717" s="58"/>
      <c r="O717" s="58"/>
      <c r="P717" s="58"/>
      <c r="Q717" s="58"/>
      <c r="R717" s="58"/>
      <c r="S717" s="58"/>
      <c r="T717" s="58"/>
      <c r="U717" s="58"/>
      <c r="V717" s="58"/>
      <c r="W717" s="58"/>
      <c r="X717" s="58"/>
      <c r="Y717" s="58"/>
      <c r="Z717" s="58"/>
      <c r="AA717" s="58"/>
      <c r="AB717" s="58"/>
      <c r="AC717" s="58"/>
      <c r="AD717" s="58"/>
      <c r="AE717" s="58"/>
      <c r="AF717" s="58"/>
      <c r="AG717" s="58"/>
      <c r="AH717" s="58"/>
      <c r="AI717" s="58"/>
      <c r="AJ717" s="58"/>
      <c r="AK717" s="58"/>
      <c r="AL717" s="58"/>
      <c r="AM717" s="58"/>
      <c r="AN717" s="58"/>
      <c r="AO717" s="58"/>
      <c r="AP717" s="58"/>
      <c r="AQ717" s="58"/>
      <c r="AR717" s="58"/>
      <c r="AS717" s="58"/>
      <c r="AT717" s="58"/>
      <c r="AU717" s="58"/>
      <c r="AV717" s="58"/>
      <c r="AW717" s="58"/>
      <c r="AX717" s="58"/>
      <c r="AY717" s="58"/>
      <c r="AZ717" s="58"/>
      <c r="BA717" s="58"/>
      <c r="BB717" s="58"/>
      <c r="BC717" s="58"/>
      <c r="BD717" s="58"/>
      <c r="BE717" s="58"/>
      <c r="BF717" s="58"/>
      <c r="BG717" s="58"/>
      <c r="BH717" s="58"/>
    </row>
    <row r="718" spans="1:60" s="111" customFormat="1" ht="14.15" customHeight="1">
      <c r="A718" s="159"/>
      <c r="B718" s="58"/>
      <c r="C718" s="58"/>
      <c r="D718" s="58"/>
      <c r="E718" s="58"/>
      <c r="F718" s="58"/>
      <c r="G718" s="58"/>
      <c r="H718" s="58"/>
      <c r="I718" s="58"/>
      <c r="J718" s="58"/>
      <c r="K718" s="58"/>
      <c r="L718" s="58"/>
      <c r="M718" s="58"/>
      <c r="N718" s="58"/>
      <c r="O718" s="58"/>
      <c r="P718" s="58"/>
      <c r="Q718" s="58"/>
      <c r="R718" s="58"/>
      <c r="S718" s="58"/>
      <c r="T718" s="58"/>
      <c r="U718" s="58"/>
      <c r="V718" s="58"/>
      <c r="W718" s="58"/>
      <c r="X718" s="58"/>
      <c r="Y718" s="58"/>
      <c r="Z718" s="58"/>
      <c r="AA718" s="58"/>
      <c r="AB718" s="58"/>
      <c r="AC718" s="58"/>
      <c r="AD718" s="58"/>
      <c r="AE718" s="58"/>
      <c r="AF718" s="58"/>
      <c r="AG718" s="58"/>
      <c r="AH718" s="58"/>
      <c r="AI718" s="58"/>
      <c r="AJ718" s="58"/>
      <c r="AK718" s="58"/>
      <c r="AL718" s="58"/>
      <c r="AM718" s="58"/>
      <c r="AN718" s="58"/>
      <c r="AO718" s="58"/>
      <c r="AP718" s="58"/>
      <c r="AQ718" s="58"/>
      <c r="AR718" s="58"/>
      <c r="AS718" s="58"/>
      <c r="AT718" s="58"/>
      <c r="AU718" s="58"/>
      <c r="AV718" s="58"/>
      <c r="AW718" s="58"/>
      <c r="AX718" s="58"/>
      <c r="AY718" s="58"/>
      <c r="AZ718" s="58"/>
      <c r="BA718" s="58"/>
      <c r="BB718" s="58"/>
      <c r="BC718" s="58"/>
      <c r="BD718" s="58"/>
      <c r="BE718" s="58"/>
      <c r="BF718" s="58"/>
      <c r="BG718" s="58"/>
      <c r="BH718" s="58"/>
    </row>
    <row r="719" spans="1:60" s="111" customFormat="1" ht="14.15" customHeight="1">
      <c r="A719" s="159"/>
      <c r="B719" s="58"/>
      <c r="C719" s="58"/>
      <c r="D719" s="58"/>
      <c r="E719" s="58"/>
      <c r="F719" s="58"/>
      <c r="G719" s="58"/>
      <c r="H719" s="58"/>
      <c r="I719" s="58"/>
      <c r="J719" s="58"/>
      <c r="K719" s="58"/>
      <c r="L719" s="58"/>
      <c r="M719" s="58"/>
      <c r="N719" s="58"/>
      <c r="O719" s="58"/>
      <c r="P719" s="58"/>
      <c r="Q719" s="58"/>
      <c r="R719" s="58"/>
      <c r="S719" s="58"/>
      <c r="T719" s="58"/>
      <c r="U719" s="58"/>
      <c r="V719" s="58"/>
      <c r="W719" s="58"/>
      <c r="X719" s="58"/>
      <c r="Y719" s="58"/>
      <c r="Z719" s="58"/>
      <c r="AA719" s="58"/>
      <c r="AB719" s="58"/>
      <c r="AC719" s="58"/>
      <c r="AD719" s="58"/>
      <c r="AE719" s="58"/>
      <c r="AF719" s="58"/>
      <c r="AG719" s="58"/>
      <c r="AH719" s="58"/>
      <c r="AI719" s="58"/>
      <c r="AJ719" s="58"/>
      <c r="AK719" s="58"/>
      <c r="AL719" s="58"/>
      <c r="AM719" s="58"/>
      <c r="AN719" s="58"/>
      <c r="AO719" s="58"/>
      <c r="AP719" s="58"/>
      <c r="AQ719" s="58"/>
      <c r="AR719" s="58"/>
      <c r="AS719" s="58"/>
      <c r="AT719" s="58"/>
      <c r="AU719" s="58"/>
      <c r="AV719" s="58"/>
      <c r="AW719" s="58"/>
      <c r="AX719" s="58"/>
      <c r="AY719" s="58"/>
      <c r="AZ719" s="58"/>
      <c r="BA719" s="58"/>
      <c r="BB719" s="58"/>
      <c r="BC719" s="58"/>
      <c r="BD719" s="58"/>
      <c r="BE719" s="58"/>
      <c r="BF719" s="58"/>
      <c r="BG719" s="58"/>
      <c r="BH719" s="58"/>
    </row>
    <row r="720" spans="1:60" s="111" customFormat="1" ht="14.15" customHeight="1">
      <c r="A720" s="159"/>
      <c r="B720" s="58"/>
      <c r="C720" s="58"/>
      <c r="D720" s="58"/>
      <c r="E720" s="58"/>
      <c r="F720" s="58"/>
      <c r="G720" s="58"/>
      <c r="H720" s="58"/>
      <c r="I720" s="58"/>
      <c r="J720" s="58"/>
      <c r="K720" s="58"/>
      <c r="L720" s="58"/>
      <c r="M720" s="58"/>
      <c r="N720" s="58"/>
      <c r="O720" s="58"/>
      <c r="P720" s="58"/>
      <c r="Q720" s="58"/>
      <c r="R720" s="58"/>
      <c r="S720" s="58"/>
      <c r="T720" s="58"/>
      <c r="U720" s="58"/>
      <c r="V720" s="58"/>
      <c r="W720" s="58"/>
      <c r="X720" s="58"/>
      <c r="Y720" s="58"/>
      <c r="Z720" s="58"/>
      <c r="AA720" s="58"/>
      <c r="AB720" s="58"/>
      <c r="AC720" s="58"/>
      <c r="AD720" s="58"/>
      <c r="AE720" s="58"/>
      <c r="AF720" s="58"/>
      <c r="AG720" s="58"/>
      <c r="AH720" s="58"/>
      <c r="AI720" s="58"/>
      <c r="AJ720" s="58"/>
      <c r="AK720" s="58"/>
      <c r="AL720" s="58"/>
      <c r="AM720" s="58"/>
      <c r="AN720" s="58"/>
      <c r="AO720" s="58"/>
      <c r="AP720" s="58"/>
      <c r="AQ720" s="58"/>
      <c r="AR720" s="58"/>
      <c r="AS720" s="58"/>
      <c r="AT720" s="58"/>
      <c r="AU720" s="58"/>
      <c r="AV720" s="58"/>
      <c r="AW720" s="58"/>
      <c r="AX720" s="58"/>
      <c r="AY720" s="58"/>
      <c r="AZ720" s="58"/>
      <c r="BA720" s="58"/>
      <c r="BB720" s="58"/>
      <c r="BC720" s="58"/>
      <c r="BD720" s="58"/>
      <c r="BE720" s="58"/>
      <c r="BF720" s="58"/>
      <c r="BG720" s="58"/>
      <c r="BH720" s="58"/>
    </row>
    <row r="721" spans="1:60" s="111" customFormat="1" ht="14.15" customHeight="1">
      <c r="A721" s="159"/>
      <c r="B721" s="58"/>
      <c r="C721" s="58"/>
      <c r="D721" s="58"/>
      <c r="E721" s="58"/>
      <c r="F721" s="58"/>
      <c r="G721" s="58"/>
      <c r="H721" s="58"/>
      <c r="I721" s="58"/>
      <c r="J721" s="58"/>
      <c r="K721" s="58"/>
      <c r="L721" s="58"/>
      <c r="M721" s="58"/>
      <c r="N721" s="58"/>
      <c r="O721" s="58"/>
      <c r="P721" s="58"/>
      <c r="Q721" s="58"/>
      <c r="R721" s="58"/>
      <c r="S721" s="58"/>
      <c r="T721" s="58"/>
      <c r="U721" s="58"/>
      <c r="V721" s="58"/>
      <c r="W721" s="58"/>
      <c r="X721" s="58"/>
      <c r="Y721" s="58"/>
      <c r="Z721" s="58"/>
      <c r="AA721" s="58"/>
      <c r="AB721" s="58"/>
      <c r="AC721" s="58"/>
      <c r="AD721" s="58"/>
      <c r="AE721" s="58"/>
      <c r="AF721" s="58"/>
      <c r="AG721" s="58"/>
      <c r="AH721" s="58"/>
      <c r="AI721" s="58"/>
      <c r="AJ721" s="58"/>
      <c r="AK721" s="58"/>
      <c r="AL721" s="58"/>
      <c r="AM721" s="58"/>
      <c r="AN721" s="58"/>
      <c r="AO721" s="58"/>
      <c r="AP721" s="58"/>
      <c r="AQ721" s="58"/>
      <c r="AR721" s="58"/>
      <c r="AS721" s="58"/>
      <c r="AT721" s="58"/>
      <c r="AU721" s="58"/>
      <c r="AV721" s="58"/>
      <c r="AW721" s="58"/>
      <c r="AX721" s="58"/>
      <c r="AY721" s="58"/>
      <c r="AZ721" s="58"/>
      <c r="BA721" s="58"/>
      <c r="BB721" s="58"/>
      <c r="BC721" s="58"/>
      <c r="BD721" s="58"/>
      <c r="BE721" s="58"/>
      <c r="BF721" s="58"/>
      <c r="BG721" s="58"/>
      <c r="BH721" s="58"/>
    </row>
    <row r="722" spans="1:60" s="111" customFormat="1" ht="14.15" customHeight="1">
      <c r="A722" s="159"/>
      <c r="B722" s="58"/>
      <c r="C722" s="58"/>
      <c r="D722" s="58"/>
      <c r="E722" s="58"/>
      <c r="F722" s="58"/>
      <c r="G722" s="58"/>
      <c r="H722" s="58"/>
      <c r="I722" s="58"/>
      <c r="J722" s="58"/>
      <c r="K722" s="58"/>
      <c r="L722" s="58"/>
      <c r="M722" s="58"/>
      <c r="N722" s="58"/>
      <c r="O722" s="58"/>
      <c r="P722" s="58"/>
      <c r="Q722" s="58"/>
      <c r="R722" s="58"/>
      <c r="S722" s="58"/>
      <c r="T722" s="58"/>
      <c r="U722" s="58"/>
      <c r="V722" s="58"/>
      <c r="W722" s="58"/>
      <c r="X722" s="58"/>
      <c r="Y722" s="58"/>
      <c r="Z722" s="58"/>
      <c r="AA722" s="58"/>
      <c r="AB722" s="58"/>
      <c r="AC722" s="58"/>
      <c r="AD722" s="58"/>
      <c r="AE722" s="58"/>
      <c r="AF722" s="58"/>
      <c r="AG722" s="58"/>
      <c r="AH722" s="58"/>
      <c r="AI722" s="58"/>
      <c r="AJ722" s="58"/>
      <c r="AK722" s="58"/>
      <c r="AL722" s="58"/>
      <c r="AM722" s="58"/>
      <c r="AN722" s="58"/>
      <c r="AO722" s="58"/>
      <c r="AP722" s="58"/>
      <c r="AQ722" s="58"/>
      <c r="AR722" s="58"/>
      <c r="AS722" s="58"/>
      <c r="AT722" s="58"/>
      <c r="AU722" s="58"/>
      <c r="AV722" s="58"/>
      <c r="AW722" s="58"/>
      <c r="AX722" s="58"/>
      <c r="AY722" s="58"/>
      <c r="AZ722" s="58"/>
      <c r="BA722" s="58"/>
      <c r="BB722" s="58"/>
      <c r="BC722" s="58"/>
      <c r="BD722" s="58"/>
      <c r="BE722" s="58"/>
      <c r="BF722" s="58"/>
      <c r="BG722" s="58"/>
      <c r="BH722" s="58"/>
    </row>
    <row r="723" spans="1:60" s="111" customFormat="1" ht="14.15" customHeight="1">
      <c r="A723" s="159"/>
      <c r="B723" s="58"/>
      <c r="C723" s="58"/>
      <c r="D723" s="58"/>
      <c r="E723" s="58"/>
      <c r="F723" s="58"/>
      <c r="G723" s="58"/>
      <c r="H723" s="58"/>
      <c r="I723" s="58"/>
      <c r="J723" s="58"/>
      <c r="K723" s="58"/>
      <c r="L723" s="58"/>
      <c r="M723" s="58"/>
      <c r="N723" s="58"/>
      <c r="O723" s="58"/>
      <c r="P723" s="58"/>
      <c r="Q723" s="58"/>
      <c r="R723" s="58"/>
      <c r="S723" s="58"/>
      <c r="T723" s="58"/>
      <c r="U723" s="58"/>
      <c r="V723" s="58"/>
      <c r="W723" s="58"/>
      <c r="X723" s="58"/>
      <c r="Y723" s="58"/>
      <c r="Z723" s="58"/>
      <c r="AA723" s="58"/>
      <c r="AB723" s="58"/>
      <c r="AC723" s="58"/>
      <c r="AD723" s="58"/>
      <c r="AE723" s="58"/>
      <c r="AF723" s="58"/>
      <c r="AG723" s="58"/>
      <c r="AH723" s="58"/>
      <c r="AI723" s="58"/>
      <c r="AJ723" s="58"/>
      <c r="AK723" s="58"/>
      <c r="AL723" s="58"/>
      <c r="AM723" s="58"/>
      <c r="AN723" s="58"/>
      <c r="AO723" s="58"/>
      <c r="AP723" s="58"/>
      <c r="AQ723" s="58"/>
      <c r="AR723" s="58"/>
      <c r="AS723" s="58"/>
      <c r="AT723" s="58"/>
      <c r="AU723" s="58"/>
      <c r="AV723" s="58"/>
      <c r="AW723" s="58"/>
      <c r="AX723" s="58"/>
      <c r="AY723" s="58"/>
      <c r="AZ723" s="58"/>
      <c r="BA723" s="58"/>
      <c r="BB723" s="58"/>
      <c r="BC723" s="58"/>
      <c r="BD723" s="58"/>
      <c r="BE723" s="58"/>
      <c r="BF723" s="58"/>
      <c r="BG723" s="58"/>
      <c r="BH723" s="58"/>
    </row>
    <row r="724" spans="1:60" s="111" customFormat="1" ht="14.15" customHeight="1">
      <c r="A724" s="159"/>
      <c r="B724" s="58"/>
      <c r="C724" s="58"/>
      <c r="D724" s="58"/>
      <c r="E724" s="58"/>
      <c r="F724" s="58"/>
      <c r="G724" s="58"/>
      <c r="H724" s="58"/>
      <c r="I724" s="58"/>
      <c r="J724" s="58"/>
      <c r="K724" s="58"/>
      <c r="L724" s="58"/>
      <c r="M724" s="58"/>
      <c r="N724" s="58"/>
      <c r="O724" s="58"/>
      <c r="P724" s="58"/>
      <c r="Q724" s="58"/>
      <c r="R724" s="58"/>
      <c r="S724" s="58"/>
      <c r="T724" s="58"/>
      <c r="U724" s="58"/>
      <c r="V724" s="58"/>
      <c r="W724" s="58"/>
      <c r="X724" s="58"/>
      <c r="Y724" s="58"/>
      <c r="Z724" s="58"/>
      <c r="AA724" s="58"/>
      <c r="AB724" s="58"/>
      <c r="AC724" s="58"/>
      <c r="AD724" s="58"/>
      <c r="AE724" s="58"/>
      <c r="AF724" s="58"/>
      <c r="AG724" s="58"/>
      <c r="AH724" s="58"/>
      <c r="AI724" s="58"/>
      <c r="AJ724" s="58"/>
      <c r="AK724" s="58"/>
      <c r="AL724" s="58"/>
      <c r="AM724" s="58"/>
      <c r="AN724" s="58"/>
      <c r="AO724" s="58"/>
      <c r="AP724" s="58"/>
      <c r="AQ724" s="58"/>
      <c r="AR724" s="58"/>
      <c r="AS724" s="58"/>
      <c r="AT724" s="58"/>
      <c r="AU724" s="58"/>
      <c r="AV724" s="58"/>
      <c r="AW724" s="58"/>
      <c r="AX724" s="58"/>
      <c r="AY724" s="58"/>
      <c r="AZ724" s="58"/>
      <c r="BA724" s="58"/>
      <c r="BB724" s="58"/>
      <c r="BC724" s="58"/>
      <c r="BD724" s="58"/>
      <c r="BE724" s="58"/>
      <c r="BF724" s="58"/>
      <c r="BG724" s="58"/>
      <c r="BH724" s="58"/>
    </row>
    <row r="725" spans="1:60" s="111" customFormat="1" ht="14.15" customHeight="1">
      <c r="A725" s="159"/>
      <c r="B725" s="58"/>
      <c r="C725" s="58"/>
      <c r="D725" s="58"/>
      <c r="E725" s="58"/>
      <c r="F725" s="58"/>
      <c r="G725" s="58"/>
      <c r="H725" s="58"/>
      <c r="I725" s="58"/>
      <c r="J725" s="58"/>
      <c r="K725" s="58"/>
      <c r="L725" s="58"/>
      <c r="M725" s="58"/>
      <c r="N725" s="58"/>
      <c r="O725" s="58"/>
      <c r="P725" s="58"/>
      <c r="Q725" s="58"/>
      <c r="R725" s="58"/>
      <c r="S725" s="58"/>
      <c r="T725" s="58"/>
      <c r="U725" s="58"/>
      <c r="V725" s="58"/>
      <c r="W725" s="58"/>
      <c r="X725" s="58"/>
      <c r="Y725" s="58"/>
      <c r="Z725" s="58"/>
      <c r="AA725" s="58"/>
      <c r="AB725" s="58"/>
      <c r="AC725" s="58"/>
      <c r="AD725" s="58"/>
      <c r="AE725" s="58"/>
      <c r="AF725" s="58"/>
      <c r="AG725" s="58"/>
      <c r="AH725" s="58"/>
      <c r="AI725" s="58"/>
      <c r="AJ725" s="58"/>
      <c r="AK725" s="58"/>
      <c r="AL725" s="58"/>
      <c r="AM725" s="58"/>
      <c r="AN725" s="58"/>
      <c r="AO725" s="58"/>
      <c r="AP725" s="58"/>
      <c r="AQ725" s="58"/>
      <c r="AR725" s="58"/>
      <c r="AS725" s="58"/>
      <c r="AT725" s="58"/>
      <c r="AU725" s="58"/>
      <c r="AV725" s="58"/>
      <c r="AW725" s="58"/>
      <c r="AX725" s="58"/>
      <c r="AY725" s="58"/>
      <c r="AZ725" s="58"/>
      <c r="BA725" s="58"/>
      <c r="BB725" s="58"/>
      <c r="BC725" s="58"/>
      <c r="BD725" s="58"/>
      <c r="BE725" s="58"/>
      <c r="BF725" s="58"/>
      <c r="BG725" s="58"/>
      <c r="BH725" s="58"/>
    </row>
    <row r="726" spans="1:60" s="111" customFormat="1" ht="14.15" customHeight="1">
      <c r="A726" s="159"/>
      <c r="B726" s="58"/>
      <c r="C726" s="58"/>
      <c r="D726" s="58"/>
      <c r="E726" s="58"/>
      <c r="F726" s="58"/>
      <c r="G726" s="58"/>
      <c r="H726" s="58"/>
      <c r="I726" s="58"/>
      <c r="J726" s="58"/>
      <c r="K726" s="58"/>
      <c r="L726" s="58"/>
      <c r="M726" s="58"/>
      <c r="N726" s="58"/>
      <c r="O726" s="58"/>
      <c r="P726" s="58"/>
      <c r="Q726" s="58"/>
      <c r="R726" s="58"/>
      <c r="S726" s="58"/>
      <c r="T726" s="58"/>
      <c r="U726" s="58"/>
      <c r="V726" s="58"/>
      <c r="W726" s="58"/>
      <c r="X726" s="58"/>
      <c r="Y726" s="58"/>
      <c r="Z726" s="58"/>
      <c r="AA726" s="58"/>
      <c r="AB726" s="58"/>
      <c r="AC726" s="58"/>
      <c r="AD726" s="58"/>
      <c r="AE726" s="58"/>
      <c r="AF726" s="58"/>
      <c r="AG726" s="58"/>
      <c r="AH726" s="58"/>
      <c r="AI726" s="58"/>
      <c r="AJ726" s="58"/>
      <c r="AK726" s="58"/>
      <c r="AL726" s="58"/>
      <c r="AM726" s="58"/>
      <c r="AN726" s="58"/>
      <c r="AO726" s="58"/>
      <c r="AP726" s="58"/>
      <c r="AQ726" s="58"/>
      <c r="AR726" s="58"/>
      <c r="AS726" s="58"/>
      <c r="AT726" s="58"/>
      <c r="AU726" s="58"/>
      <c r="AV726" s="58"/>
      <c r="AW726" s="58"/>
      <c r="AX726" s="58"/>
      <c r="AY726" s="58"/>
      <c r="AZ726" s="58"/>
      <c r="BA726" s="58"/>
      <c r="BB726" s="58"/>
      <c r="BC726" s="58"/>
      <c r="BD726" s="58"/>
      <c r="BE726" s="58"/>
      <c r="BF726" s="58"/>
      <c r="BG726" s="58"/>
      <c r="BH726" s="58"/>
    </row>
    <row r="727" spans="1:60" s="111" customFormat="1" ht="14.15" customHeight="1">
      <c r="A727" s="159"/>
      <c r="B727" s="58"/>
      <c r="C727" s="58"/>
      <c r="D727" s="58"/>
      <c r="E727" s="58"/>
      <c r="F727" s="58"/>
      <c r="G727" s="58"/>
      <c r="H727" s="58"/>
      <c r="I727" s="58"/>
      <c r="J727" s="58"/>
      <c r="K727" s="58"/>
      <c r="L727" s="58"/>
      <c r="M727" s="58"/>
      <c r="N727" s="58"/>
      <c r="O727" s="58"/>
      <c r="P727" s="58"/>
      <c r="Q727" s="58"/>
      <c r="R727" s="58"/>
      <c r="S727" s="58"/>
      <c r="T727" s="58"/>
      <c r="U727" s="58"/>
      <c r="V727" s="58"/>
      <c r="W727" s="58"/>
      <c r="X727" s="58"/>
      <c r="Y727" s="58"/>
      <c r="Z727" s="58"/>
      <c r="AA727" s="58"/>
      <c r="AB727" s="58"/>
      <c r="AC727" s="58"/>
      <c r="AD727" s="58"/>
      <c r="AE727" s="58"/>
      <c r="AF727" s="58"/>
      <c r="AG727" s="58"/>
      <c r="AH727" s="58"/>
      <c r="AI727" s="58"/>
      <c r="AJ727" s="58"/>
      <c r="AK727" s="58"/>
      <c r="AL727" s="58"/>
      <c r="AM727" s="58"/>
      <c r="AN727" s="58"/>
      <c r="AO727" s="58"/>
      <c r="AP727" s="58"/>
      <c r="AQ727" s="58"/>
      <c r="AR727" s="58"/>
      <c r="AS727" s="58"/>
      <c r="AT727" s="58"/>
      <c r="AU727" s="58"/>
      <c r="AV727" s="58"/>
      <c r="AW727" s="58"/>
      <c r="AX727" s="58"/>
      <c r="AY727" s="58"/>
      <c r="AZ727" s="58"/>
      <c r="BA727" s="58"/>
      <c r="BB727" s="58"/>
      <c r="BC727" s="58"/>
      <c r="BD727" s="58"/>
      <c r="BE727" s="58"/>
      <c r="BF727" s="58"/>
      <c r="BG727" s="58"/>
      <c r="BH727" s="58"/>
    </row>
    <row r="728" spans="1:60" s="111" customFormat="1" ht="14.15" customHeight="1">
      <c r="A728" s="159"/>
      <c r="B728" s="58"/>
      <c r="C728" s="58"/>
      <c r="D728" s="58"/>
      <c r="E728" s="58"/>
      <c r="F728" s="58"/>
      <c r="G728" s="58"/>
      <c r="H728" s="58"/>
      <c r="I728" s="58"/>
      <c r="J728" s="58"/>
      <c r="K728" s="58"/>
      <c r="L728" s="58"/>
      <c r="M728" s="58"/>
      <c r="N728" s="58"/>
      <c r="O728" s="58"/>
      <c r="P728" s="58"/>
      <c r="Q728" s="58"/>
      <c r="R728" s="58"/>
      <c r="S728" s="58"/>
      <c r="T728" s="58"/>
      <c r="U728" s="58"/>
      <c r="V728" s="58"/>
      <c r="W728" s="58"/>
      <c r="X728" s="58"/>
      <c r="Y728" s="58"/>
      <c r="Z728" s="58"/>
      <c r="AA728" s="58"/>
      <c r="AB728" s="58"/>
      <c r="AC728" s="58"/>
      <c r="AD728" s="58"/>
      <c r="AE728" s="58"/>
      <c r="AF728" s="58"/>
      <c r="AG728" s="58"/>
      <c r="AH728" s="58"/>
      <c r="AI728" s="58"/>
      <c r="AJ728" s="58"/>
      <c r="AK728" s="58"/>
      <c r="AL728" s="58"/>
      <c r="AM728" s="58"/>
      <c r="AN728" s="58"/>
      <c r="AO728" s="58"/>
      <c r="AP728" s="58"/>
      <c r="AQ728" s="58"/>
      <c r="AR728" s="58"/>
      <c r="AS728" s="58"/>
      <c r="AT728" s="58"/>
      <c r="AU728" s="58"/>
      <c r="AV728" s="58"/>
      <c r="AW728" s="58"/>
      <c r="AX728" s="58"/>
      <c r="AY728" s="58"/>
      <c r="AZ728" s="58"/>
      <c r="BA728" s="58"/>
      <c r="BB728" s="58"/>
      <c r="BC728" s="58"/>
      <c r="BD728" s="58"/>
      <c r="BE728" s="58"/>
      <c r="BF728" s="58"/>
      <c r="BG728" s="58"/>
      <c r="BH728" s="58"/>
    </row>
    <row r="729" spans="1:60" s="111" customFormat="1" ht="14.15" customHeight="1">
      <c r="A729" s="159"/>
      <c r="B729" s="58"/>
      <c r="C729" s="58"/>
      <c r="D729" s="58"/>
      <c r="E729" s="58"/>
      <c r="F729" s="58"/>
      <c r="G729" s="58"/>
      <c r="H729" s="58"/>
      <c r="I729" s="58"/>
      <c r="J729" s="58"/>
      <c r="K729" s="58"/>
      <c r="L729" s="58"/>
      <c r="M729" s="58"/>
      <c r="N729" s="58"/>
      <c r="O729" s="58"/>
      <c r="P729" s="58"/>
      <c r="Q729" s="58"/>
      <c r="R729" s="58"/>
      <c r="S729" s="58"/>
      <c r="T729" s="58"/>
      <c r="U729" s="58"/>
      <c r="V729" s="58"/>
      <c r="W729" s="58"/>
      <c r="X729" s="58"/>
      <c r="Y729" s="58"/>
      <c r="Z729" s="58"/>
      <c r="AA729" s="58"/>
      <c r="AB729" s="58"/>
      <c r="AC729" s="58"/>
      <c r="AD729" s="58"/>
      <c r="AE729" s="58"/>
      <c r="AF729" s="58"/>
      <c r="AG729" s="58"/>
      <c r="AH729" s="58"/>
      <c r="AI729" s="58"/>
      <c r="AJ729" s="58"/>
      <c r="AK729" s="58"/>
      <c r="AL729" s="58"/>
      <c r="AM729" s="58"/>
      <c r="AN729" s="58"/>
      <c r="AO729" s="58"/>
      <c r="AP729" s="58"/>
      <c r="AQ729" s="58"/>
      <c r="AR729" s="58"/>
      <c r="AS729" s="58"/>
      <c r="AT729" s="58"/>
      <c r="AU729" s="58"/>
      <c r="AV729" s="58"/>
      <c r="AW729" s="58"/>
      <c r="AX729" s="58"/>
      <c r="AY729" s="58"/>
      <c r="AZ729" s="58"/>
      <c r="BA729" s="58"/>
      <c r="BB729" s="58"/>
      <c r="BC729" s="58"/>
      <c r="BD729" s="58"/>
      <c r="BE729" s="58"/>
      <c r="BF729" s="58"/>
      <c r="BG729" s="58"/>
      <c r="BH729" s="58"/>
    </row>
    <row r="730" spans="1:60" s="111" customFormat="1" ht="14.15" customHeight="1">
      <c r="A730" s="159"/>
      <c r="B730" s="58"/>
      <c r="C730" s="58"/>
      <c r="D730" s="58"/>
      <c r="E730" s="58"/>
      <c r="F730" s="58"/>
      <c r="G730" s="58"/>
      <c r="H730" s="58"/>
      <c r="I730" s="58"/>
      <c r="J730" s="58"/>
      <c r="K730" s="58"/>
      <c r="L730" s="58"/>
      <c r="M730" s="58"/>
      <c r="N730" s="58"/>
      <c r="O730" s="58"/>
      <c r="P730" s="58"/>
      <c r="Q730" s="58"/>
      <c r="R730" s="58"/>
      <c r="S730" s="58"/>
      <c r="T730" s="58"/>
      <c r="U730" s="58"/>
      <c r="V730" s="58"/>
      <c r="W730" s="58"/>
      <c r="X730" s="58"/>
      <c r="Y730" s="58"/>
      <c r="Z730" s="58"/>
      <c r="AA730" s="58"/>
      <c r="AB730" s="58"/>
      <c r="AC730" s="58"/>
      <c r="AD730" s="58"/>
      <c r="AE730" s="58"/>
      <c r="AF730" s="58"/>
      <c r="AG730" s="58"/>
      <c r="AH730" s="58"/>
      <c r="AI730" s="58"/>
      <c r="AJ730" s="58"/>
      <c r="AK730" s="58"/>
      <c r="AL730" s="58"/>
      <c r="AM730" s="58"/>
      <c r="AN730" s="58"/>
      <c r="AO730" s="58"/>
      <c r="AP730" s="58"/>
      <c r="AQ730" s="58"/>
      <c r="AR730" s="58"/>
      <c r="AS730" s="58"/>
      <c r="AT730" s="58"/>
      <c r="AU730" s="58"/>
      <c r="AV730" s="58"/>
      <c r="AW730" s="58"/>
      <c r="AX730" s="58"/>
      <c r="AY730" s="58"/>
      <c r="AZ730" s="58"/>
      <c r="BA730" s="58"/>
      <c r="BB730" s="58"/>
      <c r="BC730" s="58"/>
      <c r="BD730" s="58"/>
      <c r="BE730" s="58"/>
      <c r="BF730" s="58"/>
      <c r="BG730" s="58"/>
      <c r="BH730" s="58"/>
    </row>
    <row r="731" spans="1:60" s="111" customFormat="1" ht="14.15" customHeight="1">
      <c r="A731" s="159"/>
      <c r="B731" s="58"/>
      <c r="C731" s="58"/>
      <c r="D731" s="58"/>
      <c r="E731" s="58"/>
      <c r="F731" s="58"/>
      <c r="G731" s="58"/>
      <c r="H731" s="58"/>
      <c r="I731" s="58"/>
      <c r="J731" s="58"/>
      <c r="K731" s="58"/>
      <c r="L731" s="58"/>
      <c r="M731" s="58"/>
      <c r="N731" s="58"/>
      <c r="O731" s="58"/>
      <c r="P731" s="58"/>
      <c r="Q731" s="58"/>
      <c r="R731" s="58"/>
      <c r="S731" s="58"/>
      <c r="T731" s="58"/>
      <c r="U731" s="58"/>
      <c r="V731" s="58"/>
      <c r="W731" s="58"/>
      <c r="X731" s="58"/>
      <c r="Y731" s="58"/>
      <c r="Z731" s="58"/>
      <c r="AA731" s="58"/>
      <c r="AB731" s="58"/>
      <c r="AC731" s="58"/>
      <c r="AD731" s="58"/>
      <c r="AE731" s="58"/>
      <c r="AF731" s="58"/>
      <c r="AG731" s="58"/>
      <c r="AH731" s="58"/>
      <c r="AI731" s="58"/>
      <c r="AJ731" s="58"/>
      <c r="AK731" s="58"/>
      <c r="AL731" s="58"/>
      <c r="AM731" s="58"/>
      <c r="AN731" s="58"/>
      <c r="AO731" s="58"/>
      <c r="AP731" s="58"/>
      <c r="AQ731" s="58"/>
      <c r="AR731" s="58"/>
      <c r="AS731" s="58"/>
      <c r="AT731" s="58"/>
      <c r="AU731" s="58"/>
      <c r="AV731" s="58"/>
      <c r="AW731" s="58"/>
      <c r="AX731" s="58"/>
      <c r="AY731" s="58"/>
      <c r="AZ731" s="58"/>
      <c r="BA731" s="58"/>
      <c r="BB731" s="58"/>
      <c r="BC731" s="58"/>
      <c r="BD731" s="58"/>
      <c r="BE731" s="58"/>
      <c r="BF731" s="58"/>
      <c r="BG731" s="58"/>
      <c r="BH731" s="58"/>
    </row>
    <row r="732" spans="1:60" s="111" customFormat="1" ht="14.15" customHeight="1">
      <c r="A732" s="159"/>
      <c r="B732" s="58"/>
      <c r="C732" s="58"/>
      <c r="D732" s="58"/>
      <c r="E732" s="58"/>
      <c r="F732" s="58"/>
      <c r="G732" s="58"/>
      <c r="H732" s="58"/>
      <c r="I732" s="58"/>
      <c r="J732" s="58"/>
      <c r="K732" s="58"/>
      <c r="L732" s="58"/>
      <c r="M732" s="58"/>
      <c r="N732" s="58"/>
      <c r="O732" s="58"/>
      <c r="P732" s="58"/>
      <c r="Q732" s="58"/>
      <c r="R732" s="58"/>
      <c r="S732" s="58"/>
      <c r="T732" s="58"/>
      <c r="U732" s="58"/>
      <c r="V732" s="58"/>
      <c r="W732" s="58"/>
      <c r="X732" s="58"/>
      <c r="Y732" s="58"/>
      <c r="Z732" s="58"/>
      <c r="AA732" s="58"/>
      <c r="AB732" s="58"/>
      <c r="AC732" s="58"/>
      <c r="AD732" s="58"/>
      <c r="AE732" s="58"/>
      <c r="AF732" s="58"/>
      <c r="AG732" s="58"/>
      <c r="AH732" s="58"/>
      <c r="AI732" s="58"/>
      <c r="AJ732" s="58"/>
      <c r="AK732" s="58"/>
      <c r="AL732" s="58"/>
      <c r="AM732" s="58"/>
      <c r="AN732" s="58"/>
      <c r="AO732" s="58"/>
      <c r="AP732" s="58"/>
      <c r="AQ732" s="58"/>
      <c r="AR732" s="58"/>
      <c r="AS732" s="58"/>
      <c r="AT732" s="58"/>
      <c r="AU732" s="58"/>
      <c r="AV732" s="58"/>
      <c r="AW732" s="58"/>
      <c r="AX732" s="58"/>
      <c r="AY732" s="58"/>
      <c r="AZ732" s="58"/>
      <c r="BA732" s="58"/>
      <c r="BB732" s="58"/>
      <c r="BC732" s="58"/>
      <c r="BD732" s="58"/>
      <c r="BE732" s="58"/>
      <c r="BF732" s="58"/>
      <c r="BG732" s="58"/>
      <c r="BH732" s="58"/>
    </row>
    <row r="733" spans="1:60" s="111" customFormat="1" ht="14.15" customHeight="1">
      <c r="A733" s="159"/>
      <c r="B733" s="58"/>
      <c r="C733" s="58"/>
      <c r="D733" s="58"/>
      <c r="E733" s="58"/>
      <c r="F733" s="58"/>
      <c r="G733" s="58"/>
      <c r="H733" s="58"/>
      <c r="I733" s="58"/>
      <c r="J733" s="58"/>
      <c r="K733" s="58"/>
      <c r="L733" s="58"/>
      <c r="M733" s="58"/>
      <c r="N733" s="58"/>
      <c r="O733" s="58"/>
      <c r="P733" s="58"/>
      <c r="Q733" s="58"/>
      <c r="R733" s="58"/>
      <c r="S733" s="58"/>
      <c r="T733" s="58"/>
      <c r="U733" s="58"/>
      <c r="V733" s="58"/>
      <c r="W733" s="58"/>
      <c r="X733" s="58"/>
      <c r="Y733" s="58"/>
      <c r="Z733" s="58"/>
      <c r="AA733" s="58"/>
      <c r="AB733" s="58"/>
      <c r="AC733" s="58"/>
      <c r="AD733" s="58"/>
      <c r="AE733" s="58"/>
      <c r="AF733" s="58"/>
      <c r="AG733" s="58"/>
      <c r="AH733" s="58"/>
      <c r="AI733" s="58"/>
      <c r="AJ733" s="58"/>
      <c r="AK733" s="58"/>
      <c r="AL733" s="58"/>
      <c r="AM733" s="58"/>
      <c r="AN733" s="58"/>
      <c r="AO733" s="58"/>
      <c r="AP733" s="58"/>
      <c r="AQ733" s="58"/>
      <c r="AR733" s="58"/>
      <c r="AS733" s="58"/>
      <c r="AT733" s="58"/>
      <c r="AU733" s="58"/>
      <c r="AV733" s="58"/>
      <c r="AW733" s="58"/>
      <c r="AX733" s="58"/>
      <c r="AY733" s="58"/>
      <c r="AZ733" s="58"/>
      <c r="BA733" s="58"/>
      <c r="BB733" s="58"/>
      <c r="BC733" s="58"/>
      <c r="BD733" s="58"/>
      <c r="BE733" s="58"/>
      <c r="BF733" s="58"/>
      <c r="BG733" s="58"/>
      <c r="BH733" s="58"/>
    </row>
    <row r="734" spans="1:60" s="111" customFormat="1" ht="14.15" customHeight="1">
      <c r="A734" s="159"/>
      <c r="B734" s="58"/>
      <c r="C734" s="58"/>
      <c r="D734" s="58"/>
      <c r="E734" s="58"/>
      <c r="F734" s="58"/>
      <c r="G734" s="58"/>
      <c r="H734" s="58"/>
      <c r="I734" s="58"/>
      <c r="J734" s="58"/>
      <c r="K734" s="58"/>
      <c r="L734" s="58"/>
      <c r="M734" s="58"/>
      <c r="N734" s="58"/>
      <c r="O734" s="58"/>
      <c r="P734" s="58"/>
      <c r="Q734" s="58"/>
      <c r="R734" s="58"/>
      <c r="S734" s="58"/>
      <c r="T734" s="58"/>
      <c r="U734" s="58"/>
      <c r="V734" s="58"/>
      <c r="W734" s="58"/>
      <c r="X734" s="58"/>
      <c r="Y734" s="58"/>
      <c r="Z734" s="58"/>
      <c r="AA734" s="58"/>
      <c r="AB734" s="58"/>
      <c r="AC734" s="58"/>
      <c r="AD734" s="58"/>
      <c r="AE734" s="58"/>
      <c r="AF734" s="58"/>
      <c r="AG734" s="58"/>
      <c r="AH734" s="58"/>
      <c r="AI734" s="58"/>
      <c r="AJ734" s="58"/>
      <c r="AK734" s="58"/>
      <c r="AL734" s="58"/>
      <c r="AM734" s="58"/>
      <c r="AN734" s="58"/>
      <c r="AO734" s="58"/>
      <c r="AP734" s="58"/>
      <c r="AQ734" s="58"/>
      <c r="AR734" s="58"/>
      <c r="AS734" s="58"/>
      <c r="AT734" s="58"/>
      <c r="AU734" s="58"/>
      <c r="AV734" s="58"/>
      <c r="AW734" s="58"/>
      <c r="AX734" s="58"/>
      <c r="AY734" s="58"/>
      <c r="AZ734" s="58"/>
      <c r="BA734" s="58"/>
      <c r="BB734" s="58"/>
      <c r="BC734" s="58"/>
      <c r="BD734" s="58"/>
      <c r="BE734" s="58"/>
      <c r="BF734" s="58"/>
      <c r="BG734" s="58"/>
      <c r="BH734" s="58"/>
    </row>
    <row r="735" spans="1:60" s="111" customFormat="1" ht="14.15" customHeight="1">
      <c r="A735" s="159"/>
      <c r="B735" s="58"/>
      <c r="C735" s="58"/>
      <c r="D735" s="58"/>
      <c r="E735" s="58"/>
      <c r="F735" s="58"/>
      <c r="G735" s="58"/>
      <c r="H735" s="58"/>
      <c r="I735" s="58"/>
      <c r="J735" s="58"/>
      <c r="K735" s="58"/>
      <c r="L735" s="58"/>
      <c r="M735" s="58"/>
      <c r="N735" s="58"/>
      <c r="O735" s="58"/>
      <c r="P735" s="58"/>
      <c r="Q735" s="58"/>
      <c r="R735" s="58"/>
      <c r="S735" s="58"/>
      <c r="T735" s="58"/>
      <c r="U735" s="58"/>
      <c r="V735" s="58"/>
      <c r="W735" s="58"/>
      <c r="X735" s="58"/>
      <c r="Y735" s="58"/>
      <c r="Z735" s="58"/>
      <c r="AA735" s="58"/>
      <c r="AB735" s="58"/>
      <c r="AC735" s="58"/>
      <c r="AD735" s="58"/>
      <c r="AE735" s="58"/>
      <c r="AF735" s="58"/>
      <c r="AG735" s="58"/>
      <c r="AH735" s="58"/>
      <c r="AI735" s="58"/>
      <c r="AJ735" s="58"/>
      <c r="AK735" s="58"/>
      <c r="AL735" s="58"/>
      <c r="AM735" s="58"/>
      <c r="AN735" s="58"/>
      <c r="AO735" s="58"/>
      <c r="AP735" s="58"/>
      <c r="AQ735" s="58"/>
      <c r="AR735" s="58"/>
      <c r="AS735" s="58"/>
      <c r="AT735" s="58"/>
      <c r="AU735" s="58"/>
      <c r="AV735" s="58"/>
      <c r="AW735" s="58"/>
      <c r="AX735" s="58"/>
      <c r="AY735" s="58"/>
      <c r="AZ735" s="58"/>
      <c r="BA735" s="58"/>
      <c r="BB735" s="58"/>
      <c r="BC735" s="58"/>
      <c r="BD735" s="58"/>
      <c r="BE735" s="58"/>
      <c r="BF735" s="58"/>
      <c r="BG735" s="58"/>
      <c r="BH735" s="58"/>
    </row>
    <row r="736" spans="1:60" s="111" customFormat="1" ht="14.15" customHeight="1">
      <c r="A736" s="159"/>
      <c r="B736" s="58"/>
      <c r="C736" s="58"/>
      <c r="D736" s="58"/>
      <c r="E736" s="58"/>
      <c r="F736" s="58"/>
      <c r="G736" s="58"/>
      <c r="H736" s="58"/>
      <c r="I736" s="58"/>
      <c r="J736" s="58"/>
      <c r="K736" s="58"/>
      <c r="L736" s="58"/>
      <c r="M736" s="58"/>
      <c r="N736" s="58"/>
      <c r="O736" s="58"/>
      <c r="P736" s="58"/>
      <c r="Q736" s="58"/>
      <c r="R736" s="58"/>
      <c r="S736" s="58"/>
      <c r="T736" s="58"/>
      <c r="U736" s="58"/>
      <c r="V736" s="58"/>
      <c r="W736" s="58"/>
      <c r="X736" s="58"/>
      <c r="Y736" s="58"/>
      <c r="Z736" s="58"/>
      <c r="AA736" s="58"/>
      <c r="AB736" s="58"/>
      <c r="AC736" s="58"/>
      <c r="AD736" s="58"/>
      <c r="AE736" s="58"/>
      <c r="AF736" s="58"/>
      <c r="AG736" s="58"/>
      <c r="AH736" s="58"/>
      <c r="AI736" s="58"/>
      <c r="AJ736" s="58"/>
      <c r="AK736" s="58"/>
      <c r="AL736" s="58"/>
      <c r="AM736" s="58"/>
      <c r="AN736" s="58"/>
      <c r="AO736" s="58"/>
      <c r="AP736" s="58"/>
      <c r="AQ736" s="58"/>
      <c r="AR736" s="58"/>
      <c r="AS736" s="58"/>
      <c r="AT736" s="58"/>
      <c r="AU736" s="58"/>
      <c r="AV736" s="58"/>
      <c r="AW736" s="58"/>
      <c r="AX736" s="58"/>
      <c r="AY736" s="58"/>
      <c r="AZ736" s="58"/>
      <c r="BA736" s="58"/>
      <c r="BB736" s="58"/>
      <c r="BC736" s="58"/>
      <c r="BD736" s="58"/>
      <c r="BE736" s="58"/>
      <c r="BF736" s="58"/>
      <c r="BG736" s="58"/>
      <c r="BH736" s="58"/>
    </row>
    <row r="737" spans="1:60" s="111" customFormat="1" ht="14.15" customHeight="1">
      <c r="A737" s="159"/>
      <c r="B737" s="58"/>
      <c r="C737" s="58"/>
      <c r="D737" s="58"/>
      <c r="E737" s="58"/>
      <c r="F737" s="58"/>
      <c r="G737" s="58"/>
      <c r="H737" s="58"/>
      <c r="I737" s="58"/>
      <c r="J737" s="58"/>
      <c r="K737" s="58"/>
      <c r="L737" s="58"/>
      <c r="M737" s="58"/>
      <c r="N737" s="58"/>
      <c r="O737" s="58"/>
      <c r="P737" s="58"/>
      <c r="Q737" s="58"/>
      <c r="R737" s="58"/>
      <c r="S737" s="58"/>
      <c r="T737" s="58"/>
      <c r="U737" s="58"/>
      <c r="V737" s="58"/>
      <c r="W737" s="58"/>
      <c r="X737" s="58"/>
      <c r="Y737" s="58"/>
      <c r="Z737" s="58"/>
      <c r="AA737" s="58"/>
      <c r="AB737" s="58"/>
      <c r="AC737" s="58"/>
      <c r="AD737" s="58"/>
      <c r="AE737" s="58"/>
      <c r="AF737" s="58"/>
      <c r="AG737" s="58"/>
      <c r="AH737" s="58"/>
      <c r="AI737" s="58"/>
      <c r="AJ737" s="58"/>
      <c r="AK737" s="58"/>
      <c r="AL737" s="58"/>
      <c r="AM737" s="58"/>
      <c r="AN737" s="58"/>
      <c r="AO737" s="58"/>
      <c r="AP737" s="58"/>
      <c r="AQ737" s="58"/>
      <c r="AR737" s="58"/>
      <c r="AS737" s="58"/>
      <c r="AT737" s="58"/>
      <c r="AU737" s="58"/>
      <c r="AV737" s="58"/>
      <c r="AW737" s="58"/>
      <c r="AX737" s="58"/>
      <c r="AY737" s="58"/>
      <c r="AZ737" s="58"/>
      <c r="BA737" s="58"/>
      <c r="BB737" s="58"/>
      <c r="BC737" s="58"/>
      <c r="BD737" s="58"/>
      <c r="BE737" s="58"/>
      <c r="BF737" s="58"/>
      <c r="BG737" s="58"/>
      <c r="BH737" s="58"/>
    </row>
    <row r="738" spans="1:60" s="111" customFormat="1" ht="14.15" customHeight="1">
      <c r="A738" s="159"/>
      <c r="B738" s="58"/>
      <c r="C738" s="58"/>
      <c r="D738" s="58"/>
      <c r="E738" s="58"/>
      <c r="F738" s="58"/>
      <c r="G738" s="58"/>
      <c r="H738" s="58"/>
      <c r="I738" s="58"/>
      <c r="J738" s="58"/>
      <c r="K738" s="58"/>
      <c r="L738" s="58"/>
      <c r="M738" s="58"/>
      <c r="N738" s="58"/>
      <c r="O738" s="58"/>
      <c r="P738" s="58"/>
      <c r="Q738" s="58"/>
      <c r="R738" s="58"/>
      <c r="S738" s="58"/>
      <c r="T738" s="58"/>
      <c r="U738" s="58"/>
      <c r="V738" s="58"/>
      <c r="W738" s="58"/>
      <c r="X738" s="58"/>
      <c r="Y738" s="58"/>
      <c r="Z738" s="58"/>
      <c r="AA738" s="58"/>
      <c r="AB738" s="58"/>
      <c r="AC738" s="58"/>
      <c r="AD738" s="58"/>
      <c r="AE738" s="58"/>
      <c r="AF738" s="58"/>
      <c r="AG738" s="58"/>
      <c r="AH738" s="58"/>
      <c r="AI738" s="58"/>
      <c r="AJ738" s="58"/>
      <c r="AK738" s="58"/>
      <c r="AL738" s="58"/>
      <c r="AM738" s="58"/>
      <c r="AN738" s="58"/>
      <c r="AO738" s="58"/>
      <c r="AP738" s="58"/>
      <c r="AQ738" s="58"/>
      <c r="AR738" s="58"/>
      <c r="AS738" s="58"/>
      <c r="AT738" s="58"/>
      <c r="AU738" s="58"/>
      <c r="AV738" s="58"/>
      <c r="AW738" s="58"/>
      <c r="AX738" s="58"/>
      <c r="AY738" s="58"/>
      <c r="AZ738" s="58"/>
      <c r="BA738" s="58"/>
      <c r="BB738" s="58"/>
      <c r="BC738" s="58"/>
      <c r="BD738" s="58"/>
      <c r="BE738" s="58"/>
      <c r="BF738" s="58"/>
      <c r="BG738" s="58"/>
      <c r="BH738" s="58"/>
    </row>
    <row r="739" spans="1:60" s="111" customFormat="1" ht="14.15" customHeight="1">
      <c r="A739" s="159"/>
      <c r="B739" s="58"/>
      <c r="C739" s="58"/>
      <c r="D739" s="58"/>
      <c r="E739" s="58"/>
      <c r="F739" s="58"/>
      <c r="G739" s="58"/>
      <c r="H739" s="58"/>
      <c r="I739" s="58"/>
      <c r="J739" s="58"/>
      <c r="K739" s="58"/>
      <c r="L739" s="58"/>
      <c r="M739" s="58"/>
      <c r="N739" s="58"/>
      <c r="O739" s="58"/>
      <c r="P739" s="58"/>
      <c r="Q739" s="58"/>
      <c r="R739" s="58"/>
      <c r="S739" s="58"/>
      <c r="T739" s="58"/>
      <c r="U739" s="58"/>
      <c r="V739" s="58"/>
      <c r="W739" s="58"/>
      <c r="X739" s="58"/>
      <c r="Y739" s="58"/>
      <c r="Z739" s="58"/>
      <c r="AA739" s="58"/>
      <c r="AB739" s="58"/>
      <c r="AC739" s="58"/>
      <c r="AD739" s="58"/>
      <c r="AE739" s="58"/>
      <c r="AF739" s="58"/>
      <c r="AG739" s="58"/>
      <c r="AH739" s="58"/>
      <c r="AI739" s="58"/>
      <c r="AJ739" s="58"/>
      <c r="AK739" s="58"/>
      <c r="AL739" s="58"/>
      <c r="AM739" s="58"/>
      <c r="AN739" s="58"/>
      <c r="AO739" s="58"/>
      <c r="AP739" s="58"/>
      <c r="AQ739" s="58"/>
      <c r="AR739" s="58"/>
      <c r="AS739" s="58"/>
      <c r="AT739" s="58"/>
      <c r="AU739" s="58"/>
      <c r="AV739" s="58"/>
      <c r="AW739" s="58"/>
      <c r="AX739" s="58"/>
      <c r="AY739" s="58"/>
      <c r="AZ739" s="58"/>
      <c r="BA739" s="58"/>
      <c r="BB739" s="58"/>
      <c r="BC739" s="58"/>
      <c r="BD739" s="58"/>
      <c r="BE739" s="58"/>
      <c r="BF739" s="58"/>
      <c r="BG739" s="58"/>
      <c r="BH739" s="58"/>
    </row>
    <row r="740" spans="1:60" s="111" customFormat="1" ht="14.15" customHeight="1">
      <c r="A740" s="159"/>
      <c r="B740" s="58"/>
      <c r="C740" s="58"/>
      <c r="D740" s="58"/>
      <c r="E740" s="58"/>
      <c r="F740" s="58"/>
      <c r="G740" s="58"/>
      <c r="H740" s="58"/>
      <c r="I740" s="58"/>
      <c r="J740" s="58"/>
      <c r="K740" s="58"/>
      <c r="L740" s="58"/>
      <c r="M740" s="58"/>
      <c r="N740" s="58"/>
      <c r="O740" s="58"/>
      <c r="P740" s="58"/>
      <c r="Q740" s="58"/>
      <c r="R740" s="58"/>
      <c r="S740" s="58"/>
      <c r="T740" s="58"/>
      <c r="U740" s="58"/>
      <c r="V740" s="58"/>
      <c r="W740" s="58"/>
      <c r="X740" s="58"/>
      <c r="Y740" s="58"/>
      <c r="Z740" s="58"/>
      <c r="AA740" s="58"/>
      <c r="AB740" s="58"/>
      <c r="AC740" s="58"/>
      <c r="AD740" s="58"/>
      <c r="AE740" s="58"/>
      <c r="AF740" s="58"/>
      <c r="AG740" s="58"/>
      <c r="AH740" s="58"/>
      <c r="AI740" s="58"/>
      <c r="AJ740" s="58"/>
      <c r="AK740" s="58"/>
      <c r="AL740" s="58"/>
      <c r="AM740" s="58"/>
      <c r="AN740" s="58"/>
      <c r="AO740" s="58"/>
      <c r="AP740" s="58"/>
      <c r="AQ740" s="58"/>
      <c r="AR740" s="58"/>
      <c r="AS740" s="58"/>
      <c r="AT740" s="58"/>
      <c r="AU740" s="58"/>
      <c r="AV740" s="58"/>
      <c r="AW740" s="58"/>
      <c r="AX740" s="58"/>
      <c r="AY740" s="58"/>
      <c r="AZ740" s="58"/>
      <c r="BA740" s="58"/>
      <c r="BB740" s="58"/>
      <c r="BC740" s="58"/>
      <c r="BD740" s="58"/>
      <c r="BE740" s="58"/>
      <c r="BF740" s="58"/>
      <c r="BG740" s="58"/>
      <c r="BH740" s="58"/>
    </row>
    <row r="741" spans="1:60" s="111" customFormat="1" ht="14.15" customHeight="1">
      <c r="A741" s="159"/>
      <c r="B741" s="58"/>
      <c r="C741" s="58"/>
      <c r="D741" s="58"/>
      <c r="E741" s="58"/>
      <c r="F741" s="58"/>
      <c r="G741" s="58"/>
      <c r="H741" s="58"/>
      <c r="I741" s="58"/>
      <c r="J741" s="58"/>
      <c r="K741" s="58"/>
      <c r="L741" s="58"/>
      <c r="M741" s="58"/>
      <c r="N741" s="58"/>
      <c r="O741" s="58"/>
      <c r="P741" s="58"/>
      <c r="Q741" s="58"/>
      <c r="R741" s="58"/>
      <c r="S741" s="58"/>
      <c r="T741" s="58"/>
      <c r="U741" s="58"/>
      <c r="V741" s="58"/>
      <c r="W741" s="58"/>
      <c r="X741" s="58"/>
      <c r="Y741" s="58"/>
      <c r="Z741" s="58"/>
      <c r="AA741" s="58"/>
      <c r="AB741" s="58"/>
      <c r="AC741" s="58"/>
      <c r="AD741" s="58"/>
      <c r="AE741" s="58"/>
      <c r="AF741" s="58"/>
      <c r="AG741" s="58"/>
      <c r="AH741" s="58"/>
      <c r="AI741" s="58"/>
      <c r="AJ741" s="58"/>
      <c r="AK741" s="58"/>
      <c r="AL741" s="58"/>
      <c r="AM741" s="58"/>
      <c r="AN741" s="58"/>
      <c r="AO741" s="58"/>
      <c r="AP741" s="58"/>
      <c r="AQ741" s="58"/>
      <c r="AR741" s="58"/>
      <c r="AS741" s="58"/>
      <c r="AT741" s="58"/>
      <c r="AU741" s="58"/>
      <c r="AV741" s="58"/>
      <c r="AW741" s="58"/>
      <c r="AX741" s="58"/>
      <c r="AY741" s="58"/>
      <c r="AZ741" s="58"/>
      <c r="BA741" s="58"/>
      <c r="BB741" s="58"/>
      <c r="BC741" s="58"/>
      <c r="BD741" s="58"/>
      <c r="BE741" s="58"/>
      <c r="BF741" s="58"/>
      <c r="BG741" s="58"/>
      <c r="BH741" s="58"/>
    </row>
    <row r="742" spans="1:60" s="111" customFormat="1" ht="14.15" customHeight="1">
      <c r="A742" s="159"/>
      <c r="B742" s="58"/>
      <c r="C742" s="58"/>
      <c r="D742" s="58"/>
      <c r="E742" s="58"/>
      <c r="F742" s="58"/>
      <c r="G742" s="58"/>
      <c r="H742" s="58"/>
      <c r="I742" s="58"/>
      <c r="J742" s="58"/>
      <c r="K742" s="58"/>
      <c r="L742" s="58"/>
      <c r="M742" s="58"/>
      <c r="N742" s="58"/>
      <c r="O742" s="58"/>
      <c r="P742" s="58"/>
      <c r="Q742" s="58"/>
      <c r="R742" s="58"/>
      <c r="S742" s="58"/>
      <c r="T742" s="58"/>
      <c r="U742" s="58"/>
      <c r="V742" s="58"/>
      <c r="W742" s="58"/>
      <c r="X742" s="58"/>
      <c r="Y742" s="58"/>
      <c r="Z742" s="58"/>
      <c r="AA742" s="58"/>
      <c r="AB742" s="58"/>
      <c r="AC742" s="58"/>
      <c r="AD742" s="58"/>
      <c r="AE742" s="58"/>
      <c r="AF742" s="58"/>
      <c r="AG742" s="58"/>
      <c r="AH742" s="58"/>
      <c r="AI742" s="58"/>
      <c r="AJ742" s="58"/>
      <c r="AK742" s="58"/>
      <c r="AL742" s="58"/>
      <c r="AM742" s="58"/>
      <c r="AN742" s="58"/>
      <c r="AO742" s="58"/>
      <c r="AP742" s="58"/>
      <c r="AQ742" s="58"/>
      <c r="AR742" s="58"/>
      <c r="AS742" s="58"/>
      <c r="AT742" s="58"/>
      <c r="AU742" s="58"/>
      <c r="AV742" s="58"/>
      <c r="AW742" s="58"/>
      <c r="AX742" s="58"/>
      <c r="AY742" s="58"/>
      <c r="AZ742" s="58"/>
      <c r="BA742" s="58"/>
      <c r="BB742" s="58"/>
      <c r="BC742" s="58"/>
      <c r="BD742" s="58"/>
      <c r="BE742" s="58"/>
      <c r="BF742" s="58"/>
      <c r="BG742" s="58"/>
      <c r="BH742" s="58"/>
    </row>
    <row r="743" spans="1:60" s="111" customFormat="1" ht="14.15" customHeight="1">
      <c r="A743" s="159"/>
      <c r="B743" s="58"/>
      <c r="C743" s="58"/>
      <c r="D743" s="58"/>
      <c r="E743" s="58"/>
      <c r="F743" s="58"/>
      <c r="G743" s="58"/>
      <c r="H743" s="58"/>
      <c r="I743" s="58"/>
      <c r="J743" s="58"/>
      <c r="K743" s="58"/>
      <c r="L743" s="58"/>
      <c r="M743" s="58"/>
      <c r="N743" s="58"/>
      <c r="O743" s="58"/>
      <c r="P743" s="58"/>
      <c r="Q743" s="58"/>
      <c r="R743" s="58"/>
      <c r="S743" s="58"/>
      <c r="T743" s="58"/>
      <c r="U743" s="58"/>
      <c r="V743" s="58"/>
      <c r="W743" s="58"/>
      <c r="X743" s="58"/>
      <c r="Y743" s="58"/>
      <c r="Z743" s="58"/>
      <c r="AA743" s="58"/>
      <c r="AB743" s="58"/>
      <c r="AC743" s="58"/>
      <c r="AD743" s="58"/>
      <c r="AE743" s="58"/>
      <c r="AF743" s="58"/>
      <c r="AG743" s="58"/>
      <c r="AH743" s="58"/>
      <c r="AI743" s="58"/>
      <c r="AJ743" s="58"/>
      <c r="AK743" s="58"/>
      <c r="AL743" s="58"/>
      <c r="AM743" s="58"/>
      <c r="AN743" s="58"/>
      <c r="AO743" s="58"/>
      <c r="AP743" s="58"/>
      <c r="AQ743" s="58"/>
      <c r="AR743" s="58"/>
      <c r="AS743" s="58"/>
      <c r="AT743" s="58"/>
      <c r="AU743" s="58"/>
      <c r="AV743" s="58"/>
      <c r="AW743" s="58"/>
      <c r="AX743" s="58"/>
      <c r="AY743" s="58"/>
      <c r="AZ743" s="58"/>
      <c r="BA743" s="58"/>
      <c r="BB743" s="58"/>
      <c r="BC743" s="58"/>
      <c r="BD743" s="58"/>
      <c r="BE743" s="58"/>
      <c r="BF743" s="58"/>
      <c r="BG743" s="58"/>
      <c r="BH743" s="58"/>
    </row>
    <row r="744" spans="1:60" s="111" customFormat="1" ht="14.15" customHeight="1">
      <c r="A744" s="159"/>
      <c r="B744" s="58"/>
      <c r="C744" s="58"/>
      <c r="D744" s="58"/>
      <c r="E744" s="58"/>
      <c r="F744" s="58"/>
      <c r="G744" s="58"/>
      <c r="H744" s="58"/>
      <c r="I744" s="58"/>
      <c r="J744" s="58"/>
      <c r="K744" s="58"/>
      <c r="L744" s="58"/>
      <c r="M744" s="58"/>
      <c r="N744" s="58"/>
      <c r="O744" s="58"/>
      <c r="P744" s="58"/>
      <c r="Q744" s="58"/>
      <c r="R744" s="58"/>
      <c r="S744" s="58"/>
      <c r="T744" s="58"/>
      <c r="U744" s="58"/>
      <c r="V744" s="58"/>
      <c r="W744" s="58"/>
      <c r="X744" s="58"/>
      <c r="Y744" s="58"/>
      <c r="Z744" s="58"/>
      <c r="AA744" s="58"/>
      <c r="AB744" s="58"/>
      <c r="AC744" s="58"/>
      <c r="AD744" s="58"/>
      <c r="AE744" s="58"/>
      <c r="AF744" s="58"/>
      <c r="AG744" s="58"/>
      <c r="AH744" s="58"/>
      <c r="AI744" s="58"/>
      <c r="AJ744" s="58"/>
      <c r="AK744" s="58"/>
      <c r="AL744" s="58"/>
      <c r="AM744" s="58"/>
      <c r="AN744" s="58"/>
      <c r="AO744" s="58"/>
      <c r="AP744" s="58"/>
      <c r="AQ744" s="58"/>
      <c r="AR744" s="58"/>
      <c r="AS744" s="58"/>
      <c r="AT744" s="58"/>
      <c r="AU744" s="58"/>
      <c r="AV744" s="58"/>
      <c r="AW744" s="58"/>
      <c r="AX744" s="58"/>
      <c r="AY744" s="58"/>
      <c r="AZ744" s="58"/>
      <c r="BA744" s="58"/>
      <c r="BB744" s="58"/>
      <c r="BC744" s="58"/>
      <c r="BD744" s="58"/>
      <c r="BE744" s="58"/>
      <c r="BF744" s="58"/>
      <c r="BG744" s="58"/>
      <c r="BH744" s="58"/>
    </row>
    <row r="745" spans="1:60" s="111" customFormat="1" ht="14.15" customHeight="1">
      <c r="A745" s="159"/>
      <c r="B745" s="58"/>
      <c r="C745" s="58"/>
      <c r="D745" s="58"/>
      <c r="E745" s="58"/>
      <c r="F745" s="58"/>
      <c r="G745" s="58"/>
      <c r="H745" s="58"/>
      <c r="I745" s="58"/>
      <c r="J745" s="58"/>
      <c r="K745" s="58"/>
      <c r="L745" s="58"/>
      <c r="M745" s="58"/>
      <c r="N745" s="58"/>
      <c r="O745" s="58"/>
      <c r="P745" s="58"/>
      <c r="Q745" s="58"/>
      <c r="R745" s="58"/>
      <c r="S745" s="58"/>
      <c r="T745" s="58"/>
      <c r="U745" s="58"/>
      <c r="V745" s="58"/>
      <c r="W745" s="58"/>
      <c r="X745" s="58"/>
      <c r="Y745" s="58"/>
      <c r="Z745" s="58"/>
      <c r="AA745" s="58"/>
      <c r="AB745" s="58"/>
      <c r="AC745" s="58"/>
      <c r="AD745" s="58"/>
      <c r="AE745" s="58"/>
      <c r="AF745" s="58"/>
      <c r="AG745" s="58"/>
      <c r="AH745" s="58"/>
      <c r="AI745" s="58"/>
      <c r="AJ745" s="58"/>
      <c r="AK745" s="58"/>
      <c r="AL745" s="58"/>
      <c r="AM745" s="58"/>
      <c r="AN745" s="58"/>
      <c r="AO745" s="58"/>
      <c r="AP745" s="58"/>
      <c r="AQ745" s="58"/>
      <c r="AR745" s="58"/>
      <c r="AS745" s="58"/>
      <c r="AT745" s="58"/>
      <c r="AU745" s="58"/>
      <c r="AV745" s="58"/>
      <c r="AW745" s="58"/>
      <c r="AX745" s="58"/>
      <c r="AY745" s="58"/>
      <c r="AZ745" s="58"/>
      <c r="BA745" s="58"/>
      <c r="BB745" s="58"/>
      <c r="BC745" s="58"/>
      <c r="BD745" s="58"/>
      <c r="BE745" s="58"/>
      <c r="BF745" s="58"/>
      <c r="BG745" s="58"/>
      <c r="BH745" s="58"/>
    </row>
    <row r="746" spans="1:60" s="111" customFormat="1" ht="14.15" customHeight="1">
      <c r="A746" s="159"/>
      <c r="B746" s="58"/>
      <c r="C746" s="58"/>
      <c r="D746" s="58"/>
      <c r="E746" s="58"/>
      <c r="F746" s="58"/>
      <c r="G746" s="58"/>
      <c r="H746" s="58"/>
      <c r="I746" s="58"/>
      <c r="J746" s="58"/>
      <c r="K746" s="58"/>
      <c r="L746" s="58"/>
      <c r="M746" s="58"/>
      <c r="N746" s="58"/>
      <c r="O746" s="58"/>
      <c r="P746" s="58"/>
      <c r="Q746" s="58"/>
      <c r="R746" s="58"/>
      <c r="S746" s="58"/>
      <c r="T746" s="58"/>
      <c r="U746" s="58"/>
      <c r="V746" s="58"/>
      <c r="W746" s="58"/>
      <c r="X746" s="58"/>
      <c r="Y746" s="58"/>
      <c r="Z746" s="58"/>
      <c r="AA746" s="58"/>
      <c r="AB746" s="58"/>
      <c r="AC746" s="58"/>
      <c r="AD746" s="58"/>
      <c r="AE746" s="58"/>
      <c r="AF746" s="58"/>
      <c r="AG746" s="58"/>
      <c r="AH746" s="58"/>
      <c r="AI746" s="58"/>
      <c r="AJ746" s="58"/>
      <c r="AK746" s="58"/>
      <c r="AL746" s="58"/>
      <c r="AM746" s="58"/>
      <c r="AN746" s="58"/>
      <c r="AO746" s="58"/>
      <c r="AP746" s="58"/>
      <c r="AQ746" s="58"/>
      <c r="AR746" s="58"/>
      <c r="AS746" s="58"/>
      <c r="AT746" s="58"/>
      <c r="AU746" s="58"/>
      <c r="AV746" s="58"/>
      <c r="AW746" s="58"/>
      <c r="AX746" s="58"/>
      <c r="AY746" s="58"/>
      <c r="AZ746" s="58"/>
      <c r="BA746" s="58"/>
      <c r="BB746" s="58"/>
      <c r="BC746" s="58"/>
      <c r="BD746" s="58"/>
      <c r="BE746" s="58"/>
      <c r="BF746" s="58"/>
      <c r="BG746" s="58"/>
      <c r="BH746" s="58"/>
    </row>
    <row r="747" spans="1:60" s="111" customFormat="1" ht="14.15" customHeight="1">
      <c r="A747" s="159"/>
      <c r="B747" s="58"/>
      <c r="C747" s="58"/>
      <c r="D747" s="58"/>
      <c r="E747" s="58"/>
      <c r="F747" s="58"/>
      <c r="G747" s="58"/>
      <c r="H747" s="58"/>
      <c r="I747" s="58"/>
      <c r="J747" s="58"/>
      <c r="K747" s="58"/>
      <c r="L747" s="58"/>
      <c r="M747" s="58"/>
      <c r="N747" s="58"/>
      <c r="O747" s="58"/>
      <c r="P747" s="58"/>
      <c r="Q747" s="58"/>
      <c r="R747" s="58"/>
      <c r="S747" s="58"/>
      <c r="T747" s="58"/>
      <c r="U747" s="58"/>
      <c r="V747" s="58"/>
      <c r="W747" s="58"/>
      <c r="X747" s="58"/>
      <c r="Y747" s="58"/>
      <c r="Z747" s="58"/>
      <c r="AA747" s="58"/>
      <c r="AB747" s="58"/>
      <c r="AC747" s="58"/>
      <c r="AD747" s="58"/>
      <c r="AE747" s="58"/>
      <c r="AF747" s="58"/>
      <c r="AG747" s="58"/>
      <c r="AH747" s="58"/>
      <c r="AI747" s="58"/>
      <c r="AJ747" s="58"/>
      <c r="AK747" s="58"/>
      <c r="AL747" s="58"/>
      <c r="AM747" s="58"/>
      <c r="AN747" s="58"/>
      <c r="AO747" s="58"/>
      <c r="AP747" s="58"/>
      <c r="AQ747" s="58"/>
      <c r="AR747" s="58"/>
      <c r="AS747" s="58"/>
      <c r="AT747" s="58"/>
      <c r="AU747" s="58"/>
      <c r="AV747" s="58"/>
      <c r="AW747" s="58"/>
      <c r="AX747" s="58"/>
      <c r="AY747" s="58"/>
      <c r="AZ747" s="58"/>
      <c r="BA747" s="58"/>
      <c r="BB747" s="58"/>
      <c r="BC747" s="58"/>
      <c r="BD747" s="58"/>
      <c r="BE747" s="58"/>
      <c r="BF747" s="58"/>
      <c r="BG747" s="58"/>
      <c r="BH747" s="58"/>
    </row>
    <row r="748" spans="1:60" s="111" customFormat="1" ht="14.15" customHeight="1">
      <c r="A748" s="159"/>
      <c r="B748" s="58"/>
      <c r="C748" s="58"/>
      <c r="D748" s="58"/>
      <c r="E748" s="58"/>
      <c r="F748" s="58"/>
      <c r="G748" s="58"/>
      <c r="H748" s="58"/>
      <c r="I748" s="58"/>
      <c r="J748" s="58"/>
      <c r="K748" s="58"/>
      <c r="L748" s="58"/>
      <c r="M748" s="58"/>
      <c r="N748" s="58"/>
      <c r="O748" s="58"/>
      <c r="P748" s="58"/>
      <c r="Q748" s="58"/>
      <c r="R748" s="58"/>
      <c r="S748" s="58"/>
      <c r="T748" s="58"/>
      <c r="U748" s="58"/>
      <c r="V748" s="58"/>
      <c r="W748" s="58"/>
      <c r="X748" s="58"/>
      <c r="Y748" s="58"/>
      <c r="Z748" s="58"/>
      <c r="AA748" s="58"/>
      <c r="AB748" s="58"/>
      <c r="AC748" s="58"/>
      <c r="AD748" s="58"/>
      <c r="AE748" s="58"/>
      <c r="AF748" s="58"/>
      <c r="AG748" s="58"/>
      <c r="AH748" s="58"/>
      <c r="AI748" s="58"/>
      <c r="AJ748" s="58"/>
      <c r="AK748" s="58"/>
      <c r="AL748" s="58"/>
      <c r="AM748" s="58"/>
      <c r="AN748" s="58"/>
      <c r="AO748" s="58"/>
      <c r="AP748" s="58"/>
      <c r="AQ748" s="58"/>
      <c r="AR748" s="58"/>
      <c r="AS748" s="58"/>
      <c r="AT748" s="58"/>
      <c r="AU748" s="58"/>
      <c r="AV748" s="58"/>
      <c r="AW748" s="58"/>
      <c r="AX748" s="58"/>
      <c r="AY748" s="58"/>
      <c r="AZ748" s="58"/>
      <c r="BA748" s="58"/>
      <c r="BB748" s="58"/>
      <c r="BC748" s="58"/>
      <c r="BD748" s="58"/>
      <c r="BE748" s="58"/>
      <c r="BF748" s="58"/>
      <c r="BG748" s="58"/>
      <c r="BH748" s="58"/>
    </row>
    <row r="749" spans="1:60" s="111" customFormat="1" ht="14.15" customHeight="1">
      <c r="A749" s="159"/>
      <c r="B749" s="58"/>
      <c r="C749" s="58"/>
      <c r="D749" s="58"/>
      <c r="E749" s="58"/>
      <c r="F749" s="58"/>
      <c r="G749" s="58"/>
      <c r="H749" s="58"/>
      <c r="I749" s="58"/>
      <c r="J749" s="58"/>
      <c r="K749" s="58"/>
      <c r="L749" s="58"/>
      <c r="M749" s="58"/>
      <c r="N749" s="58"/>
      <c r="O749" s="58"/>
      <c r="P749" s="58"/>
      <c r="Q749" s="58"/>
      <c r="R749" s="58"/>
      <c r="S749" s="58"/>
      <c r="T749" s="58"/>
      <c r="U749" s="58"/>
      <c r="V749" s="58"/>
      <c r="W749" s="58"/>
      <c r="X749" s="58"/>
      <c r="Y749" s="58"/>
      <c r="Z749" s="58"/>
      <c r="AA749" s="58"/>
      <c r="AB749" s="58"/>
      <c r="AC749" s="58"/>
      <c r="AD749" s="58"/>
      <c r="AE749" s="58"/>
      <c r="AF749" s="58"/>
      <c r="AG749" s="58"/>
      <c r="AH749" s="58"/>
      <c r="AI749" s="58"/>
      <c r="AJ749" s="58"/>
      <c r="AK749" s="58"/>
      <c r="AL749" s="58"/>
      <c r="AM749" s="58"/>
      <c r="AN749" s="58"/>
      <c r="AO749" s="58"/>
      <c r="AP749" s="58"/>
      <c r="AQ749" s="58"/>
      <c r="AR749" s="58"/>
      <c r="AS749" s="58"/>
      <c r="AT749" s="58"/>
      <c r="AU749" s="58"/>
      <c r="AV749" s="58"/>
      <c r="AW749" s="58"/>
      <c r="AX749" s="58"/>
      <c r="AY749" s="58"/>
      <c r="AZ749" s="58"/>
      <c r="BA749" s="58"/>
      <c r="BB749" s="58"/>
      <c r="BC749" s="58"/>
      <c r="BD749" s="58"/>
      <c r="BE749" s="58"/>
      <c r="BF749" s="58"/>
      <c r="BG749" s="58"/>
      <c r="BH749" s="58"/>
    </row>
    <row r="750" spans="1:60" s="111" customFormat="1" ht="14.15" customHeight="1">
      <c r="A750" s="159"/>
      <c r="B750" s="58"/>
      <c r="C750" s="58"/>
      <c r="D750" s="58"/>
      <c r="E750" s="58"/>
      <c r="F750" s="58"/>
      <c r="G750" s="58"/>
      <c r="H750" s="58"/>
      <c r="I750" s="58"/>
      <c r="J750" s="58"/>
      <c r="K750" s="58"/>
      <c r="L750" s="58"/>
      <c r="M750" s="58"/>
      <c r="N750" s="58"/>
      <c r="O750" s="58"/>
      <c r="P750" s="58"/>
      <c r="Q750" s="58"/>
      <c r="R750" s="58"/>
      <c r="S750" s="58"/>
      <c r="T750" s="58"/>
      <c r="U750" s="58"/>
      <c r="V750" s="58"/>
      <c r="W750" s="58"/>
      <c r="X750" s="58"/>
      <c r="Y750" s="58"/>
      <c r="Z750" s="58"/>
      <c r="AA750" s="58"/>
      <c r="AB750" s="58"/>
      <c r="AC750" s="58"/>
      <c r="AD750" s="58"/>
      <c r="AE750" s="58"/>
      <c r="AF750" s="58"/>
      <c r="AG750" s="58"/>
      <c r="AH750" s="58"/>
      <c r="AI750" s="58"/>
      <c r="AJ750" s="58"/>
      <c r="AK750" s="58"/>
      <c r="AL750" s="58"/>
      <c r="AM750" s="58"/>
      <c r="AN750" s="58"/>
      <c r="AO750" s="58"/>
      <c r="AP750" s="58"/>
      <c r="AQ750" s="58"/>
      <c r="AR750" s="58"/>
      <c r="AS750" s="58"/>
      <c r="AT750" s="58"/>
      <c r="AU750" s="58"/>
      <c r="AV750" s="58"/>
      <c r="AW750" s="58"/>
      <c r="AX750" s="58"/>
      <c r="AY750" s="58"/>
      <c r="AZ750" s="58"/>
      <c r="BA750" s="58"/>
      <c r="BB750" s="58"/>
      <c r="BC750" s="58"/>
      <c r="BD750" s="58"/>
      <c r="BE750" s="58"/>
      <c r="BF750" s="58"/>
      <c r="BG750" s="58"/>
      <c r="BH750" s="58"/>
    </row>
    <row r="751" spans="1:60" s="111" customFormat="1" ht="14.15" customHeight="1">
      <c r="A751" s="159"/>
      <c r="B751" s="58"/>
      <c r="C751" s="58"/>
      <c r="D751" s="58"/>
      <c r="E751" s="58"/>
      <c r="F751" s="58"/>
      <c r="G751" s="58"/>
      <c r="H751" s="58"/>
      <c r="I751" s="58"/>
      <c r="J751" s="58"/>
      <c r="K751" s="58"/>
      <c r="L751" s="58"/>
      <c r="M751" s="58"/>
      <c r="N751" s="58"/>
      <c r="O751" s="58"/>
      <c r="P751" s="58"/>
      <c r="Q751" s="58"/>
      <c r="R751" s="58"/>
      <c r="S751" s="58"/>
      <c r="T751" s="58"/>
      <c r="U751" s="58"/>
      <c r="V751" s="58"/>
      <c r="W751" s="58"/>
      <c r="X751" s="58"/>
      <c r="Y751" s="58"/>
      <c r="Z751" s="58"/>
      <c r="AA751" s="58"/>
      <c r="AB751" s="58"/>
      <c r="AC751" s="58"/>
      <c r="AD751" s="58"/>
      <c r="AE751" s="58"/>
      <c r="AF751" s="58"/>
      <c r="AG751" s="58"/>
      <c r="AH751" s="58"/>
      <c r="AI751" s="58"/>
      <c r="AJ751" s="58"/>
      <c r="AK751" s="58"/>
      <c r="AL751" s="58"/>
      <c r="AM751" s="58"/>
      <c r="AN751" s="58"/>
      <c r="AO751" s="58"/>
      <c r="AP751" s="58"/>
      <c r="AQ751" s="58"/>
      <c r="AR751" s="58"/>
      <c r="AS751" s="58"/>
      <c r="AT751" s="58"/>
      <c r="AU751" s="58"/>
      <c r="AV751" s="58"/>
      <c r="AW751" s="58"/>
      <c r="AX751" s="58"/>
      <c r="AY751" s="58"/>
      <c r="AZ751" s="58"/>
      <c r="BA751" s="58"/>
      <c r="BB751" s="58"/>
      <c r="BC751" s="58"/>
      <c r="BD751" s="58"/>
      <c r="BE751" s="58"/>
      <c r="BF751" s="58"/>
      <c r="BG751" s="58"/>
      <c r="BH751" s="58"/>
    </row>
    <row r="752" spans="1:60" s="111" customFormat="1" ht="14.15" customHeight="1">
      <c r="A752" s="159"/>
      <c r="B752" s="58"/>
      <c r="C752" s="58"/>
      <c r="D752" s="58"/>
      <c r="E752" s="58"/>
      <c r="F752" s="58"/>
      <c r="G752" s="58"/>
      <c r="H752" s="58"/>
      <c r="I752" s="58"/>
      <c r="J752" s="58"/>
      <c r="K752" s="58"/>
      <c r="L752" s="58"/>
      <c r="M752" s="58"/>
      <c r="N752" s="58"/>
      <c r="O752" s="58"/>
      <c r="P752" s="58"/>
      <c r="Q752" s="58"/>
      <c r="R752" s="58"/>
      <c r="S752" s="58"/>
      <c r="T752" s="58"/>
      <c r="U752" s="58"/>
      <c r="V752" s="58"/>
      <c r="W752" s="58"/>
      <c r="X752" s="58"/>
      <c r="Y752" s="58"/>
      <c r="Z752" s="111">
        <v>2100000000</v>
      </c>
      <c r="AA752" s="58"/>
      <c r="AB752" s="111">
        <v>50000</v>
      </c>
      <c r="AC752" s="58"/>
      <c r="AD752" s="58"/>
      <c r="AE752" s="58"/>
      <c r="AF752" s="58"/>
      <c r="AG752" s="58"/>
      <c r="AH752" s="58"/>
      <c r="AI752" s="58"/>
      <c r="AJ752" s="58"/>
      <c r="AK752" s="58"/>
      <c r="AL752" s="58"/>
      <c r="AM752" s="58"/>
      <c r="AN752" s="58"/>
      <c r="AO752" s="58"/>
      <c r="AP752" s="58"/>
      <c r="AQ752" s="58"/>
      <c r="AR752" s="58"/>
      <c r="AS752" s="58"/>
      <c r="AT752" s="58"/>
      <c r="AU752" s="58"/>
      <c r="AV752" s="58"/>
      <c r="AW752" s="58"/>
      <c r="AX752" s="58"/>
      <c r="AY752" s="58"/>
      <c r="AZ752" s="58"/>
      <c r="BA752" s="58"/>
      <c r="BB752" s="58"/>
      <c r="BC752" s="58"/>
      <c r="BD752" s="58"/>
      <c r="BE752" s="58"/>
      <c r="BF752" s="58"/>
      <c r="BG752" s="58"/>
      <c r="BH752" s="58"/>
    </row>
    <row r="753" spans="1:60" s="111" customFormat="1" ht="14.15" customHeight="1">
      <c r="A753" s="159"/>
      <c r="B753" s="58"/>
      <c r="C753" s="58"/>
      <c r="D753" s="58"/>
      <c r="E753" s="58"/>
      <c r="F753" s="58"/>
      <c r="G753" s="58"/>
      <c r="H753" s="58"/>
      <c r="I753" s="58"/>
      <c r="J753" s="58"/>
      <c r="K753" s="58"/>
      <c r="L753" s="58"/>
      <c r="M753" s="58"/>
      <c r="N753" s="58"/>
      <c r="O753" s="58"/>
      <c r="P753" s="58"/>
      <c r="Q753" s="58"/>
      <c r="R753" s="58"/>
      <c r="S753" s="58"/>
      <c r="T753" s="58"/>
      <c r="U753" s="58"/>
      <c r="V753" s="58"/>
      <c r="W753" s="58"/>
      <c r="X753" s="58"/>
      <c r="Y753" s="58"/>
      <c r="Z753" s="138">
        <v>1.9000000000000001E-4</v>
      </c>
      <c r="AB753" s="270">
        <v>1.9000000000000001E-4</v>
      </c>
      <c r="AC753" s="58"/>
      <c r="AD753" s="58"/>
      <c r="AE753" s="58"/>
      <c r="AF753" s="58"/>
      <c r="AG753" s="58"/>
      <c r="AH753" s="58"/>
      <c r="AI753" s="58"/>
      <c r="AJ753" s="58"/>
      <c r="AK753" s="58"/>
      <c r="AL753" s="58"/>
      <c r="AM753" s="58"/>
      <c r="AN753" s="58"/>
      <c r="AO753" s="58"/>
      <c r="AP753" s="58"/>
      <c r="AQ753" s="58"/>
      <c r="AR753" s="58"/>
      <c r="AS753" s="58"/>
      <c r="AT753" s="58"/>
      <c r="AU753" s="58"/>
      <c r="AV753" s="58"/>
      <c r="AW753" s="58"/>
      <c r="AX753" s="58"/>
      <c r="AY753" s="58"/>
      <c r="AZ753" s="58"/>
      <c r="BA753" s="58"/>
      <c r="BB753" s="58"/>
      <c r="BC753" s="58"/>
      <c r="BD753" s="58"/>
      <c r="BE753" s="58"/>
      <c r="BF753" s="58"/>
      <c r="BG753" s="58"/>
      <c r="BH753" s="58"/>
    </row>
    <row r="754" spans="1:60" s="111" customFormat="1" ht="14.15" customHeight="1">
      <c r="A754" s="159"/>
      <c r="B754" s="58"/>
      <c r="C754" s="58"/>
      <c r="D754" s="58"/>
      <c r="E754" s="58"/>
      <c r="F754" s="58"/>
      <c r="G754" s="58"/>
      <c r="H754" s="58"/>
      <c r="I754" s="58"/>
      <c r="J754" s="58"/>
      <c r="K754" s="58"/>
      <c r="L754" s="58"/>
      <c r="M754" s="58"/>
      <c r="N754" s="58"/>
      <c r="O754" s="58"/>
      <c r="P754" s="58"/>
      <c r="Q754" s="58"/>
      <c r="R754" s="58"/>
      <c r="S754" s="58"/>
      <c r="T754" s="58"/>
      <c r="U754" s="58"/>
      <c r="V754" s="58"/>
      <c r="W754" s="58"/>
      <c r="X754" s="58"/>
      <c r="Y754" s="58"/>
      <c r="Z754" s="111">
        <v>399000</v>
      </c>
      <c r="AB754" s="139">
        <v>9.5</v>
      </c>
      <c r="AC754" s="58"/>
      <c r="AD754" s="58"/>
      <c r="AE754" s="58"/>
      <c r="AF754" s="58"/>
      <c r="AG754" s="58"/>
      <c r="AH754" s="58"/>
      <c r="AI754" s="58"/>
      <c r="AJ754" s="58"/>
      <c r="AK754" s="58"/>
      <c r="AL754" s="58"/>
      <c r="AM754" s="58"/>
      <c r="AN754" s="58"/>
      <c r="AO754" s="58"/>
      <c r="AP754" s="58"/>
      <c r="AQ754" s="58"/>
      <c r="AR754" s="58"/>
      <c r="AS754" s="58"/>
      <c r="AT754" s="58"/>
      <c r="AU754" s="58"/>
      <c r="AV754" s="58"/>
      <c r="AW754" s="58"/>
      <c r="AX754" s="58"/>
      <c r="AY754" s="58"/>
      <c r="AZ754" s="58"/>
      <c r="BA754" s="58"/>
      <c r="BB754" s="58"/>
      <c r="BC754" s="58"/>
      <c r="BD754" s="58"/>
      <c r="BE754" s="58"/>
      <c r="BF754" s="58"/>
      <c r="BG754" s="58"/>
      <c r="BH754" s="58"/>
    </row>
    <row r="755" spans="1:60" s="111" customFormat="1" ht="14.15" customHeight="1">
      <c r="A755" s="159"/>
      <c r="B755" s="58"/>
      <c r="C755" s="58"/>
      <c r="D755" s="58"/>
      <c r="E755" s="58"/>
      <c r="F755" s="58"/>
      <c r="G755" s="58"/>
      <c r="H755" s="58"/>
      <c r="I755" s="58"/>
      <c r="J755" s="58"/>
      <c r="K755" s="58"/>
      <c r="L755" s="58"/>
      <c r="M755" s="58"/>
      <c r="N755" s="58"/>
      <c r="O755" s="58"/>
      <c r="P755" s="58"/>
      <c r="Q755" s="58"/>
      <c r="R755" s="58"/>
      <c r="S755" s="58"/>
      <c r="T755" s="58"/>
      <c r="U755" s="58"/>
      <c r="V755" s="58"/>
      <c r="W755" s="58"/>
      <c r="X755" s="58"/>
      <c r="Y755" s="58"/>
      <c r="Z755" s="58"/>
      <c r="AA755" s="58"/>
      <c r="AB755" s="58"/>
      <c r="AC755" s="58"/>
      <c r="AD755" s="58"/>
      <c r="AE755" s="58"/>
      <c r="AF755" s="58"/>
      <c r="AG755" s="58"/>
      <c r="AH755" s="58"/>
      <c r="AI755" s="58"/>
      <c r="AJ755" s="58"/>
      <c r="AK755" s="58"/>
      <c r="AL755" s="58"/>
      <c r="AM755" s="58"/>
      <c r="AN755" s="58"/>
      <c r="AO755" s="58"/>
      <c r="AP755" s="58"/>
      <c r="AQ755" s="58"/>
      <c r="AR755" s="58"/>
      <c r="AS755" s="58"/>
      <c r="AT755" s="58"/>
      <c r="AU755" s="58"/>
      <c r="AV755" s="58"/>
      <c r="AW755" s="58"/>
      <c r="AX755" s="58"/>
      <c r="AY755" s="58"/>
      <c r="AZ755" s="58"/>
      <c r="BA755" s="58"/>
      <c r="BB755" s="58"/>
      <c r="BC755" s="58"/>
      <c r="BD755" s="58"/>
      <c r="BE755" s="58"/>
      <c r="BF755" s="58"/>
      <c r="BG755" s="58"/>
      <c r="BH755" s="58"/>
    </row>
    <row r="756" spans="1:60" s="111" customFormat="1" ht="14.15" customHeight="1">
      <c r="A756" s="159"/>
      <c r="B756" s="58"/>
      <c r="C756" s="58"/>
      <c r="D756" s="58"/>
      <c r="E756" s="58"/>
      <c r="F756" s="58"/>
      <c r="G756" s="58"/>
      <c r="H756" s="58"/>
      <c r="I756" s="58"/>
      <c r="J756" s="58"/>
      <c r="K756" s="58"/>
      <c r="L756" s="58"/>
      <c r="M756" s="58"/>
      <c r="N756" s="58"/>
      <c r="O756" s="58"/>
      <c r="P756" s="58"/>
      <c r="Q756" s="58"/>
      <c r="R756" s="58"/>
      <c r="S756" s="58"/>
      <c r="T756" s="58"/>
      <c r="U756" s="58"/>
      <c r="V756" s="58"/>
      <c r="W756" s="58"/>
      <c r="X756" s="58"/>
      <c r="Y756" s="58"/>
      <c r="Z756" s="111">
        <v>400000</v>
      </c>
      <c r="AA756" s="58"/>
      <c r="AB756" s="58"/>
      <c r="AC756" s="58"/>
      <c r="AD756" s="58"/>
      <c r="AE756" s="58"/>
      <c r="AF756" s="58"/>
      <c r="AG756" s="58"/>
      <c r="AH756" s="58"/>
      <c r="AI756" s="58"/>
      <c r="AJ756" s="58"/>
      <c r="AK756" s="58"/>
      <c r="AL756" s="58"/>
      <c r="AM756" s="58"/>
      <c r="AN756" s="58"/>
      <c r="AO756" s="58"/>
      <c r="AP756" s="58"/>
      <c r="AQ756" s="58"/>
      <c r="AR756" s="58"/>
      <c r="AS756" s="58"/>
      <c r="AT756" s="58"/>
      <c r="AU756" s="58"/>
      <c r="AV756" s="58"/>
      <c r="AW756" s="58"/>
      <c r="AX756" s="58"/>
      <c r="AY756" s="58"/>
      <c r="AZ756" s="58"/>
      <c r="BA756" s="58"/>
      <c r="BB756" s="58"/>
      <c r="BC756" s="58"/>
      <c r="BD756" s="58"/>
      <c r="BE756" s="58"/>
      <c r="BF756" s="58"/>
      <c r="BG756" s="58"/>
      <c r="BH756" s="58"/>
    </row>
    <row r="757" spans="1:60" s="111" customFormat="1" ht="14.15" customHeight="1">
      <c r="A757" s="159"/>
      <c r="B757" s="58"/>
      <c r="C757" s="58"/>
      <c r="D757" s="58"/>
      <c r="E757" s="58"/>
      <c r="F757" s="58"/>
      <c r="G757" s="58"/>
      <c r="H757" s="58"/>
      <c r="I757" s="58"/>
      <c r="J757" s="58"/>
      <c r="K757" s="58"/>
      <c r="L757" s="58"/>
      <c r="M757" s="58"/>
      <c r="N757" s="58"/>
      <c r="O757" s="58"/>
      <c r="P757" s="58"/>
      <c r="Q757" s="58"/>
      <c r="R757" s="58"/>
      <c r="S757" s="58"/>
      <c r="T757" s="58"/>
      <c r="U757" s="58"/>
      <c r="V757" s="58"/>
      <c r="W757" s="58"/>
      <c r="X757" s="58"/>
      <c r="Y757" s="58"/>
      <c r="Z757" s="271">
        <v>1.9047619047619048E-4</v>
      </c>
      <c r="AA757" s="58"/>
      <c r="AB757" s="58"/>
      <c r="AC757" s="58"/>
      <c r="AD757" s="58"/>
      <c r="AE757" s="58"/>
      <c r="AF757" s="58"/>
      <c r="AG757" s="58"/>
      <c r="AH757" s="58"/>
      <c r="AI757" s="58"/>
      <c r="AJ757" s="58"/>
      <c r="AK757" s="58"/>
      <c r="AL757" s="58"/>
      <c r="AM757" s="58"/>
      <c r="AN757" s="58"/>
      <c r="AO757" s="58"/>
      <c r="AP757" s="58"/>
      <c r="AQ757" s="58"/>
      <c r="AR757" s="58"/>
      <c r="AS757" s="58"/>
      <c r="AT757" s="58"/>
      <c r="AU757" s="58"/>
      <c r="AV757" s="58"/>
      <c r="AW757" s="58"/>
      <c r="AX757" s="58"/>
      <c r="AY757" s="58"/>
      <c r="AZ757" s="58"/>
      <c r="BA757" s="58"/>
      <c r="BB757" s="58"/>
      <c r="BC757" s="58"/>
      <c r="BD757" s="58"/>
      <c r="BE757" s="58"/>
      <c r="BF757" s="58"/>
      <c r="BG757" s="58"/>
      <c r="BH757" s="58"/>
    </row>
    <row r="758" spans="1:60" s="111" customFormat="1" ht="14.15" customHeight="1">
      <c r="A758" s="159"/>
      <c r="B758" s="58"/>
      <c r="C758" s="58"/>
      <c r="D758" s="58"/>
      <c r="E758" s="58"/>
      <c r="F758" s="58"/>
      <c r="G758" s="58"/>
      <c r="H758" s="58"/>
      <c r="I758" s="58"/>
      <c r="J758" s="58"/>
      <c r="K758" s="58"/>
      <c r="L758" s="58"/>
      <c r="M758" s="58"/>
      <c r="N758" s="58"/>
      <c r="O758" s="58"/>
      <c r="P758" s="58"/>
      <c r="Q758" s="58"/>
      <c r="R758" s="58"/>
      <c r="S758" s="58"/>
      <c r="T758" s="58"/>
      <c r="U758" s="58"/>
      <c r="V758" s="58"/>
      <c r="W758" s="58"/>
      <c r="X758" s="58"/>
      <c r="Y758" s="58"/>
      <c r="Z758" s="58"/>
      <c r="AA758" s="58"/>
      <c r="AB758" s="58"/>
      <c r="AC758" s="58"/>
      <c r="AD758" s="58"/>
      <c r="AE758" s="58"/>
      <c r="AF758" s="58"/>
      <c r="AG758" s="58"/>
      <c r="AH758" s="58"/>
      <c r="AI758" s="58"/>
      <c r="AJ758" s="58"/>
      <c r="AK758" s="58"/>
      <c r="AL758" s="58"/>
      <c r="AM758" s="58"/>
      <c r="AN758" s="58"/>
      <c r="AO758" s="58"/>
      <c r="AP758" s="58"/>
      <c r="AQ758" s="58"/>
      <c r="AR758" s="58"/>
      <c r="AS758" s="58"/>
      <c r="AT758" s="58"/>
      <c r="AU758" s="58"/>
      <c r="AV758" s="58"/>
      <c r="AW758" s="58"/>
      <c r="AX758" s="58"/>
      <c r="AY758" s="58"/>
      <c r="AZ758" s="58"/>
      <c r="BA758" s="58"/>
      <c r="BB758" s="58"/>
      <c r="BC758" s="58"/>
      <c r="BD758" s="58"/>
      <c r="BE758" s="58"/>
      <c r="BF758" s="58"/>
      <c r="BG758" s="58"/>
      <c r="BH758" s="58"/>
    </row>
    <row r="759" spans="1:60" s="111" customFormat="1" ht="14.15" customHeight="1">
      <c r="A759" s="159"/>
      <c r="B759" s="58"/>
      <c r="C759" s="58"/>
      <c r="D759" s="58"/>
      <c r="E759" s="58"/>
      <c r="F759" s="58"/>
      <c r="G759" s="58"/>
      <c r="H759" s="58"/>
      <c r="I759" s="58"/>
      <c r="J759" s="58"/>
      <c r="K759" s="58"/>
      <c r="L759" s="58"/>
      <c r="M759" s="58"/>
      <c r="N759" s="58"/>
      <c r="O759" s="58"/>
      <c r="P759" s="58"/>
      <c r="Q759" s="58"/>
      <c r="R759" s="58"/>
      <c r="S759" s="58"/>
      <c r="T759" s="58"/>
      <c r="U759" s="58"/>
      <c r="V759" s="58"/>
      <c r="W759" s="58"/>
      <c r="X759" s="58"/>
      <c r="Y759" s="58"/>
      <c r="Z759" s="58"/>
      <c r="AA759" s="58"/>
      <c r="AB759" s="58"/>
      <c r="AC759" s="58"/>
      <c r="AD759" s="58"/>
      <c r="AE759" s="58"/>
      <c r="AF759" s="58"/>
      <c r="AG759" s="58"/>
      <c r="AH759" s="58"/>
      <c r="AI759" s="58"/>
      <c r="AJ759" s="58"/>
      <c r="AK759" s="58"/>
      <c r="AL759" s="58"/>
      <c r="AM759" s="58"/>
      <c r="AN759" s="58"/>
      <c r="AO759" s="58"/>
      <c r="AP759" s="58"/>
      <c r="AQ759" s="58"/>
      <c r="AR759" s="58"/>
      <c r="AS759" s="58"/>
      <c r="AT759" s="58"/>
      <c r="AU759" s="58"/>
      <c r="AV759" s="58"/>
      <c r="AW759" s="58"/>
      <c r="AX759" s="58"/>
      <c r="AY759" s="58"/>
      <c r="AZ759" s="58"/>
      <c r="BA759" s="58"/>
      <c r="BB759" s="58"/>
      <c r="BC759" s="58"/>
      <c r="BD759" s="58"/>
      <c r="BE759" s="58"/>
      <c r="BF759" s="58"/>
      <c r="BG759" s="58"/>
      <c r="BH759" s="58"/>
    </row>
    <row r="760" spans="1:60" s="111" customFormat="1" ht="14.15" customHeight="1">
      <c r="A760" s="159"/>
      <c r="B760" s="58"/>
      <c r="C760" s="58"/>
      <c r="D760" s="58"/>
      <c r="E760" s="58"/>
      <c r="F760" s="58"/>
      <c r="G760" s="58"/>
      <c r="H760" s="58"/>
      <c r="I760" s="58"/>
      <c r="J760" s="58"/>
      <c r="K760" s="58"/>
      <c r="L760" s="58"/>
      <c r="M760" s="58"/>
      <c r="N760" s="58"/>
      <c r="O760" s="58"/>
      <c r="P760" s="58"/>
      <c r="Q760" s="58"/>
      <c r="R760" s="58"/>
      <c r="S760" s="58"/>
      <c r="T760" s="58"/>
      <c r="U760" s="58"/>
      <c r="V760" s="58"/>
      <c r="W760" s="58"/>
      <c r="X760" s="58"/>
      <c r="Y760" s="58"/>
      <c r="Z760" s="58"/>
      <c r="AA760" s="58"/>
      <c r="AB760" s="58"/>
      <c r="AC760" s="58"/>
      <c r="AD760" s="58"/>
      <c r="AE760" s="58"/>
      <c r="AF760" s="58"/>
      <c r="AG760" s="58"/>
      <c r="AH760" s="58"/>
      <c r="AI760" s="58"/>
      <c r="AJ760" s="58"/>
      <c r="AK760" s="58"/>
      <c r="AL760" s="58"/>
      <c r="AM760" s="58"/>
      <c r="AN760" s="58"/>
      <c r="AO760" s="58"/>
      <c r="AP760" s="58"/>
      <c r="AQ760" s="58"/>
      <c r="AR760" s="58"/>
      <c r="AS760" s="58"/>
      <c r="AT760" s="58"/>
      <c r="AU760" s="58"/>
      <c r="AV760" s="58"/>
      <c r="AW760" s="58"/>
      <c r="AX760" s="58"/>
      <c r="AY760" s="58"/>
      <c r="AZ760" s="58"/>
      <c r="BA760" s="58"/>
      <c r="BB760" s="58"/>
      <c r="BC760" s="58"/>
      <c r="BD760" s="58"/>
      <c r="BE760" s="58"/>
      <c r="BF760" s="58"/>
      <c r="BG760" s="58"/>
      <c r="BH760" s="58"/>
    </row>
    <row r="761" spans="1:60" s="111" customFormat="1" ht="14.15" customHeight="1">
      <c r="A761" s="159"/>
      <c r="B761" s="58"/>
      <c r="C761" s="58"/>
      <c r="D761" s="58"/>
      <c r="E761" s="58"/>
      <c r="F761" s="58"/>
      <c r="G761" s="58"/>
      <c r="H761" s="58"/>
      <c r="I761" s="58"/>
      <c r="J761" s="58"/>
      <c r="K761" s="58"/>
      <c r="L761" s="58"/>
      <c r="M761" s="58"/>
      <c r="N761" s="58"/>
      <c r="O761" s="58"/>
      <c r="P761" s="58"/>
      <c r="Q761" s="58"/>
      <c r="R761" s="58"/>
      <c r="S761" s="58"/>
      <c r="T761" s="58"/>
      <c r="U761" s="58"/>
      <c r="V761" s="58"/>
      <c r="W761" s="58"/>
      <c r="X761" s="58"/>
      <c r="Y761" s="58"/>
      <c r="Z761" s="58"/>
      <c r="AA761" s="58"/>
      <c r="AB761" s="58"/>
      <c r="AC761" s="58"/>
      <c r="AD761" s="58"/>
      <c r="AE761" s="58"/>
      <c r="AF761" s="58"/>
      <c r="AG761" s="58"/>
      <c r="AH761" s="58"/>
      <c r="AI761" s="58"/>
      <c r="AJ761" s="58"/>
      <c r="AK761" s="58"/>
      <c r="AL761" s="58"/>
      <c r="AM761" s="58"/>
      <c r="AN761" s="58"/>
      <c r="AO761" s="58"/>
      <c r="AP761" s="58"/>
      <c r="AQ761" s="58"/>
      <c r="AR761" s="58"/>
      <c r="AS761" s="58"/>
      <c r="AT761" s="58"/>
      <c r="AU761" s="58"/>
      <c r="AV761" s="58"/>
      <c r="AW761" s="58"/>
      <c r="AX761" s="58"/>
      <c r="AY761" s="58"/>
      <c r="AZ761" s="58"/>
      <c r="BA761" s="58"/>
      <c r="BB761" s="58"/>
      <c r="BC761" s="58"/>
      <c r="BD761" s="58"/>
      <c r="BE761" s="58"/>
      <c r="BF761" s="58"/>
      <c r="BG761" s="58"/>
      <c r="BH761" s="58"/>
    </row>
    <row r="762" spans="1:60" s="111" customFormat="1" ht="14.15" customHeight="1">
      <c r="A762" s="159"/>
      <c r="B762" s="58"/>
      <c r="C762" s="58"/>
      <c r="D762" s="58"/>
      <c r="E762" s="58"/>
      <c r="F762" s="58"/>
      <c r="G762" s="58"/>
      <c r="H762" s="58"/>
      <c r="I762" s="58"/>
      <c r="J762" s="58"/>
      <c r="K762" s="58"/>
      <c r="L762" s="58"/>
      <c r="M762" s="58"/>
      <c r="N762" s="58"/>
      <c r="O762" s="58"/>
      <c r="P762" s="58"/>
      <c r="Q762" s="58"/>
      <c r="R762" s="58"/>
      <c r="S762" s="58"/>
      <c r="T762" s="58"/>
      <c r="U762" s="58"/>
      <c r="V762" s="58"/>
      <c r="W762" s="58"/>
      <c r="X762" s="58"/>
      <c r="Y762" s="58"/>
      <c r="Z762" s="58"/>
      <c r="AA762" s="58"/>
      <c r="AB762" s="58"/>
      <c r="AC762" s="58"/>
      <c r="AD762" s="58"/>
      <c r="AE762" s="58"/>
      <c r="AF762" s="58"/>
      <c r="AG762" s="58"/>
      <c r="AH762" s="58"/>
      <c r="AI762" s="58"/>
      <c r="AJ762" s="58"/>
      <c r="AK762" s="58"/>
      <c r="AL762" s="58"/>
      <c r="AM762" s="58"/>
      <c r="AN762" s="58"/>
      <c r="AO762" s="58"/>
      <c r="AP762" s="58"/>
      <c r="AQ762" s="58"/>
      <c r="AR762" s="58"/>
      <c r="AS762" s="58"/>
      <c r="AT762" s="58"/>
      <c r="AU762" s="58"/>
      <c r="AV762" s="58"/>
      <c r="AW762" s="58"/>
      <c r="AX762" s="58"/>
      <c r="AY762" s="58"/>
      <c r="AZ762" s="58"/>
      <c r="BA762" s="58"/>
      <c r="BB762" s="58"/>
      <c r="BC762" s="58"/>
      <c r="BD762" s="58"/>
      <c r="BE762" s="58"/>
      <c r="BF762" s="58"/>
      <c r="BG762" s="58"/>
      <c r="BH762" s="58"/>
    </row>
    <row r="763" spans="1:60" s="111" customFormat="1" ht="14.15" customHeight="1">
      <c r="A763" s="159"/>
      <c r="B763" s="58"/>
      <c r="C763" s="58"/>
      <c r="D763" s="58"/>
      <c r="E763" s="58"/>
      <c r="F763" s="58"/>
      <c r="G763" s="58"/>
      <c r="H763" s="58"/>
      <c r="I763" s="58"/>
      <c r="J763" s="58"/>
      <c r="K763" s="58"/>
      <c r="L763" s="58"/>
      <c r="M763" s="58"/>
      <c r="N763" s="58"/>
      <c r="O763" s="58"/>
      <c r="P763" s="58"/>
      <c r="Q763" s="58"/>
      <c r="R763" s="58"/>
      <c r="S763" s="58"/>
      <c r="T763" s="58"/>
      <c r="U763" s="58"/>
      <c r="V763" s="58"/>
      <c r="W763" s="58"/>
      <c r="X763" s="58"/>
      <c r="Y763" s="58"/>
      <c r="Z763" s="58"/>
      <c r="AA763" s="58"/>
      <c r="AB763" s="58"/>
      <c r="AC763" s="58"/>
      <c r="AD763" s="58"/>
      <c r="AE763" s="58"/>
      <c r="AF763" s="58"/>
      <c r="AG763" s="58"/>
      <c r="AH763" s="58"/>
      <c r="AI763" s="58"/>
      <c r="AJ763" s="58"/>
      <c r="AK763" s="58"/>
      <c r="AL763" s="58"/>
      <c r="AM763" s="58"/>
      <c r="AN763" s="58"/>
      <c r="AO763" s="58"/>
      <c r="AP763" s="58"/>
      <c r="AQ763" s="58"/>
      <c r="AR763" s="58"/>
      <c r="AS763" s="58"/>
      <c r="AT763" s="58"/>
      <c r="AU763" s="58"/>
      <c r="AV763" s="58"/>
      <c r="AW763" s="58"/>
      <c r="AX763" s="58"/>
      <c r="AY763" s="58"/>
      <c r="AZ763" s="58"/>
      <c r="BA763" s="58"/>
      <c r="BB763" s="58"/>
      <c r="BC763" s="58"/>
      <c r="BD763" s="58"/>
      <c r="BE763" s="58"/>
      <c r="BF763" s="58"/>
      <c r="BG763" s="58"/>
      <c r="BH763" s="58"/>
    </row>
    <row r="764" spans="1:60" s="111" customFormat="1" ht="14.15" customHeight="1">
      <c r="A764" s="159"/>
      <c r="B764" s="58"/>
      <c r="C764" s="58"/>
      <c r="D764" s="58"/>
      <c r="E764" s="58"/>
      <c r="F764" s="58"/>
      <c r="G764" s="58"/>
      <c r="H764" s="58"/>
      <c r="I764" s="58"/>
      <c r="J764" s="58"/>
      <c r="K764" s="58"/>
      <c r="L764" s="58"/>
      <c r="M764" s="58"/>
      <c r="N764" s="58"/>
      <c r="O764" s="58"/>
      <c r="P764" s="58"/>
      <c r="Q764" s="58"/>
      <c r="R764" s="58"/>
      <c r="S764" s="58"/>
      <c r="T764" s="58"/>
      <c r="U764" s="58"/>
      <c r="V764" s="58"/>
      <c r="W764" s="58"/>
      <c r="X764" s="58"/>
      <c r="Y764" s="58"/>
      <c r="Z764" s="58"/>
      <c r="AA764" s="58"/>
      <c r="AB764" s="58"/>
      <c r="AC764" s="58"/>
      <c r="AD764" s="58"/>
      <c r="AE764" s="58"/>
      <c r="AF764" s="58"/>
      <c r="AG764" s="58"/>
      <c r="AH764" s="58"/>
      <c r="AI764" s="58"/>
      <c r="AJ764" s="58"/>
      <c r="AK764" s="58"/>
      <c r="AL764" s="58"/>
      <c r="AM764" s="58"/>
      <c r="AN764" s="58"/>
      <c r="AO764" s="58"/>
      <c r="AP764" s="58"/>
      <c r="AQ764" s="58"/>
      <c r="AR764" s="58"/>
      <c r="AS764" s="58"/>
      <c r="AT764" s="58"/>
      <c r="AU764" s="58"/>
      <c r="AV764" s="58"/>
      <c r="AW764" s="58"/>
      <c r="AX764" s="58"/>
      <c r="AY764" s="58"/>
      <c r="AZ764" s="58"/>
      <c r="BA764" s="58"/>
      <c r="BB764" s="58"/>
      <c r="BC764" s="58"/>
      <c r="BD764" s="58"/>
      <c r="BE764" s="58"/>
      <c r="BF764" s="58"/>
      <c r="BG764" s="58"/>
      <c r="BH764" s="58"/>
    </row>
    <row r="765" spans="1:60" s="111" customFormat="1" ht="14.15" customHeight="1">
      <c r="A765" s="159"/>
      <c r="B765" s="58"/>
      <c r="C765" s="58"/>
      <c r="D765" s="58"/>
      <c r="E765" s="58"/>
      <c r="F765" s="58"/>
      <c r="G765" s="58"/>
      <c r="H765" s="58"/>
      <c r="I765" s="58"/>
      <c r="J765" s="58"/>
      <c r="K765" s="58"/>
      <c r="L765" s="58"/>
      <c r="M765" s="58"/>
      <c r="N765" s="58"/>
      <c r="O765" s="58"/>
      <c r="P765" s="58"/>
      <c r="Q765" s="58"/>
      <c r="R765" s="58"/>
      <c r="S765" s="58"/>
      <c r="T765" s="58"/>
      <c r="U765" s="58"/>
      <c r="V765" s="58"/>
      <c r="W765" s="58"/>
      <c r="X765" s="58"/>
      <c r="Y765" s="58"/>
      <c r="Z765" s="58"/>
      <c r="AA765" s="58"/>
      <c r="AB765" s="58"/>
      <c r="AC765" s="58"/>
      <c r="AD765" s="58"/>
      <c r="AE765" s="58"/>
      <c r="AF765" s="58"/>
      <c r="AG765" s="58"/>
      <c r="AH765" s="58"/>
      <c r="AI765" s="58"/>
      <c r="AJ765" s="58"/>
      <c r="AK765" s="58"/>
      <c r="AL765" s="58"/>
      <c r="AM765" s="58"/>
      <c r="AN765" s="58"/>
      <c r="AO765" s="58"/>
      <c r="AP765" s="58"/>
      <c r="AQ765" s="58"/>
      <c r="AR765" s="58"/>
      <c r="AS765" s="58"/>
      <c r="AT765" s="58"/>
      <c r="AU765" s="58"/>
      <c r="AV765" s="58"/>
      <c r="AW765" s="58"/>
      <c r="AX765" s="58"/>
      <c r="AY765" s="58"/>
      <c r="AZ765" s="58"/>
      <c r="BA765" s="58"/>
      <c r="BB765" s="58"/>
      <c r="BC765" s="58"/>
      <c r="BD765" s="58"/>
      <c r="BE765" s="58"/>
      <c r="BF765" s="58"/>
      <c r="BG765" s="58"/>
      <c r="BH765" s="58"/>
    </row>
    <row r="766" spans="1:60" s="111" customFormat="1" ht="14.15" customHeight="1">
      <c r="A766" s="159"/>
      <c r="B766" s="58"/>
      <c r="C766" s="58"/>
      <c r="D766" s="58"/>
      <c r="E766" s="58"/>
      <c r="F766" s="58"/>
      <c r="G766" s="58"/>
      <c r="H766" s="58"/>
      <c r="I766" s="58"/>
      <c r="J766" s="58"/>
      <c r="K766" s="58"/>
      <c r="L766" s="58"/>
      <c r="M766" s="58"/>
      <c r="N766" s="58"/>
      <c r="O766" s="58"/>
      <c r="P766" s="58"/>
      <c r="Q766" s="58"/>
      <c r="R766" s="58"/>
      <c r="S766" s="58"/>
      <c r="T766" s="58"/>
      <c r="U766" s="58"/>
      <c r="V766" s="58"/>
      <c r="W766" s="58"/>
      <c r="X766" s="58"/>
      <c r="Y766" s="58"/>
      <c r="Z766" s="58"/>
      <c r="AA766" s="58"/>
      <c r="AB766" s="58"/>
      <c r="AC766" s="58"/>
      <c r="AD766" s="58"/>
      <c r="AE766" s="58"/>
      <c r="AF766" s="58"/>
      <c r="AG766" s="58"/>
      <c r="AH766" s="58"/>
      <c r="AI766" s="58"/>
      <c r="AJ766" s="58"/>
      <c r="AK766" s="58"/>
      <c r="AL766" s="58"/>
      <c r="AM766" s="58"/>
      <c r="AN766" s="58"/>
      <c r="AO766" s="58"/>
      <c r="AP766" s="58"/>
      <c r="AQ766" s="58"/>
      <c r="AR766" s="58"/>
      <c r="AS766" s="58"/>
      <c r="AT766" s="58"/>
      <c r="AU766" s="58"/>
      <c r="AV766" s="58"/>
      <c r="AW766" s="58"/>
      <c r="AX766" s="58"/>
      <c r="AY766" s="58"/>
      <c r="AZ766" s="58"/>
      <c r="BA766" s="58"/>
      <c r="BB766" s="58"/>
      <c r="BC766" s="58"/>
      <c r="BD766" s="58"/>
      <c r="BE766" s="58"/>
      <c r="BF766" s="58"/>
      <c r="BG766" s="58"/>
      <c r="BH766" s="58"/>
    </row>
    <row r="767" spans="1:60" s="111" customFormat="1" ht="14.15" customHeight="1">
      <c r="A767" s="159"/>
      <c r="B767" s="58"/>
      <c r="C767" s="58"/>
      <c r="D767" s="58"/>
      <c r="E767" s="58"/>
      <c r="F767" s="58"/>
      <c r="G767" s="58"/>
      <c r="H767" s="58"/>
      <c r="I767" s="58"/>
      <c r="J767" s="58"/>
      <c r="K767" s="58"/>
      <c r="L767" s="58"/>
      <c r="M767" s="58"/>
      <c r="N767" s="58"/>
      <c r="O767" s="58"/>
      <c r="P767" s="58"/>
      <c r="Q767" s="58"/>
      <c r="R767" s="58"/>
      <c r="S767" s="58"/>
      <c r="T767" s="58"/>
      <c r="U767" s="58"/>
      <c r="V767" s="58"/>
      <c r="W767" s="58"/>
      <c r="X767" s="58"/>
      <c r="Y767" s="58"/>
      <c r="Z767" s="58"/>
      <c r="AA767" s="58"/>
      <c r="AB767" s="58"/>
      <c r="AC767" s="58"/>
      <c r="AD767" s="58"/>
      <c r="AE767" s="58"/>
      <c r="AF767" s="58"/>
      <c r="AG767" s="58"/>
      <c r="AH767" s="58"/>
      <c r="AI767" s="58"/>
      <c r="AJ767" s="58"/>
      <c r="AK767" s="58"/>
      <c r="AL767" s="58"/>
      <c r="AM767" s="58"/>
      <c r="AN767" s="58"/>
      <c r="AO767" s="58"/>
      <c r="AP767" s="58"/>
      <c r="AQ767" s="58"/>
      <c r="AR767" s="58"/>
      <c r="AS767" s="58"/>
      <c r="AT767" s="58"/>
      <c r="AU767" s="58"/>
      <c r="AV767" s="58"/>
      <c r="AW767" s="58"/>
      <c r="AX767" s="58"/>
      <c r="AY767" s="58"/>
      <c r="AZ767" s="58"/>
      <c r="BA767" s="58"/>
      <c r="BB767" s="58"/>
      <c r="BC767" s="58"/>
      <c r="BD767" s="58"/>
      <c r="BE767" s="58"/>
      <c r="BF767" s="58"/>
      <c r="BG767" s="58"/>
      <c r="BH767" s="58"/>
    </row>
    <row r="768" spans="1:60" s="111" customFormat="1" ht="14.15" customHeight="1">
      <c r="A768" s="159"/>
      <c r="B768" s="58"/>
      <c r="C768" s="58"/>
      <c r="D768" s="58"/>
      <c r="E768" s="58"/>
      <c r="F768" s="58"/>
      <c r="G768" s="58"/>
      <c r="H768" s="58"/>
      <c r="I768" s="58"/>
      <c r="J768" s="58"/>
      <c r="K768" s="58"/>
      <c r="L768" s="58"/>
      <c r="M768" s="58"/>
      <c r="N768" s="58"/>
      <c r="O768" s="58"/>
      <c r="P768" s="58"/>
      <c r="Q768" s="58"/>
      <c r="R768" s="58"/>
      <c r="S768" s="58"/>
      <c r="T768" s="58"/>
      <c r="U768" s="58"/>
      <c r="V768" s="58"/>
      <c r="W768" s="58"/>
      <c r="X768" s="58"/>
      <c r="Y768" s="58"/>
      <c r="Z768" s="58"/>
      <c r="AA768" s="58"/>
      <c r="AB768" s="58"/>
      <c r="AC768" s="58"/>
      <c r="AD768" s="58"/>
      <c r="AE768" s="58"/>
      <c r="AF768" s="58"/>
      <c r="AG768" s="58"/>
      <c r="AH768" s="58"/>
      <c r="AI768" s="58"/>
      <c r="AJ768" s="58"/>
      <c r="AK768" s="58"/>
      <c r="AL768" s="58"/>
      <c r="AM768" s="58"/>
      <c r="AN768" s="58"/>
      <c r="AO768" s="58"/>
      <c r="AP768" s="58"/>
      <c r="AQ768" s="58"/>
      <c r="AR768" s="58"/>
      <c r="AS768" s="58"/>
      <c r="AT768" s="58"/>
      <c r="AU768" s="58"/>
      <c r="AV768" s="58"/>
      <c r="AW768" s="58"/>
      <c r="AX768" s="58"/>
      <c r="AY768" s="58"/>
      <c r="AZ768" s="58"/>
      <c r="BA768" s="58"/>
      <c r="BB768" s="58"/>
      <c r="BC768" s="58"/>
      <c r="BD768" s="58"/>
      <c r="BE768" s="58"/>
      <c r="BF768" s="58"/>
      <c r="BG768" s="58"/>
      <c r="BH768" s="58"/>
    </row>
    <row r="769" spans="1:60" s="111" customFormat="1" ht="14.15" customHeight="1">
      <c r="A769" s="159"/>
      <c r="B769" s="58"/>
      <c r="C769" s="58"/>
      <c r="D769" s="58"/>
      <c r="E769" s="58"/>
      <c r="F769" s="58"/>
      <c r="G769" s="58"/>
      <c r="H769" s="58"/>
      <c r="I769" s="58"/>
      <c r="J769" s="58"/>
      <c r="K769" s="58"/>
      <c r="L769" s="58"/>
      <c r="M769" s="58"/>
      <c r="N769" s="58"/>
      <c r="O769" s="58"/>
      <c r="P769" s="58"/>
      <c r="Q769" s="58"/>
      <c r="R769" s="58"/>
      <c r="S769" s="58"/>
      <c r="T769" s="58"/>
      <c r="U769" s="58"/>
      <c r="V769" s="58"/>
      <c r="W769" s="58"/>
      <c r="X769" s="58"/>
      <c r="Y769" s="58"/>
      <c r="Z769" s="58"/>
      <c r="AA769" s="58"/>
      <c r="AB769" s="58"/>
      <c r="AC769" s="58"/>
      <c r="AD769" s="58"/>
      <c r="AE769" s="58"/>
      <c r="AF769" s="58"/>
      <c r="AG769" s="58"/>
      <c r="AH769" s="58"/>
      <c r="AI769" s="58"/>
      <c r="AJ769" s="58"/>
      <c r="AK769" s="58"/>
      <c r="AL769" s="58"/>
      <c r="AM769" s="58"/>
      <c r="AN769" s="58"/>
      <c r="AO769" s="58"/>
      <c r="AP769" s="58"/>
      <c r="AQ769" s="58"/>
      <c r="AR769" s="58"/>
      <c r="AS769" s="58"/>
      <c r="AT769" s="58"/>
      <c r="AU769" s="58"/>
      <c r="AV769" s="58"/>
      <c r="AW769" s="58"/>
      <c r="AX769" s="58"/>
      <c r="AY769" s="58"/>
      <c r="AZ769" s="58"/>
      <c r="BA769" s="58"/>
      <c r="BB769" s="58"/>
      <c r="BC769" s="58"/>
      <c r="BD769" s="58"/>
      <c r="BE769" s="58"/>
      <c r="BF769" s="58"/>
      <c r="BG769" s="58"/>
      <c r="BH769" s="58"/>
    </row>
    <row r="770" spans="1:60" s="111" customFormat="1" ht="14.15" customHeight="1">
      <c r="A770" s="159"/>
      <c r="B770" s="58"/>
      <c r="C770" s="58"/>
      <c r="D770" s="58"/>
      <c r="E770" s="58"/>
      <c r="F770" s="58"/>
      <c r="G770" s="58"/>
      <c r="H770" s="58"/>
      <c r="I770" s="58"/>
      <c r="J770" s="58"/>
      <c r="K770" s="58"/>
      <c r="L770" s="58"/>
      <c r="M770" s="58"/>
      <c r="N770" s="58"/>
      <c r="O770" s="58"/>
      <c r="P770" s="58"/>
      <c r="Q770" s="58"/>
      <c r="R770" s="58"/>
      <c r="S770" s="58"/>
      <c r="T770" s="58"/>
      <c r="U770" s="58"/>
      <c r="V770" s="58"/>
      <c r="W770" s="58"/>
      <c r="X770" s="58"/>
      <c r="Y770" s="58"/>
      <c r="Z770" s="58"/>
      <c r="AA770" s="58"/>
      <c r="AB770" s="58"/>
      <c r="AC770" s="58"/>
      <c r="AD770" s="58"/>
      <c r="AE770" s="58"/>
      <c r="AF770" s="58"/>
      <c r="AG770" s="58"/>
      <c r="AH770" s="58"/>
      <c r="AI770" s="58"/>
      <c r="AJ770" s="58"/>
      <c r="AK770" s="58"/>
      <c r="AL770" s="58"/>
      <c r="AM770" s="58"/>
      <c r="AN770" s="58"/>
      <c r="AO770" s="58"/>
      <c r="AP770" s="58"/>
      <c r="AQ770" s="58"/>
      <c r="AR770" s="58"/>
      <c r="AS770" s="58"/>
      <c r="AT770" s="58"/>
      <c r="AU770" s="58"/>
      <c r="AV770" s="58"/>
      <c r="AW770" s="58"/>
      <c r="AX770" s="58"/>
      <c r="AY770" s="58"/>
      <c r="AZ770" s="58"/>
      <c r="BA770" s="58"/>
      <c r="BB770" s="58"/>
      <c r="BC770" s="58"/>
      <c r="BD770" s="58"/>
      <c r="BE770" s="58"/>
      <c r="BF770" s="58"/>
      <c r="BG770" s="58"/>
      <c r="BH770" s="58"/>
    </row>
    <row r="771" spans="1:60" s="111" customFormat="1" ht="14.15" customHeight="1">
      <c r="A771" s="159"/>
      <c r="B771" s="58"/>
      <c r="C771" s="58"/>
      <c r="D771" s="58"/>
      <c r="E771" s="58"/>
      <c r="F771" s="58"/>
      <c r="G771" s="58"/>
      <c r="H771" s="58"/>
      <c r="I771" s="58"/>
      <c r="J771" s="58"/>
      <c r="K771" s="58"/>
      <c r="L771" s="58"/>
      <c r="M771" s="58"/>
      <c r="N771" s="58"/>
      <c r="O771" s="58"/>
      <c r="P771" s="58"/>
      <c r="Q771" s="58"/>
      <c r="R771" s="58"/>
      <c r="S771" s="58"/>
      <c r="T771" s="58"/>
      <c r="U771" s="58"/>
      <c r="V771" s="58"/>
      <c r="W771" s="58"/>
      <c r="X771" s="58"/>
      <c r="Y771" s="58"/>
      <c r="Z771" s="58"/>
      <c r="AA771" s="58"/>
      <c r="AB771" s="58"/>
      <c r="AC771" s="58"/>
      <c r="AD771" s="58"/>
      <c r="AE771" s="58"/>
      <c r="AF771" s="58"/>
      <c r="AG771" s="58"/>
      <c r="AH771" s="58"/>
      <c r="AI771" s="58"/>
      <c r="AJ771" s="58"/>
      <c r="AK771" s="58"/>
      <c r="AL771" s="58"/>
      <c r="AM771" s="58"/>
      <c r="AN771" s="58"/>
      <c r="AO771" s="58"/>
      <c r="AP771" s="58"/>
      <c r="AQ771" s="58"/>
      <c r="AR771" s="58"/>
      <c r="AS771" s="58"/>
      <c r="AT771" s="58"/>
      <c r="AU771" s="58"/>
      <c r="AV771" s="58"/>
      <c r="AW771" s="58"/>
      <c r="AX771" s="58"/>
      <c r="AY771" s="58"/>
      <c r="AZ771" s="58"/>
      <c r="BA771" s="58"/>
      <c r="BB771" s="58"/>
      <c r="BC771" s="58"/>
      <c r="BD771" s="58"/>
      <c r="BE771" s="58"/>
      <c r="BF771" s="58"/>
      <c r="BG771" s="58"/>
      <c r="BH771" s="58"/>
    </row>
    <row r="772" spans="1:60" s="111" customFormat="1" ht="14.15" customHeight="1">
      <c r="A772" s="159"/>
      <c r="B772" s="58"/>
      <c r="C772" s="58"/>
      <c r="D772" s="58"/>
      <c r="E772" s="58"/>
      <c r="F772" s="58"/>
      <c r="G772" s="58"/>
      <c r="H772" s="58"/>
      <c r="I772" s="58"/>
      <c r="J772" s="58"/>
      <c r="K772" s="58"/>
      <c r="L772" s="58"/>
      <c r="M772" s="58"/>
      <c r="N772" s="58"/>
      <c r="O772" s="58"/>
      <c r="P772" s="58"/>
      <c r="Q772" s="58"/>
      <c r="R772" s="58"/>
      <c r="S772" s="58"/>
      <c r="T772" s="58"/>
      <c r="U772" s="58"/>
      <c r="V772" s="58"/>
      <c r="W772" s="58"/>
      <c r="X772" s="58"/>
      <c r="Y772" s="58"/>
      <c r="Z772" s="58"/>
      <c r="AA772" s="58"/>
      <c r="AB772" s="58"/>
      <c r="AC772" s="58"/>
      <c r="AD772" s="58"/>
      <c r="AE772" s="58"/>
      <c r="AF772" s="58"/>
      <c r="AG772" s="58"/>
      <c r="AH772" s="58"/>
      <c r="AI772" s="58"/>
      <c r="AJ772" s="58"/>
      <c r="AK772" s="58"/>
      <c r="AL772" s="58"/>
      <c r="AM772" s="58"/>
      <c r="AN772" s="58"/>
      <c r="AO772" s="58"/>
      <c r="AP772" s="58"/>
      <c r="AQ772" s="58"/>
      <c r="AR772" s="58"/>
      <c r="AS772" s="58"/>
      <c r="AT772" s="58"/>
      <c r="AU772" s="58"/>
      <c r="AV772" s="58"/>
      <c r="AW772" s="58"/>
      <c r="AX772" s="58"/>
      <c r="AY772" s="58"/>
      <c r="AZ772" s="58"/>
      <c r="BA772" s="58"/>
      <c r="BB772" s="58"/>
      <c r="BC772" s="58"/>
      <c r="BD772" s="58"/>
      <c r="BE772" s="58"/>
      <c r="BF772" s="58"/>
      <c r="BG772" s="58"/>
      <c r="BH772" s="58"/>
    </row>
    <row r="773" spans="1:60" s="111" customFormat="1" ht="14.15" customHeight="1">
      <c r="A773" s="159"/>
      <c r="B773" s="58"/>
      <c r="C773" s="58"/>
      <c r="D773" s="58"/>
      <c r="E773" s="58"/>
      <c r="F773" s="58"/>
      <c r="G773" s="58"/>
      <c r="H773" s="58"/>
      <c r="I773" s="58"/>
      <c r="J773" s="58"/>
      <c r="K773" s="58"/>
      <c r="L773" s="58"/>
      <c r="M773" s="58"/>
      <c r="N773" s="58"/>
      <c r="O773" s="58"/>
      <c r="P773" s="58"/>
      <c r="Q773" s="58"/>
      <c r="R773" s="58"/>
      <c r="S773" s="58"/>
      <c r="T773" s="58"/>
      <c r="U773" s="58"/>
      <c r="V773" s="58"/>
      <c r="W773" s="58"/>
      <c r="X773" s="58"/>
      <c r="Y773" s="58"/>
      <c r="Z773" s="58"/>
      <c r="AA773" s="58"/>
      <c r="AB773" s="58"/>
      <c r="AC773" s="58"/>
      <c r="AD773" s="58"/>
      <c r="AE773" s="58"/>
      <c r="AF773" s="58"/>
      <c r="AG773" s="58"/>
      <c r="AH773" s="58"/>
      <c r="AI773" s="58"/>
      <c r="AJ773" s="58"/>
      <c r="AK773" s="58"/>
      <c r="AL773" s="58"/>
      <c r="AM773" s="58"/>
      <c r="AN773" s="58"/>
      <c r="AO773" s="58"/>
      <c r="AP773" s="58"/>
      <c r="AQ773" s="58"/>
      <c r="AR773" s="58"/>
      <c r="AS773" s="58"/>
      <c r="AT773" s="58"/>
      <c r="AU773" s="58"/>
      <c r="AV773" s="58"/>
      <c r="AW773" s="58"/>
      <c r="AX773" s="58"/>
      <c r="AY773" s="58"/>
      <c r="AZ773" s="58"/>
      <c r="BA773" s="58"/>
      <c r="BB773" s="58"/>
      <c r="BC773" s="58"/>
      <c r="BD773" s="58"/>
      <c r="BE773" s="58"/>
      <c r="BF773" s="58"/>
      <c r="BG773" s="58"/>
      <c r="BH773" s="58"/>
    </row>
    <row r="774" spans="1:60" s="111" customFormat="1" ht="14.15" customHeight="1">
      <c r="A774" s="159"/>
      <c r="B774" s="58"/>
      <c r="C774" s="58"/>
      <c r="D774" s="58"/>
      <c r="E774" s="58"/>
      <c r="F774" s="58"/>
      <c r="G774" s="58"/>
      <c r="H774" s="58"/>
      <c r="I774" s="58"/>
      <c r="J774" s="58"/>
      <c r="K774" s="58"/>
      <c r="L774" s="58"/>
      <c r="M774" s="58"/>
      <c r="N774" s="58"/>
      <c r="O774" s="58"/>
      <c r="P774" s="58"/>
      <c r="Q774" s="58"/>
      <c r="R774" s="58"/>
      <c r="S774" s="58"/>
      <c r="T774" s="58"/>
      <c r="U774" s="58"/>
      <c r="V774" s="58"/>
      <c r="W774" s="58"/>
      <c r="X774" s="58"/>
      <c r="Y774" s="58"/>
      <c r="Z774" s="58"/>
      <c r="AA774" s="58"/>
      <c r="AB774" s="58"/>
      <c r="AC774" s="58"/>
      <c r="AD774" s="58"/>
      <c r="AE774" s="58"/>
      <c r="AF774" s="58"/>
      <c r="AG774" s="58"/>
      <c r="AH774" s="58"/>
      <c r="AI774" s="58"/>
      <c r="AJ774" s="58"/>
      <c r="AK774" s="58"/>
      <c r="AL774" s="58"/>
      <c r="AM774" s="58"/>
      <c r="AN774" s="58"/>
      <c r="AO774" s="58"/>
      <c r="AP774" s="58"/>
      <c r="AQ774" s="58"/>
      <c r="AR774" s="58"/>
      <c r="AS774" s="58"/>
      <c r="AT774" s="58"/>
      <c r="AU774" s="58"/>
      <c r="AV774" s="58"/>
      <c r="AW774" s="58"/>
      <c r="AX774" s="58"/>
      <c r="AY774" s="58"/>
      <c r="AZ774" s="58"/>
      <c r="BA774" s="58"/>
      <c r="BB774" s="58"/>
      <c r="BC774" s="58"/>
      <c r="BD774" s="58"/>
      <c r="BE774" s="58"/>
      <c r="BF774" s="58"/>
      <c r="BG774" s="58"/>
      <c r="BH774" s="58"/>
    </row>
    <row r="775" spans="1:60" s="111" customFormat="1" ht="14.15" customHeight="1">
      <c r="A775" s="159"/>
      <c r="B775" s="58"/>
      <c r="C775" s="58"/>
      <c r="D775" s="58"/>
      <c r="E775" s="58"/>
      <c r="F775" s="58"/>
      <c r="G775" s="58"/>
      <c r="H775" s="58"/>
      <c r="I775" s="58"/>
      <c r="J775" s="58"/>
      <c r="K775" s="58"/>
      <c r="L775" s="58"/>
      <c r="M775" s="58"/>
      <c r="N775" s="58"/>
      <c r="O775" s="58"/>
      <c r="P775" s="58"/>
      <c r="Q775" s="58"/>
      <c r="R775" s="58"/>
      <c r="S775" s="58"/>
      <c r="T775" s="58"/>
      <c r="U775" s="58"/>
      <c r="V775" s="58"/>
      <c r="W775" s="58"/>
      <c r="X775" s="58"/>
      <c r="Y775" s="58"/>
      <c r="Z775" s="58"/>
      <c r="AA775" s="58"/>
      <c r="AB775" s="58"/>
      <c r="AC775" s="58"/>
      <c r="AD775" s="58"/>
      <c r="AE775" s="58"/>
      <c r="AF775" s="58"/>
      <c r="AG775" s="58"/>
      <c r="AH775" s="58"/>
      <c r="AI775" s="58"/>
      <c r="AJ775" s="58"/>
      <c r="AK775" s="58"/>
      <c r="AL775" s="58"/>
      <c r="AM775" s="58"/>
      <c r="AN775" s="58"/>
      <c r="AO775" s="58"/>
      <c r="AP775" s="58"/>
      <c r="AQ775" s="58"/>
      <c r="AR775" s="58"/>
      <c r="AS775" s="58"/>
      <c r="AT775" s="58"/>
      <c r="AU775" s="58"/>
      <c r="AV775" s="58"/>
      <c r="AW775" s="58"/>
      <c r="AX775" s="58"/>
      <c r="AY775" s="58"/>
      <c r="AZ775" s="58"/>
      <c r="BA775" s="58"/>
      <c r="BB775" s="58"/>
      <c r="BC775" s="58"/>
      <c r="BD775" s="58"/>
      <c r="BE775" s="58"/>
      <c r="BF775" s="58"/>
      <c r="BG775" s="58"/>
      <c r="BH775" s="58"/>
    </row>
    <row r="776" spans="1:60" s="111" customFormat="1" ht="14.15" customHeight="1">
      <c r="A776" s="159"/>
      <c r="B776" s="58"/>
      <c r="C776" s="58"/>
      <c r="D776" s="58"/>
      <c r="E776" s="58"/>
      <c r="F776" s="58"/>
      <c r="G776" s="58"/>
      <c r="H776" s="58"/>
      <c r="I776" s="58"/>
      <c r="J776" s="58"/>
      <c r="K776" s="58"/>
      <c r="L776" s="58"/>
      <c r="M776" s="58"/>
      <c r="N776" s="58"/>
      <c r="O776" s="58"/>
      <c r="P776" s="58"/>
      <c r="Q776" s="58"/>
      <c r="R776" s="58"/>
      <c r="S776" s="58"/>
      <c r="T776" s="58"/>
      <c r="U776" s="58"/>
      <c r="V776" s="58"/>
      <c r="W776" s="58"/>
      <c r="X776" s="58"/>
      <c r="Y776" s="58"/>
      <c r="Z776" s="58"/>
      <c r="AA776" s="58"/>
      <c r="AB776" s="58"/>
      <c r="AC776" s="58"/>
      <c r="AD776" s="58"/>
      <c r="AE776" s="58"/>
      <c r="AF776" s="58"/>
      <c r="AG776" s="58"/>
      <c r="AH776" s="58"/>
      <c r="AI776" s="58"/>
      <c r="AJ776" s="58"/>
      <c r="AK776" s="58"/>
      <c r="AL776" s="58"/>
      <c r="AM776" s="58"/>
      <c r="AN776" s="58"/>
      <c r="AO776" s="58"/>
      <c r="AP776" s="58"/>
      <c r="AQ776" s="58"/>
      <c r="AR776" s="58"/>
      <c r="AS776" s="58"/>
      <c r="AT776" s="58"/>
      <c r="AU776" s="58"/>
      <c r="AV776" s="58"/>
      <c r="AW776" s="58"/>
      <c r="AX776" s="58"/>
      <c r="AY776" s="58"/>
      <c r="AZ776" s="58"/>
      <c r="BA776" s="58"/>
      <c r="BB776" s="58"/>
      <c r="BC776" s="58"/>
      <c r="BD776" s="58"/>
      <c r="BE776" s="58"/>
      <c r="BF776" s="58"/>
      <c r="BG776" s="58"/>
      <c r="BH776" s="58"/>
    </row>
    <row r="777" spans="1:60" s="111" customFormat="1" ht="14.15" customHeight="1">
      <c r="A777" s="159"/>
      <c r="B777" s="58"/>
      <c r="C777" s="58"/>
      <c r="D777" s="58"/>
      <c r="E777" s="58"/>
      <c r="F777" s="58"/>
      <c r="G777" s="58"/>
      <c r="H777" s="58"/>
      <c r="I777" s="58"/>
      <c r="J777" s="58"/>
      <c r="K777" s="58"/>
      <c r="L777" s="58"/>
      <c r="M777" s="58"/>
      <c r="N777" s="58"/>
      <c r="O777" s="58"/>
      <c r="P777" s="58"/>
      <c r="Q777" s="58"/>
      <c r="R777" s="58"/>
      <c r="S777" s="58"/>
      <c r="T777" s="58"/>
      <c r="U777" s="58"/>
      <c r="V777" s="58"/>
      <c r="W777" s="58"/>
      <c r="X777" s="58"/>
      <c r="Y777" s="58"/>
      <c r="Z777" s="58"/>
      <c r="AA777" s="58"/>
      <c r="AB777" s="58"/>
      <c r="AC777" s="58"/>
      <c r="AD777" s="58"/>
      <c r="AE777" s="58"/>
      <c r="AF777" s="58"/>
      <c r="AG777" s="58"/>
      <c r="AH777" s="58"/>
      <c r="AI777" s="58"/>
      <c r="AJ777" s="58"/>
      <c r="AK777" s="58"/>
      <c r="AL777" s="58"/>
      <c r="AM777" s="58"/>
      <c r="AN777" s="58"/>
      <c r="AO777" s="58"/>
      <c r="AP777" s="58"/>
      <c r="AQ777" s="58"/>
      <c r="AR777" s="58"/>
      <c r="AS777" s="58"/>
      <c r="AT777" s="58"/>
      <c r="AU777" s="58"/>
      <c r="AV777" s="58"/>
      <c r="AW777" s="58"/>
      <c r="AX777" s="58"/>
      <c r="AY777" s="58"/>
      <c r="AZ777" s="58"/>
      <c r="BA777" s="58"/>
      <c r="BB777" s="58"/>
      <c r="BC777" s="58"/>
      <c r="BD777" s="58"/>
      <c r="BE777" s="58"/>
      <c r="BF777" s="58"/>
      <c r="BG777" s="58"/>
      <c r="BH777" s="58"/>
    </row>
    <row r="778" spans="1:60" s="111" customFormat="1" ht="14.15" customHeight="1">
      <c r="A778" s="159"/>
      <c r="B778" s="58"/>
      <c r="C778" s="58"/>
      <c r="D778" s="58"/>
      <c r="E778" s="58"/>
      <c r="F778" s="58"/>
      <c r="G778" s="58"/>
      <c r="H778" s="58"/>
      <c r="I778" s="58"/>
      <c r="J778" s="58"/>
      <c r="K778" s="58"/>
      <c r="L778" s="58"/>
      <c r="M778" s="58"/>
      <c r="N778" s="58"/>
      <c r="O778" s="58"/>
      <c r="P778" s="58"/>
      <c r="Q778" s="58"/>
      <c r="R778" s="58"/>
      <c r="S778" s="58"/>
      <c r="T778" s="58"/>
      <c r="U778" s="58"/>
      <c r="V778" s="58"/>
      <c r="W778" s="58"/>
      <c r="X778" s="58"/>
      <c r="Y778" s="58"/>
      <c r="Z778" s="58"/>
      <c r="AA778" s="58"/>
      <c r="AB778" s="58"/>
      <c r="AC778" s="58"/>
      <c r="AD778" s="58"/>
      <c r="AE778" s="58"/>
      <c r="AF778" s="58"/>
      <c r="AG778" s="58"/>
      <c r="AH778" s="58"/>
      <c r="AI778" s="58"/>
      <c r="AJ778" s="58"/>
      <c r="AK778" s="58"/>
      <c r="AL778" s="58"/>
      <c r="AM778" s="58"/>
      <c r="AN778" s="58"/>
      <c r="AO778" s="58"/>
      <c r="AP778" s="58"/>
      <c r="AQ778" s="58"/>
      <c r="AR778" s="58"/>
      <c r="AS778" s="58"/>
      <c r="AT778" s="58"/>
      <c r="AU778" s="58"/>
      <c r="AV778" s="58"/>
      <c r="AW778" s="58"/>
      <c r="AX778" s="58"/>
      <c r="AY778" s="58"/>
      <c r="AZ778" s="58"/>
      <c r="BA778" s="58"/>
      <c r="BB778" s="58"/>
      <c r="BC778" s="58"/>
      <c r="BD778" s="58"/>
      <c r="BE778" s="58"/>
      <c r="BF778" s="58"/>
      <c r="BG778" s="58"/>
      <c r="BH778" s="58"/>
    </row>
    <row r="779" spans="1:60" s="111" customFormat="1" ht="14.15" customHeight="1">
      <c r="A779" s="159"/>
      <c r="B779" s="58"/>
      <c r="C779" s="58"/>
      <c r="D779" s="58"/>
      <c r="E779" s="58"/>
      <c r="F779" s="58"/>
      <c r="G779" s="58"/>
      <c r="H779" s="58"/>
      <c r="I779" s="58"/>
      <c r="J779" s="58"/>
      <c r="K779" s="58"/>
      <c r="L779" s="58"/>
      <c r="M779" s="58"/>
      <c r="N779" s="58"/>
      <c r="O779" s="58"/>
      <c r="P779" s="58"/>
      <c r="Q779" s="58"/>
      <c r="R779" s="58"/>
      <c r="S779" s="58"/>
      <c r="T779" s="58"/>
      <c r="U779" s="58"/>
      <c r="V779" s="58"/>
      <c r="W779" s="58"/>
      <c r="X779" s="58"/>
      <c r="Y779" s="58"/>
      <c r="Z779" s="58"/>
      <c r="AA779" s="58"/>
      <c r="AB779" s="58"/>
      <c r="AC779" s="58"/>
      <c r="AD779" s="58"/>
      <c r="AE779" s="58"/>
      <c r="AF779" s="58"/>
      <c r="AG779" s="58"/>
      <c r="AH779" s="58"/>
      <c r="AI779" s="58"/>
      <c r="AJ779" s="58"/>
      <c r="AK779" s="58"/>
      <c r="AL779" s="58"/>
      <c r="AM779" s="58"/>
      <c r="AN779" s="58"/>
      <c r="AO779" s="58"/>
      <c r="AP779" s="58"/>
      <c r="AQ779" s="58"/>
      <c r="AR779" s="58"/>
      <c r="AS779" s="58"/>
      <c r="AT779" s="58"/>
      <c r="AU779" s="58"/>
      <c r="AV779" s="58"/>
      <c r="AW779" s="58"/>
      <c r="AX779" s="58"/>
      <c r="AY779" s="58"/>
      <c r="AZ779" s="58"/>
      <c r="BA779" s="58"/>
      <c r="BB779" s="58"/>
      <c r="BC779" s="58"/>
      <c r="BD779" s="58"/>
      <c r="BE779" s="58"/>
      <c r="BF779" s="58"/>
      <c r="BG779" s="58"/>
      <c r="BH779" s="58"/>
    </row>
    <row r="780" spans="1:60" s="111" customFormat="1" ht="14.15" customHeight="1">
      <c r="A780" s="159"/>
      <c r="B780" s="58"/>
      <c r="C780" s="58"/>
      <c r="D780" s="58"/>
      <c r="E780" s="58"/>
      <c r="F780" s="58"/>
      <c r="G780" s="58"/>
      <c r="H780" s="58"/>
      <c r="I780" s="58"/>
      <c r="J780" s="58"/>
      <c r="K780" s="58"/>
      <c r="L780" s="58"/>
      <c r="M780" s="58"/>
      <c r="N780" s="58"/>
      <c r="O780" s="58"/>
      <c r="P780" s="58"/>
      <c r="Q780" s="58"/>
      <c r="R780" s="58"/>
      <c r="S780" s="58"/>
      <c r="T780" s="58"/>
      <c r="U780" s="58"/>
      <c r="V780" s="58"/>
      <c r="W780" s="58"/>
      <c r="X780" s="58"/>
      <c r="Y780" s="58"/>
      <c r="Z780" s="58"/>
      <c r="AA780" s="58"/>
      <c r="AB780" s="58"/>
      <c r="AC780" s="58"/>
      <c r="AD780" s="58"/>
      <c r="AE780" s="58"/>
      <c r="AF780" s="58"/>
      <c r="AG780" s="58"/>
      <c r="AH780" s="58"/>
      <c r="AI780" s="58"/>
      <c r="AJ780" s="58"/>
      <c r="AK780" s="58"/>
      <c r="AL780" s="58"/>
      <c r="AM780" s="58"/>
      <c r="AN780" s="58"/>
      <c r="AO780" s="58"/>
      <c r="AP780" s="58"/>
      <c r="AQ780" s="58"/>
      <c r="AR780" s="58"/>
      <c r="AS780" s="58"/>
      <c r="AT780" s="58"/>
      <c r="AU780" s="58"/>
      <c r="AV780" s="58"/>
      <c r="AW780" s="58"/>
      <c r="AX780" s="58"/>
      <c r="AY780" s="58"/>
      <c r="AZ780" s="58"/>
      <c r="BA780" s="58"/>
      <c r="BB780" s="58"/>
      <c r="BC780" s="58"/>
      <c r="BD780" s="58"/>
      <c r="BE780" s="58"/>
      <c r="BF780" s="58"/>
      <c r="BG780" s="58"/>
      <c r="BH780" s="58"/>
    </row>
    <row r="781" spans="1:60" s="111" customFormat="1" ht="14.15" customHeight="1">
      <c r="A781" s="159"/>
      <c r="B781" s="58"/>
      <c r="C781" s="58"/>
      <c r="D781" s="58"/>
      <c r="E781" s="58"/>
      <c r="F781" s="58"/>
      <c r="G781" s="58"/>
      <c r="H781" s="58"/>
      <c r="I781" s="58"/>
      <c r="J781" s="58"/>
      <c r="K781" s="58"/>
      <c r="L781" s="58"/>
      <c r="M781" s="58"/>
      <c r="N781" s="58"/>
      <c r="O781" s="58"/>
      <c r="P781" s="58"/>
      <c r="Q781" s="58"/>
      <c r="R781" s="58"/>
      <c r="S781" s="58"/>
      <c r="T781" s="58"/>
      <c r="U781" s="58"/>
      <c r="V781" s="58"/>
      <c r="W781" s="58"/>
      <c r="X781" s="58"/>
      <c r="Y781" s="58"/>
      <c r="Z781" s="58"/>
      <c r="AA781" s="58"/>
      <c r="AB781" s="58"/>
      <c r="AC781" s="58"/>
      <c r="AD781" s="58"/>
      <c r="AE781" s="58"/>
      <c r="AF781" s="58"/>
      <c r="AG781" s="58"/>
      <c r="AH781" s="58"/>
      <c r="AI781" s="58"/>
      <c r="AJ781" s="58"/>
      <c r="AK781" s="58"/>
      <c r="AL781" s="58"/>
      <c r="AM781" s="58"/>
      <c r="AN781" s="58"/>
      <c r="AO781" s="58"/>
      <c r="AP781" s="58"/>
      <c r="AQ781" s="58"/>
      <c r="AR781" s="58"/>
      <c r="AS781" s="58"/>
      <c r="AT781" s="58"/>
      <c r="AU781" s="58"/>
      <c r="AV781" s="58"/>
      <c r="AW781" s="58"/>
      <c r="AX781" s="58"/>
      <c r="AY781" s="58"/>
      <c r="AZ781" s="58"/>
      <c r="BA781" s="58"/>
      <c r="BB781" s="58"/>
      <c r="BC781" s="58"/>
      <c r="BD781" s="58"/>
      <c r="BE781" s="58"/>
      <c r="BF781" s="58"/>
      <c r="BG781" s="58"/>
      <c r="BH781" s="58"/>
    </row>
    <row r="782" spans="1:60" s="111" customFormat="1" ht="14.15" customHeight="1">
      <c r="A782" s="159"/>
      <c r="B782" s="58"/>
      <c r="C782" s="58"/>
      <c r="D782" s="58"/>
      <c r="E782" s="58"/>
      <c r="F782" s="58"/>
      <c r="G782" s="58"/>
      <c r="H782" s="58"/>
      <c r="I782" s="58"/>
      <c r="J782" s="58"/>
      <c r="K782" s="58"/>
      <c r="L782" s="58"/>
      <c r="M782" s="58"/>
      <c r="N782" s="58"/>
      <c r="O782" s="58"/>
      <c r="P782" s="58"/>
      <c r="Q782" s="58"/>
      <c r="R782" s="58"/>
      <c r="S782" s="58"/>
      <c r="T782" s="58"/>
      <c r="U782" s="58"/>
      <c r="V782" s="58"/>
      <c r="W782" s="58"/>
      <c r="X782" s="58"/>
      <c r="Y782" s="58"/>
      <c r="Z782" s="58"/>
      <c r="AA782" s="58"/>
      <c r="AB782" s="58"/>
      <c r="AC782" s="58"/>
      <c r="AD782" s="58"/>
      <c r="AE782" s="58"/>
      <c r="AF782" s="58"/>
      <c r="AG782" s="58"/>
      <c r="AH782" s="58"/>
      <c r="AI782" s="58"/>
      <c r="AJ782" s="58"/>
      <c r="AK782" s="58"/>
      <c r="AL782" s="58"/>
      <c r="AM782" s="58"/>
      <c r="AN782" s="58"/>
      <c r="AO782" s="58"/>
      <c r="AP782" s="58"/>
      <c r="AQ782" s="58"/>
      <c r="AR782" s="58"/>
      <c r="AS782" s="58"/>
      <c r="AT782" s="58"/>
      <c r="AU782" s="58"/>
      <c r="AV782" s="58"/>
      <c r="AW782" s="58"/>
      <c r="AX782" s="58"/>
      <c r="AY782" s="58"/>
      <c r="AZ782" s="58"/>
      <c r="BA782" s="58"/>
      <c r="BB782" s="58"/>
      <c r="BC782" s="58"/>
      <c r="BD782" s="58"/>
      <c r="BE782" s="58"/>
      <c r="BF782" s="58"/>
      <c r="BG782" s="58"/>
      <c r="BH782" s="58"/>
    </row>
    <row r="783" spans="1:60" s="111" customFormat="1" ht="14.15" customHeight="1">
      <c r="A783" s="159"/>
      <c r="B783" s="58"/>
      <c r="C783" s="58"/>
      <c r="D783" s="58"/>
      <c r="E783" s="58"/>
      <c r="F783" s="58"/>
      <c r="G783" s="58"/>
      <c r="H783" s="58"/>
      <c r="I783" s="58"/>
      <c r="J783" s="58"/>
      <c r="K783" s="58"/>
      <c r="L783" s="58"/>
      <c r="M783" s="58"/>
      <c r="N783" s="58"/>
      <c r="O783" s="58"/>
      <c r="P783" s="58"/>
      <c r="Q783" s="58"/>
      <c r="R783" s="58"/>
      <c r="S783" s="58"/>
      <c r="T783" s="58"/>
      <c r="U783" s="58"/>
      <c r="V783" s="58"/>
      <c r="W783" s="58"/>
      <c r="X783" s="58"/>
      <c r="Y783" s="58"/>
      <c r="Z783" s="58"/>
      <c r="AA783" s="58"/>
      <c r="AB783" s="58"/>
      <c r="AC783" s="58"/>
      <c r="AD783" s="58"/>
      <c r="AE783" s="58"/>
      <c r="AF783" s="58"/>
      <c r="AG783" s="58"/>
      <c r="AH783" s="58"/>
      <c r="AI783" s="58"/>
      <c r="AJ783" s="58"/>
      <c r="AK783" s="58"/>
      <c r="AL783" s="58"/>
      <c r="AM783" s="58"/>
      <c r="AN783" s="58"/>
      <c r="AO783" s="58"/>
      <c r="AP783" s="58"/>
      <c r="AQ783" s="58"/>
      <c r="AR783" s="58"/>
      <c r="AS783" s="58"/>
      <c r="AT783" s="58"/>
      <c r="AU783" s="58"/>
      <c r="AV783" s="58"/>
      <c r="AW783" s="58"/>
      <c r="AX783" s="58"/>
      <c r="AY783" s="58"/>
      <c r="AZ783" s="58"/>
      <c r="BA783" s="58"/>
      <c r="BB783" s="58"/>
      <c r="BC783" s="58"/>
      <c r="BD783" s="58"/>
      <c r="BE783" s="58"/>
      <c r="BF783" s="58"/>
      <c r="BG783" s="58"/>
      <c r="BH783" s="58"/>
    </row>
    <row r="784" spans="1:60" s="111" customFormat="1" ht="14.15" customHeight="1">
      <c r="A784" s="159"/>
      <c r="B784" s="58"/>
      <c r="C784" s="58"/>
      <c r="D784" s="58"/>
      <c r="E784" s="58"/>
      <c r="F784" s="58"/>
      <c r="G784" s="58"/>
      <c r="H784" s="58"/>
      <c r="I784" s="58"/>
      <c r="J784" s="58"/>
      <c r="K784" s="58"/>
      <c r="L784" s="58"/>
      <c r="M784" s="58"/>
      <c r="N784" s="58"/>
      <c r="O784" s="58"/>
      <c r="P784" s="58"/>
      <c r="Q784" s="58"/>
      <c r="R784" s="58"/>
      <c r="S784" s="58"/>
      <c r="T784" s="58"/>
      <c r="U784" s="58"/>
      <c r="V784" s="58"/>
      <c r="W784" s="58"/>
      <c r="X784" s="58"/>
      <c r="Y784" s="58"/>
      <c r="Z784" s="58"/>
      <c r="AA784" s="58"/>
      <c r="AB784" s="58"/>
      <c r="AC784" s="58"/>
      <c r="AD784" s="58"/>
      <c r="AE784" s="58"/>
      <c r="AF784" s="58"/>
      <c r="AG784" s="58"/>
      <c r="AH784" s="58"/>
      <c r="AI784" s="58"/>
      <c r="AJ784" s="58"/>
      <c r="AK784" s="58"/>
      <c r="AL784" s="58"/>
      <c r="AM784" s="58"/>
      <c r="AN784" s="58"/>
      <c r="AO784" s="58"/>
      <c r="AP784" s="58"/>
      <c r="AQ784" s="58"/>
      <c r="AR784" s="58"/>
      <c r="AS784" s="58"/>
      <c r="AT784" s="58"/>
      <c r="AU784" s="58"/>
      <c r="AV784" s="58"/>
      <c r="AW784" s="58"/>
      <c r="AX784" s="58"/>
      <c r="AY784" s="58"/>
      <c r="AZ784" s="58"/>
      <c r="BA784" s="58"/>
      <c r="BB784" s="58"/>
      <c r="BC784" s="58"/>
      <c r="BD784" s="58"/>
      <c r="BE784" s="58"/>
      <c r="BF784" s="58"/>
      <c r="BG784" s="58"/>
      <c r="BH784" s="58"/>
    </row>
    <row r="785" spans="1:60" s="111" customFormat="1" ht="14.15" customHeight="1">
      <c r="A785" s="159"/>
      <c r="B785" s="58"/>
      <c r="C785" s="58"/>
      <c r="D785" s="58"/>
      <c r="E785" s="58"/>
      <c r="F785" s="58"/>
      <c r="G785" s="58"/>
      <c r="H785" s="58"/>
      <c r="I785" s="58"/>
      <c r="J785" s="58"/>
      <c r="K785" s="58"/>
      <c r="L785" s="58"/>
      <c r="M785" s="58"/>
      <c r="N785" s="58"/>
      <c r="O785" s="58"/>
      <c r="P785" s="58"/>
      <c r="Q785" s="58"/>
      <c r="R785" s="58"/>
      <c r="S785" s="58"/>
      <c r="T785" s="58"/>
      <c r="U785" s="58"/>
      <c r="V785" s="58"/>
      <c r="W785" s="58"/>
      <c r="X785" s="58"/>
      <c r="Y785" s="58"/>
      <c r="Z785" s="58"/>
      <c r="AA785" s="58"/>
      <c r="AB785" s="58"/>
      <c r="AC785" s="58"/>
      <c r="AD785" s="58"/>
      <c r="AE785" s="58"/>
      <c r="AF785" s="58"/>
      <c r="AG785" s="58"/>
      <c r="AH785" s="58"/>
      <c r="AI785" s="58"/>
      <c r="AJ785" s="58"/>
      <c r="AK785" s="58"/>
      <c r="AL785" s="58"/>
      <c r="AM785" s="58"/>
      <c r="AN785" s="58"/>
      <c r="AO785" s="58"/>
      <c r="AP785" s="58"/>
      <c r="AQ785" s="58"/>
      <c r="AR785" s="58"/>
      <c r="AS785" s="58"/>
      <c r="AT785" s="58"/>
      <c r="AU785" s="58"/>
      <c r="AV785" s="58"/>
      <c r="AW785" s="58"/>
      <c r="AX785" s="58"/>
      <c r="AY785" s="58"/>
      <c r="AZ785" s="58"/>
      <c r="BA785" s="58"/>
      <c r="BB785" s="58"/>
      <c r="BC785" s="58"/>
      <c r="BD785" s="58"/>
      <c r="BE785" s="58"/>
      <c r="BF785" s="58"/>
      <c r="BG785" s="58"/>
      <c r="BH785" s="58"/>
    </row>
    <row r="786" spans="1:60" s="111" customFormat="1" ht="14.15" customHeight="1">
      <c r="A786" s="159"/>
      <c r="B786" s="58"/>
      <c r="C786" s="58"/>
      <c r="D786" s="58"/>
      <c r="E786" s="58"/>
      <c r="F786" s="58"/>
      <c r="G786" s="58"/>
      <c r="H786" s="58"/>
      <c r="I786" s="58"/>
      <c r="J786" s="58"/>
      <c r="K786" s="58"/>
      <c r="L786" s="58"/>
      <c r="M786" s="58"/>
      <c r="N786" s="58"/>
      <c r="O786" s="58"/>
      <c r="P786" s="58"/>
      <c r="Q786" s="58"/>
      <c r="R786" s="58"/>
      <c r="S786" s="58"/>
      <c r="T786" s="58"/>
      <c r="U786" s="58"/>
      <c r="V786" s="58"/>
      <c r="W786" s="58"/>
      <c r="X786" s="58"/>
      <c r="Y786" s="58"/>
      <c r="Z786" s="58"/>
      <c r="AA786" s="58"/>
      <c r="AB786" s="58"/>
      <c r="AC786" s="58"/>
      <c r="AD786" s="58"/>
      <c r="AE786" s="58"/>
      <c r="AF786" s="58"/>
      <c r="AG786" s="58"/>
      <c r="AH786" s="58"/>
      <c r="AI786" s="58"/>
      <c r="AJ786" s="58"/>
      <c r="AK786" s="58"/>
      <c r="AL786" s="58"/>
      <c r="AM786" s="58"/>
      <c r="AN786" s="58"/>
      <c r="AO786" s="58"/>
      <c r="AP786" s="58"/>
      <c r="AQ786" s="58"/>
      <c r="AR786" s="58"/>
      <c r="AS786" s="58"/>
      <c r="AT786" s="58"/>
      <c r="AU786" s="58"/>
      <c r="AV786" s="58"/>
      <c r="AW786" s="58"/>
      <c r="AX786" s="58"/>
      <c r="AY786" s="58"/>
      <c r="AZ786" s="58"/>
      <c r="BA786" s="58"/>
      <c r="BB786" s="58"/>
      <c r="BC786" s="58"/>
      <c r="BD786" s="58"/>
      <c r="BE786" s="58"/>
      <c r="BF786" s="58"/>
      <c r="BG786" s="58"/>
      <c r="BH786" s="58"/>
    </row>
    <row r="787" spans="1:60" s="111" customFormat="1" ht="14.15" customHeight="1">
      <c r="A787" s="159"/>
      <c r="B787" s="58"/>
      <c r="C787" s="58"/>
      <c r="D787" s="58"/>
      <c r="E787" s="58"/>
      <c r="F787" s="58"/>
      <c r="G787" s="58"/>
      <c r="H787" s="58"/>
      <c r="I787" s="58"/>
      <c r="J787" s="58"/>
      <c r="K787" s="58"/>
      <c r="L787" s="58"/>
      <c r="M787" s="58"/>
      <c r="N787" s="58"/>
      <c r="O787" s="58"/>
      <c r="P787" s="58"/>
      <c r="Q787" s="58"/>
      <c r="R787" s="58"/>
      <c r="S787" s="58"/>
      <c r="T787" s="58"/>
      <c r="U787" s="58"/>
      <c r="V787" s="58"/>
      <c r="W787" s="58"/>
      <c r="X787" s="58"/>
      <c r="Y787" s="58"/>
      <c r="Z787" s="58"/>
      <c r="AA787" s="58"/>
      <c r="AB787" s="58"/>
      <c r="AC787" s="58"/>
      <c r="AD787" s="58"/>
      <c r="AE787" s="58"/>
      <c r="AF787" s="58"/>
      <c r="AG787" s="58"/>
      <c r="AH787" s="58"/>
      <c r="AI787" s="58"/>
      <c r="AJ787" s="58"/>
      <c r="AK787" s="58"/>
      <c r="AL787" s="58"/>
      <c r="AM787" s="58"/>
      <c r="AN787" s="58"/>
      <c r="AO787" s="58"/>
      <c r="AP787" s="58"/>
      <c r="AQ787" s="58"/>
      <c r="AR787" s="58"/>
      <c r="AS787" s="58"/>
      <c r="AT787" s="58"/>
      <c r="AU787" s="58"/>
      <c r="AV787" s="58"/>
      <c r="AW787" s="58"/>
      <c r="AX787" s="58"/>
      <c r="AY787" s="58"/>
      <c r="AZ787" s="58"/>
      <c r="BA787" s="58"/>
      <c r="BB787" s="58"/>
      <c r="BC787" s="58"/>
      <c r="BD787" s="58"/>
      <c r="BE787" s="58"/>
      <c r="BF787" s="58"/>
      <c r="BG787" s="58"/>
      <c r="BH787" s="58"/>
    </row>
    <row r="788" spans="1:60" s="111" customFormat="1" ht="14.15" customHeight="1">
      <c r="A788" s="159"/>
      <c r="B788" s="58"/>
      <c r="C788" s="58"/>
      <c r="D788" s="58"/>
      <c r="E788" s="58"/>
      <c r="F788" s="58"/>
      <c r="G788" s="58"/>
      <c r="H788" s="58"/>
      <c r="I788" s="58"/>
      <c r="J788" s="58"/>
      <c r="K788" s="58"/>
      <c r="L788" s="58"/>
      <c r="M788" s="58"/>
      <c r="N788" s="58"/>
      <c r="O788" s="58"/>
      <c r="P788" s="58"/>
      <c r="Q788" s="58"/>
      <c r="R788" s="58"/>
      <c r="S788" s="58"/>
      <c r="T788" s="58"/>
      <c r="U788" s="58"/>
      <c r="V788" s="58"/>
      <c r="W788" s="58"/>
      <c r="X788" s="58"/>
      <c r="Y788" s="58"/>
      <c r="Z788" s="58"/>
      <c r="AA788" s="58"/>
      <c r="AB788" s="58"/>
      <c r="AC788" s="58"/>
      <c r="AD788" s="58"/>
      <c r="AE788" s="58"/>
      <c r="AF788" s="58"/>
      <c r="AG788" s="58"/>
      <c r="AH788" s="58"/>
      <c r="AI788" s="58"/>
      <c r="AJ788" s="58"/>
      <c r="AK788" s="58"/>
      <c r="AL788" s="58"/>
      <c r="AM788" s="58"/>
      <c r="AN788" s="58"/>
      <c r="AO788" s="58"/>
      <c r="AP788" s="58"/>
      <c r="AQ788" s="58"/>
      <c r="AR788" s="58"/>
      <c r="AS788" s="58"/>
      <c r="AT788" s="58"/>
      <c r="AU788" s="58"/>
      <c r="AV788" s="58"/>
      <c r="AW788" s="58"/>
      <c r="AX788" s="58"/>
      <c r="AY788" s="58"/>
      <c r="AZ788" s="58"/>
      <c r="BA788" s="58"/>
      <c r="BB788" s="58"/>
      <c r="BC788" s="58"/>
      <c r="BD788" s="58"/>
      <c r="BE788" s="58"/>
      <c r="BF788" s="58"/>
      <c r="BG788" s="58"/>
      <c r="BH788" s="58"/>
    </row>
    <row r="789" spans="1:60" s="111" customFormat="1" ht="14.15" customHeight="1">
      <c r="A789" s="159"/>
      <c r="B789" s="58"/>
      <c r="C789" s="58"/>
      <c r="D789" s="58"/>
      <c r="E789" s="58"/>
      <c r="F789" s="58"/>
      <c r="G789" s="58"/>
      <c r="H789" s="58"/>
      <c r="I789" s="58"/>
      <c r="J789" s="58"/>
      <c r="K789" s="58"/>
      <c r="L789" s="58"/>
      <c r="M789" s="58"/>
      <c r="N789" s="58"/>
      <c r="O789" s="58"/>
      <c r="P789" s="58"/>
      <c r="Q789" s="58"/>
      <c r="R789" s="58"/>
      <c r="S789" s="58"/>
      <c r="T789" s="58"/>
      <c r="U789" s="58"/>
      <c r="V789" s="58"/>
      <c r="W789" s="58"/>
      <c r="X789" s="58"/>
      <c r="Y789" s="58"/>
      <c r="Z789" s="58"/>
      <c r="AA789" s="58"/>
      <c r="AB789" s="58"/>
      <c r="AC789" s="58"/>
      <c r="AD789" s="58"/>
      <c r="AE789" s="58"/>
      <c r="AF789" s="58"/>
      <c r="AG789" s="58"/>
      <c r="AH789" s="58"/>
      <c r="AI789" s="58"/>
      <c r="AJ789" s="58"/>
      <c r="AK789" s="58"/>
      <c r="AL789" s="58"/>
      <c r="AM789" s="58"/>
      <c r="AN789" s="58"/>
      <c r="AO789" s="58"/>
      <c r="AP789" s="58"/>
      <c r="AQ789" s="58"/>
      <c r="AR789" s="58"/>
      <c r="AS789" s="58"/>
      <c r="AT789" s="58"/>
      <c r="AU789" s="58"/>
      <c r="AV789" s="58"/>
      <c r="AW789" s="58"/>
      <c r="AX789" s="58"/>
      <c r="AY789" s="58"/>
      <c r="AZ789" s="58"/>
      <c r="BA789" s="58"/>
      <c r="BB789" s="58"/>
      <c r="BC789" s="58"/>
      <c r="BD789" s="58"/>
      <c r="BE789" s="58"/>
      <c r="BF789" s="58"/>
      <c r="BG789" s="58"/>
      <c r="BH789" s="58"/>
    </row>
    <row r="790" spans="1:60" s="111" customFormat="1" ht="14.15" customHeight="1">
      <c r="A790" s="159"/>
      <c r="B790" s="58"/>
      <c r="C790" s="58"/>
      <c r="D790" s="58"/>
      <c r="E790" s="58"/>
      <c r="F790" s="58"/>
      <c r="G790" s="58"/>
      <c r="H790" s="58"/>
      <c r="I790" s="58"/>
      <c r="J790" s="58"/>
      <c r="K790" s="58"/>
      <c r="L790" s="58"/>
      <c r="M790" s="58"/>
      <c r="N790" s="58"/>
      <c r="O790" s="58"/>
      <c r="P790" s="58"/>
      <c r="Q790" s="58"/>
      <c r="R790" s="58"/>
      <c r="S790" s="58"/>
      <c r="T790" s="58"/>
      <c r="U790" s="58"/>
      <c r="V790" s="58"/>
      <c r="W790" s="58"/>
      <c r="X790" s="58"/>
      <c r="Y790" s="58"/>
      <c r="Z790" s="58"/>
      <c r="AA790" s="58"/>
      <c r="AB790" s="58"/>
      <c r="AC790" s="58"/>
      <c r="AD790" s="58"/>
      <c r="AE790" s="58"/>
      <c r="AF790" s="58"/>
      <c r="AG790" s="58"/>
      <c r="AH790" s="58"/>
      <c r="AI790" s="58"/>
      <c r="AJ790" s="58"/>
      <c r="AK790" s="58"/>
      <c r="AL790" s="58"/>
      <c r="AM790" s="58"/>
      <c r="AN790" s="58"/>
      <c r="AO790" s="58"/>
      <c r="AP790" s="58"/>
      <c r="AQ790" s="58"/>
      <c r="AR790" s="58"/>
      <c r="AS790" s="58"/>
      <c r="AT790" s="58"/>
      <c r="AU790" s="58"/>
      <c r="AV790" s="58"/>
      <c r="AW790" s="58"/>
      <c r="AX790" s="58"/>
      <c r="AY790" s="58"/>
      <c r="AZ790" s="58"/>
      <c r="BA790" s="58"/>
      <c r="BB790" s="58"/>
      <c r="BC790" s="58"/>
      <c r="BD790" s="58"/>
      <c r="BE790" s="58"/>
      <c r="BF790" s="58"/>
      <c r="BG790" s="58"/>
      <c r="BH790" s="58"/>
    </row>
    <row r="791" spans="1:60" s="111" customFormat="1" ht="14.15" customHeight="1">
      <c r="A791" s="159"/>
      <c r="B791" s="58"/>
      <c r="C791" s="58"/>
      <c r="D791" s="58"/>
      <c r="E791" s="58"/>
      <c r="F791" s="58"/>
      <c r="G791" s="58"/>
      <c r="H791" s="58"/>
      <c r="I791" s="58"/>
      <c r="J791" s="58"/>
      <c r="K791" s="58"/>
      <c r="L791" s="58"/>
      <c r="M791" s="58"/>
      <c r="N791" s="58"/>
      <c r="O791" s="58"/>
      <c r="P791" s="58"/>
      <c r="Q791" s="58"/>
      <c r="R791" s="58"/>
      <c r="S791" s="58"/>
      <c r="T791" s="58"/>
      <c r="U791" s="58"/>
      <c r="V791" s="58"/>
      <c r="W791" s="58"/>
      <c r="X791" s="58"/>
      <c r="Y791" s="58"/>
      <c r="Z791" s="58"/>
      <c r="AA791" s="58"/>
      <c r="AB791" s="58"/>
      <c r="AC791" s="58"/>
      <c r="AD791" s="58"/>
      <c r="AE791" s="58"/>
      <c r="AF791" s="58"/>
      <c r="AG791" s="58"/>
      <c r="AH791" s="58"/>
      <c r="AI791" s="58"/>
      <c r="AJ791" s="58"/>
      <c r="AK791" s="58"/>
      <c r="AL791" s="58"/>
      <c r="AM791" s="58"/>
      <c r="AN791" s="58"/>
      <c r="AO791" s="58"/>
      <c r="AP791" s="58"/>
      <c r="AQ791" s="58"/>
      <c r="AR791" s="58"/>
      <c r="AS791" s="58"/>
      <c r="AT791" s="58"/>
      <c r="AU791" s="58"/>
      <c r="AV791" s="58"/>
      <c r="AW791" s="58"/>
      <c r="AX791" s="58"/>
      <c r="AY791" s="58"/>
      <c r="AZ791" s="58"/>
      <c r="BA791" s="58"/>
      <c r="BB791" s="58"/>
      <c r="BC791" s="58"/>
      <c r="BD791" s="58"/>
      <c r="BE791" s="58"/>
      <c r="BF791" s="58"/>
      <c r="BG791" s="58"/>
      <c r="BH791" s="58"/>
    </row>
    <row r="792" spans="1:60" s="111" customFormat="1" ht="14.15" customHeight="1">
      <c r="A792" s="159"/>
      <c r="B792" s="58"/>
      <c r="C792" s="58"/>
      <c r="D792" s="58"/>
      <c r="E792" s="58"/>
      <c r="F792" s="58"/>
      <c r="G792" s="58"/>
      <c r="H792" s="58"/>
      <c r="I792" s="58"/>
      <c r="J792" s="58"/>
      <c r="K792" s="58"/>
      <c r="L792" s="58"/>
      <c r="M792" s="58"/>
      <c r="N792" s="58"/>
      <c r="O792" s="58"/>
      <c r="P792" s="58"/>
      <c r="Q792" s="58"/>
      <c r="R792" s="58"/>
      <c r="S792" s="58"/>
      <c r="T792" s="58"/>
      <c r="U792" s="58"/>
      <c r="V792" s="58"/>
      <c r="W792" s="58"/>
      <c r="X792" s="58"/>
      <c r="Y792" s="58"/>
      <c r="Z792" s="58"/>
      <c r="AA792" s="58"/>
      <c r="AB792" s="58"/>
      <c r="AC792" s="58"/>
      <c r="AD792" s="58"/>
      <c r="AE792" s="58"/>
      <c r="AF792" s="58"/>
      <c r="AG792" s="58"/>
      <c r="AH792" s="58"/>
      <c r="AI792" s="58"/>
      <c r="AJ792" s="58"/>
      <c r="AK792" s="58"/>
      <c r="AL792" s="58"/>
      <c r="AM792" s="58"/>
      <c r="AN792" s="58"/>
      <c r="AO792" s="58"/>
      <c r="AP792" s="58"/>
      <c r="AQ792" s="58"/>
      <c r="AR792" s="58"/>
      <c r="AS792" s="58"/>
      <c r="AT792" s="58"/>
      <c r="AU792" s="58"/>
      <c r="AV792" s="58"/>
      <c r="AW792" s="58"/>
      <c r="AX792" s="58"/>
      <c r="AY792" s="58"/>
      <c r="AZ792" s="58"/>
      <c r="BA792" s="58"/>
      <c r="BB792" s="58"/>
      <c r="BC792" s="58"/>
      <c r="BD792" s="58"/>
      <c r="BE792" s="58"/>
      <c r="BF792" s="58"/>
      <c r="BG792" s="58"/>
      <c r="BH792" s="58"/>
    </row>
    <row r="793" spans="1:60" s="111" customFormat="1" ht="14.15" customHeight="1">
      <c r="A793" s="159"/>
      <c r="B793" s="58"/>
      <c r="C793" s="58"/>
      <c r="D793" s="58"/>
      <c r="E793" s="58"/>
      <c r="F793" s="58"/>
      <c r="G793" s="58"/>
      <c r="H793" s="58"/>
      <c r="I793" s="58"/>
      <c r="J793" s="58"/>
      <c r="K793" s="58"/>
      <c r="L793" s="58"/>
      <c r="M793" s="58"/>
      <c r="N793" s="58"/>
      <c r="O793" s="58"/>
      <c r="P793" s="58"/>
      <c r="Q793" s="58"/>
      <c r="R793" s="58"/>
      <c r="S793" s="58"/>
      <c r="T793" s="58"/>
      <c r="U793" s="58"/>
      <c r="V793" s="58"/>
      <c r="W793" s="58"/>
      <c r="X793" s="58"/>
      <c r="Y793" s="58"/>
      <c r="Z793" s="58"/>
      <c r="AA793" s="58"/>
      <c r="AB793" s="58"/>
      <c r="AC793" s="58"/>
      <c r="AD793" s="58"/>
      <c r="AE793" s="58"/>
      <c r="AF793" s="58"/>
      <c r="AG793" s="58"/>
      <c r="AH793" s="58"/>
      <c r="AI793" s="58"/>
      <c r="AJ793" s="58"/>
      <c r="AK793" s="58"/>
      <c r="AL793" s="58"/>
      <c r="AM793" s="58"/>
      <c r="AN793" s="58"/>
      <c r="AO793" s="58"/>
      <c r="AP793" s="58"/>
      <c r="AQ793" s="58"/>
      <c r="AR793" s="58"/>
      <c r="AS793" s="58"/>
      <c r="AT793" s="58"/>
      <c r="AU793" s="58"/>
      <c r="AV793" s="58"/>
      <c r="AW793" s="58"/>
      <c r="AX793" s="58"/>
      <c r="AY793" s="58"/>
      <c r="AZ793" s="58"/>
      <c r="BA793" s="58"/>
      <c r="BB793" s="58"/>
      <c r="BC793" s="58"/>
      <c r="BD793" s="58"/>
      <c r="BE793" s="58"/>
      <c r="BF793" s="58"/>
      <c r="BG793" s="58"/>
      <c r="BH793" s="58"/>
    </row>
    <row r="794" spans="1:60" s="111" customFormat="1" ht="14.15" customHeight="1">
      <c r="A794" s="159"/>
      <c r="B794" s="58"/>
      <c r="C794" s="58"/>
      <c r="D794" s="58"/>
      <c r="E794" s="58"/>
      <c r="F794" s="58"/>
      <c r="G794" s="58"/>
      <c r="H794" s="58"/>
      <c r="I794" s="58"/>
      <c r="J794" s="58"/>
      <c r="K794" s="58"/>
      <c r="L794" s="58"/>
      <c r="M794" s="58"/>
      <c r="N794" s="58"/>
      <c r="O794" s="58"/>
      <c r="P794" s="58"/>
      <c r="Q794" s="58"/>
      <c r="R794" s="58"/>
      <c r="S794" s="58"/>
      <c r="T794" s="58"/>
      <c r="U794" s="58"/>
      <c r="V794" s="58"/>
      <c r="W794" s="58"/>
      <c r="X794" s="58"/>
      <c r="Y794" s="58"/>
      <c r="Z794" s="58"/>
      <c r="AA794" s="58"/>
      <c r="AB794" s="58"/>
      <c r="AC794" s="58"/>
      <c r="AD794" s="58"/>
      <c r="AE794" s="58"/>
      <c r="AF794" s="58"/>
      <c r="AG794" s="58"/>
      <c r="AH794" s="58"/>
      <c r="AI794" s="58"/>
      <c r="AJ794" s="58"/>
      <c r="AK794" s="58"/>
      <c r="AL794" s="58"/>
      <c r="AM794" s="58"/>
      <c r="AN794" s="58"/>
      <c r="AO794" s="58"/>
      <c r="AP794" s="58"/>
      <c r="AQ794" s="58"/>
      <c r="AR794" s="58"/>
      <c r="AS794" s="58"/>
      <c r="AT794" s="58"/>
      <c r="AU794" s="58"/>
      <c r="AV794" s="58"/>
      <c r="AW794" s="58"/>
      <c r="AX794" s="58"/>
      <c r="AY794" s="58"/>
      <c r="AZ794" s="58"/>
      <c r="BA794" s="58"/>
      <c r="BB794" s="58"/>
      <c r="BC794" s="58"/>
      <c r="BD794" s="58"/>
      <c r="BE794" s="58"/>
      <c r="BF794" s="58"/>
      <c r="BG794" s="58"/>
      <c r="BH794" s="58"/>
    </row>
    <row r="795" spans="1:60" s="111" customFormat="1" ht="14.15" customHeight="1">
      <c r="A795" s="159"/>
      <c r="B795" s="58"/>
      <c r="C795" s="58"/>
      <c r="D795" s="58"/>
      <c r="E795" s="58"/>
      <c r="F795" s="58"/>
      <c r="G795" s="58"/>
      <c r="H795" s="58"/>
      <c r="I795" s="58"/>
      <c r="J795" s="58"/>
      <c r="K795" s="58"/>
      <c r="L795" s="58"/>
      <c r="M795" s="58"/>
      <c r="N795" s="58"/>
      <c r="O795" s="58"/>
      <c r="P795" s="58"/>
      <c r="Q795" s="58"/>
      <c r="R795" s="58"/>
      <c r="S795" s="58"/>
      <c r="T795" s="58"/>
      <c r="U795" s="58"/>
      <c r="V795" s="58"/>
      <c r="W795" s="58"/>
      <c r="X795" s="58"/>
      <c r="Y795" s="58"/>
      <c r="Z795" s="58"/>
      <c r="AA795" s="58"/>
      <c r="AB795" s="58"/>
      <c r="AC795" s="58"/>
      <c r="AD795" s="58"/>
      <c r="AE795" s="58"/>
      <c r="AF795" s="58"/>
      <c r="AG795" s="58"/>
      <c r="AH795" s="58"/>
      <c r="AI795" s="58"/>
      <c r="AJ795" s="58"/>
      <c r="AK795" s="58"/>
      <c r="AL795" s="58"/>
      <c r="AM795" s="58"/>
      <c r="AN795" s="58"/>
      <c r="AO795" s="58"/>
      <c r="AP795" s="58"/>
      <c r="AQ795" s="58"/>
      <c r="AR795" s="58"/>
      <c r="AS795" s="58"/>
      <c r="AT795" s="58"/>
      <c r="AU795" s="58"/>
      <c r="AV795" s="58"/>
      <c r="AW795" s="58"/>
      <c r="AX795" s="58"/>
      <c r="AY795" s="58"/>
      <c r="AZ795" s="58"/>
      <c r="BA795" s="58"/>
      <c r="BB795" s="58"/>
      <c r="BC795" s="58"/>
      <c r="BD795" s="58"/>
      <c r="BE795" s="58"/>
      <c r="BF795" s="58"/>
      <c r="BG795" s="58"/>
      <c r="BH795" s="58"/>
    </row>
    <row r="796" spans="1:60" s="111" customFormat="1" ht="14.15" customHeight="1">
      <c r="A796" s="159"/>
      <c r="B796" s="58"/>
      <c r="C796" s="58"/>
      <c r="D796" s="58"/>
      <c r="E796" s="58"/>
      <c r="F796" s="58"/>
      <c r="G796" s="58"/>
      <c r="H796" s="58"/>
      <c r="I796" s="58"/>
      <c r="J796" s="58"/>
      <c r="K796" s="58"/>
      <c r="L796" s="58"/>
      <c r="M796" s="58"/>
      <c r="N796" s="58"/>
      <c r="O796" s="58"/>
      <c r="P796" s="58"/>
      <c r="Q796" s="58"/>
      <c r="R796" s="58"/>
      <c r="S796" s="58"/>
      <c r="T796" s="58"/>
      <c r="U796" s="58"/>
      <c r="V796" s="58"/>
      <c r="W796" s="58"/>
      <c r="X796" s="58"/>
      <c r="Y796" s="58"/>
      <c r="Z796" s="58"/>
      <c r="AA796" s="58"/>
      <c r="AB796" s="58"/>
      <c r="AC796" s="58"/>
      <c r="AD796" s="58"/>
      <c r="AE796" s="58"/>
      <c r="AF796" s="58"/>
      <c r="AG796" s="58"/>
      <c r="AH796" s="58"/>
      <c r="AI796" s="58"/>
      <c r="AJ796" s="58"/>
      <c r="AK796" s="58"/>
      <c r="AL796" s="58"/>
      <c r="AM796" s="58"/>
      <c r="AN796" s="58"/>
      <c r="AO796" s="58"/>
      <c r="AP796" s="58"/>
      <c r="AQ796" s="58"/>
      <c r="AR796" s="58"/>
      <c r="AS796" s="58"/>
      <c r="AT796" s="58"/>
      <c r="AU796" s="58"/>
      <c r="AV796" s="58"/>
      <c r="AW796" s="58"/>
      <c r="AX796" s="58"/>
      <c r="AY796" s="58"/>
      <c r="AZ796" s="58"/>
      <c r="BA796" s="58"/>
      <c r="BB796" s="58"/>
      <c r="BC796" s="58"/>
      <c r="BD796" s="58"/>
      <c r="BE796" s="58"/>
      <c r="BF796" s="58"/>
      <c r="BG796" s="58"/>
      <c r="BH796" s="58"/>
    </row>
    <row r="797" spans="1:60" s="111" customFormat="1" ht="14.15" customHeight="1">
      <c r="A797" s="159"/>
      <c r="B797" s="58"/>
      <c r="C797" s="58"/>
      <c r="D797" s="58"/>
      <c r="E797" s="58"/>
      <c r="F797" s="58"/>
      <c r="G797" s="58"/>
      <c r="H797" s="58"/>
      <c r="I797" s="58"/>
      <c r="J797" s="58"/>
      <c r="K797" s="58"/>
      <c r="L797" s="58"/>
      <c r="M797" s="58"/>
      <c r="N797" s="58"/>
      <c r="O797" s="58"/>
      <c r="P797" s="58"/>
      <c r="Q797" s="58"/>
      <c r="R797" s="58"/>
      <c r="S797" s="58"/>
      <c r="T797" s="58"/>
      <c r="U797" s="58"/>
      <c r="V797" s="58"/>
      <c r="W797" s="58"/>
      <c r="X797" s="58"/>
      <c r="Y797" s="58"/>
      <c r="Z797" s="58"/>
      <c r="AA797" s="58"/>
      <c r="AB797" s="58"/>
      <c r="AC797" s="58"/>
      <c r="AD797" s="58"/>
      <c r="AE797" s="58"/>
      <c r="AF797" s="58"/>
      <c r="AG797" s="58"/>
      <c r="AH797" s="58"/>
      <c r="AI797" s="58"/>
      <c r="AJ797" s="58"/>
      <c r="AK797" s="58"/>
      <c r="AL797" s="58"/>
      <c r="AM797" s="58"/>
      <c r="AN797" s="58"/>
      <c r="AO797" s="58"/>
      <c r="AP797" s="58"/>
      <c r="AQ797" s="58"/>
      <c r="AR797" s="58"/>
      <c r="AS797" s="58"/>
      <c r="AT797" s="58"/>
      <c r="AU797" s="58"/>
      <c r="AV797" s="58"/>
      <c r="AW797" s="58"/>
      <c r="AX797" s="58"/>
      <c r="AY797" s="58"/>
      <c r="AZ797" s="58"/>
      <c r="BA797" s="58"/>
      <c r="BB797" s="58"/>
      <c r="BC797" s="58"/>
      <c r="BD797" s="58"/>
      <c r="BE797" s="58"/>
      <c r="BF797" s="58"/>
      <c r="BG797" s="58"/>
      <c r="BH797" s="58"/>
    </row>
    <row r="798" spans="1:60" s="111" customFormat="1" ht="14.15" customHeight="1">
      <c r="A798" s="159"/>
      <c r="B798" s="58"/>
      <c r="C798" s="58"/>
      <c r="D798" s="58"/>
      <c r="E798" s="58"/>
      <c r="F798" s="58"/>
      <c r="G798" s="58"/>
      <c r="H798" s="58"/>
      <c r="I798" s="58"/>
      <c r="J798" s="58"/>
      <c r="K798" s="58"/>
      <c r="L798" s="58"/>
      <c r="M798" s="58"/>
      <c r="N798" s="58"/>
      <c r="O798" s="58"/>
      <c r="P798" s="58"/>
      <c r="Q798" s="58"/>
      <c r="R798" s="58"/>
      <c r="S798" s="58"/>
      <c r="T798" s="58"/>
      <c r="U798" s="58"/>
      <c r="V798" s="58"/>
      <c r="W798" s="58"/>
      <c r="X798" s="58"/>
      <c r="Y798" s="58"/>
      <c r="Z798" s="58"/>
      <c r="AA798" s="58"/>
      <c r="AB798" s="58"/>
      <c r="AC798" s="58"/>
      <c r="AD798" s="58"/>
      <c r="AE798" s="58"/>
      <c r="AF798" s="58"/>
      <c r="AG798" s="58"/>
      <c r="AH798" s="58"/>
      <c r="AI798" s="58"/>
      <c r="AJ798" s="58"/>
      <c r="AK798" s="58"/>
      <c r="AL798" s="58"/>
      <c r="AM798" s="58"/>
      <c r="AN798" s="58"/>
      <c r="AO798" s="58"/>
      <c r="AP798" s="58"/>
      <c r="AQ798" s="58"/>
      <c r="AR798" s="58"/>
      <c r="AS798" s="58"/>
      <c r="AT798" s="58"/>
      <c r="AU798" s="58"/>
      <c r="AV798" s="58"/>
      <c r="AW798" s="58"/>
      <c r="AX798" s="58"/>
      <c r="AY798" s="58"/>
      <c r="AZ798" s="58"/>
      <c r="BA798" s="58"/>
      <c r="BB798" s="58"/>
      <c r="BC798" s="58"/>
      <c r="BD798" s="58"/>
      <c r="BE798" s="58"/>
      <c r="BF798" s="58"/>
      <c r="BG798" s="58"/>
      <c r="BH798" s="58"/>
    </row>
    <row r="799" spans="1:60" s="111" customFormat="1" ht="14.15" customHeight="1">
      <c r="A799" s="159"/>
      <c r="B799" s="58"/>
      <c r="C799" s="58"/>
      <c r="D799" s="58"/>
      <c r="E799" s="58"/>
      <c r="F799" s="58"/>
      <c r="G799" s="58"/>
      <c r="H799" s="58"/>
      <c r="I799" s="58"/>
      <c r="J799" s="58"/>
      <c r="K799" s="58"/>
      <c r="L799" s="58"/>
      <c r="M799" s="58"/>
      <c r="N799" s="58"/>
      <c r="O799" s="58"/>
      <c r="P799" s="58"/>
      <c r="Q799" s="58"/>
      <c r="R799" s="58"/>
      <c r="S799" s="58"/>
      <c r="T799" s="58"/>
      <c r="U799" s="58"/>
      <c r="V799" s="58"/>
      <c r="W799" s="58"/>
      <c r="X799" s="58"/>
      <c r="Y799" s="58"/>
      <c r="Z799" s="58"/>
      <c r="AA799" s="58"/>
      <c r="AB799" s="58"/>
      <c r="AC799" s="58"/>
      <c r="AD799" s="58"/>
      <c r="AE799" s="58"/>
      <c r="AF799" s="58"/>
      <c r="AG799" s="58"/>
      <c r="AH799" s="58"/>
      <c r="AI799" s="58"/>
      <c r="AJ799" s="58"/>
      <c r="AK799" s="58"/>
      <c r="AL799" s="58"/>
      <c r="AM799" s="58"/>
      <c r="AN799" s="58"/>
      <c r="AO799" s="58"/>
      <c r="AP799" s="58"/>
      <c r="AQ799" s="58"/>
      <c r="AR799" s="58"/>
      <c r="AS799" s="58"/>
      <c r="AT799" s="58"/>
      <c r="AU799" s="58"/>
      <c r="AV799" s="58"/>
      <c r="AW799" s="58"/>
      <c r="AX799" s="58"/>
      <c r="AY799" s="58"/>
      <c r="AZ799" s="58"/>
      <c r="BA799" s="58"/>
      <c r="BB799" s="58"/>
      <c r="BC799" s="58"/>
      <c r="BD799" s="58"/>
      <c r="BE799" s="58"/>
      <c r="BF799" s="58"/>
      <c r="BG799" s="58"/>
      <c r="BH799" s="58"/>
    </row>
    <row r="800" spans="1:60" s="111" customFormat="1" ht="14.15" customHeight="1">
      <c r="A800" s="159"/>
      <c r="B800" s="58"/>
      <c r="C800" s="58"/>
      <c r="D800" s="58"/>
      <c r="E800" s="58"/>
      <c r="F800" s="58"/>
      <c r="G800" s="58"/>
      <c r="H800" s="58"/>
      <c r="I800" s="58"/>
      <c r="J800" s="58"/>
      <c r="K800" s="58"/>
      <c r="L800" s="58"/>
      <c r="M800" s="58"/>
      <c r="N800" s="58"/>
      <c r="O800" s="58"/>
      <c r="P800" s="58"/>
      <c r="Q800" s="58"/>
      <c r="R800" s="58"/>
      <c r="S800" s="58"/>
      <c r="T800" s="58"/>
      <c r="U800" s="58"/>
      <c r="V800" s="58"/>
      <c r="W800" s="58"/>
      <c r="X800" s="58"/>
      <c r="Y800" s="58"/>
      <c r="Z800" s="58"/>
      <c r="AA800" s="58"/>
      <c r="AB800" s="58"/>
      <c r="AC800" s="58"/>
      <c r="AD800" s="58"/>
      <c r="AE800" s="58"/>
      <c r="AF800" s="58"/>
      <c r="AG800" s="58"/>
      <c r="AH800" s="58"/>
      <c r="AI800" s="58"/>
      <c r="AJ800" s="58"/>
      <c r="AK800" s="58"/>
      <c r="AL800" s="58"/>
      <c r="AM800" s="58"/>
      <c r="AN800" s="58"/>
      <c r="AO800" s="58"/>
      <c r="AP800" s="58"/>
      <c r="AQ800" s="58"/>
      <c r="AR800" s="58"/>
      <c r="AS800" s="58"/>
      <c r="AT800" s="58"/>
      <c r="AU800" s="58"/>
      <c r="AV800" s="58"/>
      <c r="AW800" s="58"/>
      <c r="AX800" s="58"/>
      <c r="AY800" s="58"/>
      <c r="AZ800" s="58"/>
      <c r="BA800" s="58"/>
      <c r="BB800" s="58"/>
      <c r="BC800" s="58"/>
      <c r="BD800" s="58"/>
      <c r="BE800" s="58"/>
      <c r="BF800" s="58"/>
      <c r="BG800" s="58"/>
      <c r="BH800" s="58"/>
    </row>
    <row r="801" spans="1:60" s="111" customFormat="1" ht="14.15" customHeight="1">
      <c r="A801" s="159"/>
      <c r="B801" s="58"/>
      <c r="C801" s="58"/>
      <c r="D801" s="58"/>
      <c r="E801" s="58"/>
      <c r="F801" s="58"/>
      <c r="G801" s="58"/>
      <c r="H801" s="58"/>
      <c r="I801" s="58"/>
      <c r="J801" s="58"/>
      <c r="K801" s="58"/>
      <c r="L801" s="58"/>
      <c r="M801" s="58"/>
      <c r="N801" s="58"/>
      <c r="O801" s="58"/>
      <c r="P801" s="58"/>
      <c r="Q801" s="58"/>
      <c r="R801" s="58"/>
      <c r="S801" s="58"/>
      <c r="T801" s="58"/>
      <c r="U801" s="58"/>
      <c r="V801" s="58"/>
      <c r="W801" s="58"/>
      <c r="X801" s="58"/>
      <c r="Y801" s="58"/>
      <c r="Z801" s="58"/>
      <c r="AA801" s="58"/>
      <c r="AB801" s="58"/>
      <c r="AC801" s="58"/>
      <c r="AD801" s="58"/>
      <c r="AE801" s="58"/>
      <c r="AF801" s="58"/>
      <c r="AG801" s="58"/>
      <c r="AH801" s="58"/>
      <c r="AI801" s="58"/>
      <c r="AJ801" s="58"/>
      <c r="AK801" s="58"/>
      <c r="AL801" s="58"/>
      <c r="AM801" s="58"/>
      <c r="AN801" s="58"/>
      <c r="AO801" s="58"/>
      <c r="AP801" s="58"/>
      <c r="AQ801" s="58"/>
      <c r="AR801" s="58"/>
      <c r="AS801" s="58"/>
      <c r="AT801" s="58"/>
      <c r="AU801" s="58"/>
      <c r="AV801" s="58"/>
      <c r="AW801" s="58"/>
      <c r="AX801" s="58"/>
      <c r="AY801" s="58"/>
      <c r="AZ801" s="58"/>
      <c r="BA801" s="58"/>
      <c r="BB801" s="58"/>
      <c r="BC801" s="58"/>
      <c r="BD801" s="58"/>
      <c r="BE801" s="58"/>
      <c r="BF801" s="58"/>
      <c r="BG801" s="58"/>
      <c r="BH801" s="58"/>
    </row>
    <row r="802" spans="1:60" s="111" customFormat="1" ht="14.15" customHeight="1">
      <c r="A802" s="159"/>
      <c r="B802" s="58"/>
      <c r="C802" s="58"/>
      <c r="D802" s="58"/>
      <c r="E802" s="58"/>
      <c r="F802" s="58"/>
      <c r="G802" s="58"/>
      <c r="H802" s="58"/>
      <c r="I802" s="58"/>
      <c r="J802" s="58"/>
      <c r="K802" s="58"/>
      <c r="L802" s="58"/>
      <c r="M802" s="58"/>
      <c r="N802" s="58"/>
      <c r="O802" s="58"/>
      <c r="P802" s="58"/>
      <c r="Q802" s="58"/>
      <c r="R802" s="58"/>
      <c r="S802" s="58"/>
      <c r="T802" s="58"/>
      <c r="U802" s="58"/>
      <c r="V802" s="58"/>
      <c r="W802" s="58"/>
      <c r="X802" s="58"/>
      <c r="Y802" s="58"/>
      <c r="Z802" s="58"/>
      <c r="AA802" s="58"/>
      <c r="AB802" s="58"/>
      <c r="AC802" s="58"/>
      <c r="AD802" s="58"/>
      <c r="AE802" s="58"/>
      <c r="AF802" s="58"/>
      <c r="AG802" s="58"/>
      <c r="AH802" s="58"/>
      <c r="AI802" s="58"/>
      <c r="AJ802" s="58"/>
      <c r="AK802" s="58"/>
      <c r="AL802" s="58"/>
      <c r="AM802" s="58"/>
      <c r="AN802" s="58"/>
      <c r="AO802" s="58"/>
      <c r="AP802" s="58"/>
      <c r="AQ802" s="58"/>
      <c r="AR802" s="58"/>
      <c r="AS802" s="58"/>
      <c r="AT802" s="58"/>
      <c r="AU802" s="58"/>
      <c r="AV802" s="58"/>
      <c r="AW802" s="58"/>
      <c r="AX802" s="58"/>
      <c r="AY802" s="58"/>
      <c r="AZ802" s="58"/>
      <c r="BA802" s="58"/>
      <c r="BB802" s="58"/>
      <c r="BC802" s="58"/>
      <c r="BD802" s="58"/>
      <c r="BE802" s="58"/>
      <c r="BF802" s="58"/>
      <c r="BG802" s="58"/>
      <c r="BH802" s="58"/>
    </row>
    <row r="803" spans="1:60" s="111" customFormat="1" ht="14.15" customHeight="1">
      <c r="A803" s="159"/>
      <c r="B803" s="58"/>
      <c r="C803" s="58"/>
      <c r="D803" s="58"/>
      <c r="E803" s="58"/>
      <c r="F803" s="58"/>
      <c r="G803" s="58"/>
      <c r="H803" s="58"/>
      <c r="I803" s="58"/>
      <c r="J803" s="58"/>
      <c r="K803" s="58"/>
      <c r="L803" s="58"/>
      <c r="M803" s="58"/>
      <c r="N803" s="58"/>
      <c r="O803" s="58"/>
      <c r="P803" s="58"/>
      <c r="Q803" s="58"/>
      <c r="R803" s="58"/>
      <c r="S803" s="58"/>
      <c r="T803" s="58"/>
      <c r="U803" s="58"/>
      <c r="V803" s="58"/>
      <c r="W803" s="58"/>
      <c r="X803" s="58"/>
      <c r="Y803" s="58"/>
      <c r="Z803" s="58"/>
      <c r="AA803" s="58"/>
      <c r="AB803" s="58"/>
      <c r="AC803" s="58"/>
      <c r="AD803" s="58"/>
      <c r="AE803" s="58"/>
      <c r="AF803" s="58"/>
      <c r="AG803" s="58"/>
      <c r="AH803" s="58"/>
      <c r="AI803" s="58"/>
      <c r="AJ803" s="58"/>
      <c r="AK803" s="58"/>
      <c r="AL803" s="58"/>
      <c r="AM803" s="58"/>
      <c r="AN803" s="58"/>
      <c r="AO803" s="58"/>
      <c r="AP803" s="58"/>
      <c r="AQ803" s="58"/>
      <c r="AR803" s="58"/>
      <c r="AS803" s="58"/>
      <c r="AT803" s="58"/>
      <c r="AU803" s="58"/>
      <c r="AV803" s="58"/>
      <c r="AW803" s="58"/>
      <c r="AX803" s="58"/>
      <c r="AY803" s="58"/>
      <c r="AZ803" s="58"/>
      <c r="BA803" s="58"/>
      <c r="BB803" s="58"/>
      <c r="BC803" s="58"/>
      <c r="BD803" s="58"/>
      <c r="BE803" s="58"/>
      <c r="BF803" s="58"/>
      <c r="BG803" s="58"/>
      <c r="BH803" s="58"/>
    </row>
    <row r="804" spans="1:60" s="111" customFormat="1" ht="14.15" customHeight="1">
      <c r="A804" s="159"/>
      <c r="B804" s="58"/>
      <c r="C804" s="58"/>
      <c r="D804" s="58"/>
      <c r="E804" s="58"/>
      <c r="F804" s="58"/>
      <c r="G804" s="58"/>
      <c r="H804" s="58"/>
      <c r="I804" s="58"/>
      <c r="J804" s="58"/>
      <c r="K804" s="58"/>
      <c r="L804" s="58"/>
      <c r="M804" s="58"/>
      <c r="N804" s="58"/>
      <c r="O804" s="58"/>
      <c r="P804" s="58"/>
      <c r="Q804" s="58"/>
      <c r="R804" s="58"/>
      <c r="S804" s="58"/>
      <c r="T804" s="58"/>
      <c r="U804" s="58"/>
      <c r="V804" s="58"/>
      <c r="W804" s="58"/>
      <c r="X804" s="58"/>
      <c r="Y804" s="58"/>
      <c r="Z804" s="58"/>
      <c r="AA804" s="58"/>
      <c r="AB804" s="58"/>
      <c r="AC804" s="58"/>
      <c r="AD804" s="58"/>
      <c r="AE804" s="58"/>
      <c r="AF804" s="58"/>
      <c r="AG804" s="58"/>
      <c r="AH804" s="58"/>
      <c r="AI804" s="58"/>
      <c r="AJ804" s="58"/>
      <c r="AK804" s="58"/>
      <c r="AL804" s="58"/>
      <c r="AM804" s="58"/>
      <c r="AN804" s="58"/>
      <c r="AO804" s="58"/>
      <c r="AP804" s="58"/>
      <c r="AQ804" s="58"/>
      <c r="AR804" s="58"/>
      <c r="AS804" s="58"/>
      <c r="AT804" s="58"/>
      <c r="AU804" s="58"/>
      <c r="AV804" s="58"/>
      <c r="AW804" s="58"/>
      <c r="AX804" s="58"/>
      <c r="AY804" s="58"/>
      <c r="AZ804" s="58"/>
      <c r="BA804" s="58"/>
      <c r="BB804" s="58"/>
      <c r="BC804" s="58"/>
      <c r="BD804" s="58"/>
      <c r="BE804" s="58"/>
      <c r="BF804" s="58"/>
      <c r="BG804" s="58"/>
      <c r="BH804" s="58"/>
    </row>
    <row r="805" spans="1:60" s="111" customFormat="1" ht="14.15" customHeight="1">
      <c r="A805" s="159"/>
      <c r="B805" s="58"/>
      <c r="C805" s="58"/>
      <c r="D805" s="58"/>
      <c r="E805" s="58"/>
      <c r="F805" s="58"/>
      <c r="G805" s="58"/>
      <c r="H805" s="58"/>
      <c r="I805" s="58"/>
      <c r="J805" s="58"/>
      <c r="K805" s="58"/>
      <c r="L805" s="58"/>
      <c r="M805" s="58"/>
      <c r="N805" s="58"/>
      <c r="O805" s="58"/>
      <c r="P805" s="58"/>
      <c r="Q805" s="58"/>
      <c r="R805" s="58"/>
      <c r="S805" s="58"/>
      <c r="T805" s="58"/>
      <c r="U805" s="58"/>
      <c r="V805" s="58"/>
      <c r="W805" s="58"/>
      <c r="X805" s="58"/>
      <c r="Y805" s="58"/>
      <c r="Z805" s="58"/>
      <c r="AA805" s="58"/>
      <c r="AB805" s="58"/>
      <c r="AC805" s="58"/>
      <c r="AD805" s="58"/>
      <c r="AE805" s="58"/>
      <c r="AF805" s="58"/>
      <c r="AG805" s="58"/>
      <c r="AH805" s="58"/>
      <c r="AI805" s="58"/>
      <c r="AJ805" s="58"/>
      <c r="AK805" s="58"/>
      <c r="AL805" s="58"/>
      <c r="AM805" s="58"/>
      <c r="AN805" s="58"/>
      <c r="AO805" s="58"/>
      <c r="AP805" s="58"/>
      <c r="AQ805" s="58"/>
      <c r="AR805" s="58"/>
      <c r="AS805" s="58"/>
      <c r="AT805" s="58"/>
      <c r="AU805" s="58"/>
      <c r="AV805" s="58"/>
      <c r="AW805" s="58"/>
      <c r="AX805" s="58"/>
      <c r="AY805" s="58"/>
      <c r="AZ805" s="58"/>
      <c r="BA805" s="58"/>
      <c r="BB805" s="58"/>
      <c r="BC805" s="58"/>
      <c r="BD805" s="58"/>
      <c r="BE805" s="58"/>
      <c r="BF805" s="58"/>
      <c r="BG805" s="58"/>
      <c r="BH805" s="58"/>
    </row>
    <row r="806" spans="1:60" s="111" customFormat="1" ht="14.15" customHeight="1">
      <c r="A806" s="159"/>
      <c r="B806" s="58"/>
      <c r="C806" s="58"/>
      <c r="D806" s="58"/>
      <c r="E806" s="58"/>
      <c r="F806" s="58"/>
      <c r="G806" s="58"/>
      <c r="H806" s="58"/>
      <c r="I806" s="58"/>
      <c r="J806" s="58"/>
      <c r="K806" s="58"/>
      <c r="L806" s="58"/>
      <c r="M806" s="58"/>
      <c r="N806" s="58"/>
      <c r="O806" s="58"/>
      <c r="P806" s="58"/>
      <c r="Q806" s="58"/>
      <c r="R806" s="58"/>
      <c r="S806" s="58"/>
      <c r="T806" s="58"/>
      <c r="U806" s="58"/>
      <c r="V806" s="58"/>
      <c r="W806" s="58"/>
      <c r="X806" s="58"/>
      <c r="Y806" s="58"/>
      <c r="Z806" s="58"/>
      <c r="AA806" s="58"/>
      <c r="AB806" s="58"/>
      <c r="AC806" s="58"/>
      <c r="AD806" s="58"/>
      <c r="AE806" s="58"/>
      <c r="AF806" s="58"/>
      <c r="AG806" s="58"/>
      <c r="AH806" s="58"/>
      <c r="AI806" s="58"/>
      <c r="AJ806" s="58"/>
      <c r="AK806" s="58"/>
      <c r="AL806" s="58"/>
      <c r="AM806" s="58"/>
      <c r="AN806" s="58"/>
      <c r="AO806" s="58"/>
      <c r="AP806" s="58"/>
      <c r="AQ806" s="58"/>
      <c r="AR806" s="58"/>
      <c r="AS806" s="58"/>
      <c r="AT806" s="58"/>
      <c r="AU806" s="58"/>
      <c r="AV806" s="58"/>
      <c r="AW806" s="58"/>
      <c r="AX806" s="58"/>
      <c r="AY806" s="58"/>
      <c r="AZ806" s="58"/>
      <c r="BA806" s="58"/>
      <c r="BB806" s="58"/>
      <c r="BC806" s="58"/>
      <c r="BD806" s="58"/>
      <c r="BE806" s="58"/>
      <c r="BF806" s="58"/>
      <c r="BG806" s="58"/>
      <c r="BH806" s="58"/>
    </row>
    <row r="807" spans="1:60" s="111" customFormat="1" ht="14.15" customHeight="1">
      <c r="A807" s="159"/>
      <c r="B807" s="58"/>
      <c r="C807" s="58"/>
      <c r="D807" s="58"/>
      <c r="E807" s="58"/>
      <c r="F807" s="58"/>
      <c r="G807" s="58"/>
      <c r="H807" s="58"/>
      <c r="I807" s="58"/>
      <c r="J807" s="58"/>
      <c r="K807" s="58"/>
      <c r="L807" s="58"/>
      <c r="M807" s="58"/>
      <c r="N807" s="58"/>
      <c r="O807" s="58"/>
      <c r="P807" s="58"/>
      <c r="Q807" s="58"/>
      <c r="R807" s="58"/>
      <c r="S807" s="58"/>
      <c r="T807" s="58"/>
      <c r="U807" s="58"/>
      <c r="V807" s="58"/>
      <c r="W807" s="58"/>
      <c r="X807" s="58"/>
      <c r="Y807" s="58"/>
      <c r="Z807" s="58"/>
      <c r="AA807" s="58"/>
      <c r="AB807" s="58"/>
      <c r="AC807" s="58"/>
      <c r="AD807" s="58"/>
      <c r="AE807" s="58"/>
      <c r="AF807" s="58"/>
      <c r="AG807" s="58"/>
      <c r="AH807" s="58"/>
      <c r="AI807" s="58"/>
      <c r="AJ807" s="58"/>
      <c r="AK807" s="58"/>
      <c r="AL807" s="58"/>
      <c r="AM807" s="58"/>
      <c r="AN807" s="58"/>
      <c r="AO807" s="58"/>
      <c r="AP807" s="58"/>
      <c r="AQ807" s="58"/>
      <c r="AR807" s="58"/>
      <c r="AS807" s="58"/>
      <c r="AT807" s="58"/>
      <c r="AU807" s="58"/>
      <c r="AV807" s="58"/>
      <c r="AW807" s="58"/>
      <c r="AX807" s="58"/>
      <c r="AY807" s="58"/>
      <c r="AZ807" s="58"/>
      <c r="BA807" s="58"/>
      <c r="BB807" s="58"/>
      <c r="BC807" s="58"/>
      <c r="BD807" s="58"/>
      <c r="BE807" s="58"/>
      <c r="BF807" s="58"/>
      <c r="BG807" s="58"/>
      <c r="BH807" s="58"/>
    </row>
    <row r="808" spans="1:60" s="111" customFormat="1" ht="14.15" customHeight="1">
      <c r="A808" s="159"/>
      <c r="B808" s="58"/>
      <c r="C808" s="58"/>
      <c r="D808" s="58"/>
      <c r="E808" s="58"/>
      <c r="F808" s="58"/>
      <c r="G808" s="58"/>
      <c r="H808" s="58"/>
      <c r="I808" s="58"/>
      <c r="J808" s="58"/>
      <c r="K808" s="58"/>
      <c r="L808" s="58"/>
      <c r="M808" s="58"/>
      <c r="N808" s="58"/>
      <c r="O808" s="58"/>
      <c r="P808" s="58"/>
      <c r="Q808" s="58"/>
      <c r="R808" s="58"/>
      <c r="S808" s="58"/>
      <c r="T808" s="58"/>
      <c r="U808" s="58"/>
      <c r="V808" s="58"/>
      <c r="W808" s="58"/>
      <c r="X808" s="58"/>
      <c r="Y808" s="58"/>
      <c r="Z808" s="58"/>
      <c r="AA808" s="58"/>
      <c r="AB808" s="58"/>
      <c r="AC808" s="58"/>
      <c r="AD808" s="58"/>
      <c r="AE808" s="58"/>
      <c r="AF808" s="58"/>
      <c r="AG808" s="58"/>
      <c r="AH808" s="58"/>
      <c r="AI808" s="58"/>
      <c r="AJ808" s="58"/>
      <c r="AK808" s="58"/>
      <c r="AL808" s="58"/>
      <c r="AM808" s="58"/>
      <c r="AN808" s="58"/>
      <c r="AO808" s="58"/>
      <c r="AP808" s="58"/>
      <c r="AQ808" s="58"/>
      <c r="AR808" s="58"/>
      <c r="AS808" s="58"/>
      <c r="AT808" s="58"/>
      <c r="AU808" s="58"/>
      <c r="AV808" s="58"/>
      <c r="AW808" s="58"/>
      <c r="AX808" s="58"/>
      <c r="AY808" s="58"/>
      <c r="AZ808" s="58"/>
      <c r="BA808" s="58"/>
      <c r="BB808" s="58"/>
      <c r="BC808" s="58"/>
      <c r="BD808" s="58"/>
      <c r="BE808" s="58"/>
      <c r="BF808" s="58"/>
      <c r="BG808" s="58"/>
      <c r="BH808" s="58"/>
    </row>
    <row r="809" spans="1:60" s="111" customFormat="1" ht="14.15" customHeight="1">
      <c r="A809" s="159"/>
      <c r="B809" s="58"/>
      <c r="C809" s="58"/>
      <c r="D809" s="58"/>
      <c r="E809" s="58"/>
      <c r="F809" s="58"/>
      <c r="G809" s="58"/>
      <c r="H809" s="58"/>
      <c r="I809" s="58"/>
      <c r="J809" s="58"/>
      <c r="K809" s="58"/>
      <c r="L809" s="58"/>
      <c r="M809" s="58"/>
      <c r="N809" s="58"/>
      <c r="O809" s="58"/>
      <c r="P809" s="58"/>
      <c r="Q809" s="58"/>
      <c r="R809" s="58"/>
      <c r="S809" s="58"/>
      <c r="T809" s="58"/>
      <c r="U809" s="58"/>
      <c r="V809" s="58"/>
      <c r="W809" s="58"/>
      <c r="X809" s="58"/>
      <c r="Y809" s="58"/>
      <c r="Z809" s="58"/>
      <c r="AA809" s="58"/>
      <c r="AB809" s="58"/>
      <c r="AC809" s="58"/>
      <c r="AD809" s="58"/>
      <c r="AE809" s="58"/>
      <c r="AF809" s="58"/>
      <c r="AG809" s="58"/>
      <c r="AH809" s="58"/>
      <c r="AI809" s="58"/>
      <c r="AJ809" s="58"/>
      <c r="AK809" s="58"/>
      <c r="AL809" s="58"/>
      <c r="AM809" s="58"/>
      <c r="AN809" s="58"/>
      <c r="AO809" s="58"/>
      <c r="AP809" s="58"/>
      <c r="AQ809" s="58"/>
      <c r="AR809" s="58"/>
      <c r="AS809" s="58"/>
      <c r="AT809" s="58"/>
      <c r="AU809" s="58"/>
      <c r="AV809" s="58"/>
      <c r="AW809" s="58"/>
      <c r="AX809" s="58"/>
      <c r="AY809" s="58"/>
      <c r="AZ809" s="58"/>
      <c r="BA809" s="58"/>
      <c r="BB809" s="58"/>
      <c r="BC809" s="58"/>
      <c r="BD809" s="58"/>
      <c r="BE809" s="58"/>
      <c r="BF809" s="58"/>
      <c r="BG809" s="58"/>
      <c r="BH809" s="58"/>
    </row>
    <row r="810" spans="1:60" s="111" customFormat="1" ht="14.15" customHeight="1">
      <c r="A810" s="159"/>
      <c r="B810" s="58"/>
      <c r="C810" s="58"/>
      <c r="D810" s="58"/>
      <c r="E810" s="58"/>
      <c r="F810" s="58"/>
      <c r="G810" s="58"/>
      <c r="H810" s="58"/>
      <c r="I810" s="58"/>
      <c r="J810" s="58"/>
      <c r="K810" s="58"/>
      <c r="L810" s="58"/>
      <c r="M810" s="58"/>
      <c r="N810" s="58"/>
      <c r="O810" s="58"/>
      <c r="P810" s="58"/>
      <c r="Q810" s="58"/>
      <c r="R810" s="58"/>
      <c r="S810" s="58"/>
      <c r="T810" s="58"/>
      <c r="U810" s="58"/>
      <c r="V810" s="58"/>
      <c r="W810" s="58"/>
      <c r="X810" s="58"/>
      <c r="Y810" s="58"/>
      <c r="Z810" s="58"/>
      <c r="AA810" s="58"/>
      <c r="AB810" s="58"/>
      <c r="AC810" s="58"/>
      <c r="AD810" s="58"/>
      <c r="AE810" s="58"/>
      <c r="AF810" s="58"/>
      <c r="AG810" s="58"/>
      <c r="AH810" s="58"/>
      <c r="AI810" s="58"/>
      <c r="AJ810" s="58"/>
      <c r="AK810" s="58"/>
      <c r="AL810" s="58"/>
      <c r="AM810" s="58"/>
      <c r="AN810" s="58"/>
      <c r="AO810" s="58"/>
      <c r="AP810" s="58"/>
      <c r="AQ810" s="58"/>
      <c r="AR810" s="58"/>
      <c r="AS810" s="58"/>
      <c r="AT810" s="58"/>
      <c r="AU810" s="58"/>
      <c r="AV810" s="58"/>
      <c r="AW810" s="58"/>
      <c r="AX810" s="58"/>
      <c r="AY810" s="58"/>
      <c r="AZ810" s="58"/>
      <c r="BA810" s="58"/>
      <c r="BB810" s="58"/>
      <c r="BC810" s="58"/>
      <c r="BD810" s="58"/>
      <c r="BE810" s="58"/>
      <c r="BF810" s="58"/>
      <c r="BG810" s="58"/>
      <c r="BH810" s="58"/>
    </row>
    <row r="811" spans="1:60" s="111" customFormat="1" ht="14.15" customHeight="1">
      <c r="A811" s="159"/>
      <c r="B811" s="58"/>
      <c r="C811" s="58"/>
      <c r="D811" s="58"/>
      <c r="E811" s="58"/>
      <c r="F811" s="58"/>
      <c r="G811" s="58"/>
      <c r="H811" s="58"/>
      <c r="I811" s="58"/>
      <c r="J811" s="58"/>
      <c r="K811" s="58"/>
      <c r="L811" s="58"/>
      <c r="M811" s="58"/>
      <c r="N811" s="58"/>
      <c r="O811" s="58"/>
      <c r="P811" s="58"/>
      <c r="Q811" s="58"/>
      <c r="R811" s="58"/>
      <c r="S811" s="58"/>
      <c r="T811" s="58"/>
      <c r="U811" s="58"/>
      <c r="V811" s="58"/>
      <c r="W811" s="58"/>
      <c r="X811" s="58"/>
      <c r="Y811" s="58"/>
      <c r="Z811" s="58"/>
      <c r="AA811" s="58"/>
      <c r="AB811" s="58"/>
      <c r="AC811" s="58"/>
      <c r="AD811" s="58"/>
      <c r="AE811" s="58"/>
      <c r="AF811" s="58"/>
      <c r="AG811" s="58"/>
      <c r="AH811" s="58"/>
      <c r="AI811" s="58"/>
      <c r="AJ811" s="58"/>
      <c r="AK811" s="58"/>
      <c r="AL811" s="58"/>
      <c r="AM811" s="58"/>
      <c r="AN811" s="58"/>
      <c r="AO811" s="58"/>
      <c r="AP811" s="58"/>
      <c r="AQ811" s="58"/>
      <c r="AR811" s="58"/>
      <c r="AS811" s="58"/>
      <c r="AT811" s="58"/>
      <c r="AU811" s="58"/>
      <c r="AV811" s="58"/>
      <c r="AW811" s="58"/>
      <c r="AX811" s="58"/>
      <c r="AY811" s="58"/>
      <c r="AZ811" s="58"/>
      <c r="BA811" s="58"/>
      <c r="BB811" s="58"/>
      <c r="BC811" s="58"/>
      <c r="BD811" s="58"/>
      <c r="BE811" s="58"/>
      <c r="BF811" s="58"/>
      <c r="BG811" s="58"/>
      <c r="BH811" s="58"/>
    </row>
    <row r="812" spans="1:60" s="111" customFormat="1" ht="14.15" customHeight="1">
      <c r="A812" s="159"/>
      <c r="B812" s="58"/>
      <c r="C812" s="58"/>
      <c r="D812" s="58"/>
      <c r="E812" s="58"/>
      <c r="F812" s="58"/>
      <c r="G812" s="58"/>
      <c r="H812" s="58"/>
      <c r="I812" s="58"/>
      <c r="J812" s="58"/>
      <c r="K812" s="58"/>
      <c r="L812" s="58"/>
      <c r="M812" s="58"/>
      <c r="N812" s="58"/>
      <c r="O812" s="58"/>
      <c r="P812" s="58"/>
      <c r="Q812" s="58"/>
      <c r="R812" s="58"/>
      <c r="S812" s="58"/>
      <c r="T812" s="58"/>
      <c r="U812" s="58"/>
      <c r="V812" s="58"/>
      <c r="W812" s="58"/>
      <c r="X812" s="58"/>
      <c r="Y812" s="58"/>
      <c r="Z812" s="58"/>
      <c r="AA812" s="58"/>
      <c r="AB812" s="58"/>
      <c r="AC812" s="58"/>
      <c r="AD812" s="58"/>
      <c r="AE812" s="58"/>
      <c r="AF812" s="58"/>
      <c r="AG812" s="58"/>
      <c r="AH812" s="58"/>
      <c r="AI812" s="58"/>
      <c r="AJ812" s="58"/>
      <c r="AK812" s="58"/>
      <c r="AL812" s="58"/>
      <c r="AM812" s="58"/>
      <c r="AN812" s="58"/>
      <c r="AO812" s="58"/>
      <c r="AP812" s="58"/>
      <c r="AQ812" s="58"/>
      <c r="AR812" s="58"/>
      <c r="AS812" s="58"/>
      <c r="AT812" s="58"/>
      <c r="AU812" s="58"/>
      <c r="AV812" s="58"/>
      <c r="AW812" s="58"/>
      <c r="AX812" s="58"/>
      <c r="AY812" s="58"/>
      <c r="AZ812" s="58"/>
      <c r="BA812" s="58"/>
      <c r="BB812" s="58"/>
      <c r="BC812" s="58"/>
      <c r="BD812" s="58"/>
      <c r="BE812" s="58"/>
      <c r="BF812" s="58"/>
      <c r="BG812" s="58"/>
      <c r="BH812" s="58"/>
    </row>
    <row r="813" spans="1:60" s="111" customFormat="1" ht="14.15" customHeight="1">
      <c r="A813" s="159"/>
      <c r="B813" s="58"/>
      <c r="C813" s="58"/>
      <c r="D813" s="58"/>
      <c r="E813" s="58"/>
      <c r="F813" s="58"/>
      <c r="G813" s="58"/>
      <c r="H813" s="58"/>
      <c r="I813" s="58"/>
      <c r="J813" s="58"/>
      <c r="K813" s="58"/>
      <c r="L813" s="58"/>
      <c r="M813" s="58"/>
      <c r="N813" s="58"/>
      <c r="O813" s="58"/>
      <c r="P813" s="58"/>
      <c r="Q813" s="58"/>
      <c r="R813" s="58"/>
      <c r="S813" s="58"/>
      <c r="T813" s="58"/>
      <c r="U813" s="58"/>
      <c r="V813" s="58"/>
      <c r="W813" s="58"/>
      <c r="X813" s="58"/>
      <c r="Y813" s="58"/>
      <c r="Z813" s="58"/>
      <c r="AA813" s="58"/>
      <c r="AB813" s="58"/>
      <c r="AC813" s="58"/>
      <c r="AD813" s="58"/>
      <c r="AE813" s="58"/>
      <c r="AF813" s="58"/>
      <c r="AG813" s="58"/>
      <c r="AH813" s="58"/>
      <c r="AI813" s="58"/>
      <c r="AJ813" s="58"/>
      <c r="AK813" s="58"/>
      <c r="AL813" s="58"/>
      <c r="AM813" s="58"/>
      <c r="AN813" s="58"/>
      <c r="AO813" s="58"/>
      <c r="AP813" s="58"/>
      <c r="AQ813" s="58"/>
      <c r="AR813" s="58"/>
      <c r="AS813" s="58"/>
      <c r="AT813" s="58"/>
      <c r="AU813" s="58"/>
      <c r="AV813" s="58"/>
      <c r="AW813" s="58"/>
      <c r="AX813" s="58"/>
      <c r="AY813" s="58"/>
      <c r="AZ813" s="58"/>
      <c r="BA813" s="58"/>
      <c r="BB813" s="58"/>
      <c r="BC813" s="58"/>
      <c r="BD813" s="58"/>
      <c r="BE813" s="58"/>
      <c r="BF813" s="58"/>
      <c r="BG813" s="58"/>
      <c r="BH813" s="58"/>
    </row>
    <row r="814" spans="1:60" s="111" customFormat="1" ht="14.15" customHeight="1">
      <c r="A814" s="159"/>
      <c r="B814" s="58"/>
      <c r="C814" s="58"/>
      <c r="D814" s="58"/>
      <c r="E814" s="58"/>
      <c r="F814" s="58"/>
      <c r="G814" s="58"/>
      <c r="H814" s="58"/>
      <c r="I814" s="58"/>
      <c r="J814" s="58"/>
      <c r="K814" s="58"/>
      <c r="L814" s="58"/>
      <c r="M814" s="58"/>
      <c r="N814" s="58"/>
      <c r="O814" s="58"/>
      <c r="P814" s="58"/>
      <c r="Q814" s="58"/>
      <c r="R814" s="58"/>
      <c r="S814" s="58"/>
      <c r="T814" s="58"/>
      <c r="U814" s="58"/>
      <c r="V814" s="58"/>
      <c r="W814" s="58"/>
      <c r="X814" s="58"/>
      <c r="Y814" s="58"/>
      <c r="Z814" s="58"/>
      <c r="AA814" s="58"/>
      <c r="AB814" s="58"/>
      <c r="AC814" s="58"/>
      <c r="AD814" s="58"/>
      <c r="AE814" s="58"/>
      <c r="AF814" s="58"/>
      <c r="AG814" s="58"/>
      <c r="AH814" s="58"/>
      <c r="AI814" s="58"/>
      <c r="AJ814" s="58"/>
      <c r="AK814" s="58"/>
      <c r="AL814" s="58"/>
      <c r="AM814" s="58"/>
      <c r="AN814" s="58"/>
      <c r="AO814" s="58"/>
      <c r="AP814" s="58"/>
      <c r="AQ814" s="58"/>
      <c r="AR814" s="58"/>
      <c r="AS814" s="58"/>
      <c r="AT814" s="58"/>
      <c r="AU814" s="58"/>
      <c r="AV814" s="58"/>
      <c r="AW814" s="58"/>
      <c r="AX814" s="58"/>
      <c r="AY814" s="58"/>
      <c r="AZ814" s="58"/>
      <c r="BA814" s="58"/>
      <c r="BB814" s="58"/>
      <c r="BC814" s="58"/>
      <c r="BD814" s="58"/>
      <c r="BE814" s="58"/>
      <c r="BF814" s="58"/>
      <c r="BG814" s="58"/>
      <c r="BH814" s="58"/>
    </row>
    <row r="815" spans="1:60" s="111" customFormat="1" ht="14.15" customHeight="1">
      <c r="A815" s="159"/>
      <c r="B815" s="58"/>
      <c r="C815" s="58"/>
      <c r="D815" s="58"/>
      <c r="E815" s="58"/>
      <c r="F815" s="58"/>
      <c r="G815" s="58"/>
      <c r="H815" s="58"/>
      <c r="I815" s="58"/>
      <c r="J815" s="58"/>
      <c r="K815" s="58"/>
      <c r="L815" s="58"/>
      <c r="M815" s="58"/>
      <c r="N815" s="58"/>
      <c r="O815" s="58"/>
      <c r="P815" s="58"/>
      <c r="Q815" s="58"/>
      <c r="R815" s="58"/>
      <c r="S815" s="58"/>
      <c r="T815" s="58"/>
      <c r="U815" s="58"/>
      <c r="V815" s="58"/>
      <c r="W815" s="58"/>
      <c r="X815" s="58"/>
      <c r="Y815" s="58"/>
      <c r="Z815" s="58"/>
      <c r="AA815" s="58"/>
      <c r="AB815" s="58"/>
      <c r="AC815" s="58"/>
      <c r="AD815" s="58"/>
      <c r="AE815" s="58"/>
      <c r="AF815" s="58"/>
      <c r="AG815" s="58"/>
      <c r="AH815" s="58"/>
      <c r="AI815" s="58"/>
      <c r="AJ815" s="58"/>
      <c r="AK815" s="58"/>
      <c r="AL815" s="58"/>
      <c r="AM815" s="58"/>
      <c r="AN815" s="58"/>
      <c r="AO815" s="58"/>
      <c r="AP815" s="58"/>
      <c r="AQ815" s="58"/>
      <c r="AR815" s="58"/>
      <c r="AS815" s="58"/>
      <c r="AT815" s="58"/>
      <c r="AU815" s="58"/>
      <c r="AV815" s="58"/>
      <c r="AW815" s="58"/>
      <c r="AX815" s="58"/>
      <c r="AY815" s="58"/>
      <c r="AZ815" s="58"/>
      <c r="BA815" s="58"/>
      <c r="BB815" s="58"/>
      <c r="BC815" s="58"/>
      <c r="BD815" s="58"/>
      <c r="BE815" s="58"/>
      <c r="BF815" s="58"/>
      <c r="BG815" s="58"/>
      <c r="BH815" s="58"/>
    </row>
    <row r="816" spans="1:60" s="111" customFormat="1" ht="14.15" customHeight="1">
      <c r="A816" s="159"/>
      <c r="B816" s="58"/>
      <c r="C816" s="58"/>
      <c r="D816" s="58"/>
      <c r="E816" s="58"/>
      <c r="F816" s="58"/>
      <c r="G816" s="58"/>
      <c r="H816" s="58"/>
      <c r="I816" s="58"/>
      <c r="J816" s="58"/>
      <c r="K816" s="58"/>
      <c r="L816" s="58"/>
      <c r="M816" s="58"/>
      <c r="N816" s="58"/>
      <c r="O816" s="58"/>
      <c r="P816" s="58"/>
      <c r="Q816" s="58"/>
      <c r="R816" s="58"/>
      <c r="S816" s="58"/>
      <c r="T816" s="58"/>
      <c r="U816" s="58"/>
      <c r="V816" s="58"/>
      <c r="W816" s="58"/>
      <c r="X816" s="58"/>
      <c r="Y816" s="58"/>
      <c r="Z816" s="58"/>
      <c r="AA816" s="58"/>
      <c r="AB816" s="58"/>
      <c r="AC816" s="58"/>
      <c r="AD816" s="58"/>
      <c r="AE816" s="58"/>
      <c r="AF816" s="58"/>
      <c r="AG816" s="58"/>
      <c r="AH816" s="58"/>
      <c r="AI816" s="58"/>
      <c r="AJ816" s="58"/>
      <c r="AK816" s="58"/>
      <c r="AL816" s="58"/>
      <c r="AM816" s="58"/>
      <c r="AN816" s="58"/>
      <c r="AO816" s="58"/>
      <c r="AP816" s="58"/>
      <c r="AQ816" s="58"/>
      <c r="AR816" s="58"/>
      <c r="AS816" s="58"/>
      <c r="AT816" s="58"/>
      <c r="AU816" s="58"/>
      <c r="AV816" s="58"/>
      <c r="AW816" s="58"/>
      <c r="AX816" s="58"/>
      <c r="AY816" s="58"/>
      <c r="AZ816" s="58"/>
      <c r="BA816" s="58"/>
      <c r="BB816" s="58"/>
      <c r="BC816" s="58"/>
      <c r="BD816" s="58"/>
      <c r="BE816" s="58"/>
      <c r="BF816" s="58"/>
      <c r="BG816" s="58"/>
      <c r="BH816" s="58"/>
    </row>
    <row r="817" spans="1:60" s="111" customFormat="1" ht="14.15" customHeight="1">
      <c r="A817" s="159"/>
      <c r="B817" s="58"/>
      <c r="C817" s="58"/>
      <c r="D817" s="58"/>
      <c r="E817" s="58"/>
      <c r="F817" s="58"/>
      <c r="G817" s="58"/>
      <c r="H817" s="58"/>
      <c r="I817" s="58"/>
      <c r="J817" s="58"/>
      <c r="K817" s="58"/>
      <c r="L817" s="58"/>
      <c r="M817" s="58"/>
      <c r="N817" s="58"/>
      <c r="O817" s="58"/>
      <c r="P817" s="58"/>
      <c r="Q817" s="58"/>
      <c r="R817" s="58"/>
      <c r="S817" s="58"/>
      <c r="T817" s="58"/>
      <c r="U817" s="58"/>
      <c r="V817" s="58"/>
      <c r="W817" s="58"/>
      <c r="X817" s="58"/>
      <c r="Y817" s="58"/>
      <c r="Z817" s="58"/>
      <c r="AA817" s="58"/>
      <c r="AB817" s="58"/>
      <c r="AC817" s="58"/>
      <c r="AD817" s="58"/>
      <c r="AE817" s="58"/>
      <c r="AF817" s="58"/>
      <c r="AG817" s="58"/>
      <c r="AH817" s="58"/>
      <c r="AI817" s="58"/>
      <c r="AJ817" s="58"/>
      <c r="AK817" s="58"/>
      <c r="AL817" s="58"/>
      <c r="AM817" s="58"/>
      <c r="AN817" s="58"/>
      <c r="AO817" s="58"/>
      <c r="AP817" s="58"/>
      <c r="AQ817" s="58"/>
      <c r="AR817" s="58"/>
      <c r="AS817" s="58"/>
      <c r="AT817" s="58"/>
      <c r="AU817" s="58"/>
      <c r="AV817" s="58"/>
      <c r="AW817" s="58"/>
      <c r="AX817" s="58"/>
      <c r="AY817" s="58"/>
      <c r="AZ817" s="58"/>
      <c r="BA817" s="58"/>
      <c r="BB817" s="58"/>
      <c r="BC817" s="58"/>
      <c r="BD817" s="58"/>
      <c r="BE817" s="58"/>
      <c r="BF817" s="58"/>
      <c r="BG817" s="58"/>
      <c r="BH817" s="58"/>
    </row>
    <row r="818" spans="1:60" s="111" customFormat="1" ht="14.15" customHeight="1">
      <c r="A818" s="159"/>
      <c r="B818" s="58"/>
      <c r="C818" s="58"/>
      <c r="D818" s="58"/>
      <c r="E818" s="58"/>
      <c r="F818" s="58"/>
      <c r="G818" s="58"/>
      <c r="H818" s="58"/>
      <c r="I818" s="58"/>
      <c r="J818" s="58"/>
      <c r="K818" s="58"/>
      <c r="L818" s="58"/>
      <c r="M818" s="58"/>
      <c r="N818" s="58"/>
      <c r="O818" s="58"/>
      <c r="P818" s="58"/>
      <c r="Q818" s="58"/>
      <c r="R818" s="58"/>
      <c r="S818" s="58"/>
      <c r="T818" s="58"/>
      <c r="U818" s="58"/>
      <c r="V818" s="58"/>
      <c r="W818" s="58"/>
      <c r="X818" s="58"/>
      <c r="Y818" s="58"/>
      <c r="Z818" s="58"/>
      <c r="AA818" s="58"/>
      <c r="AB818" s="58"/>
      <c r="AC818" s="58"/>
      <c r="AD818" s="58"/>
      <c r="AE818" s="58"/>
      <c r="AF818" s="58"/>
      <c r="AG818" s="58"/>
      <c r="AH818" s="58"/>
      <c r="AI818" s="58"/>
      <c r="AJ818" s="58"/>
      <c r="AK818" s="58"/>
      <c r="AL818" s="58"/>
      <c r="AM818" s="58"/>
      <c r="AN818" s="58"/>
      <c r="AO818" s="58"/>
      <c r="AP818" s="58"/>
      <c r="AQ818" s="58"/>
      <c r="AR818" s="58"/>
      <c r="AS818" s="58"/>
      <c r="AT818" s="58"/>
      <c r="AU818" s="58"/>
      <c r="AV818" s="58"/>
      <c r="AW818" s="58"/>
      <c r="AX818" s="58"/>
      <c r="AY818" s="58"/>
      <c r="AZ818" s="58"/>
      <c r="BA818" s="58"/>
      <c r="BB818" s="58"/>
      <c r="BC818" s="58"/>
      <c r="BD818" s="58"/>
      <c r="BE818" s="58"/>
      <c r="BF818" s="58"/>
      <c r="BG818" s="58"/>
      <c r="BH818" s="58"/>
    </row>
    <row r="819" spans="1:60" s="111" customFormat="1" ht="14.15" customHeight="1">
      <c r="A819" s="159"/>
      <c r="B819" s="58"/>
      <c r="C819" s="58"/>
      <c r="D819" s="58"/>
      <c r="E819" s="58"/>
      <c r="F819" s="58"/>
      <c r="G819" s="58"/>
      <c r="H819" s="58"/>
      <c r="I819" s="58"/>
      <c r="J819" s="58"/>
      <c r="K819" s="58"/>
      <c r="L819" s="58"/>
      <c r="M819" s="58"/>
      <c r="N819" s="58"/>
      <c r="O819" s="58"/>
      <c r="P819" s="58"/>
      <c r="Q819" s="58"/>
      <c r="R819" s="58"/>
      <c r="S819" s="58"/>
      <c r="T819" s="58"/>
      <c r="U819" s="58"/>
      <c r="V819" s="58"/>
      <c r="W819" s="58"/>
      <c r="X819" s="58"/>
      <c r="Y819" s="58"/>
      <c r="Z819" s="58"/>
      <c r="AA819" s="58"/>
      <c r="AB819" s="58"/>
      <c r="AC819" s="58"/>
      <c r="AD819" s="58"/>
      <c r="AE819" s="58"/>
      <c r="AF819" s="58"/>
      <c r="AG819" s="58"/>
      <c r="AH819" s="58"/>
      <c r="AI819" s="58"/>
      <c r="AJ819" s="58"/>
      <c r="AK819" s="58"/>
      <c r="AL819" s="58"/>
      <c r="AM819" s="58"/>
      <c r="AN819" s="58"/>
      <c r="AO819" s="58"/>
      <c r="AP819" s="58"/>
      <c r="AQ819" s="58"/>
      <c r="AR819" s="58"/>
      <c r="AS819" s="58"/>
      <c r="AT819" s="58"/>
      <c r="AU819" s="58"/>
      <c r="AV819" s="58"/>
      <c r="AW819" s="58"/>
      <c r="AX819" s="58"/>
      <c r="AY819" s="58"/>
      <c r="AZ819" s="58"/>
      <c r="BA819" s="58"/>
      <c r="BB819" s="58"/>
      <c r="BC819" s="58"/>
      <c r="BD819" s="58"/>
      <c r="BE819" s="58"/>
      <c r="BF819" s="58"/>
      <c r="BG819" s="58"/>
      <c r="BH819" s="58"/>
    </row>
    <row r="820" spans="1:60" s="111" customFormat="1" ht="14.15" customHeight="1">
      <c r="A820" s="159"/>
      <c r="B820" s="58"/>
      <c r="C820" s="58"/>
      <c r="D820" s="58"/>
      <c r="E820" s="58"/>
      <c r="F820" s="58"/>
      <c r="G820" s="58"/>
      <c r="H820" s="58"/>
      <c r="I820" s="58"/>
      <c r="J820" s="58"/>
      <c r="K820" s="58"/>
      <c r="L820" s="58"/>
      <c r="M820" s="58"/>
      <c r="N820" s="58"/>
      <c r="O820" s="58"/>
      <c r="P820" s="58"/>
      <c r="Q820" s="58"/>
      <c r="R820" s="58"/>
      <c r="S820" s="58"/>
      <c r="T820" s="58"/>
      <c r="U820" s="58"/>
      <c r="V820" s="58"/>
      <c r="W820" s="58"/>
      <c r="X820" s="58"/>
      <c r="Y820" s="58"/>
      <c r="Z820" s="58"/>
      <c r="AA820" s="58"/>
      <c r="AB820" s="58"/>
      <c r="AC820" s="58"/>
      <c r="AD820" s="58"/>
      <c r="AE820" s="58"/>
      <c r="AF820" s="58"/>
      <c r="AG820" s="58"/>
      <c r="AH820" s="58"/>
      <c r="AI820" s="58"/>
      <c r="AJ820" s="58"/>
      <c r="AK820" s="58"/>
      <c r="AL820" s="58"/>
      <c r="AM820" s="58"/>
      <c r="AN820" s="58"/>
      <c r="AO820" s="58"/>
      <c r="AP820" s="58"/>
      <c r="AQ820" s="58"/>
      <c r="AR820" s="58"/>
      <c r="AS820" s="58"/>
      <c r="AT820" s="58"/>
      <c r="AU820" s="58"/>
      <c r="AV820" s="58"/>
      <c r="AW820" s="58"/>
      <c r="AX820" s="58"/>
      <c r="AY820" s="58"/>
      <c r="AZ820" s="58"/>
      <c r="BA820" s="58"/>
      <c r="BB820" s="58"/>
      <c r="BC820" s="58"/>
      <c r="BD820" s="58"/>
      <c r="BE820" s="58"/>
      <c r="BF820" s="58"/>
      <c r="BG820" s="58"/>
      <c r="BH820" s="58"/>
    </row>
    <row r="821" spans="1:60" s="111" customFormat="1" ht="14.15" customHeight="1">
      <c r="A821" s="159"/>
      <c r="B821" s="58"/>
      <c r="C821" s="58"/>
      <c r="D821" s="58"/>
      <c r="E821" s="58"/>
      <c r="F821" s="58"/>
      <c r="G821" s="58"/>
      <c r="H821" s="58"/>
      <c r="I821" s="58"/>
      <c r="J821" s="58"/>
      <c r="K821" s="58"/>
      <c r="L821" s="58"/>
      <c r="M821" s="58"/>
      <c r="N821" s="58"/>
      <c r="O821" s="58"/>
      <c r="P821" s="58"/>
      <c r="Q821" s="58"/>
      <c r="R821" s="58"/>
      <c r="S821" s="58"/>
      <c r="T821" s="58"/>
      <c r="U821" s="58"/>
      <c r="V821" s="58"/>
      <c r="W821" s="58"/>
      <c r="X821" s="58"/>
      <c r="Y821" s="58"/>
      <c r="Z821" s="58"/>
      <c r="AA821" s="58"/>
      <c r="AB821" s="58"/>
      <c r="AC821" s="58"/>
      <c r="AD821" s="58"/>
      <c r="AE821" s="58"/>
      <c r="AF821" s="58"/>
      <c r="AG821" s="58"/>
      <c r="AH821" s="58"/>
      <c r="AI821" s="58"/>
      <c r="AJ821" s="58"/>
      <c r="AK821" s="58"/>
      <c r="AL821" s="58"/>
      <c r="AM821" s="58"/>
      <c r="AN821" s="58"/>
      <c r="AO821" s="58"/>
      <c r="AP821" s="58"/>
      <c r="AQ821" s="58"/>
      <c r="AR821" s="58"/>
      <c r="AS821" s="58"/>
      <c r="AT821" s="58"/>
      <c r="AU821" s="58"/>
      <c r="AV821" s="58"/>
      <c r="AW821" s="58"/>
      <c r="AX821" s="58"/>
      <c r="AY821" s="58"/>
      <c r="AZ821" s="58"/>
      <c r="BA821" s="58"/>
      <c r="BB821" s="58"/>
      <c r="BC821" s="58"/>
      <c r="BD821" s="58"/>
      <c r="BE821" s="58"/>
      <c r="BF821" s="58"/>
      <c r="BG821" s="58"/>
      <c r="BH821" s="58"/>
    </row>
    <row r="822" spans="1:60" s="111" customFormat="1" ht="14.15" customHeight="1">
      <c r="A822" s="159"/>
      <c r="B822" s="58"/>
      <c r="C822" s="58"/>
      <c r="D822" s="58"/>
      <c r="E822" s="58"/>
      <c r="F822" s="58"/>
      <c r="G822" s="58"/>
      <c r="H822" s="58"/>
      <c r="I822" s="58"/>
      <c r="J822" s="58"/>
      <c r="K822" s="58"/>
      <c r="L822" s="58"/>
      <c r="M822" s="58"/>
      <c r="N822" s="58"/>
      <c r="O822" s="58"/>
      <c r="P822" s="58"/>
      <c r="Q822" s="58"/>
      <c r="R822" s="58"/>
      <c r="S822" s="58"/>
      <c r="T822" s="58"/>
      <c r="U822" s="58"/>
      <c r="V822" s="58"/>
      <c r="W822" s="58"/>
      <c r="X822" s="58"/>
      <c r="Y822" s="58"/>
      <c r="Z822" s="58"/>
      <c r="AA822" s="58"/>
      <c r="AB822" s="58"/>
      <c r="AC822" s="58"/>
      <c r="AD822" s="58"/>
      <c r="AE822" s="58"/>
      <c r="AF822" s="58"/>
      <c r="AG822" s="58"/>
      <c r="AH822" s="58"/>
      <c r="AI822" s="58"/>
      <c r="AJ822" s="58"/>
      <c r="AK822" s="58"/>
      <c r="AL822" s="58"/>
      <c r="AM822" s="58"/>
      <c r="AN822" s="58"/>
      <c r="AO822" s="58"/>
      <c r="AP822" s="58"/>
      <c r="AQ822" s="58"/>
      <c r="AR822" s="58"/>
      <c r="AS822" s="58"/>
      <c r="AT822" s="58"/>
      <c r="AU822" s="58"/>
      <c r="AV822" s="58"/>
      <c r="AW822" s="58"/>
      <c r="AX822" s="58"/>
      <c r="AY822" s="58"/>
      <c r="AZ822" s="58"/>
      <c r="BA822" s="58"/>
      <c r="BB822" s="58"/>
      <c r="BC822" s="58"/>
      <c r="BD822" s="58"/>
      <c r="BE822" s="58"/>
      <c r="BF822" s="58"/>
      <c r="BG822" s="58"/>
      <c r="BH822" s="58"/>
    </row>
    <row r="823" spans="1:60" s="111" customFormat="1" ht="14.15" customHeight="1">
      <c r="A823" s="159"/>
      <c r="B823" s="58"/>
      <c r="C823" s="58"/>
      <c r="D823" s="58"/>
      <c r="E823" s="58"/>
      <c r="F823" s="58"/>
      <c r="G823" s="58"/>
      <c r="H823" s="58"/>
      <c r="I823" s="58"/>
      <c r="J823" s="58"/>
      <c r="K823" s="58"/>
      <c r="L823" s="58"/>
      <c r="M823" s="58"/>
      <c r="N823" s="58"/>
      <c r="O823" s="58"/>
      <c r="P823" s="58"/>
      <c r="Q823" s="58"/>
      <c r="R823" s="58"/>
      <c r="S823" s="58"/>
      <c r="T823" s="58"/>
      <c r="U823" s="58"/>
      <c r="V823" s="58"/>
      <c r="W823" s="58"/>
      <c r="X823" s="58"/>
      <c r="Y823" s="58"/>
      <c r="Z823" s="58"/>
      <c r="AA823" s="58"/>
      <c r="AB823" s="58"/>
      <c r="AC823" s="58"/>
      <c r="AD823" s="58"/>
      <c r="AE823" s="58"/>
      <c r="AF823" s="58"/>
      <c r="AG823" s="58"/>
      <c r="AH823" s="58"/>
      <c r="AI823" s="58"/>
      <c r="AJ823" s="58"/>
      <c r="AK823" s="58"/>
      <c r="AL823" s="58"/>
      <c r="AM823" s="58"/>
      <c r="AN823" s="58"/>
      <c r="AO823" s="58"/>
      <c r="AP823" s="58"/>
      <c r="AQ823" s="58"/>
      <c r="AR823" s="58"/>
      <c r="AS823" s="58"/>
      <c r="AT823" s="58"/>
      <c r="AU823" s="58"/>
      <c r="AV823" s="58"/>
      <c r="AW823" s="58"/>
      <c r="AX823" s="58"/>
      <c r="AY823" s="58"/>
      <c r="AZ823" s="58"/>
      <c r="BA823" s="58"/>
      <c r="BB823" s="58"/>
      <c r="BC823" s="58"/>
      <c r="BD823" s="58"/>
      <c r="BE823" s="58"/>
      <c r="BF823" s="58"/>
      <c r="BG823" s="58"/>
      <c r="BH823" s="58"/>
    </row>
    <row r="824" spans="1:60" s="111" customFormat="1" ht="14.15" customHeight="1">
      <c r="A824" s="159"/>
      <c r="B824" s="58"/>
      <c r="C824" s="58"/>
      <c r="D824" s="58"/>
      <c r="E824" s="58"/>
      <c r="F824" s="58"/>
      <c r="G824" s="58"/>
      <c r="H824" s="58"/>
      <c r="I824" s="58"/>
      <c r="J824" s="58"/>
      <c r="K824" s="58"/>
      <c r="L824" s="58"/>
      <c r="M824" s="58"/>
      <c r="N824" s="58"/>
      <c r="O824" s="58"/>
      <c r="P824" s="58"/>
      <c r="Q824" s="58"/>
      <c r="R824" s="58"/>
      <c r="S824" s="58"/>
      <c r="T824" s="58"/>
      <c r="U824" s="58"/>
      <c r="V824" s="58"/>
      <c r="W824" s="58"/>
      <c r="X824" s="58"/>
      <c r="Y824" s="58"/>
      <c r="Z824" s="58"/>
      <c r="AA824" s="58"/>
      <c r="AB824" s="58"/>
      <c r="AC824" s="58"/>
      <c r="AD824" s="58"/>
      <c r="AE824" s="58"/>
      <c r="AF824" s="58"/>
      <c r="AG824" s="58"/>
      <c r="AH824" s="58"/>
      <c r="AI824" s="58"/>
      <c r="AJ824" s="58"/>
      <c r="AK824" s="58"/>
      <c r="AL824" s="58"/>
      <c r="AM824" s="58"/>
      <c r="AN824" s="58"/>
      <c r="AO824" s="58"/>
      <c r="AP824" s="58"/>
      <c r="AQ824" s="58"/>
      <c r="AR824" s="58"/>
      <c r="AS824" s="58"/>
      <c r="AT824" s="58"/>
      <c r="AU824" s="58"/>
      <c r="AV824" s="58"/>
      <c r="AW824" s="58"/>
      <c r="AX824" s="58"/>
      <c r="AY824" s="58"/>
      <c r="AZ824" s="58"/>
      <c r="BA824" s="58"/>
      <c r="BB824" s="58"/>
      <c r="BC824" s="58"/>
      <c r="BD824" s="58"/>
      <c r="BE824" s="58"/>
      <c r="BF824" s="58"/>
      <c r="BG824" s="58"/>
      <c r="BH824" s="58"/>
    </row>
    <row r="825" spans="1:60" s="111" customFormat="1" ht="14.15" customHeight="1">
      <c r="A825" s="159"/>
      <c r="B825" s="58"/>
      <c r="C825" s="58"/>
      <c r="D825" s="58"/>
      <c r="E825" s="58"/>
      <c r="F825" s="58"/>
      <c r="G825" s="58"/>
      <c r="H825" s="58"/>
      <c r="I825" s="58"/>
      <c r="J825" s="58"/>
      <c r="K825" s="58"/>
      <c r="L825" s="58"/>
      <c r="M825" s="58"/>
      <c r="N825" s="58"/>
      <c r="O825" s="58"/>
      <c r="P825" s="58"/>
      <c r="Q825" s="58"/>
      <c r="R825" s="58"/>
      <c r="S825" s="58"/>
      <c r="T825" s="58"/>
      <c r="U825" s="58"/>
      <c r="V825" s="58"/>
      <c r="W825" s="58"/>
      <c r="X825" s="58"/>
      <c r="Y825" s="58"/>
      <c r="Z825" s="58"/>
      <c r="AA825" s="58"/>
      <c r="AB825" s="58"/>
      <c r="AC825" s="58"/>
      <c r="AD825" s="58"/>
      <c r="AE825" s="58"/>
      <c r="AF825" s="58"/>
      <c r="AG825" s="58"/>
      <c r="AH825" s="58"/>
      <c r="AI825" s="58"/>
      <c r="AJ825" s="58"/>
      <c r="AK825" s="58"/>
      <c r="AL825" s="58"/>
      <c r="AM825" s="58"/>
      <c r="AN825" s="58"/>
      <c r="AO825" s="58"/>
      <c r="AP825" s="58"/>
      <c r="AQ825" s="58"/>
      <c r="AR825" s="58"/>
      <c r="AS825" s="58"/>
      <c r="AT825" s="58"/>
      <c r="AU825" s="58"/>
      <c r="AV825" s="58"/>
      <c r="AW825" s="58"/>
      <c r="AX825" s="58"/>
      <c r="AY825" s="58"/>
      <c r="AZ825" s="58"/>
      <c r="BA825" s="58"/>
      <c r="BB825" s="58"/>
      <c r="BC825" s="58"/>
      <c r="BD825" s="58"/>
      <c r="BE825" s="58"/>
      <c r="BF825" s="58"/>
      <c r="BG825" s="58"/>
      <c r="BH825" s="58"/>
    </row>
    <row r="826" spans="1:60" s="111" customFormat="1" ht="14.15" customHeight="1">
      <c r="A826" s="159"/>
      <c r="B826" s="58"/>
      <c r="C826" s="58"/>
      <c r="D826" s="58"/>
      <c r="E826" s="58"/>
      <c r="F826" s="58"/>
      <c r="G826" s="58"/>
      <c r="H826" s="58"/>
      <c r="I826" s="58"/>
      <c r="J826" s="58"/>
      <c r="K826" s="58"/>
      <c r="L826" s="58"/>
      <c r="M826" s="58"/>
      <c r="N826" s="58"/>
      <c r="O826" s="58"/>
      <c r="P826" s="58"/>
      <c r="Q826" s="58"/>
      <c r="R826" s="58"/>
      <c r="S826" s="58"/>
      <c r="T826" s="58"/>
      <c r="U826" s="58"/>
      <c r="V826" s="58"/>
      <c r="W826" s="58"/>
      <c r="X826" s="58"/>
      <c r="Y826" s="58"/>
      <c r="Z826" s="58"/>
      <c r="AA826" s="58"/>
      <c r="AB826" s="58"/>
      <c r="AC826" s="58"/>
      <c r="AD826" s="58"/>
      <c r="AE826" s="58"/>
      <c r="AF826" s="58"/>
      <c r="AG826" s="58"/>
      <c r="AH826" s="58"/>
      <c r="AI826" s="58"/>
      <c r="AJ826" s="58"/>
      <c r="AK826" s="58"/>
      <c r="AL826" s="58"/>
      <c r="AM826" s="58"/>
      <c r="AN826" s="58"/>
      <c r="AO826" s="58"/>
      <c r="AP826" s="58"/>
      <c r="AQ826" s="58"/>
      <c r="AR826" s="58"/>
      <c r="AS826" s="58"/>
      <c r="AT826" s="58"/>
      <c r="AU826" s="58"/>
      <c r="AV826" s="58"/>
      <c r="AW826" s="58"/>
      <c r="AX826" s="58"/>
      <c r="AY826" s="58"/>
      <c r="AZ826" s="58"/>
      <c r="BA826" s="58"/>
      <c r="BB826" s="58"/>
      <c r="BC826" s="58"/>
      <c r="BD826" s="58"/>
      <c r="BE826" s="58"/>
      <c r="BF826" s="58"/>
      <c r="BG826" s="58"/>
      <c r="BH826" s="58"/>
    </row>
    <row r="827" spans="1:60" s="111" customFormat="1" ht="14.15" customHeight="1">
      <c r="A827" s="159"/>
      <c r="B827" s="58"/>
      <c r="C827" s="58"/>
      <c r="D827" s="58"/>
      <c r="E827" s="58"/>
      <c r="F827" s="58"/>
      <c r="G827" s="58"/>
      <c r="H827" s="58"/>
      <c r="I827" s="58"/>
      <c r="J827" s="58"/>
      <c r="K827" s="58"/>
      <c r="L827" s="58"/>
      <c r="M827" s="58"/>
      <c r="N827" s="58"/>
      <c r="O827" s="58"/>
      <c r="P827" s="58"/>
      <c r="Q827" s="58"/>
      <c r="R827" s="58"/>
      <c r="S827" s="58"/>
      <c r="T827" s="58"/>
      <c r="U827" s="58"/>
      <c r="V827" s="58"/>
      <c r="W827" s="58"/>
      <c r="X827" s="58"/>
      <c r="Y827" s="58"/>
      <c r="Z827" s="58"/>
      <c r="AA827" s="58"/>
      <c r="AB827" s="58"/>
      <c r="AC827" s="58"/>
      <c r="AD827" s="58"/>
      <c r="AE827" s="58"/>
      <c r="AF827" s="58"/>
      <c r="AG827" s="58"/>
      <c r="AH827" s="58"/>
      <c r="AI827" s="58"/>
      <c r="AJ827" s="58"/>
      <c r="AK827" s="58"/>
      <c r="AL827" s="58"/>
      <c r="AM827" s="58"/>
      <c r="AN827" s="58"/>
      <c r="AO827" s="58"/>
      <c r="AP827" s="58"/>
      <c r="AQ827" s="58"/>
      <c r="AR827" s="58"/>
      <c r="AS827" s="58"/>
      <c r="AT827" s="58"/>
      <c r="AU827" s="58"/>
      <c r="AV827" s="58"/>
      <c r="AW827" s="58"/>
      <c r="AX827" s="58"/>
      <c r="AY827" s="58"/>
      <c r="AZ827" s="58"/>
      <c r="BA827" s="58"/>
      <c r="BB827" s="58"/>
      <c r="BC827" s="58"/>
      <c r="BD827" s="58"/>
      <c r="BE827" s="58"/>
      <c r="BF827" s="58"/>
      <c r="BG827" s="58"/>
      <c r="BH827" s="58"/>
    </row>
    <row r="828" spans="1:60" s="111" customFormat="1" ht="14.15" customHeight="1">
      <c r="A828" s="159"/>
      <c r="B828" s="58"/>
      <c r="C828" s="58"/>
      <c r="D828" s="58"/>
      <c r="E828" s="58"/>
      <c r="F828" s="58"/>
      <c r="G828" s="58"/>
      <c r="H828" s="58"/>
      <c r="I828" s="58"/>
      <c r="J828" s="58"/>
      <c r="K828" s="58"/>
      <c r="L828" s="58"/>
      <c r="M828" s="58"/>
      <c r="N828" s="58"/>
      <c r="O828" s="58"/>
      <c r="P828" s="58"/>
      <c r="Q828" s="58"/>
      <c r="R828" s="58"/>
      <c r="S828" s="58"/>
      <c r="T828" s="58"/>
      <c r="U828" s="58"/>
      <c r="V828" s="58"/>
      <c r="W828" s="58"/>
      <c r="X828" s="58"/>
      <c r="Y828" s="58"/>
      <c r="Z828" s="58"/>
      <c r="AA828" s="58"/>
      <c r="AB828" s="58"/>
      <c r="AC828" s="58"/>
      <c r="AD828" s="58"/>
      <c r="AE828" s="58"/>
      <c r="AF828" s="58"/>
      <c r="AG828" s="58"/>
      <c r="AH828" s="58"/>
      <c r="AI828" s="58"/>
      <c r="AJ828" s="58"/>
      <c r="AK828" s="58"/>
      <c r="AL828" s="58"/>
      <c r="AM828" s="58"/>
      <c r="AN828" s="58"/>
      <c r="AO828" s="58"/>
      <c r="AP828" s="58"/>
      <c r="AQ828" s="58"/>
      <c r="AR828" s="58"/>
      <c r="AS828" s="58"/>
      <c r="AT828" s="58"/>
      <c r="AU828" s="58"/>
      <c r="AV828" s="58"/>
      <c r="AW828" s="58"/>
      <c r="AX828" s="58"/>
      <c r="AY828" s="58"/>
      <c r="AZ828" s="58"/>
      <c r="BA828" s="58"/>
      <c r="BB828" s="58"/>
      <c r="BC828" s="58"/>
      <c r="BD828" s="58"/>
      <c r="BE828" s="58"/>
      <c r="BF828" s="58"/>
      <c r="BG828" s="58"/>
      <c r="BH828" s="58"/>
    </row>
    <row r="829" spans="1:60" s="111" customFormat="1" ht="14.15" customHeight="1">
      <c r="A829" s="159"/>
      <c r="B829" s="58"/>
      <c r="C829" s="58"/>
      <c r="D829" s="58"/>
      <c r="E829" s="58"/>
      <c r="F829" s="58"/>
      <c r="G829" s="58"/>
      <c r="H829" s="58"/>
      <c r="I829" s="58"/>
      <c r="J829" s="58"/>
      <c r="K829" s="58"/>
      <c r="L829" s="58"/>
      <c r="M829" s="58"/>
      <c r="N829" s="58"/>
      <c r="O829" s="58"/>
      <c r="P829" s="58"/>
      <c r="Q829" s="58"/>
      <c r="R829" s="58"/>
      <c r="S829" s="58"/>
      <c r="T829" s="58"/>
      <c r="U829" s="58"/>
      <c r="V829" s="58"/>
      <c r="W829" s="58"/>
      <c r="X829" s="58"/>
      <c r="Y829" s="58"/>
      <c r="Z829" s="58"/>
      <c r="AA829" s="58"/>
      <c r="AB829" s="58"/>
      <c r="AC829" s="58"/>
      <c r="AD829" s="58"/>
      <c r="AE829" s="58"/>
      <c r="AF829" s="58"/>
      <c r="AG829" s="58"/>
      <c r="AH829" s="58"/>
      <c r="AI829" s="58"/>
      <c r="AJ829" s="58"/>
      <c r="AK829" s="58"/>
      <c r="AL829" s="58"/>
      <c r="AM829" s="58"/>
      <c r="AN829" s="58"/>
      <c r="AO829" s="58"/>
      <c r="AP829" s="58"/>
      <c r="AQ829" s="58"/>
      <c r="AR829" s="58"/>
      <c r="AS829" s="58"/>
      <c r="AT829" s="58"/>
      <c r="AU829" s="58"/>
      <c r="AV829" s="58"/>
      <c r="AW829" s="58"/>
      <c r="AX829" s="58"/>
      <c r="AY829" s="58"/>
      <c r="AZ829" s="58"/>
      <c r="BA829" s="58"/>
      <c r="BB829" s="58"/>
      <c r="BC829" s="58"/>
      <c r="BD829" s="58"/>
      <c r="BE829" s="58"/>
      <c r="BF829" s="58"/>
      <c r="BG829" s="58"/>
      <c r="BH829" s="58"/>
    </row>
    <row r="830" spans="1:60" s="111" customFormat="1" ht="14.15" customHeight="1">
      <c r="A830" s="159"/>
      <c r="B830" s="58"/>
      <c r="C830" s="58"/>
      <c r="D830" s="58"/>
      <c r="E830" s="58"/>
      <c r="F830" s="58"/>
      <c r="G830" s="58"/>
      <c r="H830" s="58"/>
      <c r="I830" s="58"/>
      <c r="J830" s="58"/>
      <c r="K830" s="58"/>
      <c r="L830" s="58"/>
      <c r="M830" s="58"/>
      <c r="N830" s="58"/>
      <c r="O830" s="58"/>
      <c r="P830" s="58"/>
      <c r="Q830" s="58"/>
      <c r="R830" s="58"/>
      <c r="S830" s="58"/>
      <c r="T830" s="58"/>
      <c r="U830" s="58"/>
      <c r="V830" s="58"/>
      <c r="W830" s="58"/>
      <c r="X830" s="58"/>
      <c r="Y830" s="58"/>
      <c r="Z830" s="58"/>
      <c r="AA830" s="58"/>
      <c r="AB830" s="58"/>
      <c r="AC830" s="58"/>
      <c r="AD830" s="58"/>
      <c r="AE830" s="58"/>
      <c r="AF830" s="58"/>
      <c r="AG830" s="58"/>
      <c r="AH830" s="58"/>
      <c r="AI830" s="58"/>
      <c r="AJ830" s="58"/>
      <c r="AK830" s="58"/>
      <c r="AL830" s="58"/>
      <c r="AM830" s="58"/>
      <c r="AN830" s="58"/>
      <c r="AO830" s="58"/>
      <c r="AP830" s="58"/>
      <c r="AQ830" s="58"/>
      <c r="AR830" s="58"/>
      <c r="AS830" s="58"/>
      <c r="AT830" s="58"/>
      <c r="AU830" s="58"/>
      <c r="AV830" s="58"/>
      <c r="AW830" s="58"/>
      <c r="AX830" s="58"/>
      <c r="AY830" s="58"/>
      <c r="AZ830" s="58"/>
      <c r="BA830" s="58"/>
      <c r="BB830" s="58"/>
      <c r="BC830" s="58"/>
      <c r="BD830" s="58"/>
      <c r="BE830" s="58"/>
      <c r="BF830" s="58"/>
      <c r="BG830" s="58"/>
      <c r="BH830" s="58"/>
    </row>
    <row r="831" spans="1:60" s="111" customFormat="1" ht="14.15" customHeight="1">
      <c r="A831" s="159"/>
      <c r="B831" s="58"/>
      <c r="C831" s="58"/>
      <c r="D831" s="58"/>
      <c r="E831" s="58"/>
      <c r="F831" s="58"/>
      <c r="G831" s="58"/>
      <c r="H831" s="58"/>
      <c r="I831" s="58"/>
      <c r="J831" s="58"/>
      <c r="K831" s="58"/>
      <c r="L831" s="58"/>
      <c r="M831" s="58"/>
      <c r="N831" s="58"/>
      <c r="O831" s="58"/>
      <c r="P831" s="58"/>
      <c r="Q831" s="58"/>
      <c r="R831" s="58"/>
      <c r="S831" s="58"/>
      <c r="T831" s="58"/>
      <c r="U831" s="58"/>
      <c r="V831" s="58"/>
      <c r="W831" s="58"/>
      <c r="X831" s="58"/>
      <c r="Y831" s="58"/>
      <c r="Z831" s="58"/>
      <c r="AA831" s="58"/>
      <c r="AB831" s="58"/>
      <c r="AC831" s="58"/>
      <c r="AD831" s="58"/>
      <c r="AE831" s="58"/>
      <c r="AF831" s="58"/>
      <c r="AG831" s="58"/>
      <c r="AH831" s="58"/>
      <c r="AI831" s="58"/>
      <c r="AJ831" s="58"/>
      <c r="AK831" s="58"/>
      <c r="AL831" s="58"/>
      <c r="AM831" s="58"/>
      <c r="AN831" s="58"/>
      <c r="AO831" s="58"/>
      <c r="AP831" s="58"/>
      <c r="AQ831" s="58"/>
      <c r="AR831" s="58"/>
      <c r="AS831" s="58"/>
      <c r="AT831" s="58"/>
      <c r="AU831" s="58"/>
      <c r="AV831" s="58"/>
      <c r="AW831" s="58"/>
      <c r="AX831" s="58"/>
      <c r="AY831" s="58"/>
      <c r="AZ831" s="58"/>
      <c r="BA831" s="58"/>
      <c r="BB831" s="58"/>
      <c r="BC831" s="58"/>
      <c r="BD831" s="58"/>
      <c r="BE831" s="58"/>
      <c r="BF831" s="58"/>
      <c r="BG831" s="58"/>
      <c r="BH831" s="58"/>
    </row>
    <row r="832" spans="1:60" s="111" customFormat="1" ht="14.15" customHeight="1">
      <c r="A832" s="159"/>
      <c r="B832" s="58"/>
      <c r="C832" s="58"/>
      <c r="D832" s="58"/>
      <c r="E832" s="58"/>
      <c r="F832" s="58"/>
      <c r="G832" s="58"/>
      <c r="H832" s="58"/>
      <c r="I832" s="58"/>
      <c r="J832" s="58"/>
      <c r="K832" s="58"/>
      <c r="L832" s="58"/>
      <c r="M832" s="58"/>
      <c r="N832" s="58"/>
      <c r="O832" s="58"/>
      <c r="P832" s="58"/>
      <c r="Q832" s="58"/>
      <c r="R832" s="58"/>
      <c r="S832" s="58"/>
      <c r="T832" s="58"/>
      <c r="U832" s="58"/>
      <c r="V832" s="58"/>
      <c r="W832" s="58"/>
      <c r="X832" s="58"/>
      <c r="Y832" s="58"/>
      <c r="Z832" s="58"/>
      <c r="AA832" s="58"/>
      <c r="AB832" s="58"/>
      <c r="AC832" s="58"/>
      <c r="AD832" s="58"/>
      <c r="AE832" s="58"/>
      <c r="AF832" s="58"/>
      <c r="AG832" s="58"/>
      <c r="AH832" s="58"/>
      <c r="AI832" s="58"/>
      <c r="AJ832" s="58"/>
      <c r="AK832" s="58"/>
      <c r="AL832" s="58"/>
      <c r="AM832" s="58"/>
      <c r="AN832" s="58"/>
      <c r="AO832" s="58"/>
      <c r="AP832" s="58"/>
      <c r="AQ832" s="58"/>
      <c r="AR832" s="58"/>
      <c r="AS832" s="58"/>
      <c r="AT832" s="58"/>
      <c r="AU832" s="58"/>
      <c r="AV832" s="58"/>
      <c r="AW832" s="58"/>
      <c r="AX832" s="58"/>
      <c r="AY832" s="58"/>
      <c r="AZ832" s="58"/>
      <c r="BA832" s="58"/>
      <c r="BB832" s="58"/>
      <c r="BC832" s="58"/>
      <c r="BD832" s="58"/>
      <c r="BE832" s="58"/>
      <c r="BF832" s="58"/>
      <c r="BG832" s="58"/>
      <c r="BH832" s="58"/>
    </row>
    <row r="833" spans="1:60" s="111" customFormat="1" ht="14.15" customHeight="1">
      <c r="A833" s="159"/>
      <c r="B833" s="58"/>
      <c r="C833" s="58"/>
      <c r="D833" s="58"/>
      <c r="E833" s="58"/>
      <c r="F833" s="58"/>
      <c r="G833" s="58"/>
      <c r="H833" s="58"/>
      <c r="I833" s="58"/>
      <c r="J833" s="58"/>
      <c r="K833" s="58"/>
      <c r="L833" s="58"/>
      <c r="M833" s="58"/>
      <c r="N833" s="58"/>
      <c r="O833" s="58"/>
      <c r="P833" s="58"/>
      <c r="Q833" s="58"/>
      <c r="R833" s="58"/>
      <c r="S833" s="58"/>
      <c r="T833" s="58"/>
      <c r="U833" s="58"/>
      <c r="V833" s="58"/>
      <c r="W833" s="58"/>
      <c r="X833" s="58"/>
      <c r="Y833" s="58"/>
      <c r="Z833" s="58"/>
      <c r="AA833" s="58"/>
      <c r="AB833" s="58"/>
      <c r="AC833" s="58"/>
      <c r="AD833" s="58"/>
      <c r="AE833" s="58"/>
      <c r="AF833" s="58"/>
      <c r="AG833" s="58"/>
      <c r="AH833" s="58"/>
      <c r="AI833" s="58"/>
      <c r="AJ833" s="58"/>
      <c r="AK833" s="58"/>
      <c r="AL833" s="58"/>
      <c r="AM833" s="58"/>
      <c r="AN833" s="58"/>
      <c r="AO833" s="58"/>
      <c r="AP833" s="58"/>
      <c r="AQ833" s="58"/>
      <c r="AR833" s="58"/>
      <c r="AS833" s="58"/>
      <c r="AT833" s="58"/>
      <c r="AU833" s="58"/>
      <c r="AV833" s="58"/>
      <c r="AW833" s="58"/>
      <c r="AX833" s="58"/>
      <c r="AY833" s="58"/>
      <c r="AZ833" s="58"/>
      <c r="BA833" s="58"/>
      <c r="BB833" s="58"/>
      <c r="BC833" s="58"/>
      <c r="BD833" s="58"/>
      <c r="BE833" s="58"/>
      <c r="BF833" s="58"/>
      <c r="BG833" s="58"/>
      <c r="BH833" s="58"/>
    </row>
    <row r="834" spans="1:60" s="111" customFormat="1" ht="14.15" customHeight="1">
      <c r="A834" s="159"/>
      <c r="B834" s="58"/>
      <c r="C834" s="58"/>
      <c r="D834" s="58"/>
      <c r="E834" s="58"/>
      <c r="F834" s="58"/>
      <c r="G834" s="58"/>
      <c r="H834" s="58"/>
      <c r="I834" s="58"/>
      <c r="J834" s="58"/>
      <c r="K834" s="58"/>
      <c r="L834" s="58"/>
      <c r="M834" s="58"/>
      <c r="N834" s="58"/>
      <c r="O834" s="58"/>
      <c r="P834" s="58"/>
      <c r="Q834" s="58"/>
      <c r="R834" s="58"/>
      <c r="S834" s="58"/>
      <c r="T834" s="58"/>
      <c r="U834" s="58"/>
      <c r="V834" s="58"/>
      <c r="W834" s="58"/>
      <c r="X834" s="58"/>
      <c r="Y834" s="58"/>
      <c r="Z834" s="58"/>
      <c r="AA834" s="58"/>
      <c r="AB834" s="58"/>
      <c r="AC834" s="58"/>
      <c r="AD834" s="58"/>
      <c r="AE834" s="58"/>
      <c r="AF834" s="58"/>
      <c r="AG834" s="58"/>
      <c r="AH834" s="58"/>
      <c r="AI834" s="58"/>
      <c r="AJ834" s="58"/>
      <c r="AK834" s="58"/>
      <c r="AL834" s="58"/>
      <c r="AM834" s="58"/>
      <c r="AN834" s="58"/>
      <c r="AO834" s="58"/>
      <c r="AP834" s="58"/>
      <c r="AQ834" s="58"/>
      <c r="AR834" s="58"/>
      <c r="AS834" s="58"/>
      <c r="AT834" s="58"/>
      <c r="AU834" s="58"/>
      <c r="AV834" s="58"/>
      <c r="AW834" s="58"/>
      <c r="AX834" s="58"/>
      <c r="AY834" s="58"/>
      <c r="AZ834" s="58"/>
      <c r="BA834" s="58"/>
      <c r="BB834" s="58"/>
      <c r="BC834" s="58"/>
      <c r="BD834" s="58"/>
      <c r="BE834" s="58"/>
      <c r="BF834" s="58"/>
      <c r="BG834" s="58"/>
      <c r="BH834" s="58"/>
    </row>
    <row r="835" spans="1:60" s="111" customFormat="1" ht="14.15" customHeight="1">
      <c r="A835" s="159"/>
      <c r="B835" s="58"/>
      <c r="C835" s="58"/>
      <c r="D835" s="58"/>
      <c r="E835" s="58"/>
      <c r="F835" s="58"/>
      <c r="G835" s="58"/>
      <c r="H835" s="58"/>
      <c r="I835" s="58"/>
      <c r="J835" s="58"/>
      <c r="K835" s="58"/>
      <c r="L835" s="58"/>
      <c r="M835" s="58"/>
      <c r="N835" s="58"/>
      <c r="O835" s="58"/>
      <c r="P835" s="58"/>
      <c r="Q835" s="58"/>
      <c r="R835" s="58"/>
      <c r="S835" s="58"/>
      <c r="T835" s="58"/>
      <c r="U835" s="58"/>
      <c r="V835" s="58"/>
      <c r="W835" s="58"/>
      <c r="X835" s="58"/>
      <c r="Y835" s="58"/>
      <c r="Z835" s="58"/>
      <c r="AA835" s="58"/>
      <c r="AB835" s="58"/>
      <c r="AC835" s="58"/>
      <c r="AD835" s="58"/>
      <c r="AE835" s="58"/>
      <c r="AF835" s="58"/>
      <c r="AG835" s="58"/>
      <c r="AH835" s="58"/>
      <c r="AI835" s="58"/>
      <c r="AJ835" s="58"/>
      <c r="AK835" s="58"/>
      <c r="AL835" s="58"/>
      <c r="AM835" s="58"/>
      <c r="AN835" s="58"/>
      <c r="AO835" s="58"/>
      <c r="AP835" s="58"/>
      <c r="AQ835" s="58"/>
      <c r="AR835" s="58"/>
      <c r="AS835" s="58"/>
      <c r="AT835" s="58"/>
      <c r="AU835" s="58"/>
      <c r="AV835" s="58"/>
      <c r="AW835" s="58"/>
      <c r="AX835" s="58"/>
      <c r="AY835" s="58"/>
      <c r="AZ835" s="58"/>
      <c r="BA835" s="58"/>
      <c r="BB835" s="58"/>
      <c r="BC835" s="58"/>
      <c r="BD835" s="58"/>
      <c r="BE835" s="58"/>
      <c r="BF835" s="58"/>
      <c r="BG835" s="58"/>
      <c r="BH835" s="58"/>
    </row>
    <row r="836" spans="1:60" s="111" customFormat="1" ht="14.15" customHeight="1">
      <c r="A836" s="159"/>
      <c r="B836" s="58"/>
      <c r="C836" s="58"/>
      <c r="D836" s="58"/>
      <c r="E836" s="58"/>
      <c r="F836" s="58"/>
      <c r="G836" s="58"/>
      <c r="H836" s="58"/>
      <c r="I836" s="58"/>
      <c r="J836" s="58"/>
      <c r="K836" s="58"/>
      <c r="L836" s="58"/>
      <c r="M836" s="58"/>
      <c r="N836" s="58"/>
      <c r="O836" s="58"/>
      <c r="P836" s="58"/>
      <c r="Q836" s="58"/>
      <c r="R836" s="58"/>
      <c r="S836" s="58"/>
      <c r="T836" s="58"/>
      <c r="U836" s="58"/>
      <c r="V836" s="58"/>
      <c r="W836" s="58"/>
      <c r="X836" s="58"/>
      <c r="Y836" s="58"/>
      <c r="Z836" s="58"/>
      <c r="AA836" s="58"/>
      <c r="AB836" s="58"/>
      <c r="AC836" s="58"/>
      <c r="AD836" s="58"/>
      <c r="AE836" s="58"/>
      <c r="AF836" s="58"/>
      <c r="AG836" s="58"/>
      <c r="AH836" s="58"/>
      <c r="AI836" s="58"/>
      <c r="AJ836" s="58"/>
      <c r="AK836" s="58"/>
      <c r="AL836" s="58"/>
      <c r="AM836" s="58"/>
      <c r="AN836" s="58"/>
      <c r="AO836" s="58"/>
      <c r="AP836" s="58"/>
      <c r="AQ836" s="58"/>
      <c r="AR836" s="58"/>
      <c r="AS836" s="58"/>
      <c r="AT836" s="58"/>
      <c r="AU836" s="58"/>
      <c r="AV836" s="58"/>
      <c r="AW836" s="58"/>
      <c r="AX836" s="58"/>
      <c r="AY836" s="58"/>
      <c r="AZ836" s="58"/>
      <c r="BA836" s="58"/>
      <c r="BB836" s="58"/>
      <c r="BC836" s="58"/>
      <c r="BD836" s="58"/>
      <c r="BE836" s="58"/>
      <c r="BF836" s="58"/>
      <c r="BG836" s="58"/>
      <c r="BH836" s="58"/>
    </row>
    <row r="837" spans="1:60" s="111" customFormat="1" ht="14.15" customHeight="1">
      <c r="A837" s="159"/>
      <c r="B837" s="58"/>
      <c r="C837" s="58"/>
      <c r="D837" s="58"/>
      <c r="E837" s="58"/>
      <c r="F837" s="58"/>
      <c r="G837" s="58"/>
      <c r="H837" s="58"/>
      <c r="I837" s="58"/>
      <c r="J837" s="58"/>
      <c r="K837" s="58"/>
      <c r="L837" s="58"/>
      <c r="M837" s="58"/>
      <c r="N837" s="58"/>
      <c r="O837" s="58"/>
      <c r="P837" s="58"/>
      <c r="Q837" s="58"/>
      <c r="R837" s="58"/>
      <c r="S837" s="58"/>
      <c r="T837" s="58"/>
      <c r="U837" s="58"/>
      <c r="V837" s="58"/>
      <c r="W837" s="58"/>
      <c r="X837" s="58"/>
      <c r="Y837" s="58"/>
      <c r="Z837" s="58"/>
      <c r="AA837" s="58"/>
      <c r="AB837" s="58"/>
      <c r="AC837" s="58"/>
      <c r="AD837" s="58"/>
      <c r="AE837" s="58"/>
      <c r="AF837" s="58"/>
      <c r="AG837" s="58"/>
      <c r="AH837" s="58"/>
      <c r="AI837" s="58"/>
      <c r="AJ837" s="58"/>
      <c r="AK837" s="58"/>
      <c r="AL837" s="58"/>
      <c r="AM837" s="58"/>
      <c r="AN837" s="58"/>
      <c r="AO837" s="58"/>
      <c r="AP837" s="58"/>
      <c r="AQ837" s="58"/>
      <c r="AR837" s="58"/>
      <c r="AS837" s="58"/>
      <c r="AT837" s="58"/>
      <c r="AU837" s="58"/>
      <c r="AV837" s="58"/>
      <c r="AW837" s="58"/>
      <c r="AX837" s="58"/>
      <c r="AY837" s="58"/>
      <c r="AZ837" s="58"/>
      <c r="BA837" s="58"/>
      <c r="BB837" s="58"/>
      <c r="BC837" s="58"/>
      <c r="BD837" s="58"/>
      <c r="BE837" s="58"/>
      <c r="BF837" s="58"/>
      <c r="BG837" s="58"/>
      <c r="BH837" s="58"/>
    </row>
    <row r="838" spans="1:60" s="111" customFormat="1" ht="14.15" customHeight="1">
      <c r="A838" s="159"/>
      <c r="B838" s="58"/>
      <c r="C838" s="58"/>
      <c r="D838" s="58"/>
      <c r="E838" s="58"/>
      <c r="F838" s="58"/>
      <c r="G838" s="58"/>
      <c r="H838" s="58"/>
      <c r="I838" s="58"/>
      <c r="J838" s="58"/>
      <c r="K838" s="58"/>
      <c r="L838" s="58"/>
      <c r="M838" s="58"/>
      <c r="N838" s="58"/>
      <c r="O838" s="58"/>
      <c r="P838" s="58"/>
      <c r="Q838" s="58"/>
      <c r="R838" s="58"/>
      <c r="S838" s="58"/>
      <c r="T838" s="58"/>
      <c r="U838" s="58"/>
      <c r="V838" s="58"/>
      <c r="W838" s="58"/>
      <c r="X838" s="58"/>
      <c r="Y838" s="58"/>
      <c r="Z838" s="58"/>
      <c r="AA838" s="58"/>
      <c r="AB838" s="58"/>
      <c r="AC838" s="58"/>
      <c r="AD838" s="58"/>
      <c r="AE838" s="58"/>
      <c r="AF838" s="58"/>
      <c r="AG838" s="58"/>
      <c r="AH838" s="58"/>
      <c r="AI838" s="58"/>
      <c r="AJ838" s="58"/>
      <c r="AK838" s="58"/>
      <c r="AL838" s="58"/>
      <c r="AM838" s="58"/>
      <c r="AN838" s="58"/>
      <c r="AO838" s="58"/>
      <c r="AP838" s="58"/>
      <c r="AQ838" s="58"/>
      <c r="AR838" s="58"/>
      <c r="AS838" s="58"/>
      <c r="AT838" s="58"/>
      <c r="AU838" s="58"/>
      <c r="AV838" s="58"/>
      <c r="AW838" s="58"/>
      <c r="AX838" s="58"/>
      <c r="AY838" s="58"/>
      <c r="AZ838" s="58"/>
      <c r="BA838" s="58"/>
      <c r="BB838" s="58"/>
      <c r="BC838" s="58"/>
      <c r="BD838" s="58"/>
      <c r="BE838" s="58"/>
      <c r="BF838" s="58"/>
      <c r="BG838" s="58"/>
      <c r="BH838" s="58"/>
    </row>
    <row r="839" spans="1:60" s="111" customFormat="1" ht="14.15" customHeight="1">
      <c r="A839" s="159"/>
      <c r="B839" s="58"/>
      <c r="C839" s="58"/>
      <c r="D839" s="58"/>
      <c r="E839" s="58"/>
      <c r="F839" s="58"/>
      <c r="G839" s="58"/>
      <c r="H839" s="58"/>
      <c r="I839" s="58"/>
      <c r="J839" s="58"/>
      <c r="K839" s="58"/>
      <c r="L839" s="58"/>
      <c r="M839" s="58"/>
      <c r="N839" s="58"/>
      <c r="O839" s="58"/>
      <c r="P839" s="58"/>
      <c r="Q839" s="58"/>
      <c r="R839" s="58"/>
      <c r="S839" s="58"/>
      <c r="T839" s="58"/>
      <c r="U839" s="58"/>
      <c r="V839" s="58"/>
      <c r="W839" s="58"/>
      <c r="X839" s="58"/>
      <c r="Y839" s="58"/>
      <c r="Z839" s="58"/>
      <c r="AA839" s="58"/>
      <c r="AB839" s="58"/>
      <c r="AC839" s="58"/>
      <c r="AD839" s="58"/>
      <c r="AE839" s="58"/>
      <c r="AF839" s="58"/>
      <c r="AG839" s="58"/>
      <c r="AH839" s="58"/>
      <c r="AI839" s="58"/>
      <c r="AJ839" s="58"/>
      <c r="AK839" s="58"/>
      <c r="AL839" s="58"/>
      <c r="AM839" s="58"/>
      <c r="AN839" s="58"/>
      <c r="AO839" s="58"/>
      <c r="AP839" s="58"/>
      <c r="AQ839" s="58"/>
      <c r="AR839" s="58"/>
      <c r="AS839" s="58"/>
      <c r="AT839" s="58"/>
      <c r="AU839" s="58"/>
      <c r="AV839" s="58"/>
      <c r="AW839" s="58"/>
      <c r="AX839" s="58"/>
      <c r="AY839" s="58"/>
      <c r="AZ839" s="58"/>
      <c r="BA839" s="58"/>
      <c r="BB839" s="58"/>
      <c r="BC839" s="58"/>
      <c r="BD839" s="58"/>
      <c r="BE839" s="58"/>
      <c r="BF839" s="58"/>
      <c r="BG839" s="58"/>
      <c r="BH839" s="58"/>
    </row>
    <row r="840" spans="1:60" s="111" customFormat="1" ht="14.15" customHeight="1">
      <c r="A840" s="159"/>
      <c r="B840" s="58"/>
      <c r="C840" s="58"/>
      <c r="D840" s="58"/>
      <c r="E840" s="58"/>
      <c r="F840" s="58"/>
      <c r="G840" s="58"/>
      <c r="H840" s="58"/>
      <c r="I840" s="58"/>
      <c r="J840" s="58"/>
      <c r="K840" s="58"/>
      <c r="L840" s="58"/>
      <c r="M840" s="58"/>
      <c r="N840" s="58"/>
      <c r="O840" s="58"/>
      <c r="P840" s="58"/>
      <c r="Q840" s="58"/>
      <c r="R840" s="58"/>
      <c r="S840" s="58"/>
      <c r="T840" s="58"/>
      <c r="U840" s="58"/>
      <c r="V840" s="58"/>
      <c r="W840" s="58"/>
      <c r="X840" s="58"/>
      <c r="Y840" s="58"/>
      <c r="Z840" s="58"/>
      <c r="AA840" s="58"/>
      <c r="AB840" s="58"/>
      <c r="AC840" s="58"/>
      <c r="AD840" s="58"/>
      <c r="AE840" s="58"/>
      <c r="AF840" s="58"/>
      <c r="AG840" s="58"/>
      <c r="AH840" s="58"/>
      <c r="AI840" s="58"/>
      <c r="AJ840" s="58"/>
      <c r="AK840" s="58"/>
      <c r="AL840" s="58"/>
      <c r="AM840" s="58"/>
      <c r="AN840" s="58"/>
      <c r="AO840" s="58"/>
      <c r="AP840" s="58"/>
      <c r="AQ840" s="58"/>
      <c r="AR840" s="58"/>
      <c r="AS840" s="58"/>
      <c r="AT840" s="58"/>
      <c r="AU840" s="58"/>
      <c r="AV840" s="58"/>
      <c r="AW840" s="58"/>
      <c r="AX840" s="58"/>
      <c r="AY840" s="58"/>
      <c r="AZ840" s="58"/>
      <c r="BA840" s="58"/>
      <c r="BB840" s="58"/>
      <c r="BC840" s="58"/>
      <c r="BD840" s="58"/>
      <c r="BE840" s="58"/>
      <c r="BF840" s="58"/>
      <c r="BG840" s="58"/>
      <c r="BH840" s="58"/>
    </row>
    <row r="841" spans="1:60" s="111" customFormat="1" ht="14.15" customHeight="1">
      <c r="A841" s="159"/>
      <c r="B841" s="58"/>
      <c r="C841" s="58"/>
      <c r="D841" s="58"/>
      <c r="E841" s="58"/>
      <c r="F841" s="58"/>
      <c r="G841" s="58"/>
      <c r="H841" s="58"/>
      <c r="I841" s="58"/>
      <c r="J841" s="58"/>
      <c r="K841" s="58"/>
      <c r="L841" s="58"/>
      <c r="M841" s="58"/>
      <c r="N841" s="58"/>
      <c r="O841" s="58"/>
      <c r="P841" s="58"/>
      <c r="Q841" s="58"/>
      <c r="R841" s="58"/>
      <c r="S841" s="58"/>
      <c r="T841" s="58"/>
      <c r="U841" s="58"/>
      <c r="V841" s="58"/>
      <c r="W841" s="58"/>
      <c r="X841" s="58"/>
      <c r="Y841" s="58"/>
      <c r="Z841" s="58"/>
      <c r="AA841" s="58"/>
      <c r="AB841" s="58"/>
      <c r="AC841" s="58"/>
      <c r="AD841" s="58"/>
      <c r="AE841" s="58"/>
      <c r="AF841" s="58"/>
      <c r="AG841" s="58"/>
      <c r="AH841" s="58"/>
      <c r="AI841" s="58"/>
      <c r="AJ841" s="58"/>
      <c r="AK841" s="58"/>
      <c r="AL841" s="58"/>
      <c r="AM841" s="58"/>
      <c r="AN841" s="58"/>
      <c r="AO841" s="58"/>
      <c r="AP841" s="58"/>
      <c r="AQ841" s="58"/>
      <c r="AR841" s="58"/>
      <c r="AS841" s="58"/>
      <c r="AT841" s="58"/>
      <c r="AU841" s="58"/>
      <c r="AV841" s="58"/>
      <c r="AW841" s="58"/>
      <c r="AX841" s="58"/>
      <c r="AY841" s="58"/>
      <c r="AZ841" s="58"/>
      <c r="BA841" s="58"/>
      <c r="BB841" s="58"/>
      <c r="BC841" s="58"/>
      <c r="BD841" s="58"/>
      <c r="BE841" s="58"/>
      <c r="BF841" s="58"/>
      <c r="BG841" s="58"/>
      <c r="BH841" s="58"/>
    </row>
    <row r="842" spans="1:60" s="111" customFormat="1" ht="14.15" customHeight="1">
      <c r="A842" s="159"/>
      <c r="B842" s="58"/>
      <c r="C842" s="58"/>
      <c r="D842" s="58"/>
      <c r="E842" s="58"/>
      <c r="F842" s="58"/>
      <c r="G842" s="58"/>
      <c r="H842" s="58"/>
      <c r="I842" s="58"/>
      <c r="J842" s="58"/>
      <c r="K842" s="58"/>
      <c r="L842" s="58"/>
      <c r="M842" s="58"/>
      <c r="N842" s="58"/>
      <c r="O842" s="58"/>
      <c r="P842" s="58"/>
      <c r="Q842" s="58"/>
      <c r="R842" s="58"/>
      <c r="S842" s="58"/>
      <c r="T842" s="58"/>
      <c r="U842" s="58"/>
      <c r="V842" s="58"/>
      <c r="W842" s="58"/>
      <c r="X842" s="58"/>
      <c r="Y842" s="58"/>
      <c r="Z842" s="58"/>
      <c r="AA842" s="58"/>
      <c r="AB842" s="58"/>
      <c r="AC842" s="58"/>
      <c r="AD842" s="58"/>
      <c r="AE842" s="58"/>
      <c r="AF842" s="58"/>
      <c r="AG842" s="58"/>
      <c r="AH842" s="58"/>
      <c r="AI842" s="58"/>
      <c r="AJ842" s="58"/>
      <c r="AK842" s="58"/>
      <c r="AL842" s="58"/>
      <c r="AM842" s="58"/>
      <c r="AN842" s="58"/>
      <c r="AO842" s="58"/>
      <c r="AP842" s="58"/>
      <c r="AQ842" s="58"/>
      <c r="AR842" s="58"/>
      <c r="AS842" s="58"/>
      <c r="AT842" s="58"/>
      <c r="AU842" s="58"/>
      <c r="AV842" s="58"/>
      <c r="AW842" s="58"/>
      <c r="AX842" s="58"/>
      <c r="AY842" s="58"/>
      <c r="AZ842" s="58"/>
      <c r="BA842" s="58"/>
      <c r="BB842" s="58"/>
      <c r="BC842" s="58"/>
      <c r="BD842" s="58"/>
      <c r="BE842" s="58"/>
      <c r="BF842" s="58"/>
      <c r="BG842" s="58"/>
      <c r="BH842" s="58"/>
    </row>
    <row r="843" spans="1:60" s="111" customFormat="1" ht="14.15" customHeight="1">
      <c r="A843" s="159"/>
      <c r="B843" s="58"/>
      <c r="C843" s="58"/>
      <c r="D843" s="58"/>
      <c r="E843" s="58"/>
      <c r="F843" s="58"/>
      <c r="G843" s="58"/>
      <c r="H843" s="58"/>
      <c r="I843" s="58"/>
      <c r="J843" s="58"/>
      <c r="K843" s="58"/>
      <c r="L843" s="58"/>
      <c r="M843" s="58"/>
      <c r="N843" s="58"/>
      <c r="O843" s="58"/>
      <c r="P843" s="58"/>
      <c r="Q843" s="58"/>
      <c r="R843" s="58"/>
      <c r="S843" s="58"/>
      <c r="T843" s="58"/>
      <c r="U843" s="58"/>
      <c r="V843" s="58"/>
      <c r="W843" s="58"/>
      <c r="X843" s="58"/>
      <c r="Y843" s="58"/>
      <c r="Z843" s="58"/>
      <c r="AA843" s="58"/>
      <c r="AB843" s="58"/>
      <c r="AC843" s="58"/>
      <c r="AD843" s="58"/>
      <c r="AE843" s="58"/>
      <c r="AF843" s="58"/>
      <c r="AG843" s="58"/>
      <c r="AH843" s="58"/>
      <c r="AI843" s="58"/>
      <c r="AJ843" s="58"/>
      <c r="AK843" s="58"/>
      <c r="AL843" s="58"/>
      <c r="AM843" s="58"/>
      <c r="AN843" s="58"/>
      <c r="AO843" s="58"/>
      <c r="AP843" s="58"/>
      <c r="AQ843" s="58"/>
      <c r="AR843" s="58"/>
      <c r="AS843" s="58"/>
      <c r="AT843" s="58"/>
      <c r="AU843" s="58"/>
      <c r="AV843" s="58"/>
      <c r="AW843" s="58"/>
      <c r="AX843" s="58"/>
      <c r="AY843" s="58"/>
      <c r="AZ843" s="58"/>
      <c r="BA843" s="58"/>
      <c r="BB843" s="58"/>
      <c r="BC843" s="58"/>
      <c r="BD843" s="58"/>
      <c r="BE843" s="58"/>
      <c r="BF843" s="58"/>
      <c r="BG843" s="58"/>
      <c r="BH843" s="58"/>
    </row>
    <row r="844" spans="1:60" s="111" customFormat="1" ht="14.15" customHeight="1">
      <c r="A844" s="159"/>
      <c r="B844" s="58"/>
      <c r="C844" s="58"/>
      <c r="D844" s="58"/>
      <c r="E844" s="58"/>
      <c r="F844" s="58"/>
      <c r="G844" s="58"/>
      <c r="H844" s="58"/>
      <c r="I844" s="58"/>
      <c r="J844" s="58"/>
      <c r="K844" s="58"/>
      <c r="L844" s="58"/>
      <c r="M844" s="58"/>
      <c r="N844" s="58"/>
      <c r="O844" s="58"/>
      <c r="P844" s="58"/>
      <c r="Q844" s="58"/>
      <c r="R844" s="58"/>
      <c r="S844" s="58"/>
      <c r="T844" s="58"/>
      <c r="U844" s="58"/>
      <c r="V844" s="58"/>
      <c r="W844" s="58"/>
      <c r="X844" s="58"/>
      <c r="Y844" s="58"/>
      <c r="Z844" s="58"/>
      <c r="AA844" s="58"/>
      <c r="AB844" s="58"/>
      <c r="AC844" s="58"/>
      <c r="AD844" s="58"/>
      <c r="AE844" s="58"/>
      <c r="AF844" s="58"/>
      <c r="AG844" s="58"/>
      <c r="AH844" s="58"/>
      <c r="AI844" s="58"/>
      <c r="AJ844" s="58"/>
      <c r="AK844" s="58"/>
      <c r="AL844" s="58"/>
      <c r="AM844" s="58"/>
      <c r="AN844" s="58"/>
      <c r="AO844" s="58"/>
      <c r="AP844" s="58"/>
      <c r="AQ844" s="58"/>
      <c r="AR844" s="58"/>
      <c r="AS844" s="58"/>
      <c r="AT844" s="58"/>
      <c r="AU844" s="58"/>
      <c r="AV844" s="58"/>
      <c r="AW844" s="58"/>
      <c r="AX844" s="58"/>
      <c r="AY844" s="58"/>
      <c r="AZ844" s="58"/>
      <c r="BA844" s="58"/>
      <c r="BB844" s="58"/>
      <c r="BC844" s="58"/>
      <c r="BD844" s="58"/>
      <c r="BE844" s="58"/>
      <c r="BF844" s="58"/>
      <c r="BG844" s="58"/>
      <c r="BH844" s="58"/>
    </row>
    <row r="845" spans="1:60" s="111" customFormat="1" ht="14.15" customHeight="1">
      <c r="A845" s="159"/>
      <c r="B845" s="58"/>
      <c r="C845" s="58"/>
      <c r="D845" s="58"/>
      <c r="E845" s="58"/>
      <c r="F845" s="58"/>
      <c r="G845" s="58"/>
      <c r="H845" s="58"/>
      <c r="I845" s="58"/>
      <c r="J845" s="58"/>
      <c r="K845" s="58"/>
      <c r="L845" s="58"/>
      <c r="M845" s="58"/>
      <c r="N845" s="58"/>
      <c r="O845" s="58"/>
      <c r="P845" s="58"/>
      <c r="Q845" s="58"/>
      <c r="R845" s="58"/>
      <c r="S845" s="58"/>
      <c r="T845" s="58"/>
      <c r="U845" s="58"/>
      <c r="V845" s="58"/>
      <c r="W845" s="58"/>
      <c r="X845" s="58"/>
      <c r="Y845" s="58"/>
      <c r="Z845" s="58"/>
      <c r="AA845" s="58"/>
      <c r="AB845" s="58"/>
      <c r="AC845" s="58"/>
      <c r="AD845" s="58"/>
      <c r="AE845" s="58"/>
      <c r="AF845" s="58"/>
      <c r="AG845" s="58"/>
      <c r="AH845" s="58"/>
      <c r="AI845" s="58"/>
      <c r="AJ845" s="58"/>
      <c r="AK845" s="58"/>
      <c r="AL845" s="58"/>
      <c r="AM845" s="58"/>
      <c r="AN845" s="58"/>
      <c r="AO845" s="58"/>
      <c r="AP845" s="58"/>
      <c r="AQ845" s="58"/>
      <c r="AR845" s="58"/>
      <c r="AS845" s="58"/>
      <c r="AT845" s="58"/>
      <c r="AU845" s="58"/>
      <c r="AV845" s="58"/>
      <c r="AW845" s="58"/>
      <c r="AX845" s="58"/>
      <c r="AY845" s="58"/>
      <c r="AZ845" s="58"/>
      <c r="BA845" s="58"/>
      <c r="BB845" s="58"/>
      <c r="BC845" s="58"/>
      <c r="BD845" s="58"/>
      <c r="BE845" s="58"/>
      <c r="BF845" s="58"/>
      <c r="BG845" s="58"/>
      <c r="BH845" s="58"/>
    </row>
    <row r="846" spans="1:60" s="111" customFormat="1" ht="14.15" customHeight="1">
      <c r="A846" s="159"/>
      <c r="B846" s="58"/>
      <c r="C846" s="58"/>
      <c r="D846" s="58"/>
      <c r="E846" s="58"/>
      <c r="F846" s="58"/>
      <c r="G846" s="58"/>
      <c r="H846" s="58"/>
      <c r="I846" s="58"/>
      <c r="J846" s="58"/>
      <c r="K846" s="58"/>
      <c r="L846" s="58"/>
      <c r="M846" s="58"/>
      <c r="N846" s="58"/>
      <c r="O846" s="58"/>
      <c r="P846" s="58"/>
      <c r="Q846" s="58"/>
      <c r="R846" s="58"/>
      <c r="S846" s="58"/>
      <c r="T846" s="58"/>
      <c r="U846" s="58"/>
      <c r="V846" s="58"/>
      <c r="W846" s="58"/>
      <c r="X846" s="58"/>
      <c r="Y846" s="58"/>
      <c r="Z846" s="58"/>
      <c r="AA846" s="58"/>
      <c r="AB846" s="58"/>
      <c r="AC846" s="58"/>
      <c r="AD846" s="58"/>
      <c r="AE846" s="58"/>
      <c r="AF846" s="58"/>
      <c r="AG846" s="58"/>
      <c r="AH846" s="58"/>
      <c r="AI846" s="58"/>
      <c r="AJ846" s="58"/>
      <c r="AK846" s="58"/>
      <c r="AL846" s="58"/>
      <c r="AM846" s="58"/>
      <c r="AN846" s="58"/>
      <c r="AO846" s="58"/>
      <c r="AP846" s="58"/>
      <c r="AQ846" s="58"/>
      <c r="AR846" s="58"/>
      <c r="AS846" s="58"/>
      <c r="AT846" s="58"/>
      <c r="AU846" s="58"/>
      <c r="AV846" s="58"/>
      <c r="AW846" s="58"/>
      <c r="AX846" s="58"/>
      <c r="AY846" s="58"/>
      <c r="AZ846" s="58"/>
      <c r="BA846" s="58"/>
      <c r="BB846" s="58"/>
      <c r="BC846" s="58"/>
      <c r="BD846" s="58"/>
      <c r="BE846" s="58"/>
      <c r="BF846" s="58"/>
      <c r="BG846" s="58"/>
      <c r="BH846" s="58"/>
    </row>
    <row r="847" spans="1:60" s="111" customFormat="1" ht="14.15" customHeight="1">
      <c r="A847" s="159"/>
      <c r="B847" s="58"/>
      <c r="C847" s="58"/>
      <c r="D847" s="58"/>
      <c r="E847" s="58"/>
      <c r="F847" s="58"/>
      <c r="G847" s="58"/>
      <c r="H847" s="58"/>
      <c r="I847" s="58"/>
      <c r="J847" s="58"/>
      <c r="K847" s="58"/>
      <c r="L847" s="58"/>
      <c r="M847" s="58"/>
      <c r="N847" s="58"/>
      <c r="O847" s="58"/>
      <c r="P847" s="58"/>
      <c r="Q847" s="58"/>
      <c r="R847" s="58"/>
      <c r="S847" s="58"/>
      <c r="T847" s="58"/>
      <c r="U847" s="58"/>
      <c r="V847" s="58"/>
      <c r="W847" s="58"/>
      <c r="X847" s="58"/>
      <c r="Y847" s="58"/>
      <c r="Z847" s="58"/>
      <c r="AA847" s="58"/>
      <c r="AB847" s="58"/>
      <c r="AC847" s="58"/>
      <c r="AD847" s="58"/>
      <c r="AE847" s="58"/>
      <c r="AF847" s="58"/>
      <c r="AG847" s="58"/>
      <c r="AH847" s="58"/>
      <c r="AI847" s="58"/>
      <c r="AJ847" s="58"/>
      <c r="AK847" s="58"/>
      <c r="AL847" s="58"/>
      <c r="AM847" s="58"/>
      <c r="AN847" s="58"/>
      <c r="AO847" s="58"/>
      <c r="AP847" s="58"/>
      <c r="AQ847" s="58"/>
      <c r="AR847" s="58"/>
      <c r="AS847" s="58"/>
      <c r="AT847" s="58"/>
      <c r="AU847" s="58"/>
      <c r="AV847" s="58"/>
      <c r="AW847" s="58"/>
      <c r="AX847" s="58"/>
      <c r="AY847" s="58"/>
      <c r="AZ847" s="58"/>
      <c r="BA847" s="58"/>
      <c r="BB847" s="58"/>
      <c r="BC847" s="58"/>
      <c r="BD847" s="58"/>
      <c r="BE847" s="58"/>
      <c r="BF847" s="58"/>
      <c r="BG847" s="58"/>
      <c r="BH847" s="58"/>
    </row>
    <row r="848" spans="1:60" s="111" customFormat="1" ht="14.15" customHeight="1">
      <c r="A848" s="159"/>
      <c r="B848" s="58"/>
      <c r="C848" s="58"/>
      <c r="D848" s="58"/>
      <c r="E848" s="58"/>
      <c r="F848" s="58"/>
      <c r="G848" s="58"/>
      <c r="H848" s="58"/>
      <c r="I848" s="58"/>
      <c r="J848" s="58"/>
      <c r="K848" s="58"/>
      <c r="L848" s="58"/>
      <c r="M848" s="58"/>
      <c r="N848" s="58"/>
      <c r="O848" s="58"/>
      <c r="P848" s="58"/>
      <c r="Q848" s="58"/>
      <c r="R848" s="58"/>
      <c r="S848" s="58"/>
      <c r="T848" s="58"/>
      <c r="U848" s="58"/>
      <c r="V848" s="58"/>
      <c r="W848" s="58"/>
      <c r="X848" s="58"/>
      <c r="Y848" s="58"/>
      <c r="Z848" s="58"/>
      <c r="AA848" s="58"/>
      <c r="AB848" s="58"/>
      <c r="AC848" s="58"/>
      <c r="AD848" s="58"/>
      <c r="AE848" s="58"/>
      <c r="AF848" s="58"/>
      <c r="AG848" s="58"/>
      <c r="AH848" s="58"/>
      <c r="AI848" s="58"/>
      <c r="AJ848" s="58"/>
      <c r="AK848" s="58"/>
      <c r="AL848" s="58"/>
      <c r="AM848" s="58"/>
      <c r="AN848" s="58"/>
      <c r="AO848" s="58"/>
      <c r="AP848" s="58"/>
      <c r="AQ848" s="58"/>
      <c r="AR848" s="58"/>
      <c r="AS848" s="58"/>
      <c r="AT848" s="58"/>
      <c r="AU848" s="58"/>
      <c r="AV848" s="58"/>
      <c r="AW848" s="58"/>
      <c r="AX848" s="58"/>
      <c r="AY848" s="58"/>
      <c r="AZ848" s="58"/>
      <c r="BA848" s="58"/>
      <c r="BB848" s="58"/>
      <c r="BC848" s="58"/>
      <c r="BD848" s="58"/>
      <c r="BE848" s="58"/>
      <c r="BF848" s="58"/>
      <c r="BG848" s="58"/>
      <c r="BH848" s="58"/>
    </row>
    <row r="849" spans="1:60" s="111" customFormat="1" ht="14.15" customHeight="1">
      <c r="A849" s="159"/>
      <c r="B849" s="58"/>
      <c r="C849" s="58"/>
      <c r="D849" s="58"/>
      <c r="E849" s="58"/>
      <c r="F849" s="58"/>
      <c r="G849" s="58"/>
      <c r="H849" s="58"/>
      <c r="I849" s="58"/>
      <c r="J849" s="58"/>
      <c r="K849" s="58"/>
      <c r="L849" s="58"/>
      <c r="M849" s="58"/>
      <c r="N849" s="58"/>
      <c r="O849" s="58"/>
      <c r="P849" s="58"/>
      <c r="Q849" s="58"/>
      <c r="R849" s="58"/>
      <c r="S849" s="58"/>
      <c r="T849" s="58"/>
      <c r="U849" s="58"/>
      <c r="V849" s="58"/>
      <c r="W849" s="58"/>
      <c r="X849" s="58"/>
      <c r="Y849" s="58"/>
      <c r="Z849" s="58"/>
      <c r="AA849" s="58"/>
      <c r="AB849" s="58"/>
      <c r="AC849" s="58"/>
      <c r="AD849" s="58"/>
      <c r="AE849" s="58"/>
      <c r="AF849" s="58"/>
      <c r="AG849" s="58"/>
      <c r="AH849" s="58"/>
      <c r="AI849" s="58"/>
      <c r="AJ849" s="58"/>
      <c r="AK849" s="58"/>
      <c r="AL849" s="58"/>
      <c r="AM849" s="58"/>
      <c r="AN849" s="58"/>
      <c r="AO849" s="58"/>
      <c r="AP849" s="58"/>
      <c r="AQ849" s="58"/>
      <c r="AR849" s="58"/>
      <c r="AS849" s="58"/>
      <c r="AT849" s="58"/>
      <c r="AU849" s="58"/>
      <c r="AV849" s="58"/>
      <c r="AW849" s="58"/>
      <c r="AX849" s="58"/>
      <c r="AY849" s="58"/>
      <c r="AZ849" s="58"/>
      <c r="BA849" s="58"/>
      <c r="BB849" s="58"/>
      <c r="BC849" s="58"/>
      <c r="BD849" s="58"/>
      <c r="BE849" s="58"/>
      <c r="BF849" s="58"/>
      <c r="BG849" s="58"/>
      <c r="BH849" s="58"/>
    </row>
    <row r="850" spans="1:60" s="111" customFormat="1" ht="14.15" customHeight="1">
      <c r="A850" s="159"/>
      <c r="B850" s="58"/>
      <c r="C850" s="58"/>
      <c r="D850" s="58"/>
      <c r="E850" s="58"/>
      <c r="F850" s="58"/>
      <c r="G850" s="58"/>
      <c r="H850" s="58"/>
      <c r="I850" s="58"/>
      <c r="J850" s="58"/>
      <c r="K850" s="58"/>
      <c r="L850" s="58"/>
      <c r="M850" s="58"/>
      <c r="N850" s="58"/>
      <c r="O850" s="58"/>
      <c r="P850" s="58"/>
      <c r="Q850" s="58"/>
      <c r="R850" s="58"/>
      <c r="S850" s="58"/>
      <c r="T850" s="58"/>
      <c r="U850" s="58"/>
      <c r="V850" s="58"/>
      <c r="W850" s="58"/>
      <c r="X850" s="58"/>
      <c r="Y850" s="58"/>
      <c r="Z850" s="58"/>
      <c r="AA850" s="58"/>
      <c r="AB850" s="58"/>
      <c r="AC850" s="58"/>
      <c r="AD850" s="58"/>
      <c r="AE850" s="58"/>
      <c r="AF850" s="58"/>
      <c r="AG850" s="58"/>
      <c r="AH850" s="58"/>
      <c r="AI850" s="58"/>
      <c r="AJ850" s="58"/>
      <c r="AK850" s="58"/>
      <c r="AL850" s="58"/>
      <c r="AM850" s="58"/>
      <c r="AN850" s="58"/>
      <c r="AO850" s="58"/>
      <c r="AP850" s="58"/>
      <c r="AQ850" s="58"/>
      <c r="AR850" s="58"/>
      <c r="AS850" s="58"/>
      <c r="AT850" s="58"/>
      <c r="AU850" s="58"/>
      <c r="AV850" s="58"/>
      <c r="AW850" s="58"/>
      <c r="AX850" s="58"/>
      <c r="AY850" s="58"/>
      <c r="AZ850" s="58"/>
      <c r="BA850" s="58"/>
      <c r="BB850" s="58"/>
      <c r="BC850" s="58"/>
      <c r="BD850" s="58"/>
      <c r="BE850" s="58"/>
      <c r="BF850" s="58"/>
      <c r="BG850" s="58"/>
      <c r="BH850" s="58"/>
    </row>
    <row r="851" spans="1:60" s="111" customFormat="1" ht="14.15" customHeight="1">
      <c r="A851" s="159"/>
      <c r="B851" s="58"/>
      <c r="C851" s="58"/>
      <c r="D851" s="58"/>
      <c r="E851" s="58"/>
      <c r="F851" s="58"/>
      <c r="G851" s="58"/>
      <c r="H851" s="58"/>
      <c r="I851" s="58"/>
      <c r="J851" s="58"/>
      <c r="K851" s="58"/>
      <c r="L851" s="58"/>
      <c r="M851" s="58"/>
      <c r="N851" s="58"/>
      <c r="O851" s="58"/>
      <c r="P851" s="58"/>
      <c r="Q851" s="58"/>
      <c r="R851" s="58"/>
      <c r="S851" s="58"/>
      <c r="T851" s="58"/>
      <c r="U851" s="58"/>
      <c r="V851" s="58"/>
      <c r="W851" s="58"/>
      <c r="X851" s="58"/>
      <c r="Y851" s="58"/>
      <c r="Z851" s="58"/>
      <c r="AA851" s="58"/>
      <c r="AB851" s="58"/>
      <c r="AC851" s="58"/>
      <c r="AD851" s="58"/>
      <c r="AE851" s="58"/>
      <c r="AF851" s="58"/>
      <c r="AG851" s="58"/>
      <c r="AH851" s="58"/>
      <c r="AI851" s="58"/>
      <c r="AJ851" s="58"/>
      <c r="AK851" s="58"/>
      <c r="AL851" s="58"/>
      <c r="AM851" s="58"/>
      <c r="AN851" s="58"/>
      <c r="AO851" s="58"/>
      <c r="AP851" s="58"/>
      <c r="AQ851" s="58"/>
      <c r="AR851" s="58"/>
      <c r="AS851" s="58"/>
      <c r="AT851" s="58"/>
      <c r="AU851" s="58"/>
      <c r="AV851" s="58"/>
      <c r="AW851" s="58"/>
      <c r="AX851" s="58"/>
      <c r="AY851" s="58"/>
      <c r="AZ851" s="58"/>
      <c r="BA851" s="58"/>
      <c r="BB851" s="58"/>
      <c r="BC851" s="58"/>
      <c r="BD851" s="58"/>
      <c r="BE851" s="58"/>
      <c r="BF851" s="58"/>
      <c r="BG851" s="58"/>
      <c r="BH851" s="58"/>
    </row>
    <row r="852" spans="1:60" s="111" customFormat="1" ht="14.15" customHeight="1">
      <c r="A852" s="159"/>
      <c r="B852" s="58"/>
      <c r="C852" s="58"/>
      <c r="D852" s="58"/>
      <c r="E852" s="58"/>
      <c r="F852" s="58"/>
      <c r="G852" s="58"/>
      <c r="H852" s="58"/>
      <c r="I852" s="58"/>
      <c r="J852" s="58"/>
      <c r="K852" s="58"/>
      <c r="L852" s="58"/>
      <c r="M852" s="58"/>
      <c r="N852" s="58"/>
      <c r="O852" s="58"/>
      <c r="P852" s="58"/>
      <c r="Q852" s="58"/>
      <c r="R852" s="58"/>
      <c r="S852" s="58"/>
      <c r="T852" s="58"/>
      <c r="U852" s="58"/>
      <c r="V852" s="58"/>
      <c r="W852" s="58"/>
      <c r="X852" s="58"/>
      <c r="Y852" s="58"/>
      <c r="Z852" s="58"/>
      <c r="AA852" s="58"/>
      <c r="AB852" s="58"/>
      <c r="AC852" s="58"/>
      <c r="AD852" s="58"/>
      <c r="AE852" s="58"/>
      <c r="AF852" s="58"/>
      <c r="AG852" s="58"/>
      <c r="AH852" s="58"/>
      <c r="AI852" s="58"/>
      <c r="AJ852" s="58"/>
      <c r="AK852" s="58"/>
      <c r="AL852" s="58"/>
      <c r="AM852" s="58"/>
      <c r="AN852" s="58"/>
      <c r="AO852" s="58"/>
      <c r="AP852" s="58"/>
      <c r="AQ852" s="58"/>
      <c r="AR852" s="58"/>
      <c r="AS852" s="58"/>
      <c r="AT852" s="58"/>
      <c r="AU852" s="58"/>
      <c r="AV852" s="58"/>
      <c r="AW852" s="58"/>
      <c r="AX852" s="58"/>
      <c r="AY852" s="58"/>
      <c r="AZ852" s="58"/>
      <c r="BA852" s="58"/>
      <c r="BB852" s="58"/>
      <c r="BC852" s="58"/>
      <c r="BD852" s="58"/>
      <c r="BE852" s="58"/>
      <c r="BF852" s="58"/>
      <c r="BG852" s="58"/>
      <c r="BH852" s="58"/>
    </row>
    <row r="853" spans="1:60" s="111" customFormat="1" ht="14.15" customHeight="1">
      <c r="A853" s="159"/>
      <c r="B853" s="58"/>
      <c r="C853" s="58"/>
      <c r="D853" s="58"/>
      <c r="E853" s="58"/>
      <c r="F853" s="58"/>
      <c r="G853" s="58"/>
      <c r="H853" s="58"/>
      <c r="I853" s="58"/>
      <c r="J853" s="58"/>
      <c r="K853" s="58"/>
      <c r="L853" s="58"/>
      <c r="M853" s="58"/>
      <c r="N853" s="58"/>
      <c r="O853" s="58"/>
      <c r="P853" s="58"/>
      <c r="Q853" s="58"/>
      <c r="R853" s="58"/>
      <c r="S853" s="58"/>
      <c r="T853" s="58"/>
      <c r="U853" s="58"/>
      <c r="V853" s="58"/>
      <c r="W853" s="58"/>
      <c r="X853" s="58"/>
      <c r="Y853" s="58"/>
      <c r="Z853" s="58"/>
      <c r="AA853" s="58"/>
      <c r="AB853" s="58"/>
      <c r="AC853" s="58"/>
      <c r="AD853" s="58"/>
      <c r="AE853" s="58"/>
      <c r="AF853" s="58"/>
      <c r="AG853" s="58"/>
      <c r="AH853" s="58"/>
      <c r="AI853" s="58"/>
      <c r="AJ853" s="58"/>
      <c r="AK853" s="58"/>
      <c r="AL853" s="58"/>
      <c r="AM853" s="58"/>
      <c r="AN853" s="58"/>
      <c r="AO853" s="58"/>
      <c r="AP853" s="58"/>
      <c r="AQ853" s="58"/>
      <c r="AR853" s="58"/>
      <c r="AS853" s="58"/>
      <c r="AT853" s="58"/>
      <c r="AU853" s="58"/>
      <c r="AV853" s="58"/>
      <c r="AW853" s="58"/>
      <c r="AX853" s="58"/>
      <c r="AY853" s="58"/>
      <c r="AZ853" s="58"/>
      <c r="BA853" s="58"/>
      <c r="BB853" s="58"/>
      <c r="BC853" s="58"/>
      <c r="BD853" s="58"/>
      <c r="BE853" s="58"/>
      <c r="BF853" s="58"/>
      <c r="BG853" s="58"/>
      <c r="BH853" s="58"/>
    </row>
    <row r="854" spans="1:60" s="111" customFormat="1" ht="14.15" customHeight="1">
      <c r="A854" s="159"/>
      <c r="B854" s="58"/>
      <c r="C854" s="58"/>
      <c r="D854" s="58"/>
      <c r="E854" s="58"/>
      <c r="F854" s="58"/>
      <c r="G854" s="58"/>
      <c r="H854" s="58"/>
      <c r="I854" s="58"/>
      <c r="J854" s="58"/>
      <c r="K854" s="58"/>
      <c r="L854" s="58"/>
      <c r="M854" s="58"/>
      <c r="N854" s="58"/>
      <c r="O854" s="58"/>
      <c r="P854" s="58"/>
      <c r="Q854" s="58"/>
      <c r="R854" s="58"/>
      <c r="S854" s="58"/>
      <c r="T854" s="58"/>
      <c r="U854" s="58"/>
      <c r="V854" s="58"/>
      <c r="W854" s="58"/>
      <c r="X854" s="58"/>
      <c r="Y854" s="58"/>
      <c r="Z854" s="58"/>
      <c r="AA854" s="58"/>
      <c r="AB854" s="58"/>
      <c r="AC854" s="58"/>
      <c r="AD854" s="58"/>
      <c r="AE854" s="58"/>
      <c r="AF854" s="58"/>
      <c r="AG854" s="58"/>
      <c r="AH854" s="58"/>
      <c r="AI854" s="58"/>
      <c r="AJ854" s="58"/>
      <c r="AK854" s="58"/>
      <c r="AL854" s="58"/>
      <c r="AM854" s="58"/>
      <c r="AN854" s="58"/>
      <c r="AO854" s="58"/>
      <c r="AP854" s="58"/>
      <c r="AQ854" s="58"/>
      <c r="AR854" s="58"/>
      <c r="AS854" s="58"/>
      <c r="AT854" s="58"/>
      <c r="AU854" s="58"/>
      <c r="AV854" s="58"/>
      <c r="AW854" s="58"/>
      <c r="AX854" s="58"/>
      <c r="AY854" s="58"/>
      <c r="AZ854" s="58"/>
      <c r="BA854" s="58"/>
      <c r="BB854" s="58"/>
      <c r="BC854" s="58"/>
      <c r="BD854" s="58"/>
      <c r="BE854" s="58"/>
      <c r="BF854" s="58"/>
      <c r="BG854" s="58"/>
      <c r="BH854" s="58"/>
    </row>
    <row r="855" spans="1:60" s="111" customFormat="1" ht="14.15" customHeight="1">
      <c r="A855" s="159"/>
      <c r="B855" s="58"/>
      <c r="C855" s="58"/>
      <c r="D855" s="58"/>
      <c r="E855" s="58"/>
      <c r="F855" s="58"/>
      <c r="G855" s="58"/>
      <c r="H855" s="58"/>
      <c r="I855" s="58"/>
      <c r="J855" s="58"/>
      <c r="K855" s="58"/>
      <c r="L855" s="58"/>
      <c r="M855" s="58"/>
      <c r="N855" s="58"/>
      <c r="O855" s="58"/>
      <c r="P855" s="58"/>
      <c r="Q855" s="58"/>
      <c r="R855" s="58"/>
      <c r="S855" s="58"/>
      <c r="T855" s="58"/>
      <c r="U855" s="58"/>
      <c r="V855" s="58"/>
      <c r="W855" s="58"/>
      <c r="X855" s="58"/>
      <c r="Y855" s="58"/>
      <c r="Z855" s="58"/>
      <c r="AA855" s="58"/>
      <c r="AB855" s="58"/>
      <c r="AC855" s="58"/>
      <c r="AD855" s="58"/>
      <c r="AE855" s="58"/>
      <c r="AF855" s="58"/>
      <c r="AG855" s="58"/>
      <c r="AH855" s="58"/>
      <c r="AI855" s="58"/>
      <c r="AJ855" s="58"/>
      <c r="AK855" s="58"/>
      <c r="AL855" s="58"/>
      <c r="AM855" s="58"/>
      <c r="AN855" s="58"/>
      <c r="AO855" s="58"/>
      <c r="AP855" s="58"/>
      <c r="AQ855" s="58"/>
      <c r="AR855" s="58"/>
      <c r="AS855" s="58"/>
      <c r="AT855" s="58"/>
      <c r="AU855" s="58"/>
      <c r="AV855" s="58"/>
      <c r="AW855" s="58"/>
      <c r="AX855" s="58"/>
      <c r="AY855" s="58"/>
      <c r="AZ855" s="58"/>
      <c r="BA855" s="58"/>
      <c r="BB855" s="58"/>
      <c r="BC855" s="58"/>
      <c r="BD855" s="58"/>
      <c r="BE855" s="58"/>
      <c r="BF855" s="58"/>
      <c r="BG855" s="58"/>
      <c r="BH855" s="58"/>
    </row>
    <row r="856" spans="1:60" s="111" customFormat="1" ht="14.15" customHeight="1">
      <c r="A856" s="159"/>
      <c r="B856" s="58"/>
      <c r="C856" s="58"/>
      <c r="D856" s="58"/>
      <c r="E856" s="58"/>
      <c r="F856" s="58"/>
      <c r="G856" s="58"/>
      <c r="H856" s="58"/>
      <c r="I856" s="58"/>
      <c r="J856" s="58"/>
      <c r="K856" s="58"/>
      <c r="L856" s="58"/>
      <c r="M856" s="58"/>
      <c r="N856" s="58"/>
      <c r="O856" s="58"/>
      <c r="P856" s="58"/>
      <c r="Q856" s="58"/>
      <c r="R856" s="58"/>
      <c r="S856" s="58"/>
      <c r="T856" s="58"/>
      <c r="U856" s="58"/>
      <c r="V856" s="58"/>
      <c r="W856" s="58"/>
      <c r="X856" s="58"/>
      <c r="Y856" s="58"/>
      <c r="Z856" s="58"/>
      <c r="AA856" s="58"/>
      <c r="AB856" s="58"/>
      <c r="AC856" s="58"/>
      <c r="AD856" s="58"/>
      <c r="AE856" s="58"/>
      <c r="AF856" s="58"/>
      <c r="AG856" s="58"/>
      <c r="AH856" s="58"/>
      <c r="AI856" s="58"/>
      <c r="AJ856" s="58"/>
      <c r="AK856" s="58"/>
      <c r="AL856" s="58"/>
      <c r="AM856" s="58"/>
      <c r="AN856" s="58"/>
      <c r="AO856" s="58"/>
      <c r="AP856" s="58"/>
      <c r="AQ856" s="58"/>
      <c r="AR856" s="58"/>
      <c r="AS856" s="58"/>
      <c r="AT856" s="58"/>
      <c r="AU856" s="58"/>
      <c r="AV856" s="58"/>
      <c r="AW856" s="58"/>
      <c r="AX856" s="58"/>
      <c r="AY856" s="58"/>
      <c r="AZ856" s="58"/>
      <c r="BA856" s="58"/>
      <c r="BB856" s="58"/>
      <c r="BC856" s="58"/>
      <c r="BD856" s="58"/>
      <c r="BE856" s="58"/>
      <c r="BF856" s="58"/>
      <c r="BG856" s="58"/>
      <c r="BH856" s="58"/>
    </row>
    <row r="857" spans="1:60" s="111" customFormat="1" ht="14.15" customHeight="1">
      <c r="A857" s="159"/>
      <c r="B857" s="58"/>
      <c r="C857" s="58"/>
      <c r="D857" s="58"/>
      <c r="E857" s="58"/>
      <c r="F857" s="58"/>
      <c r="G857" s="58"/>
      <c r="H857" s="58"/>
      <c r="I857" s="58"/>
      <c r="J857" s="58"/>
      <c r="K857" s="58"/>
      <c r="L857" s="58"/>
      <c r="M857" s="58"/>
      <c r="N857" s="58"/>
      <c r="O857" s="58"/>
      <c r="P857" s="58"/>
      <c r="Q857" s="58"/>
      <c r="R857" s="58"/>
      <c r="S857" s="58"/>
      <c r="T857" s="58"/>
      <c r="U857" s="58"/>
      <c r="V857" s="58"/>
      <c r="W857" s="58"/>
      <c r="X857" s="58"/>
      <c r="Y857" s="58"/>
      <c r="Z857" s="58"/>
      <c r="AA857" s="58"/>
      <c r="AB857" s="58"/>
      <c r="AC857" s="58"/>
      <c r="AD857" s="58"/>
      <c r="AE857" s="58"/>
      <c r="AF857" s="58"/>
      <c r="AG857" s="58"/>
      <c r="AH857" s="58"/>
      <c r="AI857" s="58"/>
      <c r="AJ857" s="58"/>
      <c r="AK857" s="58"/>
      <c r="AL857" s="58"/>
      <c r="AM857" s="58"/>
      <c r="AN857" s="58"/>
      <c r="AO857" s="58"/>
      <c r="AP857" s="58"/>
      <c r="AQ857" s="58"/>
      <c r="AR857" s="58"/>
      <c r="AS857" s="58"/>
      <c r="AT857" s="58"/>
      <c r="AU857" s="58"/>
      <c r="AV857" s="58"/>
      <c r="AW857" s="58"/>
      <c r="AX857" s="58"/>
      <c r="AY857" s="58"/>
      <c r="AZ857" s="58"/>
      <c r="BA857" s="58"/>
      <c r="BB857" s="58"/>
      <c r="BC857" s="58"/>
      <c r="BD857" s="58"/>
      <c r="BE857" s="58"/>
      <c r="BF857" s="58"/>
      <c r="BG857" s="58"/>
      <c r="BH857" s="58"/>
    </row>
    <row r="858" spans="1:60" s="111" customFormat="1" ht="14.15" customHeight="1">
      <c r="A858" s="159"/>
      <c r="B858" s="58"/>
      <c r="C858" s="58"/>
      <c r="D858" s="58"/>
      <c r="E858" s="58"/>
      <c r="F858" s="58"/>
      <c r="G858" s="58"/>
      <c r="H858" s="58"/>
      <c r="I858" s="58"/>
      <c r="J858" s="58"/>
      <c r="K858" s="58"/>
      <c r="L858" s="58"/>
      <c r="M858" s="58"/>
      <c r="N858" s="58"/>
      <c r="O858" s="58"/>
      <c r="P858" s="58"/>
      <c r="Q858" s="58"/>
      <c r="R858" s="58"/>
      <c r="S858" s="58"/>
      <c r="T858" s="58"/>
      <c r="U858" s="58"/>
      <c r="V858" s="58"/>
      <c r="W858" s="58"/>
      <c r="X858" s="58"/>
      <c r="Y858" s="58"/>
      <c r="Z858" s="58"/>
      <c r="AA858" s="58"/>
      <c r="AB858" s="58"/>
      <c r="AC858" s="58"/>
      <c r="AD858" s="58"/>
      <c r="AE858" s="58"/>
      <c r="AF858" s="58"/>
      <c r="AG858" s="58"/>
      <c r="AH858" s="58"/>
      <c r="AI858" s="58"/>
      <c r="AJ858" s="58"/>
      <c r="AK858" s="58"/>
      <c r="AL858" s="58"/>
      <c r="AM858" s="58"/>
      <c r="AN858" s="58"/>
      <c r="AO858" s="58"/>
      <c r="AP858" s="58"/>
      <c r="AQ858" s="58"/>
      <c r="AR858" s="58"/>
      <c r="AS858" s="58"/>
      <c r="AT858" s="58"/>
      <c r="AU858" s="58"/>
      <c r="AV858" s="58"/>
      <c r="AW858" s="58"/>
      <c r="AX858" s="58"/>
      <c r="AY858" s="58"/>
      <c r="AZ858" s="58"/>
      <c r="BA858" s="58"/>
      <c r="BB858" s="58"/>
      <c r="BC858" s="58"/>
      <c r="BD858" s="58"/>
      <c r="BE858" s="58"/>
      <c r="BF858" s="58"/>
      <c r="BG858" s="58"/>
      <c r="BH858" s="58"/>
    </row>
    <row r="859" spans="1:60" s="111" customFormat="1" ht="14.15" customHeight="1">
      <c r="A859" s="159"/>
      <c r="B859" s="58"/>
      <c r="C859" s="58"/>
      <c r="D859" s="58"/>
      <c r="E859" s="58"/>
      <c r="F859" s="58"/>
      <c r="G859" s="58"/>
      <c r="H859" s="58"/>
      <c r="I859" s="58"/>
      <c r="J859" s="58"/>
      <c r="K859" s="58"/>
      <c r="L859" s="58"/>
      <c r="M859" s="58"/>
      <c r="N859" s="58"/>
      <c r="O859" s="58"/>
      <c r="P859" s="58"/>
      <c r="Q859" s="58"/>
      <c r="R859" s="58"/>
      <c r="S859" s="58"/>
      <c r="T859" s="58"/>
      <c r="U859" s="58"/>
      <c r="V859" s="58"/>
      <c r="W859" s="58"/>
      <c r="X859" s="58"/>
      <c r="Y859" s="58"/>
      <c r="Z859" s="58"/>
      <c r="AA859" s="58"/>
      <c r="AB859" s="58"/>
      <c r="AC859" s="58"/>
      <c r="AD859" s="58"/>
      <c r="AE859" s="58"/>
      <c r="AF859" s="58"/>
      <c r="AG859" s="58"/>
      <c r="AH859" s="58"/>
      <c r="AI859" s="58"/>
      <c r="AJ859" s="58"/>
      <c r="AK859" s="58"/>
      <c r="AL859" s="58"/>
      <c r="AM859" s="58"/>
      <c r="AN859" s="58"/>
      <c r="AO859" s="58"/>
      <c r="AP859" s="58"/>
      <c r="AQ859" s="58"/>
      <c r="AR859" s="58"/>
      <c r="AS859" s="58"/>
      <c r="AT859" s="58"/>
      <c r="AU859" s="58"/>
      <c r="AV859" s="58"/>
      <c r="AW859" s="58"/>
      <c r="AX859" s="58"/>
      <c r="AY859" s="58"/>
      <c r="AZ859" s="58"/>
      <c r="BA859" s="58"/>
      <c r="BB859" s="58"/>
      <c r="BC859" s="58"/>
      <c r="BD859" s="58"/>
      <c r="BE859" s="58"/>
      <c r="BF859" s="58"/>
      <c r="BG859" s="58"/>
      <c r="BH859" s="58"/>
    </row>
    <row r="860" spans="1:60" s="111" customFormat="1" ht="14.15" customHeight="1">
      <c r="A860" s="159"/>
      <c r="B860" s="58"/>
      <c r="C860" s="58"/>
      <c r="D860" s="58"/>
      <c r="E860" s="58"/>
      <c r="F860" s="58"/>
      <c r="G860" s="58"/>
      <c r="H860" s="58"/>
      <c r="I860" s="58"/>
      <c r="J860" s="58"/>
      <c r="K860" s="58"/>
      <c r="L860" s="58"/>
      <c r="M860" s="58"/>
      <c r="N860" s="58"/>
      <c r="O860" s="58"/>
      <c r="P860" s="58"/>
      <c r="Q860" s="58"/>
      <c r="R860" s="58"/>
      <c r="S860" s="58"/>
      <c r="T860" s="58"/>
      <c r="U860" s="58"/>
      <c r="V860" s="58"/>
      <c r="W860" s="58"/>
      <c r="X860" s="58"/>
      <c r="Y860" s="58"/>
      <c r="Z860" s="58"/>
      <c r="AA860" s="58"/>
      <c r="AB860" s="58"/>
      <c r="AC860" s="58"/>
      <c r="AD860" s="58"/>
      <c r="AE860" s="58"/>
      <c r="AF860" s="58"/>
      <c r="AG860" s="58"/>
      <c r="AH860" s="58"/>
      <c r="AI860" s="58"/>
      <c r="AJ860" s="58"/>
      <c r="AK860" s="58"/>
      <c r="AL860" s="58"/>
      <c r="AM860" s="58"/>
      <c r="AN860" s="58"/>
      <c r="AO860" s="58"/>
      <c r="AP860" s="58"/>
      <c r="AQ860" s="58"/>
      <c r="AR860" s="58"/>
      <c r="AS860" s="58"/>
      <c r="AT860" s="58"/>
      <c r="AU860" s="58"/>
      <c r="AV860" s="58"/>
      <c r="AW860" s="58"/>
      <c r="AX860" s="58"/>
      <c r="AY860" s="58"/>
      <c r="AZ860" s="58"/>
      <c r="BA860" s="58"/>
      <c r="BB860" s="58"/>
      <c r="BC860" s="58"/>
      <c r="BD860" s="58"/>
      <c r="BE860" s="58"/>
      <c r="BF860" s="58"/>
      <c r="BG860" s="58"/>
      <c r="BH860" s="58"/>
    </row>
    <row r="861" spans="1:60" s="111" customFormat="1" ht="14.15" customHeight="1">
      <c r="A861" s="159"/>
      <c r="B861" s="58"/>
      <c r="C861" s="58"/>
      <c r="D861" s="58"/>
      <c r="E861" s="58"/>
      <c r="F861" s="58"/>
      <c r="G861" s="58"/>
      <c r="H861" s="58"/>
      <c r="I861" s="58"/>
      <c r="J861" s="58"/>
      <c r="K861" s="58"/>
      <c r="L861" s="58"/>
      <c r="M861" s="58"/>
      <c r="N861" s="58"/>
      <c r="O861" s="58"/>
      <c r="P861" s="58"/>
      <c r="Q861" s="58"/>
      <c r="R861" s="58"/>
      <c r="S861" s="58"/>
      <c r="T861" s="58"/>
      <c r="U861" s="58"/>
      <c r="V861" s="58"/>
      <c r="W861" s="58"/>
      <c r="X861" s="58"/>
      <c r="Y861" s="58"/>
      <c r="Z861" s="58"/>
      <c r="AA861" s="58"/>
      <c r="AB861" s="58"/>
      <c r="AC861" s="58"/>
      <c r="AD861" s="58"/>
      <c r="AE861" s="58"/>
      <c r="AF861" s="58"/>
      <c r="AG861" s="58"/>
      <c r="AH861" s="58"/>
      <c r="AI861" s="58"/>
      <c r="AJ861" s="58"/>
      <c r="AK861" s="58"/>
      <c r="AL861" s="58"/>
      <c r="AM861" s="58"/>
      <c r="AN861" s="58"/>
      <c r="AO861" s="58"/>
      <c r="AP861" s="58"/>
      <c r="AQ861" s="58"/>
      <c r="AR861" s="58"/>
      <c r="AS861" s="58"/>
      <c r="AT861" s="58"/>
      <c r="AU861" s="58"/>
      <c r="AV861" s="58"/>
      <c r="AW861" s="58"/>
      <c r="AX861" s="58"/>
      <c r="AY861" s="58"/>
      <c r="AZ861" s="58"/>
      <c r="BA861" s="58"/>
      <c r="BB861" s="58"/>
      <c r="BC861" s="58"/>
      <c r="BD861" s="58"/>
      <c r="BE861" s="58"/>
      <c r="BF861" s="58"/>
      <c r="BG861" s="58"/>
      <c r="BH861" s="58"/>
    </row>
    <row r="862" spans="1:60" s="111" customFormat="1" ht="14.15" customHeight="1">
      <c r="A862" s="159"/>
      <c r="B862" s="58"/>
      <c r="C862" s="58"/>
      <c r="D862" s="58"/>
      <c r="E862" s="58"/>
      <c r="F862" s="58"/>
      <c r="G862" s="58"/>
      <c r="H862" s="58"/>
      <c r="I862" s="58"/>
      <c r="J862" s="58"/>
      <c r="K862" s="58"/>
      <c r="L862" s="58"/>
      <c r="M862" s="58"/>
      <c r="N862" s="58"/>
      <c r="O862" s="58"/>
      <c r="P862" s="58"/>
      <c r="Q862" s="58"/>
      <c r="R862" s="58"/>
      <c r="S862" s="58"/>
      <c r="T862" s="58"/>
      <c r="U862" s="58"/>
      <c r="V862" s="58"/>
      <c r="W862" s="58"/>
      <c r="X862" s="58"/>
      <c r="Y862" s="58"/>
      <c r="Z862" s="58"/>
      <c r="AA862" s="58"/>
      <c r="AB862" s="58"/>
      <c r="AC862" s="58"/>
      <c r="AD862" s="58"/>
      <c r="AE862" s="58"/>
      <c r="AF862" s="58"/>
      <c r="AG862" s="58"/>
      <c r="AH862" s="58"/>
      <c r="AI862" s="58"/>
      <c r="AJ862" s="58"/>
      <c r="AK862" s="58"/>
      <c r="AL862" s="58"/>
      <c r="AM862" s="58"/>
      <c r="AN862" s="58"/>
      <c r="AO862" s="58"/>
      <c r="AP862" s="58"/>
      <c r="AQ862" s="58"/>
      <c r="AR862" s="58"/>
      <c r="AS862" s="58"/>
      <c r="AT862" s="58"/>
      <c r="AU862" s="58"/>
      <c r="AV862" s="58"/>
      <c r="AW862" s="58"/>
      <c r="AX862" s="58"/>
      <c r="AY862" s="58"/>
      <c r="AZ862" s="58"/>
      <c r="BA862" s="58"/>
      <c r="BB862" s="58"/>
      <c r="BC862" s="58"/>
      <c r="BD862" s="58"/>
      <c r="BE862" s="58"/>
      <c r="BF862" s="58"/>
      <c r="BG862" s="58"/>
      <c r="BH862" s="58"/>
    </row>
    <row r="863" spans="1:60" s="111" customFormat="1" ht="14.15" customHeight="1">
      <c r="A863" s="159"/>
      <c r="B863" s="58"/>
      <c r="C863" s="58"/>
      <c r="D863" s="58"/>
      <c r="E863" s="58"/>
      <c r="F863" s="58"/>
      <c r="G863" s="58"/>
      <c r="H863" s="58"/>
      <c r="I863" s="58"/>
      <c r="J863" s="58"/>
      <c r="K863" s="58"/>
      <c r="L863" s="58"/>
      <c r="M863" s="58"/>
      <c r="N863" s="58"/>
      <c r="O863" s="58"/>
      <c r="P863" s="58"/>
      <c r="Q863" s="58"/>
      <c r="R863" s="58"/>
      <c r="S863" s="58"/>
      <c r="T863" s="58"/>
      <c r="U863" s="58"/>
      <c r="V863" s="58"/>
      <c r="W863" s="58"/>
      <c r="X863" s="58"/>
      <c r="Y863" s="58"/>
      <c r="Z863" s="58"/>
      <c r="AA863" s="58"/>
      <c r="AB863" s="58"/>
      <c r="AC863" s="58"/>
      <c r="AD863" s="58"/>
      <c r="AE863" s="58"/>
      <c r="AF863" s="58"/>
      <c r="AG863" s="58"/>
      <c r="AH863" s="58"/>
      <c r="AI863" s="58"/>
      <c r="AJ863" s="58"/>
      <c r="AK863" s="58"/>
      <c r="AL863" s="58"/>
      <c r="AM863" s="58"/>
      <c r="AN863" s="58"/>
      <c r="AO863" s="58"/>
      <c r="AP863" s="58"/>
      <c r="AQ863" s="58"/>
      <c r="AR863" s="58"/>
      <c r="AS863" s="58"/>
      <c r="AT863" s="58"/>
      <c r="AU863" s="58"/>
      <c r="AV863" s="58"/>
      <c r="AW863" s="58"/>
      <c r="AX863" s="58"/>
      <c r="AY863" s="58"/>
      <c r="AZ863" s="58"/>
      <c r="BA863" s="58"/>
      <c r="BB863" s="58"/>
      <c r="BC863" s="58"/>
      <c r="BD863" s="58"/>
      <c r="BE863" s="58"/>
      <c r="BF863" s="58"/>
      <c r="BG863" s="58"/>
      <c r="BH863" s="58"/>
    </row>
    <row r="864" spans="1:60" s="111" customFormat="1" ht="14.15" customHeight="1">
      <c r="A864" s="159"/>
      <c r="B864" s="58"/>
      <c r="C864" s="58"/>
      <c r="D864" s="58"/>
      <c r="E864" s="58"/>
      <c r="F864" s="58"/>
      <c r="G864" s="58"/>
      <c r="H864" s="58"/>
      <c r="I864" s="58"/>
      <c r="J864" s="58"/>
      <c r="K864" s="58"/>
      <c r="L864" s="58"/>
      <c r="M864" s="58"/>
      <c r="N864" s="58"/>
      <c r="O864" s="58"/>
      <c r="P864" s="58"/>
      <c r="Q864" s="58"/>
      <c r="R864" s="58"/>
      <c r="S864" s="58"/>
      <c r="T864" s="58"/>
      <c r="U864" s="58"/>
      <c r="V864" s="58"/>
      <c r="W864" s="58"/>
      <c r="X864" s="58"/>
      <c r="Y864" s="58"/>
      <c r="Z864" s="58"/>
      <c r="AA864" s="58"/>
      <c r="AB864" s="58"/>
      <c r="AC864" s="58"/>
      <c r="AD864" s="58"/>
      <c r="AE864" s="58"/>
      <c r="AF864" s="58"/>
      <c r="AG864" s="58"/>
      <c r="AH864" s="58"/>
      <c r="AI864" s="58"/>
      <c r="AJ864" s="58"/>
      <c r="AK864" s="58"/>
      <c r="AL864" s="58"/>
      <c r="AM864" s="58"/>
      <c r="AN864" s="58"/>
      <c r="AO864" s="58"/>
      <c r="AP864" s="58"/>
      <c r="AQ864" s="58"/>
      <c r="AR864" s="58"/>
      <c r="AS864" s="58"/>
      <c r="AT864" s="58"/>
      <c r="AU864" s="58"/>
      <c r="AV864" s="58"/>
      <c r="AW864" s="58"/>
      <c r="AX864" s="58"/>
      <c r="AY864" s="58"/>
      <c r="AZ864" s="58"/>
      <c r="BA864" s="58"/>
      <c r="BB864" s="58"/>
      <c r="BC864" s="58"/>
      <c r="BD864" s="58"/>
      <c r="BE864" s="58"/>
      <c r="BF864" s="58"/>
      <c r="BG864" s="58"/>
      <c r="BH864" s="58"/>
    </row>
    <row r="865" spans="1:60" s="111" customFormat="1" ht="14.15" customHeight="1">
      <c r="A865" s="159"/>
      <c r="B865" s="58"/>
      <c r="C865" s="58"/>
      <c r="D865" s="58"/>
      <c r="E865" s="58"/>
      <c r="F865" s="58"/>
      <c r="G865" s="58"/>
      <c r="H865" s="58"/>
      <c r="I865" s="58"/>
      <c r="J865" s="58"/>
      <c r="K865" s="58"/>
      <c r="L865" s="58"/>
      <c r="M865" s="58"/>
      <c r="N865" s="58"/>
      <c r="O865" s="58"/>
      <c r="P865" s="58"/>
      <c r="Q865" s="58"/>
      <c r="R865" s="58"/>
      <c r="S865" s="58"/>
      <c r="T865" s="58"/>
      <c r="U865" s="58"/>
      <c r="V865" s="58"/>
      <c r="W865" s="58"/>
      <c r="X865" s="58"/>
      <c r="Y865" s="58"/>
      <c r="Z865" s="58"/>
      <c r="AA865" s="58"/>
      <c r="AB865" s="58"/>
      <c r="AC865" s="58"/>
      <c r="AD865" s="58"/>
      <c r="AE865" s="58"/>
      <c r="AF865" s="58"/>
      <c r="AG865" s="58"/>
      <c r="AH865" s="58"/>
      <c r="AI865" s="58"/>
      <c r="AJ865" s="58"/>
      <c r="AK865" s="58"/>
      <c r="AL865" s="58"/>
      <c r="AM865" s="58"/>
      <c r="AN865" s="58"/>
      <c r="AO865" s="58"/>
      <c r="AP865" s="58"/>
      <c r="AQ865" s="58"/>
      <c r="AR865" s="58"/>
      <c r="AS865" s="58"/>
      <c r="AT865" s="58"/>
      <c r="AU865" s="58"/>
      <c r="AV865" s="58"/>
      <c r="AW865" s="58"/>
      <c r="AX865" s="58"/>
      <c r="AY865" s="58"/>
      <c r="AZ865" s="58"/>
      <c r="BA865" s="58"/>
      <c r="BB865" s="58"/>
      <c r="BC865" s="58"/>
      <c r="BD865" s="58"/>
      <c r="BE865" s="58"/>
      <c r="BF865" s="58"/>
      <c r="BG865" s="58"/>
      <c r="BH865" s="58"/>
    </row>
    <row r="866" spans="1:60" s="111" customFormat="1" ht="14.15" customHeight="1">
      <c r="A866" s="159"/>
      <c r="B866" s="58"/>
      <c r="C866" s="58"/>
      <c r="D866" s="58"/>
      <c r="E866" s="58"/>
      <c r="F866" s="58"/>
      <c r="G866" s="58"/>
      <c r="H866" s="58"/>
      <c r="I866" s="58"/>
      <c r="J866" s="58"/>
      <c r="K866" s="58"/>
      <c r="L866" s="58"/>
      <c r="M866" s="58"/>
      <c r="N866" s="58"/>
      <c r="O866" s="58"/>
      <c r="P866" s="58"/>
      <c r="Q866" s="58"/>
      <c r="R866" s="58"/>
      <c r="S866" s="58"/>
      <c r="T866" s="58"/>
      <c r="U866" s="58"/>
      <c r="V866" s="58"/>
      <c r="W866" s="58"/>
      <c r="X866" s="58"/>
      <c r="Y866" s="58"/>
      <c r="Z866" s="58"/>
      <c r="AA866" s="58"/>
      <c r="AB866" s="58"/>
      <c r="AC866" s="58"/>
      <c r="AD866" s="58"/>
      <c r="AE866" s="58"/>
      <c r="AF866" s="58"/>
      <c r="AG866" s="58"/>
      <c r="AH866" s="58"/>
      <c r="AI866" s="58"/>
      <c r="AJ866" s="58"/>
      <c r="AK866" s="58"/>
      <c r="AL866" s="58"/>
      <c r="AM866" s="58"/>
      <c r="AN866" s="58"/>
      <c r="AO866" s="58"/>
      <c r="AP866" s="58"/>
      <c r="AQ866" s="58"/>
      <c r="AR866" s="58"/>
      <c r="AS866" s="58"/>
      <c r="AT866" s="58"/>
      <c r="AU866" s="58"/>
      <c r="AV866" s="58"/>
      <c r="AW866" s="58"/>
      <c r="AX866" s="58"/>
      <c r="AY866" s="58"/>
      <c r="AZ866" s="58"/>
      <c r="BA866" s="58"/>
      <c r="BB866" s="58"/>
      <c r="BC866" s="58"/>
      <c r="BD866" s="58"/>
      <c r="BE866" s="58"/>
      <c r="BF866" s="58"/>
      <c r="BG866" s="58"/>
      <c r="BH866" s="58"/>
    </row>
    <row r="867" spans="1:60" s="111" customFormat="1" ht="14.15" customHeight="1">
      <c r="A867" s="159"/>
      <c r="B867" s="58"/>
      <c r="C867" s="58"/>
      <c r="D867" s="58"/>
      <c r="E867" s="58"/>
      <c r="F867" s="58"/>
      <c r="G867" s="58"/>
      <c r="H867" s="58"/>
      <c r="I867" s="58"/>
      <c r="J867" s="58"/>
      <c r="K867" s="58"/>
      <c r="L867" s="58"/>
      <c r="M867" s="58"/>
      <c r="N867" s="58"/>
      <c r="O867" s="58"/>
      <c r="P867" s="58"/>
      <c r="Q867" s="58"/>
      <c r="R867" s="58"/>
      <c r="S867" s="58"/>
      <c r="T867" s="58"/>
      <c r="U867" s="58"/>
      <c r="V867" s="58"/>
      <c r="W867" s="58"/>
      <c r="X867" s="58"/>
      <c r="Y867" s="58"/>
      <c r="Z867" s="58"/>
      <c r="AA867" s="58"/>
      <c r="AB867" s="58"/>
      <c r="AC867" s="58"/>
      <c r="AD867" s="58"/>
      <c r="AE867" s="58"/>
      <c r="AF867" s="58"/>
      <c r="AG867" s="58"/>
      <c r="AH867" s="58"/>
      <c r="AI867" s="58"/>
      <c r="AJ867" s="58"/>
      <c r="AK867" s="58"/>
      <c r="AL867" s="58"/>
      <c r="AM867" s="58"/>
      <c r="AN867" s="58"/>
      <c r="AO867" s="58"/>
      <c r="AP867" s="58"/>
      <c r="AQ867" s="58"/>
      <c r="AR867" s="58"/>
      <c r="AS867" s="58"/>
      <c r="AT867" s="58"/>
      <c r="AU867" s="58"/>
      <c r="AV867" s="58"/>
      <c r="AW867" s="58"/>
      <c r="AX867" s="58"/>
      <c r="AY867" s="58"/>
      <c r="AZ867" s="58"/>
      <c r="BA867" s="58"/>
      <c r="BB867" s="58"/>
      <c r="BC867" s="58"/>
      <c r="BD867" s="58"/>
      <c r="BE867" s="58"/>
      <c r="BF867" s="58"/>
      <c r="BG867" s="58"/>
      <c r="BH867" s="58"/>
    </row>
    <row r="868" spans="1:60" s="111" customFormat="1" ht="14.15" customHeight="1">
      <c r="A868" s="159"/>
      <c r="B868" s="58"/>
      <c r="C868" s="58"/>
      <c r="D868" s="58"/>
      <c r="E868" s="58"/>
      <c r="F868" s="58"/>
      <c r="G868" s="58"/>
      <c r="H868" s="58"/>
      <c r="I868" s="58"/>
      <c r="J868" s="58"/>
      <c r="K868" s="58"/>
      <c r="L868" s="58"/>
      <c r="M868" s="58"/>
      <c r="N868" s="58"/>
      <c r="O868" s="58"/>
      <c r="P868" s="58"/>
      <c r="Q868" s="58"/>
      <c r="R868" s="58"/>
      <c r="S868" s="58"/>
      <c r="T868" s="58"/>
      <c r="U868" s="58"/>
      <c r="V868" s="58"/>
      <c r="W868" s="58"/>
      <c r="X868" s="58"/>
      <c r="Y868" s="58"/>
      <c r="Z868" s="58"/>
      <c r="AA868" s="58"/>
      <c r="AB868" s="58"/>
      <c r="AC868" s="58"/>
      <c r="AD868" s="58"/>
      <c r="AE868" s="58"/>
      <c r="AF868" s="58"/>
      <c r="AG868" s="58"/>
      <c r="AH868" s="58"/>
      <c r="AI868" s="58"/>
      <c r="AJ868" s="58"/>
      <c r="AK868" s="58"/>
      <c r="AL868" s="58"/>
      <c r="AM868" s="58"/>
      <c r="AN868" s="58"/>
      <c r="AO868" s="58"/>
      <c r="AP868" s="58"/>
      <c r="AQ868" s="58"/>
      <c r="AR868" s="58"/>
      <c r="AS868" s="58"/>
      <c r="AT868" s="58"/>
      <c r="AU868" s="58"/>
      <c r="AV868" s="58"/>
      <c r="AW868" s="58"/>
      <c r="AX868" s="58"/>
      <c r="AY868" s="58"/>
      <c r="AZ868" s="58"/>
      <c r="BA868" s="58"/>
      <c r="BB868" s="58"/>
      <c r="BC868" s="58"/>
      <c r="BD868" s="58"/>
      <c r="BE868" s="58"/>
      <c r="BF868" s="58"/>
      <c r="BG868" s="58"/>
      <c r="BH868" s="58"/>
    </row>
    <row r="869" spans="1:60" s="111" customFormat="1" ht="14.15" customHeight="1">
      <c r="A869" s="159"/>
      <c r="B869" s="58"/>
      <c r="C869" s="58"/>
      <c r="D869" s="58"/>
      <c r="E869" s="58"/>
      <c r="F869" s="58"/>
      <c r="G869" s="58"/>
      <c r="H869" s="58"/>
      <c r="I869" s="58"/>
      <c r="J869" s="58"/>
      <c r="K869" s="58"/>
      <c r="L869" s="58"/>
      <c r="M869" s="58"/>
      <c r="N869" s="58"/>
      <c r="O869" s="58"/>
      <c r="P869" s="58"/>
      <c r="Q869" s="58"/>
      <c r="R869" s="58"/>
      <c r="S869" s="58"/>
      <c r="T869" s="58"/>
      <c r="U869" s="58"/>
      <c r="V869" s="58"/>
      <c r="W869" s="58"/>
      <c r="X869" s="58"/>
      <c r="Y869" s="58"/>
      <c r="Z869" s="58"/>
      <c r="AA869" s="58"/>
      <c r="AB869" s="58"/>
      <c r="AC869" s="58"/>
      <c r="AD869" s="58"/>
      <c r="AE869" s="58"/>
      <c r="AF869" s="58"/>
      <c r="AG869" s="58"/>
      <c r="AH869" s="58"/>
      <c r="AI869" s="58"/>
      <c r="AJ869" s="58"/>
      <c r="AK869" s="58"/>
      <c r="AL869" s="58"/>
      <c r="AM869" s="58"/>
      <c r="AN869" s="58"/>
      <c r="AO869" s="58"/>
      <c r="AP869" s="58"/>
      <c r="AQ869" s="58"/>
      <c r="AR869" s="58"/>
      <c r="AS869" s="58"/>
      <c r="AT869" s="58"/>
      <c r="AU869" s="58"/>
      <c r="AV869" s="58"/>
      <c r="AW869" s="58"/>
      <c r="AX869" s="58"/>
      <c r="AY869" s="58"/>
      <c r="AZ869" s="58"/>
      <c r="BA869" s="58"/>
      <c r="BB869" s="58"/>
      <c r="BC869" s="58"/>
      <c r="BD869" s="58"/>
      <c r="BE869" s="58"/>
      <c r="BF869" s="58"/>
      <c r="BG869" s="58"/>
      <c r="BH869" s="58"/>
    </row>
    <row r="870" spans="1:60" s="111" customFormat="1" ht="14.15" customHeight="1">
      <c r="A870" s="159"/>
      <c r="B870" s="58"/>
      <c r="C870" s="58"/>
      <c r="D870" s="58"/>
      <c r="E870" s="58"/>
      <c r="F870" s="58"/>
      <c r="G870" s="58"/>
      <c r="H870" s="58"/>
      <c r="I870" s="58"/>
      <c r="J870" s="58"/>
      <c r="K870" s="58"/>
      <c r="L870" s="58"/>
      <c r="M870" s="58"/>
      <c r="N870" s="58"/>
      <c r="O870" s="58"/>
      <c r="P870" s="58"/>
      <c r="Q870" s="58"/>
      <c r="R870" s="58"/>
      <c r="S870" s="58"/>
      <c r="T870" s="58"/>
      <c r="U870" s="58"/>
      <c r="V870" s="58"/>
      <c r="W870" s="58"/>
      <c r="X870" s="58"/>
      <c r="Y870" s="58"/>
      <c r="Z870" s="58"/>
      <c r="AA870" s="58"/>
      <c r="AB870" s="58"/>
      <c r="AC870" s="58"/>
      <c r="AD870" s="58"/>
      <c r="AE870" s="58"/>
      <c r="AF870" s="58"/>
      <c r="AG870" s="58"/>
      <c r="AH870" s="58"/>
      <c r="AI870" s="58"/>
      <c r="AJ870" s="58"/>
      <c r="AK870" s="58"/>
      <c r="AL870" s="58"/>
      <c r="AM870" s="58"/>
      <c r="AN870" s="58"/>
      <c r="AO870" s="58"/>
      <c r="AP870" s="58"/>
      <c r="AQ870" s="58"/>
      <c r="AR870" s="58"/>
      <c r="AS870" s="58"/>
      <c r="AT870" s="58"/>
      <c r="AU870" s="58"/>
      <c r="AV870" s="58"/>
      <c r="AW870" s="58"/>
      <c r="AX870" s="58"/>
      <c r="AY870" s="58"/>
      <c r="AZ870" s="58"/>
      <c r="BA870" s="58"/>
      <c r="BB870" s="58"/>
      <c r="BC870" s="58"/>
      <c r="BD870" s="58"/>
      <c r="BE870" s="58"/>
      <c r="BF870" s="58"/>
      <c r="BG870" s="58"/>
      <c r="BH870" s="58"/>
    </row>
    <row r="871" spans="1:60" s="111" customFormat="1" ht="14.15" customHeight="1">
      <c r="A871" s="159"/>
      <c r="B871" s="58"/>
      <c r="C871" s="58"/>
      <c r="D871" s="58"/>
      <c r="E871" s="58"/>
      <c r="F871" s="58"/>
      <c r="G871" s="58"/>
      <c r="H871" s="58"/>
      <c r="I871" s="58"/>
      <c r="J871" s="58"/>
      <c r="K871" s="58"/>
      <c r="L871" s="58"/>
      <c r="M871" s="58"/>
      <c r="N871" s="58"/>
      <c r="O871" s="58"/>
      <c r="P871" s="58"/>
      <c r="Q871" s="58"/>
      <c r="R871" s="58"/>
      <c r="S871" s="58"/>
      <c r="T871" s="58"/>
      <c r="U871" s="58"/>
      <c r="V871" s="58"/>
      <c r="W871" s="58"/>
      <c r="X871" s="58"/>
      <c r="Y871" s="58"/>
      <c r="Z871" s="58"/>
      <c r="AA871" s="58"/>
      <c r="AB871" s="58"/>
      <c r="AC871" s="58"/>
      <c r="AD871" s="58"/>
      <c r="AE871" s="58"/>
      <c r="AF871" s="58"/>
      <c r="AG871" s="58"/>
      <c r="AH871" s="58"/>
      <c r="AI871" s="58"/>
      <c r="AJ871" s="58"/>
      <c r="AK871" s="58"/>
      <c r="AL871" s="58"/>
      <c r="AM871" s="58"/>
      <c r="AN871" s="58"/>
      <c r="AO871" s="58"/>
      <c r="AP871" s="58"/>
      <c r="AQ871" s="58"/>
      <c r="AR871" s="58"/>
      <c r="AS871" s="58"/>
      <c r="AT871" s="58"/>
      <c r="AU871" s="58"/>
      <c r="AV871" s="58"/>
      <c r="AW871" s="58"/>
      <c r="AX871" s="58"/>
      <c r="AY871" s="58"/>
      <c r="AZ871" s="58"/>
      <c r="BA871" s="58"/>
      <c r="BB871" s="58"/>
      <c r="BC871" s="58"/>
      <c r="BD871" s="58"/>
      <c r="BE871" s="58"/>
      <c r="BF871" s="58"/>
      <c r="BG871" s="58"/>
      <c r="BH871" s="58"/>
    </row>
    <row r="872" spans="1:60" s="111" customFormat="1" ht="14.15" customHeight="1">
      <c r="A872" s="159"/>
      <c r="B872" s="58"/>
      <c r="C872" s="58"/>
      <c r="D872" s="58"/>
      <c r="E872" s="58"/>
      <c r="F872" s="58"/>
      <c r="G872" s="58"/>
      <c r="H872" s="58"/>
      <c r="I872" s="58"/>
      <c r="J872" s="58"/>
      <c r="K872" s="58"/>
      <c r="L872" s="58"/>
      <c r="M872" s="58"/>
      <c r="N872" s="58"/>
      <c r="O872" s="58"/>
      <c r="P872" s="58"/>
      <c r="Q872" s="58"/>
      <c r="R872" s="58"/>
      <c r="S872" s="58"/>
      <c r="T872" s="58"/>
      <c r="U872" s="58"/>
      <c r="V872" s="58"/>
      <c r="W872" s="58"/>
      <c r="X872" s="58"/>
      <c r="Y872" s="58"/>
      <c r="Z872" s="58"/>
      <c r="AA872" s="58"/>
      <c r="AB872" s="58"/>
      <c r="AC872" s="58"/>
      <c r="AD872" s="58"/>
      <c r="AE872" s="58"/>
      <c r="AF872" s="58"/>
      <c r="AG872" s="58"/>
      <c r="AH872" s="58"/>
      <c r="AI872" s="58"/>
      <c r="AJ872" s="58"/>
      <c r="AK872" s="58"/>
      <c r="AL872" s="58"/>
      <c r="AM872" s="58"/>
      <c r="AN872" s="58"/>
      <c r="AO872" s="58"/>
      <c r="AP872" s="58"/>
      <c r="AQ872" s="58"/>
      <c r="AR872" s="58"/>
      <c r="AS872" s="58"/>
      <c r="AT872" s="58"/>
      <c r="AU872" s="58"/>
      <c r="AV872" s="58"/>
      <c r="AW872" s="58"/>
      <c r="AX872" s="58"/>
      <c r="AY872" s="58"/>
      <c r="AZ872" s="58"/>
      <c r="BA872" s="58"/>
      <c r="BB872" s="58"/>
      <c r="BC872" s="58"/>
      <c r="BD872" s="58"/>
      <c r="BE872" s="58"/>
      <c r="BF872" s="58"/>
      <c r="BG872" s="58"/>
      <c r="BH872" s="58"/>
    </row>
    <row r="873" spans="1:60" s="111" customFormat="1" ht="14.15" customHeight="1">
      <c r="A873" s="159"/>
      <c r="B873" s="58"/>
      <c r="C873" s="58"/>
      <c r="D873" s="58"/>
      <c r="E873" s="58"/>
      <c r="F873" s="58"/>
      <c r="G873" s="58"/>
      <c r="H873" s="58"/>
      <c r="I873" s="58"/>
      <c r="J873" s="58"/>
      <c r="K873" s="58"/>
      <c r="L873" s="58"/>
      <c r="M873" s="58"/>
      <c r="N873" s="58"/>
      <c r="O873" s="58"/>
      <c r="P873" s="58"/>
      <c r="Q873" s="58"/>
      <c r="R873" s="58"/>
      <c r="S873" s="58"/>
      <c r="T873" s="58"/>
      <c r="U873" s="58"/>
      <c r="V873" s="58"/>
      <c r="W873" s="58"/>
      <c r="X873" s="58"/>
      <c r="Y873" s="58"/>
      <c r="Z873" s="58"/>
      <c r="AA873" s="58"/>
      <c r="AB873" s="58"/>
      <c r="AC873" s="58"/>
      <c r="AD873" s="58"/>
      <c r="AE873" s="58"/>
      <c r="AF873" s="58"/>
      <c r="AG873" s="58"/>
      <c r="AH873" s="58"/>
      <c r="AI873" s="58"/>
      <c r="AJ873" s="58"/>
      <c r="AK873" s="58"/>
      <c r="AL873" s="58"/>
      <c r="AM873" s="58"/>
      <c r="AN873" s="58"/>
      <c r="AO873" s="58"/>
      <c r="AP873" s="58"/>
      <c r="AQ873" s="58"/>
      <c r="AR873" s="58"/>
      <c r="AS873" s="58"/>
      <c r="AT873" s="58"/>
      <c r="AU873" s="58"/>
      <c r="AV873" s="58"/>
      <c r="AW873" s="58"/>
      <c r="AX873" s="58"/>
      <c r="AY873" s="58"/>
      <c r="AZ873" s="58"/>
      <c r="BA873" s="58"/>
      <c r="BB873" s="58"/>
      <c r="BC873" s="58"/>
      <c r="BD873" s="58"/>
      <c r="BE873" s="58"/>
      <c r="BF873" s="58"/>
      <c r="BG873" s="58"/>
      <c r="BH873" s="58"/>
    </row>
    <row r="874" spans="1:60" s="111" customFormat="1" ht="14.15" customHeight="1">
      <c r="A874" s="159"/>
      <c r="B874" s="58"/>
      <c r="C874" s="58"/>
      <c r="D874" s="58"/>
      <c r="E874" s="58"/>
      <c r="F874" s="58"/>
      <c r="G874" s="58"/>
      <c r="H874" s="58"/>
      <c r="I874" s="58"/>
      <c r="J874" s="58"/>
      <c r="K874" s="58"/>
      <c r="L874" s="58"/>
      <c r="M874" s="58"/>
      <c r="N874" s="58"/>
      <c r="O874" s="58"/>
      <c r="P874" s="58"/>
      <c r="Q874" s="58"/>
      <c r="R874" s="58"/>
      <c r="S874" s="58"/>
      <c r="T874" s="58"/>
      <c r="U874" s="58"/>
      <c r="V874" s="58"/>
      <c r="W874" s="58"/>
      <c r="X874" s="58"/>
      <c r="Y874" s="58"/>
      <c r="Z874" s="58"/>
      <c r="AA874" s="58"/>
      <c r="AB874" s="58"/>
      <c r="AC874" s="58"/>
      <c r="AD874" s="58"/>
      <c r="AE874" s="58"/>
      <c r="AF874" s="58"/>
      <c r="AG874" s="58"/>
      <c r="AH874" s="58"/>
      <c r="AI874" s="58"/>
      <c r="AJ874" s="58"/>
      <c r="AK874" s="58"/>
      <c r="AL874" s="58"/>
      <c r="AM874" s="58"/>
      <c r="AN874" s="58"/>
      <c r="AO874" s="58"/>
      <c r="AP874" s="58"/>
      <c r="AQ874" s="58"/>
      <c r="AR874" s="58"/>
      <c r="AS874" s="58"/>
      <c r="AT874" s="58"/>
      <c r="AU874" s="58"/>
      <c r="AV874" s="58"/>
      <c r="AW874" s="58"/>
      <c r="AX874" s="58"/>
      <c r="AY874" s="58"/>
      <c r="AZ874" s="58"/>
      <c r="BA874" s="58"/>
      <c r="BB874" s="58"/>
      <c r="BC874" s="58"/>
      <c r="BD874" s="58"/>
      <c r="BE874" s="58"/>
      <c r="BF874" s="58"/>
      <c r="BG874" s="58"/>
      <c r="BH874" s="58"/>
    </row>
    <row r="875" spans="1:60" s="111" customFormat="1" ht="14.15" customHeight="1">
      <c r="A875" s="159"/>
      <c r="B875" s="58"/>
      <c r="C875" s="58"/>
      <c r="D875" s="58"/>
      <c r="E875" s="58"/>
      <c r="F875" s="58"/>
      <c r="G875" s="58"/>
      <c r="H875" s="58"/>
      <c r="I875" s="58"/>
      <c r="J875" s="58"/>
      <c r="K875" s="58"/>
      <c r="L875" s="58"/>
      <c r="M875" s="58"/>
      <c r="N875" s="58"/>
      <c r="O875" s="58"/>
      <c r="P875" s="58"/>
      <c r="Q875" s="58"/>
      <c r="R875" s="58"/>
      <c r="S875" s="58"/>
      <c r="T875" s="58"/>
      <c r="U875" s="58"/>
      <c r="V875" s="58"/>
      <c r="W875" s="58"/>
      <c r="X875" s="58"/>
      <c r="Y875" s="58"/>
      <c r="Z875" s="58"/>
      <c r="AA875" s="58"/>
      <c r="AB875" s="58"/>
      <c r="AC875" s="58"/>
      <c r="AD875" s="58"/>
      <c r="AE875" s="58"/>
      <c r="AF875" s="58"/>
      <c r="AG875" s="58"/>
      <c r="AH875" s="58"/>
      <c r="AI875" s="58"/>
      <c r="AJ875" s="58"/>
      <c r="AK875" s="58"/>
      <c r="AL875" s="58"/>
      <c r="AM875" s="58"/>
      <c r="AN875" s="58"/>
      <c r="AO875" s="58"/>
      <c r="AP875" s="58"/>
      <c r="AQ875" s="58"/>
      <c r="AR875" s="58"/>
      <c r="AS875" s="58"/>
      <c r="AT875" s="58"/>
      <c r="AU875" s="58"/>
      <c r="AV875" s="58"/>
      <c r="AW875" s="58"/>
      <c r="AX875" s="58"/>
      <c r="AY875" s="58"/>
      <c r="AZ875" s="58"/>
      <c r="BA875" s="58"/>
      <c r="BB875" s="58"/>
      <c r="BC875" s="58"/>
      <c r="BD875" s="58"/>
      <c r="BE875" s="58"/>
      <c r="BF875" s="58"/>
      <c r="BG875" s="58"/>
      <c r="BH875" s="58"/>
    </row>
    <row r="876" spans="1:60" s="111" customFormat="1" ht="14.15" customHeight="1">
      <c r="A876" s="159"/>
      <c r="B876" s="58"/>
      <c r="C876" s="58"/>
      <c r="D876" s="58"/>
      <c r="E876" s="58"/>
      <c r="F876" s="58"/>
      <c r="G876" s="58"/>
      <c r="H876" s="58"/>
      <c r="I876" s="58"/>
      <c r="J876" s="58"/>
      <c r="K876" s="58"/>
      <c r="L876" s="58"/>
      <c r="M876" s="58"/>
      <c r="N876" s="58"/>
      <c r="O876" s="58"/>
      <c r="P876" s="58"/>
      <c r="Q876" s="58"/>
      <c r="R876" s="58"/>
      <c r="S876" s="58"/>
      <c r="T876" s="58"/>
      <c r="U876" s="58"/>
      <c r="V876" s="58"/>
      <c r="W876" s="58"/>
      <c r="X876" s="58"/>
      <c r="Y876" s="58"/>
      <c r="Z876" s="58"/>
      <c r="AA876" s="58"/>
      <c r="AB876" s="58"/>
      <c r="AC876" s="58"/>
      <c r="AD876" s="58"/>
      <c r="AE876" s="58"/>
      <c r="AF876" s="58"/>
      <c r="AG876" s="58"/>
      <c r="AH876" s="58"/>
      <c r="AI876" s="58"/>
      <c r="AJ876" s="58"/>
      <c r="AK876" s="58"/>
      <c r="AL876" s="58"/>
      <c r="AM876" s="58"/>
      <c r="AN876" s="58"/>
      <c r="AO876" s="58"/>
      <c r="AP876" s="58"/>
      <c r="AQ876" s="58"/>
      <c r="AR876" s="58"/>
      <c r="AS876" s="58"/>
      <c r="AT876" s="58"/>
      <c r="AU876" s="58"/>
      <c r="AV876" s="58"/>
      <c r="AW876" s="58"/>
      <c r="AX876" s="58"/>
      <c r="AY876" s="58"/>
      <c r="AZ876" s="58"/>
      <c r="BA876" s="58"/>
      <c r="BB876" s="58"/>
      <c r="BC876" s="58"/>
      <c r="BD876" s="58"/>
      <c r="BE876" s="58"/>
      <c r="BF876" s="58"/>
      <c r="BG876" s="58"/>
      <c r="BH876" s="58"/>
    </row>
    <row r="877" spans="1:60" s="111" customFormat="1" ht="14.15" customHeight="1">
      <c r="A877" s="159"/>
      <c r="B877" s="58"/>
      <c r="C877" s="58"/>
      <c r="D877" s="58"/>
      <c r="E877" s="58"/>
      <c r="F877" s="58"/>
      <c r="G877" s="58"/>
      <c r="H877" s="58"/>
      <c r="I877" s="58"/>
      <c r="J877" s="58"/>
      <c r="K877" s="58"/>
      <c r="L877" s="58"/>
      <c r="M877" s="58"/>
      <c r="N877" s="58"/>
      <c r="O877" s="58"/>
      <c r="P877" s="58"/>
      <c r="Q877" s="58"/>
      <c r="R877" s="58"/>
      <c r="S877" s="58"/>
      <c r="T877" s="58"/>
      <c r="U877" s="58"/>
      <c r="V877" s="58"/>
      <c r="W877" s="58"/>
      <c r="X877" s="58"/>
      <c r="Y877" s="58"/>
      <c r="Z877" s="58"/>
      <c r="AA877" s="58"/>
      <c r="AB877" s="58"/>
      <c r="AC877" s="58"/>
      <c r="AD877" s="58"/>
      <c r="AE877" s="58"/>
      <c r="AF877" s="58"/>
      <c r="AG877" s="58"/>
      <c r="AH877" s="58"/>
      <c r="AI877" s="58"/>
      <c r="AJ877" s="58"/>
      <c r="AK877" s="58"/>
      <c r="AL877" s="58"/>
      <c r="AM877" s="58"/>
      <c r="AN877" s="58"/>
      <c r="AO877" s="58"/>
      <c r="AP877" s="58"/>
      <c r="AQ877" s="58"/>
      <c r="AR877" s="58"/>
      <c r="AS877" s="58"/>
      <c r="AT877" s="58"/>
      <c r="AU877" s="58"/>
      <c r="AV877" s="58"/>
      <c r="AW877" s="58"/>
      <c r="AX877" s="58"/>
      <c r="AY877" s="58"/>
      <c r="AZ877" s="58"/>
      <c r="BA877" s="58"/>
      <c r="BB877" s="58"/>
      <c r="BC877" s="58"/>
      <c r="BD877" s="58"/>
      <c r="BE877" s="58"/>
      <c r="BF877" s="58"/>
      <c r="BG877" s="58"/>
      <c r="BH877" s="58"/>
    </row>
    <row r="878" spans="1:60" s="111" customFormat="1" ht="14.15" customHeight="1">
      <c r="A878" s="159"/>
      <c r="B878" s="58"/>
      <c r="C878" s="58"/>
      <c r="D878" s="58"/>
      <c r="E878" s="58"/>
      <c r="F878" s="58"/>
      <c r="G878" s="58"/>
      <c r="H878" s="58"/>
      <c r="I878" s="58"/>
      <c r="J878" s="58"/>
      <c r="K878" s="58"/>
      <c r="L878" s="58"/>
      <c r="M878" s="58"/>
      <c r="N878" s="58"/>
      <c r="O878" s="58"/>
      <c r="P878" s="58"/>
      <c r="Q878" s="58"/>
      <c r="R878" s="58"/>
      <c r="S878" s="58"/>
      <c r="T878" s="58"/>
      <c r="U878" s="58"/>
      <c r="V878" s="58"/>
      <c r="W878" s="58"/>
      <c r="X878" s="58"/>
      <c r="Y878" s="58"/>
      <c r="Z878" s="58"/>
      <c r="AA878" s="58"/>
      <c r="AB878" s="58"/>
      <c r="AC878" s="58"/>
      <c r="AD878" s="58"/>
      <c r="AE878" s="58"/>
      <c r="AF878" s="58"/>
      <c r="AG878" s="58"/>
      <c r="AH878" s="58"/>
      <c r="AI878" s="58"/>
      <c r="AJ878" s="58"/>
      <c r="AK878" s="58"/>
      <c r="AL878" s="58"/>
      <c r="AM878" s="58"/>
      <c r="AN878" s="58"/>
      <c r="AO878" s="58"/>
      <c r="AP878" s="58"/>
      <c r="AQ878" s="58"/>
      <c r="AR878" s="58"/>
      <c r="AS878" s="58"/>
      <c r="AT878" s="58"/>
      <c r="AU878" s="58"/>
      <c r="AV878" s="58"/>
      <c r="AW878" s="58"/>
      <c r="AX878" s="58"/>
      <c r="AY878" s="58"/>
      <c r="AZ878" s="58"/>
      <c r="BA878" s="58"/>
      <c r="BB878" s="58"/>
      <c r="BC878" s="58"/>
      <c r="BD878" s="58"/>
      <c r="BE878" s="58"/>
      <c r="BF878" s="58"/>
      <c r="BG878" s="58"/>
      <c r="BH878" s="58"/>
    </row>
    <row r="879" spans="1:60" s="111" customFormat="1" ht="14.15" customHeight="1">
      <c r="A879" s="159"/>
      <c r="B879" s="58"/>
      <c r="C879" s="58"/>
      <c r="D879" s="58"/>
      <c r="E879" s="58"/>
      <c r="F879" s="58"/>
      <c r="G879" s="58"/>
      <c r="H879" s="58"/>
      <c r="I879" s="58"/>
      <c r="J879" s="58"/>
      <c r="K879" s="58"/>
      <c r="L879" s="58"/>
      <c r="M879" s="58"/>
      <c r="N879" s="58"/>
      <c r="O879" s="58"/>
      <c r="P879" s="58"/>
      <c r="Q879" s="58"/>
      <c r="R879" s="58"/>
      <c r="S879" s="58"/>
      <c r="T879" s="58"/>
      <c r="U879" s="58"/>
      <c r="V879" s="58"/>
      <c r="W879" s="58"/>
      <c r="X879" s="58"/>
      <c r="Y879" s="58"/>
      <c r="Z879" s="58"/>
      <c r="AA879" s="58"/>
      <c r="AB879" s="58"/>
      <c r="AC879" s="58"/>
      <c r="AD879" s="58"/>
      <c r="AE879" s="58"/>
      <c r="AF879" s="58"/>
      <c r="AG879" s="58"/>
      <c r="AH879" s="58"/>
      <c r="AI879" s="58"/>
      <c r="AJ879" s="58"/>
      <c r="AK879" s="58"/>
      <c r="AL879" s="58"/>
      <c r="AM879" s="58"/>
      <c r="AN879" s="58"/>
      <c r="AO879" s="58"/>
      <c r="AP879" s="58"/>
      <c r="AQ879" s="58"/>
      <c r="AR879" s="58"/>
      <c r="AS879" s="58"/>
      <c r="AT879" s="58"/>
      <c r="AU879" s="58"/>
      <c r="AV879" s="58"/>
      <c r="AW879" s="58"/>
      <c r="AX879" s="58"/>
      <c r="AY879" s="58"/>
      <c r="AZ879" s="58"/>
      <c r="BA879" s="58"/>
      <c r="BB879" s="58"/>
      <c r="BC879" s="58"/>
      <c r="BD879" s="58"/>
      <c r="BE879" s="58"/>
      <c r="BF879" s="58"/>
      <c r="BG879" s="58"/>
      <c r="BH879" s="58"/>
    </row>
    <row r="880" spans="1:60" s="111" customFormat="1" ht="14.15" customHeight="1">
      <c r="A880" s="159"/>
      <c r="B880" s="58"/>
      <c r="C880" s="58"/>
      <c r="D880" s="58"/>
      <c r="E880" s="58"/>
      <c r="F880" s="58"/>
      <c r="G880" s="58"/>
      <c r="H880" s="58"/>
      <c r="I880" s="58"/>
      <c r="J880" s="58"/>
      <c r="K880" s="58"/>
      <c r="L880" s="58"/>
      <c r="M880" s="58"/>
      <c r="N880" s="58"/>
      <c r="O880" s="58"/>
      <c r="P880" s="58"/>
      <c r="Q880" s="58"/>
      <c r="R880" s="58"/>
      <c r="S880" s="58"/>
      <c r="T880" s="58"/>
      <c r="U880" s="58"/>
      <c r="V880" s="58"/>
      <c r="W880" s="58"/>
      <c r="X880" s="58"/>
      <c r="Y880" s="58"/>
      <c r="Z880" s="58"/>
      <c r="AA880" s="58"/>
      <c r="AB880" s="58"/>
      <c r="AC880" s="58"/>
      <c r="AD880" s="58"/>
      <c r="AE880" s="58"/>
      <c r="AF880" s="58"/>
      <c r="AG880" s="58"/>
      <c r="AH880" s="58"/>
      <c r="AI880" s="58"/>
      <c r="AJ880" s="58"/>
      <c r="AK880" s="58"/>
      <c r="AL880" s="58"/>
      <c r="AM880" s="58"/>
      <c r="AN880" s="58"/>
      <c r="AO880" s="58"/>
      <c r="AP880" s="58"/>
      <c r="AQ880" s="58"/>
      <c r="AR880" s="58"/>
      <c r="AS880" s="58"/>
      <c r="AT880" s="58"/>
      <c r="AU880" s="58"/>
      <c r="AV880" s="58"/>
      <c r="AW880" s="58"/>
      <c r="AX880" s="58"/>
      <c r="AY880" s="58"/>
      <c r="AZ880" s="58"/>
      <c r="BA880" s="58"/>
      <c r="BB880" s="58"/>
      <c r="BC880" s="58"/>
      <c r="BD880" s="58"/>
      <c r="BE880" s="58"/>
      <c r="BF880" s="58"/>
      <c r="BG880" s="58"/>
      <c r="BH880" s="58"/>
    </row>
    <row r="881" spans="1:60" s="111" customFormat="1" ht="14.15" customHeight="1">
      <c r="A881" s="159"/>
      <c r="B881" s="58"/>
      <c r="C881" s="58"/>
      <c r="D881" s="58"/>
      <c r="E881" s="58"/>
      <c r="F881" s="58"/>
      <c r="G881" s="58"/>
      <c r="H881" s="58"/>
      <c r="I881" s="58"/>
      <c r="J881" s="58"/>
      <c r="K881" s="58"/>
      <c r="L881" s="58"/>
      <c r="M881" s="58"/>
      <c r="N881" s="58"/>
      <c r="O881" s="58"/>
      <c r="P881" s="58"/>
      <c r="Q881" s="58"/>
      <c r="R881" s="58"/>
      <c r="S881" s="58"/>
      <c r="T881" s="58"/>
      <c r="U881" s="58"/>
      <c r="V881" s="58"/>
      <c r="W881" s="58"/>
      <c r="X881" s="58"/>
      <c r="Y881" s="58"/>
      <c r="Z881" s="58"/>
      <c r="AA881" s="58"/>
      <c r="AB881" s="58"/>
      <c r="AC881" s="58"/>
      <c r="AD881" s="58"/>
      <c r="AE881" s="58"/>
      <c r="AF881" s="58"/>
      <c r="AG881" s="58"/>
      <c r="AH881" s="58"/>
      <c r="AI881" s="58"/>
      <c r="AJ881" s="58"/>
      <c r="AK881" s="58"/>
      <c r="AL881" s="58"/>
      <c r="AM881" s="58"/>
      <c r="AN881" s="58"/>
      <c r="AO881" s="58"/>
      <c r="AP881" s="58"/>
      <c r="AQ881" s="58"/>
      <c r="AR881" s="58"/>
      <c r="AS881" s="58"/>
      <c r="AT881" s="58"/>
      <c r="AU881" s="58"/>
      <c r="AV881" s="58"/>
      <c r="AW881" s="58"/>
      <c r="AX881" s="58"/>
      <c r="AY881" s="58"/>
      <c r="AZ881" s="58"/>
      <c r="BA881" s="58"/>
      <c r="BB881" s="58"/>
      <c r="BC881" s="58"/>
      <c r="BD881" s="58"/>
      <c r="BE881" s="58"/>
      <c r="BF881" s="58"/>
      <c r="BG881" s="58"/>
      <c r="BH881" s="58"/>
    </row>
    <row r="882" spans="1:60" s="111" customFormat="1" ht="14.15" customHeight="1">
      <c r="A882" s="159"/>
      <c r="B882" s="58"/>
      <c r="C882" s="58"/>
      <c r="D882" s="58"/>
      <c r="E882" s="58"/>
      <c r="F882" s="58"/>
      <c r="G882" s="58"/>
      <c r="H882" s="58"/>
      <c r="I882" s="58"/>
      <c r="J882" s="58"/>
      <c r="K882" s="58"/>
      <c r="L882" s="58"/>
      <c r="M882" s="58"/>
      <c r="N882" s="58"/>
      <c r="O882" s="58"/>
      <c r="P882" s="58"/>
      <c r="Q882" s="58"/>
      <c r="R882" s="58"/>
      <c r="S882" s="58"/>
      <c r="T882" s="58"/>
      <c r="U882" s="58"/>
      <c r="V882" s="58"/>
      <c r="W882" s="58"/>
      <c r="X882" s="58"/>
      <c r="Y882" s="58"/>
      <c r="Z882" s="58"/>
      <c r="AA882" s="58"/>
      <c r="AB882" s="58"/>
      <c r="AC882" s="58"/>
      <c r="AD882" s="58"/>
      <c r="AE882" s="58"/>
      <c r="AF882" s="58"/>
      <c r="AG882" s="58"/>
      <c r="AH882" s="58"/>
      <c r="AI882" s="58"/>
      <c r="AJ882" s="58"/>
      <c r="AK882" s="58"/>
      <c r="AL882" s="58"/>
      <c r="AM882" s="58"/>
      <c r="AN882" s="58"/>
      <c r="AO882" s="58"/>
      <c r="AP882" s="58"/>
      <c r="AQ882" s="58"/>
      <c r="AR882" s="58"/>
      <c r="AS882" s="58"/>
      <c r="AT882" s="58"/>
      <c r="AU882" s="58"/>
      <c r="AV882" s="58"/>
      <c r="AW882" s="58"/>
      <c r="AX882" s="58"/>
      <c r="AY882" s="58"/>
      <c r="AZ882" s="58"/>
      <c r="BA882" s="58"/>
      <c r="BB882" s="58"/>
      <c r="BC882" s="58"/>
      <c r="BD882" s="58"/>
      <c r="BE882" s="58"/>
      <c r="BF882" s="58"/>
      <c r="BG882" s="58"/>
      <c r="BH882" s="58"/>
    </row>
    <row r="883" spans="1:60" s="111" customFormat="1" ht="14.15" customHeight="1">
      <c r="A883" s="159"/>
      <c r="B883" s="58"/>
      <c r="C883" s="58"/>
      <c r="D883" s="58"/>
      <c r="E883" s="58"/>
      <c r="F883" s="58"/>
      <c r="G883" s="58"/>
      <c r="H883" s="58"/>
      <c r="I883" s="58"/>
      <c r="J883" s="58"/>
      <c r="K883" s="58"/>
      <c r="L883" s="58"/>
      <c r="M883" s="58"/>
      <c r="N883" s="58"/>
      <c r="O883" s="58"/>
      <c r="P883" s="58"/>
      <c r="Q883" s="58"/>
      <c r="R883" s="58"/>
      <c r="S883" s="58"/>
      <c r="T883" s="58"/>
      <c r="U883" s="58"/>
      <c r="V883" s="58"/>
      <c r="W883" s="58"/>
      <c r="X883" s="58"/>
      <c r="Y883" s="58"/>
      <c r="Z883" s="58"/>
      <c r="AA883" s="58"/>
      <c r="AB883" s="58"/>
      <c r="AC883" s="58"/>
      <c r="AD883" s="58"/>
      <c r="AE883" s="58"/>
      <c r="AF883" s="58"/>
      <c r="AG883" s="58"/>
      <c r="AH883" s="58"/>
      <c r="AI883" s="58"/>
      <c r="AJ883" s="58"/>
      <c r="AK883" s="58"/>
      <c r="AL883" s="58"/>
      <c r="AM883" s="58"/>
      <c r="AN883" s="58"/>
      <c r="AO883" s="58"/>
      <c r="AP883" s="58"/>
      <c r="AQ883" s="58"/>
      <c r="AR883" s="58"/>
      <c r="AS883" s="58"/>
      <c r="AT883" s="58"/>
      <c r="AU883" s="58"/>
      <c r="AV883" s="58"/>
      <c r="AW883" s="58"/>
      <c r="AX883" s="58"/>
      <c r="AY883" s="58"/>
      <c r="AZ883" s="58"/>
      <c r="BA883" s="58"/>
      <c r="BB883" s="58"/>
      <c r="BC883" s="58"/>
      <c r="BD883" s="58"/>
      <c r="BE883" s="58"/>
      <c r="BF883" s="58"/>
      <c r="BG883" s="58"/>
      <c r="BH883" s="58"/>
    </row>
    <row r="884" spans="1:60" s="111" customFormat="1" ht="14.15" customHeight="1">
      <c r="A884" s="159"/>
      <c r="B884" s="58"/>
      <c r="C884" s="58"/>
      <c r="D884" s="58"/>
      <c r="E884" s="58"/>
      <c r="F884" s="58"/>
      <c r="G884" s="58"/>
      <c r="H884" s="58"/>
      <c r="I884" s="58"/>
      <c r="J884" s="58"/>
      <c r="K884" s="58"/>
      <c r="L884" s="58"/>
      <c r="M884" s="58"/>
      <c r="N884" s="58"/>
      <c r="O884" s="58"/>
      <c r="P884" s="58"/>
      <c r="Q884" s="58"/>
      <c r="R884" s="58"/>
      <c r="S884" s="58"/>
      <c r="T884" s="58"/>
      <c r="U884" s="58"/>
      <c r="V884" s="58"/>
      <c r="W884" s="58"/>
      <c r="X884" s="58"/>
      <c r="Y884" s="58"/>
      <c r="Z884" s="58"/>
      <c r="AA884" s="58"/>
      <c r="AB884" s="58"/>
      <c r="AC884" s="58"/>
      <c r="AD884" s="58"/>
      <c r="AE884" s="58"/>
      <c r="AF884" s="58"/>
      <c r="AG884" s="58"/>
      <c r="AH884" s="58"/>
      <c r="AI884" s="58"/>
      <c r="AJ884" s="58"/>
      <c r="AK884" s="58"/>
      <c r="AL884" s="58"/>
      <c r="AM884" s="58"/>
      <c r="AN884" s="58"/>
      <c r="AO884" s="58"/>
      <c r="AP884" s="58"/>
      <c r="AQ884" s="58"/>
      <c r="AR884" s="58"/>
      <c r="AS884" s="58"/>
      <c r="AT884" s="58"/>
      <c r="AU884" s="58"/>
      <c r="AV884" s="58"/>
      <c r="AW884" s="58"/>
      <c r="AX884" s="58"/>
      <c r="AY884" s="58"/>
      <c r="AZ884" s="58"/>
      <c r="BA884" s="58"/>
      <c r="BB884" s="58"/>
      <c r="BC884" s="58"/>
      <c r="BD884" s="58"/>
      <c r="BE884" s="58"/>
      <c r="BF884" s="58"/>
      <c r="BG884" s="58"/>
      <c r="BH884" s="58"/>
    </row>
    <row r="885" spans="1:60" s="111" customFormat="1" ht="14.15" customHeight="1">
      <c r="A885" s="159"/>
      <c r="B885" s="58"/>
      <c r="C885" s="58"/>
      <c r="D885" s="58"/>
      <c r="E885" s="58"/>
      <c r="F885" s="58"/>
      <c r="G885" s="58"/>
      <c r="H885" s="58"/>
      <c r="I885" s="58"/>
      <c r="J885" s="58"/>
      <c r="K885" s="58"/>
      <c r="L885" s="58"/>
      <c r="M885" s="58"/>
      <c r="N885" s="58"/>
      <c r="O885" s="58"/>
      <c r="P885" s="58"/>
      <c r="Q885" s="58"/>
      <c r="R885" s="58"/>
      <c r="S885" s="58"/>
      <c r="T885" s="58"/>
      <c r="U885" s="58"/>
      <c r="V885" s="58"/>
      <c r="W885" s="58"/>
      <c r="X885" s="58"/>
      <c r="Y885" s="58"/>
      <c r="Z885" s="58"/>
      <c r="AA885" s="58"/>
      <c r="AB885" s="58"/>
      <c r="AC885" s="58"/>
      <c r="AD885" s="58"/>
      <c r="AE885" s="58"/>
      <c r="AF885" s="58"/>
      <c r="AG885" s="58"/>
      <c r="AH885" s="58"/>
      <c r="AI885" s="58"/>
      <c r="AJ885" s="58"/>
      <c r="AK885" s="58"/>
      <c r="AL885" s="58"/>
      <c r="AM885" s="58"/>
      <c r="AN885" s="58"/>
      <c r="AO885" s="58"/>
      <c r="AP885" s="58"/>
      <c r="AQ885" s="58"/>
      <c r="AR885" s="58"/>
      <c r="AS885" s="58"/>
      <c r="AT885" s="58"/>
      <c r="AU885" s="58"/>
      <c r="AV885" s="58"/>
      <c r="AW885" s="58"/>
      <c r="AX885" s="58"/>
      <c r="AY885" s="58"/>
      <c r="AZ885" s="58"/>
      <c r="BA885" s="58"/>
      <c r="BB885" s="58"/>
      <c r="BC885" s="58"/>
      <c r="BD885" s="58"/>
      <c r="BE885" s="58"/>
      <c r="BF885" s="58"/>
      <c r="BG885" s="58"/>
      <c r="BH885" s="58"/>
    </row>
    <row r="886" spans="1:60" s="111" customFormat="1" ht="14.15" customHeight="1">
      <c r="A886" s="159"/>
      <c r="B886" s="58"/>
      <c r="C886" s="58"/>
      <c r="D886" s="58"/>
      <c r="E886" s="58"/>
      <c r="F886" s="58"/>
      <c r="G886" s="58"/>
      <c r="H886" s="58"/>
      <c r="I886" s="58"/>
      <c r="J886" s="58"/>
      <c r="K886" s="58"/>
      <c r="L886" s="58"/>
      <c r="M886" s="58"/>
      <c r="N886" s="58"/>
      <c r="O886" s="58"/>
      <c r="P886" s="58"/>
      <c r="Q886" s="58"/>
      <c r="R886" s="58"/>
      <c r="S886" s="58"/>
      <c r="T886" s="58"/>
      <c r="U886" s="58"/>
      <c r="V886" s="58"/>
      <c r="W886" s="58"/>
      <c r="X886" s="58"/>
      <c r="Y886" s="58"/>
      <c r="Z886" s="58"/>
      <c r="AA886" s="58"/>
      <c r="AB886" s="58"/>
      <c r="AC886" s="58"/>
      <c r="AD886" s="58"/>
      <c r="AE886" s="58"/>
      <c r="AF886" s="58"/>
      <c r="AG886" s="58"/>
      <c r="AH886" s="58"/>
      <c r="AI886" s="58"/>
      <c r="AJ886" s="58"/>
      <c r="AK886" s="58"/>
      <c r="AL886" s="58"/>
      <c r="AM886" s="58"/>
      <c r="AN886" s="58"/>
      <c r="AO886" s="58"/>
      <c r="AP886" s="58"/>
      <c r="AQ886" s="58"/>
      <c r="AR886" s="58"/>
      <c r="AS886" s="58"/>
      <c r="AT886" s="58"/>
      <c r="AU886" s="58"/>
      <c r="AV886" s="58"/>
      <c r="AW886" s="58"/>
      <c r="AX886" s="58"/>
      <c r="AY886" s="58"/>
      <c r="AZ886" s="58"/>
      <c r="BA886" s="58"/>
      <c r="BB886" s="58"/>
      <c r="BC886" s="58"/>
      <c r="BD886" s="58"/>
      <c r="BE886" s="58"/>
      <c r="BF886" s="58"/>
      <c r="BG886" s="58"/>
      <c r="BH886" s="58"/>
    </row>
    <row r="887" spans="1:60" s="111" customFormat="1" ht="14.15" customHeight="1">
      <c r="A887" s="159"/>
      <c r="B887" s="58"/>
      <c r="C887" s="58"/>
      <c r="D887" s="58"/>
      <c r="E887" s="58"/>
      <c r="F887" s="58"/>
      <c r="G887" s="58"/>
      <c r="H887" s="58"/>
      <c r="I887" s="58"/>
      <c r="J887" s="58"/>
      <c r="K887" s="58"/>
      <c r="L887" s="58"/>
      <c r="M887" s="58"/>
      <c r="N887" s="58"/>
      <c r="O887" s="58"/>
      <c r="P887" s="58"/>
      <c r="Q887" s="58"/>
      <c r="R887" s="58"/>
      <c r="S887" s="58"/>
      <c r="T887" s="58"/>
      <c r="U887" s="58"/>
      <c r="V887" s="58"/>
      <c r="W887" s="58"/>
      <c r="X887" s="58"/>
      <c r="Y887" s="58"/>
      <c r="Z887" s="58"/>
      <c r="AA887" s="58"/>
      <c r="AB887" s="58"/>
      <c r="AC887" s="58"/>
      <c r="AD887" s="58"/>
      <c r="AE887" s="58"/>
      <c r="AF887" s="58"/>
      <c r="AG887" s="58"/>
      <c r="AH887" s="58"/>
      <c r="AI887" s="58"/>
      <c r="AJ887" s="58"/>
      <c r="AK887" s="58"/>
      <c r="AL887" s="58"/>
      <c r="AM887" s="58"/>
      <c r="AN887" s="58"/>
      <c r="AO887" s="58"/>
      <c r="AP887" s="58"/>
      <c r="AQ887" s="58"/>
      <c r="AR887" s="58"/>
      <c r="AS887" s="58"/>
      <c r="AT887" s="58"/>
      <c r="AU887" s="58"/>
      <c r="AV887" s="58"/>
      <c r="AW887" s="58"/>
      <c r="AX887" s="58"/>
      <c r="AY887" s="58"/>
      <c r="AZ887" s="58"/>
      <c r="BA887" s="58"/>
      <c r="BB887" s="58"/>
      <c r="BC887" s="58"/>
      <c r="BD887" s="58"/>
      <c r="BE887" s="58"/>
      <c r="BF887" s="58"/>
      <c r="BG887" s="58"/>
      <c r="BH887" s="58"/>
    </row>
    <row r="888" spans="1:60" s="111" customFormat="1" ht="14.15" customHeight="1">
      <c r="A888" s="159"/>
      <c r="B888" s="58"/>
      <c r="C888" s="58"/>
      <c r="D888" s="58"/>
      <c r="E888" s="58"/>
      <c r="F888" s="58"/>
      <c r="G888" s="58"/>
      <c r="H888" s="58"/>
      <c r="I888" s="58"/>
      <c r="J888" s="58"/>
      <c r="K888" s="58"/>
      <c r="L888" s="58"/>
      <c r="M888" s="58"/>
      <c r="N888" s="58"/>
      <c r="O888" s="58"/>
      <c r="P888" s="58"/>
      <c r="Q888" s="58"/>
      <c r="R888" s="58"/>
      <c r="S888" s="58"/>
      <c r="T888" s="58"/>
      <c r="U888" s="58"/>
      <c r="V888" s="58"/>
      <c r="W888" s="58"/>
      <c r="X888" s="58"/>
      <c r="Y888" s="58"/>
      <c r="Z888" s="58"/>
      <c r="AA888" s="58"/>
      <c r="AB888" s="58"/>
      <c r="AC888" s="58"/>
      <c r="AD888" s="58"/>
      <c r="AE888" s="58"/>
      <c r="AF888" s="58"/>
      <c r="AG888" s="58"/>
      <c r="AH888" s="58"/>
      <c r="AI888" s="58"/>
      <c r="AJ888" s="58"/>
      <c r="AK888" s="58"/>
      <c r="AL888" s="58"/>
      <c r="AM888" s="58"/>
      <c r="AN888" s="58"/>
      <c r="AO888" s="58"/>
      <c r="AP888" s="58"/>
      <c r="AQ888" s="58"/>
      <c r="AR888" s="58"/>
      <c r="AS888" s="58"/>
      <c r="AT888" s="58"/>
      <c r="AU888" s="58"/>
      <c r="AV888" s="58"/>
      <c r="AW888" s="58"/>
      <c r="AX888" s="58"/>
      <c r="AY888" s="58"/>
      <c r="AZ888" s="58"/>
      <c r="BA888" s="58"/>
      <c r="BB888" s="58"/>
      <c r="BC888" s="58"/>
      <c r="BD888" s="58"/>
      <c r="BE888" s="58"/>
      <c r="BF888" s="58"/>
      <c r="BG888" s="58"/>
      <c r="BH888" s="58"/>
    </row>
    <row r="889" spans="1:60" s="111" customFormat="1" ht="14.15" customHeight="1">
      <c r="A889" s="159"/>
      <c r="B889" s="58"/>
      <c r="C889" s="58"/>
      <c r="D889" s="58"/>
      <c r="E889" s="58"/>
      <c r="F889" s="58"/>
      <c r="G889" s="58"/>
      <c r="H889" s="58"/>
      <c r="I889" s="58"/>
      <c r="J889" s="58"/>
      <c r="K889" s="58"/>
      <c r="L889" s="58"/>
      <c r="M889" s="58"/>
      <c r="N889" s="58"/>
      <c r="O889" s="58"/>
      <c r="P889" s="58"/>
      <c r="Q889" s="58"/>
      <c r="R889" s="58"/>
      <c r="S889" s="58"/>
      <c r="T889" s="58"/>
      <c r="U889" s="58"/>
      <c r="V889" s="58"/>
      <c r="W889" s="58"/>
      <c r="X889" s="58"/>
      <c r="Y889" s="58"/>
      <c r="Z889" s="58"/>
      <c r="AA889" s="58"/>
      <c r="AB889" s="58"/>
      <c r="AC889" s="58"/>
      <c r="AD889" s="58"/>
      <c r="AE889" s="58"/>
      <c r="AF889" s="58"/>
      <c r="AG889" s="58"/>
      <c r="AH889" s="58"/>
      <c r="AI889" s="58"/>
      <c r="AJ889" s="58"/>
      <c r="AK889" s="58"/>
      <c r="AL889" s="58"/>
      <c r="AM889" s="58"/>
      <c r="AN889" s="58"/>
      <c r="AO889" s="58"/>
      <c r="AP889" s="58"/>
      <c r="AQ889" s="58"/>
      <c r="AR889" s="58"/>
      <c r="AS889" s="58"/>
      <c r="AT889" s="58"/>
      <c r="AU889" s="58"/>
      <c r="AV889" s="58"/>
      <c r="AW889" s="58"/>
      <c r="AX889" s="58"/>
      <c r="AY889" s="58"/>
      <c r="AZ889" s="58"/>
      <c r="BA889" s="58"/>
      <c r="BB889" s="58"/>
      <c r="BC889" s="58"/>
      <c r="BD889" s="58"/>
      <c r="BE889" s="58"/>
      <c r="BF889" s="58"/>
      <c r="BG889" s="58"/>
      <c r="BH889" s="58"/>
    </row>
    <row r="890" spans="1:60" s="111" customFormat="1" ht="14.15" customHeight="1">
      <c r="A890" s="159"/>
      <c r="B890" s="58"/>
      <c r="C890" s="58"/>
      <c r="D890" s="58"/>
      <c r="E890" s="58"/>
      <c r="F890" s="58"/>
      <c r="G890" s="58"/>
      <c r="H890" s="58"/>
      <c r="I890" s="58"/>
      <c r="J890" s="58"/>
      <c r="K890" s="58"/>
      <c r="L890" s="58"/>
      <c r="M890" s="58"/>
      <c r="N890" s="58"/>
      <c r="O890" s="58"/>
      <c r="P890" s="58"/>
      <c r="Q890" s="58"/>
      <c r="R890" s="58"/>
      <c r="S890" s="58"/>
      <c r="T890" s="58"/>
      <c r="U890" s="58"/>
      <c r="V890" s="58"/>
      <c r="W890" s="58"/>
      <c r="X890" s="58"/>
      <c r="Y890" s="58"/>
      <c r="Z890" s="58"/>
      <c r="AA890" s="58"/>
      <c r="AB890" s="58"/>
      <c r="AC890" s="58"/>
      <c r="AD890" s="58"/>
      <c r="AE890" s="58"/>
      <c r="AF890" s="58"/>
      <c r="AG890" s="58"/>
      <c r="AH890" s="58"/>
      <c r="AI890" s="58"/>
      <c r="AJ890" s="58"/>
      <c r="AK890" s="58"/>
      <c r="AL890" s="58"/>
      <c r="AM890" s="58"/>
      <c r="AN890" s="58"/>
      <c r="AO890" s="58"/>
      <c r="AP890" s="58"/>
      <c r="AQ890" s="58"/>
      <c r="AR890" s="58"/>
      <c r="AS890" s="58"/>
      <c r="AT890" s="58"/>
      <c r="AU890" s="58"/>
      <c r="AV890" s="58"/>
      <c r="AW890" s="58"/>
      <c r="AX890" s="58"/>
      <c r="AY890" s="58"/>
      <c r="AZ890" s="58"/>
      <c r="BA890" s="58"/>
      <c r="BB890" s="58"/>
      <c r="BC890" s="58"/>
      <c r="BD890" s="58"/>
      <c r="BE890" s="58"/>
      <c r="BF890" s="58"/>
      <c r="BG890" s="58"/>
      <c r="BH890" s="58"/>
    </row>
    <row r="891" spans="1:60" s="111" customFormat="1" ht="14.15" customHeight="1">
      <c r="A891" s="159"/>
      <c r="B891" s="58"/>
      <c r="C891" s="58"/>
      <c r="D891" s="58"/>
      <c r="E891" s="58"/>
      <c r="F891" s="58"/>
      <c r="G891" s="58"/>
      <c r="H891" s="58"/>
      <c r="I891" s="58"/>
      <c r="J891" s="58"/>
      <c r="K891" s="58"/>
      <c r="L891" s="58"/>
      <c r="M891" s="58"/>
      <c r="N891" s="58"/>
      <c r="O891" s="58"/>
      <c r="P891" s="58"/>
      <c r="Q891" s="58"/>
      <c r="R891" s="58"/>
      <c r="S891" s="58"/>
      <c r="T891" s="58"/>
      <c r="U891" s="58"/>
      <c r="V891" s="58"/>
      <c r="W891" s="58"/>
      <c r="X891" s="58"/>
      <c r="Y891" s="58"/>
      <c r="Z891" s="58"/>
      <c r="AA891" s="58"/>
      <c r="AB891" s="58"/>
      <c r="AC891" s="58"/>
      <c r="AD891" s="58"/>
      <c r="AE891" s="58"/>
      <c r="AF891" s="58"/>
      <c r="AG891" s="58"/>
      <c r="AH891" s="58"/>
      <c r="AI891" s="58"/>
      <c r="AJ891" s="58"/>
      <c r="AK891" s="58"/>
      <c r="AL891" s="58"/>
      <c r="AM891" s="58"/>
      <c r="AN891" s="58"/>
      <c r="AO891" s="58"/>
      <c r="AP891" s="58"/>
      <c r="AQ891" s="58"/>
      <c r="AR891" s="58"/>
      <c r="AS891" s="58"/>
      <c r="AT891" s="58"/>
      <c r="AU891" s="58"/>
      <c r="AV891" s="58"/>
      <c r="AW891" s="58"/>
      <c r="AX891" s="58"/>
      <c r="AY891" s="58"/>
      <c r="AZ891" s="58"/>
      <c r="BA891" s="58"/>
      <c r="BB891" s="58"/>
      <c r="BC891" s="58"/>
      <c r="BD891" s="58"/>
      <c r="BE891" s="58"/>
      <c r="BF891" s="58"/>
      <c r="BG891" s="58"/>
      <c r="BH891" s="58"/>
    </row>
    <row r="892" spans="1:60" s="111" customFormat="1" ht="14.15" customHeight="1">
      <c r="A892" s="159"/>
      <c r="B892" s="58"/>
      <c r="C892" s="58"/>
      <c r="D892" s="58"/>
      <c r="E892" s="58"/>
      <c r="F892" s="58"/>
      <c r="G892" s="58"/>
      <c r="H892" s="58"/>
      <c r="I892" s="58"/>
      <c r="J892" s="58"/>
      <c r="K892" s="58"/>
      <c r="L892" s="58"/>
      <c r="M892" s="58"/>
      <c r="N892" s="58"/>
      <c r="O892" s="58"/>
      <c r="P892" s="58"/>
      <c r="Q892" s="58"/>
      <c r="R892" s="58"/>
      <c r="S892" s="58"/>
      <c r="T892" s="58"/>
      <c r="U892" s="58"/>
      <c r="V892" s="58"/>
      <c r="W892" s="58"/>
      <c r="X892" s="58"/>
      <c r="Y892" s="58"/>
      <c r="Z892" s="58"/>
      <c r="AA892" s="58"/>
      <c r="AB892" s="58"/>
      <c r="AC892" s="58"/>
      <c r="AD892" s="58"/>
      <c r="AE892" s="58"/>
      <c r="AF892" s="58"/>
      <c r="AG892" s="58"/>
      <c r="AH892" s="58"/>
      <c r="AI892" s="58"/>
      <c r="AJ892" s="58"/>
      <c r="AK892" s="58"/>
      <c r="AL892" s="58"/>
      <c r="AM892" s="58"/>
      <c r="AN892" s="58"/>
      <c r="AO892" s="58"/>
      <c r="AP892" s="58"/>
      <c r="AQ892" s="58"/>
      <c r="AR892" s="58"/>
      <c r="AS892" s="58"/>
      <c r="AT892" s="58"/>
      <c r="AU892" s="58"/>
      <c r="AV892" s="58"/>
      <c r="AW892" s="58"/>
      <c r="AX892" s="58"/>
      <c r="AY892" s="58"/>
      <c r="AZ892" s="58"/>
      <c r="BA892" s="58"/>
      <c r="BB892" s="58"/>
      <c r="BC892" s="58"/>
      <c r="BD892" s="58"/>
      <c r="BE892" s="58"/>
      <c r="BF892" s="58"/>
      <c r="BG892" s="58"/>
      <c r="BH892" s="58"/>
    </row>
    <row r="893" spans="1:60" s="111" customFormat="1" ht="14.15" customHeight="1">
      <c r="A893" s="159"/>
      <c r="B893" s="58"/>
      <c r="C893" s="58"/>
      <c r="D893" s="58"/>
      <c r="E893" s="58"/>
      <c r="F893" s="58"/>
      <c r="G893" s="58"/>
      <c r="H893" s="58"/>
      <c r="I893" s="58"/>
      <c r="J893" s="58"/>
      <c r="K893" s="58"/>
      <c r="L893" s="58"/>
      <c r="M893" s="58"/>
      <c r="N893" s="58"/>
      <c r="O893" s="58"/>
      <c r="P893" s="58"/>
      <c r="Q893" s="58"/>
      <c r="R893" s="58"/>
      <c r="S893" s="58"/>
      <c r="T893" s="58"/>
      <c r="U893" s="58"/>
      <c r="V893" s="58"/>
      <c r="W893" s="58"/>
      <c r="X893" s="58"/>
      <c r="Y893" s="58"/>
      <c r="Z893" s="58"/>
      <c r="AA893" s="58"/>
      <c r="AB893" s="58"/>
      <c r="AC893" s="58"/>
      <c r="AD893" s="58"/>
      <c r="AE893" s="58"/>
      <c r="AF893" s="58"/>
      <c r="AG893" s="58"/>
      <c r="AH893" s="58"/>
      <c r="AI893" s="58"/>
      <c r="AJ893" s="58"/>
      <c r="AK893" s="58"/>
      <c r="AL893" s="58"/>
      <c r="AM893" s="58"/>
      <c r="AN893" s="58"/>
      <c r="AO893" s="58"/>
      <c r="AP893" s="58"/>
      <c r="AQ893" s="58"/>
      <c r="AR893" s="58"/>
      <c r="AS893" s="58"/>
      <c r="AT893" s="58"/>
      <c r="AU893" s="58"/>
      <c r="AV893" s="58"/>
      <c r="AW893" s="58"/>
      <c r="AX893" s="58"/>
      <c r="AY893" s="58"/>
      <c r="AZ893" s="58"/>
      <c r="BA893" s="58"/>
      <c r="BB893" s="58"/>
      <c r="BC893" s="58"/>
      <c r="BD893" s="58"/>
      <c r="BE893" s="58"/>
      <c r="BF893" s="58"/>
      <c r="BG893" s="58"/>
      <c r="BH893" s="58"/>
    </row>
    <row r="894" spans="1:60" s="111" customFormat="1" ht="14.15" customHeight="1">
      <c r="A894" s="159"/>
      <c r="B894" s="58"/>
      <c r="C894" s="58"/>
      <c r="D894" s="58"/>
      <c r="E894" s="58"/>
      <c r="F894" s="58"/>
      <c r="G894" s="58"/>
      <c r="H894" s="58"/>
      <c r="I894" s="58"/>
      <c r="J894" s="58"/>
      <c r="K894" s="58"/>
      <c r="L894" s="58"/>
      <c r="M894" s="58"/>
      <c r="N894" s="58"/>
      <c r="O894" s="58"/>
      <c r="P894" s="58"/>
      <c r="Q894" s="58"/>
      <c r="R894" s="58"/>
      <c r="S894" s="58"/>
      <c r="T894" s="58"/>
      <c r="U894" s="58"/>
      <c r="V894" s="58"/>
      <c r="W894" s="58"/>
      <c r="X894" s="58"/>
      <c r="Y894" s="58"/>
      <c r="Z894" s="58"/>
      <c r="AA894" s="58"/>
      <c r="AB894" s="58"/>
      <c r="AC894" s="58"/>
      <c r="AD894" s="58"/>
      <c r="AE894" s="58"/>
      <c r="AF894" s="58"/>
      <c r="AG894" s="58"/>
      <c r="AH894" s="58"/>
      <c r="AI894" s="58"/>
      <c r="AJ894" s="58"/>
      <c r="AK894" s="58"/>
      <c r="AL894" s="58"/>
      <c r="AM894" s="58"/>
      <c r="AN894" s="58"/>
      <c r="AO894" s="58"/>
      <c r="AP894" s="58"/>
      <c r="AQ894" s="58"/>
      <c r="AR894" s="58"/>
      <c r="AS894" s="58"/>
      <c r="AT894" s="58"/>
      <c r="AU894" s="58"/>
      <c r="AV894" s="58"/>
      <c r="AW894" s="58"/>
      <c r="AX894" s="58"/>
      <c r="AY894" s="58"/>
      <c r="AZ894" s="58"/>
      <c r="BA894" s="58"/>
      <c r="BB894" s="58"/>
      <c r="BC894" s="58"/>
      <c r="BD894" s="58"/>
      <c r="BE894" s="58"/>
      <c r="BF894" s="58"/>
      <c r="BG894" s="58"/>
      <c r="BH894" s="58"/>
    </row>
    <row r="895" spans="1:60" s="111" customFormat="1" ht="14.15" customHeight="1">
      <c r="A895" s="159"/>
      <c r="B895" s="58"/>
      <c r="C895" s="58"/>
      <c r="D895" s="58"/>
      <c r="E895" s="58"/>
      <c r="F895" s="58"/>
      <c r="G895" s="58"/>
      <c r="H895" s="58"/>
      <c r="I895" s="58"/>
      <c r="J895" s="58"/>
      <c r="K895" s="58"/>
      <c r="L895" s="58"/>
      <c r="M895" s="58"/>
      <c r="N895" s="58"/>
      <c r="O895" s="58"/>
      <c r="P895" s="58"/>
      <c r="Q895" s="58"/>
      <c r="R895" s="58"/>
      <c r="S895" s="58"/>
      <c r="T895" s="58"/>
      <c r="U895" s="58"/>
      <c r="V895" s="58"/>
      <c r="W895" s="58"/>
      <c r="X895" s="58"/>
      <c r="Y895" s="58"/>
      <c r="Z895" s="58"/>
      <c r="AA895" s="58"/>
      <c r="AB895" s="58"/>
      <c r="AC895" s="58"/>
      <c r="AD895" s="58"/>
      <c r="AE895" s="58"/>
      <c r="AF895" s="58"/>
      <c r="AG895" s="58"/>
      <c r="AH895" s="58"/>
      <c r="AI895" s="58"/>
      <c r="AJ895" s="58"/>
      <c r="AK895" s="58"/>
      <c r="AL895" s="58"/>
      <c r="AM895" s="58"/>
      <c r="AN895" s="58"/>
      <c r="AO895" s="58"/>
      <c r="AP895" s="58"/>
      <c r="AQ895" s="58"/>
      <c r="AR895" s="58"/>
      <c r="AS895" s="58"/>
      <c r="AT895" s="58"/>
      <c r="AU895" s="58"/>
      <c r="AV895" s="58"/>
      <c r="AW895" s="58"/>
      <c r="AX895" s="58"/>
      <c r="AY895" s="58"/>
      <c r="AZ895" s="58"/>
      <c r="BA895" s="58"/>
      <c r="BB895" s="58"/>
      <c r="BC895" s="58"/>
      <c r="BD895" s="58"/>
      <c r="BE895" s="58"/>
      <c r="BF895" s="58"/>
      <c r="BG895" s="58"/>
      <c r="BH895" s="58"/>
    </row>
    <row r="896" spans="1:60" s="111" customFormat="1" ht="14.15" customHeight="1">
      <c r="A896" s="159"/>
      <c r="B896" s="58"/>
      <c r="C896" s="58"/>
      <c r="D896" s="58"/>
      <c r="E896" s="58"/>
      <c r="F896" s="58"/>
      <c r="G896" s="58"/>
      <c r="H896" s="58"/>
      <c r="I896" s="58"/>
      <c r="J896" s="58"/>
      <c r="K896" s="58"/>
      <c r="L896" s="58"/>
      <c r="M896" s="58"/>
      <c r="N896" s="58"/>
      <c r="O896" s="58"/>
      <c r="P896" s="58"/>
      <c r="Q896" s="58"/>
      <c r="R896" s="58"/>
      <c r="S896" s="58"/>
      <c r="T896" s="58"/>
      <c r="U896" s="58"/>
      <c r="V896" s="58"/>
      <c r="W896" s="58"/>
      <c r="X896" s="58"/>
      <c r="Y896" s="58"/>
      <c r="Z896" s="58"/>
      <c r="AA896" s="58"/>
      <c r="AB896" s="58"/>
      <c r="AC896" s="58"/>
      <c r="AD896" s="58"/>
      <c r="AE896" s="58"/>
      <c r="AF896" s="58"/>
      <c r="AG896" s="58"/>
      <c r="AH896" s="58"/>
      <c r="AI896" s="58"/>
      <c r="AJ896" s="58"/>
      <c r="AK896" s="58"/>
      <c r="AL896" s="58"/>
      <c r="AM896" s="58"/>
      <c r="AN896" s="58"/>
      <c r="AO896" s="58"/>
      <c r="AP896" s="58"/>
      <c r="AQ896" s="58"/>
      <c r="AR896" s="58"/>
      <c r="AS896" s="58"/>
      <c r="AT896" s="58"/>
      <c r="AU896" s="58"/>
      <c r="AV896" s="58"/>
      <c r="AW896" s="58"/>
      <c r="AX896" s="58"/>
      <c r="AY896" s="58"/>
      <c r="AZ896" s="58"/>
      <c r="BA896" s="58"/>
      <c r="BB896" s="58"/>
      <c r="BC896" s="58"/>
      <c r="BD896" s="58"/>
      <c r="BE896" s="58"/>
      <c r="BF896" s="58"/>
      <c r="BG896" s="58"/>
      <c r="BH896" s="58"/>
    </row>
    <row r="897" spans="1:60" s="111" customFormat="1" ht="14.15" customHeight="1">
      <c r="A897" s="159"/>
      <c r="B897" s="58"/>
      <c r="C897" s="58"/>
      <c r="D897" s="58"/>
      <c r="E897" s="58"/>
      <c r="F897" s="58"/>
      <c r="G897" s="58"/>
      <c r="H897" s="58"/>
      <c r="I897" s="58"/>
      <c r="J897" s="58"/>
      <c r="K897" s="58"/>
      <c r="L897" s="58"/>
      <c r="M897" s="58"/>
      <c r="N897" s="58"/>
      <c r="O897" s="58"/>
      <c r="P897" s="58"/>
      <c r="Q897" s="58"/>
      <c r="R897" s="58"/>
      <c r="S897" s="58"/>
      <c r="T897" s="58"/>
      <c r="U897" s="58"/>
      <c r="V897" s="58"/>
      <c r="W897" s="58"/>
      <c r="X897" s="58"/>
      <c r="Y897" s="58"/>
      <c r="Z897" s="58"/>
      <c r="AA897" s="58"/>
      <c r="AB897" s="58"/>
      <c r="AC897" s="58"/>
      <c r="AD897" s="58"/>
      <c r="AE897" s="58"/>
      <c r="AF897" s="58"/>
      <c r="AG897" s="58"/>
      <c r="AH897" s="58"/>
      <c r="AI897" s="58"/>
      <c r="AJ897" s="58"/>
      <c r="AK897" s="58"/>
      <c r="AL897" s="58"/>
      <c r="AM897" s="58"/>
      <c r="AN897" s="58"/>
      <c r="AO897" s="58"/>
      <c r="AP897" s="58"/>
      <c r="AQ897" s="58"/>
      <c r="AR897" s="58"/>
      <c r="AS897" s="58"/>
      <c r="AT897" s="58"/>
      <c r="AU897" s="58"/>
      <c r="AV897" s="58"/>
      <c r="AW897" s="58"/>
      <c r="AX897" s="58"/>
      <c r="AY897" s="58"/>
      <c r="AZ897" s="58"/>
      <c r="BA897" s="58"/>
      <c r="BB897" s="58"/>
      <c r="BC897" s="58"/>
      <c r="BD897" s="58"/>
      <c r="BE897" s="58"/>
      <c r="BF897" s="58"/>
      <c r="BG897" s="58"/>
      <c r="BH897" s="58"/>
    </row>
    <row r="898" spans="1:60" s="111" customFormat="1" ht="14.15" customHeight="1">
      <c r="A898" s="159"/>
      <c r="B898" s="58"/>
      <c r="C898" s="58"/>
      <c r="D898" s="58"/>
      <c r="E898" s="58"/>
      <c r="F898" s="58"/>
      <c r="G898" s="58"/>
      <c r="H898" s="58"/>
      <c r="I898" s="58"/>
      <c r="J898" s="58"/>
      <c r="K898" s="58"/>
      <c r="L898" s="58"/>
      <c r="M898" s="58"/>
      <c r="N898" s="58"/>
      <c r="O898" s="58"/>
      <c r="P898" s="58"/>
      <c r="Q898" s="58"/>
      <c r="R898" s="58"/>
      <c r="S898" s="58"/>
      <c r="T898" s="58"/>
      <c r="U898" s="58"/>
      <c r="V898" s="58"/>
      <c r="W898" s="58"/>
      <c r="X898" s="58"/>
      <c r="Y898" s="58"/>
      <c r="Z898" s="58"/>
      <c r="AA898" s="58"/>
      <c r="AB898" s="58"/>
      <c r="AC898" s="58"/>
      <c r="AD898" s="58"/>
      <c r="AE898" s="58"/>
      <c r="AF898" s="58"/>
      <c r="AG898" s="58"/>
      <c r="AH898" s="58"/>
      <c r="AI898" s="58"/>
      <c r="AJ898" s="58"/>
      <c r="AK898" s="58"/>
      <c r="AL898" s="58"/>
      <c r="AM898" s="58"/>
      <c r="AN898" s="58"/>
      <c r="AO898" s="58"/>
      <c r="AP898" s="58"/>
      <c r="AQ898" s="58"/>
      <c r="AR898" s="58"/>
      <c r="AS898" s="58"/>
      <c r="AT898" s="58"/>
      <c r="AU898" s="58"/>
      <c r="AV898" s="58"/>
      <c r="AW898" s="58"/>
      <c r="AX898" s="58"/>
      <c r="AY898" s="58"/>
      <c r="AZ898" s="58"/>
      <c r="BA898" s="58"/>
      <c r="BB898" s="58"/>
      <c r="BC898" s="58"/>
      <c r="BD898" s="58"/>
      <c r="BE898" s="58"/>
      <c r="BF898" s="58"/>
      <c r="BG898" s="58"/>
      <c r="BH898" s="58"/>
    </row>
    <row r="899" spans="1:60" s="111" customFormat="1" ht="14.15" customHeight="1">
      <c r="A899" s="159"/>
      <c r="B899" s="58"/>
      <c r="C899" s="58"/>
      <c r="D899" s="58"/>
      <c r="E899" s="58"/>
      <c r="F899" s="58"/>
      <c r="G899" s="58"/>
      <c r="H899" s="58"/>
      <c r="I899" s="58"/>
      <c r="J899" s="58"/>
      <c r="K899" s="58"/>
      <c r="L899" s="58"/>
      <c r="M899" s="58"/>
      <c r="N899" s="58"/>
      <c r="O899" s="58"/>
      <c r="P899" s="58"/>
      <c r="Q899" s="58"/>
      <c r="R899" s="58"/>
      <c r="S899" s="58"/>
      <c r="T899" s="58"/>
      <c r="U899" s="58"/>
      <c r="V899" s="58"/>
      <c r="W899" s="58"/>
      <c r="X899" s="58"/>
      <c r="Y899" s="58"/>
      <c r="Z899" s="58"/>
      <c r="AA899" s="58"/>
      <c r="AB899" s="58"/>
      <c r="AC899" s="58"/>
      <c r="AD899" s="58"/>
      <c r="AE899" s="58"/>
      <c r="AF899" s="58"/>
      <c r="AG899" s="58"/>
      <c r="AH899" s="58"/>
      <c r="AI899" s="58"/>
      <c r="AJ899" s="58"/>
      <c r="AK899" s="58"/>
      <c r="AL899" s="58"/>
      <c r="AM899" s="58"/>
      <c r="AN899" s="58"/>
      <c r="AO899" s="58"/>
      <c r="AP899" s="58"/>
      <c r="AQ899" s="58"/>
      <c r="AR899" s="58"/>
      <c r="AS899" s="58"/>
      <c r="AT899" s="58"/>
      <c r="AU899" s="58"/>
      <c r="AV899" s="58"/>
      <c r="AW899" s="58"/>
      <c r="AX899" s="58"/>
      <c r="AY899" s="58"/>
      <c r="AZ899" s="58"/>
      <c r="BA899" s="58"/>
      <c r="BB899" s="58"/>
      <c r="BC899" s="58"/>
      <c r="BD899" s="58"/>
      <c r="BE899" s="58"/>
      <c r="BF899" s="58"/>
      <c r="BG899" s="58"/>
      <c r="BH899" s="58"/>
    </row>
    <row r="900" spans="1:60" s="111" customFormat="1" ht="14.15" customHeight="1">
      <c r="A900" s="159"/>
      <c r="B900" s="58"/>
      <c r="C900" s="58"/>
      <c r="D900" s="58"/>
      <c r="E900" s="58"/>
      <c r="F900" s="58"/>
      <c r="G900" s="58"/>
      <c r="H900" s="58"/>
      <c r="I900" s="58"/>
      <c r="J900" s="58"/>
      <c r="K900" s="58"/>
      <c r="L900" s="58"/>
      <c r="M900" s="58"/>
      <c r="N900" s="58"/>
      <c r="O900" s="58"/>
      <c r="P900" s="58"/>
      <c r="Q900" s="58"/>
      <c r="R900" s="58"/>
      <c r="S900" s="58"/>
      <c r="T900" s="58"/>
      <c r="U900" s="58"/>
      <c r="V900" s="58"/>
      <c r="W900" s="58"/>
      <c r="X900" s="58"/>
      <c r="Y900" s="58"/>
      <c r="Z900" s="58"/>
      <c r="AA900" s="58"/>
      <c r="AB900" s="58"/>
      <c r="AC900" s="58"/>
      <c r="AD900" s="58"/>
      <c r="AE900" s="58"/>
      <c r="AF900" s="58"/>
      <c r="AG900" s="58"/>
      <c r="AH900" s="58"/>
      <c r="AI900" s="58"/>
      <c r="AJ900" s="58"/>
      <c r="AK900" s="58"/>
      <c r="AL900" s="58"/>
      <c r="AM900" s="58"/>
      <c r="AN900" s="58"/>
      <c r="AO900" s="58"/>
      <c r="AP900" s="58"/>
      <c r="AQ900" s="58"/>
      <c r="AR900" s="58"/>
      <c r="AS900" s="58"/>
      <c r="AT900" s="58"/>
      <c r="AU900" s="58"/>
      <c r="AV900" s="58"/>
      <c r="AW900" s="58"/>
      <c r="AX900" s="58"/>
      <c r="AY900" s="58"/>
      <c r="AZ900" s="58"/>
      <c r="BA900" s="58"/>
      <c r="BB900" s="58"/>
      <c r="BC900" s="58"/>
      <c r="BD900" s="58"/>
      <c r="BE900" s="58"/>
      <c r="BF900" s="58"/>
      <c r="BG900" s="58"/>
      <c r="BH900" s="58"/>
    </row>
    <row r="901" spans="1:60" s="111" customFormat="1" ht="14.15" customHeight="1">
      <c r="A901" s="159"/>
      <c r="B901" s="58"/>
      <c r="C901" s="58"/>
      <c r="D901" s="58"/>
      <c r="E901" s="58"/>
      <c r="F901" s="58"/>
      <c r="G901" s="58"/>
      <c r="H901" s="58"/>
      <c r="I901" s="58"/>
      <c r="J901" s="58"/>
      <c r="K901" s="58"/>
      <c r="L901" s="58"/>
      <c r="M901" s="58"/>
      <c r="N901" s="58"/>
      <c r="O901" s="58"/>
      <c r="P901" s="58"/>
      <c r="Q901" s="58"/>
      <c r="R901" s="58"/>
      <c r="S901" s="58"/>
      <c r="T901" s="58"/>
      <c r="U901" s="58"/>
      <c r="V901" s="58"/>
      <c r="W901" s="58"/>
      <c r="X901" s="58"/>
      <c r="Y901" s="58"/>
      <c r="Z901" s="58"/>
      <c r="AA901" s="58"/>
      <c r="AB901" s="58"/>
      <c r="AC901" s="58"/>
      <c r="AD901" s="58"/>
      <c r="AE901" s="58"/>
      <c r="AF901" s="58"/>
      <c r="AG901" s="58"/>
      <c r="AH901" s="58"/>
      <c r="AI901" s="58"/>
      <c r="AJ901" s="58"/>
      <c r="AK901" s="58"/>
      <c r="AL901" s="58"/>
      <c r="AM901" s="58"/>
      <c r="AN901" s="58"/>
      <c r="AO901" s="58"/>
      <c r="AP901" s="58"/>
      <c r="AQ901" s="58"/>
      <c r="AR901" s="58"/>
      <c r="AS901" s="58"/>
      <c r="AT901" s="58"/>
      <c r="AU901" s="58"/>
      <c r="AV901" s="58"/>
      <c r="AW901" s="58"/>
      <c r="AX901" s="58"/>
      <c r="AY901" s="58"/>
      <c r="AZ901" s="58"/>
      <c r="BA901" s="58"/>
      <c r="BB901" s="58"/>
      <c r="BC901" s="58"/>
      <c r="BD901" s="58"/>
      <c r="BE901" s="58"/>
      <c r="BF901" s="58"/>
      <c r="BG901" s="58"/>
      <c r="BH901" s="58"/>
    </row>
    <row r="902" spans="1:60" s="111" customFormat="1" ht="14.15" customHeight="1">
      <c r="A902" s="159"/>
      <c r="B902" s="58"/>
      <c r="C902" s="58"/>
      <c r="D902" s="58"/>
      <c r="E902" s="58"/>
      <c r="F902" s="58"/>
      <c r="G902" s="58"/>
      <c r="H902" s="58"/>
      <c r="I902" s="58"/>
      <c r="J902" s="58"/>
      <c r="K902" s="58"/>
      <c r="L902" s="58"/>
      <c r="M902" s="58"/>
      <c r="N902" s="58"/>
      <c r="O902" s="58"/>
      <c r="P902" s="58"/>
      <c r="Q902" s="58"/>
      <c r="R902" s="58"/>
      <c r="S902" s="58"/>
      <c r="T902" s="58"/>
      <c r="U902" s="58"/>
      <c r="V902" s="58"/>
      <c r="W902" s="58"/>
      <c r="X902" s="58"/>
      <c r="Y902" s="58"/>
      <c r="Z902" s="58"/>
      <c r="AA902" s="58"/>
      <c r="AB902" s="58"/>
      <c r="AC902" s="58"/>
      <c r="AD902" s="58"/>
      <c r="AE902" s="58"/>
      <c r="AF902" s="58"/>
      <c r="AG902" s="58"/>
      <c r="AH902" s="58"/>
      <c r="AI902" s="58"/>
      <c r="AJ902" s="58"/>
      <c r="AK902" s="58"/>
      <c r="AL902" s="58"/>
      <c r="AM902" s="58"/>
      <c r="AN902" s="58"/>
      <c r="AO902" s="58"/>
      <c r="AP902" s="58"/>
      <c r="AQ902" s="58"/>
      <c r="AR902" s="58"/>
      <c r="AS902" s="58"/>
      <c r="AT902" s="58"/>
      <c r="AU902" s="58"/>
      <c r="AV902" s="58"/>
      <c r="AW902" s="58"/>
      <c r="AX902" s="58"/>
      <c r="AY902" s="58"/>
      <c r="AZ902" s="58"/>
      <c r="BA902" s="58"/>
      <c r="BB902" s="58"/>
      <c r="BC902" s="58"/>
      <c r="BD902" s="58"/>
      <c r="BE902" s="58"/>
      <c r="BF902" s="58"/>
      <c r="BG902" s="58"/>
      <c r="BH902" s="58"/>
    </row>
    <row r="903" spans="1:60" s="111" customFormat="1" ht="14.15" customHeight="1">
      <c r="A903" s="159"/>
      <c r="B903" s="58"/>
      <c r="C903" s="58"/>
      <c r="D903" s="58"/>
      <c r="E903" s="58"/>
      <c r="F903" s="58"/>
      <c r="G903" s="58"/>
      <c r="H903" s="58"/>
      <c r="I903" s="58"/>
      <c r="J903" s="58"/>
      <c r="K903" s="58"/>
      <c r="L903" s="58"/>
      <c r="M903" s="58"/>
      <c r="N903" s="58"/>
      <c r="O903" s="58"/>
      <c r="P903" s="58"/>
      <c r="Q903" s="58"/>
      <c r="R903" s="58"/>
      <c r="S903" s="58"/>
      <c r="T903" s="58"/>
      <c r="U903" s="58"/>
      <c r="V903" s="58"/>
      <c r="W903" s="58"/>
      <c r="X903" s="58"/>
      <c r="Y903" s="58"/>
      <c r="Z903" s="58"/>
      <c r="AA903" s="58"/>
      <c r="AB903" s="58"/>
      <c r="AC903" s="58"/>
      <c r="AD903" s="58"/>
      <c r="AE903" s="58"/>
      <c r="AF903" s="58"/>
      <c r="AG903" s="58"/>
      <c r="AH903" s="58"/>
      <c r="AI903" s="58"/>
      <c r="AJ903" s="58"/>
      <c r="AK903" s="58"/>
      <c r="AL903" s="58"/>
      <c r="AM903" s="58"/>
      <c r="AN903" s="58"/>
      <c r="AO903" s="58"/>
      <c r="AP903" s="58"/>
      <c r="AQ903" s="58"/>
      <c r="AR903" s="58"/>
      <c r="AS903" s="58"/>
      <c r="AT903" s="58"/>
      <c r="AU903" s="58"/>
      <c r="AV903" s="58"/>
      <c r="AW903" s="58"/>
      <c r="AX903" s="58"/>
      <c r="AY903" s="58"/>
      <c r="AZ903" s="58"/>
      <c r="BA903" s="58"/>
      <c r="BB903" s="58"/>
      <c r="BC903" s="58"/>
      <c r="BD903" s="58"/>
      <c r="BE903" s="58"/>
      <c r="BF903" s="58"/>
      <c r="BG903" s="58"/>
      <c r="BH903" s="58"/>
    </row>
    <row r="904" spans="1:60" s="111" customFormat="1" ht="14.15" customHeight="1">
      <c r="A904" s="159"/>
      <c r="B904" s="58"/>
      <c r="C904" s="58"/>
      <c r="D904" s="58"/>
      <c r="E904" s="58"/>
      <c r="F904" s="58"/>
      <c r="G904" s="58"/>
      <c r="H904" s="58"/>
      <c r="I904" s="58"/>
      <c r="J904" s="58"/>
      <c r="K904" s="58"/>
      <c r="L904" s="58"/>
      <c r="M904" s="58"/>
      <c r="N904" s="58"/>
      <c r="O904" s="58"/>
      <c r="P904" s="58"/>
      <c r="Q904" s="58"/>
      <c r="R904" s="58"/>
      <c r="S904" s="58"/>
      <c r="T904" s="58"/>
      <c r="U904" s="58"/>
      <c r="V904" s="58"/>
      <c r="W904" s="58"/>
      <c r="X904" s="58"/>
      <c r="Y904" s="58"/>
      <c r="Z904" s="58"/>
      <c r="AA904" s="58"/>
      <c r="AB904" s="58"/>
      <c r="AC904" s="58"/>
      <c r="AD904" s="58"/>
      <c r="AE904" s="58"/>
      <c r="AF904" s="58"/>
      <c r="AG904" s="58"/>
      <c r="AH904" s="58"/>
      <c r="AI904" s="58"/>
      <c r="AJ904" s="58"/>
      <c r="AK904" s="58"/>
      <c r="AL904" s="58"/>
      <c r="AM904" s="58"/>
      <c r="AN904" s="58"/>
      <c r="AO904" s="58"/>
      <c r="AP904" s="58"/>
      <c r="AQ904" s="58"/>
      <c r="AR904" s="58"/>
      <c r="AS904" s="58"/>
      <c r="AT904" s="58"/>
      <c r="AU904" s="58"/>
      <c r="AV904" s="58"/>
      <c r="AW904" s="58"/>
      <c r="AX904" s="58"/>
      <c r="AY904" s="58"/>
      <c r="AZ904" s="58"/>
      <c r="BA904" s="58"/>
      <c r="BB904" s="58"/>
      <c r="BC904" s="58"/>
      <c r="BD904" s="58"/>
      <c r="BE904" s="58"/>
      <c r="BF904" s="58"/>
      <c r="BG904" s="58"/>
      <c r="BH904" s="58"/>
    </row>
    <row r="905" spans="1:60" s="111" customFormat="1" ht="14.15" customHeight="1">
      <c r="A905" s="159"/>
      <c r="B905" s="58"/>
      <c r="C905" s="58"/>
      <c r="D905" s="58"/>
      <c r="E905" s="58"/>
      <c r="F905" s="58"/>
      <c r="G905" s="58"/>
      <c r="H905" s="58"/>
      <c r="I905" s="58"/>
      <c r="J905" s="58"/>
      <c r="K905" s="58"/>
      <c r="L905" s="58"/>
      <c r="M905" s="58"/>
      <c r="N905" s="58"/>
      <c r="O905" s="58"/>
      <c r="P905" s="58"/>
      <c r="Q905" s="58"/>
      <c r="R905" s="58"/>
      <c r="S905" s="58"/>
      <c r="T905" s="58"/>
      <c r="U905" s="58"/>
      <c r="V905" s="58"/>
      <c r="W905" s="58"/>
      <c r="X905" s="58"/>
      <c r="Y905" s="58"/>
      <c r="Z905" s="58"/>
      <c r="AA905" s="58"/>
      <c r="AB905" s="58"/>
      <c r="AC905" s="58"/>
      <c r="AD905" s="58"/>
      <c r="AE905" s="58"/>
      <c r="AF905" s="58"/>
      <c r="AG905" s="58"/>
      <c r="AH905" s="58"/>
      <c r="AI905" s="58"/>
      <c r="AJ905" s="58"/>
      <c r="AK905" s="58"/>
      <c r="AL905" s="58"/>
      <c r="AM905" s="58"/>
      <c r="AN905" s="58"/>
      <c r="AO905" s="58"/>
      <c r="AP905" s="58"/>
      <c r="AQ905" s="58"/>
      <c r="AR905" s="58"/>
      <c r="AS905" s="58"/>
      <c r="AT905" s="58"/>
      <c r="AU905" s="58"/>
      <c r="AV905" s="58"/>
      <c r="AW905" s="58"/>
      <c r="AX905" s="58"/>
      <c r="AY905" s="58"/>
      <c r="AZ905" s="58"/>
      <c r="BA905" s="58"/>
      <c r="BB905" s="58"/>
      <c r="BC905" s="58"/>
      <c r="BD905" s="58"/>
      <c r="BE905" s="58"/>
      <c r="BF905" s="58"/>
      <c r="BG905" s="58"/>
      <c r="BH905" s="58"/>
    </row>
    <row r="906" spans="1:60" s="111" customFormat="1" ht="14.15" customHeight="1">
      <c r="A906" s="159"/>
      <c r="B906" s="58"/>
      <c r="C906" s="58"/>
      <c r="D906" s="58"/>
      <c r="E906" s="58"/>
      <c r="F906" s="58"/>
      <c r="G906" s="58"/>
      <c r="H906" s="58"/>
      <c r="I906" s="58"/>
      <c r="J906" s="58"/>
      <c r="K906" s="58"/>
      <c r="L906" s="58"/>
      <c r="M906" s="58"/>
      <c r="N906" s="58"/>
      <c r="O906" s="58"/>
      <c r="P906" s="58"/>
      <c r="Q906" s="58"/>
      <c r="R906" s="58"/>
      <c r="S906" s="58"/>
      <c r="T906" s="58"/>
      <c r="U906" s="58"/>
      <c r="V906" s="58"/>
      <c r="W906" s="58"/>
      <c r="X906" s="58"/>
      <c r="Y906" s="58"/>
      <c r="Z906" s="58"/>
      <c r="AA906" s="58"/>
      <c r="AB906" s="58"/>
      <c r="AC906" s="58"/>
      <c r="AD906" s="58"/>
      <c r="AE906" s="58"/>
      <c r="AF906" s="58"/>
      <c r="AG906" s="58"/>
      <c r="AH906" s="58"/>
      <c r="AI906" s="58"/>
      <c r="AJ906" s="58"/>
      <c r="AK906" s="58"/>
      <c r="AL906" s="58"/>
      <c r="AM906" s="58"/>
      <c r="AN906" s="58"/>
      <c r="AO906" s="58"/>
      <c r="AP906" s="58"/>
      <c r="AQ906" s="58"/>
      <c r="AR906" s="58"/>
      <c r="AS906" s="58"/>
      <c r="AT906" s="58"/>
      <c r="AU906" s="58"/>
      <c r="AV906" s="58"/>
      <c r="AW906" s="58"/>
      <c r="AX906" s="58"/>
      <c r="AY906" s="58"/>
      <c r="AZ906" s="58"/>
      <c r="BA906" s="58"/>
      <c r="BB906" s="58"/>
      <c r="BC906" s="58"/>
      <c r="BD906" s="58"/>
      <c r="BE906" s="58"/>
      <c r="BF906" s="58"/>
      <c r="BG906" s="58"/>
      <c r="BH906" s="58"/>
    </row>
    <row r="907" spans="1:60" s="111" customFormat="1" ht="14.15" customHeight="1">
      <c r="A907" s="159"/>
      <c r="B907" s="58"/>
      <c r="C907" s="58"/>
      <c r="D907" s="58"/>
      <c r="E907" s="58"/>
      <c r="F907" s="58"/>
      <c r="G907" s="58"/>
      <c r="H907" s="58"/>
      <c r="I907" s="58"/>
      <c r="J907" s="58"/>
      <c r="K907" s="58"/>
      <c r="L907" s="58"/>
      <c r="M907" s="58"/>
      <c r="N907" s="58"/>
      <c r="O907" s="58"/>
      <c r="P907" s="58"/>
      <c r="Q907" s="58"/>
      <c r="R907" s="58"/>
      <c r="S907" s="58"/>
      <c r="T907" s="58"/>
      <c r="U907" s="58"/>
      <c r="V907" s="58"/>
      <c r="W907" s="58"/>
      <c r="X907" s="58"/>
      <c r="Y907" s="58"/>
      <c r="Z907" s="58"/>
      <c r="AA907" s="58"/>
      <c r="AB907" s="58"/>
      <c r="AC907" s="58"/>
      <c r="AD907" s="58"/>
      <c r="AE907" s="58"/>
      <c r="AF907" s="58"/>
      <c r="AG907" s="58"/>
      <c r="AH907" s="58"/>
      <c r="AI907" s="58"/>
      <c r="AJ907" s="58"/>
      <c r="AK907" s="58"/>
      <c r="AL907" s="58"/>
      <c r="AM907" s="58"/>
      <c r="AN907" s="58"/>
      <c r="AO907" s="58"/>
      <c r="AP907" s="58"/>
      <c r="AQ907" s="58"/>
      <c r="AR907" s="58"/>
      <c r="AS907" s="58"/>
      <c r="AT907" s="58"/>
      <c r="AU907" s="58"/>
      <c r="AV907" s="58"/>
      <c r="AW907" s="58"/>
      <c r="AX907" s="58"/>
      <c r="AY907" s="58"/>
      <c r="AZ907" s="58"/>
      <c r="BA907" s="58"/>
      <c r="BB907" s="58"/>
      <c r="BC907" s="58"/>
      <c r="BD907" s="58"/>
      <c r="BE907" s="58"/>
      <c r="BF907" s="58"/>
      <c r="BG907" s="58"/>
      <c r="BH907" s="58"/>
    </row>
    <row r="908" spans="1:60" s="111" customFormat="1" ht="14.15" customHeight="1">
      <c r="A908" s="159"/>
      <c r="B908" s="58"/>
      <c r="C908" s="58"/>
      <c r="D908" s="58"/>
      <c r="E908" s="58"/>
      <c r="F908" s="58"/>
      <c r="G908" s="58"/>
      <c r="H908" s="58"/>
      <c r="I908" s="58"/>
      <c r="J908" s="58"/>
      <c r="K908" s="58"/>
      <c r="L908" s="58"/>
      <c r="M908" s="58"/>
      <c r="N908" s="58"/>
      <c r="O908" s="58"/>
      <c r="P908" s="58"/>
      <c r="Q908" s="58"/>
      <c r="R908" s="58"/>
      <c r="S908" s="58"/>
      <c r="T908" s="58"/>
      <c r="U908" s="58"/>
      <c r="V908" s="58"/>
      <c r="W908" s="58"/>
      <c r="X908" s="58"/>
      <c r="Y908" s="58"/>
      <c r="Z908" s="58"/>
      <c r="AA908" s="58"/>
      <c r="AB908" s="58"/>
      <c r="AC908" s="58"/>
      <c r="AD908" s="58"/>
      <c r="AE908" s="58"/>
      <c r="AF908" s="58"/>
      <c r="AG908" s="58"/>
      <c r="AH908" s="58"/>
      <c r="AI908" s="58"/>
      <c r="AJ908" s="58"/>
      <c r="AK908" s="58"/>
      <c r="AL908" s="58"/>
      <c r="AM908" s="58"/>
      <c r="AN908" s="58"/>
      <c r="AO908" s="58"/>
      <c r="AP908" s="58"/>
      <c r="AQ908" s="58"/>
      <c r="AR908" s="58"/>
      <c r="AS908" s="58"/>
      <c r="AT908" s="58"/>
      <c r="AU908" s="58"/>
      <c r="AV908" s="58"/>
      <c r="AW908" s="58"/>
      <c r="AX908" s="58"/>
      <c r="AY908" s="58"/>
      <c r="AZ908" s="58"/>
      <c r="BA908" s="58"/>
      <c r="BB908" s="58"/>
      <c r="BC908" s="58"/>
      <c r="BD908" s="58"/>
      <c r="BE908" s="58"/>
      <c r="BF908" s="58"/>
      <c r="BG908" s="58"/>
      <c r="BH908" s="58"/>
    </row>
    <row r="909" spans="1:60" s="111" customFormat="1" ht="14.15" customHeight="1">
      <c r="A909" s="159"/>
      <c r="B909" s="58"/>
      <c r="C909" s="58"/>
      <c r="D909" s="58"/>
      <c r="E909" s="58"/>
      <c r="F909" s="58"/>
      <c r="G909" s="58"/>
      <c r="H909" s="58"/>
      <c r="I909" s="58"/>
      <c r="J909" s="58"/>
      <c r="K909" s="58"/>
      <c r="L909" s="58"/>
      <c r="M909" s="58"/>
      <c r="N909" s="58"/>
      <c r="O909" s="58"/>
      <c r="P909" s="58"/>
      <c r="Q909" s="58"/>
      <c r="R909" s="58"/>
      <c r="S909" s="58"/>
      <c r="T909" s="58"/>
      <c r="U909" s="58"/>
      <c r="V909" s="58"/>
      <c r="W909" s="58"/>
      <c r="X909" s="58"/>
      <c r="Y909" s="58"/>
      <c r="Z909" s="58"/>
      <c r="AA909" s="58"/>
      <c r="AB909" s="58"/>
      <c r="AC909" s="58"/>
      <c r="AD909" s="58"/>
      <c r="AE909" s="58"/>
      <c r="AF909" s="58"/>
      <c r="AG909" s="58"/>
      <c r="AH909" s="58"/>
      <c r="AI909" s="58"/>
      <c r="AJ909" s="58"/>
      <c r="AK909" s="58"/>
      <c r="AL909" s="58"/>
      <c r="AM909" s="58"/>
      <c r="AN909" s="58"/>
      <c r="AO909" s="58"/>
      <c r="AP909" s="58"/>
      <c r="AQ909" s="58"/>
      <c r="AR909" s="58"/>
      <c r="AS909" s="58"/>
      <c r="AT909" s="58"/>
      <c r="AU909" s="58"/>
      <c r="AV909" s="58"/>
      <c r="AW909" s="58"/>
      <c r="AX909" s="58"/>
      <c r="AY909" s="58"/>
      <c r="AZ909" s="58"/>
      <c r="BA909" s="58"/>
      <c r="BB909" s="58"/>
      <c r="BC909" s="58"/>
      <c r="BD909" s="58"/>
      <c r="BE909" s="58"/>
      <c r="BF909" s="58"/>
      <c r="BG909" s="58"/>
      <c r="BH909" s="58"/>
    </row>
    <row r="910" spans="1:60" s="111" customFormat="1" ht="14.15" customHeight="1">
      <c r="A910" s="159"/>
      <c r="B910" s="58"/>
      <c r="C910" s="58"/>
      <c r="D910" s="58"/>
      <c r="E910" s="58"/>
      <c r="F910" s="58"/>
      <c r="G910" s="58"/>
      <c r="H910" s="58"/>
      <c r="I910" s="58"/>
      <c r="J910" s="58"/>
      <c r="K910" s="58"/>
      <c r="L910" s="58"/>
      <c r="M910" s="58"/>
      <c r="N910" s="58"/>
      <c r="O910" s="58"/>
      <c r="P910" s="58"/>
      <c r="Q910" s="58"/>
      <c r="R910" s="58"/>
      <c r="S910" s="58"/>
      <c r="T910" s="58"/>
      <c r="U910" s="58"/>
      <c r="V910" s="58"/>
      <c r="W910" s="58"/>
      <c r="X910" s="58"/>
      <c r="Y910" s="58"/>
      <c r="Z910" s="58"/>
      <c r="AA910" s="58"/>
      <c r="AB910" s="58"/>
      <c r="AC910" s="58"/>
      <c r="AD910" s="58"/>
      <c r="AE910" s="58"/>
      <c r="AF910" s="58"/>
      <c r="AG910" s="58"/>
      <c r="AH910" s="58"/>
      <c r="AI910" s="58"/>
      <c r="AJ910" s="58"/>
      <c r="AK910" s="58"/>
      <c r="AL910" s="58"/>
      <c r="AM910" s="58"/>
      <c r="AN910" s="58"/>
      <c r="AO910" s="58"/>
      <c r="AP910" s="58"/>
      <c r="AQ910" s="58"/>
      <c r="AR910" s="58"/>
      <c r="AS910" s="58"/>
      <c r="AT910" s="58"/>
      <c r="AU910" s="58"/>
      <c r="AV910" s="58"/>
      <c r="AW910" s="58"/>
      <c r="AX910" s="58"/>
      <c r="AY910" s="58"/>
      <c r="AZ910" s="58"/>
      <c r="BA910" s="58"/>
      <c r="BB910" s="58"/>
      <c r="BC910" s="58"/>
      <c r="BD910" s="58"/>
      <c r="BE910" s="58"/>
      <c r="BF910" s="58"/>
      <c r="BG910" s="58"/>
      <c r="BH910" s="58"/>
    </row>
  </sheetData>
  <pageMargins left="0.5" right="0.5" top="1.25" bottom="0.6" header="0.5" footer="0.25"/>
  <pageSetup scale="33" fitToHeight="13" orientation="landscape" r:id="rId1"/>
  <headerFooter alignWithMargins="0">
    <oddHeader>&amp;C&amp;"Arial,Bold"&amp;11KENTUCKY POWER COMPANY
COST-OF-SERVICE STUDY
TWELVE MONTHS ENDING
MAY 31, 2025</oddHeader>
  </headerFooter>
  <rowBreaks count="8" manualBreakCount="8">
    <brk id="56" max="53" man="1"/>
    <brk id="111" max="53" man="1"/>
    <brk id="167" max="53" man="1"/>
    <brk id="224" max="53" man="1"/>
    <brk id="278" max="53" man="1"/>
    <brk id="397" max="53" man="1"/>
    <brk id="458" max="53" man="1"/>
    <brk id="511" max="53" man="1"/>
  </rowBreaks>
  <colBreaks count="1" manualBreakCount="1">
    <brk id="36" max="507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zoomScaleNormal="100" workbookViewId="0">
      <selection activeCell="D4800" sqref="D4800"/>
    </sheetView>
  </sheetViews>
  <sheetFormatPr defaultRowHeight="12.5"/>
  <cols>
    <col min="1" max="1" width="32.81640625" style="23" bestFit="1" customWidth="1"/>
    <col min="2" max="2" width="15.453125" style="23" customWidth="1"/>
    <col min="3" max="3" width="16" style="23" bestFit="1" customWidth="1"/>
    <col min="4" max="4" width="14.453125" style="23" bestFit="1" customWidth="1"/>
    <col min="5" max="5" width="15" style="23" bestFit="1" customWidth="1"/>
    <col min="6" max="6" width="14.81640625" style="23" customWidth="1"/>
    <col min="7" max="9" width="14.81640625" style="23" bestFit="1" customWidth="1"/>
    <col min="10" max="10" width="14.26953125" style="23" bestFit="1" customWidth="1"/>
    <col min="11" max="17" width="14.1796875" style="23" bestFit="1" customWidth="1"/>
    <col min="18" max="19" width="14.1796875" style="23" customWidth="1"/>
    <col min="20" max="20" width="8.7265625" style="23"/>
    <col min="21" max="21" width="10.7265625" style="23" bestFit="1" customWidth="1"/>
    <col min="22" max="16384" width="8.7265625" style="23"/>
  </cols>
  <sheetData>
    <row r="1" spans="1:19" s="20" customFormat="1">
      <c r="A1" s="12"/>
      <c r="B1" s="12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3"/>
      <c r="P1" s="23"/>
      <c r="Q1" s="23"/>
      <c r="R1" s="23"/>
      <c r="S1" s="23"/>
    </row>
    <row r="2" spans="1:19" s="316" customFormat="1" ht="17.25" customHeight="1">
      <c r="A2" s="313" t="s">
        <v>0</v>
      </c>
      <c r="B2" s="314" t="s">
        <v>3</v>
      </c>
      <c r="C2" s="315"/>
      <c r="D2" s="315"/>
      <c r="E2" s="315"/>
      <c r="F2" s="315"/>
      <c r="G2" s="315"/>
      <c r="H2" s="315"/>
      <c r="I2" s="315"/>
      <c r="J2" s="315"/>
      <c r="K2" s="315"/>
      <c r="L2" s="315"/>
      <c r="M2" s="315"/>
      <c r="N2" s="315"/>
      <c r="O2" s="315"/>
      <c r="P2" s="315"/>
      <c r="Q2" s="315"/>
      <c r="R2" s="315"/>
      <c r="S2" s="315"/>
    </row>
    <row r="3" spans="1:19" s="316" customFormat="1" ht="17.25" customHeight="1">
      <c r="A3" s="313" t="s">
        <v>1</v>
      </c>
      <c r="B3" s="314" t="s">
        <v>4</v>
      </c>
      <c r="C3" s="317" t="str">
        <f>Allocators!E1</f>
        <v>RS</v>
      </c>
      <c r="D3" s="317" t="str">
        <f>Allocators!F1</f>
        <v>GS-SEC</v>
      </c>
      <c r="E3" s="317" t="str">
        <f>Allocators!G1</f>
        <v>GS-PRI</v>
      </c>
      <c r="F3" s="317" t="str">
        <f>Allocators!H1</f>
        <v>GS-SUB</v>
      </c>
      <c r="G3" s="317" t="str">
        <f>Allocators!I1</f>
        <v>LGS-SEC</v>
      </c>
      <c r="H3" s="317" t="str">
        <f>Allocators!J1</f>
        <v>LGS-PRI</v>
      </c>
      <c r="I3" s="317" t="str">
        <f>Allocators!K1</f>
        <v>LGS-SUB</v>
      </c>
      <c r="J3" s="317" t="str">
        <f>Allocators!L1</f>
        <v>LGS-TRA</v>
      </c>
      <c r="K3" s="317" t="str">
        <f>Allocators!M1</f>
        <v>IGS-SEC</v>
      </c>
      <c r="L3" s="317" t="str">
        <f>Allocators!N1</f>
        <v>IGS-PRI</v>
      </c>
      <c r="M3" s="317" t="str">
        <f>Allocators!O1</f>
        <v>IGS-SUB</v>
      </c>
      <c r="N3" s="317" t="str">
        <f>Allocators!P1</f>
        <v>IGS-TRA</v>
      </c>
      <c r="O3" s="317" t="str">
        <f>Allocators!Q1</f>
        <v>PS-SEC</v>
      </c>
      <c r="P3" s="317" t="str">
        <f>Allocators!R1</f>
        <v>PS-PRI</v>
      </c>
      <c r="Q3" s="317" t="str">
        <f>Allocators!S1</f>
        <v>MW</v>
      </c>
      <c r="R3" s="317" t="str">
        <f>Allocators!T1</f>
        <v>OL</v>
      </c>
      <c r="S3" s="317" t="str">
        <f>Allocators!U1</f>
        <v>SL</v>
      </c>
    </row>
    <row r="4" spans="1:19" s="316" customFormat="1" ht="17.25" customHeight="1" thickBot="1">
      <c r="A4" s="318"/>
      <c r="B4" s="319">
        <v>1</v>
      </c>
      <c r="C4" s="319">
        <f>B4+1</f>
        <v>2</v>
      </c>
      <c r="D4" s="319">
        <f>C4+1</f>
        <v>3</v>
      </c>
      <c r="E4" s="319">
        <f t="shared" ref="E4:S4" si="0">D4+1</f>
        <v>4</v>
      </c>
      <c r="F4" s="319">
        <f>E4+1</f>
        <v>5</v>
      </c>
      <c r="G4" s="319">
        <f>F4+1</f>
        <v>6</v>
      </c>
      <c r="H4" s="319">
        <f>G4+1</f>
        <v>7</v>
      </c>
      <c r="I4" s="319">
        <f t="shared" si="0"/>
        <v>8</v>
      </c>
      <c r="J4" s="319">
        <f t="shared" si="0"/>
        <v>9</v>
      </c>
      <c r="K4" s="319">
        <f t="shared" si="0"/>
        <v>10</v>
      </c>
      <c r="L4" s="319">
        <f t="shared" si="0"/>
        <v>11</v>
      </c>
      <c r="M4" s="319">
        <f t="shared" si="0"/>
        <v>12</v>
      </c>
      <c r="N4" s="319">
        <f t="shared" si="0"/>
        <v>13</v>
      </c>
      <c r="O4" s="319">
        <f t="shared" si="0"/>
        <v>14</v>
      </c>
      <c r="P4" s="319">
        <f t="shared" si="0"/>
        <v>15</v>
      </c>
      <c r="Q4" s="319">
        <f t="shared" si="0"/>
        <v>16</v>
      </c>
      <c r="R4" s="319">
        <f t="shared" si="0"/>
        <v>17</v>
      </c>
      <c r="S4" s="319">
        <f t="shared" si="0"/>
        <v>18</v>
      </c>
    </row>
    <row r="5" spans="1:19">
      <c r="B5" s="17"/>
      <c r="C5" s="17"/>
      <c r="D5" s="17"/>
      <c r="E5" s="17"/>
      <c r="F5" s="17"/>
      <c r="G5" s="17"/>
      <c r="H5" s="17"/>
      <c r="I5" s="17"/>
      <c r="J5" s="17"/>
      <c r="K5" s="17"/>
      <c r="L5" s="17"/>
      <c r="M5" s="17"/>
      <c r="N5" s="17"/>
      <c r="O5" s="17"/>
      <c r="P5" s="17"/>
      <c r="Q5" s="17"/>
      <c r="R5" s="17"/>
      <c r="S5" s="17"/>
    </row>
    <row r="6" spans="1:19">
      <c r="A6" s="23" t="s">
        <v>170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</row>
    <row r="7" spans="1:19">
      <c r="B7" s="17"/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17"/>
      <c r="O7" s="17"/>
      <c r="P7" s="17"/>
      <c r="Q7" s="17"/>
      <c r="R7" s="17"/>
      <c r="S7" s="17"/>
    </row>
    <row r="8" spans="1:19">
      <c r="A8" s="23" t="str">
        <f>CONCATENATE(Allocators!A25," ",Allocators!B25)</f>
        <v>BULK_TRANS PRODUCTION</v>
      </c>
      <c r="B8" s="17">
        <f>Allocators!D25</f>
        <v>0</v>
      </c>
      <c r="C8" s="17">
        <f>Allocators!E25</f>
        <v>0</v>
      </c>
      <c r="D8" s="17">
        <f>Allocators!F25</f>
        <v>0</v>
      </c>
      <c r="E8" s="17">
        <f>Allocators!G25</f>
        <v>0</v>
      </c>
      <c r="F8" s="17">
        <f>Allocators!H25</f>
        <v>0</v>
      </c>
      <c r="G8" s="17">
        <f>Allocators!I25</f>
        <v>0</v>
      </c>
      <c r="H8" s="17">
        <f>Allocators!J25</f>
        <v>0</v>
      </c>
      <c r="I8" s="17">
        <f>Allocators!K25</f>
        <v>0</v>
      </c>
      <c r="J8" s="17">
        <f>Allocators!L25</f>
        <v>0</v>
      </c>
      <c r="K8" s="17">
        <f>Allocators!M25</f>
        <v>0</v>
      </c>
      <c r="L8" s="17">
        <f>Allocators!N25</f>
        <v>0</v>
      </c>
      <c r="M8" s="17">
        <f>Allocators!O25</f>
        <v>0</v>
      </c>
      <c r="N8" s="17">
        <f>Allocators!P25</f>
        <v>0</v>
      </c>
      <c r="O8" s="17">
        <f>Allocators!Q25</f>
        <v>0</v>
      </c>
      <c r="P8" s="17">
        <f>Allocators!R25</f>
        <v>0</v>
      </c>
      <c r="Q8" s="17">
        <f>Allocators!S25</f>
        <v>0</v>
      </c>
      <c r="R8" s="17">
        <f>Allocators!T25</f>
        <v>0</v>
      </c>
      <c r="S8" s="17">
        <f>Allocators!U25</f>
        <v>0</v>
      </c>
    </row>
    <row r="9" spans="1:19">
      <c r="A9" s="23" t="str">
        <f>CONCATENATE(Allocators!A26," ",Allocators!B26)</f>
        <v>BULK_TRANS BULKTRAN</v>
      </c>
      <c r="B9" s="17">
        <f>Allocators!D26</f>
        <v>1.0000000000000002</v>
      </c>
      <c r="C9" s="17">
        <f>Allocators!E26</f>
        <v>0.49034291711412858</v>
      </c>
      <c r="D9" s="17">
        <f>Allocators!F26</f>
        <v>0.12403769161813713</v>
      </c>
      <c r="E9" s="17">
        <f>Allocators!G26</f>
        <v>1.4501892799169754E-3</v>
      </c>
      <c r="F9" s="17">
        <f>Allocators!H26</f>
        <v>3.5726148322844088E-5</v>
      </c>
      <c r="G9" s="17">
        <f>Allocators!I26</f>
        <v>5.189892636999071E-2</v>
      </c>
      <c r="H9" s="17">
        <f>Allocators!J26</f>
        <v>1.4780559452234847E-2</v>
      </c>
      <c r="I9" s="17">
        <f>Allocators!K26</f>
        <v>1.1696667730130333E-3</v>
      </c>
      <c r="J9" s="17">
        <f>Allocators!L26</f>
        <v>2.4689603205025143E-4</v>
      </c>
      <c r="K9" s="17">
        <f>Allocators!M26</f>
        <v>3.1175842582943105E-3</v>
      </c>
      <c r="L9" s="17">
        <f>Allocators!N26</f>
        <v>3.3987137674334283E-2</v>
      </c>
      <c r="M9" s="17">
        <f>Allocators!O26</f>
        <v>0.22698779291133214</v>
      </c>
      <c r="N9" s="17">
        <f>Allocators!P26</f>
        <v>3.561009563702975E-2</v>
      </c>
      <c r="O9" s="17">
        <f>Allocators!Q26</f>
        <v>1.4086780051846657E-2</v>
      </c>
      <c r="P9" s="17">
        <f>Allocators!R26</f>
        <v>3.400600203656825E-4</v>
      </c>
      <c r="Q9" s="17">
        <f>Allocators!S26</f>
        <v>2.4560018687935618E-4</v>
      </c>
      <c r="R9" s="17">
        <f>Allocators!T26</f>
        <v>1.3316932195662609E-3</v>
      </c>
      <c r="S9" s="17">
        <f>Allocators!U26</f>
        <v>3.3068325255716151E-4</v>
      </c>
    </row>
    <row r="10" spans="1:19">
      <c r="A10" s="23" t="str">
        <f>CONCATENATE(Allocators!A27," ",Allocators!B27)</f>
        <v>BULK_TRANS SUBTRAN</v>
      </c>
      <c r="B10" s="17">
        <f>Allocators!D27</f>
        <v>0</v>
      </c>
      <c r="C10" s="17">
        <f>Allocators!E27</f>
        <v>0</v>
      </c>
      <c r="D10" s="17">
        <f>Allocators!F27</f>
        <v>0</v>
      </c>
      <c r="E10" s="17">
        <f>Allocators!G27</f>
        <v>0</v>
      </c>
      <c r="F10" s="17">
        <f>Allocators!H27</f>
        <v>0</v>
      </c>
      <c r="G10" s="17">
        <f>Allocators!I27</f>
        <v>0</v>
      </c>
      <c r="H10" s="17">
        <f>Allocators!J27</f>
        <v>0</v>
      </c>
      <c r="I10" s="17">
        <f>Allocators!K27</f>
        <v>0</v>
      </c>
      <c r="J10" s="17">
        <f>Allocators!L27</f>
        <v>0</v>
      </c>
      <c r="K10" s="17">
        <f>Allocators!M27</f>
        <v>0</v>
      </c>
      <c r="L10" s="17">
        <f>Allocators!N27</f>
        <v>0</v>
      </c>
      <c r="M10" s="17">
        <f>Allocators!O27</f>
        <v>0</v>
      </c>
      <c r="N10" s="17">
        <f>Allocators!P27</f>
        <v>0</v>
      </c>
      <c r="O10" s="17">
        <f>Allocators!Q27</f>
        <v>0</v>
      </c>
      <c r="P10" s="17">
        <f>Allocators!R27</f>
        <v>0</v>
      </c>
      <c r="Q10" s="17">
        <f>Allocators!S27</f>
        <v>0</v>
      </c>
      <c r="R10" s="17">
        <f>Allocators!T27</f>
        <v>0</v>
      </c>
      <c r="S10" s="17">
        <f>Allocators!U27</f>
        <v>0</v>
      </c>
    </row>
    <row r="11" spans="1:19">
      <c r="A11" s="23" t="str">
        <f>CONCATENATE(Allocators!A28," ",Allocators!B28)</f>
        <v>BULK_TRANS DISTPRI</v>
      </c>
      <c r="B11" s="17">
        <f>Allocators!D28</f>
        <v>0</v>
      </c>
      <c r="C11" s="17">
        <f>Allocators!E28</f>
        <v>0</v>
      </c>
      <c r="D11" s="17">
        <f>Allocators!F28</f>
        <v>0</v>
      </c>
      <c r="E11" s="17">
        <f>Allocators!G28</f>
        <v>0</v>
      </c>
      <c r="F11" s="17">
        <f>Allocators!H28</f>
        <v>0</v>
      </c>
      <c r="G11" s="17">
        <f>Allocators!I28</f>
        <v>0</v>
      </c>
      <c r="H11" s="17">
        <f>Allocators!J28</f>
        <v>0</v>
      </c>
      <c r="I11" s="17">
        <f>Allocators!K28</f>
        <v>0</v>
      </c>
      <c r="J11" s="17">
        <f>Allocators!L28</f>
        <v>0</v>
      </c>
      <c r="K11" s="17">
        <f>Allocators!M28</f>
        <v>0</v>
      </c>
      <c r="L11" s="17">
        <f>Allocators!N28</f>
        <v>0</v>
      </c>
      <c r="M11" s="17">
        <f>Allocators!O28</f>
        <v>0</v>
      </c>
      <c r="N11" s="17">
        <f>Allocators!P28</f>
        <v>0</v>
      </c>
      <c r="O11" s="17">
        <f>Allocators!Q28</f>
        <v>0</v>
      </c>
      <c r="P11" s="17">
        <f>Allocators!R28</f>
        <v>0</v>
      </c>
      <c r="Q11" s="17">
        <f>Allocators!S28</f>
        <v>0</v>
      </c>
      <c r="R11" s="17">
        <f>Allocators!T28</f>
        <v>0</v>
      </c>
      <c r="S11" s="17">
        <f>Allocators!U28</f>
        <v>0</v>
      </c>
    </row>
    <row r="12" spans="1:19">
      <c r="A12" s="23" t="str">
        <f>CONCATENATE(Allocators!A29," ",Allocators!B29)</f>
        <v>BULK_TRANS DISTSEC</v>
      </c>
      <c r="B12" s="17">
        <f>Allocators!D29</f>
        <v>0</v>
      </c>
      <c r="C12" s="17">
        <f>Allocators!E29</f>
        <v>0</v>
      </c>
      <c r="D12" s="17">
        <f>Allocators!F29</f>
        <v>0</v>
      </c>
      <c r="E12" s="17">
        <f>Allocators!G29</f>
        <v>0</v>
      </c>
      <c r="F12" s="17">
        <f>Allocators!H29</f>
        <v>0</v>
      </c>
      <c r="G12" s="17">
        <f>Allocators!I29</f>
        <v>0</v>
      </c>
      <c r="H12" s="17">
        <f>Allocators!J29</f>
        <v>0</v>
      </c>
      <c r="I12" s="17">
        <f>Allocators!K29</f>
        <v>0</v>
      </c>
      <c r="J12" s="17">
        <f>Allocators!L29</f>
        <v>0</v>
      </c>
      <c r="K12" s="17">
        <f>Allocators!M29</f>
        <v>0</v>
      </c>
      <c r="L12" s="17">
        <f>Allocators!N29</f>
        <v>0</v>
      </c>
      <c r="M12" s="17">
        <f>Allocators!O29</f>
        <v>0</v>
      </c>
      <c r="N12" s="17">
        <f>Allocators!P29</f>
        <v>0</v>
      </c>
      <c r="O12" s="17">
        <f>Allocators!Q29</f>
        <v>0</v>
      </c>
      <c r="P12" s="17">
        <f>Allocators!R29</f>
        <v>0</v>
      </c>
      <c r="Q12" s="17">
        <f>Allocators!S29</f>
        <v>0</v>
      </c>
      <c r="R12" s="17">
        <f>Allocators!T29</f>
        <v>0</v>
      </c>
      <c r="S12" s="17">
        <f>Allocators!U29</f>
        <v>0</v>
      </c>
    </row>
    <row r="13" spans="1:19">
      <c r="A13" s="23" t="str">
        <f>CONCATENATE(Allocators!A30," ",Allocators!B30)</f>
        <v>BULK_TRANS ENERGY</v>
      </c>
      <c r="B13" s="17">
        <f>Allocators!D30</f>
        <v>0</v>
      </c>
      <c r="C13" s="17">
        <f>Allocators!E30</f>
        <v>0</v>
      </c>
      <c r="D13" s="17">
        <f>Allocators!F30</f>
        <v>0</v>
      </c>
      <c r="E13" s="17">
        <f>Allocators!G30</f>
        <v>0</v>
      </c>
      <c r="F13" s="17">
        <f>Allocators!H30</f>
        <v>0</v>
      </c>
      <c r="G13" s="17">
        <f>Allocators!I30</f>
        <v>0</v>
      </c>
      <c r="H13" s="17">
        <f>Allocators!J30</f>
        <v>0</v>
      </c>
      <c r="I13" s="17">
        <f>Allocators!K30</f>
        <v>0</v>
      </c>
      <c r="J13" s="17">
        <f>Allocators!L30</f>
        <v>0</v>
      </c>
      <c r="K13" s="17">
        <f>Allocators!M30</f>
        <v>0</v>
      </c>
      <c r="L13" s="17">
        <f>Allocators!N30</f>
        <v>0</v>
      </c>
      <c r="M13" s="17">
        <f>Allocators!O30</f>
        <v>0</v>
      </c>
      <c r="N13" s="17">
        <f>Allocators!P30</f>
        <v>0</v>
      </c>
      <c r="O13" s="17">
        <f>Allocators!Q30</f>
        <v>0</v>
      </c>
      <c r="P13" s="17">
        <f>Allocators!R30</f>
        <v>0</v>
      </c>
      <c r="Q13" s="17">
        <f>Allocators!S30</f>
        <v>0</v>
      </c>
      <c r="R13" s="17">
        <f>Allocators!T30</f>
        <v>0</v>
      </c>
      <c r="S13" s="17">
        <f>Allocators!U30</f>
        <v>0</v>
      </c>
    </row>
    <row r="14" spans="1:19">
      <c r="A14" s="23" t="str">
        <f>CONCATENATE(Allocators!A31," ",Allocators!B31)</f>
        <v>BULK_TRANS CUSTOMER</v>
      </c>
      <c r="B14" s="17">
        <f>Allocators!D31</f>
        <v>0</v>
      </c>
      <c r="C14" s="17">
        <f>Allocators!E31</f>
        <v>0</v>
      </c>
      <c r="D14" s="17">
        <f>Allocators!F31</f>
        <v>0</v>
      </c>
      <c r="E14" s="17">
        <f>Allocators!G31</f>
        <v>0</v>
      </c>
      <c r="F14" s="17">
        <f>Allocators!H31</f>
        <v>0</v>
      </c>
      <c r="G14" s="17">
        <f>Allocators!I31</f>
        <v>0</v>
      </c>
      <c r="H14" s="17">
        <f>Allocators!J31</f>
        <v>0</v>
      </c>
      <c r="I14" s="17">
        <f>Allocators!K31</f>
        <v>0</v>
      </c>
      <c r="J14" s="17">
        <f>Allocators!L31</f>
        <v>0</v>
      </c>
      <c r="K14" s="17">
        <f>Allocators!M31</f>
        <v>0</v>
      </c>
      <c r="L14" s="17">
        <f>Allocators!N31</f>
        <v>0</v>
      </c>
      <c r="M14" s="17">
        <f>Allocators!O31</f>
        <v>0</v>
      </c>
      <c r="N14" s="17">
        <f>Allocators!P31</f>
        <v>0</v>
      </c>
      <c r="O14" s="17">
        <f>Allocators!Q31</f>
        <v>0</v>
      </c>
      <c r="P14" s="17">
        <f>Allocators!R31</f>
        <v>0</v>
      </c>
      <c r="Q14" s="17">
        <f>Allocators!S31</f>
        <v>0</v>
      </c>
      <c r="R14" s="17">
        <f>Allocators!T31</f>
        <v>0</v>
      </c>
      <c r="S14" s="17">
        <f>Allocators!U31</f>
        <v>0</v>
      </c>
    </row>
    <row r="15" spans="1:19">
      <c r="A15" s="23" t="str">
        <f>CONCATENATE(Allocators!A32," ",Allocators!B32)</f>
        <v>BULK_TRANS TOTAL</v>
      </c>
      <c r="B15" s="17">
        <f>Allocators!D32</f>
        <v>1.0000000000000002</v>
      </c>
      <c r="C15" s="17">
        <f>Allocators!E32</f>
        <v>0.49034291711412858</v>
      </c>
      <c r="D15" s="17">
        <f>Allocators!F32</f>
        <v>0.12403769161813713</v>
      </c>
      <c r="E15" s="17">
        <f>Allocators!G32</f>
        <v>1.4501892799169754E-3</v>
      </c>
      <c r="F15" s="17">
        <f>Allocators!H32</f>
        <v>3.5726148322844088E-5</v>
      </c>
      <c r="G15" s="17">
        <f>Allocators!I32</f>
        <v>5.189892636999071E-2</v>
      </c>
      <c r="H15" s="17">
        <f>Allocators!J32</f>
        <v>1.4780559452234847E-2</v>
      </c>
      <c r="I15" s="17">
        <f>Allocators!K32</f>
        <v>1.1696667730130333E-3</v>
      </c>
      <c r="J15" s="17">
        <f>Allocators!L32</f>
        <v>2.4689603205025143E-4</v>
      </c>
      <c r="K15" s="17">
        <f>Allocators!M32</f>
        <v>3.1175842582943105E-3</v>
      </c>
      <c r="L15" s="17">
        <f>Allocators!N32</f>
        <v>3.3987137674334283E-2</v>
      </c>
      <c r="M15" s="17">
        <f>Allocators!O32</f>
        <v>0.22698779291133214</v>
      </c>
      <c r="N15" s="17">
        <f>Allocators!P32</f>
        <v>3.561009563702975E-2</v>
      </c>
      <c r="O15" s="17">
        <f>Allocators!Q32</f>
        <v>1.4086780051846657E-2</v>
      </c>
      <c r="P15" s="17">
        <f>Allocators!R32</f>
        <v>3.400600203656825E-4</v>
      </c>
      <c r="Q15" s="17">
        <f>Allocators!S32</f>
        <v>2.4560018687935618E-4</v>
      </c>
      <c r="R15" s="17">
        <f>Allocators!T32</f>
        <v>1.3316932195662609E-3</v>
      </c>
      <c r="S15" s="17">
        <f>Allocators!U32</f>
        <v>3.3068325255716151E-4</v>
      </c>
    </row>
    <row r="16" spans="1:19"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</row>
    <row r="17" spans="1:19">
      <c r="A17" s="23" t="str">
        <f>CONCATENATE(Allocators!A125," ",Allocators!B125)</f>
        <v>CUST_902 PRODUCTION</v>
      </c>
      <c r="B17" s="17">
        <f>Allocators!D125</f>
        <v>0</v>
      </c>
      <c r="C17" s="17">
        <f>Allocators!E125</f>
        <v>0</v>
      </c>
      <c r="D17" s="17">
        <f>Allocators!F125</f>
        <v>0</v>
      </c>
      <c r="E17" s="17">
        <f>Allocators!G125</f>
        <v>0</v>
      </c>
      <c r="F17" s="17">
        <f>Allocators!H125</f>
        <v>0</v>
      </c>
      <c r="G17" s="17">
        <f>Allocators!I125</f>
        <v>0</v>
      </c>
      <c r="H17" s="17">
        <f>Allocators!J125</f>
        <v>0</v>
      </c>
      <c r="I17" s="17">
        <f>Allocators!K125</f>
        <v>0</v>
      </c>
      <c r="J17" s="17">
        <f>Allocators!L125</f>
        <v>0</v>
      </c>
      <c r="K17" s="17">
        <f>Allocators!M125</f>
        <v>0</v>
      </c>
      <c r="L17" s="17">
        <f>Allocators!N125</f>
        <v>0</v>
      </c>
      <c r="M17" s="17">
        <f>Allocators!O125</f>
        <v>0</v>
      </c>
      <c r="N17" s="17">
        <f>Allocators!P125</f>
        <v>0</v>
      </c>
      <c r="O17" s="17">
        <f>Allocators!Q125</f>
        <v>0</v>
      </c>
      <c r="P17" s="17">
        <f>Allocators!R125</f>
        <v>0</v>
      </c>
      <c r="Q17" s="17">
        <f>Allocators!S125</f>
        <v>0</v>
      </c>
      <c r="R17" s="17">
        <f>Allocators!T125</f>
        <v>0</v>
      </c>
      <c r="S17" s="17">
        <f>Allocators!U125</f>
        <v>0</v>
      </c>
    </row>
    <row r="18" spans="1:19">
      <c r="A18" s="23" t="str">
        <f>CONCATENATE(Allocators!A126," ",Allocators!B126)</f>
        <v>CUST_902 BULKTRAN</v>
      </c>
      <c r="B18" s="17">
        <f>Allocators!D126</f>
        <v>0</v>
      </c>
      <c r="C18" s="17">
        <f>Allocators!E126</f>
        <v>0</v>
      </c>
      <c r="D18" s="17">
        <f>Allocators!F126</f>
        <v>0</v>
      </c>
      <c r="E18" s="17">
        <f>Allocators!G126</f>
        <v>0</v>
      </c>
      <c r="F18" s="17">
        <f>Allocators!H126</f>
        <v>0</v>
      </c>
      <c r="G18" s="17">
        <f>Allocators!I126</f>
        <v>0</v>
      </c>
      <c r="H18" s="17">
        <f>Allocators!J126</f>
        <v>0</v>
      </c>
      <c r="I18" s="17">
        <f>Allocators!K126</f>
        <v>0</v>
      </c>
      <c r="J18" s="17">
        <f>Allocators!L126</f>
        <v>0</v>
      </c>
      <c r="K18" s="17">
        <f>Allocators!M126</f>
        <v>0</v>
      </c>
      <c r="L18" s="17">
        <f>Allocators!N126</f>
        <v>0</v>
      </c>
      <c r="M18" s="17">
        <f>Allocators!O126</f>
        <v>0</v>
      </c>
      <c r="N18" s="17">
        <f>Allocators!P126</f>
        <v>0</v>
      </c>
      <c r="O18" s="17">
        <f>Allocators!Q126</f>
        <v>0</v>
      </c>
      <c r="P18" s="17">
        <f>Allocators!R126</f>
        <v>0</v>
      </c>
      <c r="Q18" s="17">
        <f>Allocators!S126</f>
        <v>0</v>
      </c>
      <c r="R18" s="17">
        <f>Allocators!T126</f>
        <v>0</v>
      </c>
      <c r="S18" s="17">
        <f>Allocators!U126</f>
        <v>0</v>
      </c>
    </row>
    <row r="19" spans="1:19">
      <c r="A19" s="23" t="str">
        <f>CONCATENATE(Allocators!A127," ",Allocators!B127)</f>
        <v>CUST_902 SUBTRAN</v>
      </c>
      <c r="B19" s="17">
        <f>Allocators!D127</f>
        <v>0</v>
      </c>
      <c r="C19" s="17">
        <f>Allocators!E127</f>
        <v>0</v>
      </c>
      <c r="D19" s="17">
        <f>Allocators!F127</f>
        <v>0</v>
      </c>
      <c r="E19" s="17">
        <f>Allocators!G127</f>
        <v>0</v>
      </c>
      <c r="F19" s="17">
        <f>Allocators!H127</f>
        <v>0</v>
      </c>
      <c r="G19" s="17">
        <f>Allocators!I127</f>
        <v>0</v>
      </c>
      <c r="H19" s="17">
        <f>Allocators!J127</f>
        <v>0</v>
      </c>
      <c r="I19" s="17">
        <f>Allocators!K127</f>
        <v>0</v>
      </c>
      <c r="J19" s="17">
        <f>Allocators!L127</f>
        <v>0</v>
      </c>
      <c r="K19" s="17">
        <f>Allocators!M127</f>
        <v>0</v>
      </c>
      <c r="L19" s="17">
        <f>Allocators!N127</f>
        <v>0</v>
      </c>
      <c r="M19" s="17">
        <f>Allocators!O127</f>
        <v>0</v>
      </c>
      <c r="N19" s="17">
        <f>Allocators!P127</f>
        <v>0</v>
      </c>
      <c r="O19" s="17">
        <f>Allocators!Q127</f>
        <v>0</v>
      </c>
      <c r="P19" s="17">
        <f>Allocators!R127</f>
        <v>0</v>
      </c>
      <c r="Q19" s="17">
        <f>Allocators!S127</f>
        <v>0</v>
      </c>
      <c r="R19" s="17">
        <f>Allocators!T127</f>
        <v>0</v>
      </c>
      <c r="S19" s="17">
        <f>Allocators!U127</f>
        <v>0</v>
      </c>
    </row>
    <row r="20" spans="1:19">
      <c r="A20" s="23" t="str">
        <f>CONCATENATE(Allocators!A128," ",Allocators!B128)</f>
        <v>CUST_902 DISTPRI</v>
      </c>
      <c r="B20" s="17">
        <f>Allocators!D128</f>
        <v>0</v>
      </c>
      <c r="C20" s="17">
        <f>Allocators!E128</f>
        <v>0</v>
      </c>
      <c r="D20" s="17">
        <f>Allocators!F128</f>
        <v>0</v>
      </c>
      <c r="E20" s="17">
        <f>Allocators!G128</f>
        <v>0</v>
      </c>
      <c r="F20" s="17">
        <f>Allocators!H128</f>
        <v>0</v>
      </c>
      <c r="G20" s="17">
        <f>Allocators!I128</f>
        <v>0</v>
      </c>
      <c r="H20" s="17">
        <f>Allocators!J128</f>
        <v>0</v>
      </c>
      <c r="I20" s="17">
        <f>Allocators!K128</f>
        <v>0</v>
      </c>
      <c r="J20" s="17">
        <f>Allocators!L128</f>
        <v>0</v>
      </c>
      <c r="K20" s="17">
        <f>Allocators!M128</f>
        <v>0</v>
      </c>
      <c r="L20" s="17">
        <f>Allocators!N128</f>
        <v>0</v>
      </c>
      <c r="M20" s="17">
        <f>Allocators!O128</f>
        <v>0</v>
      </c>
      <c r="N20" s="17">
        <f>Allocators!P128</f>
        <v>0</v>
      </c>
      <c r="O20" s="17">
        <f>Allocators!Q128</f>
        <v>0</v>
      </c>
      <c r="P20" s="17">
        <f>Allocators!R128</f>
        <v>0</v>
      </c>
      <c r="Q20" s="17">
        <f>Allocators!S128</f>
        <v>0</v>
      </c>
      <c r="R20" s="17">
        <f>Allocators!T128</f>
        <v>0</v>
      </c>
      <c r="S20" s="17">
        <f>Allocators!U128</f>
        <v>0</v>
      </c>
    </row>
    <row r="21" spans="1:19">
      <c r="A21" s="23" t="str">
        <f>CONCATENATE(Allocators!A129," ",Allocators!B129)</f>
        <v>CUST_902 DISTSEC</v>
      </c>
      <c r="B21" s="17">
        <f>Allocators!D129</f>
        <v>0</v>
      </c>
      <c r="C21" s="17">
        <f>Allocators!E129</f>
        <v>0</v>
      </c>
      <c r="D21" s="17">
        <f>Allocators!F129</f>
        <v>0</v>
      </c>
      <c r="E21" s="17">
        <f>Allocators!G129</f>
        <v>0</v>
      </c>
      <c r="F21" s="17">
        <f>Allocators!H129</f>
        <v>0</v>
      </c>
      <c r="G21" s="17">
        <f>Allocators!I129</f>
        <v>0</v>
      </c>
      <c r="H21" s="17">
        <f>Allocators!J129</f>
        <v>0</v>
      </c>
      <c r="I21" s="17">
        <f>Allocators!K129</f>
        <v>0</v>
      </c>
      <c r="J21" s="17">
        <f>Allocators!L129</f>
        <v>0</v>
      </c>
      <c r="K21" s="17">
        <f>Allocators!M129</f>
        <v>0</v>
      </c>
      <c r="L21" s="17">
        <f>Allocators!N129</f>
        <v>0</v>
      </c>
      <c r="M21" s="17">
        <f>Allocators!O129</f>
        <v>0</v>
      </c>
      <c r="N21" s="17">
        <f>Allocators!P129</f>
        <v>0</v>
      </c>
      <c r="O21" s="17">
        <f>Allocators!Q129</f>
        <v>0</v>
      </c>
      <c r="P21" s="17">
        <f>Allocators!R129</f>
        <v>0</v>
      </c>
      <c r="Q21" s="17">
        <f>Allocators!S129</f>
        <v>0</v>
      </c>
      <c r="R21" s="17">
        <f>Allocators!T129</f>
        <v>0</v>
      </c>
      <c r="S21" s="17">
        <f>Allocators!U129</f>
        <v>0</v>
      </c>
    </row>
    <row r="22" spans="1:19">
      <c r="A22" s="23" t="str">
        <f>CONCATENATE(Allocators!A130," ",Allocators!B130)</f>
        <v>CUST_902 ENERGY</v>
      </c>
      <c r="B22" s="17">
        <f>Allocators!D130</f>
        <v>0</v>
      </c>
      <c r="C22" s="17">
        <f>Allocators!E130</f>
        <v>0</v>
      </c>
      <c r="D22" s="17">
        <f>Allocators!F130</f>
        <v>0</v>
      </c>
      <c r="E22" s="17">
        <f>Allocators!G130</f>
        <v>0</v>
      </c>
      <c r="F22" s="17">
        <f>Allocators!H130</f>
        <v>0</v>
      </c>
      <c r="G22" s="17">
        <f>Allocators!I130</f>
        <v>0</v>
      </c>
      <c r="H22" s="17">
        <f>Allocators!J130</f>
        <v>0</v>
      </c>
      <c r="I22" s="17">
        <f>Allocators!K130</f>
        <v>0</v>
      </c>
      <c r="J22" s="17">
        <f>Allocators!L130</f>
        <v>0</v>
      </c>
      <c r="K22" s="17">
        <f>Allocators!M130</f>
        <v>0</v>
      </c>
      <c r="L22" s="17">
        <f>Allocators!N130</f>
        <v>0</v>
      </c>
      <c r="M22" s="17">
        <f>Allocators!O130</f>
        <v>0</v>
      </c>
      <c r="N22" s="17">
        <f>Allocators!P130</f>
        <v>0</v>
      </c>
      <c r="O22" s="17">
        <f>Allocators!Q130</f>
        <v>0</v>
      </c>
      <c r="P22" s="17">
        <f>Allocators!R130</f>
        <v>0</v>
      </c>
      <c r="Q22" s="17">
        <f>Allocators!S130</f>
        <v>0</v>
      </c>
      <c r="R22" s="17">
        <f>Allocators!T130</f>
        <v>0</v>
      </c>
      <c r="S22" s="17">
        <f>Allocators!U130</f>
        <v>0</v>
      </c>
    </row>
    <row r="23" spans="1:19">
      <c r="A23" s="23" t="str">
        <f>CONCATENATE(Allocators!A131," ",Allocators!B131)</f>
        <v>CUST_902 CUSTOMER</v>
      </c>
      <c r="B23" s="17">
        <f>Allocators!D131</f>
        <v>0.99999999999999989</v>
      </c>
      <c r="C23" s="17">
        <f>Allocators!E131</f>
        <v>0.73179528810959771</v>
      </c>
      <c r="D23" s="17">
        <f>Allocators!F131</f>
        <v>0.25961465534434663</v>
      </c>
      <c r="E23" s="17">
        <f>Allocators!G131</f>
        <v>6.8821577952375473E-4</v>
      </c>
      <c r="F23" s="17">
        <f>Allocators!H131</f>
        <v>3.0899483978617555E-5</v>
      </c>
      <c r="G23" s="17">
        <f>Allocators!I131</f>
        <v>4.60121406881596E-3</v>
      </c>
      <c r="H23" s="17">
        <f>Allocators!J131</f>
        <v>8.4271319941684245E-4</v>
      </c>
      <c r="I23" s="17">
        <f>Allocators!K131</f>
        <v>9.8316539931964954E-5</v>
      </c>
      <c r="J23" s="17">
        <f>Allocators!L131</f>
        <v>2.8090439980561414E-5</v>
      </c>
      <c r="K23" s="17">
        <f>Allocators!M131</f>
        <v>8.427131994168425E-5</v>
      </c>
      <c r="L23" s="17">
        <f>Allocators!N131</f>
        <v>5.7304497560345283E-4</v>
      </c>
      <c r="M23" s="17">
        <f>Allocators!O131</f>
        <v>2.8652248780172641E-4</v>
      </c>
      <c r="N23" s="17">
        <f>Allocators!P131</f>
        <v>5.0562791965010547E-5</v>
      </c>
      <c r="O23" s="17">
        <f>Allocators!Q131</f>
        <v>1.250024579134983E-3</v>
      </c>
      <c r="P23" s="17">
        <f>Allocators!R131</f>
        <v>1.1236175992224566E-5</v>
      </c>
      <c r="Q23" s="17">
        <f>Allocators!S131</f>
        <v>4.4944703968898266E-5</v>
      </c>
      <c r="R23" s="17">
        <f>Allocators!T131</f>
        <v>0</v>
      </c>
      <c r="S23" s="17">
        <f>Allocators!U131</f>
        <v>0</v>
      </c>
    </row>
    <row r="24" spans="1:19">
      <c r="A24" s="23" t="str">
        <f>CONCATENATE(Allocators!A132," ",Allocators!B132)</f>
        <v>CUST_902 TOTAL</v>
      </c>
      <c r="B24" s="17">
        <f>Allocators!D132</f>
        <v>0.99999999999999989</v>
      </c>
      <c r="C24" s="17">
        <f>Allocators!E132</f>
        <v>0.73179528810959771</v>
      </c>
      <c r="D24" s="17">
        <f>Allocators!F132</f>
        <v>0.25961465534434663</v>
      </c>
      <c r="E24" s="17">
        <f>Allocators!G132</f>
        <v>6.8821577952375473E-4</v>
      </c>
      <c r="F24" s="17">
        <f>Allocators!H132</f>
        <v>3.0899483978617555E-5</v>
      </c>
      <c r="G24" s="17">
        <f>Allocators!I132</f>
        <v>4.60121406881596E-3</v>
      </c>
      <c r="H24" s="17">
        <f>Allocators!J132</f>
        <v>8.4271319941684245E-4</v>
      </c>
      <c r="I24" s="17">
        <f>Allocators!K132</f>
        <v>9.8316539931964954E-5</v>
      </c>
      <c r="J24" s="17">
        <f>Allocators!L132</f>
        <v>2.8090439980561414E-5</v>
      </c>
      <c r="K24" s="17">
        <f>Allocators!M132</f>
        <v>8.427131994168425E-5</v>
      </c>
      <c r="L24" s="17">
        <f>Allocators!N132</f>
        <v>5.7304497560345283E-4</v>
      </c>
      <c r="M24" s="17">
        <f>Allocators!O132</f>
        <v>2.8652248780172641E-4</v>
      </c>
      <c r="N24" s="17">
        <f>Allocators!P132</f>
        <v>5.0562791965010547E-5</v>
      </c>
      <c r="O24" s="17">
        <f>Allocators!Q132</f>
        <v>1.250024579134983E-3</v>
      </c>
      <c r="P24" s="17">
        <f>Allocators!R132</f>
        <v>1.1236175992224566E-5</v>
      </c>
      <c r="Q24" s="17">
        <f>Allocators!S132</f>
        <v>4.4944703968898266E-5</v>
      </c>
      <c r="R24" s="17">
        <f>Allocators!T132</f>
        <v>0</v>
      </c>
      <c r="S24" s="17">
        <f>Allocators!U132</f>
        <v>0</v>
      </c>
    </row>
    <row r="25" spans="1:19"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</row>
    <row r="26" spans="1:19">
      <c r="A26" s="23" t="str">
        <f>CONCATENATE(Allocators!A135," ",Allocators!B135)</f>
        <v>CUST_903 PRODUCTION</v>
      </c>
      <c r="B26" s="17">
        <f>Allocators!D135</f>
        <v>0</v>
      </c>
      <c r="C26" s="17">
        <f>Allocators!E135</f>
        <v>0</v>
      </c>
      <c r="D26" s="17">
        <f>Allocators!F135</f>
        <v>0</v>
      </c>
      <c r="E26" s="17">
        <f>Allocators!G135</f>
        <v>0</v>
      </c>
      <c r="F26" s="17">
        <f>Allocators!H135</f>
        <v>0</v>
      </c>
      <c r="G26" s="17">
        <f>Allocators!I135</f>
        <v>0</v>
      </c>
      <c r="H26" s="17">
        <f>Allocators!J135</f>
        <v>0</v>
      </c>
      <c r="I26" s="17">
        <f>Allocators!K135</f>
        <v>0</v>
      </c>
      <c r="J26" s="17">
        <f>Allocators!L135</f>
        <v>0</v>
      </c>
      <c r="K26" s="17">
        <f>Allocators!M135</f>
        <v>0</v>
      </c>
      <c r="L26" s="17">
        <f>Allocators!N135</f>
        <v>0</v>
      </c>
      <c r="M26" s="17">
        <f>Allocators!O135</f>
        <v>0</v>
      </c>
      <c r="N26" s="17">
        <f>Allocators!P135</f>
        <v>0</v>
      </c>
      <c r="O26" s="17">
        <f>Allocators!Q135</f>
        <v>0</v>
      </c>
      <c r="P26" s="17">
        <f>Allocators!R135</f>
        <v>0</v>
      </c>
      <c r="Q26" s="17">
        <f>Allocators!S135</f>
        <v>0</v>
      </c>
      <c r="R26" s="17">
        <f>Allocators!T135</f>
        <v>0</v>
      </c>
      <c r="S26" s="17">
        <f>Allocators!U135</f>
        <v>0</v>
      </c>
    </row>
    <row r="27" spans="1:19">
      <c r="A27" s="23" t="str">
        <f>CONCATENATE(Allocators!A136," ",Allocators!B136)</f>
        <v>CUST_903 BULKTRAN</v>
      </c>
      <c r="B27" s="17">
        <f>Allocators!D136</f>
        <v>0</v>
      </c>
      <c r="C27" s="17">
        <f>Allocators!E136</f>
        <v>0</v>
      </c>
      <c r="D27" s="17">
        <f>Allocators!F136</f>
        <v>0</v>
      </c>
      <c r="E27" s="17">
        <f>Allocators!G136</f>
        <v>0</v>
      </c>
      <c r="F27" s="17">
        <f>Allocators!H136</f>
        <v>0</v>
      </c>
      <c r="G27" s="17">
        <f>Allocators!I136</f>
        <v>0</v>
      </c>
      <c r="H27" s="17">
        <f>Allocators!J136</f>
        <v>0</v>
      </c>
      <c r="I27" s="17">
        <f>Allocators!K136</f>
        <v>0</v>
      </c>
      <c r="J27" s="17">
        <f>Allocators!L136</f>
        <v>0</v>
      </c>
      <c r="K27" s="17">
        <f>Allocators!M136</f>
        <v>0</v>
      </c>
      <c r="L27" s="17">
        <f>Allocators!N136</f>
        <v>0</v>
      </c>
      <c r="M27" s="17">
        <f>Allocators!O136</f>
        <v>0</v>
      </c>
      <c r="N27" s="17">
        <f>Allocators!P136</f>
        <v>0</v>
      </c>
      <c r="O27" s="17">
        <f>Allocators!Q136</f>
        <v>0</v>
      </c>
      <c r="P27" s="17">
        <f>Allocators!R136</f>
        <v>0</v>
      </c>
      <c r="Q27" s="17">
        <f>Allocators!S136</f>
        <v>0</v>
      </c>
      <c r="R27" s="17">
        <f>Allocators!T136</f>
        <v>0</v>
      </c>
      <c r="S27" s="17">
        <f>Allocators!U136</f>
        <v>0</v>
      </c>
    </row>
    <row r="28" spans="1:19">
      <c r="A28" s="23" t="str">
        <f>CONCATENATE(Allocators!A137," ",Allocators!B137)</f>
        <v>CUST_903 SUBTRAN</v>
      </c>
      <c r="B28" s="17">
        <f>Allocators!D137</f>
        <v>0</v>
      </c>
      <c r="C28" s="17">
        <f>Allocators!E137</f>
        <v>0</v>
      </c>
      <c r="D28" s="17">
        <f>Allocators!F137</f>
        <v>0</v>
      </c>
      <c r="E28" s="17">
        <f>Allocators!G137</f>
        <v>0</v>
      </c>
      <c r="F28" s="17">
        <f>Allocators!H137</f>
        <v>0</v>
      </c>
      <c r="G28" s="17">
        <f>Allocators!I137</f>
        <v>0</v>
      </c>
      <c r="H28" s="17">
        <f>Allocators!J137</f>
        <v>0</v>
      </c>
      <c r="I28" s="17">
        <f>Allocators!K137</f>
        <v>0</v>
      </c>
      <c r="J28" s="17">
        <f>Allocators!L137</f>
        <v>0</v>
      </c>
      <c r="K28" s="17">
        <f>Allocators!M137</f>
        <v>0</v>
      </c>
      <c r="L28" s="17">
        <f>Allocators!N137</f>
        <v>0</v>
      </c>
      <c r="M28" s="17">
        <f>Allocators!O137</f>
        <v>0</v>
      </c>
      <c r="N28" s="17">
        <f>Allocators!P137</f>
        <v>0</v>
      </c>
      <c r="O28" s="17">
        <f>Allocators!Q137</f>
        <v>0</v>
      </c>
      <c r="P28" s="17">
        <f>Allocators!R137</f>
        <v>0</v>
      </c>
      <c r="Q28" s="17">
        <f>Allocators!S137</f>
        <v>0</v>
      </c>
      <c r="R28" s="17">
        <f>Allocators!T137</f>
        <v>0</v>
      </c>
      <c r="S28" s="17">
        <f>Allocators!U137</f>
        <v>0</v>
      </c>
    </row>
    <row r="29" spans="1:19">
      <c r="A29" s="23" t="str">
        <f>CONCATENATE(Allocators!A138," ",Allocators!B138)</f>
        <v>CUST_903 DISTPRI</v>
      </c>
      <c r="B29" s="17">
        <f>Allocators!D138</f>
        <v>0</v>
      </c>
      <c r="C29" s="17">
        <f>Allocators!E138</f>
        <v>0</v>
      </c>
      <c r="D29" s="17">
        <f>Allocators!F138</f>
        <v>0</v>
      </c>
      <c r="E29" s="17">
        <f>Allocators!G138</f>
        <v>0</v>
      </c>
      <c r="F29" s="17">
        <f>Allocators!H138</f>
        <v>0</v>
      </c>
      <c r="G29" s="17">
        <f>Allocators!I138</f>
        <v>0</v>
      </c>
      <c r="H29" s="17">
        <f>Allocators!J138</f>
        <v>0</v>
      </c>
      <c r="I29" s="17">
        <f>Allocators!K138</f>
        <v>0</v>
      </c>
      <c r="J29" s="17">
        <f>Allocators!L138</f>
        <v>0</v>
      </c>
      <c r="K29" s="17">
        <f>Allocators!M138</f>
        <v>0</v>
      </c>
      <c r="L29" s="17">
        <f>Allocators!N138</f>
        <v>0</v>
      </c>
      <c r="M29" s="17">
        <f>Allocators!O138</f>
        <v>0</v>
      </c>
      <c r="N29" s="17">
        <f>Allocators!P138</f>
        <v>0</v>
      </c>
      <c r="O29" s="17">
        <f>Allocators!Q138</f>
        <v>0</v>
      </c>
      <c r="P29" s="17">
        <f>Allocators!R138</f>
        <v>0</v>
      </c>
      <c r="Q29" s="17">
        <f>Allocators!S138</f>
        <v>0</v>
      </c>
      <c r="R29" s="17">
        <f>Allocators!T138</f>
        <v>0</v>
      </c>
      <c r="S29" s="17">
        <f>Allocators!U138</f>
        <v>0</v>
      </c>
    </row>
    <row r="30" spans="1:19">
      <c r="A30" s="23" t="str">
        <f>CONCATENATE(Allocators!A139," ",Allocators!B139)</f>
        <v>CUST_903 DISTSEC</v>
      </c>
      <c r="B30" s="17">
        <f>Allocators!D139</f>
        <v>0</v>
      </c>
      <c r="C30" s="17">
        <f>Allocators!E139</f>
        <v>0</v>
      </c>
      <c r="D30" s="17">
        <f>Allocators!F139</f>
        <v>0</v>
      </c>
      <c r="E30" s="17">
        <f>Allocators!G139</f>
        <v>0</v>
      </c>
      <c r="F30" s="17">
        <f>Allocators!H139</f>
        <v>0</v>
      </c>
      <c r="G30" s="17">
        <f>Allocators!I139</f>
        <v>0</v>
      </c>
      <c r="H30" s="17">
        <f>Allocators!J139</f>
        <v>0</v>
      </c>
      <c r="I30" s="17">
        <f>Allocators!K139</f>
        <v>0</v>
      </c>
      <c r="J30" s="17">
        <f>Allocators!L139</f>
        <v>0</v>
      </c>
      <c r="K30" s="17">
        <f>Allocators!M139</f>
        <v>0</v>
      </c>
      <c r="L30" s="17">
        <f>Allocators!N139</f>
        <v>0</v>
      </c>
      <c r="M30" s="17">
        <f>Allocators!O139</f>
        <v>0</v>
      </c>
      <c r="N30" s="17">
        <f>Allocators!P139</f>
        <v>0</v>
      </c>
      <c r="O30" s="17">
        <f>Allocators!Q139</f>
        <v>0</v>
      </c>
      <c r="P30" s="17">
        <f>Allocators!R139</f>
        <v>0</v>
      </c>
      <c r="Q30" s="17">
        <f>Allocators!S139</f>
        <v>0</v>
      </c>
      <c r="R30" s="17">
        <f>Allocators!T139</f>
        <v>0</v>
      </c>
      <c r="S30" s="17">
        <f>Allocators!U139</f>
        <v>0</v>
      </c>
    </row>
    <row r="31" spans="1:19">
      <c r="A31" s="23" t="str">
        <f>CONCATENATE(Allocators!A140," ",Allocators!B140)</f>
        <v>CUST_903 ENERGY</v>
      </c>
      <c r="B31" s="17">
        <f>Allocators!D140</f>
        <v>0</v>
      </c>
      <c r="C31" s="17">
        <f>Allocators!E140</f>
        <v>0</v>
      </c>
      <c r="D31" s="17">
        <f>Allocators!F140</f>
        <v>0</v>
      </c>
      <c r="E31" s="17">
        <f>Allocators!G140</f>
        <v>0</v>
      </c>
      <c r="F31" s="17">
        <f>Allocators!H140</f>
        <v>0</v>
      </c>
      <c r="G31" s="17">
        <f>Allocators!I140</f>
        <v>0</v>
      </c>
      <c r="H31" s="17">
        <f>Allocators!J140</f>
        <v>0</v>
      </c>
      <c r="I31" s="17">
        <f>Allocators!K140</f>
        <v>0</v>
      </c>
      <c r="J31" s="17">
        <f>Allocators!L140</f>
        <v>0</v>
      </c>
      <c r="K31" s="17">
        <f>Allocators!M140</f>
        <v>0</v>
      </c>
      <c r="L31" s="17">
        <f>Allocators!N140</f>
        <v>0</v>
      </c>
      <c r="M31" s="17">
        <f>Allocators!O140</f>
        <v>0</v>
      </c>
      <c r="N31" s="17">
        <f>Allocators!P140</f>
        <v>0</v>
      </c>
      <c r="O31" s="17">
        <f>Allocators!Q140</f>
        <v>0</v>
      </c>
      <c r="P31" s="17">
        <f>Allocators!R140</f>
        <v>0</v>
      </c>
      <c r="Q31" s="17">
        <f>Allocators!S140</f>
        <v>0</v>
      </c>
      <c r="R31" s="17">
        <f>Allocators!T140</f>
        <v>0</v>
      </c>
      <c r="S31" s="17">
        <f>Allocators!U140</f>
        <v>0</v>
      </c>
    </row>
    <row r="32" spans="1:19">
      <c r="A32" s="23" t="str">
        <f>CONCATENATE(Allocators!A141," ",Allocators!B141)</f>
        <v>CUST_903 CUSTOMER</v>
      </c>
      <c r="B32" s="17">
        <f>Allocators!D141</f>
        <v>1.0000000000000002</v>
      </c>
      <c r="C32" s="17">
        <f>Allocators!E141</f>
        <v>0.84269845565765888</v>
      </c>
      <c r="D32" s="17">
        <f>Allocators!F141</f>
        <v>0.15354312235169715</v>
      </c>
      <c r="E32" s="17">
        <f>Allocators!G141</f>
        <v>3.4856839775005804E-4</v>
      </c>
      <c r="F32" s="17">
        <f>Allocators!H141</f>
        <v>1.508228644110828E-5</v>
      </c>
      <c r="G32" s="17">
        <f>Allocators!I141</f>
        <v>1.8144828493455545E-3</v>
      </c>
      <c r="H32" s="17">
        <f>Allocators!J141</f>
        <v>2.9913201441531423E-4</v>
      </c>
      <c r="I32" s="17">
        <f>Allocators!K141</f>
        <v>3.4773049294777421E-5</v>
      </c>
      <c r="J32" s="17">
        <f>Allocators!L141</f>
        <v>1.005485762740552E-5</v>
      </c>
      <c r="K32" s="17">
        <f>Allocators!M141</f>
        <v>2.4718191667371905E-5</v>
      </c>
      <c r="L32" s="17">
        <f>Allocators!N141</f>
        <v>1.6967572246246815E-4</v>
      </c>
      <c r="M32" s="17">
        <f>Allocators!O141</f>
        <v>8.4628385030663131E-5</v>
      </c>
      <c r="N32" s="17">
        <f>Allocators!P141</f>
        <v>1.508228644110828E-5</v>
      </c>
      <c r="O32" s="17">
        <f>Allocators!Q141</f>
        <v>6.3303707812540581E-4</v>
      </c>
      <c r="P32" s="17">
        <f>Allocators!R141</f>
        <v>5.0274288137027601E-6</v>
      </c>
      <c r="Q32" s="17">
        <f>Allocators!S141</f>
        <v>3.9800478108480187E-5</v>
      </c>
      <c r="R32" s="17">
        <f>Allocators!T141</f>
        <v>0</v>
      </c>
      <c r="S32" s="17">
        <f>Allocators!U141</f>
        <v>2.6435896512053678E-4</v>
      </c>
    </row>
    <row r="33" spans="1:19">
      <c r="A33" s="23" t="str">
        <f>CONCATENATE(Allocators!A142," ",Allocators!B142)</f>
        <v>CUST_903 TOTAL</v>
      </c>
      <c r="B33" s="17">
        <f>Allocators!D142</f>
        <v>1.0000000000000002</v>
      </c>
      <c r="C33" s="17">
        <f>Allocators!E142</f>
        <v>0.84269845565765888</v>
      </c>
      <c r="D33" s="17">
        <f>Allocators!F142</f>
        <v>0.15354312235169715</v>
      </c>
      <c r="E33" s="17">
        <f>Allocators!G142</f>
        <v>3.4856839775005804E-4</v>
      </c>
      <c r="F33" s="17">
        <f>Allocators!H142</f>
        <v>1.508228644110828E-5</v>
      </c>
      <c r="G33" s="17">
        <f>Allocators!I142</f>
        <v>1.8144828493455545E-3</v>
      </c>
      <c r="H33" s="17">
        <f>Allocators!J142</f>
        <v>2.9913201441531423E-4</v>
      </c>
      <c r="I33" s="17">
        <f>Allocators!K142</f>
        <v>3.4773049294777421E-5</v>
      </c>
      <c r="J33" s="17">
        <f>Allocators!L142</f>
        <v>1.005485762740552E-5</v>
      </c>
      <c r="K33" s="17">
        <f>Allocators!M142</f>
        <v>2.4718191667371905E-5</v>
      </c>
      <c r="L33" s="17">
        <f>Allocators!N142</f>
        <v>1.6967572246246815E-4</v>
      </c>
      <c r="M33" s="17">
        <f>Allocators!O142</f>
        <v>8.4628385030663131E-5</v>
      </c>
      <c r="N33" s="17">
        <f>Allocators!P142</f>
        <v>1.508228644110828E-5</v>
      </c>
      <c r="O33" s="17">
        <f>Allocators!Q142</f>
        <v>6.3303707812540581E-4</v>
      </c>
      <c r="P33" s="17">
        <f>Allocators!R142</f>
        <v>5.0274288137027601E-6</v>
      </c>
      <c r="Q33" s="17">
        <f>Allocators!S142</f>
        <v>3.9800478108480187E-5</v>
      </c>
      <c r="R33" s="17">
        <f>Allocators!T142</f>
        <v>0</v>
      </c>
      <c r="S33" s="17">
        <f>Allocators!U142</f>
        <v>2.6435896512053678E-4</v>
      </c>
    </row>
    <row r="34" spans="1:19"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</row>
    <row r="35" spans="1:19">
      <c r="A35" s="23" t="str">
        <f>CONCATENATE(Allocators!A912," ",Allocators!B912)</f>
        <v>CUST_DEP_FXNL PRODUCTION</v>
      </c>
      <c r="B35" s="17">
        <f ca="1">Allocators!D912</f>
        <v>0.20780022537301229</v>
      </c>
      <c r="C35" s="17">
        <f ca="1">Allocators!E912</f>
        <v>0.12226744207027031</v>
      </c>
      <c r="D35" s="17">
        <f ca="1">Allocators!F912</f>
        <v>2.6938184855034318E-2</v>
      </c>
      <c r="E35" s="17">
        <f ca="1">Allocators!G912</f>
        <v>1.9700114766504316E-3</v>
      </c>
      <c r="F35" s="17">
        <f ca="1">Allocators!H912</f>
        <v>2.3952862796794517E-4</v>
      </c>
      <c r="G35" s="17">
        <f ca="1">Allocators!I912</f>
        <v>9.1556860704585102E-3</v>
      </c>
      <c r="H35" s="17">
        <f ca="1">Allocators!J912</f>
        <v>1.0619388548780502E-2</v>
      </c>
      <c r="I35" s="17">
        <f ca="1">Allocators!K912</f>
        <v>2.39320642237145E-3</v>
      </c>
      <c r="J35" s="17">
        <f ca="1">Allocators!L912</f>
        <v>1.4882172285554502E-4</v>
      </c>
      <c r="K35" s="17">
        <f ca="1">Allocators!M912</f>
        <v>1.5617440652076744E-3</v>
      </c>
      <c r="L35" s="17">
        <f ca="1">Allocators!N912</f>
        <v>1.1930668080778367E-2</v>
      </c>
      <c r="M35" s="17">
        <f ca="1">Allocators!O912</f>
        <v>1.5804222841305095E-2</v>
      </c>
      <c r="N35" s="17">
        <f ca="1">Allocators!P912</f>
        <v>4.5015507683541121E-3</v>
      </c>
      <c r="O35" s="17">
        <f ca="1">Allocators!Q912</f>
        <v>1.9752372156184593E-4</v>
      </c>
      <c r="P35" s="17">
        <f ca="1">Allocators!R912</f>
        <v>0</v>
      </c>
      <c r="Q35" s="17">
        <f ca="1">Allocators!S912</f>
        <v>0</v>
      </c>
      <c r="R35" s="17">
        <f ca="1">Allocators!T912</f>
        <v>7.2246101416200008E-5</v>
      </c>
      <c r="S35" s="17">
        <f ca="1">Allocators!U912</f>
        <v>0</v>
      </c>
    </row>
    <row r="36" spans="1:19">
      <c r="A36" s="23" t="str">
        <f>CONCATENATE(Allocators!A913," ",Allocators!B913)</f>
        <v>CUST_DEP_FXNL BULKTRAN</v>
      </c>
      <c r="B36" s="17">
        <f ca="1">Allocators!D913</f>
        <v>0.22007192612223223</v>
      </c>
      <c r="C36" s="17">
        <f ca="1">Allocators!E913</f>
        <v>0.12948798024709662</v>
      </c>
      <c r="D36" s="17">
        <f ca="1">Allocators!F913</f>
        <v>2.8529026937494747E-2</v>
      </c>
      <c r="E36" s="17">
        <f ca="1">Allocators!G913</f>
        <v>2.0863510584318615E-3</v>
      </c>
      <c r="F36" s="17">
        <f ca="1">Allocators!H913</f>
        <v>2.5367405845541191E-4</v>
      </c>
      <c r="G36" s="17">
        <f ca="1">Allocators!I913</f>
        <v>9.6963776862100514E-3</v>
      </c>
      <c r="H36" s="17">
        <f ca="1">Allocators!J913</f>
        <v>1.1246519526027522E-2</v>
      </c>
      <c r="I36" s="17">
        <f ca="1">Allocators!K913</f>
        <v>2.534537900687874E-3</v>
      </c>
      <c r="J36" s="17">
        <f ca="1">Allocators!L913</f>
        <v>1.5761043155202643E-4</v>
      </c>
      <c r="K36" s="17">
        <f ca="1">Allocators!M913</f>
        <v>1.6539733001889952E-3</v>
      </c>
      <c r="L36" s="17">
        <f ca="1">Allocators!N913</f>
        <v>1.2635237039559662E-2</v>
      </c>
      <c r="M36" s="17">
        <f ca="1">Allocators!O913</f>
        <v>1.673754566583208E-2</v>
      </c>
      <c r="N36" s="17">
        <f ca="1">Allocators!P913</f>
        <v>4.7673911149538374E-3</v>
      </c>
      <c r="O36" s="17">
        <f ca="1">Allocators!Q913</f>
        <v>2.0918854048842836E-4</v>
      </c>
      <c r="P36" s="17">
        <f ca="1">Allocators!R913</f>
        <v>0</v>
      </c>
      <c r="Q36" s="17">
        <f ca="1">Allocators!S913</f>
        <v>0</v>
      </c>
      <c r="R36" s="17">
        <f ca="1">Allocators!T913</f>
        <v>7.6512615253160202E-5</v>
      </c>
      <c r="S36" s="17">
        <f ca="1">Allocators!U913</f>
        <v>0</v>
      </c>
    </row>
    <row r="37" spans="1:19">
      <c r="A37" s="23" t="str">
        <f>CONCATENATE(Allocators!A914," ",Allocators!B914)</f>
        <v>CUST_DEP_FXNL SUBTRAN</v>
      </c>
      <c r="B37" s="17">
        <f ca="1">Allocators!D914</f>
        <v>8.2643325118447811E-2</v>
      </c>
      <c r="C37" s="17">
        <f ca="1">Allocators!E914</f>
        <v>4.8076282723189395E-2</v>
      </c>
      <c r="D37" s="17">
        <f ca="1">Allocators!F914</f>
        <v>1.0718883380620332E-2</v>
      </c>
      <c r="E37" s="17">
        <f ca="1">Allocators!G914</f>
        <v>7.8131291251220679E-4</v>
      </c>
      <c r="F37" s="17">
        <f ca="1">Allocators!H914</f>
        <v>1.2642036032684001E-4</v>
      </c>
      <c r="G37" s="17">
        <f ca="1">Allocators!I914</f>
        <v>3.7949237323555369E-3</v>
      </c>
      <c r="H37" s="17">
        <f ca="1">Allocators!J914</f>
        <v>4.3807873572434533E-3</v>
      </c>
      <c r="I37" s="17">
        <f ca="1">Allocators!K914</f>
        <v>1.2779124535022474E-3</v>
      </c>
      <c r="J37" s="17">
        <f ca="1">Allocators!L914</f>
        <v>0</v>
      </c>
      <c r="K37" s="17">
        <f ca="1">Allocators!M914</f>
        <v>6.03510808500754E-4</v>
      </c>
      <c r="L37" s="17">
        <f ca="1">Allocators!N914</f>
        <v>4.8878938141350241E-3</v>
      </c>
      <c r="M37" s="17">
        <f ca="1">Allocators!O914</f>
        <v>7.8971986224789462E-3</v>
      </c>
      <c r="N37" s="17">
        <f ca="1">Allocators!P914</f>
        <v>0</v>
      </c>
      <c r="O37" s="17">
        <f ca="1">Allocators!Q914</f>
        <v>8.186133615114462E-5</v>
      </c>
      <c r="P37" s="17">
        <f ca="1">Allocators!R914</f>
        <v>0</v>
      </c>
      <c r="Q37" s="17">
        <f ca="1">Allocators!S914</f>
        <v>0</v>
      </c>
      <c r="R37" s="17">
        <f ca="1">Allocators!T914</f>
        <v>1.6337617431916124E-5</v>
      </c>
      <c r="S37" s="17">
        <f ca="1">Allocators!U914</f>
        <v>0</v>
      </c>
    </row>
    <row r="38" spans="1:19">
      <c r="A38" s="23" t="str">
        <f>CONCATENATE(Allocators!A915," ",Allocators!B915)</f>
        <v>CUST_DEP_FXNL DISTPRI</v>
      </c>
      <c r="B38" s="17">
        <f ca="1">Allocators!D915</f>
        <v>0.16999871857066892</v>
      </c>
      <c r="C38" s="17">
        <f ca="1">Allocators!E915</f>
        <v>0.11212003458534761</v>
      </c>
      <c r="D38" s="17">
        <f ca="1">Allocators!F915</f>
        <v>2.4585355484635737E-2</v>
      </c>
      <c r="E38" s="17">
        <f ca="1">Allocators!G915</f>
        <v>1.7945824800547874E-3</v>
      </c>
      <c r="F38" s="17">
        <f ca="1">Allocators!H915</f>
        <v>0</v>
      </c>
      <c r="G38" s="17">
        <f ca="1">Allocators!I915</f>
        <v>8.6119402560042406E-3</v>
      </c>
      <c r="H38" s="17">
        <f ca="1">Allocators!J915</f>
        <v>9.9565635103205045E-3</v>
      </c>
      <c r="I38" s="17">
        <f ca="1">Allocators!K915</f>
        <v>0</v>
      </c>
      <c r="J38" s="17">
        <f ca="1">Allocators!L915</f>
        <v>0</v>
      </c>
      <c r="K38" s="17">
        <f ca="1">Allocators!M915</f>
        <v>1.3947343744153881E-3</v>
      </c>
      <c r="L38" s="17">
        <f ca="1">Allocators!N915</f>
        <v>1.1304417142461791E-2</v>
      </c>
      <c r="M38" s="17">
        <f ca="1">Allocators!O915</f>
        <v>0</v>
      </c>
      <c r="N38" s="17">
        <f ca="1">Allocators!P915</f>
        <v>0</v>
      </c>
      <c r="O38" s="17">
        <f ca="1">Allocators!Q915</f>
        <v>1.857628630260574E-4</v>
      </c>
      <c r="P38" s="17">
        <f ca="1">Allocators!R915</f>
        <v>0</v>
      </c>
      <c r="Q38" s="17">
        <f ca="1">Allocators!S915</f>
        <v>0</v>
      </c>
      <c r="R38" s="17">
        <f ca="1">Allocators!T915</f>
        <v>4.5327874402822265E-5</v>
      </c>
      <c r="S38" s="17">
        <f ca="1">Allocators!U915</f>
        <v>0</v>
      </c>
    </row>
    <row r="39" spans="1:19">
      <c r="A39" s="23" t="str">
        <f>CONCATENATE(Allocators!A916," ",Allocators!B916)</f>
        <v>CUST_DEP_FXNL DISTSEC</v>
      </c>
      <c r="B39" s="17">
        <f ca="1">Allocators!D916</f>
        <v>5.6191480385417374E-2</v>
      </c>
      <c r="C39" s="17">
        <f ca="1">Allocators!E916</f>
        <v>4.4543083691873507E-2</v>
      </c>
      <c r="D39" s="17">
        <f ca="1">Allocators!F916</f>
        <v>8.7091289944665907E-3</v>
      </c>
      <c r="E39" s="17">
        <f ca="1">Allocators!G916</f>
        <v>0</v>
      </c>
      <c r="F39" s="17">
        <f ca="1">Allocators!H916</f>
        <v>0</v>
      </c>
      <c r="G39" s="17">
        <f ca="1">Allocators!I916</f>
        <v>2.4938176739575024E-3</v>
      </c>
      <c r="H39" s="17">
        <f ca="1">Allocators!J916</f>
        <v>0</v>
      </c>
      <c r="I39" s="17">
        <f ca="1">Allocators!K916</f>
        <v>0</v>
      </c>
      <c r="J39" s="17">
        <f ca="1">Allocators!L916</f>
        <v>0</v>
      </c>
      <c r="K39" s="17">
        <f ca="1">Allocators!M916</f>
        <v>3.1343010837593058E-4</v>
      </c>
      <c r="L39" s="17">
        <f ca="1">Allocators!N916</f>
        <v>0</v>
      </c>
      <c r="M39" s="17">
        <f ca="1">Allocators!O916</f>
        <v>0</v>
      </c>
      <c r="N39" s="17">
        <f ca="1">Allocators!P916</f>
        <v>0</v>
      </c>
      <c r="O39" s="17">
        <f ca="1">Allocators!Q916</f>
        <v>5.5166596272224894E-5</v>
      </c>
      <c r="P39" s="17">
        <f ca="1">Allocators!R916</f>
        <v>0</v>
      </c>
      <c r="Q39" s="17">
        <f ca="1">Allocators!S916</f>
        <v>0</v>
      </c>
      <c r="R39" s="17">
        <f ca="1">Allocators!T916</f>
        <v>7.6853320471618471E-5</v>
      </c>
      <c r="S39" s="17">
        <f ca="1">Allocators!U916</f>
        <v>0</v>
      </c>
    </row>
    <row r="40" spans="1:19">
      <c r="A40" s="23" t="str">
        <f>CONCATENATE(Allocators!A917," ",Allocators!B917)</f>
        <v>CUST_DEP_FXNL ENERGY</v>
      </c>
      <c r="B40" s="17">
        <f ca="1">Allocators!D917</f>
        <v>8.5482483174464472E-3</v>
      </c>
      <c r="C40" s="17">
        <f ca="1">Allocators!E917</f>
        <v>4.0921501373910743E-3</v>
      </c>
      <c r="D40" s="17">
        <f ca="1">Allocators!F917</f>
        <v>1.150385194137557E-3</v>
      </c>
      <c r="E40" s="17">
        <f ca="1">Allocators!G917</f>
        <v>8.2377046145590334E-5</v>
      </c>
      <c r="F40" s="17">
        <f ca="1">Allocators!H917</f>
        <v>1.0304445190514221E-5</v>
      </c>
      <c r="G40" s="17">
        <f ca="1">Allocators!I917</f>
        <v>4.5220218466088751E-4</v>
      </c>
      <c r="H40" s="17">
        <f ca="1">Allocators!J917</f>
        <v>5.1406155283796021E-4</v>
      </c>
      <c r="I40" s="17">
        <f ca="1">Allocators!K917</f>
        <v>1.1590156376853709E-4</v>
      </c>
      <c r="J40" s="17">
        <f ca="1">Allocators!L917</f>
        <v>6.9995105937064114E-6</v>
      </c>
      <c r="K40" s="17">
        <f ca="1">Allocators!M917</f>
        <v>8.5564056146295874E-5</v>
      </c>
      <c r="L40" s="17">
        <f ca="1">Allocators!N917</f>
        <v>7.1655113415963138E-4</v>
      </c>
      <c r="M40" s="17">
        <f ca="1">Allocators!O917</f>
        <v>1.0047507245191261E-3</v>
      </c>
      <c r="N40" s="17">
        <f ca="1">Allocators!P917</f>
        <v>2.9234854232151886E-4</v>
      </c>
      <c r="O40" s="17">
        <f ca="1">Allocators!Q917</f>
        <v>9.7492406019160991E-6</v>
      </c>
      <c r="P40" s="17">
        <f ca="1">Allocators!R917</f>
        <v>0</v>
      </c>
      <c r="Q40" s="17">
        <f ca="1">Allocators!S917</f>
        <v>0</v>
      </c>
      <c r="R40" s="17">
        <f ca="1">Allocators!T917</f>
        <v>1.4902984972131425E-5</v>
      </c>
      <c r="S40" s="17">
        <f ca="1">Allocators!U917</f>
        <v>0</v>
      </c>
    </row>
    <row r="41" spans="1:19">
      <c r="A41" s="23" t="str">
        <f>CONCATENATE(Allocators!A918," ",Allocators!B918)</f>
        <v>CUST_DEP_FXNL CUSTOMER</v>
      </c>
      <c r="B41" s="17">
        <f ca="1">Allocators!D918</f>
        <v>0.25474607611277528</v>
      </c>
      <c r="C41" s="17">
        <f ca="1">Allocators!E918</f>
        <v>0.20327651009798756</v>
      </c>
      <c r="D41" s="17">
        <f ca="1">Allocators!F918</f>
        <v>4.2775594527685042E-2</v>
      </c>
      <c r="E41" s="17">
        <f ca="1">Allocators!G918</f>
        <v>1.6716700410680531E-3</v>
      </c>
      <c r="F41" s="17">
        <f ca="1">Allocators!H918</f>
        <v>1.0708276810400441E-3</v>
      </c>
      <c r="G41" s="17">
        <f ca="1">Allocators!I918</f>
        <v>5.2979015629112678E-4</v>
      </c>
      <c r="H41" s="17">
        <f ca="1">Allocators!J918</f>
        <v>7.4256813316495984E-4</v>
      </c>
      <c r="I41" s="17">
        <f ca="1">Allocators!K918</f>
        <v>9.3735919045587256E-4</v>
      </c>
      <c r="J41" s="17">
        <f ca="1">Allocators!L918</f>
        <v>1.1827924013054449E-4</v>
      </c>
      <c r="K41" s="17">
        <f ca="1">Allocators!M918</f>
        <v>2.1439181460437648E-5</v>
      </c>
      <c r="L41" s="17">
        <f ca="1">Allocators!N918</f>
        <v>2.2408186263466292E-4</v>
      </c>
      <c r="M41" s="17">
        <f ca="1">Allocators!O918</f>
        <v>8.2707413977937182E-5</v>
      </c>
      <c r="N41" s="17">
        <f ca="1">Allocators!P918</f>
        <v>3.7209753941203484E-5</v>
      </c>
      <c r="O41" s="17">
        <f ca="1">Allocators!Q918</f>
        <v>1.4352463241702165E-5</v>
      </c>
      <c r="P41" s="17">
        <f ca="1">Allocators!R918</f>
        <v>0</v>
      </c>
      <c r="Q41" s="17">
        <f ca="1">Allocators!S918</f>
        <v>0</v>
      </c>
      <c r="R41" s="17">
        <f ca="1">Allocators!T918</f>
        <v>3.2436863696961569E-3</v>
      </c>
      <c r="S41" s="17">
        <f ca="1">Allocators!U918</f>
        <v>0</v>
      </c>
    </row>
    <row r="42" spans="1:19">
      <c r="A42" s="23" t="str">
        <f>CONCATENATE(Allocators!A919," ",Allocators!B919)</f>
        <v>CUST_DEP_FXNL TOTAL</v>
      </c>
      <c r="B42" s="17">
        <f ca="1">Allocators!D919</f>
        <v>1.0000000000000004</v>
      </c>
      <c r="C42" s="17">
        <f ca="1">Allocators!E919</f>
        <v>0.66386348355315605</v>
      </c>
      <c r="D42" s="17">
        <f ca="1">Allocators!F919</f>
        <v>0.14340655937407434</v>
      </c>
      <c r="E42" s="17">
        <f ca="1">Allocators!G919</f>
        <v>8.3863050148629305E-3</v>
      </c>
      <c r="F42" s="17">
        <f ca="1">Allocators!H919</f>
        <v>1.7007551729807556E-3</v>
      </c>
      <c r="G42" s="17">
        <f ca="1">Allocators!I919</f>
        <v>3.4734737759937857E-2</v>
      </c>
      <c r="H42" s="17">
        <f ca="1">Allocators!J919</f>
        <v>3.7459888628374904E-2</v>
      </c>
      <c r="I42" s="17">
        <f ca="1">Allocators!K919</f>
        <v>7.2589175307859804E-3</v>
      </c>
      <c r="J42" s="17">
        <f ca="1">Allocators!L919</f>
        <v>4.3171090513182238E-4</v>
      </c>
      <c r="K42" s="17">
        <f ca="1">Allocators!M919</f>
        <v>5.6343958942954766E-3</v>
      </c>
      <c r="L42" s="17">
        <f ca="1">Allocators!N919</f>
        <v>4.169884907372913E-2</v>
      </c>
      <c r="M42" s="17">
        <f ca="1">Allocators!O919</f>
        <v>4.1526425268113183E-2</v>
      </c>
      <c r="N42" s="17">
        <f ca="1">Allocators!P919</f>
        <v>9.5985001795706737E-3</v>
      </c>
      <c r="O42" s="17">
        <f ca="1">Allocators!Q919</f>
        <v>7.536047613433195E-4</v>
      </c>
      <c r="P42" s="17">
        <f ca="1">Allocators!R919</f>
        <v>0</v>
      </c>
      <c r="Q42" s="17">
        <f ca="1">Allocators!S919</f>
        <v>0</v>
      </c>
      <c r="R42" s="17">
        <f ca="1">Allocators!T919</f>
        <v>3.5458668836440056E-3</v>
      </c>
      <c r="S42" s="17">
        <f ca="1">Allocators!U919</f>
        <v>0</v>
      </c>
    </row>
    <row r="43" spans="1:19"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</row>
    <row r="44" spans="1:19">
      <c r="A44" s="23" t="str">
        <f>CONCATENATE(Allocators!A1019," ",Allocators!B1019)</f>
        <v>CUST_SPEC_FXNL PRODUCTION</v>
      </c>
      <c r="B44" s="17">
        <f ca="1">Allocators!D1019</f>
        <v>0.43116765852667494</v>
      </c>
      <c r="C44" s="17">
        <f>Allocators!E1019</f>
        <v>0</v>
      </c>
      <c r="D44" s="17">
        <f>Allocators!F1019</f>
        <v>0</v>
      </c>
      <c r="E44" s="17">
        <f>Allocators!G1019</f>
        <v>0</v>
      </c>
      <c r="F44" s="17">
        <f>Allocators!H1019</f>
        <v>0</v>
      </c>
      <c r="G44" s="17">
        <f>Allocators!I1019</f>
        <v>0</v>
      </c>
      <c r="H44" s="17">
        <f ca="1">Allocators!J1019</f>
        <v>0.18029179399479742</v>
      </c>
      <c r="I44" s="17">
        <f>Allocators!K1019</f>
        <v>0</v>
      </c>
      <c r="J44" s="17">
        <f>Allocators!L1019</f>
        <v>0</v>
      </c>
      <c r="K44" s="17">
        <f>Allocators!M1019</f>
        <v>0</v>
      </c>
      <c r="L44" s="17">
        <f>Allocators!N1019</f>
        <v>0</v>
      </c>
      <c r="M44" s="17">
        <f>Allocators!O1019</f>
        <v>0</v>
      </c>
      <c r="N44" s="17">
        <f ca="1">Allocators!P1019</f>
        <v>0.25087586453187749</v>
      </c>
      <c r="O44" s="17">
        <f>Allocators!Q1019</f>
        <v>0</v>
      </c>
      <c r="P44" s="17">
        <f>Allocators!R1019</f>
        <v>0</v>
      </c>
      <c r="Q44" s="17">
        <f>Allocators!S1019</f>
        <v>0</v>
      </c>
      <c r="R44" s="17">
        <f>Allocators!T1019</f>
        <v>0</v>
      </c>
      <c r="S44" s="17">
        <f>Allocators!U1019</f>
        <v>0</v>
      </c>
    </row>
    <row r="45" spans="1:19">
      <c r="A45" s="23" t="str">
        <f>CONCATENATE(Allocators!A1020," ",Allocators!B1020)</f>
        <v>CUST_SPEC_FXNL BULKTRAN</v>
      </c>
      <c r="B45" s="17">
        <f ca="1">Allocators!D1020</f>
        <v>-2.8703438759797029E-3</v>
      </c>
      <c r="C45" s="17">
        <f>Allocators!E1020</f>
        <v>0</v>
      </c>
      <c r="D45" s="17">
        <f>Allocators!F1020</f>
        <v>0</v>
      </c>
      <c r="E45" s="17">
        <f>Allocators!G1020</f>
        <v>0</v>
      </c>
      <c r="F45" s="17">
        <f>Allocators!H1020</f>
        <v>0</v>
      </c>
      <c r="G45" s="17">
        <f>Allocators!I1020</f>
        <v>0</v>
      </c>
      <c r="H45" s="17">
        <f ca="1">Allocators!J1020</f>
        <v>3.2394508885737604E-2</v>
      </c>
      <c r="I45" s="17">
        <f>Allocators!K1020</f>
        <v>0</v>
      </c>
      <c r="J45" s="17">
        <f>Allocators!L1020</f>
        <v>0</v>
      </c>
      <c r="K45" s="17">
        <f>Allocators!M1020</f>
        <v>0</v>
      </c>
      <c r="L45" s="17">
        <f>Allocators!N1020</f>
        <v>0</v>
      </c>
      <c r="M45" s="17">
        <f>Allocators!O1020</f>
        <v>0</v>
      </c>
      <c r="N45" s="17">
        <f ca="1">Allocators!P1020</f>
        <v>-3.5264852761717307E-2</v>
      </c>
      <c r="O45" s="17">
        <f>Allocators!Q1020</f>
        <v>0</v>
      </c>
      <c r="P45" s="17">
        <f>Allocators!R1020</f>
        <v>0</v>
      </c>
      <c r="Q45" s="17">
        <f>Allocators!S1020</f>
        <v>0</v>
      </c>
      <c r="R45" s="17">
        <f>Allocators!T1020</f>
        <v>0</v>
      </c>
      <c r="S45" s="17">
        <f>Allocators!U1020</f>
        <v>0</v>
      </c>
    </row>
    <row r="46" spans="1:19">
      <c r="A46" s="23" t="str">
        <f>CONCATENATE(Allocators!A1021," ",Allocators!B1021)</f>
        <v>CUST_SPEC_FXNL SUBTRAN</v>
      </c>
      <c r="B46" s="17">
        <f ca="1">Allocators!D1021</f>
        <v>1.2284231586925869E-2</v>
      </c>
      <c r="C46" s="17">
        <f>Allocators!E1021</f>
        <v>0</v>
      </c>
      <c r="D46" s="17">
        <f>Allocators!F1021</f>
        <v>0</v>
      </c>
      <c r="E46" s="17">
        <f>Allocators!G1021</f>
        <v>0</v>
      </c>
      <c r="F46" s="17">
        <f>Allocators!H1021</f>
        <v>0</v>
      </c>
      <c r="G46" s="17">
        <f>Allocators!I1021</f>
        <v>0</v>
      </c>
      <c r="H46" s="17">
        <f ca="1">Allocators!J1021</f>
        <v>1.2284231586925869E-2</v>
      </c>
      <c r="I46" s="17">
        <f>Allocators!K1021</f>
        <v>0</v>
      </c>
      <c r="J46" s="17">
        <f>Allocators!L1021</f>
        <v>0</v>
      </c>
      <c r="K46" s="17">
        <f>Allocators!M1021</f>
        <v>0</v>
      </c>
      <c r="L46" s="17">
        <f>Allocators!N1021</f>
        <v>0</v>
      </c>
      <c r="M46" s="17">
        <f>Allocators!O1021</f>
        <v>0</v>
      </c>
      <c r="N46" s="17">
        <f ca="1">Allocators!P1021</f>
        <v>0</v>
      </c>
      <c r="O46" s="17">
        <f>Allocators!Q1021</f>
        <v>0</v>
      </c>
      <c r="P46" s="17">
        <f>Allocators!R1021</f>
        <v>0</v>
      </c>
      <c r="Q46" s="17">
        <f>Allocators!S1021</f>
        <v>0</v>
      </c>
      <c r="R46" s="17">
        <f>Allocators!T1021</f>
        <v>0</v>
      </c>
      <c r="S46" s="17">
        <f>Allocators!U1021</f>
        <v>0</v>
      </c>
    </row>
    <row r="47" spans="1:19">
      <c r="A47" s="23" t="str">
        <f>CONCATENATE(Allocators!A1022," ",Allocators!B1022)</f>
        <v>CUST_SPEC_FXNL DISTPRI</v>
      </c>
      <c r="B47" s="17">
        <f ca="1">Allocators!D1022</f>
        <v>7.3704545097139237E-2</v>
      </c>
      <c r="C47" s="17">
        <f>Allocators!E1022</f>
        <v>0</v>
      </c>
      <c r="D47" s="17">
        <f>Allocators!F1022</f>
        <v>0</v>
      </c>
      <c r="E47" s="17">
        <f>Allocators!G1022</f>
        <v>0</v>
      </c>
      <c r="F47" s="17">
        <f>Allocators!H1022</f>
        <v>0</v>
      </c>
      <c r="G47" s="17">
        <f>Allocators!I1022</f>
        <v>0</v>
      </c>
      <c r="H47" s="17">
        <f ca="1">Allocators!J1022</f>
        <v>7.3704545097139237E-2</v>
      </c>
      <c r="I47" s="17">
        <f>Allocators!K1022</f>
        <v>0</v>
      </c>
      <c r="J47" s="17">
        <f>Allocators!L1022</f>
        <v>0</v>
      </c>
      <c r="K47" s="17">
        <f>Allocators!M1022</f>
        <v>0</v>
      </c>
      <c r="L47" s="17">
        <f>Allocators!N1022</f>
        <v>0</v>
      </c>
      <c r="M47" s="17">
        <f>Allocators!O1022</f>
        <v>0</v>
      </c>
      <c r="N47" s="17">
        <f ca="1">Allocators!P1022</f>
        <v>0</v>
      </c>
      <c r="O47" s="17">
        <f>Allocators!Q1022</f>
        <v>0</v>
      </c>
      <c r="P47" s="17">
        <f>Allocators!R1022</f>
        <v>0</v>
      </c>
      <c r="Q47" s="17">
        <f>Allocators!S1022</f>
        <v>0</v>
      </c>
      <c r="R47" s="17">
        <f>Allocators!T1022</f>
        <v>0</v>
      </c>
      <c r="S47" s="17">
        <f>Allocators!U1022</f>
        <v>0</v>
      </c>
    </row>
    <row r="48" spans="1:19">
      <c r="A48" s="23" t="str">
        <f>CONCATENATE(Allocators!A1023," ",Allocators!B1023)</f>
        <v>CUST_SPEC_FXNL DISTSEC</v>
      </c>
      <c r="B48" s="17">
        <f ca="1">Allocators!D1023</f>
        <v>0</v>
      </c>
      <c r="C48" s="17">
        <f>Allocators!E1023</f>
        <v>0</v>
      </c>
      <c r="D48" s="17">
        <f>Allocators!F1023</f>
        <v>0</v>
      </c>
      <c r="E48" s="17">
        <f>Allocators!G1023</f>
        <v>0</v>
      </c>
      <c r="F48" s="17">
        <f>Allocators!H1023</f>
        <v>0</v>
      </c>
      <c r="G48" s="17">
        <f>Allocators!I1023</f>
        <v>0</v>
      </c>
      <c r="H48" s="17">
        <f ca="1">Allocators!J1023</f>
        <v>0</v>
      </c>
      <c r="I48" s="17">
        <f>Allocators!K1023</f>
        <v>0</v>
      </c>
      <c r="J48" s="17">
        <f>Allocators!L1023</f>
        <v>0</v>
      </c>
      <c r="K48" s="17">
        <f>Allocators!M1023</f>
        <v>0</v>
      </c>
      <c r="L48" s="17">
        <f>Allocators!N1023</f>
        <v>0</v>
      </c>
      <c r="M48" s="17">
        <f>Allocators!O1023</f>
        <v>0</v>
      </c>
      <c r="N48" s="17">
        <f ca="1">Allocators!P1023</f>
        <v>0</v>
      </c>
      <c r="O48" s="17">
        <f>Allocators!Q1023</f>
        <v>0</v>
      </c>
      <c r="P48" s="17">
        <f>Allocators!R1023</f>
        <v>0</v>
      </c>
      <c r="Q48" s="17">
        <f>Allocators!S1023</f>
        <v>0</v>
      </c>
      <c r="R48" s="17">
        <f>Allocators!T1023</f>
        <v>0</v>
      </c>
      <c r="S48" s="17">
        <f>Allocators!U1023</f>
        <v>0</v>
      </c>
    </row>
    <row r="49" spans="1:19">
      <c r="A49" s="23" t="str">
        <f>CONCATENATE(Allocators!A1024," ",Allocators!B1024)</f>
        <v>CUST_SPEC_FXNL ENERGY</v>
      </c>
      <c r="B49" s="17">
        <f ca="1">Allocators!D1024</f>
        <v>0.47846449096130561</v>
      </c>
      <c r="C49" s="17">
        <f>Allocators!E1024</f>
        <v>0</v>
      </c>
      <c r="D49" s="17">
        <f>Allocators!F1024</f>
        <v>0</v>
      </c>
      <c r="E49" s="17">
        <f>Allocators!G1024</f>
        <v>0</v>
      </c>
      <c r="F49" s="17">
        <f>Allocators!H1024</f>
        <v>0</v>
      </c>
      <c r="G49" s="17">
        <f>Allocators!I1024</f>
        <v>0</v>
      </c>
      <c r="H49" s="17">
        <f ca="1">Allocators!J1024</f>
        <v>0.14851697096111424</v>
      </c>
      <c r="I49" s="17">
        <f>Allocators!K1024</f>
        <v>0</v>
      </c>
      <c r="J49" s="17">
        <f>Allocators!L1024</f>
        <v>0</v>
      </c>
      <c r="K49" s="17">
        <f>Allocators!M1024</f>
        <v>0</v>
      </c>
      <c r="L49" s="17">
        <f>Allocators!N1024</f>
        <v>0</v>
      </c>
      <c r="M49" s="17">
        <f>Allocators!O1024</f>
        <v>0</v>
      </c>
      <c r="N49" s="17">
        <f ca="1">Allocators!P1024</f>
        <v>0.3299475200001914</v>
      </c>
      <c r="O49" s="17">
        <f>Allocators!Q1024</f>
        <v>0</v>
      </c>
      <c r="P49" s="17">
        <f>Allocators!R1024</f>
        <v>0</v>
      </c>
      <c r="Q49" s="17">
        <f>Allocators!S1024</f>
        <v>0</v>
      </c>
      <c r="R49" s="17">
        <f>Allocators!T1024</f>
        <v>0</v>
      </c>
      <c r="S49" s="17">
        <f>Allocators!U1024</f>
        <v>0</v>
      </c>
    </row>
    <row r="50" spans="1:19">
      <c r="A50" s="23" t="str">
        <f>CONCATENATE(Allocators!A1025," ",Allocators!B1025)</f>
        <v>CUST_SPEC_FXNL CUSTOMER</v>
      </c>
      <c r="B50" s="17">
        <f ca="1">Allocators!D1025</f>
        <v>7.2494177039344318E-3</v>
      </c>
      <c r="C50" s="17">
        <f>Allocators!E1025</f>
        <v>0</v>
      </c>
      <c r="D50" s="17">
        <f>Allocators!F1025</f>
        <v>0</v>
      </c>
      <c r="E50" s="17">
        <f>Allocators!G1025</f>
        <v>0</v>
      </c>
      <c r="F50" s="17">
        <f>Allocators!H1025</f>
        <v>0</v>
      </c>
      <c r="G50" s="17">
        <f>Allocators!I1025</f>
        <v>0</v>
      </c>
      <c r="H50" s="17">
        <f ca="1">Allocators!J1025</f>
        <v>6.4913221215405423E-3</v>
      </c>
      <c r="I50" s="17">
        <f>Allocators!K1025</f>
        <v>0</v>
      </c>
      <c r="J50" s="17">
        <f>Allocators!L1025</f>
        <v>0</v>
      </c>
      <c r="K50" s="17">
        <f>Allocators!M1025</f>
        <v>0</v>
      </c>
      <c r="L50" s="17">
        <f>Allocators!N1025</f>
        <v>0</v>
      </c>
      <c r="M50" s="17">
        <f>Allocators!O1025</f>
        <v>0</v>
      </c>
      <c r="N50" s="17">
        <f ca="1">Allocators!P1025</f>
        <v>7.5809558239388938E-4</v>
      </c>
      <c r="O50" s="17">
        <f>Allocators!Q1025</f>
        <v>0</v>
      </c>
      <c r="P50" s="17">
        <f>Allocators!R1025</f>
        <v>0</v>
      </c>
      <c r="Q50" s="17">
        <f>Allocators!S1025</f>
        <v>0</v>
      </c>
      <c r="R50" s="17">
        <f>Allocators!T1025</f>
        <v>0</v>
      </c>
      <c r="S50" s="17">
        <f>Allocators!U1025</f>
        <v>0</v>
      </c>
    </row>
    <row r="51" spans="1:19">
      <c r="A51" s="23" t="str">
        <f>CONCATENATE(Allocators!A1026," ",Allocators!B1026)</f>
        <v>CUST_SPEC_FXNL TOTAL</v>
      </c>
      <c r="B51" s="17">
        <f ca="1">Allocators!D1026</f>
        <v>1</v>
      </c>
      <c r="C51" s="17">
        <f>Allocators!E1026</f>
        <v>0</v>
      </c>
      <c r="D51" s="17">
        <f>Allocators!F1026</f>
        <v>0</v>
      </c>
      <c r="E51" s="17">
        <f>Allocators!G1026</f>
        <v>0</v>
      </c>
      <c r="F51" s="17">
        <f>Allocators!H1026</f>
        <v>0</v>
      </c>
      <c r="G51" s="17">
        <f>Allocators!I1026</f>
        <v>0</v>
      </c>
      <c r="H51" s="17">
        <f ca="1">Allocators!J1026</f>
        <v>0.45368337264725489</v>
      </c>
      <c r="I51" s="17">
        <f>Allocators!K1026</f>
        <v>0</v>
      </c>
      <c r="J51" s="17">
        <f>Allocators!L1026</f>
        <v>0</v>
      </c>
      <c r="K51" s="17">
        <f>Allocators!M1026</f>
        <v>0</v>
      </c>
      <c r="L51" s="17">
        <f>Allocators!N1026</f>
        <v>0</v>
      </c>
      <c r="M51" s="17">
        <f>Allocators!O1026</f>
        <v>0</v>
      </c>
      <c r="N51" s="17">
        <f ca="1">Allocators!P1026</f>
        <v>0.54631662735274522</v>
      </c>
      <c r="O51" s="17">
        <f>Allocators!Q1026</f>
        <v>0</v>
      </c>
      <c r="P51" s="17">
        <f>Allocators!R1026</f>
        <v>0</v>
      </c>
      <c r="Q51" s="17">
        <f>Allocators!S1026</f>
        <v>0</v>
      </c>
      <c r="R51" s="17">
        <f>Allocators!T1026</f>
        <v>0</v>
      </c>
      <c r="S51" s="17">
        <f>Allocators!U1026</f>
        <v>0</v>
      </c>
    </row>
    <row r="52" spans="1:19"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</row>
    <row r="53" spans="1:19">
      <c r="A53" s="23" t="str">
        <f>CONCATENATE(Allocators!A1036," ",Allocators!B1036)</f>
        <v>CUST_SPEC_OM PRODUCTION</v>
      </c>
      <c r="B53" s="17">
        <f ca="1">Allocators!D1036</f>
        <v>0.28479315817609441</v>
      </c>
      <c r="C53" s="17">
        <f>Allocators!E1036</f>
        <v>0</v>
      </c>
      <c r="D53" s="17">
        <f>Allocators!F1036</f>
        <v>0</v>
      </c>
      <c r="E53" s="17">
        <f>Allocators!G1036</f>
        <v>0</v>
      </c>
      <c r="F53" s="17">
        <f>Allocators!H1036</f>
        <v>0</v>
      </c>
      <c r="G53" s="17">
        <f>Allocators!I1036</f>
        <v>0</v>
      </c>
      <c r="H53" s="17">
        <f ca="1">Allocators!J1036</f>
        <v>0.13844905931629151</v>
      </c>
      <c r="I53" s="17">
        <f>Allocators!K1036</f>
        <v>0</v>
      </c>
      <c r="J53" s="17">
        <f>Allocators!L1036</f>
        <v>0</v>
      </c>
      <c r="K53" s="17">
        <f>Allocators!M1036</f>
        <v>0</v>
      </c>
      <c r="L53" s="17">
        <f>Allocators!N1036</f>
        <v>0</v>
      </c>
      <c r="M53" s="17">
        <f>Allocators!O1036</f>
        <v>0</v>
      </c>
      <c r="N53" s="17">
        <f ca="1">Allocators!P1036</f>
        <v>0.14634409885980293</v>
      </c>
      <c r="O53" s="17">
        <f>Allocators!Q1036</f>
        <v>0</v>
      </c>
      <c r="P53" s="17">
        <f>Allocators!R1036</f>
        <v>0</v>
      </c>
      <c r="Q53" s="17">
        <f>Allocators!S1036</f>
        <v>0</v>
      </c>
      <c r="R53" s="17">
        <f>Allocators!T1036</f>
        <v>0</v>
      </c>
      <c r="S53" s="17">
        <f>Allocators!U1036</f>
        <v>0</v>
      </c>
    </row>
    <row r="54" spans="1:19">
      <c r="A54" s="23" t="str">
        <f>CONCATENATE(Allocators!A1037," ",Allocators!B1037)</f>
        <v>CUST_SPEC_OM BULKTRAN</v>
      </c>
      <c r="B54" s="17">
        <f ca="1">Allocators!D1037</f>
        <v>2.2783166219445778E-2</v>
      </c>
      <c r="C54" s="17">
        <f>Allocators!E1037</f>
        <v>0</v>
      </c>
      <c r="D54" s="17">
        <f>Allocators!F1037</f>
        <v>0</v>
      </c>
      <c r="E54" s="17">
        <f>Allocators!G1037</f>
        <v>0</v>
      </c>
      <c r="F54" s="17">
        <f>Allocators!H1037</f>
        <v>0</v>
      </c>
      <c r="G54" s="17">
        <f>Allocators!I1037</f>
        <v>0</v>
      </c>
      <c r="H54" s="17">
        <f ca="1">Allocators!J1037</f>
        <v>1.1244936122491729E-2</v>
      </c>
      <c r="I54" s="17">
        <f>Allocators!K1037</f>
        <v>0</v>
      </c>
      <c r="J54" s="17">
        <f>Allocators!L1037</f>
        <v>0</v>
      </c>
      <c r="K54" s="17">
        <f>Allocators!M1037</f>
        <v>0</v>
      </c>
      <c r="L54" s="17">
        <f>Allocators!N1037</f>
        <v>0</v>
      </c>
      <c r="M54" s="17">
        <f>Allocators!O1037</f>
        <v>0</v>
      </c>
      <c r="N54" s="17">
        <f ca="1">Allocators!P1037</f>
        <v>1.1538230096954049E-2</v>
      </c>
      <c r="O54" s="17">
        <f>Allocators!Q1037</f>
        <v>0</v>
      </c>
      <c r="P54" s="17">
        <f>Allocators!R1037</f>
        <v>0</v>
      </c>
      <c r="Q54" s="17">
        <f>Allocators!S1037</f>
        <v>0</v>
      </c>
      <c r="R54" s="17">
        <f>Allocators!T1037</f>
        <v>0</v>
      </c>
      <c r="S54" s="17">
        <f>Allocators!U1037</f>
        <v>0</v>
      </c>
    </row>
    <row r="55" spans="1:19">
      <c r="A55" s="23" t="str">
        <f>CONCATENATE(Allocators!A1038," ",Allocators!B1038)</f>
        <v>CUST_SPEC_OM SUBTRAN</v>
      </c>
      <c r="B55" s="17">
        <f ca="1">Allocators!D1038</f>
        <v>4.3800249306376647E-3</v>
      </c>
      <c r="C55" s="17">
        <f>Allocators!E1038</f>
        <v>0</v>
      </c>
      <c r="D55" s="17">
        <f>Allocators!F1038</f>
        <v>0</v>
      </c>
      <c r="E55" s="17">
        <f>Allocators!G1038</f>
        <v>0</v>
      </c>
      <c r="F55" s="17">
        <f>Allocators!H1038</f>
        <v>0</v>
      </c>
      <c r="G55" s="17">
        <f>Allocators!I1038</f>
        <v>0</v>
      </c>
      <c r="H55" s="17">
        <f ca="1">Allocators!J1038</f>
        <v>4.3800249306376647E-3</v>
      </c>
      <c r="I55" s="17">
        <f>Allocators!K1038</f>
        <v>0</v>
      </c>
      <c r="J55" s="17">
        <f>Allocators!L1038</f>
        <v>0</v>
      </c>
      <c r="K55" s="17">
        <f>Allocators!M1038</f>
        <v>0</v>
      </c>
      <c r="L55" s="17">
        <f>Allocators!N1038</f>
        <v>0</v>
      </c>
      <c r="M55" s="17">
        <f>Allocators!O1038</f>
        <v>0</v>
      </c>
      <c r="N55" s="17">
        <f ca="1">Allocators!P1038</f>
        <v>0</v>
      </c>
      <c r="O55" s="17">
        <f>Allocators!Q1038</f>
        <v>0</v>
      </c>
      <c r="P55" s="17">
        <f>Allocators!R1038</f>
        <v>0</v>
      </c>
      <c r="Q55" s="17">
        <f>Allocators!S1038</f>
        <v>0</v>
      </c>
      <c r="R55" s="17">
        <f>Allocators!T1038</f>
        <v>0</v>
      </c>
      <c r="S55" s="17">
        <f>Allocators!U1038</f>
        <v>0</v>
      </c>
    </row>
    <row r="56" spans="1:19">
      <c r="A56" s="23" t="str">
        <f>CONCATENATE(Allocators!A1039," ",Allocators!B1039)</f>
        <v>CUST_SPEC_OM DISTPRI</v>
      </c>
      <c r="B56" s="17">
        <f ca="1">Allocators!D1039</f>
        <v>2.2537616356237002E-2</v>
      </c>
      <c r="C56" s="17">
        <f>Allocators!E1039</f>
        <v>0</v>
      </c>
      <c r="D56" s="17">
        <f>Allocators!F1039</f>
        <v>0</v>
      </c>
      <c r="E56" s="17">
        <f>Allocators!G1039</f>
        <v>0</v>
      </c>
      <c r="F56" s="17">
        <f>Allocators!H1039</f>
        <v>0</v>
      </c>
      <c r="G56" s="17">
        <f>Allocators!I1039</f>
        <v>0</v>
      </c>
      <c r="H56" s="17">
        <f ca="1">Allocators!J1039</f>
        <v>2.2537616356237002E-2</v>
      </c>
      <c r="I56" s="17">
        <f>Allocators!K1039</f>
        <v>0</v>
      </c>
      <c r="J56" s="17">
        <f>Allocators!L1039</f>
        <v>0</v>
      </c>
      <c r="K56" s="17">
        <f>Allocators!M1039</f>
        <v>0</v>
      </c>
      <c r="L56" s="17">
        <f>Allocators!N1039</f>
        <v>0</v>
      </c>
      <c r="M56" s="17">
        <f>Allocators!O1039</f>
        <v>0</v>
      </c>
      <c r="N56" s="17">
        <f ca="1">Allocators!P1039</f>
        <v>0</v>
      </c>
      <c r="O56" s="17">
        <f>Allocators!Q1039</f>
        <v>0</v>
      </c>
      <c r="P56" s="17">
        <f>Allocators!R1039</f>
        <v>0</v>
      </c>
      <c r="Q56" s="17">
        <f>Allocators!S1039</f>
        <v>0</v>
      </c>
      <c r="R56" s="17">
        <f>Allocators!T1039</f>
        <v>0</v>
      </c>
      <c r="S56" s="17">
        <f>Allocators!U1039</f>
        <v>0</v>
      </c>
    </row>
    <row r="57" spans="1:19">
      <c r="A57" s="23" t="str">
        <f>CONCATENATE(Allocators!A1040," ",Allocators!B1040)</f>
        <v>CUST_SPEC_OM DISTSEC</v>
      </c>
      <c r="B57" s="17">
        <f ca="1">Allocators!D1040</f>
        <v>0</v>
      </c>
      <c r="C57" s="17">
        <f>Allocators!E1040</f>
        <v>0</v>
      </c>
      <c r="D57" s="17">
        <f>Allocators!F1040</f>
        <v>0</v>
      </c>
      <c r="E57" s="17">
        <f>Allocators!G1040</f>
        <v>0</v>
      </c>
      <c r="F57" s="17">
        <f>Allocators!H1040</f>
        <v>0</v>
      </c>
      <c r="G57" s="17">
        <f>Allocators!I1040</f>
        <v>0</v>
      </c>
      <c r="H57" s="17">
        <f ca="1">Allocators!J1040</f>
        <v>0</v>
      </c>
      <c r="I57" s="17">
        <f>Allocators!K1040</f>
        <v>0</v>
      </c>
      <c r="J57" s="17">
        <f>Allocators!L1040</f>
        <v>0</v>
      </c>
      <c r="K57" s="17">
        <f>Allocators!M1040</f>
        <v>0</v>
      </c>
      <c r="L57" s="17">
        <f>Allocators!N1040</f>
        <v>0</v>
      </c>
      <c r="M57" s="17">
        <f>Allocators!O1040</f>
        <v>0</v>
      </c>
      <c r="N57" s="17">
        <f ca="1">Allocators!P1040</f>
        <v>0</v>
      </c>
      <c r="O57" s="17">
        <f>Allocators!Q1040</f>
        <v>0</v>
      </c>
      <c r="P57" s="17">
        <f>Allocators!R1040</f>
        <v>0</v>
      </c>
      <c r="Q57" s="17">
        <f>Allocators!S1040</f>
        <v>0</v>
      </c>
      <c r="R57" s="17">
        <f>Allocators!T1040</f>
        <v>0</v>
      </c>
      <c r="S57" s="17">
        <f>Allocators!U1040</f>
        <v>0</v>
      </c>
    </row>
    <row r="58" spans="1:19">
      <c r="A58" s="23" t="str">
        <f>CONCATENATE(Allocators!A1041," ",Allocators!B1041)</f>
        <v>CUST_SPEC_OM ENERGY</v>
      </c>
      <c r="B58" s="17">
        <f ca="1">Allocators!D1041</f>
        <v>0.66166662564736756</v>
      </c>
      <c r="C58" s="17">
        <f>Allocators!E1041</f>
        <v>0</v>
      </c>
      <c r="D58" s="17">
        <f>Allocators!F1041</f>
        <v>0</v>
      </c>
      <c r="E58" s="17">
        <f>Allocators!G1041</f>
        <v>0</v>
      </c>
      <c r="F58" s="17">
        <f>Allocators!H1041</f>
        <v>0</v>
      </c>
      <c r="G58" s="17">
        <f>Allocators!I1041</f>
        <v>0</v>
      </c>
      <c r="H58" s="17">
        <f ca="1">Allocators!J1041</f>
        <v>0.27366034227795649</v>
      </c>
      <c r="I58" s="17">
        <f>Allocators!K1041</f>
        <v>0</v>
      </c>
      <c r="J58" s="17">
        <f>Allocators!L1041</f>
        <v>0</v>
      </c>
      <c r="K58" s="17">
        <f>Allocators!M1041</f>
        <v>0</v>
      </c>
      <c r="L58" s="17">
        <f>Allocators!N1041</f>
        <v>0</v>
      </c>
      <c r="M58" s="17">
        <f>Allocators!O1041</f>
        <v>0</v>
      </c>
      <c r="N58" s="17">
        <f ca="1">Allocators!P1041</f>
        <v>0.38800628336941106</v>
      </c>
      <c r="O58" s="17">
        <f>Allocators!Q1041</f>
        <v>0</v>
      </c>
      <c r="P58" s="17">
        <f>Allocators!R1041</f>
        <v>0</v>
      </c>
      <c r="Q58" s="17">
        <f>Allocators!S1041</f>
        <v>0</v>
      </c>
      <c r="R58" s="17">
        <f>Allocators!T1041</f>
        <v>0</v>
      </c>
      <c r="S58" s="17">
        <f>Allocators!U1041</f>
        <v>0</v>
      </c>
    </row>
    <row r="59" spans="1:19">
      <c r="A59" s="23" t="str">
        <f>CONCATENATE(Allocators!A1042," ",Allocators!B1042)</f>
        <v>CUST_SPEC_OM CUSTOMER</v>
      </c>
      <c r="B59" s="17">
        <f ca="1">Allocators!D1042</f>
        <v>3.8394086702176131E-3</v>
      </c>
      <c r="C59" s="17">
        <f>Allocators!E1042</f>
        <v>0</v>
      </c>
      <c r="D59" s="17">
        <f>Allocators!F1042</f>
        <v>0</v>
      </c>
      <c r="E59" s="17">
        <f>Allocators!G1042</f>
        <v>0</v>
      </c>
      <c r="F59" s="17">
        <f>Allocators!H1042</f>
        <v>0</v>
      </c>
      <c r="G59" s="17">
        <f>Allocators!I1042</f>
        <v>0</v>
      </c>
      <c r="H59" s="17">
        <f ca="1">Allocators!J1042</f>
        <v>3.4113936436403784E-3</v>
      </c>
      <c r="I59" s="17">
        <f>Allocators!K1042</f>
        <v>0</v>
      </c>
      <c r="J59" s="17">
        <f>Allocators!L1042</f>
        <v>0</v>
      </c>
      <c r="K59" s="17">
        <f>Allocators!M1042</f>
        <v>0</v>
      </c>
      <c r="L59" s="17">
        <f>Allocators!N1042</f>
        <v>0</v>
      </c>
      <c r="M59" s="17">
        <f>Allocators!O1042</f>
        <v>0</v>
      </c>
      <c r="N59" s="17">
        <f ca="1">Allocators!P1042</f>
        <v>4.2801502657723446E-4</v>
      </c>
      <c r="O59" s="17">
        <f>Allocators!Q1042</f>
        <v>0</v>
      </c>
      <c r="P59" s="17">
        <f>Allocators!R1042</f>
        <v>0</v>
      </c>
      <c r="Q59" s="17">
        <f>Allocators!S1042</f>
        <v>0</v>
      </c>
      <c r="R59" s="17">
        <f>Allocators!T1042</f>
        <v>0</v>
      </c>
      <c r="S59" s="17">
        <f>Allocators!U1042</f>
        <v>0</v>
      </c>
    </row>
    <row r="60" spans="1:19">
      <c r="A60" s="23" t="str">
        <f>CONCATENATE(Allocators!A1043," ",Allocators!B1043)</f>
        <v>CUST_SPEC_OM TOTAL</v>
      </c>
      <c r="B60" s="17">
        <f ca="1">Allocators!D1043</f>
        <v>1</v>
      </c>
      <c r="C60" s="17">
        <f>Allocators!E1043</f>
        <v>0</v>
      </c>
      <c r="D60" s="17">
        <f>Allocators!F1043</f>
        <v>0</v>
      </c>
      <c r="E60" s="17">
        <f>Allocators!G1043</f>
        <v>0</v>
      </c>
      <c r="F60" s="17">
        <f>Allocators!H1043</f>
        <v>0</v>
      </c>
      <c r="G60" s="17">
        <f>Allocators!I1043</f>
        <v>0</v>
      </c>
      <c r="H60" s="17">
        <f ca="1">Allocators!J1043</f>
        <v>0.45368337264725489</v>
      </c>
      <c r="I60" s="17">
        <f>Allocators!K1043</f>
        <v>0</v>
      </c>
      <c r="J60" s="17">
        <f>Allocators!L1043</f>
        <v>0</v>
      </c>
      <c r="K60" s="17">
        <f>Allocators!M1043</f>
        <v>0</v>
      </c>
      <c r="L60" s="17">
        <f>Allocators!N1043</f>
        <v>0</v>
      </c>
      <c r="M60" s="17">
        <f>Allocators!O1043</f>
        <v>0</v>
      </c>
      <c r="N60" s="17">
        <f ca="1">Allocators!P1043</f>
        <v>0.54631662735274522</v>
      </c>
      <c r="O60" s="17">
        <f>Allocators!Q1043</f>
        <v>0</v>
      </c>
      <c r="P60" s="17">
        <f>Allocators!R1043</f>
        <v>0</v>
      </c>
      <c r="Q60" s="17">
        <f>Allocators!S1043</f>
        <v>0</v>
      </c>
      <c r="R60" s="17">
        <f>Allocators!T1043</f>
        <v>0</v>
      </c>
      <c r="S60" s="17">
        <f>Allocators!U1043</f>
        <v>0</v>
      </c>
    </row>
    <row r="61" spans="1:19"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</row>
    <row r="62" spans="1:19">
      <c r="A62" s="23" t="str">
        <f>CONCATENATE(Allocators!A65," ",Allocators!B65)</f>
        <v>CUST_TOTAL PRODUCTION</v>
      </c>
      <c r="B62" s="17">
        <f>Allocators!D65</f>
        <v>0</v>
      </c>
      <c r="C62" s="17">
        <f>Allocators!E65</f>
        <v>0</v>
      </c>
      <c r="D62" s="17">
        <f>Allocators!F65</f>
        <v>0</v>
      </c>
      <c r="E62" s="17">
        <f>Allocators!G65</f>
        <v>0</v>
      </c>
      <c r="F62" s="17">
        <f>Allocators!H65</f>
        <v>0</v>
      </c>
      <c r="G62" s="17">
        <f>Allocators!I65</f>
        <v>0</v>
      </c>
      <c r="H62" s="17">
        <f>Allocators!J65</f>
        <v>0</v>
      </c>
      <c r="I62" s="17">
        <f>Allocators!K65</f>
        <v>0</v>
      </c>
      <c r="J62" s="17">
        <f>Allocators!L65</f>
        <v>0</v>
      </c>
      <c r="K62" s="17">
        <f>Allocators!M65</f>
        <v>0</v>
      </c>
      <c r="L62" s="17">
        <f>Allocators!N65</f>
        <v>0</v>
      </c>
      <c r="M62" s="17">
        <f>Allocators!O65</f>
        <v>0</v>
      </c>
      <c r="N62" s="17">
        <f>Allocators!P65</f>
        <v>0</v>
      </c>
      <c r="O62" s="17">
        <f>Allocators!Q65</f>
        <v>0</v>
      </c>
      <c r="P62" s="17">
        <f>Allocators!R65</f>
        <v>0</v>
      </c>
      <c r="Q62" s="17">
        <f>Allocators!S65</f>
        <v>0</v>
      </c>
      <c r="R62" s="17">
        <f>Allocators!T65</f>
        <v>0</v>
      </c>
      <c r="S62" s="17">
        <f>Allocators!U65</f>
        <v>0</v>
      </c>
    </row>
    <row r="63" spans="1:19">
      <c r="A63" s="23" t="str">
        <f>CONCATENATE(Allocators!A66," ",Allocators!B66)</f>
        <v>CUST_TOTAL BULKTRAN</v>
      </c>
      <c r="B63" s="17">
        <f>Allocators!D66</f>
        <v>0</v>
      </c>
      <c r="C63" s="17">
        <f>Allocators!E66</f>
        <v>0</v>
      </c>
      <c r="D63" s="17">
        <f>Allocators!F66</f>
        <v>0</v>
      </c>
      <c r="E63" s="17">
        <f>Allocators!G66</f>
        <v>0</v>
      </c>
      <c r="F63" s="17">
        <f>Allocators!H66</f>
        <v>0</v>
      </c>
      <c r="G63" s="17">
        <f>Allocators!I66</f>
        <v>0</v>
      </c>
      <c r="H63" s="17">
        <f>Allocators!J66</f>
        <v>0</v>
      </c>
      <c r="I63" s="17">
        <f>Allocators!K66</f>
        <v>0</v>
      </c>
      <c r="J63" s="17">
        <f>Allocators!L66</f>
        <v>0</v>
      </c>
      <c r="K63" s="17">
        <f>Allocators!M66</f>
        <v>0</v>
      </c>
      <c r="L63" s="17">
        <f>Allocators!N66</f>
        <v>0</v>
      </c>
      <c r="M63" s="17">
        <f>Allocators!O66</f>
        <v>0</v>
      </c>
      <c r="N63" s="17">
        <f>Allocators!P66</f>
        <v>0</v>
      </c>
      <c r="O63" s="17">
        <f>Allocators!Q66</f>
        <v>0</v>
      </c>
      <c r="P63" s="17">
        <f>Allocators!R66</f>
        <v>0</v>
      </c>
      <c r="Q63" s="17">
        <f>Allocators!S66</f>
        <v>0</v>
      </c>
      <c r="R63" s="17">
        <f>Allocators!T66</f>
        <v>0</v>
      </c>
      <c r="S63" s="17">
        <f>Allocators!U66</f>
        <v>0</v>
      </c>
    </row>
    <row r="64" spans="1:19">
      <c r="A64" s="23" t="str">
        <f>CONCATENATE(Allocators!A67," ",Allocators!B67)</f>
        <v>CUST_TOTAL SUBTRAN</v>
      </c>
      <c r="B64" s="17">
        <f>Allocators!D67</f>
        <v>0</v>
      </c>
      <c r="C64" s="17">
        <f>Allocators!E67</f>
        <v>0</v>
      </c>
      <c r="D64" s="17">
        <f>Allocators!F67</f>
        <v>0</v>
      </c>
      <c r="E64" s="17">
        <f>Allocators!G67</f>
        <v>0</v>
      </c>
      <c r="F64" s="17">
        <f>Allocators!H67</f>
        <v>0</v>
      </c>
      <c r="G64" s="17">
        <f>Allocators!I67</f>
        <v>0</v>
      </c>
      <c r="H64" s="17">
        <f>Allocators!J67</f>
        <v>0</v>
      </c>
      <c r="I64" s="17">
        <f>Allocators!K67</f>
        <v>0</v>
      </c>
      <c r="J64" s="17">
        <f>Allocators!L67</f>
        <v>0</v>
      </c>
      <c r="K64" s="17">
        <f>Allocators!M67</f>
        <v>0</v>
      </c>
      <c r="L64" s="17">
        <f>Allocators!N67</f>
        <v>0</v>
      </c>
      <c r="M64" s="17">
        <f>Allocators!O67</f>
        <v>0</v>
      </c>
      <c r="N64" s="17">
        <f>Allocators!P67</f>
        <v>0</v>
      </c>
      <c r="O64" s="17">
        <f>Allocators!Q67</f>
        <v>0</v>
      </c>
      <c r="P64" s="17">
        <f>Allocators!R67</f>
        <v>0</v>
      </c>
      <c r="Q64" s="17">
        <f>Allocators!S67</f>
        <v>0</v>
      </c>
      <c r="R64" s="17">
        <f>Allocators!T67</f>
        <v>0</v>
      </c>
      <c r="S64" s="17">
        <f>Allocators!U67</f>
        <v>0</v>
      </c>
    </row>
    <row r="65" spans="1:19">
      <c r="A65" s="23" t="str">
        <f>CONCATENATE(Allocators!A68," ",Allocators!B68)</f>
        <v>CUST_TOTAL DISTPRI</v>
      </c>
      <c r="B65" s="17">
        <f>Allocators!D68</f>
        <v>0</v>
      </c>
      <c r="C65" s="17">
        <f>Allocators!E68</f>
        <v>0</v>
      </c>
      <c r="D65" s="17">
        <f>Allocators!F68</f>
        <v>0</v>
      </c>
      <c r="E65" s="17">
        <f>Allocators!G68</f>
        <v>0</v>
      </c>
      <c r="F65" s="17">
        <f>Allocators!H68</f>
        <v>0</v>
      </c>
      <c r="G65" s="17">
        <f>Allocators!I68</f>
        <v>0</v>
      </c>
      <c r="H65" s="17">
        <f>Allocators!J68</f>
        <v>0</v>
      </c>
      <c r="I65" s="17">
        <f>Allocators!K68</f>
        <v>0</v>
      </c>
      <c r="J65" s="17">
        <f>Allocators!L68</f>
        <v>0</v>
      </c>
      <c r="K65" s="17">
        <f>Allocators!M68</f>
        <v>0</v>
      </c>
      <c r="L65" s="17">
        <f>Allocators!N68</f>
        <v>0</v>
      </c>
      <c r="M65" s="17">
        <f>Allocators!O68</f>
        <v>0</v>
      </c>
      <c r="N65" s="17">
        <f>Allocators!P68</f>
        <v>0</v>
      </c>
      <c r="O65" s="17">
        <f>Allocators!Q68</f>
        <v>0</v>
      </c>
      <c r="P65" s="17">
        <f>Allocators!R68</f>
        <v>0</v>
      </c>
      <c r="Q65" s="17">
        <f>Allocators!S68</f>
        <v>0</v>
      </c>
      <c r="R65" s="17">
        <f>Allocators!T68</f>
        <v>0</v>
      </c>
      <c r="S65" s="17">
        <f>Allocators!U68</f>
        <v>0</v>
      </c>
    </row>
    <row r="66" spans="1:19">
      <c r="A66" s="23" t="str">
        <f>CONCATENATE(Allocators!A69," ",Allocators!B69)</f>
        <v>CUST_TOTAL DISTSEC</v>
      </c>
      <c r="B66" s="17">
        <f>Allocators!D69</f>
        <v>0</v>
      </c>
      <c r="C66" s="17">
        <f>Allocators!E69</f>
        <v>0</v>
      </c>
      <c r="D66" s="17">
        <f>Allocators!F69</f>
        <v>0</v>
      </c>
      <c r="E66" s="17">
        <f>Allocators!G69</f>
        <v>0</v>
      </c>
      <c r="F66" s="17">
        <f>Allocators!H69</f>
        <v>0</v>
      </c>
      <c r="G66" s="17">
        <f>Allocators!I69</f>
        <v>0</v>
      </c>
      <c r="H66" s="17">
        <f>Allocators!J69</f>
        <v>0</v>
      </c>
      <c r="I66" s="17">
        <f>Allocators!K69</f>
        <v>0</v>
      </c>
      <c r="J66" s="17">
        <f>Allocators!L69</f>
        <v>0</v>
      </c>
      <c r="K66" s="17">
        <f>Allocators!M69</f>
        <v>0</v>
      </c>
      <c r="L66" s="17">
        <f>Allocators!N69</f>
        <v>0</v>
      </c>
      <c r="M66" s="17">
        <f>Allocators!O69</f>
        <v>0</v>
      </c>
      <c r="N66" s="17">
        <f>Allocators!P69</f>
        <v>0</v>
      </c>
      <c r="O66" s="17">
        <f>Allocators!Q69</f>
        <v>0</v>
      </c>
      <c r="P66" s="17">
        <f>Allocators!R69</f>
        <v>0</v>
      </c>
      <c r="Q66" s="17">
        <f>Allocators!S69</f>
        <v>0</v>
      </c>
      <c r="R66" s="17">
        <f>Allocators!T69</f>
        <v>0</v>
      </c>
      <c r="S66" s="17">
        <f>Allocators!U69</f>
        <v>0</v>
      </c>
    </row>
    <row r="67" spans="1:19">
      <c r="A67" s="23" t="str">
        <f>CONCATENATE(Allocators!A70," ",Allocators!B70)</f>
        <v>CUST_TOTAL ENERGY</v>
      </c>
      <c r="B67" s="17">
        <f>Allocators!D70</f>
        <v>0</v>
      </c>
      <c r="C67" s="17">
        <f>Allocators!E70</f>
        <v>0</v>
      </c>
      <c r="D67" s="17">
        <f>Allocators!F70</f>
        <v>0</v>
      </c>
      <c r="E67" s="17">
        <f>Allocators!G70</f>
        <v>0</v>
      </c>
      <c r="F67" s="17">
        <f>Allocators!H70</f>
        <v>0</v>
      </c>
      <c r="G67" s="17">
        <f>Allocators!I70</f>
        <v>0</v>
      </c>
      <c r="H67" s="17">
        <f>Allocators!J70</f>
        <v>0</v>
      </c>
      <c r="I67" s="17">
        <f>Allocators!K70</f>
        <v>0</v>
      </c>
      <c r="J67" s="17">
        <f>Allocators!L70</f>
        <v>0</v>
      </c>
      <c r="K67" s="17">
        <f>Allocators!M70</f>
        <v>0</v>
      </c>
      <c r="L67" s="17">
        <f>Allocators!N70</f>
        <v>0</v>
      </c>
      <c r="M67" s="17">
        <f>Allocators!O70</f>
        <v>0</v>
      </c>
      <c r="N67" s="17">
        <f>Allocators!P70</f>
        <v>0</v>
      </c>
      <c r="O67" s="17">
        <f>Allocators!Q70</f>
        <v>0</v>
      </c>
      <c r="P67" s="17">
        <f>Allocators!R70</f>
        <v>0</v>
      </c>
      <c r="Q67" s="17">
        <f>Allocators!S70</f>
        <v>0</v>
      </c>
      <c r="R67" s="17">
        <f>Allocators!T70</f>
        <v>0</v>
      </c>
      <c r="S67" s="17">
        <f>Allocators!U70</f>
        <v>0</v>
      </c>
    </row>
    <row r="68" spans="1:19">
      <c r="A68" s="23" t="str">
        <f>CONCATENATE(Allocators!A71," ",Allocators!B71)</f>
        <v>CUST_TOTAL CUSTOMER</v>
      </c>
      <c r="B68" s="17">
        <f>Allocators!D71</f>
        <v>1.0000000000000002</v>
      </c>
      <c r="C68" s="17">
        <f>Allocators!E71</f>
        <v>0.62674480707882851</v>
      </c>
      <c r="D68" s="17">
        <f>Allocators!F71</f>
        <v>0.14823101462245766</v>
      </c>
      <c r="E68" s="17">
        <f>Allocators!G71</f>
        <v>3.3681212138708856E-4</v>
      </c>
      <c r="F68" s="17">
        <f>Allocators!H71</f>
        <v>1.4434805202303795E-5</v>
      </c>
      <c r="G68" s="17">
        <f>Allocators!I71</f>
        <v>1.7514230312128604E-3</v>
      </c>
      <c r="H68" s="17">
        <f>Allocators!J71</f>
        <v>2.8869610404607592E-4</v>
      </c>
      <c r="I68" s="17">
        <f>Allocators!K71</f>
        <v>3.3681212138708853E-5</v>
      </c>
      <c r="J68" s="17">
        <f>Allocators!L71</f>
        <v>9.6232034682025297E-6</v>
      </c>
      <c r="K68" s="17">
        <f>Allocators!M71</f>
        <v>2.4058008670506325E-5</v>
      </c>
      <c r="L68" s="17">
        <f>Allocators!N71</f>
        <v>1.6359445895944302E-4</v>
      </c>
      <c r="M68" s="17">
        <f>Allocators!O71</f>
        <v>8.179722947972151E-5</v>
      </c>
      <c r="N68" s="17">
        <f>Allocators!P71</f>
        <v>1.4434805202303795E-5</v>
      </c>
      <c r="O68" s="17">
        <f>Allocators!Q71</f>
        <v>6.110734202308607E-4</v>
      </c>
      <c r="P68" s="17">
        <f>Allocators!R71</f>
        <v>4.8116017341012649E-6</v>
      </c>
      <c r="Q68" s="17">
        <f>Allocators!S71</f>
        <v>3.8492813872810119E-5</v>
      </c>
      <c r="R68" s="17">
        <f>Allocators!T71</f>
        <v>0.2213962305912015</v>
      </c>
      <c r="S68" s="17">
        <f>Allocators!U71</f>
        <v>2.5501489190736705E-4</v>
      </c>
    </row>
    <row r="69" spans="1:19">
      <c r="A69" s="23" t="str">
        <f>CONCATENATE(Allocators!A72," ",Allocators!B72)</f>
        <v>CUST_TOTAL TOTAL</v>
      </c>
      <c r="B69" s="17">
        <f>Allocators!D72</f>
        <v>1.0000000000000002</v>
      </c>
      <c r="C69" s="17">
        <f>Allocators!E72</f>
        <v>0.62674480707882851</v>
      </c>
      <c r="D69" s="17">
        <f>Allocators!F72</f>
        <v>0.14823101462245766</v>
      </c>
      <c r="E69" s="17">
        <f>Allocators!G72</f>
        <v>3.3681212138708856E-4</v>
      </c>
      <c r="F69" s="17">
        <f>Allocators!H72</f>
        <v>1.4434805202303795E-5</v>
      </c>
      <c r="G69" s="17">
        <f>Allocators!I72</f>
        <v>1.7514230312128604E-3</v>
      </c>
      <c r="H69" s="17">
        <f>Allocators!J72</f>
        <v>2.8869610404607592E-4</v>
      </c>
      <c r="I69" s="17">
        <f>Allocators!K72</f>
        <v>3.3681212138708853E-5</v>
      </c>
      <c r="J69" s="17">
        <f>Allocators!L72</f>
        <v>9.6232034682025297E-6</v>
      </c>
      <c r="K69" s="17">
        <f>Allocators!M72</f>
        <v>2.4058008670506325E-5</v>
      </c>
      <c r="L69" s="17">
        <f>Allocators!N72</f>
        <v>1.6359445895944302E-4</v>
      </c>
      <c r="M69" s="17">
        <f>Allocators!O72</f>
        <v>8.179722947972151E-5</v>
      </c>
      <c r="N69" s="17">
        <f>Allocators!P72</f>
        <v>1.4434805202303795E-5</v>
      </c>
      <c r="O69" s="17">
        <f>Allocators!Q72</f>
        <v>6.110734202308607E-4</v>
      </c>
      <c r="P69" s="17">
        <f>Allocators!R72</f>
        <v>4.8116017341012649E-6</v>
      </c>
      <c r="Q69" s="17">
        <f>Allocators!S72</f>
        <v>3.8492813872810119E-5</v>
      </c>
      <c r="R69" s="17">
        <f>Allocators!T72</f>
        <v>0.2213962305912015</v>
      </c>
      <c r="S69" s="17">
        <f>Allocators!U72</f>
        <v>2.5501489190736705E-4</v>
      </c>
    </row>
    <row r="70" spans="1:19"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17"/>
      <c r="P70" s="17"/>
      <c r="Q70" s="17"/>
      <c r="R70" s="17"/>
      <c r="S70" s="17"/>
    </row>
    <row r="71" spans="1:19">
      <c r="A71" s="23" t="str">
        <f>CONCATENATE(Allocators!A45," ",Allocators!B45)</f>
        <v>DIST_CPD PRODUCTION</v>
      </c>
      <c r="B71" s="17">
        <f>Allocators!D45</f>
        <v>0</v>
      </c>
      <c r="C71" s="17">
        <f>Allocators!E45</f>
        <v>0</v>
      </c>
      <c r="D71" s="17">
        <f>Allocators!F45</f>
        <v>0</v>
      </c>
      <c r="E71" s="17">
        <f>Allocators!G45</f>
        <v>0</v>
      </c>
      <c r="F71" s="17">
        <f>Allocators!H45</f>
        <v>0</v>
      </c>
      <c r="G71" s="17">
        <f>Allocators!I45</f>
        <v>0</v>
      </c>
      <c r="H71" s="17">
        <f>Allocators!J45</f>
        <v>0</v>
      </c>
      <c r="I71" s="17">
        <f>Allocators!K45</f>
        <v>0</v>
      </c>
      <c r="J71" s="17">
        <f>Allocators!L45</f>
        <v>0</v>
      </c>
      <c r="K71" s="17">
        <f>Allocators!M45</f>
        <v>0</v>
      </c>
      <c r="L71" s="17">
        <f>Allocators!N45</f>
        <v>0</v>
      </c>
      <c r="M71" s="17">
        <f>Allocators!O45</f>
        <v>0</v>
      </c>
      <c r="N71" s="17">
        <f>Allocators!P45</f>
        <v>0</v>
      </c>
      <c r="O71" s="17">
        <f>Allocators!Q45</f>
        <v>0</v>
      </c>
      <c r="P71" s="17">
        <f>Allocators!R45</f>
        <v>0</v>
      </c>
      <c r="Q71" s="17">
        <f>Allocators!S45</f>
        <v>0</v>
      </c>
      <c r="R71" s="17">
        <f>Allocators!T45</f>
        <v>0</v>
      </c>
      <c r="S71" s="17">
        <f>Allocators!U45</f>
        <v>0</v>
      </c>
    </row>
    <row r="72" spans="1:19">
      <c r="A72" s="23" t="str">
        <f>CONCATENATE(Allocators!A46," ",Allocators!B46)</f>
        <v>DIST_CPD BULKTRAN</v>
      </c>
      <c r="B72" s="17">
        <f>Allocators!D46</f>
        <v>0</v>
      </c>
      <c r="C72" s="17">
        <f>Allocators!E46</f>
        <v>0</v>
      </c>
      <c r="D72" s="17">
        <f>Allocators!F46</f>
        <v>0</v>
      </c>
      <c r="E72" s="17">
        <f>Allocators!G46</f>
        <v>0</v>
      </c>
      <c r="F72" s="17">
        <f>Allocators!H46</f>
        <v>0</v>
      </c>
      <c r="G72" s="17">
        <f>Allocators!I46</f>
        <v>0</v>
      </c>
      <c r="H72" s="17">
        <f>Allocators!J46</f>
        <v>0</v>
      </c>
      <c r="I72" s="17">
        <f>Allocators!K46</f>
        <v>0</v>
      </c>
      <c r="J72" s="17">
        <f>Allocators!L46</f>
        <v>0</v>
      </c>
      <c r="K72" s="17">
        <f>Allocators!M46</f>
        <v>0</v>
      </c>
      <c r="L72" s="17">
        <f>Allocators!N46</f>
        <v>0</v>
      </c>
      <c r="M72" s="17">
        <f>Allocators!O46</f>
        <v>0</v>
      </c>
      <c r="N72" s="17">
        <f>Allocators!P46</f>
        <v>0</v>
      </c>
      <c r="O72" s="17">
        <f>Allocators!Q46</f>
        <v>0</v>
      </c>
      <c r="P72" s="17">
        <f>Allocators!R46</f>
        <v>0</v>
      </c>
      <c r="Q72" s="17">
        <f>Allocators!S46</f>
        <v>0</v>
      </c>
      <c r="R72" s="17">
        <f>Allocators!T46</f>
        <v>0</v>
      </c>
      <c r="S72" s="17">
        <f>Allocators!U46</f>
        <v>0</v>
      </c>
    </row>
    <row r="73" spans="1:19">
      <c r="A73" s="23" t="str">
        <f>CONCATENATE(Allocators!A47," ",Allocators!B47)</f>
        <v>DIST_CPD SUBTRAN</v>
      </c>
      <c r="B73" s="17">
        <f>Allocators!D47</f>
        <v>0</v>
      </c>
      <c r="C73" s="17">
        <f>Allocators!E47</f>
        <v>0</v>
      </c>
      <c r="D73" s="17">
        <f>Allocators!F47</f>
        <v>0</v>
      </c>
      <c r="E73" s="17">
        <f>Allocators!G47</f>
        <v>0</v>
      </c>
      <c r="F73" s="17">
        <f>Allocators!H47</f>
        <v>0</v>
      </c>
      <c r="G73" s="17">
        <f>Allocators!I47</f>
        <v>0</v>
      </c>
      <c r="H73" s="17">
        <f>Allocators!J47</f>
        <v>0</v>
      </c>
      <c r="I73" s="17">
        <f>Allocators!K47</f>
        <v>0</v>
      </c>
      <c r="J73" s="17">
        <f>Allocators!L47</f>
        <v>0</v>
      </c>
      <c r="K73" s="17">
        <f>Allocators!M47</f>
        <v>0</v>
      </c>
      <c r="L73" s="17">
        <f>Allocators!N47</f>
        <v>0</v>
      </c>
      <c r="M73" s="17">
        <f>Allocators!O47</f>
        <v>0</v>
      </c>
      <c r="N73" s="17">
        <f>Allocators!P47</f>
        <v>0</v>
      </c>
      <c r="O73" s="17">
        <f>Allocators!Q47</f>
        <v>0</v>
      </c>
      <c r="P73" s="17">
        <f>Allocators!R47</f>
        <v>0</v>
      </c>
      <c r="Q73" s="17">
        <f>Allocators!S47</f>
        <v>0</v>
      </c>
      <c r="R73" s="17">
        <f>Allocators!T47</f>
        <v>0</v>
      </c>
      <c r="S73" s="17">
        <f>Allocators!U47</f>
        <v>0</v>
      </c>
    </row>
    <row r="74" spans="1:19">
      <c r="A74" s="23" t="str">
        <f>CONCATENATE(Allocators!A48," ",Allocators!B48)</f>
        <v>DIST_CPD DISTPRI</v>
      </c>
      <c r="B74" s="17">
        <f>Allocators!D48</f>
        <v>0.99999999999999989</v>
      </c>
      <c r="C74" s="17">
        <f>Allocators!E48</f>
        <v>0.66449865414063947</v>
      </c>
      <c r="D74" s="17">
        <f>Allocators!F48</f>
        <v>0.16729526201348177</v>
      </c>
      <c r="E74" s="17">
        <f>Allocators!G48</f>
        <v>1.952275753195243E-3</v>
      </c>
      <c r="F74" s="17">
        <f>Allocators!H48</f>
        <v>0</v>
      </c>
      <c r="G74" s="17">
        <f>Allocators!I48</f>
        <v>7.2142351069237595E-2</v>
      </c>
      <c r="H74" s="17">
        <f>Allocators!J48</f>
        <v>2.047965481880246E-2</v>
      </c>
      <c r="I74" s="17">
        <f>Allocators!K48</f>
        <v>0</v>
      </c>
      <c r="J74" s="17">
        <f>Allocators!L48</f>
        <v>0</v>
      </c>
      <c r="K74" s="17">
        <f>Allocators!M48</f>
        <v>4.1145433561143065E-3</v>
      </c>
      <c r="L74" s="17">
        <f>Allocators!N48</f>
        <v>4.7590449296388997E-2</v>
      </c>
      <c r="M74" s="17">
        <f>Allocators!O48</f>
        <v>0</v>
      </c>
      <c r="N74" s="17">
        <f>Allocators!P48</f>
        <v>0</v>
      </c>
      <c r="O74" s="17">
        <f>Allocators!Q48</f>
        <v>1.9578218574380194E-2</v>
      </c>
      <c r="P74" s="17">
        <f>Allocators!R48</f>
        <v>4.690779323063559E-4</v>
      </c>
      <c r="Q74" s="17">
        <f>Allocators!S48</f>
        <v>3.3683856863783983E-4</v>
      </c>
      <c r="R74" s="17">
        <f>Allocators!T48</f>
        <v>1.2347440118200218E-3</v>
      </c>
      <c r="S74" s="17">
        <f>Allocators!U48</f>
        <v>3.0793046499571672E-4</v>
      </c>
    </row>
    <row r="75" spans="1:19">
      <c r="A75" s="23" t="str">
        <f>CONCATENATE(Allocators!A49," ",Allocators!B49)</f>
        <v>DIST_CPD DISTSEC</v>
      </c>
      <c r="B75" s="17">
        <f>Allocators!D49</f>
        <v>0</v>
      </c>
      <c r="C75" s="17">
        <f>Allocators!E49</f>
        <v>0</v>
      </c>
      <c r="D75" s="17">
        <f>Allocators!F49</f>
        <v>0</v>
      </c>
      <c r="E75" s="17">
        <f>Allocators!G49</f>
        <v>0</v>
      </c>
      <c r="F75" s="17">
        <f>Allocators!H49</f>
        <v>0</v>
      </c>
      <c r="G75" s="17">
        <f>Allocators!I49</f>
        <v>0</v>
      </c>
      <c r="H75" s="17">
        <f>Allocators!J49</f>
        <v>0</v>
      </c>
      <c r="I75" s="17">
        <f>Allocators!K49</f>
        <v>0</v>
      </c>
      <c r="J75" s="17">
        <f>Allocators!L49</f>
        <v>0</v>
      </c>
      <c r="K75" s="17">
        <f>Allocators!M49</f>
        <v>0</v>
      </c>
      <c r="L75" s="17">
        <f>Allocators!N49</f>
        <v>0</v>
      </c>
      <c r="M75" s="17">
        <f>Allocators!O49</f>
        <v>0</v>
      </c>
      <c r="N75" s="17">
        <f>Allocators!P49</f>
        <v>0</v>
      </c>
      <c r="O75" s="17">
        <f>Allocators!Q49</f>
        <v>0</v>
      </c>
      <c r="P75" s="17">
        <f>Allocators!R49</f>
        <v>0</v>
      </c>
      <c r="Q75" s="17">
        <f>Allocators!S49</f>
        <v>0</v>
      </c>
      <c r="R75" s="17">
        <f>Allocators!T49</f>
        <v>0</v>
      </c>
      <c r="S75" s="17">
        <f>Allocators!U49</f>
        <v>0</v>
      </c>
    </row>
    <row r="76" spans="1:19">
      <c r="A76" s="23" t="str">
        <f>CONCATENATE(Allocators!A50," ",Allocators!B50)</f>
        <v>DIST_CPD ENERGY</v>
      </c>
      <c r="B76" s="17">
        <f>Allocators!D50</f>
        <v>0</v>
      </c>
      <c r="C76" s="17">
        <f>Allocators!E50</f>
        <v>0</v>
      </c>
      <c r="D76" s="17">
        <f>Allocators!F50</f>
        <v>0</v>
      </c>
      <c r="E76" s="17">
        <f>Allocators!G50</f>
        <v>0</v>
      </c>
      <c r="F76" s="17">
        <f>Allocators!H50</f>
        <v>0</v>
      </c>
      <c r="G76" s="17">
        <f>Allocators!I50</f>
        <v>0</v>
      </c>
      <c r="H76" s="17">
        <f>Allocators!J50</f>
        <v>0</v>
      </c>
      <c r="I76" s="17">
        <f>Allocators!K50</f>
        <v>0</v>
      </c>
      <c r="J76" s="17">
        <f>Allocators!L50</f>
        <v>0</v>
      </c>
      <c r="K76" s="17">
        <f>Allocators!M50</f>
        <v>0</v>
      </c>
      <c r="L76" s="17">
        <f>Allocators!N50</f>
        <v>0</v>
      </c>
      <c r="M76" s="17">
        <f>Allocators!O50</f>
        <v>0</v>
      </c>
      <c r="N76" s="17">
        <f>Allocators!P50</f>
        <v>0</v>
      </c>
      <c r="O76" s="17">
        <f>Allocators!Q50</f>
        <v>0</v>
      </c>
      <c r="P76" s="17">
        <f>Allocators!R50</f>
        <v>0</v>
      </c>
      <c r="Q76" s="17">
        <f>Allocators!S50</f>
        <v>0</v>
      </c>
      <c r="R76" s="17">
        <f>Allocators!T50</f>
        <v>0</v>
      </c>
      <c r="S76" s="17">
        <f>Allocators!U50</f>
        <v>0</v>
      </c>
    </row>
    <row r="77" spans="1:19">
      <c r="A77" s="23" t="str">
        <f>CONCATENATE(Allocators!A51," ",Allocators!B51)</f>
        <v>DIST_CPD CUSTOMER</v>
      </c>
      <c r="B77" s="17">
        <f>Allocators!D51</f>
        <v>0</v>
      </c>
      <c r="C77" s="17">
        <f>Allocators!E51</f>
        <v>0</v>
      </c>
      <c r="D77" s="17">
        <f>Allocators!F51</f>
        <v>0</v>
      </c>
      <c r="E77" s="17">
        <f>Allocators!G51</f>
        <v>0</v>
      </c>
      <c r="F77" s="17">
        <f>Allocators!H51</f>
        <v>0</v>
      </c>
      <c r="G77" s="17">
        <f>Allocators!I51</f>
        <v>0</v>
      </c>
      <c r="H77" s="17">
        <f>Allocators!J51</f>
        <v>0</v>
      </c>
      <c r="I77" s="17">
        <f>Allocators!K51</f>
        <v>0</v>
      </c>
      <c r="J77" s="17">
        <f>Allocators!L51</f>
        <v>0</v>
      </c>
      <c r="K77" s="17">
        <f>Allocators!M51</f>
        <v>0</v>
      </c>
      <c r="L77" s="17">
        <f>Allocators!N51</f>
        <v>0</v>
      </c>
      <c r="M77" s="17">
        <f>Allocators!O51</f>
        <v>0</v>
      </c>
      <c r="N77" s="17">
        <f>Allocators!P51</f>
        <v>0</v>
      </c>
      <c r="O77" s="17">
        <f>Allocators!Q51</f>
        <v>0</v>
      </c>
      <c r="P77" s="17">
        <f>Allocators!R51</f>
        <v>0</v>
      </c>
      <c r="Q77" s="17">
        <f>Allocators!S51</f>
        <v>0</v>
      </c>
      <c r="R77" s="17">
        <f>Allocators!T51</f>
        <v>0</v>
      </c>
      <c r="S77" s="17">
        <f>Allocators!U51</f>
        <v>0</v>
      </c>
    </row>
    <row r="78" spans="1:19">
      <c r="A78" s="23" t="str">
        <f>CONCATENATE(Allocators!A52," ",Allocators!B52)</f>
        <v>DIST_CPD TOTAL</v>
      </c>
      <c r="B78" s="17">
        <f>Allocators!D52</f>
        <v>0.99999999999999989</v>
      </c>
      <c r="C78" s="17">
        <f>Allocators!E52</f>
        <v>0.66449865414063947</v>
      </c>
      <c r="D78" s="17">
        <f>Allocators!F52</f>
        <v>0.16729526201348177</v>
      </c>
      <c r="E78" s="17">
        <f>Allocators!G52</f>
        <v>1.952275753195243E-3</v>
      </c>
      <c r="F78" s="17">
        <f>Allocators!H52</f>
        <v>0</v>
      </c>
      <c r="G78" s="17">
        <f>Allocators!I52</f>
        <v>7.2142351069237595E-2</v>
      </c>
      <c r="H78" s="17">
        <f>Allocators!J52</f>
        <v>2.047965481880246E-2</v>
      </c>
      <c r="I78" s="17">
        <f>Allocators!K52</f>
        <v>0</v>
      </c>
      <c r="J78" s="17">
        <f>Allocators!L52</f>
        <v>0</v>
      </c>
      <c r="K78" s="17">
        <f>Allocators!M52</f>
        <v>4.1145433561143065E-3</v>
      </c>
      <c r="L78" s="17">
        <f>Allocators!N52</f>
        <v>4.7590449296388997E-2</v>
      </c>
      <c r="M78" s="17">
        <f>Allocators!O52</f>
        <v>0</v>
      </c>
      <c r="N78" s="17">
        <f>Allocators!P52</f>
        <v>0</v>
      </c>
      <c r="O78" s="17">
        <f>Allocators!Q52</f>
        <v>1.9578218574380194E-2</v>
      </c>
      <c r="P78" s="17">
        <f>Allocators!R52</f>
        <v>4.690779323063559E-4</v>
      </c>
      <c r="Q78" s="17">
        <f>Allocators!S52</f>
        <v>3.3683856863783983E-4</v>
      </c>
      <c r="R78" s="17">
        <f>Allocators!T52</f>
        <v>1.2347440118200218E-3</v>
      </c>
      <c r="S78" s="17">
        <f>Allocators!U52</f>
        <v>3.0793046499571672E-4</v>
      </c>
    </row>
    <row r="79" spans="1:19"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  <c r="S79" s="17"/>
    </row>
    <row r="80" spans="1:19">
      <c r="A80" s="23" t="str">
        <f>CONCATENATE(Allocators!A95," ",Allocators!B95)</f>
        <v>DIST_METERS PRODUCTION</v>
      </c>
      <c r="B80" s="17">
        <f>Allocators!D95</f>
        <v>0</v>
      </c>
      <c r="C80" s="17">
        <f>Allocators!E95</f>
        <v>0</v>
      </c>
      <c r="D80" s="17">
        <f>Allocators!F95</f>
        <v>0</v>
      </c>
      <c r="E80" s="17">
        <f>Allocators!G95</f>
        <v>0</v>
      </c>
      <c r="F80" s="17">
        <f>Allocators!H95</f>
        <v>0</v>
      </c>
      <c r="G80" s="17">
        <f>Allocators!I95</f>
        <v>0</v>
      </c>
      <c r="H80" s="17">
        <f>Allocators!J95</f>
        <v>0</v>
      </c>
      <c r="I80" s="17">
        <f>Allocators!K95</f>
        <v>0</v>
      </c>
      <c r="J80" s="17">
        <f>Allocators!L95</f>
        <v>0</v>
      </c>
      <c r="K80" s="17">
        <f>Allocators!M95</f>
        <v>0</v>
      </c>
      <c r="L80" s="17">
        <f>Allocators!N95</f>
        <v>0</v>
      </c>
      <c r="M80" s="17">
        <f>Allocators!O95</f>
        <v>0</v>
      </c>
      <c r="N80" s="17">
        <f>Allocators!P95</f>
        <v>0</v>
      </c>
      <c r="O80" s="17">
        <f>Allocators!Q95</f>
        <v>0</v>
      </c>
      <c r="P80" s="17">
        <f>Allocators!R95</f>
        <v>0</v>
      </c>
      <c r="Q80" s="17">
        <f>Allocators!S95</f>
        <v>0</v>
      </c>
      <c r="R80" s="17">
        <f>Allocators!T95</f>
        <v>0</v>
      </c>
      <c r="S80" s="17">
        <f>Allocators!U95</f>
        <v>0</v>
      </c>
    </row>
    <row r="81" spans="1:19">
      <c r="A81" s="23" t="str">
        <f>CONCATENATE(Allocators!A96," ",Allocators!B96)</f>
        <v>DIST_METERS BULKTRAN</v>
      </c>
      <c r="B81" s="17">
        <f>Allocators!D96</f>
        <v>0</v>
      </c>
      <c r="C81" s="17">
        <f>Allocators!E96</f>
        <v>0</v>
      </c>
      <c r="D81" s="17">
        <f>Allocators!F96</f>
        <v>0</v>
      </c>
      <c r="E81" s="17">
        <f>Allocators!G96</f>
        <v>0</v>
      </c>
      <c r="F81" s="17">
        <f>Allocators!H96</f>
        <v>0</v>
      </c>
      <c r="G81" s="17">
        <f>Allocators!I96</f>
        <v>0</v>
      </c>
      <c r="H81" s="17">
        <f>Allocators!J96</f>
        <v>0</v>
      </c>
      <c r="I81" s="17">
        <f>Allocators!K96</f>
        <v>0</v>
      </c>
      <c r="J81" s="17">
        <f>Allocators!L96</f>
        <v>0</v>
      </c>
      <c r="K81" s="17">
        <f>Allocators!M96</f>
        <v>0</v>
      </c>
      <c r="L81" s="17">
        <f>Allocators!N96</f>
        <v>0</v>
      </c>
      <c r="M81" s="17">
        <f>Allocators!O96</f>
        <v>0</v>
      </c>
      <c r="N81" s="17">
        <f>Allocators!P96</f>
        <v>0</v>
      </c>
      <c r="O81" s="17">
        <f>Allocators!Q96</f>
        <v>0</v>
      </c>
      <c r="P81" s="17">
        <f>Allocators!R96</f>
        <v>0</v>
      </c>
      <c r="Q81" s="17">
        <f>Allocators!S96</f>
        <v>0</v>
      </c>
      <c r="R81" s="17">
        <f>Allocators!T96</f>
        <v>0</v>
      </c>
      <c r="S81" s="17">
        <f>Allocators!U96</f>
        <v>0</v>
      </c>
    </row>
    <row r="82" spans="1:19">
      <c r="A82" s="23" t="str">
        <f>CONCATENATE(Allocators!A97," ",Allocators!B97)</f>
        <v>DIST_METERS SUBTRAN</v>
      </c>
      <c r="B82" s="17">
        <f>Allocators!D97</f>
        <v>0</v>
      </c>
      <c r="C82" s="17">
        <f>Allocators!E97</f>
        <v>0</v>
      </c>
      <c r="D82" s="17">
        <f>Allocators!F97</f>
        <v>0</v>
      </c>
      <c r="E82" s="17">
        <f>Allocators!G97</f>
        <v>0</v>
      </c>
      <c r="F82" s="17">
        <f>Allocators!H97</f>
        <v>0</v>
      </c>
      <c r="G82" s="17">
        <f>Allocators!I97</f>
        <v>0</v>
      </c>
      <c r="H82" s="17">
        <f>Allocators!J97</f>
        <v>0</v>
      </c>
      <c r="I82" s="17">
        <f>Allocators!K97</f>
        <v>0</v>
      </c>
      <c r="J82" s="17">
        <f>Allocators!L97</f>
        <v>0</v>
      </c>
      <c r="K82" s="17">
        <f>Allocators!M97</f>
        <v>0</v>
      </c>
      <c r="L82" s="17">
        <f>Allocators!N97</f>
        <v>0</v>
      </c>
      <c r="M82" s="17">
        <f>Allocators!O97</f>
        <v>0</v>
      </c>
      <c r="N82" s="17">
        <f>Allocators!P97</f>
        <v>0</v>
      </c>
      <c r="O82" s="17">
        <f>Allocators!Q97</f>
        <v>0</v>
      </c>
      <c r="P82" s="17">
        <f>Allocators!R97</f>
        <v>0</v>
      </c>
      <c r="Q82" s="17">
        <f>Allocators!S97</f>
        <v>0</v>
      </c>
      <c r="R82" s="17">
        <f>Allocators!T97</f>
        <v>0</v>
      </c>
      <c r="S82" s="17">
        <f>Allocators!U97</f>
        <v>0</v>
      </c>
    </row>
    <row r="83" spans="1:19">
      <c r="A83" s="23" t="str">
        <f>CONCATENATE(Allocators!A98," ",Allocators!B98)</f>
        <v>DIST_METERS DISTPRI</v>
      </c>
      <c r="B83" s="17">
        <f>Allocators!D98</f>
        <v>0</v>
      </c>
      <c r="C83" s="17">
        <f>Allocators!E98</f>
        <v>0</v>
      </c>
      <c r="D83" s="17">
        <f>Allocators!F98</f>
        <v>0</v>
      </c>
      <c r="E83" s="17">
        <f>Allocators!G98</f>
        <v>0</v>
      </c>
      <c r="F83" s="17">
        <f>Allocators!H98</f>
        <v>0</v>
      </c>
      <c r="G83" s="17">
        <f>Allocators!I98</f>
        <v>0</v>
      </c>
      <c r="H83" s="17">
        <f>Allocators!J98</f>
        <v>0</v>
      </c>
      <c r="I83" s="17">
        <f>Allocators!K98</f>
        <v>0</v>
      </c>
      <c r="J83" s="17">
        <f>Allocators!L98</f>
        <v>0</v>
      </c>
      <c r="K83" s="17">
        <f>Allocators!M98</f>
        <v>0</v>
      </c>
      <c r="L83" s="17">
        <f>Allocators!N98</f>
        <v>0</v>
      </c>
      <c r="M83" s="17">
        <f>Allocators!O98</f>
        <v>0</v>
      </c>
      <c r="N83" s="17">
        <f>Allocators!P98</f>
        <v>0</v>
      </c>
      <c r="O83" s="17">
        <f>Allocators!Q98</f>
        <v>0</v>
      </c>
      <c r="P83" s="17">
        <f>Allocators!R98</f>
        <v>0</v>
      </c>
      <c r="Q83" s="17">
        <f>Allocators!S98</f>
        <v>0</v>
      </c>
      <c r="R83" s="17">
        <f>Allocators!T98</f>
        <v>0</v>
      </c>
      <c r="S83" s="17">
        <f>Allocators!U98</f>
        <v>0</v>
      </c>
    </row>
    <row r="84" spans="1:19">
      <c r="A84" s="23" t="str">
        <f>CONCATENATE(Allocators!A99," ",Allocators!B99)</f>
        <v>DIST_METERS DISTSEC</v>
      </c>
      <c r="B84" s="17">
        <f>Allocators!D99</f>
        <v>0</v>
      </c>
      <c r="C84" s="17">
        <f>Allocators!E99</f>
        <v>0</v>
      </c>
      <c r="D84" s="17">
        <f>Allocators!F99</f>
        <v>0</v>
      </c>
      <c r="E84" s="17">
        <f>Allocators!G99</f>
        <v>0</v>
      </c>
      <c r="F84" s="17">
        <f>Allocators!H99</f>
        <v>0</v>
      </c>
      <c r="G84" s="17">
        <f>Allocators!I99</f>
        <v>0</v>
      </c>
      <c r="H84" s="17">
        <f>Allocators!J99</f>
        <v>0</v>
      </c>
      <c r="I84" s="17">
        <f>Allocators!K99</f>
        <v>0</v>
      </c>
      <c r="J84" s="17">
        <f>Allocators!L99</f>
        <v>0</v>
      </c>
      <c r="K84" s="17">
        <f>Allocators!M99</f>
        <v>0</v>
      </c>
      <c r="L84" s="17">
        <f>Allocators!N99</f>
        <v>0</v>
      </c>
      <c r="M84" s="17">
        <f>Allocators!O99</f>
        <v>0</v>
      </c>
      <c r="N84" s="17">
        <f>Allocators!P99</f>
        <v>0</v>
      </c>
      <c r="O84" s="17">
        <f>Allocators!Q99</f>
        <v>0</v>
      </c>
      <c r="P84" s="17">
        <f>Allocators!R99</f>
        <v>0</v>
      </c>
      <c r="Q84" s="17">
        <f>Allocators!S99</f>
        <v>0</v>
      </c>
      <c r="R84" s="17">
        <f>Allocators!T99</f>
        <v>0</v>
      </c>
      <c r="S84" s="17">
        <f>Allocators!U99</f>
        <v>0</v>
      </c>
    </row>
    <row r="85" spans="1:19">
      <c r="A85" s="23" t="str">
        <f>CONCATENATE(Allocators!A100," ",Allocators!B100)</f>
        <v>DIST_METERS ENERGY</v>
      </c>
      <c r="B85" s="17">
        <f>Allocators!D100</f>
        <v>0</v>
      </c>
      <c r="C85" s="17">
        <f>Allocators!E100</f>
        <v>0</v>
      </c>
      <c r="D85" s="17">
        <f>Allocators!F100</f>
        <v>0</v>
      </c>
      <c r="E85" s="17">
        <f>Allocators!G100</f>
        <v>0</v>
      </c>
      <c r="F85" s="17">
        <f>Allocators!H100</f>
        <v>0</v>
      </c>
      <c r="G85" s="17">
        <f>Allocators!I100</f>
        <v>0</v>
      </c>
      <c r="H85" s="17">
        <f>Allocators!J100</f>
        <v>0</v>
      </c>
      <c r="I85" s="17">
        <f>Allocators!K100</f>
        <v>0</v>
      </c>
      <c r="J85" s="17">
        <f>Allocators!L100</f>
        <v>0</v>
      </c>
      <c r="K85" s="17">
        <f>Allocators!M100</f>
        <v>0</v>
      </c>
      <c r="L85" s="17">
        <f>Allocators!N100</f>
        <v>0</v>
      </c>
      <c r="M85" s="17">
        <f>Allocators!O100</f>
        <v>0</v>
      </c>
      <c r="N85" s="17">
        <f>Allocators!P100</f>
        <v>0</v>
      </c>
      <c r="O85" s="17">
        <f>Allocators!Q100</f>
        <v>0</v>
      </c>
      <c r="P85" s="17">
        <f>Allocators!R100</f>
        <v>0</v>
      </c>
      <c r="Q85" s="17">
        <f>Allocators!S100</f>
        <v>0</v>
      </c>
      <c r="R85" s="17">
        <f>Allocators!T100</f>
        <v>0</v>
      </c>
      <c r="S85" s="17">
        <f>Allocators!U100</f>
        <v>0</v>
      </c>
    </row>
    <row r="86" spans="1:19">
      <c r="A86" s="23" t="str">
        <f>CONCATENATE(Allocators!A101," ",Allocators!B101)</f>
        <v>DIST_METERS CUSTOMER</v>
      </c>
      <c r="B86" s="17">
        <f>Allocators!D101</f>
        <v>0.99999999999999989</v>
      </c>
      <c r="C86" s="17">
        <f>Allocators!E101</f>
        <v>0.61433085029102752</v>
      </c>
      <c r="D86" s="17">
        <f>Allocators!F101</f>
        <v>0.25763123825794931</v>
      </c>
      <c r="E86" s="17">
        <f>Allocators!G101</f>
        <v>2.0798948996114463E-2</v>
      </c>
      <c r="F86" s="17">
        <f>Allocators!H101</f>
        <v>3.709772193566959E-3</v>
      </c>
      <c r="G86" s="17">
        <f>Allocators!I101</f>
        <v>1.8725322575981918E-2</v>
      </c>
      <c r="H86" s="17">
        <f>Allocators!J101</f>
        <v>1.732499901182058E-2</v>
      </c>
      <c r="I86" s="17">
        <f>Allocators!K101</f>
        <v>1.0644487125104633E-2</v>
      </c>
      <c r="J86" s="17">
        <f>Allocators!L101</f>
        <v>4.5618272785287401E-3</v>
      </c>
      <c r="K86" s="17">
        <f>Allocators!M101</f>
        <v>2.9258491114975057E-4</v>
      </c>
      <c r="L86" s="17">
        <f>Allocators!N101</f>
        <v>1.1040261711811683E-2</v>
      </c>
      <c r="M86" s="17">
        <f>Allocators!O101</f>
        <v>2.760147834434484E-2</v>
      </c>
      <c r="N86" s="17">
        <f>Allocators!P101</f>
        <v>6.8427828193939047E-3</v>
      </c>
      <c r="O86" s="17">
        <f>Allocators!Q101</f>
        <v>5.981369710254621E-3</v>
      </c>
      <c r="P86" s="17">
        <f>Allocators!R101</f>
        <v>2.0244060063989331E-4</v>
      </c>
      <c r="Q86" s="17">
        <f>Allocators!S101</f>
        <v>3.1163617231111493E-4</v>
      </c>
      <c r="R86" s="17">
        <f>Allocators!T101</f>
        <v>0</v>
      </c>
      <c r="S86" s="17">
        <f>Allocators!U101</f>
        <v>0</v>
      </c>
    </row>
    <row r="87" spans="1:19">
      <c r="A87" s="23" t="str">
        <f>CONCATENATE(Allocators!A102," ",Allocators!B102)</f>
        <v>DIST_METERS TOTAL</v>
      </c>
      <c r="B87" s="17">
        <f>Allocators!D102</f>
        <v>0.99999999999999989</v>
      </c>
      <c r="C87" s="17">
        <f>Allocators!E102</f>
        <v>0.61433085029102752</v>
      </c>
      <c r="D87" s="17">
        <f>Allocators!F102</f>
        <v>0.25763123825794931</v>
      </c>
      <c r="E87" s="17">
        <f>Allocators!G102</f>
        <v>2.0798948996114463E-2</v>
      </c>
      <c r="F87" s="17">
        <f>Allocators!H102</f>
        <v>3.709772193566959E-3</v>
      </c>
      <c r="G87" s="17">
        <f>Allocators!I102</f>
        <v>1.8725322575981918E-2</v>
      </c>
      <c r="H87" s="17">
        <f>Allocators!J102</f>
        <v>1.732499901182058E-2</v>
      </c>
      <c r="I87" s="17">
        <f>Allocators!K102</f>
        <v>1.0644487125104633E-2</v>
      </c>
      <c r="J87" s="17">
        <f>Allocators!L102</f>
        <v>4.5618272785287401E-3</v>
      </c>
      <c r="K87" s="17">
        <f>Allocators!M102</f>
        <v>2.9258491114975057E-4</v>
      </c>
      <c r="L87" s="17">
        <f>Allocators!N102</f>
        <v>1.1040261711811683E-2</v>
      </c>
      <c r="M87" s="17">
        <f>Allocators!O102</f>
        <v>2.760147834434484E-2</v>
      </c>
      <c r="N87" s="17">
        <f>Allocators!P102</f>
        <v>6.8427828193939047E-3</v>
      </c>
      <c r="O87" s="17">
        <f>Allocators!Q102</f>
        <v>5.981369710254621E-3</v>
      </c>
      <c r="P87" s="17">
        <f>Allocators!R102</f>
        <v>2.0244060063989331E-4</v>
      </c>
      <c r="Q87" s="17">
        <f>Allocators!S102</f>
        <v>3.1163617231111493E-4</v>
      </c>
      <c r="R87" s="17">
        <f>Allocators!T102</f>
        <v>0</v>
      </c>
      <c r="S87" s="17">
        <f>Allocators!U102</f>
        <v>0</v>
      </c>
    </row>
    <row r="88" spans="1:19"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</row>
    <row r="89" spans="1:19">
      <c r="A89" s="23" t="str">
        <f>CONCATENATE(Allocators!A250," ",Allocators!B250)</f>
        <v>DIST_OHLINES PRODUCTION</v>
      </c>
      <c r="B89" s="17">
        <f>Allocators!D250</f>
        <v>0</v>
      </c>
      <c r="C89" s="17">
        <f>Allocators!E250</f>
        <v>0</v>
      </c>
      <c r="D89" s="17">
        <f>Allocators!F250</f>
        <v>0</v>
      </c>
      <c r="E89" s="17">
        <f>Allocators!G250</f>
        <v>0</v>
      </c>
      <c r="F89" s="17">
        <f>Allocators!H250</f>
        <v>0</v>
      </c>
      <c r="G89" s="17">
        <f>Allocators!I250</f>
        <v>0</v>
      </c>
      <c r="H89" s="17">
        <f>Allocators!J250</f>
        <v>0</v>
      </c>
      <c r="I89" s="17">
        <f>Allocators!K250</f>
        <v>0</v>
      </c>
      <c r="J89" s="17">
        <f>Allocators!L250</f>
        <v>0</v>
      </c>
      <c r="K89" s="17">
        <f>Allocators!M250</f>
        <v>0</v>
      </c>
      <c r="L89" s="17">
        <f>Allocators!N250</f>
        <v>0</v>
      </c>
      <c r="M89" s="17">
        <f>Allocators!O250</f>
        <v>0</v>
      </c>
      <c r="N89" s="17">
        <f>Allocators!P250</f>
        <v>0</v>
      </c>
      <c r="O89" s="17">
        <f>Allocators!Q250</f>
        <v>0</v>
      </c>
      <c r="P89" s="17">
        <f>Allocators!R250</f>
        <v>0</v>
      </c>
      <c r="Q89" s="17">
        <f>Allocators!S250</f>
        <v>0</v>
      </c>
      <c r="R89" s="17">
        <f>Allocators!T250</f>
        <v>0</v>
      </c>
      <c r="S89" s="17">
        <f>Allocators!U250</f>
        <v>0</v>
      </c>
    </row>
    <row r="90" spans="1:19">
      <c r="A90" s="23" t="str">
        <f>CONCATENATE(Allocators!A251," ",Allocators!B251)</f>
        <v>DIST_OHLINES BULKTRAN</v>
      </c>
      <c r="B90" s="17">
        <f>Allocators!D251</f>
        <v>0</v>
      </c>
      <c r="C90" s="17">
        <f>Allocators!E251</f>
        <v>0</v>
      </c>
      <c r="D90" s="17">
        <f>Allocators!F251</f>
        <v>0</v>
      </c>
      <c r="E90" s="17">
        <f>Allocators!G251</f>
        <v>0</v>
      </c>
      <c r="F90" s="17">
        <f>Allocators!H251</f>
        <v>0</v>
      </c>
      <c r="G90" s="17">
        <f>Allocators!I251</f>
        <v>0</v>
      </c>
      <c r="H90" s="17">
        <f>Allocators!J251</f>
        <v>0</v>
      </c>
      <c r="I90" s="17">
        <f>Allocators!K251</f>
        <v>0</v>
      </c>
      <c r="J90" s="17">
        <f>Allocators!L251</f>
        <v>0</v>
      </c>
      <c r="K90" s="17">
        <f>Allocators!M251</f>
        <v>0</v>
      </c>
      <c r="L90" s="17">
        <f>Allocators!N251</f>
        <v>0</v>
      </c>
      <c r="M90" s="17">
        <f>Allocators!O251</f>
        <v>0</v>
      </c>
      <c r="N90" s="17">
        <f>Allocators!P251</f>
        <v>0</v>
      </c>
      <c r="O90" s="17">
        <f>Allocators!Q251</f>
        <v>0</v>
      </c>
      <c r="P90" s="17">
        <f>Allocators!R251</f>
        <v>0</v>
      </c>
      <c r="Q90" s="17">
        <f>Allocators!S251</f>
        <v>0</v>
      </c>
      <c r="R90" s="17">
        <f>Allocators!T251</f>
        <v>0</v>
      </c>
      <c r="S90" s="17">
        <f>Allocators!U251</f>
        <v>0</v>
      </c>
    </row>
    <row r="91" spans="1:19">
      <c r="A91" s="23" t="str">
        <f>CONCATENATE(Allocators!A252," ",Allocators!B252)</f>
        <v>DIST_OHLINES SUBTRAN</v>
      </c>
      <c r="B91" s="17">
        <f>Allocators!D252</f>
        <v>0</v>
      </c>
      <c r="C91" s="17">
        <f>Allocators!E252</f>
        <v>0</v>
      </c>
      <c r="D91" s="17">
        <f>Allocators!F252</f>
        <v>0</v>
      </c>
      <c r="E91" s="17">
        <f>Allocators!G252</f>
        <v>0</v>
      </c>
      <c r="F91" s="17">
        <f>Allocators!H252</f>
        <v>0</v>
      </c>
      <c r="G91" s="17">
        <f>Allocators!I252</f>
        <v>0</v>
      </c>
      <c r="H91" s="17">
        <f>Allocators!J252</f>
        <v>0</v>
      </c>
      <c r="I91" s="17">
        <f>Allocators!K252</f>
        <v>0</v>
      </c>
      <c r="J91" s="17">
        <f>Allocators!L252</f>
        <v>0</v>
      </c>
      <c r="K91" s="17">
        <f>Allocators!M252</f>
        <v>0</v>
      </c>
      <c r="L91" s="17">
        <f>Allocators!N252</f>
        <v>0</v>
      </c>
      <c r="M91" s="17">
        <f>Allocators!O252</f>
        <v>0</v>
      </c>
      <c r="N91" s="17">
        <f>Allocators!P252</f>
        <v>0</v>
      </c>
      <c r="O91" s="17">
        <f>Allocators!Q252</f>
        <v>0</v>
      </c>
      <c r="P91" s="17">
        <f>Allocators!R252</f>
        <v>0</v>
      </c>
      <c r="Q91" s="17">
        <f>Allocators!S252</f>
        <v>0</v>
      </c>
      <c r="R91" s="17">
        <f>Allocators!T252</f>
        <v>0</v>
      </c>
      <c r="S91" s="17">
        <f>Allocators!U252</f>
        <v>0</v>
      </c>
    </row>
    <row r="92" spans="1:19">
      <c r="A92" s="23" t="str">
        <f>CONCATENATE(Allocators!A253," ",Allocators!B253)</f>
        <v>DIST_OHLINES DISTPRI</v>
      </c>
      <c r="B92" s="17">
        <f>Allocators!D253</f>
        <v>0.24880463692215832</v>
      </c>
      <c r="C92" s="17">
        <f>Allocators!E253</f>
        <v>0.16533034637872462</v>
      </c>
      <c r="D92" s="17">
        <f>Allocators!F253</f>
        <v>4.1623836924061672E-2</v>
      </c>
      <c r="E92" s="17">
        <f>Allocators!G253</f>
        <v>4.8573525994567555E-4</v>
      </c>
      <c r="F92" s="17">
        <f>Allocators!H253</f>
        <v>0</v>
      </c>
      <c r="G92" s="17">
        <f>Allocators!I253</f>
        <v>1.7949351464492537E-2</v>
      </c>
      <c r="H92" s="17">
        <f>Allocators!J253</f>
        <v>5.0954330814832758E-3</v>
      </c>
      <c r="I92" s="17">
        <f>Allocators!K253</f>
        <v>0</v>
      </c>
      <c r="J92" s="17">
        <f>Allocators!L253</f>
        <v>0</v>
      </c>
      <c r="K92" s="17">
        <f>Allocators!M253</f>
        <v>1.0237174658184987E-3</v>
      </c>
      <c r="L92" s="17">
        <f>Allocators!N253</f>
        <v>1.1840724458150449E-2</v>
      </c>
      <c r="M92" s="17">
        <f>Allocators!O253</f>
        <v>0</v>
      </c>
      <c r="N92" s="17">
        <f>Allocators!P253</f>
        <v>0</v>
      </c>
      <c r="O92" s="17">
        <f>Allocators!Q253</f>
        <v>4.8711515639813198E-3</v>
      </c>
      <c r="P92" s="17">
        <f>Allocators!R253</f>
        <v>1.1670876463567962E-4</v>
      </c>
      <c r="Q92" s="17">
        <f>Allocators!S253</f>
        <v>8.3806997771317232E-5</v>
      </c>
      <c r="R92" s="17">
        <f>Allocators!T253</f>
        <v>3.0721003555268963E-4</v>
      </c>
      <c r="S92" s="17">
        <f>Allocators!U253</f>
        <v>7.6614527540530677E-5</v>
      </c>
    </row>
    <row r="93" spans="1:19">
      <c r="A93" s="23" t="str">
        <f>CONCATENATE(Allocators!A254," ",Allocators!B254)</f>
        <v>DIST_OHLINES DISTSEC</v>
      </c>
      <c r="B93" s="17">
        <f>Allocators!D254</f>
        <v>0.10562584853320653</v>
      </c>
      <c r="C93" s="17">
        <f>Allocators!E254</f>
        <v>7.8860444635124385E-2</v>
      </c>
      <c r="D93" s="17">
        <f>Allocators!F254</f>
        <v>1.7703124818279879E-2</v>
      </c>
      <c r="E93" s="17">
        <f>Allocators!G254</f>
        <v>0</v>
      </c>
      <c r="F93" s="17">
        <f>Allocators!H254</f>
        <v>0</v>
      </c>
      <c r="G93" s="17">
        <f>Allocators!I254</f>
        <v>6.2405381266125238E-3</v>
      </c>
      <c r="H93" s="17">
        <f>Allocators!J254</f>
        <v>0</v>
      </c>
      <c r="I93" s="17">
        <f>Allocators!K254</f>
        <v>0</v>
      </c>
      <c r="J93" s="17">
        <f>Allocators!L254</f>
        <v>0</v>
      </c>
      <c r="K93" s="17">
        <f>Allocators!M254</f>
        <v>2.7620968992221227E-4</v>
      </c>
      <c r="L93" s="17">
        <f>Allocators!N254</f>
        <v>0</v>
      </c>
      <c r="M93" s="17">
        <f>Allocators!O254</f>
        <v>0</v>
      </c>
      <c r="N93" s="17">
        <f>Allocators!P254</f>
        <v>0</v>
      </c>
      <c r="O93" s="17">
        <f>Allocators!Q254</f>
        <v>1.7368348515364963E-3</v>
      </c>
      <c r="P93" s="17">
        <f>Allocators!R254</f>
        <v>0</v>
      </c>
      <c r="Q93" s="17">
        <f>Allocators!S254</f>
        <v>2.8321305625905296E-5</v>
      </c>
      <c r="R93" s="17">
        <f>Allocators!T254</f>
        <v>6.2537752585898492E-4</v>
      </c>
      <c r="S93" s="17">
        <f>Allocators!U254</f>
        <v>1.5499758024612299E-4</v>
      </c>
    </row>
    <row r="94" spans="1:19">
      <c r="A94" s="23" t="str">
        <f>CONCATENATE(Allocators!A255," ",Allocators!B255)</f>
        <v>DIST_OHLINES ENERGY</v>
      </c>
      <c r="B94" s="17">
        <f>Allocators!D255</f>
        <v>0</v>
      </c>
      <c r="C94" s="17">
        <f>Allocators!E255</f>
        <v>0</v>
      </c>
      <c r="D94" s="17">
        <f>Allocators!F255</f>
        <v>0</v>
      </c>
      <c r="E94" s="17">
        <f>Allocators!G255</f>
        <v>0</v>
      </c>
      <c r="F94" s="17">
        <f>Allocators!H255</f>
        <v>0</v>
      </c>
      <c r="G94" s="17">
        <f>Allocators!I255</f>
        <v>0</v>
      </c>
      <c r="H94" s="17">
        <f>Allocators!J255</f>
        <v>0</v>
      </c>
      <c r="I94" s="17">
        <f>Allocators!K255</f>
        <v>0</v>
      </c>
      <c r="J94" s="17">
        <f>Allocators!L255</f>
        <v>0</v>
      </c>
      <c r="K94" s="17">
        <f>Allocators!M255</f>
        <v>0</v>
      </c>
      <c r="L94" s="17">
        <f>Allocators!N255</f>
        <v>0</v>
      </c>
      <c r="M94" s="17">
        <f>Allocators!O255</f>
        <v>0</v>
      </c>
      <c r="N94" s="17">
        <f>Allocators!P255</f>
        <v>0</v>
      </c>
      <c r="O94" s="17">
        <f>Allocators!Q255</f>
        <v>0</v>
      </c>
      <c r="P94" s="17">
        <f>Allocators!R255</f>
        <v>0</v>
      </c>
      <c r="Q94" s="17">
        <f>Allocators!S255</f>
        <v>0</v>
      </c>
      <c r="R94" s="17">
        <f>Allocators!T255</f>
        <v>0</v>
      </c>
      <c r="S94" s="17">
        <f>Allocators!U255</f>
        <v>0</v>
      </c>
    </row>
    <row r="95" spans="1:19">
      <c r="A95" s="23" t="str">
        <f>CONCATENATE(Allocators!A256," ",Allocators!B256)</f>
        <v>DIST_OHLINES CUSTOMER</v>
      </c>
      <c r="B95" s="17">
        <f>Allocators!D256</f>
        <v>0.64556951454463529</v>
      </c>
      <c r="C95" s="17">
        <f>Allocators!E256</f>
        <v>0.51976035167468482</v>
      </c>
      <c r="D95" s="17">
        <f>Allocators!F256</f>
        <v>0.12292818930300878</v>
      </c>
      <c r="E95" s="17">
        <f>Allocators!G256</f>
        <v>2.7931876687800221E-4</v>
      </c>
      <c r="F95" s="17">
        <f>Allocators!H256</f>
        <v>0</v>
      </c>
      <c r="G95" s="17">
        <f>Allocators!I256</f>
        <v>1.4524575877656115E-3</v>
      </c>
      <c r="H95" s="17">
        <f>Allocators!J256</f>
        <v>2.3941608589543047E-4</v>
      </c>
      <c r="I95" s="17">
        <f>Allocators!K256</f>
        <v>0</v>
      </c>
      <c r="J95" s="17">
        <f>Allocators!L256</f>
        <v>0</v>
      </c>
      <c r="K95" s="17">
        <f>Allocators!M256</f>
        <v>1.9951340491285871E-5</v>
      </c>
      <c r="L95" s="17">
        <f>Allocators!N256</f>
        <v>1.3566911534074395E-4</v>
      </c>
      <c r="M95" s="17">
        <f>Allocators!O256</f>
        <v>0</v>
      </c>
      <c r="N95" s="17">
        <f>Allocators!P256</f>
        <v>0</v>
      </c>
      <c r="O95" s="17">
        <f>Allocators!Q256</f>
        <v>5.0676404847866112E-4</v>
      </c>
      <c r="P95" s="17">
        <f>Allocators!R256</f>
        <v>3.9902680982571751E-6</v>
      </c>
      <c r="Q95" s="17">
        <f>Allocators!S256</f>
        <v>3.1922144786057401E-5</v>
      </c>
      <c r="R95" s="17">
        <f>Allocators!T256</f>
        <v>0</v>
      </c>
      <c r="S95" s="17">
        <f>Allocators!U256</f>
        <v>2.1148420920763023E-4</v>
      </c>
    </row>
    <row r="96" spans="1:19">
      <c r="A96" s="23" t="str">
        <f>CONCATENATE(Allocators!A257," ",Allocators!B257)</f>
        <v>DIST_OHLINES TOTAL</v>
      </c>
      <c r="B96" s="17">
        <f>Allocators!D257</f>
        <v>1.0000000000000002</v>
      </c>
      <c r="C96" s="17">
        <f>Allocators!E257</f>
        <v>0.76395114268853381</v>
      </c>
      <c r="D96" s="17">
        <f>Allocators!F257</f>
        <v>0.18225515104535034</v>
      </c>
      <c r="E96" s="17">
        <f>Allocators!G257</f>
        <v>7.6505402682367776E-4</v>
      </c>
      <c r="F96" s="17">
        <f>Allocators!H257</f>
        <v>0</v>
      </c>
      <c r="G96" s="17">
        <f>Allocators!I257</f>
        <v>2.5642347178870671E-2</v>
      </c>
      <c r="H96" s="17">
        <f>Allocators!J257</f>
        <v>5.3348491673787064E-3</v>
      </c>
      <c r="I96" s="17">
        <f>Allocators!K257</f>
        <v>0</v>
      </c>
      <c r="J96" s="17">
        <f>Allocators!L257</f>
        <v>0</v>
      </c>
      <c r="K96" s="17">
        <f>Allocators!M257</f>
        <v>1.3198784962319967E-3</v>
      </c>
      <c r="L96" s="17">
        <f>Allocators!N257</f>
        <v>1.1976393573491192E-2</v>
      </c>
      <c r="M96" s="17">
        <f>Allocators!O257</f>
        <v>0</v>
      </c>
      <c r="N96" s="17">
        <f>Allocators!P257</f>
        <v>0</v>
      </c>
      <c r="O96" s="17">
        <f>Allocators!Q257</f>
        <v>7.1147504639964771E-3</v>
      </c>
      <c r="P96" s="17">
        <f>Allocators!R257</f>
        <v>1.2069903273393679E-4</v>
      </c>
      <c r="Q96" s="17">
        <f>Allocators!S257</f>
        <v>1.4405044818327994E-4</v>
      </c>
      <c r="R96" s="17">
        <f>Allocators!T257</f>
        <v>9.3258756141167455E-4</v>
      </c>
      <c r="S96" s="17">
        <f>Allocators!U257</f>
        <v>4.4309631699428393E-4</v>
      </c>
    </row>
    <row r="97" spans="1:19"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</row>
    <row r="98" spans="1:19">
      <c r="A98" s="23" t="str">
        <f>CONCATENATE(Allocators!A105," ",Allocators!B105)</f>
        <v>DIST_OL PRODUCTION</v>
      </c>
      <c r="B98" s="17">
        <f>Allocators!D105</f>
        <v>0</v>
      </c>
      <c r="C98" s="17">
        <f>Allocators!E105</f>
        <v>0</v>
      </c>
      <c r="D98" s="17">
        <f>Allocators!F105</f>
        <v>0</v>
      </c>
      <c r="E98" s="17">
        <f>Allocators!G105</f>
        <v>0</v>
      </c>
      <c r="F98" s="17">
        <f>Allocators!H105</f>
        <v>0</v>
      </c>
      <c r="G98" s="17">
        <f>Allocators!I105</f>
        <v>0</v>
      </c>
      <c r="H98" s="17">
        <f>Allocators!J105</f>
        <v>0</v>
      </c>
      <c r="I98" s="17">
        <f>Allocators!K105</f>
        <v>0</v>
      </c>
      <c r="J98" s="17">
        <f>Allocators!L105</f>
        <v>0</v>
      </c>
      <c r="K98" s="17">
        <f>Allocators!M105</f>
        <v>0</v>
      </c>
      <c r="L98" s="17">
        <f>Allocators!N105</f>
        <v>0</v>
      </c>
      <c r="M98" s="17">
        <f>Allocators!O105</f>
        <v>0</v>
      </c>
      <c r="N98" s="17">
        <f>Allocators!P105</f>
        <v>0</v>
      </c>
      <c r="O98" s="17">
        <f>Allocators!Q105</f>
        <v>0</v>
      </c>
      <c r="P98" s="17">
        <f>Allocators!R105</f>
        <v>0</v>
      </c>
      <c r="Q98" s="17">
        <f>Allocators!S105</f>
        <v>0</v>
      </c>
      <c r="R98" s="17">
        <f>Allocators!T105</f>
        <v>0</v>
      </c>
      <c r="S98" s="17">
        <f>Allocators!U105</f>
        <v>0</v>
      </c>
    </row>
    <row r="99" spans="1:19">
      <c r="A99" s="23" t="str">
        <f>CONCATENATE(Allocators!A106," ",Allocators!B106)</f>
        <v>DIST_OL BULKTRAN</v>
      </c>
      <c r="B99" s="17">
        <f>Allocators!D106</f>
        <v>0</v>
      </c>
      <c r="C99" s="17">
        <f>Allocators!E106</f>
        <v>0</v>
      </c>
      <c r="D99" s="17">
        <f>Allocators!F106</f>
        <v>0</v>
      </c>
      <c r="E99" s="17">
        <f>Allocators!G106</f>
        <v>0</v>
      </c>
      <c r="F99" s="17">
        <f>Allocators!H106</f>
        <v>0</v>
      </c>
      <c r="G99" s="17">
        <f>Allocators!I106</f>
        <v>0</v>
      </c>
      <c r="H99" s="17">
        <f>Allocators!J106</f>
        <v>0</v>
      </c>
      <c r="I99" s="17">
        <f>Allocators!K106</f>
        <v>0</v>
      </c>
      <c r="J99" s="17">
        <f>Allocators!L106</f>
        <v>0</v>
      </c>
      <c r="K99" s="17">
        <f>Allocators!M106</f>
        <v>0</v>
      </c>
      <c r="L99" s="17">
        <f>Allocators!N106</f>
        <v>0</v>
      </c>
      <c r="M99" s="17">
        <f>Allocators!O106</f>
        <v>0</v>
      </c>
      <c r="N99" s="17">
        <f>Allocators!P106</f>
        <v>0</v>
      </c>
      <c r="O99" s="17">
        <f>Allocators!Q106</f>
        <v>0</v>
      </c>
      <c r="P99" s="17">
        <f>Allocators!R106</f>
        <v>0</v>
      </c>
      <c r="Q99" s="17">
        <f>Allocators!S106</f>
        <v>0</v>
      </c>
      <c r="R99" s="17">
        <f>Allocators!T106</f>
        <v>0</v>
      </c>
      <c r="S99" s="17">
        <f>Allocators!U106</f>
        <v>0</v>
      </c>
    </row>
    <row r="100" spans="1:19">
      <c r="A100" s="23" t="str">
        <f>CONCATENATE(Allocators!A107," ",Allocators!B107)</f>
        <v>DIST_OL SUBTRAN</v>
      </c>
      <c r="B100" s="17">
        <f>Allocators!D107</f>
        <v>0</v>
      </c>
      <c r="C100" s="17">
        <f>Allocators!E107</f>
        <v>0</v>
      </c>
      <c r="D100" s="17">
        <f>Allocators!F107</f>
        <v>0</v>
      </c>
      <c r="E100" s="17">
        <f>Allocators!G107</f>
        <v>0</v>
      </c>
      <c r="F100" s="17">
        <f>Allocators!H107</f>
        <v>0</v>
      </c>
      <c r="G100" s="17">
        <f>Allocators!I107</f>
        <v>0</v>
      </c>
      <c r="H100" s="17">
        <f>Allocators!J107</f>
        <v>0</v>
      </c>
      <c r="I100" s="17">
        <f>Allocators!K107</f>
        <v>0</v>
      </c>
      <c r="J100" s="17">
        <f>Allocators!L107</f>
        <v>0</v>
      </c>
      <c r="K100" s="17">
        <f>Allocators!M107</f>
        <v>0</v>
      </c>
      <c r="L100" s="17">
        <f>Allocators!N107</f>
        <v>0</v>
      </c>
      <c r="M100" s="17">
        <f>Allocators!O107</f>
        <v>0</v>
      </c>
      <c r="N100" s="17">
        <f>Allocators!P107</f>
        <v>0</v>
      </c>
      <c r="O100" s="17">
        <f>Allocators!Q107</f>
        <v>0</v>
      </c>
      <c r="P100" s="17">
        <f>Allocators!R107</f>
        <v>0</v>
      </c>
      <c r="Q100" s="17">
        <f>Allocators!S107</f>
        <v>0</v>
      </c>
      <c r="R100" s="17">
        <f>Allocators!T107</f>
        <v>0</v>
      </c>
      <c r="S100" s="17">
        <f>Allocators!U107</f>
        <v>0</v>
      </c>
    </row>
    <row r="101" spans="1:19">
      <c r="A101" s="23" t="str">
        <f>CONCATENATE(Allocators!A108," ",Allocators!B108)</f>
        <v>DIST_OL DISTPRI</v>
      </c>
      <c r="B101" s="17">
        <f>Allocators!D108</f>
        <v>0</v>
      </c>
      <c r="C101" s="17">
        <f>Allocators!E108</f>
        <v>0</v>
      </c>
      <c r="D101" s="17">
        <f>Allocators!F108</f>
        <v>0</v>
      </c>
      <c r="E101" s="17">
        <f>Allocators!G108</f>
        <v>0</v>
      </c>
      <c r="F101" s="17">
        <f>Allocators!H108</f>
        <v>0</v>
      </c>
      <c r="G101" s="17">
        <f>Allocators!I108</f>
        <v>0</v>
      </c>
      <c r="H101" s="17">
        <f>Allocators!J108</f>
        <v>0</v>
      </c>
      <c r="I101" s="17">
        <f>Allocators!K108</f>
        <v>0</v>
      </c>
      <c r="J101" s="17">
        <f>Allocators!L108</f>
        <v>0</v>
      </c>
      <c r="K101" s="17">
        <f>Allocators!M108</f>
        <v>0</v>
      </c>
      <c r="L101" s="17">
        <f>Allocators!N108</f>
        <v>0</v>
      </c>
      <c r="M101" s="17">
        <f>Allocators!O108</f>
        <v>0</v>
      </c>
      <c r="N101" s="17">
        <f>Allocators!P108</f>
        <v>0</v>
      </c>
      <c r="O101" s="17">
        <f>Allocators!Q108</f>
        <v>0</v>
      </c>
      <c r="P101" s="17">
        <f>Allocators!R108</f>
        <v>0</v>
      </c>
      <c r="Q101" s="17">
        <f>Allocators!S108</f>
        <v>0</v>
      </c>
      <c r="R101" s="17">
        <f>Allocators!T108</f>
        <v>0</v>
      </c>
      <c r="S101" s="17">
        <f>Allocators!U108</f>
        <v>0</v>
      </c>
    </row>
    <row r="102" spans="1:19">
      <c r="A102" s="23" t="str">
        <f>CONCATENATE(Allocators!A109," ",Allocators!B109)</f>
        <v>DIST_OL DISTSEC</v>
      </c>
      <c r="B102" s="17">
        <f>Allocators!D109</f>
        <v>0</v>
      </c>
      <c r="C102" s="17">
        <f>Allocators!E109</f>
        <v>0</v>
      </c>
      <c r="D102" s="17">
        <f>Allocators!F109</f>
        <v>0</v>
      </c>
      <c r="E102" s="17">
        <f>Allocators!G109</f>
        <v>0</v>
      </c>
      <c r="F102" s="17">
        <f>Allocators!H109</f>
        <v>0</v>
      </c>
      <c r="G102" s="17">
        <f>Allocators!I109</f>
        <v>0</v>
      </c>
      <c r="H102" s="17">
        <f>Allocators!J109</f>
        <v>0</v>
      </c>
      <c r="I102" s="17">
        <f>Allocators!K109</f>
        <v>0</v>
      </c>
      <c r="J102" s="17">
        <f>Allocators!L109</f>
        <v>0</v>
      </c>
      <c r="K102" s="17">
        <f>Allocators!M109</f>
        <v>0</v>
      </c>
      <c r="L102" s="17">
        <f>Allocators!N109</f>
        <v>0</v>
      </c>
      <c r="M102" s="17">
        <f>Allocators!O109</f>
        <v>0</v>
      </c>
      <c r="N102" s="17">
        <f>Allocators!P109</f>
        <v>0</v>
      </c>
      <c r="O102" s="17">
        <f>Allocators!Q109</f>
        <v>0</v>
      </c>
      <c r="P102" s="17">
        <f>Allocators!R109</f>
        <v>0</v>
      </c>
      <c r="Q102" s="17">
        <f>Allocators!S109</f>
        <v>0</v>
      </c>
      <c r="R102" s="17">
        <f>Allocators!T109</f>
        <v>0</v>
      </c>
      <c r="S102" s="17">
        <f>Allocators!U109</f>
        <v>0</v>
      </c>
    </row>
    <row r="103" spans="1:19">
      <c r="A103" s="23" t="str">
        <f>CONCATENATE(Allocators!A110," ",Allocators!B110)</f>
        <v>DIST_OL ENERGY</v>
      </c>
      <c r="B103" s="17">
        <f>Allocators!D110</f>
        <v>0</v>
      </c>
      <c r="C103" s="17">
        <f>Allocators!E110</f>
        <v>0</v>
      </c>
      <c r="D103" s="17">
        <f>Allocators!F110</f>
        <v>0</v>
      </c>
      <c r="E103" s="17">
        <f>Allocators!G110</f>
        <v>0</v>
      </c>
      <c r="F103" s="17">
        <f>Allocators!H110</f>
        <v>0</v>
      </c>
      <c r="G103" s="17">
        <f>Allocators!I110</f>
        <v>0</v>
      </c>
      <c r="H103" s="17">
        <f>Allocators!J110</f>
        <v>0</v>
      </c>
      <c r="I103" s="17">
        <f>Allocators!K110</f>
        <v>0</v>
      </c>
      <c r="J103" s="17">
        <f>Allocators!L110</f>
        <v>0</v>
      </c>
      <c r="K103" s="17">
        <f>Allocators!M110</f>
        <v>0</v>
      </c>
      <c r="L103" s="17">
        <f>Allocators!N110</f>
        <v>0</v>
      </c>
      <c r="M103" s="17">
        <f>Allocators!O110</f>
        <v>0</v>
      </c>
      <c r="N103" s="17">
        <f>Allocators!P110</f>
        <v>0</v>
      </c>
      <c r="O103" s="17">
        <f>Allocators!Q110</f>
        <v>0</v>
      </c>
      <c r="P103" s="17">
        <f>Allocators!R110</f>
        <v>0</v>
      </c>
      <c r="Q103" s="17">
        <f>Allocators!S110</f>
        <v>0</v>
      </c>
      <c r="R103" s="17">
        <f>Allocators!T110</f>
        <v>0</v>
      </c>
      <c r="S103" s="17">
        <f>Allocators!U110</f>
        <v>0</v>
      </c>
    </row>
    <row r="104" spans="1:19">
      <c r="A104" s="23" t="str">
        <f>CONCATENATE(Allocators!A111," ",Allocators!B111)</f>
        <v>DIST_OL CUSTOMER</v>
      </c>
      <c r="B104" s="17">
        <f>Allocators!D111</f>
        <v>1</v>
      </c>
      <c r="C104" s="17">
        <f>Allocators!E111</f>
        <v>0</v>
      </c>
      <c r="D104" s="17">
        <f>Allocators!F111</f>
        <v>0</v>
      </c>
      <c r="E104" s="17">
        <f>Allocators!G111</f>
        <v>0</v>
      </c>
      <c r="F104" s="17">
        <f>Allocators!H111</f>
        <v>0</v>
      </c>
      <c r="G104" s="17">
        <f>Allocators!I111</f>
        <v>0</v>
      </c>
      <c r="H104" s="17">
        <f>Allocators!J111</f>
        <v>0</v>
      </c>
      <c r="I104" s="17">
        <f>Allocators!K111</f>
        <v>0</v>
      </c>
      <c r="J104" s="17">
        <f>Allocators!L111</f>
        <v>0</v>
      </c>
      <c r="K104" s="17">
        <f>Allocators!M111</f>
        <v>0</v>
      </c>
      <c r="L104" s="17">
        <f>Allocators!N111</f>
        <v>0</v>
      </c>
      <c r="M104" s="17">
        <f>Allocators!O111</f>
        <v>0</v>
      </c>
      <c r="N104" s="17">
        <f>Allocators!P111</f>
        <v>0</v>
      </c>
      <c r="O104" s="17">
        <f>Allocators!Q111</f>
        <v>0</v>
      </c>
      <c r="P104" s="17">
        <f>Allocators!R111</f>
        <v>0</v>
      </c>
      <c r="Q104" s="17">
        <f>Allocators!S111</f>
        <v>0</v>
      </c>
      <c r="R104" s="17">
        <f>Allocators!T111</f>
        <v>1</v>
      </c>
      <c r="S104" s="17">
        <f>Allocators!U111</f>
        <v>0</v>
      </c>
    </row>
    <row r="105" spans="1:19">
      <c r="A105" s="23" t="str">
        <f>CONCATENATE(Allocators!A112," ",Allocators!B112)</f>
        <v>DIST_OL TOTAL</v>
      </c>
      <c r="B105" s="17">
        <f>Allocators!D112</f>
        <v>1</v>
      </c>
      <c r="C105" s="17">
        <f>Allocators!E112</f>
        <v>0</v>
      </c>
      <c r="D105" s="17">
        <f>Allocators!F112</f>
        <v>0</v>
      </c>
      <c r="E105" s="17">
        <f>Allocators!G112</f>
        <v>0</v>
      </c>
      <c r="F105" s="17">
        <f>Allocators!H112</f>
        <v>0</v>
      </c>
      <c r="G105" s="17">
        <f>Allocators!I112</f>
        <v>0</v>
      </c>
      <c r="H105" s="17">
        <f>Allocators!J112</f>
        <v>0</v>
      </c>
      <c r="I105" s="17">
        <f>Allocators!K112</f>
        <v>0</v>
      </c>
      <c r="J105" s="17">
        <f>Allocators!L112</f>
        <v>0</v>
      </c>
      <c r="K105" s="17">
        <f>Allocators!M112</f>
        <v>0</v>
      </c>
      <c r="L105" s="17">
        <f>Allocators!N112</f>
        <v>0</v>
      </c>
      <c r="M105" s="17">
        <f>Allocators!O112</f>
        <v>0</v>
      </c>
      <c r="N105" s="17">
        <f>Allocators!P112</f>
        <v>0</v>
      </c>
      <c r="O105" s="17">
        <f>Allocators!Q112</f>
        <v>0</v>
      </c>
      <c r="P105" s="17">
        <f>Allocators!R112</f>
        <v>0</v>
      </c>
      <c r="Q105" s="17">
        <f>Allocators!S112</f>
        <v>0</v>
      </c>
      <c r="R105" s="17">
        <f>Allocators!T112</f>
        <v>1</v>
      </c>
      <c r="S105" s="17">
        <f>Allocators!U112</f>
        <v>0</v>
      </c>
    </row>
    <row r="106" spans="1:19"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17"/>
      <c r="N106" s="17"/>
      <c r="O106" s="17"/>
      <c r="P106" s="17"/>
      <c r="Q106" s="17"/>
      <c r="R106" s="17"/>
      <c r="S106" s="17"/>
    </row>
    <row r="107" spans="1:19">
      <c r="A107" s="23" t="str">
        <f>CONCATENATE(Allocators!A75," ",Allocators!B75)</f>
        <v>DIST_PCUST PRODUCTION</v>
      </c>
      <c r="B107" s="17">
        <f>Allocators!D75</f>
        <v>0</v>
      </c>
      <c r="C107" s="17">
        <f>Allocators!E75</f>
        <v>0</v>
      </c>
      <c r="D107" s="17">
        <f>Allocators!F75</f>
        <v>0</v>
      </c>
      <c r="E107" s="17">
        <f>Allocators!G75</f>
        <v>0</v>
      </c>
      <c r="F107" s="17">
        <f>Allocators!H75</f>
        <v>0</v>
      </c>
      <c r="G107" s="17">
        <f>Allocators!I75</f>
        <v>0</v>
      </c>
      <c r="H107" s="17">
        <f>Allocators!J75</f>
        <v>0</v>
      </c>
      <c r="I107" s="17">
        <f>Allocators!K75</f>
        <v>0</v>
      </c>
      <c r="J107" s="17">
        <f>Allocators!L75</f>
        <v>0</v>
      </c>
      <c r="K107" s="17">
        <f>Allocators!M75</f>
        <v>0</v>
      </c>
      <c r="L107" s="17">
        <f>Allocators!N75</f>
        <v>0</v>
      </c>
      <c r="M107" s="17">
        <f>Allocators!O75</f>
        <v>0</v>
      </c>
      <c r="N107" s="17">
        <f>Allocators!P75</f>
        <v>0</v>
      </c>
      <c r="O107" s="17">
        <f>Allocators!Q75</f>
        <v>0</v>
      </c>
      <c r="P107" s="17">
        <f>Allocators!R75</f>
        <v>0</v>
      </c>
      <c r="Q107" s="17">
        <f>Allocators!S75</f>
        <v>0</v>
      </c>
      <c r="R107" s="17">
        <f>Allocators!T75</f>
        <v>0</v>
      </c>
      <c r="S107" s="17">
        <f>Allocators!U75</f>
        <v>0</v>
      </c>
    </row>
    <row r="108" spans="1:19">
      <c r="A108" s="23" t="str">
        <f>CONCATENATE(Allocators!A76," ",Allocators!B76)</f>
        <v>DIST_PCUST BULKTRAN</v>
      </c>
      <c r="B108" s="17">
        <f>Allocators!D76</f>
        <v>0</v>
      </c>
      <c r="C108" s="17">
        <f>Allocators!E76</f>
        <v>0</v>
      </c>
      <c r="D108" s="17">
        <f>Allocators!F76</f>
        <v>0</v>
      </c>
      <c r="E108" s="17">
        <f>Allocators!G76</f>
        <v>0</v>
      </c>
      <c r="F108" s="17">
        <f>Allocators!H76</f>
        <v>0</v>
      </c>
      <c r="G108" s="17">
        <f>Allocators!I76</f>
        <v>0</v>
      </c>
      <c r="H108" s="17">
        <f>Allocators!J76</f>
        <v>0</v>
      </c>
      <c r="I108" s="17">
        <f>Allocators!K76</f>
        <v>0</v>
      </c>
      <c r="J108" s="17">
        <f>Allocators!L76</f>
        <v>0</v>
      </c>
      <c r="K108" s="17">
        <f>Allocators!M76</f>
        <v>0</v>
      </c>
      <c r="L108" s="17">
        <f>Allocators!N76</f>
        <v>0</v>
      </c>
      <c r="M108" s="17">
        <f>Allocators!O76</f>
        <v>0</v>
      </c>
      <c r="N108" s="17">
        <f>Allocators!P76</f>
        <v>0</v>
      </c>
      <c r="O108" s="17">
        <f>Allocators!Q76</f>
        <v>0</v>
      </c>
      <c r="P108" s="17">
        <f>Allocators!R76</f>
        <v>0</v>
      </c>
      <c r="Q108" s="17">
        <f>Allocators!S76</f>
        <v>0</v>
      </c>
      <c r="R108" s="17">
        <f>Allocators!T76</f>
        <v>0</v>
      </c>
      <c r="S108" s="17">
        <f>Allocators!U76</f>
        <v>0</v>
      </c>
    </row>
    <row r="109" spans="1:19">
      <c r="A109" s="23" t="str">
        <f>CONCATENATE(Allocators!A77," ",Allocators!B77)</f>
        <v>DIST_PCUST SUBTRAN</v>
      </c>
      <c r="B109" s="17">
        <f>Allocators!D77</f>
        <v>0</v>
      </c>
      <c r="C109" s="17">
        <f>Allocators!E77</f>
        <v>0</v>
      </c>
      <c r="D109" s="17">
        <f>Allocators!F77</f>
        <v>0</v>
      </c>
      <c r="E109" s="17">
        <f>Allocators!G77</f>
        <v>0</v>
      </c>
      <c r="F109" s="17">
        <f>Allocators!H77</f>
        <v>0</v>
      </c>
      <c r="G109" s="17">
        <f>Allocators!I77</f>
        <v>0</v>
      </c>
      <c r="H109" s="17">
        <f>Allocators!J77</f>
        <v>0</v>
      </c>
      <c r="I109" s="17">
        <f>Allocators!K77</f>
        <v>0</v>
      </c>
      <c r="J109" s="17">
        <f>Allocators!L77</f>
        <v>0</v>
      </c>
      <c r="K109" s="17">
        <f>Allocators!M77</f>
        <v>0</v>
      </c>
      <c r="L109" s="17">
        <f>Allocators!N77</f>
        <v>0</v>
      </c>
      <c r="M109" s="17">
        <f>Allocators!O77</f>
        <v>0</v>
      </c>
      <c r="N109" s="17">
        <f>Allocators!P77</f>
        <v>0</v>
      </c>
      <c r="O109" s="17">
        <f>Allocators!Q77</f>
        <v>0</v>
      </c>
      <c r="P109" s="17">
        <f>Allocators!R77</f>
        <v>0</v>
      </c>
      <c r="Q109" s="17">
        <f>Allocators!S77</f>
        <v>0</v>
      </c>
      <c r="R109" s="17">
        <f>Allocators!T77</f>
        <v>0</v>
      </c>
      <c r="S109" s="17">
        <f>Allocators!U77</f>
        <v>0</v>
      </c>
    </row>
    <row r="110" spans="1:19">
      <c r="A110" s="23" t="str">
        <f>CONCATENATE(Allocators!A78," ",Allocators!B78)</f>
        <v>DIST_PCUST DISTPRI</v>
      </c>
      <c r="B110" s="17">
        <f>Allocators!D78</f>
        <v>0</v>
      </c>
      <c r="C110" s="17">
        <f>Allocators!E78</f>
        <v>0</v>
      </c>
      <c r="D110" s="17">
        <f>Allocators!F78</f>
        <v>0</v>
      </c>
      <c r="E110" s="17">
        <f>Allocators!G78</f>
        <v>0</v>
      </c>
      <c r="F110" s="17">
        <f>Allocators!H78</f>
        <v>0</v>
      </c>
      <c r="G110" s="17">
        <f>Allocators!I78</f>
        <v>0</v>
      </c>
      <c r="H110" s="17">
        <f>Allocators!J78</f>
        <v>0</v>
      </c>
      <c r="I110" s="17">
        <f>Allocators!K78</f>
        <v>0</v>
      </c>
      <c r="J110" s="17">
        <f>Allocators!L78</f>
        <v>0</v>
      </c>
      <c r="K110" s="17">
        <f>Allocators!M78</f>
        <v>0</v>
      </c>
      <c r="L110" s="17">
        <f>Allocators!N78</f>
        <v>0</v>
      </c>
      <c r="M110" s="17">
        <f>Allocators!O78</f>
        <v>0</v>
      </c>
      <c r="N110" s="17">
        <f>Allocators!P78</f>
        <v>0</v>
      </c>
      <c r="O110" s="17">
        <f>Allocators!Q78</f>
        <v>0</v>
      </c>
      <c r="P110" s="17">
        <f>Allocators!R78</f>
        <v>0</v>
      </c>
      <c r="Q110" s="17">
        <f>Allocators!S78</f>
        <v>0</v>
      </c>
      <c r="R110" s="17">
        <f>Allocators!T78</f>
        <v>0</v>
      </c>
      <c r="S110" s="17">
        <f>Allocators!U78</f>
        <v>0</v>
      </c>
    </row>
    <row r="111" spans="1:19">
      <c r="A111" s="23" t="str">
        <f>CONCATENATE(Allocators!A79," ",Allocators!B79)</f>
        <v>DIST_PCUST DISTSEC</v>
      </c>
      <c r="B111" s="17">
        <f>Allocators!D79</f>
        <v>0</v>
      </c>
      <c r="C111" s="17">
        <f>Allocators!E79</f>
        <v>0</v>
      </c>
      <c r="D111" s="17">
        <f>Allocators!F79</f>
        <v>0</v>
      </c>
      <c r="E111" s="17">
        <f>Allocators!G79</f>
        <v>0</v>
      </c>
      <c r="F111" s="17">
        <f>Allocators!H79</f>
        <v>0</v>
      </c>
      <c r="G111" s="17">
        <f>Allocators!I79</f>
        <v>0</v>
      </c>
      <c r="H111" s="17">
        <f>Allocators!J79</f>
        <v>0</v>
      </c>
      <c r="I111" s="17">
        <f>Allocators!K79</f>
        <v>0</v>
      </c>
      <c r="J111" s="17">
        <f>Allocators!L79</f>
        <v>0</v>
      </c>
      <c r="K111" s="17">
        <f>Allocators!M79</f>
        <v>0</v>
      </c>
      <c r="L111" s="17">
        <f>Allocators!N79</f>
        <v>0</v>
      </c>
      <c r="M111" s="17">
        <f>Allocators!O79</f>
        <v>0</v>
      </c>
      <c r="N111" s="17">
        <f>Allocators!P79</f>
        <v>0</v>
      </c>
      <c r="O111" s="17">
        <f>Allocators!Q79</f>
        <v>0</v>
      </c>
      <c r="P111" s="17">
        <f>Allocators!R79</f>
        <v>0</v>
      </c>
      <c r="Q111" s="17">
        <f>Allocators!S79</f>
        <v>0</v>
      </c>
      <c r="R111" s="17">
        <f>Allocators!T79</f>
        <v>0</v>
      </c>
      <c r="S111" s="17">
        <f>Allocators!U79</f>
        <v>0</v>
      </c>
    </row>
    <row r="112" spans="1:19">
      <c r="A112" s="23" t="str">
        <f>CONCATENATE(Allocators!A80," ",Allocators!B80)</f>
        <v>DIST_PCUST ENERGY</v>
      </c>
      <c r="B112" s="17">
        <f>Allocators!D80</f>
        <v>0</v>
      </c>
      <c r="C112" s="17">
        <f>Allocators!E80</f>
        <v>0</v>
      </c>
      <c r="D112" s="17">
        <f>Allocators!F80</f>
        <v>0</v>
      </c>
      <c r="E112" s="17">
        <f>Allocators!G80</f>
        <v>0</v>
      </c>
      <c r="F112" s="17">
        <f>Allocators!H80</f>
        <v>0</v>
      </c>
      <c r="G112" s="17">
        <f>Allocators!I80</f>
        <v>0</v>
      </c>
      <c r="H112" s="17">
        <f>Allocators!J80</f>
        <v>0</v>
      </c>
      <c r="I112" s="17">
        <f>Allocators!K80</f>
        <v>0</v>
      </c>
      <c r="J112" s="17">
        <f>Allocators!L80</f>
        <v>0</v>
      </c>
      <c r="K112" s="17">
        <f>Allocators!M80</f>
        <v>0</v>
      </c>
      <c r="L112" s="17">
        <f>Allocators!N80</f>
        <v>0</v>
      </c>
      <c r="M112" s="17">
        <f>Allocators!O80</f>
        <v>0</v>
      </c>
      <c r="N112" s="17">
        <f>Allocators!P80</f>
        <v>0</v>
      </c>
      <c r="O112" s="17">
        <f>Allocators!Q80</f>
        <v>0</v>
      </c>
      <c r="P112" s="17">
        <f>Allocators!R80</f>
        <v>0</v>
      </c>
      <c r="Q112" s="17">
        <f>Allocators!S80</f>
        <v>0</v>
      </c>
      <c r="R112" s="17">
        <f>Allocators!T80</f>
        <v>0</v>
      </c>
      <c r="S112" s="17">
        <f>Allocators!U80</f>
        <v>0</v>
      </c>
    </row>
    <row r="113" spans="1:19">
      <c r="A113" s="23" t="str">
        <f>CONCATENATE(Allocators!A81," ",Allocators!B81)</f>
        <v>DIST_PCUST CUSTOMER</v>
      </c>
      <c r="B113" s="17">
        <f>Allocators!D81</f>
        <v>0.99999999999999989</v>
      </c>
      <c r="C113" s="17">
        <f>Allocators!E81</f>
        <v>0.62684132262426673</v>
      </c>
      <c r="D113" s="17">
        <f>Allocators!F81</f>
        <v>0.14825384145255752</v>
      </c>
      <c r="E113" s="17">
        <f>Allocators!G81</f>
        <v>3.3686398875836746E-4</v>
      </c>
      <c r="F113" s="17">
        <f>Allocators!H81</f>
        <v>0</v>
      </c>
      <c r="G113" s="17">
        <f>Allocators!I81</f>
        <v>1.7516927415435108E-3</v>
      </c>
      <c r="H113" s="17">
        <f>Allocators!J81</f>
        <v>2.8874056179288641E-4</v>
      </c>
      <c r="I113" s="17">
        <f>Allocators!K81</f>
        <v>0</v>
      </c>
      <c r="J113" s="17">
        <f>Allocators!L81</f>
        <v>0</v>
      </c>
      <c r="K113" s="17">
        <f>Allocators!M81</f>
        <v>2.4061713482740532E-5</v>
      </c>
      <c r="L113" s="17">
        <f>Allocators!N81</f>
        <v>1.6361965168263564E-4</v>
      </c>
      <c r="M113" s="17">
        <f>Allocators!O81</f>
        <v>0</v>
      </c>
      <c r="N113" s="17">
        <f>Allocators!P81</f>
        <v>0</v>
      </c>
      <c r="O113" s="17">
        <f>Allocators!Q81</f>
        <v>6.1116752246160948E-4</v>
      </c>
      <c r="P113" s="17">
        <f>Allocators!R81</f>
        <v>4.8123426965481069E-6</v>
      </c>
      <c r="Q113" s="17">
        <f>Allocators!S81</f>
        <v>3.8498741572384855E-5</v>
      </c>
      <c r="R113" s="17">
        <f>Allocators!T81</f>
        <v>0.22143032449626804</v>
      </c>
      <c r="S113" s="17">
        <f>Allocators!U81</f>
        <v>2.5505416291704964E-4</v>
      </c>
    </row>
    <row r="114" spans="1:19">
      <c r="A114" s="23" t="str">
        <f>CONCATENATE(Allocators!A82," ",Allocators!B82)</f>
        <v>DIST_PCUST TOTAL</v>
      </c>
      <c r="B114" s="17">
        <f>Allocators!D82</f>
        <v>0.99999999999999989</v>
      </c>
      <c r="C114" s="17">
        <f>Allocators!E82</f>
        <v>0.62684132262426673</v>
      </c>
      <c r="D114" s="17">
        <f>Allocators!F82</f>
        <v>0.14825384145255752</v>
      </c>
      <c r="E114" s="17">
        <f>Allocators!G82</f>
        <v>3.3686398875836746E-4</v>
      </c>
      <c r="F114" s="17">
        <f>Allocators!H82</f>
        <v>0</v>
      </c>
      <c r="G114" s="17">
        <f>Allocators!I82</f>
        <v>1.7516927415435108E-3</v>
      </c>
      <c r="H114" s="17">
        <f>Allocators!J82</f>
        <v>2.8874056179288641E-4</v>
      </c>
      <c r="I114" s="17">
        <f>Allocators!K82</f>
        <v>0</v>
      </c>
      <c r="J114" s="17">
        <f>Allocators!L82</f>
        <v>0</v>
      </c>
      <c r="K114" s="17">
        <f>Allocators!M82</f>
        <v>2.4061713482740532E-5</v>
      </c>
      <c r="L114" s="17">
        <f>Allocators!N82</f>
        <v>1.6361965168263564E-4</v>
      </c>
      <c r="M114" s="17">
        <f>Allocators!O82</f>
        <v>0</v>
      </c>
      <c r="N114" s="17">
        <f>Allocators!P82</f>
        <v>0</v>
      </c>
      <c r="O114" s="17">
        <f>Allocators!Q82</f>
        <v>6.1116752246160948E-4</v>
      </c>
      <c r="P114" s="17">
        <f>Allocators!R82</f>
        <v>4.8123426965481069E-6</v>
      </c>
      <c r="Q114" s="17">
        <f>Allocators!S82</f>
        <v>3.8498741572384855E-5</v>
      </c>
      <c r="R114" s="17">
        <f>Allocators!T82</f>
        <v>0.22143032449626804</v>
      </c>
      <c r="S114" s="17">
        <f>Allocators!U82</f>
        <v>2.5505416291704964E-4</v>
      </c>
    </row>
    <row r="115" spans="1:19"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</row>
    <row r="116" spans="1:19">
      <c r="A116" s="23" t="str">
        <f>CONCATENATE(Allocators!A237," ",Allocators!B237)</f>
        <v>DIST_POLES PRODUCTION</v>
      </c>
      <c r="B116" s="17">
        <f>Allocators!D237</f>
        <v>0</v>
      </c>
      <c r="C116" s="17">
        <f>Allocators!E237</f>
        <v>0</v>
      </c>
      <c r="D116" s="17">
        <f>Allocators!F237</f>
        <v>0</v>
      </c>
      <c r="E116" s="17">
        <f>Allocators!G237</f>
        <v>0</v>
      </c>
      <c r="F116" s="17">
        <f>Allocators!H237</f>
        <v>0</v>
      </c>
      <c r="G116" s="17">
        <f>Allocators!I237</f>
        <v>0</v>
      </c>
      <c r="H116" s="17">
        <f>Allocators!J237</f>
        <v>0</v>
      </c>
      <c r="I116" s="17">
        <f>Allocators!K237</f>
        <v>0</v>
      </c>
      <c r="J116" s="17">
        <f>Allocators!L237</f>
        <v>0</v>
      </c>
      <c r="K116" s="17">
        <f>Allocators!M237</f>
        <v>0</v>
      </c>
      <c r="L116" s="17">
        <f>Allocators!N237</f>
        <v>0</v>
      </c>
      <c r="M116" s="17">
        <f>Allocators!O237</f>
        <v>0</v>
      </c>
      <c r="N116" s="17">
        <f>Allocators!P237</f>
        <v>0</v>
      </c>
      <c r="O116" s="17">
        <f>Allocators!Q237</f>
        <v>0</v>
      </c>
      <c r="P116" s="17">
        <f>Allocators!R237</f>
        <v>0</v>
      </c>
      <c r="Q116" s="17">
        <f>Allocators!S237</f>
        <v>0</v>
      </c>
      <c r="R116" s="17">
        <f>Allocators!T237</f>
        <v>0</v>
      </c>
      <c r="S116" s="17">
        <f>Allocators!U237</f>
        <v>0</v>
      </c>
    </row>
    <row r="117" spans="1:19">
      <c r="A117" s="23" t="str">
        <f>CONCATENATE(Allocators!A238," ",Allocators!B238)</f>
        <v>DIST_POLES BULKTRAN</v>
      </c>
      <c r="B117" s="17">
        <f>Allocators!D238</f>
        <v>0</v>
      </c>
      <c r="C117" s="17">
        <f>Allocators!E238</f>
        <v>0</v>
      </c>
      <c r="D117" s="17">
        <f>Allocators!F238</f>
        <v>0</v>
      </c>
      <c r="E117" s="17">
        <f>Allocators!G238</f>
        <v>0</v>
      </c>
      <c r="F117" s="17">
        <f>Allocators!H238</f>
        <v>0</v>
      </c>
      <c r="G117" s="17">
        <f>Allocators!I238</f>
        <v>0</v>
      </c>
      <c r="H117" s="17">
        <f>Allocators!J238</f>
        <v>0</v>
      </c>
      <c r="I117" s="17">
        <f>Allocators!K238</f>
        <v>0</v>
      </c>
      <c r="J117" s="17">
        <f>Allocators!L238</f>
        <v>0</v>
      </c>
      <c r="K117" s="17">
        <f>Allocators!M238</f>
        <v>0</v>
      </c>
      <c r="L117" s="17">
        <f>Allocators!N238</f>
        <v>0</v>
      </c>
      <c r="M117" s="17">
        <f>Allocators!O238</f>
        <v>0</v>
      </c>
      <c r="N117" s="17">
        <f>Allocators!P238</f>
        <v>0</v>
      </c>
      <c r="O117" s="17">
        <f>Allocators!Q238</f>
        <v>0</v>
      </c>
      <c r="P117" s="17">
        <f>Allocators!R238</f>
        <v>0</v>
      </c>
      <c r="Q117" s="17">
        <f>Allocators!S238</f>
        <v>0</v>
      </c>
      <c r="R117" s="17">
        <f>Allocators!T238</f>
        <v>0</v>
      </c>
      <c r="S117" s="17">
        <f>Allocators!U238</f>
        <v>0</v>
      </c>
    </row>
    <row r="118" spans="1:19">
      <c r="A118" s="23" t="str">
        <f>CONCATENATE(Allocators!A239," ",Allocators!B239)</f>
        <v>DIST_POLES SUBTRAN</v>
      </c>
      <c r="B118" s="17">
        <f>Allocators!D239</f>
        <v>0</v>
      </c>
      <c r="C118" s="17">
        <f>Allocators!E239</f>
        <v>0</v>
      </c>
      <c r="D118" s="17">
        <f>Allocators!F239</f>
        <v>0</v>
      </c>
      <c r="E118" s="17">
        <f>Allocators!G239</f>
        <v>0</v>
      </c>
      <c r="F118" s="17">
        <f>Allocators!H239</f>
        <v>0</v>
      </c>
      <c r="G118" s="17">
        <f>Allocators!I239</f>
        <v>0</v>
      </c>
      <c r="H118" s="17">
        <f>Allocators!J239</f>
        <v>0</v>
      </c>
      <c r="I118" s="17">
        <f>Allocators!K239</f>
        <v>0</v>
      </c>
      <c r="J118" s="17">
        <f>Allocators!L239</f>
        <v>0</v>
      </c>
      <c r="K118" s="17">
        <f>Allocators!M239</f>
        <v>0</v>
      </c>
      <c r="L118" s="17">
        <f>Allocators!N239</f>
        <v>0</v>
      </c>
      <c r="M118" s="17">
        <f>Allocators!O239</f>
        <v>0</v>
      </c>
      <c r="N118" s="17">
        <f>Allocators!P239</f>
        <v>0</v>
      </c>
      <c r="O118" s="17">
        <f>Allocators!Q239</f>
        <v>0</v>
      </c>
      <c r="P118" s="17">
        <f>Allocators!R239</f>
        <v>0</v>
      </c>
      <c r="Q118" s="17">
        <f>Allocators!S239</f>
        <v>0</v>
      </c>
      <c r="R118" s="17">
        <f>Allocators!T239</f>
        <v>0</v>
      </c>
      <c r="S118" s="17">
        <f>Allocators!U239</f>
        <v>0</v>
      </c>
    </row>
    <row r="119" spans="1:19">
      <c r="A119" s="23" t="str">
        <f>CONCATENATE(Allocators!A240," ",Allocators!B240)</f>
        <v>DIST_POLES DISTPRI</v>
      </c>
      <c r="B119" s="17">
        <f>Allocators!D240</f>
        <v>0.572498891171629</v>
      </c>
      <c r="C119" s="17">
        <f>Allocators!E240</f>
        <v>0.38042474268055582</v>
      </c>
      <c r="D119" s="17">
        <f>Allocators!F240</f>
        <v>9.5776352000985443E-2</v>
      </c>
      <c r="E119" s="17">
        <f>Allocators!G240</f>
        <v>1.1176757039655333E-3</v>
      </c>
      <c r="F119" s="17">
        <f>Allocators!H240</f>
        <v>0</v>
      </c>
      <c r="G119" s="17">
        <f>Allocators!I240</f>
        <v>4.1301415993652897E-2</v>
      </c>
      <c r="H119" s="17">
        <f>Allocators!J240</f>
        <v>1.1724579675342114E-2</v>
      </c>
      <c r="I119" s="17">
        <f>Allocators!K240</f>
        <v>0</v>
      </c>
      <c r="J119" s="17">
        <f>Allocators!L240</f>
        <v>0</v>
      </c>
      <c r="K119" s="17">
        <f>Allocators!M240</f>
        <v>2.3555715090530331E-3</v>
      </c>
      <c r="L119" s="17">
        <f>Allocators!N240</f>
        <v>2.7245479452542326E-2</v>
      </c>
      <c r="M119" s="17">
        <f>Allocators!O240</f>
        <v>0</v>
      </c>
      <c r="N119" s="17">
        <f>Allocators!P240</f>
        <v>0</v>
      </c>
      <c r="O119" s="17">
        <f>Allocators!Q240</f>
        <v>1.120850842494845E-2</v>
      </c>
      <c r="P119" s="17">
        <f>Allocators!R240</f>
        <v>2.6854659611846914E-4</v>
      </c>
      <c r="Q119" s="17">
        <f>Allocators!S240</f>
        <v>1.9283970704900191E-4</v>
      </c>
      <c r="R119" s="17">
        <f>Allocators!T240</f>
        <v>7.0688957764777113E-4</v>
      </c>
      <c r="S119" s="17">
        <f>Allocators!U240</f>
        <v>1.7628984976801192E-4</v>
      </c>
    </row>
    <row r="120" spans="1:19">
      <c r="A120" s="23" t="str">
        <f>CONCATENATE(Allocators!A241," ",Allocators!B241)</f>
        <v>DIST_POLES DISTSEC</v>
      </c>
      <c r="B120" s="17">
        <f>Allocators!D241</f>
        <v>0.42750110882837222</v>
      </c>
      <c r="C120" s="17">
        <f>Allocators!E241</f>
        <v>0.31917308113851989</v>
      </c>
      <c r="D120" s="17">
        <f>Allocators!F241</f>
        <v>7.1650127261817673E-2</v>
      </c>
      <c r="E120" s="17">
        <f>Allocators!G241</f>
        <v>0</v>
      </c>
      <c r="F120" s="17">
        <f>Allocators!H241</f>
        <v>0</v>
      </c>
      <c r="G120" s="17">
        <f>Allocators!I241</f>
        <v>2.5257425202826894E-2</v>
      </c>
      <c r="H120" s="17">
        <f>Allocators!J241</f>
        <v>0</v>
      </c>
      <c r="I120" s="17">
        <f>Allocators!K241</f>
        <v>0</v>
      </c>
      <c r="J120" s="17">
        <f>Allocators!L241</f>
        <v>0</v>
      </c>
      <c r="K120" s="17">
        <f>Allocators!M241</f>
        <v>1.1179076935298163E-3</v>
      </c>
      <c r="L120" s="17">
        <f>Allocators!N241</f>
        <v>0</v>
      </c>
      <c r="M120" s="17">
        <f>Allocators!O241</f>
        <v>0</v>
      </c>
      <c r="N120" s="17">
        <f>Allocators!P241</f>
        <v>0</v>
      </c>
      <c r="O120" s="17">
        <f>Allocators!Q241</f>
        <v>7.0295182021679822E-3</v>
      </c>
      <c r="P120" s="17">
        <f>Allocators!R241</f>
        <v>0</v>
      </c>
      <c r="Q120" s="17">
        <f>Allocators!S241</f>
        <v>1.1462525249901708E-4</v>
      </c>
      <c r="R120" s="17">
        <f>Allocators!T241</f>
        <v>2.5311000049103613E-3</v>
      </c>
      <c r="S120" s="17">
        <f>Allocators!U241</f>
        <v>6.2732407210059889E-4</v>
      </c>
    </row>
    <row r="121" spans="1:19">
      <c r="A121" s="23" t="str">
        <f>CONCATENATE(Allocators!A242," ",Allocators!B242)</f>
        <v>DIST_POLES ENERGY</v>
      </c>
      <c r="B121" s="17">
        <f>Allocators!D242</f>
        <v>0</v>
      </c>
      <c r="C121" s="17">
        <f>Allocators!E242</f>
        <v>0</v>
      </c>
      <c r="D121" s="17">
        <f>Allocators!F242</f>
        <v>0</v>
      </c>
      <c r="E121" s="17">
        <f>Allocators!G242</f>
        <v>0</v>
      </c>
      <c r="F121" s="17">
        <f>Allocators!H242</f>
        <v>0</v>
      </c>
      <c r="G121" s="17">
        <f>Allocators!I242</f>
        <v>0</v>
      </c>
      <c r="H121" s="17">
        <f>Allocators!J242</f>
        <v>0</v>
      </c>
      <c r="I121" s="17">
        <f>Allocators!K242</f>
        <v>0</v>
      </c>
      <c r="J121" s="17">
        <f>Allocators!L242</f>
        <v>0</v>
      </c>
      <c r="K121" s="17">
        <f>Allocators!M242</f>
        <v>0</v>
      </c>
      <c r="L121" s="17">
        <f>Allocators!N242</f>
        <v>0</v>
      </c>
      <c r="M121" s="17">
        <f>Allocators!O242</f>
        <v>0</v>
      </c>
      <c r="N121" s="17">
        <f>Allocators!P242</f>
        <v>0</v>
      </c>
      <c r="O121" s="17">
        <f>Allocators!Q242</f>
        <v>0</v>
      </c>
      <c r="P121" s="17">
        <f>Allocators!R242</f>
        <v>0</v>
      </c>
      <c r="Q121" s="17">
        <f>Allocators!S242</f>
        <v>0</v>
      </c>
      <c r="R121" s="17">
        <f>Allocators!T242</f>
        <v>0</v>
      </c>
      <c r="S121" s="17">
        <f>Allocators!U242</f>
        <v>0</v>
      </c>
    </row>
    <row r="122" spans="1:19">
      <c r="A122" s="23" t="str">
        <f>CONCATENATE(Allocators!A243," ",Allocators!B243)</f>
        <v>DIST_POLES CUSTOMER</v>
      </c>
      <c r="B122" s="17">
        <f>Allocators!D243</f>
        <v>0</v>
      </c>
      <c r="C122" s="17">
        <f>Allocators!E243</f>
        <v>0</v>
      </c>
      <c r="D122" s="17">
        <f>Allocators!F243</f>
        <v>0</v>
      </c>
      <c r="E122" s="17">
        <f>Allocators!G243</f>
        <v>0</v>
      </c>
      <c r="F122" s="17">
        <f>Allocators!H243</f>
        <v>0</v>
      </c>
      <c r="G122" s="17">
        <f>Allocators!I243</f>
        <v>0</v>
      </c>
      <c r="H122" s="17">
        <f>Allocators!J243</f>
        <v>0</v>
      </c>
      <c r="I122" s="17">
        <f>Allocators!K243</f>
        <v>0</v>
      </c>
      <c r="J122" s="17">
        <f>Allocators!L243</f>
        <v>0</v>
      </c>
      <c r="K122" s="17">
        <f>Allocators!M243</f>
        <v>0</v>
      </c>
      <c r="L122" s="17">
        <f>Allocators!N243</f>
        <v>0</v>
      </c>
      <c r="M122" s="17">
        <f>Allocators!O243</f>
        <v>0</v>
      </c>
      <c r="N122" s="17">
        <f>Allocators!P243</f>
        <v>0</v>
      </c>
      <c r="O122" s="17">
        <f>Allocators!Q243</f>
        <v>0</v>
      </c>
      <c r="P122" s="17">
        <f>Allocators!R243</f>
        <v>0</v>
      </c>
      <c r="Q122" s="17">
        <f>Allocators!S243</f>
        <v>0</v>
      </c>
      <c r="R122" s="17">
        <f>Allocators!T243</f>
        <v>0</v>
      </c>
      <c r="S122" s="17">
        <f>Allocators!U243</f>
        <v>0</v>
      </c>
    </row>
    <row r="123" spans="1:19">
      <c r="A123" s="23" t="str">
        <f>CONCATENATE(Allocators!A244," ",Allocators!B244)</f>
        <v>DIST_POLES TOTAL</v>
      </c>
      <c r="B123" s="17">
        <f>Allocators!D244</f>
        <v>1.0000000000000011</v>
      </c>
      <c r="C123" s="17">
        <f>Allocators!E244</f>
        <v>0.69959782381907565</v>
      </c>
      <c r="D123" s="17">
        <f>Allocators!F244</f>
        <v>0.16742647926280313</v>
      </c>
      <c r="E123" s="17">
        <f>Allocators!G244</f>
        <v>1.1176757039655333E-3</v>
      </c>
      <c r="F123" s="17">
        <f>Allocators!H244</f>
        <v>0</v>
      </c>
      <c r="G123" s="17">
        <f>Allocators!I244</f>
        <v>6.6558841196479784E-2</v>
      </c>
      <c r="H123" s="17">
        <f>Allocators!J244</f>
        <v>1.1724579675342114E-2</v>
      </c>
      <c r="I123" s="17">
        <f>Allocators!K244</f>
        <v>0</v>
      </c>
      <c r="J123" s="17">
        <f>Allocators!L244</f>
        <v>0</v>
      </c>
      <c r="K123" s="17">
        <f>Allocators!M244</f>
        <v>3.4734792025828496E-3</v>
      </c>
      <c r="L123" s="17">
        <f>Allocators!N244</f>
        <v>2.7245479452542326E-2</v>
      </c>
      <c r="M123" s="17">
        <f>Allocators!O244</f>
        <v>0</v>
      </c>
      <c r="N123" s="17">
        <f>Allocators!P244</f>
        <v>0</v>
      </c>
      <c r="O123" s="17">
        <f>Allocators!Q244</f>
        <v>1.8238026627116433E-2</v>
      </c>
      <c r="P123" s="17">
        <f>Allocators!R244</f>
        <v>2.6854659611846914E-4</v>
      </c>
      <c r="Q123" s="17">
        <f>Allocators!S244</f>
        <v>3.0746495954801897E-4</v>
      </c>
      <c r="R123" s="17">
        <f>Allocators!T244</f>
        <v>3.2379895825581325E-3</v>
      </c>
      <c r="S123" s="17">
        <f>Allocators!U244</f>
        <v>8.0361392186861086E-4</v>
      </c>
    </row>
    <row r="124" spans="1:19"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7"/>
      <c r="R124" s="17"/>
      <c r="S124" s="17"/>
    </row>
    <row r="125" spans="1:19">
      <c r="A125" s="23" t="str">
        <f>CONCATENATE(Allocators!A85," ",Allocators!B85)</f>
        <v>DIST_SERV PRODUCTION</v>
      </c>
      <c r="B125" s="17">
        <f>Allocators!D85</f>
        <v>0</v>
      </c>
      <c r="C125" s="17">
        <f>Allocators!E85</f>
        <v>0</v>
      </c>
      <c r="D125" s="17">
        <f>Allocators!F85</f>
        <v>0</v>
      </c>
      <c r="E125" s="17">
        <f>Allocators!G85</f>
        <v>0</v>
      </c>
      <c r="F125" s="17">
        <f>Allocators!H85</f>
        <v>0</v>
      </c>
      <c r="G125" s="17">
        <f>Allocators!I85</f>
        <v>0</v>
      </c>
      <c r="H125" s="17">
        <f>Allocators!J85</f>
        <v>0</v>
      </c>
      <c r="I125" s="17">
        <f>Allocators!K85</f>
        <v>0</v>
      </c>
      <c r="J125" s="17">
        <f>Allocators!L85</f>
        <v>0</v>
      </c>
      <c r="K125" s="17">
        <f>Allocators!M85</f>
        <v>0</v>
      </c>
      <c r="L125" s="17">
        <f>Allocators!N85</f>
        <v>0</v>
      </c>
      <c r="M125" s="17">
        <f>Allocators!O85</f>
        <v>0</v>
      </c>
      <c r="N125" s="17">
        <f>Allocators!P85</f>
        <v>0</v>
      </c>
      <c r="O125" s="17">
        <f>Allocators!Q85</f>
        <v>0</v>
      </c>
      <c r="P125" s="17">
        <f>Allocators!R85</f>
        <v>0</v>
      </c>
      <c r="Q125" s="17">
        <f>Allocators!S85</f>
        <v>0</v>
      </c>
      <c r="R125" s="17">
        <f>Allocators!T85</f>
        <v>0</v>
      </c>
      <c r="S125" s="17">
        <f>Allocators!U85</f>
        <v>0</v>
      </c>
    </row>
    <row r="126" spans="1:19">
      <c r="A126" s="23" t="str">
        <f>CONCATENATE(Allocators!A86," ",Allocators!B86)</f>
        <v>DIST_SERV BULKTRAN</v>
      </c>
      <c r="B126" s="17">
        <f>Allocators!D86</f>
        <v>0</v>
      </c>
      <c r="C126" s="17">
        <f>Allocators!E86</f>
        <v>0</v>
      </c>
      <c r="D126" s="17">
        <f>Allocators!F86</f>
        <v>0</v>
      </c>
      <c r="E126" s="17">
        <f>Allocators!G86</f>
        <v>0</v>
      </c>
      <c r="F126" s="17">
        <f>Allocators!H86</f>
        <v>0</v>
      </c>
      <c r="G126" s="17">
        <f>Allocators!I86</f>
        <v>0</v>
      </c>
      <c r="H126" s="17">
        <f>Allocators!J86</f>
        <v>0</v>
      </c>
      <c r="I126" s="17">
        <f>Allocators!K86</f>
        <v>0</v>
      </c>
      <c r="J126" s="17">
        <f>Allocators!L86</f>
        <v>0</v>
      </c>
      <c r="K126" s="17">
        <f>Allocators!M86</f>
        <v>0</v>
      </c>
      <c r="L126" s="17">
        <f>Allocators!N86</f>
        <v>0</v>
      </c>
      <c r="M126" s="17">
        <f>Allocators!O86</f>
        <v>0</v>
      </c>
      <c r="N126" s="17">
        <f>Allocators!P86</f>
        <v>0</v>
      </c>
      <c r="O126" s="17">
        <f>Allocators!Q86</f>
        <v>0</v>
      </c>
      <c r="P126" s="17">
        <f>Allocators!R86</f>
        <v>0</v>
      </c>
      <c r="Q126" s="17">
        <f>Allocators!S86</f>
        <v>0</v>
      </c>
      <c r="R126" s="17">
        <f>Allocators!T86</f>
        <v>0</v>
      </c>
      <c r="S126" s="17">
        <f>Allocators!U86</f>
        <v>0</v>
      </c>
    </row>
    <row r="127" spans="1:19">
      <c r="A127" s="23" t="str">
        <f>CONCATENATE(Allocators!A87," ",Allocators!B87)</f>
        <v>DIST_SERV SUBTRAN</v>
      </c>
      <c r="B127" s="17">
        <f>Allocators!D87</f>
        <v>0</v>
      </c>
      <c r="C127" s="17">
        <f>Allocators!E87</f>
        <v>0</v>
      </c>
      <c r="D127" s="17">
        <f>Allocators!F87</f>
        <v>0</v>
      </c>
      <c r="E127" s="17">
        <f>Allocators!G87</f>
        <v>0</v>
      </c>
      <c r="F127" s="17">
        <f>Allocators!H87</f>
        <v>0</v>
      </c>
      <c r="G127" s="17">
        <f>Allocators!I87</f>
        <v>0</v>
      </c>
      <c r="H127" s="17">
        <f>Allocators!J87</f>
        <v>0</v>
      </c>
      <c r="I127" s="17">
        <f>Allocators!K87</f>
        <v>0</v>
      </c>
      <c r="J127" s="17">
        <f>Allocators!L87</f>
        <v>0</v>
      </c>
      <c r="K127" s="17">
        <f>Allocators!M87</f>
        <v>0</v>
      </c>
      <c r="L127" s="17">
        <f>Allocators!N87</f>
        <v>0</v>
      </c>
      <c r="M127" s="17">
        <f>Allocators!O87</f>
        <v>0</v>
      </c>
      <c r="N127" s="17">
        <f>Allocators!P87</f>
        <v>0</v>
      </c>
      <c r="O127" s="17">
        <f>Allocators!Q87</f>
        <v>0</v>
      </c>
      <c r="P127" s="17">
        <f>Allocators!R87</f>
        <v>0</v>
      </c>
      <c r="Q127" s="17">
        <f>Allocators!S87</f>
        <v>0</v>
      </c>
      <c r="R127" s="17">
        <f>Allocators!T87</f>
        <v>0</v>
      </c>
      <c r="S127" s="17">
        <f>Allocators!U87</f>
        <v>0</v>
      </c>
    </row>
    <row r="128" spans="1:19">
      <c r="A128" s="23" t="str">
        <f>CONCATENATE(Allocators!A88," ",Allocators!B88)</f>
        <v>DIST_SERV DISTPRI</v>
      </c>
      <c r="B128" s="17">
        <f>Allocators!D88</f>
        <v>0</v>
      </c>
      <c r="C128" s="17">
        <f>Allocators!E88</f>
        <v>0</v>
      </c>
      <c r="D128" s="17">
        <f>Allocators!F88</f>
        <v>0</v>
      </c>
      <c r="E128" s="17">
        <f>Allocators!G88</f>
        <v>0</v>
      </c>
      <c r="F128" s="17">
        <f>Allocators!H88</f>
        <v>0</v>
      </c>
      <c r="G128" s="17">
        <f>Allocators!I88</f>
        <v>0</v>
      </c>
      <c r="H128" s="17">
        <f>Allocators!J88</f>
        <v>0</v>
      </c>
      <c r="I128" s="17">
        <f>Allocators!K88</f>
        <v>0</v>
      </c>
      <c r="J128" s="17">
        <f>Allocators!L88</f>
        <v>0</v>
      </c>
      <c r="K128" s="17">
        <f>Allocators!M88</f>
        <v>0</v>
      </c>
      <c r="L128" s="17">
        <f>Allocators!N88</f>
        <v>0</v>
      </c>
      <c r="M128" s="17">
        <f>Allocators!O88</f>
        <v>0</v>
      </c>
      <c r="N128" s="17">
        <f>Allocators!P88</f>
        <v>0</v>
      </c>
      <c r="O128" s="17">
        <f>Allocators!Q88</f>
        <v>0</v>
      </c>
      <c r="P128" s="17">
        <f>Allocators!R88</f>
        <v>0</v>
      </c>
      <c r="Q128" s="17">
        <f>Allocators!S88</f>
        <v>0</v>
      </c>
      <c r="R128" s="17">
        <f>Allocators!T88</f>
        <v>0</v>
      </c>
      <c r="S128" s="17">
        <f>Allocators!U88</f>
        <v>0</v>
      </c>
    </row>
    <row r="129" spans="1:19">
      <c r="A129" s="23" t="str">
        <f>CONCATENATE(Allocators!A89," ",Allocators!B89)</f>
        <v>DIST_SERV DISTSEC</v>
      </c>
      <c r="B129" s="17">
        <f>Allocators!D89</f>
        <v>0</v>
      </c>
      <c r="C129" s="17">
        <f>Allocators!E89</f>
        <v>0</v>
      </c>
      <c r="D129" s="17">
        <f>Allocators!F89</f>
        <v>0</v>
      </c>
      <c r="E129" s="17">
        <f>Allocators!G89</f>
        <v>0</v>
      </c>
      <c r="F129" s="17">
        <f>Allocators!H89</f>
        <v>0</v>
      </c>
      <c r="G129" s="17">
        <f>Allocators!I89</f>
        <v>0</v>
      </c>
      <c r="H129" s="17">
        <f>Allocators!J89</f>
        <v>0</v>
      </c>
      <c r="I129" s="17">
        <f>Allocators!K89</f>
        <v>0</v>
      </c>
      <c r="J129" s="17">
        <f>Allocators!L89</f>
        <v>0</v>
      </c>
      <c r="K129" s="17">
        <f>Allocators!M89</f>
        <v>0</v>
      </c>
      <c r="L129" s="17">
        <f>Allocators!N89</f>
        <v>0</v>
      </c>
      <c r="M129" s="17">
        <f>Allocators!O89</f>
        <v>0</v>
      </c>
      <c r="N129" s="17">
        <f>Allocators!P89</f>
        <v>0</v>
      </c>
      <c r="O129" s="17">
        <f>Allocators!Q89</f>
        <v>0</v>
      </c>
      <c r="P129" s="17">
        <f>Allocators!R89</f>
        <v>0</v>
      </c>
      <c r="Q129" s="17">
        <f>Allocators!S89</f>
        <v>0</v>
      </c>
      <c r="R129" s="17">
        <f>Allocators!T89</f>
        <v>0</v>
      </c>
      <c r="S129" s="17">
        <f>Allocators!U89</f>
        <v>0</v>
      </c>
    </row>
    <row r="130" spans="1:19">
      <c r="A130" s="23" t="str">
        <f>CONCATENATE(Allocators!A90," ",Allocators!B90)</f>
        <v>DIST_SERV ENERGY</v>
      </c>
      <c r="B130" s="17">
        <f>Allocators!D90</f>
        <v>0</v>
      </c>
      <c r="C130" s="17">
        <f>Allocators!E90</f>
        <v>0</v>
      </c>
      <c r="D130" s="17">
        <f>Allocators!F90</f>
        <v>0</v>
      </c>
      <c r="E130" s="17">
        <f>Allocators!G90</f>
        <v>0</v>
      </c>
      <c r="F130" s="17">
        <f>Allocators!H90</f>
        <v>0</v>
      </c>
      <c r="G130" s="17">
        <f>Allocators!I90</f>
        <v>0</v>
      </c>
      <c r="H130" s="17">
        <f>Allocators!J90</f>
        <v>0</v>
      </c>
      <c r="I130" s="17">
        <f>Allocators!K90</f>
        <v>0</v>
      </c>
      <c r="J130" s="17">
        <f>Allocators!L90</f>
        <v>0</v>
      </c>
      <c r="K130" s="17">
        <f>Allocators!M90</f>
        <v>0</v>
      </c>
      <c r="L130" s="17">
        <f>Allocators!N90</f>
        <v>0</v>
      </c>
      <c r="M130" s="17">
        <f>Allocators!O90</f>
        <v>0</v>
      </c>
      <c r="N130" s="17">
        <f>Allocators!P90</f>
        <v>0</v>
      </c>
      <c r="O130" s="17">
        <f>Allocators!Q90</f>
        <v>0</v>
      </c>
      <c r="P130" s="17">
        <f>Allocators!R90</f>
        <v>0</v>
      </c>
      <c r="Q130" s="17">
        <f>Allocators!S90</f>
        <v>0</v>
      </c>
      <c r="R130" s="17">
        <f>Allocators!T90</f>
        <v>0</v>
      </c>
      <c r="S130" s="17">
        <f>Allocators!U90</f>
        <v>0</v>
      </c>
    </row>
    <row r="131" spans="1:19">
      <c r="A131" s="23" t="str">
        <f>CONCATENATE(Allocators!A91," ",Allocators!B91)</f>
        <v>DIST_SERV CUSTOMER</v>
      </c>
      <c r="B131" s="17">
        <f>Allocators!D91</f>
        <v>1.0000000000000002</v>
      </c>
      <c r="C131" s="17">
        <f>Allocators!E91</f>
        <v>0.62733945307608585</v>
      </c>
      <c r="D131" s="17">
        <f>Allocators!F91</f>
        <v>0.14837165396803992</v>
      </c>
      <c r="E131" s="17">
        <f>Allocators!G91</f>
        <v>0</v>
      </c>
      <c r="F131" s="17">
        <f>Allocators!H91</f>
        <v>0</v>
      </c>
      <c r="G131" s="17">
        <f>Allocators!I91</f>
        <v>1.7530847549052659E-3</v>
      </c>
      <c r="H131" s="17">
        <f>Allocators!J91</f>
        <v>0</v>
      </c>
      <c r="I131" s="17">
        <f>Allocators!K91</f>
        <v>0</v>
      </c>
      <c r="J131" s="17">
        <f>Allocators!L91</f>
        <v>0</v>
      </c>
      <c r="K131" s="17">
        <f>Allocators!M91</f>
        <v>2.4080834545402005E-5</v>
      </c>
      <c r="L131" s="17">
        <f>Allocators!N91</f>
        <v>0</v>
      </c>
      <c r="M131" s="17">
        <f>Allocators!O91</f>
        <v>0</v>
      </c>
      <c r="N131" s="17">
        <f>Allocators!P91</f>
        <v>0</v>
      </c>
      <c r="O131" s="17">
        <f>Allocators!Q91</f>
        <v>6.1165319745321099E-4</v>
      </c>
      <c r="P131" s="17">
        <f>Allocators!R91</f>
        <v>0</v>
      </c>
      <c r="Q131" s="17">
        <f>Allocators!S91</f>
        <v>3.8529335272643209E-5</v>
      </c>
      <c r="R131" s="17">
        <f>Allocators!T91</f>
        <v>0.2216062879875165</v>
      </c>
      <c r="S131" s="17">
        <f>Allocators!U91</f>
        <v>2.5525684618126127E-4</v>
      </c>
    </row>
    <row r="132" spans="1:19">
      <c r="A132" s="23" t="str">
        <f>CONCATENATE(Allocators!A92," ",Allocators!B92)</f>
        <v>DIST_SERV TOTAL</v>
      </c>
      <c r="B132" s="17">
        <f>Allocators!D92</f>
        <v>1.0000000000000002</v>
      </c>
      <c r="C132" s="17">
        <f>Allocators!E92</f>
        <v>0.62733945307608585</v>
      </c>
      <c r="D132" s="17">
        <f>Allocators!F92</f>
        <v>0.14837165396803992</v>
      </c>
      <c r="E132" s="17">
        <f>Allocators!G92</f>
        <v>0</v>
      </c>
      <c r="F132" s="17">
        <f>Allocators!H92</f>
        <v>0</v>
      </c>
      <c r="G132" s="17">
        <f>Allocators!I92</f>
        <v>1.7530847549052659E-3</v>
      </c>
      <c r="H132" s="17">
        <f>Allocators!J92</f>
        <v>0</v>
      </c>
      <c r="I132" s="17">
        <f>Allocators!K92</f>
        <v>0</v>
      </c>
      <c r="J132" s="17">
        <f>Allocators!L92</f>
        <v>0</v>
      </c>
      <c r="K132" s="17">
        <f>Allocators!M92</f>
        <v>2.4080834545402005E-5</v>
      </c>
      <c r="L132" s="17">
        <f>Allocators!N92</f>
        <v>0</v>
      </c>
      <c r="M132" s="17">
        <f>Allocators!O92</f>
        <v>0</v>
      </c>
      <c r="N132" s="17">
        <f>Allocators!P92</f>
        <v>0</v>
      </c>
      <c r="O132" s="17">
        <f>Allocators!Q92</f>
        <v>6.1165319745321099E-4</v>
      </c>
      <c r="P132" s="17">
        <f>Allocators!R92</f>
        <v>0</v>
      </c>
      <c r="Q132" s="17">
        <f>Allocators!S92</f>
        <v>3.8529335272643209E-5</v>
      </c>
      <c r="R132" s="17">
        <f>Allocators!T92</f>
        <v>0.2216062879875165</v>
      </c>
      <c r="S132" s="17">
        <f>Allocators!U92</f>
        <v>2.5525684618126127E-4</v>
      </c>
    </row>
    <row r="133" spans="1:19">
      <c r="B133" s="17"/>
      <c r="C133" s="17"/>
      <c r="D133" s="17"/>
      <c r="E133" s="17"/>
      <c r="F133" s="17"/>
      <c r="G133" s="17"/>
      <c r="H133" s="17"/>
      <c r="I133" s="17"/>
      <c r="J133" s="17"/>
      <c r="K133" s="17"/>
      <c r="L133" s="17"/>
      <c r="M133" s="17"/>
      <c r="N133" s="17"/>
      <c r="O133" s="17"/>
      <c r="P133" s="17"/>
      <c r="Q133" s="17"/>
      <c r="R133" s="17"/>
      <c r="S133" s="17"/>
    </row>
    <row r="134" spans="1:19">
      <c r="A134" s="23" t="str">
        <f>CONCATENATE(Allocators!A115," ",Allocators!B115)</f>
        <v>DIST_SL PRODUCTION</v>
      </c>
      <c r="B134" s="17">
        <f>Allocators!D115</f>
        <v>0</v>
      </c>
      <c r="C134" s="17">
        <f>Allocators!E115</f>
        <v>0</v>
      </c>
      <c r="D134" s="17">
        <f>Allocators!F115</f>
        <v>0</v>
      </c>
      <c r="E134" s="17">
        <f>Allocators!G115</f>
        <v>0</v>
      </c>
      <c r="F134" s="17">
        <f>Allocators!H115</f>
        <v>0</v>
      </c>
      <c r="G134" s="17">
        <f>Allocators!I115</f>
        <v>0</v>
      </c>
      <c r="H134" s="17">
        <f>Allocators!J115</f>
        <v>0</v>
      </c>
      <c r="I134" s="17">
        <f>Allocators!K115</f>
        <v>0</v>
      </c>
      <c r="J134" s="17">
        <f>Allocators!L115</f>
        <v>0</v>
      </c>
      <c r="K134" s="17">
        <f>Allocators!M115</f>
        <v>0</v>
      </c>
      <c r="L134" s="17">
        <f>Allocators!N115</f>
        <v>0</v>
      </c>
      <c r="M134" s="17">
        <f>Allocators!O115</f>
        <v>0</v>
      </c>
      <c r="N134" s="17">
        <f>Allocators!P115</f>
        <v>0</v>
      </c>
      <c r="O134" s="17">
        <f>Allocators!Q115</f>
        <v>0</v>
      </c>
      <c r="P134" s="17">
        <f>Allocators!R115</f>
        <v>0</v>
      </c>
      <c r="Q134" s="17">
        <f>Allocators!S115</f>
        <v>0</v>
      </c>
      <c r="R134" s="17">
        <f>Allocators!T115</f>
        <v>0</v>
      </c>
      <c r="S134" s="17">
        <f>Allocators!U115</f>
        <v>0</v>
      </c>
    </row>
    <row r="135" spans="1:19">
      <c r="A135" s="23" t="str">
        <f>CONCATENATE(Allocators!A116," ",Allocators!B116)</f>
        <v>DIST_SL BULKTRAN</v>
      </c>
      <c r="B135" s="17">
        <f>Allocators!D116</f>
        <v>0</v>
      </c>
      <c r="C135" s="17">
        <f>Allocators!E116</f>
        <v>0</v>
      </c>
      <c r="D135" s="17">
        <f>Allocators!F116</f>
        <v>0</v>
      </c>
      <c r="E135" s="17">
        <f>Allocators!G116</f>
        <v>0</v>
      </c>
      <c r="F135" s="17">
        <f>Allocators!H116</f>
        <v>0</v>
      </c>
      <c r="G135" s="17">
        <f>Allocators!I116</f>
        <v>0</v>
      </c>
      <c r="H135" s="17">
        <f>Allocators!J116</f>
        <v>0</v>
      </c>
      <c r="I135" s="17">
        <f>Allocators!K116</f>
        <v>0</v>
      </c>
      <c r="J135" s="17">
        <f>Allocators!L116</f>
        <v>0</v>
      </c>
      <c r="K135" s="17">
        <f>Allocators!M116</f>
        <v>0</v>
      </c>
      <c r="L135" s="17">
        <f>Allocators!N116</f>
        <v>0</v>
      </c>
      <c r="M135" s="17">
        <f>Allocators!O116</f>
        <v>0</v>
      </c>
      <c r="N135" s="17">
        <f>Allocators!P116</f>
        <v>0</v>
      </c>
      <c r="O135" s="17">
        <f>Allocators!Q116</f>
        <v>0</v>
      </c>
      <c r="P135" s="17">
        <f>Allocators!R116</f>
        <v>0</v>
      </c>
      <c r="Q135" s="17">
        <f>Allocators!S116</f>
        <v>0</v>
      </c>
      <c r="R135" s="17">
        <f>Allocators!T116</f>
        <v>0</v>
      </c>
      <c r="S135" s="17">
        <f>Allocators!U116</f>
        <v>0</v>
      </c>
    </row>
    <row r="136" spans="1:19">
      <c r="A136" s="23" t="str">
        <f>CONCATENATE(Allocators!A117," ",Allocators!B117)</f>
        <v>DIST_SL SUBTRAN</v>
      </c>
      <c r="B136" s="17">
        <f>Allocators!D117</f>
        <v>0</v>
      </c>
      <c r="C136" s="17">
        <f>Allocators!E117</f>
        <v>0</v>
      </c>
      <c r="D136" s="17">
        <f>Allocators!F117</f>
        <v>0</v>
      </c>
      <c r="E136" s="17">
        <f>Allocators!G117</f>
        <v>0</v>
      </c>
      <c r="F136" s="17">
        <f>Allocators!H117</f>
        <v>0</v>
      </c>
      <c r="G136" s="17">
        <f>Allocators!I117</f>
        <v>0</v>
      </c>
      <c r="H136" s="17">
        <f>Allocators!J117</f>
        <v>0</v>
      </c>
      <c r="I136" s="17">
        <f>Allocators!K117</f>
        <v>0</v>
      </c>
      <c r="J136" s="17">
        <f>Allocators!L117</f>
        <v>0</v>
      </c>
      <c r="K136" s="17">
        <f>Allocators!M117</f>
        <v>0</v>
      </c>
      <c r="L136" s="17">
        <f>Allocators!N117</f>
        <v>0</v>
      </c>
      <c r="M136" s="17">
        <f>Allocators!O117</f>
        <v>0</v>
      </c>
      <c r="N136" s="17">
        <f>Allocators!P117</f>
        <v>0</v>
      </c>
      <c r="O136" s="17">
        <f>Allocators!Q117</f>
        <v>0</v>
      </c>
      <c r="P136" s="17">
        <f>Allocators!R117</f>
        <v>0</v>
      </c>
      <c r="Q136" s="17">
        <f>Allocators!S117</f>
        <v>0</v>
      </c>
      <c r="R136" s="17">
        <f>Allocators!T117</f>
        <v>0</v>
      </c>
      <c r="S136" s="17">
        <f>Allocators!U117</f>
        <v>0</v>
      </c>
    </row>
    <row r="137" spans="1:19">
      <c r="A137" s="23" t="str">
        <f>CONCATENATE(Allocators!A118," ",Allocators!B118)</f>
        <v>DIST_SL DISTPRI</v>
      </c>
      <c r="B137" s="17">
        <f>Allocators!D118</f>
        <v>0</v>
      </c>
      <c r="C137" s="17">
        <f>Allocators!E118</f>
        <v>0</v>
      </c>
      <c r="D137" s="17">
        <f>Allocators!F118</f>
        <v>0</v>
      </c>
      <c r="E137" s="17">
        <f>Allocators!G118</f>
        <v>0</v>
      </c>
      <c r="F137" s="17">
        <f>Allocators!H118</f>
        <v>0</v>
      </c>
      <c r="G137" s="17">
        <f>Allocators!I118</f>
        <v>0</v>
      </c>
      <c r="H137" s="17">
        <f>Allocators!J118</f>
        <v>0</v>
      </c>
      <c r="I137" s="17">
        <f>Allocators!K118</f>
        <v>0</v>
      </c>
      <c r="J137" s="17">
        <f>Allocators!L118</f>
        <v>0</v>
      </c>
      <c r="K137" s="17">
        <f>Allocators!M118</f>
        <v>0</v>
      </c>
      <c r="L137" s="17">
        <f>Allocators!N118</f>
        <v>0</v>
      </c>
      <c r="M137" s="17">
        <f>Allocators!O118</f>
        <v>0</v>
      </c>
      <c r="N137" s="17">
        <f>Allocators!P118</f>
        <v>0</v>
      </c>
      <c r="O137" s="17">
        <f>Allocators!Q118</f>
        <v>0</v>
      </c>
      <c r="P137" s="17">
        <f>Allocators!R118</f>
        <v>0</v>
      </c>
      <c r="Q137" s="17">
        <f>Allocators!S118</f>
        <v>0</v>
      </c>
      <c r="R137" s="17">
        <f>Allocators!T118</f>
        <v>0</v>
      </c>
      <c r="S137" s="17">
        <f>Allocators!U118</f>
        <v>0</v>
      </c>
    </row>
    <row r="138" spans="1:19">
      <c r="A138" s="23" t="str">
        <f>CONCATENATE(Allocators!A119," ",Allocators!B119)</f>
        <v>DIST_SL DISTSEC</v>
      </c>
      <c r="B138" s="17">
        <f>Allocators!D119</f>
        <v>0</v>
      </c>
      <c r="C138" s="17">
        <f>Allocators!E119</f>
        <v>0</v>
      </c>
      <c r="D138" s="17">
        <f>Allocators!F119</f>
        <v>0</v>
      </c>
      <c r="E138" s="17">
        <f>Allocators!G119</f>
        <v>0</v>
      </c>
      <c r="F138" s="17">
        <f>Allocators!H119</f>
        <v>0</v>
      </c>
      <c r="G138" s="17">
        <f>Allocators!I119</f>
        <v>0</v>
      </c>
      <c r="H138" s="17">
        <f>Allocators!J119</f>
        <v>0</v>
      </c>
      <c r="I138" s="17">
        <f>Allocators!K119</f>
        <v>0</v>
      </c>
      <c r="J138" s="17">
        <f>Allocators!L119</f>
        <v>0</v>
      </c>
      <c r="K138" s="17">
        <f>Allocators!M119</f>
        <v>0</v>
      </c>
      <c r="L138" s="17">
        <f>Allocators!N119</f>
        <v>0</v>
      </c>
      <c r="M138" s="17">
        <f>Allocators!O119</f>
        <v>0</v>
      </c>
      <c r="N138" s="17">
        <f>Allocators!P119</f>
        <v>0</v>
      </c>
      <c r="O138" s="17">
        <f>Allocators!Q119</f>
        <v>0</v>
      </c>
      <c r="P138" s="17">
        <f>Allocators!R119</f>
        <v>0</v>
      </c>
      <c r="Q138" s="17">
        <f>Allocators!S119</f>
        <v>0</v>
      </c>
      <c r="R138" s="17">
        <f>Allocators!T119</f>
        <v>0</v>
      </c>
      <c r="S138" s="17">
        <f>Allocators!U119</f>
        <v>0</v>
      </c>
    </row>
    <row r="139" spans="1:19">
      <c r="A139" s="23" t="str">
        <f>CONCATENATE(Allocators!A120," ",Allocators!B120)</f>
        <v>DIST_SL ENERGY</v>
      </c>
      <c r="B139" s="17">
        <f>Allocators!D120</f>
        <v>0</v>
      </c>
      <c r="C139" s="17">
        <f>Allocators!E120</f>
        <v>0</v>
      </c>
      <c r="D139" s="17">
        <f>Allocators!F120</f>
        <v>0</v>
      </c>
      <c r="E139" s="17">
        <f>Allocators!G120</f>
        <v>0</v>
      </c>
      <c r="F139" s="17">
        <f>Allocators!H120</f>
        <v>0</v>
      </c>
      <c r="G139" s="17">
        <f>Allocators!I120</f>
        <v>0</v>
      </c>
      <c r="H139" s="17">
        <f>Allocators!J120</f>
        <v>0</v>
      </c>
      <c r="I139" s="17">
        <f>Allocators!K120</f>
        <v>0</v>
      </c>
      <c r="J139" s="17">
        <f>Allocators!L120</f>
        <v>0</v>
      </c>
      <c r="K139" s="17">
        <f>Allocators!M120</f>
        <v>0</v>
      </c>
      <c r="L139" s="17">
        <f>Allocators!N120</f>
        <v>0</v>
      </c>
      <c r="M139" s="17">
        <f>Allocators!O120</f>
        <v>0</v>
      </c>
      <c r="N139" s="17">
        <f>Allocators!P120</f>
        <v>0</v>
      </c>
      <c r="O139" s="17">
        <f>Allocators!Q120</f>
        <v>0</v>
      </c>
      <c r="P139" s="17">
        <f>Allocators!R120</f>
        <v>0</v>
      </c>
      <c r="Q139" s="17">
        <f>Allocators!S120</f>
        <v>0</v>
      </c>
      <c r="R139" s="17">
        <f>Allocators!T120</f>
        <v>0</v>
      </c>
      <c r="S139" s="17">
        <f>Allocators!U120</f>
        <v>0</v>
      </c>
    </row>
    <row r="140" spans="1:19">
      <c r="A140" s="23" t="str">
        <f>CONCATENATE(Allocators!A121," ",Allocators!B121)</f>
        <v>DIST_SL CUSTOMER</v>
      </c>
      <c r="B140" s="17">
        <f>Allocators!D121</f>
        <v>1</v>
      </c>
      <c r="C140" s="17">
        <f>Allocators!E121</f>
        <v>0</v>
      </c>
      <c r="D140" s="17">
        <f>Allocators!F121</f>
        <v>0</v>
      </c>
      <c r="E140" s="17">
        <f>Allocators!G121</f>
        <v>0</v>
      </c>
      <c r="F140" s="17">
        <f>Allocators!H121</f>
        <v>0</v>
      </c>
      <c r="G140" s="17">
        <f>Allocators!I121</f>
        <v>0</v>
      </c>
      <c r="H140" s="17">
        <f>Allocators!J121</f>
        <v>0</v>
      </c>
      <c r="I140" s="17">
        <f>Allocators!K121</f>
        <v>0</v>
      </c>
      <c r="J140" s="17">
        <f>Allocators!L121</f>
        <v>0</v>
      </c>
      <c r="K140" s="17">
        <f>Allocators!M121</f>
        <v>0</v>
      </c>
      <c r="L140" s="17">
        <f>Allocators!N121</f>
        <v>0</v>
      </c>
      <c r="M140" s="17">
        <f>Allocators!O121</f>
        <v>0</v>
      </c>
      <c r="N140" s="17">
        <f>Allocators!P121</f>
        <v>0</v>
      </c>
      <c r="O140" s="17">
        <f>Allocators!Q121</f>
        <v>0</v>
      </c>
      <c r="P140" s="17">
        <f>Allocators!R121</f>
        <v>0</v>
      </c>
      <c r="Q140" s="17">
        <f>Allocators!S121</f>
        <v>0</v>
      </c>
      <c r="R140" s="17">
        <f>Allocators!T121</f>
        <v>0</v>
      </c>
      <c r="S140" s="17">
        <f>Allocators!U121</f>
        <v>1</v>
      </c>
    </row>
    <row r="141" spans="1:19">
      <c r="A141" s="23" t="str">
        <f>CONCATENATE(Allocators!A122," ",Allocators!B122)</f>
        <v>DIST_SL TOTAL</v>
      </c>
      <c r="B141" s="17">
        <f>Allocators!D122</f>
        <v>1</v>
      </c>
      <c r="C141" s="17">
        <f>Allocators!E122</f>
        <v>0</v>
      </c>
      <c r="D141" s="17">
        <f>Allocators!F122</f>
        <v>0</v>
      </c>
      <c r="E141" s="17">
        <f>Allocators!G122</f>
        <v>0</v>
      </c>
      <c r="F141" s="17">
        <f>Allocators!H122</f>
        <v>0</v>
      </c>
      <c r="G141" s="17">
        <f>Allocators!I122</f>
        <v>0</v>
      </c>
      <c r="H141" s="17">
        <f>Allocators!J122</f>
        <v>0</v>
      </c>
      <c r="I141" s="17">
        <f>Allocators!K122</f>
        <v>0</v>
      </c>
      <c r="J141" s="17">
        <f>Allocators!L122</f>
        <v>0</v>
      </c>
      <c r="K141" s="17">
        <f>Allocators!M122</f>
        <v>0</v>
      </c>
      <c r="L141" s="17">
        <f>Allocators!N122</f>
        <v>0</v>
      </c>
      <c r="M141" s="17">
        <f>Allocators!O122</f>
        <v>0</v>
      </c>
      <c r="N141" s="17">
        <f>Allocators!P122</f>
        <v>0</v>
      </c>
      <c r="O141" s="17">
        <f>Allocators!Q122</f>
        <v>0</v>
      </c>
      <c r="P141" s="17">
        <f>Allocators!R122</f>
        <v>0</v>
      </c>
      <c r="Q141" s="17">
        <f>Allocators!S122</f>
        <v>0</v>
      </c>
      <c r="R141" s="17">
        <f>Allocators!T122</f>
        <v>0</v>
      </c>
      <c r="S141" s="17">
        <f>Allocators!U122</f>
        <v>1</v>
      </c>
    </row>
    <row r="142" spans="1:19"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</row>
    <row r="143" spans="1:19">
      <c r="A143" s="23" t="str">
        <f>CONCATENATE(Allocators!A276," ",Allocators!B276)</f>
        <v>DIST_TRANSF PRODUCTION</v>
      </c>
      <c r="B143" s="17">
        <f>Allocators!D276</f>
        <v>0</v>
      </c>
      <c r="C143" s="17">
        <f>Allocators!E276</f>
        <v>0</v>
      </c>
      <c r="D143" s="17">
        <f>Allocators!F276</f>
        <v>0</v>
      </c>
      <c r="E143" s="17">
        <f>Allocators!G276</f>
        <v>0</v>
      </c>
      <c r="F143" s="17">
        <f>Allocators!H276</f>
        <v>0</v>
      </c>
      <c r="G143" s="17">
        <f>Allocators!I276</f>
        <v>0</v>
      </c>
      <c r="H143" s="17">
        <f>Allocators!J276</f>
        <v>0</v>
      </c>
      <c r="I143" s="17">
        <f>Allocators!K276</f>
        <v>0</v>
      </c>
      <c r="J143" s="17">
        <f>Allocators!L276</f>
        <v>0</v>
      </c>
      <c r="K143" s="17">
        <f>Allocators!M276</f>
        <v>0</v>
      </c>
      <c r="L143" s="17">
        <f>Allocators!N276</f>
        <v>0</v>
      </c>
      <c r="M143" s="17">
        <f>Allocators!O276</f>
        <v>0</v>
      </c>
      <c r="N143" s="17">
        <f>Allocators!P276</f>
        <v>0</v>
      </c>
      <c r="O143" s="17">
        <f>Allocators!Q276</f>
        <v>0</v>
      </c>
      <c r="P143" s="17">
        <f>Allocators!R276</f>
        <v>0</v>
      </c>
      <c r="Q143" s="17">
        <f>Allocators!S276</f>
        <v>0</v>
      </c>
      <c r="R143" s="17">
        <f>Allocators!T276</f>
        <v>0</v>
      </c>
      <c r="S143" s="17">
        <f>Allocators!U276</f>
        <v>0</v>
      </c>
    </row>
    <row r="144" spans="1:19">
      <c r="A144" s="23" t="str">
        <f>CONCATENATE(Allocators!A277," ",Allocators!B277)</f>
        <v>DIST_TRANSF BULKTRAN</v>
      </c>
      <c r="B144" s="17">
        <f>Allocators!D277</f>
        <v>0</v>
      </c>
      <c r="C144" s="17">
        <f>Allocators!E277</f>
        <v>0</v>
      </c>
      <c r="D144" s="17">
        <f>Allocators!F277</f>
        <v>0</v>
      </c>
      <c r="E144" s="17">
        <f>Allocators!G277</f>
        <v>0</v>
      </c>
      <c r="F144" s="17">
        <f>Allocators!H277</f>
        <v>0</v>
      </c>
      <c r="G144" s="17">
        <f>Allocators!I277</f>
        <v>0</v>
      </c>
      <c r="H144" s="17">
        <f>Allocators!J277</f>
        <v>0</v>
      </c>
      <c r="I144" s="17">
        <f>Allocators!K277</f>
        <v>0</v>
      </c>
      <c r="J144" s="17">
        <f>Allocators!L277</f>
        <v>0</v>
      </c>
      <c r="K144" s="17">
        <f>Allocators!M277</f>
        <v>0</v>
      </c>
      <c r="L144" s="17">
        <f>Allocators!N277</f>
        <v>0</v>
      </c>
      <c r="M144" s="17">
        <f>Allocators!O277</f>
        <v>0</v>
      </c>
      <c r="N144" s="17">
        <f>Allocators!P277</f>
        <v>0</v>
      </c>
      <c r="O144" s="17">
        <f>Allocators!Q277</f>
        <v>0</v>
      </c>
      <c r="P144" s="17">
        <f>Allocators!R277</f>
        <v>0</v>
      </c>
      <c r="Q144" s="17">
        <f>Allocators!S277</f>
        <v>0</v>
      </c>
      <c r="R144" s="17">
        <f>Allocators!T277</f>
        <v>0</v>
      </c>
      <c r="S144" s="17">
        <f>Allocators!U277</f>
        <v>0</v>
      </c>
    </row>
    <row r="145" spans="1:19">
      <c r="A145" s="23" t="str">
        <f>CONCATENATE(Allocators!A278," ",Allocators!B278)</f>
        <v>DIST_TRANSF SUBTRAN</v>
      </c>
      <c r="B145" s="17">
        <f>Allocators!D278</f>
        <v>0</v>
      </c>
      <c r="C145" s="17">
        <f>Allocators!E278</f>
        <v>0</v>
      </c>
      <c r="D145" s="17">
        <f>Allocators!F278</f>
        <v>0</v>
      </c>
      <c r="E145" s="17">
        <f>Allocators!G278</f>
        <v>0</v>
      </c>
      <c r="F145" s="17">
        <f>Allocators!H278</f>
        <v>0</v>
      </c>
      <c r="G145" s="17">
        <f>Allocators!I278</f>
        <v>0</v>
      </c>
      <c r="H145" s="17">
        <f>Allocators!J278</f>
        <v>0</v>
      </c>
      <c r="I145" s="17">
        <f>Allocators!K278</f>
        <v>0</v>
      </c>
      <c r="J145" s="17">
        <f>Allocators!L278</f>
        <v>0</v>
      </c>
      <c r="K145" s="17">
        <f>Allocators!M278</f>
        <v>0</v>
      </c>
      <c r="L145" s="17">
        <f>Allocators!N278</f>
        <v>0</v>
      </c>
      <c r="M145" s="17">
        <f>Allocators!O278</f>
        <v>0</v>
      </c>
      <c r="N145" s="17">
        <f>Allocators!P278</f>
        <v>0</v>
      </c>
      <c r="O145" s="17">
        <f>Allocators!Q278</f>
        <v>0</v>
      </c>
      <c r="P145" s="17">
        <f>Allocators!R278</f>
        <v>0</v>
      </c>
      <c r="Q145" s="17">
        <f>Allocators!S278</f>
        <v>0</v>
      </c>
      <c r="R145" s="17">
        <f>Allocators!T278</f>
        <v>0</v>
      </c>
      <c r="S145" s="17">
        <f>Allocators!U278</f>
        <v>0</v>
      </c>
    </row>
    <row r="146" spans="1:19">
      <c r="A146" s="23" t="str">
        <f>CONCATENATE(Allocators!A279," ",Allocators!B279)</f>
        <v>DIST_TRANSF DISTPRI</v>
      </c>
      <c r="B146" s="17">
        <f>Allocators!D279</f>
        <v>0.22975388038647029</v>
      </c>
      <c r="C146" s="17">
        <f>Allocators!E279</f>
        <v>0.15267114430039899</v>
      </c>
      <c r="D146" s="17">
        <f>Allocators!F279</f>
        <v>3.84367356178687E-2</v>
      </c>
      <c r="E146" s="17">
        <f>Allocators!G279</f>
        <v>4.4854292988102609E-4</v>
      </c>
      <c r="F146" s="17">
        <f>Allocators!H279</f>
        <v>0</v>
      </c>
      <c r="G146" s="17">
        <f>Allocators!I279</f>
        <v>1.6574985098360365E-2</v>
      </c>
      <c r="H146" s="17">
        <f>Allocators!J279</f>
        <v>4.7052801635953405E-3</v>
      </c>
      <c r="I146" s="17">
        <f>Allocators!K279</f>
        <v>0</v>
      </c>
      <c r="J146" s="17">
        <f>Allocators!L279</f>
        <v>0</v>
      </c>
      <c r="K146" s="17">
        <f>Allocators!M279</f>
        <v>9.4533230208563256E-4</v>
      </c>
      <c r="L146" s="17">
        <f>Allocators!N279</f>
        <v>1.0934090395180939E-2</v>
      </c>
      <c r="M146" s="17">
        <f>Allocators!O279</f>
        <v>0</v>
      </c>
      <c r="N146" s="17">
        <f>Allocators!P279</f>
        <v>0</v>
      </c>
      <c r="O146" s="17">
        <f>Allocators!Q279</f>
        <v>4.4981716885183183E-3</v>
      </c>
      <c r="P146" s="17">
        <f>Allocators!R279</f>
        <v>1.0777247515104732E-4</v>
      </c>
      <c r="Q146" s="17">
        <f>Allocators!S279</f>
        <v>7.7389968208368121E-5</v>
      </c>
      <c r="R146" s="17">
        <f>Allocators!T279</f>
        <v>2.8368722799960777E-4</v>
      </c>
      <c r="S146" s="17">
        <f>Allocators!U279</f>
        <v>7.0748219221976083E-5</v>
      </c>
    </row>
    <row r="147" spans="1:19">
      <c r="A147" s="23" t="str">
        <f>CONCATENATE(Allocators!A280," ",Allocators!B280)</f>
        <v>DIST_TRANSF DISTSEC</v>
      </c>
      <c r="B147" s="17">
        <f>Allocators!D280</f>
        <v>0.39009459360959281</v>
      </c>
      <c r="C147" s="17">
        <f>Allocators!E280</f>
        <v>0.29124531096324779</v>
      </c>
      <c r="D147" s="17">
        <f>Allocators!F280</f>
        <v>6.5380712936338875E-2</v>
      </c>
      <c r="E147" s="17">
        <f>Allocators!G280</f>
        <v>0</v>
      </c>
      <c r="F147" s="17">
        <f>Allocators!H280</f>
        <v>0</v>
      </c>
      <c r="G147" s="17">
        <f>Allocators!I280</f>
        <v>2.3047390560282776E-2</v>
      </c>
      <c r="H147" s="17">
        <f>Allocators!J280</f>
        <v>0</v>
      </c>
      <c r="I147" s="17">
        <f>Allocators!K280</f>
        <v>0</v>
      </c>
      <c r="J147" s="17">
        <f>Allocators!L280</f>
        <v>0</v>
      </c>
      <c r="K147" s="17">
        <f>Allocators!M280</f>
        <v>1.020090330515673E-3</v>
      </c>
      <c r="L147" s="17">
        <f>Allocators!N280</f>
        <v>0</v>
      </c>
      <c r="M147" s="17">
        <f>Allocators!O280</f>
        <v>0</v>
      </c>
      <c r="N147" s="17">
        <f>Allocators!P280</f>
        <v>0</v>
      </c>
      <c r="O147" s="17">
        <f>Allocators!Q280</f>
        <v>6.4144325937803576E-3</v>
      </c>
      <c r="P147" s="17">
        <f>Allocators!R280</f>
        <v>0</v>
      </c>
      <c r="Q147" s="17">
        <f>Allocators!S280</f>
        <v>1.0459549780712388E-4</v>
      </c>
      <c r="R147" s="17">
        <f>Allocators!T280</f>
        <v>2.3096277586431759E-3</v>
      </c>
      <c r="S147" s="17">
        <f>Allocators!U280</f>
        <v>5.7243296897703121E-4</v>
      </c>
    </row>
    <row r="148" spans="1:19">
      <c r="A148" s="23" t="str">
        <f>CONCATENATE(Allocators!A281," ",Allocators!B281)</f>
        <v>DIST_TRANSF ENERGY</v>
      </c>
      <c r="B148" s="17">
        <f>Allocators!D281</f>
        <v>0</v>
      </c>
      <c r="C148" s="17">
        <f>Allocators!E281</f>
        <v>0</v>
      </c>
      <c r="D148" s="17">
        <f>Allocators!F281</f>
        <v>0</v>
      </c>
      <c r="E148" s="17">
        <f>Allocators!G281</f>
        <v>0</v>
      </c>
      <c r="F148" s="17">
        <f>Allocators!H281</f>
        <v>0</v>
      </c>
      <c r="G148" s="17">
        <f>Allocators!I281</f>
        <v>0</v>
      </c>
      <c r="H148" s="17">
        <f>Allocators!J281</f>
        <v>0</v>
      </c>
      <c r="I148" s="17">
        <f>Allocators!K281</f>
        <v>0</v>
      </c>
      <c r="J148" s="17">
        <f>Allocators!L281</f>
        <v>0</v>
      </c>
      <c r="K148" s="17">
        <f>Allocators!M281</f>
        <v>0</v>
      </c>
      <c r="L148" s="17">
        <f>Allocators!N281</f>
        <v>0</v>
      </c>
      <c r="M148" s="17">
        <f>Allocators!O281</f>
        <v>0</v>
      </c>
      <c r="N148" s="17">
        <f>Allocators!P281</f>
        <v>0</v>
      </c>
      <c r="O148" s="17">
        <f>Allocators!Q281</f>
        <v>0</v>
      </c>
      <c r="P148" s="17">
        <f>Allocators!R281</f>
        <v>0</v>
      </c>
      <c r="Q148" s="17">
        <f>Allocators!S281</f>
        <v>0</v>
      </c>
      <c r="R148" s="17">
        <f>Allocators!T281</f>
        <v>0</v>
      </c>
      <c r="S148" s="17">
        <f>Allocators!U281</f>
        <v>0</v>
      </c>
    </row>
    <row r="149" spans="1:19">
      <c r="A149" s="23" t="str">
        <f>CONCATENATE(Allocators!A282," ",Allocators!B282)</f>
        <v>DIST_TRANSF CUSTOMER</v>
      </c>
      <c r="B149" s="17">
        <f>Allocators!D282</f>
        <v>0.38015152600393681</v>
      </c>
      <c r="C149" s="17">
        <f>Allocators!E282</f>
        <v>0.30637972369119609</v>
      </c>
      <c r="D149" s="17">
        <f>Allocators!F282</f>
        <v>7.2461673059833073E-2</v>
      </c>
      <c r="E149" s="17">
        <f>Allocators!G282</f>
        <v>0</v>
      </c>
      <c r="F149" s="17">
        <f>Allocators!H282</f>
        <v>0</v>
      </c>
      <c r="G149" s="17">
        <f>Allocators!I282</f>
        <v>8.561706428337468E-4</v>
      </c>
      <c r="H149" s="17">
        <f>Allocators!J282</f>
        <v>0</v>
      </c>
      <c r="I149" s="17">
        <f>Allocators!K282</f>
        <v>0</v>
      </c>
      <c r="J149" s="17">
        <f>Allocators!L282</f>
        <v>0</v>
      </c>
      <c r="K149" s="17">
        <f>Allocators!M282</f>
        <v>1.1760585753210807E-5</v>
      </c>
      <c r="L149" s="17">
        <f>Allocators!N282</f>
        <v>0</v>
      </c>
      <c r="M149" s="17">
        <f>Allocators!O282</f>
        <v>0</v>
      </c>
      <c r="N149" s="17">
        <f>Allocators!P282</f>
        <v>0</v>
      </c>
      <c r="O149" s="17">
        <f>Allocators!Q282</f>
        <v>2.9871887813155457E-4</v>
      </c>
      <c r="P149" s="17">
        <f>Allocators!R282</f>
        <v>0</v>
      </c>
      <c r="Q149" s="17">
        <f>Allocators!S282</f>
        <v>1.8816937205137293E-5</v>
      </c>
      <c r="R149" s="17">
        <f>Allocators!T282</f>
        <v>0</v>
      </c>
      <c r="S149" s="17">
        <f>Allocators!U282</f>
        <v>1.2466220898403458E-4</v>
      </c>
    </row>
    <row r="150" spans="1:19">
      <c r="A150" s="23" t="str">
        <f>CONCATENATE(Allocators!A283," ",Allocators!B283)</f>
        <v>DIST_TRANSF TOTAL</v>
      </c>
      <c r="B150" s="17">
        <f>Allocators!D283</f>
        <v>1</v>
      </c>
      <c r="C150" s="17">
        <f>Allocators!E283</f>
        <v>0.7502961789548428</v>
      </c>
      <c r="D150" s="17">
        <f>Allocators!F283</f>
        <v>0.17627912161404063</v>
      </c>
      <c r="E150" s="17">
        <f>Allocators!G283</f>
        <v>4.4854292988102609E-4</v>
      </c>
      <c r="F150" s="17">
        <f>Allocators!H283</f>
        <v>0</v>
      </c>
      <c r="G150" s="17">
        <f>Allocators!I283</f>
        <v>4.0478546301476889E-2</v>
      </c>
      <c r="H150" s="17">
        <f>Allocators!J283</f>
        <v>4.7052801635953405E-3</v>
      </c>
      <c r="I150" s="17">
        <f>Allocators!K283</f>
        <v>0</v>
      </c>
      <c r="J150" s="17">
        <f>Allocators!L283</f>
        <v>0</v>
      </c>
      <c r="K150" s="17">
        <f>Allocators!M283</f>
        <v>1.9771832183545163E-3</v>
      </c>
      <c r="L150" s="17">
        <f>Allocators!N283</f>
        <v>1.0934090395180939E-2</v>
      </c>
      <c r="M150" s="17">
        <f>Allocators!O283</f>
        <v>0</v>
      </c>
      <c r="N150" s="17">
        <f>Allocators!P283</f>
        <v>0</v>
      </c>
      <c r="O150" s="17">
        <f>Allocators!Q283</f>
        <v>1.1211323160430232E-2</v>
      </c>
      <c r="P150" s="17">
        <f>Allocators!R283</f>
        <v>1.0777247515104732E-4</v>
      </c>
      <c r="Q150" s="17">
        <f>Allocators!S283</f>
        <v>2.0080240322062928E-4</v>
      </c>
      <c r="R150" s="17">
        <f>Allocators!T283</f>
        <v>2.5933149866427837E-3</v>
      </c>
      <c r="S150" s="17">
        <f>Allocators!U283</f>
        <v>7.6784339718304192E-4</v>
      </c>
    </row>
    <row r="151" spans="1:19"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</row>
    <row r="152" spans="1:19">
      <c r="A152" s="23" t="str">
        <f>CONCATENATE(Allocators!A263," ",Allocators!B263)</f>
        <v>DIST_UGLINES PRODUCTION</v>
      </c>
      <c r="B152" s="17">
        <f>Allocators!D263</f>
        <v>0</v>
      </c>
      <c r="C152" s="17">
        <f>Allocators!E263</f>
        <v>0</v>
      </c>
      <c r="D152" s="17">
        <f>Allocators!F263</f>
        <v>0</v>
      </c>
      <c r="E152" s="17">
        <f>Allocators!G263</f>
        <v>0</v>
      </c>
      <c r="F152" s="17">
        <f>Allocators!H263</f>
        <v>0</v>
      </c>
      <c r="G152" s="17">
        <f>Allocators!I263</f>
        <v>0</v>
      </c>
      <c r="H152" s="17">
        <f>Allocators!J263</f>
        <v>0</v>
      </c>
      <c r="I152" s="17">
        <f>Allocators!K263</f>
        <v>0</v>
      </c>
      <c r="J152" s="17">
        <f>Allocators!L263</f>
        <v>0</v>
      </c>
      <c r="K152" s="17">
        <f>Allocators!M263</f>
        <v>0</v>
      </c>
      <c r="L152" s="17">
        <f>Allocators!N263</f>
        <v>0</v>
      </c>
      <c r="M152" s="17">
        <f>Allocators!O263</f>
        <v>0</v>
      </c>
      <c r="N152" s="17">
        <f>Allocators!P263</f>
        <v>0</v>
      </c>
      <c r="O152" s="17">
        <f>Allocators!Q263</f>
        <v>0</v>
      </c>
      <c r="P152" s="17">
        <f>Allocators!R263</f>
        <v>0</v>
      </c>
      <c r="Q152" s="17">
        <f>Allocators!S263</f>
        <v>0</v>
      </c>
      <c r="R152" s="17">
        <f>Allocators!T263</f>
        <v>0</v>
      </c>
      <c r="S152" s="17">
        <f>Allocators!U263</f>
        <v>0</v>
      </c>
    </row>
    <row r="153" spans="1:19">
      <c r="A153" s="23" t="str">
        <f>CONCATENATE(Allocators!A264," ",Allocators!B264)</f>
        <v>DIST_UGLINES BULKTRAN</v>
      </c>
      <c r="B153" s="17">
        <f>Allocators!D264</f>
        <v>0</v>
      </c>
      <c r="C153" s="17">
        <f>Allocators!E264</f>
        <v>0</v>
      </c>
      <c r="D153" s="17">
        <f>Allocators!F264</f>
        <v>0</v>
      </c>
      <c r="E153" s="17">
        <f>Allocators!G264</f>
        <v>0</v>
      </c>
      <c r="F153" s="17">
        <f>Allocators!H264</f>
        <v>0</v>
      </c>
      <c r="G153" s="17">
        <f>Allocators!I264</f>
        <v>0</v>
      </c>
      <c r="H153" s="17">
        <f>Allocators!J264</f>
        <v>0</v>
      </c>
      <c r="I153" s="17">
        <f>Allocators!K264</f>
        <v>0</v>
      </c>
      <c r="J153" s="17">
        <f>Allocators!L264</f>
        <v>0</v>
      </c>
      <c r="K153" s="17">
        <f>Allocators!M264</f>
        <v>0</v>
      </c>
      <c r="L153" s="17">
        <f>Allocators!N264</f>
        <v>0</v>
      </c>
      <c r="M153" s="17">
        <f>Allocators!O264</f>
        <v>0</v>
      </c>
      <c r="N153" s="17">
        <f>Allocators!P264</f>
        <v>0</v>
      </c>
      <c r="O153" s="17">
        <f>Allocators!Q264</f>
        <v>0</v>
      </c>
      <c r="P153" s="17">
        <f>Allocators!R264</f>
        <v>0</v>
      </c>
      <c r="Q153" s="17">
        <f>Allocators!S264</f>
        <v>0</v>
      </c>
      <c r="R153" s="17">
        <f>Allocators!T264</f>
        <v>0</v>
      </c>
      <c r="S153" s="17">
        <f>Allocators!U264</f>
        <v>0</v>
      </c>
    </row>
    <row r="154" spans="1:19">
      <c r="A154" s="23" t="str">
        <f>CONCATENATE(Allocators!A265," ",Allocators!B265)</f>
        <v>DIST_UGLINES SUBTRAN</v>
      </c>
      <c r="B154" s="17">
        <f>Allocators!D265</f>
        <v>0</v>
      </c>
      <c r="C154" s="17">
        <f>Allocators!E265</f>
        <v>0</v>
      </c>
      <c r="D154" s="17">
        <f>Allocators!F265</f>
        <v>0</v>
      </c>
      <c r="E154" s="17">
        <f>Allocators!G265</f>
        <v>0</v>
      </c>
      <c r="F154" s="17">
        <f>Allocators!H265</f>
        <v>0</v>
      </c>
      <c r="G154" s="17">
        <f>Allocators!I265</f>
        <v>0</v>
      </c>
      <c r="H154" s="17">
        <f>Allocators!J265</f>
        <v>0</v>
      </c>
      <c r="I154" s="17">
        <f>Allocators!K265</f>
        <v>0</v>
      </c>
      <c r="J154" s="17">
        <f>Allocators!L265</f>
        <v>0</v>
      </c>
      <c r="K154" s="17">
        <f>Allocators!M265</f>
        <v>0</v>
      </c>
      <c r="L154" s="17">
        <f>Allocators!N265</f>
        <v>0</v>
      </c>
      <c r="M154" s="17">
        <f>Allocators!O265</f>
        <v>0</v>
      </c>
      <c r="N154" s="17">
        <f>Allocators!P265</f>
        <v>0</v>
      </c>
      <c r="O154" s="17">
        <f>Allocators!Q265</f>
        <v>0</v>
      </c>
      <c r="P154" s="17">
        <f>Allocators!R265</f>
        <v>0</v>
      </c>
      <c r="Q154" s="17">
        <f>Allocators!S265</f>
        <v>0</v>
      </c>
      <c r="R154" s="17">
        <f>Allocators!T265</f>
        <v>0</v>
      </c>
      <c r="S154" s="17">
        <f>Allocators!U265</f>
        <v>0</v>
      </c>
    </row>
    <row r="155" spans="1:19">
      <c r="A155" s="23" t="str">
        <f>CONCATENATE(Allocators!A266," ",Allocators!B266)</f>
        <v>DIST_UGLINES DISTPRI</v>
      </c>
      <c r="B155" s="17">
        <f>Allocators!D266</f>
        <v>0.24643633250085076</v>
      </c>
      <c r="C155" s="17">
        <f>Allocators!E266</f>
        <v>0.16375661127817048</v>
      </c>
      <c r="D155" s="17">
        <f>Allocators!F266</f>
        <v>4.1227630815371348E-2</v>
      </c>
      <c r="E155" s="17">
        <f>Allocators!G266</f>
        <v>4.8111167664777183E-4</v>
      </c>
      <c r="F155" s="17">
        <f>Allocators!H266</f>
        <v>0</v>
      </c>
      <c r="G155" s="17">
        <f>Allocators!I266</f>
        <v>1.7778496415491743E-2</v>
      </c>
      <c r="H155" s="17">
        <f>Allocators!J266</f>
        <v>5.0469310244290544E-3</v>
      </c>
      <c r="I155" s="17">
        <f>Allocators!K266</f>
        <v>0</v>
      </c>
      <c r="J155" s="17">
        <f>Allocators!L266</f>
        <v>0</v>
      </c>
      <c r="K155" s="17">
        <f>Allocators!M266</f>
        <v>1.0139729745965518E-3</v>
      </c>
      <c r="L155" s="17">
        <f>Allocators!N266</f>
        <v>1.1728015786669798E-2</v>
      </c>
      <c r="M155" s="17">
        <f>Allocators!O266</f>
        <v>0</v>
      </c>
      <c r="N155" s="17">
        <f>Allocators!P266</f>
        <v>0</v>
      </c>
      <c r="O155" s="17">
        <f>Allocators!Q266</f>
        <v>4.8247843823702903E-3</v>
      </c>
      <c r="P155" s="17">
        <f>Allocators!R266</f>
        <v>1.1559784529466069E-4</v>
      </c>
      <c r="Q155" s="17">
        <f>Allocators!S266</f>
        <v>8.3009261499945346E-5</v>
      </c>
      <c r="R155" s="17">
        <f>Allocators!T266</f>
        <v>3.0428578585031332E-4</v>
      </c>
      <c r="S155" s="17">
        <f>Allocators!U266</f>
        <v>7.5885254458826036E-5</v>
      </c>
    </row>
    <row r="156" spans="1:19">
      <c r="A156" s="23" t="str">
        <f>CONCATENATE(Allocators!A267," ",Allocators!B267)</f>
        <v>DIST_UGLINES DISTSEC</v>
      </c>
      <c r="B156" s="17">
        <f>Allocators!D267</f>
        <v>0.33748495951260321</v>
      </c>
      <c r="C156" s="17">
        <f>Allocators!E267</f>
        <v>0.25196686544453079</v>
      </c>
      <c r="D156" s="17">
        <f>Allocators!F267</f>
        <v>5.6563222407301918E-2</v>
      </c>
      <c r="E156" s="17">
        <f>Allocators!G267</f>
        <v>0</v>
      </c>
      <c r="F156" s="17">
        <f>Allocators!H267</f>
        <v>0</v>
      </c>
      <c r="G156" s="17">
        <f>Allocators!I267</f>
        <v>1.9939132193902091E-2</v>
      </c>
      <c r="H156" s="17">
        <f>Allocators!J267</f>
        <v>0</v>
      </c>
      <c r="I156" s="17">
        <f>Allocators!K267</f>
        <v>0</v>
      </c>
      <c r="J156" s="17">
        <f>Allocators!L267</f>
        <v>0</v>
      </c>
      <c r="K156" s="17">
        <f>Allocators!M267</f>
        <v>8.8251708568363508E-4</v>
      </c>
      <c r="L156" s="17">
        <f>Allocators!N267</f>
        <v>0</v>
      </c>
      <c r="M156" s="17">
        <f>Allocators!O267</f>
        <v>0</v>
      </c>
      <c r="N156" s="17">
        <f>Allocators!P267</f>
        <v>0</v>
      </c>
      <c r="O156" s="17">
        <f>Allocators!Q267</f>
        <v>5.5493579241315894E-3</v>
      </c>
      <c r="P156" s="17">
        <f>Allocators!R267</f>
        <v>0</v>
      </c>
      <c r="Q156" s="17">
        <f>Allocators!S267</f>
        <v>9.0489352892610106E-5</v>
      </c>
      <c r="R156" s="17">
        <f>Allocators!T267</f>
        <v>1.9981426130580159E-3</v>
      </c>
      <c r="S156" s="17">
        <f>Allocators!U267</f>
        <v>4.9523249110249121E-4</v>
      </c>
    </row>
    <row r="157" spans="1:19">
      <c r="A157" s="23" t="str">
        <f>CONCATENATE(Allocators!A268," ",Allocators!B268)</f>
        <v>DIST_UGLINES ENERGY</v>
      </c>
      <c r="B157" s="17">
        <f>Allocators!D268</f>
        <v>0</v>
      </c>
      <c r="C157" s="17">
        <f>Allocators!E268</f>
        <v>0</v>
      </c>
      <c r="D157" s="17">
        <f>Allocators!F268</f>
        <v>0</v>
      </c>
      <c r="E157" s="17">
        <f>Allocators!G268</f>
        <v>0</v>
      </c>
      <c r="F157" s="17">
        <f>Allocators!H268</f>
        <v>0</v>
      </c>
      <c r="G157" s="17">
        <f>Allocators!I268</f>
        <v>0</v>
      </c>
      <c r="H157" s="17">
        <f>Allocators!J268</f>
        <v>0</v>
      </c>
      <c r="I157" s="17">
        <f>Allocators!K268</f>
        <v>0</v>
      </c>
      <c r="J157" s="17">
        <f>Allocators!L268</f>
        <v>0</v>
      </c>
      <c r="K157" s="17">
        <f>Allocators!M268</f>
        <v>0</v>
      </c>
      <c r="L157" s="17">
        <f>Allocators!N268</f>
        <v>0</v>
      </c>
      <c r="M157" s="17">
        <f>Allocators!O268</f>
        <v>0</v>
      </c>
      <c r="N157" s="17">
        <f>Allocators!P268</f>
        <v>0</v>
      </c>
      <c r="O157" s="17">
        <f>Allocators!Q268</f>
        <v>0</v>
      </c>
      <c r="P157" s="17">
        <f>Allocators!R268</f>
        <v>0</v>
      </c>
      <c r="Q157" s="17">
        <f>Allocators!S268</f>
        <v>0</v>
      </c>
      <c r="R157" s="17">
        <f>Allocators!T268</f>
        <v>0</v>
      </c>
      <c r="S157" s="17">
        <f>Allocators!U268</f>
        <v>0</v>
      </c>
    </row>
    <row r="158" spans="1:19">
      <c r="A158" s="23" t="str">
        <f>CONCATENATE(Allocators!A269," ",Allocators!B269)</f>
        <v>DIST_UGLINES CUSTOMER</v>
      </c>
      <c r="B158" s="17">
        <f>Allocators!D269</f>
        <v>0.416078707986546</v>
      </c>
      <c r="C158" s="17">
        <f>Allocators!E269</f>
        <v>0.33499291821420601</v>
      </c>
      <c r="D158" s="17">
        <f>Allocators!F269</f>
        <v>7.9228961448713275E-2</v>
      </c>
      <c r="E158" s="17">
        <f>Allocators!G269</f>
        <v>1.8002490672282043E-4</v>
      </c>
      <c r="F158" s="17">
        <f>Allocators!H269</f>
        <v>0</v>
      </c>
      <c r="G158" s="17">
        <f>Allocators!I269</f>
        <v>9.3612951495866627E-4</v>
      </c>
      <c r="H158" s="17">
        <f>Allocators!J269</f>
        <v>1.5430706290527467E-4</v>
      </c>
      <c r="I158" s="17">
        <f>Allocators!K269</f>
        <v>0</v>
      </c>
      <c r="J158" s="17">
        <f>Allocators!L269</f>
        <v>0</v>
      </c>
      <c r="K158" s="17">
        <f>Allocators!M269</f>
        <v>1.2858921908772886E-5</v>
      </c>
      <c r="L158" s="17">
        <f>Allocators!N269</f>
        <v>8.7440668979655651E-5</v>
      </c>
      <c r="M158" s="17">
        <f>Allocators!O269</f>
        <v>0</v>
      </c>
      <c r="N158" s="17">
        <f>Allocators!P269</f>
        <v>0</v>
      </c>
      <c r="O158" s="17">
        <f>Allocators!Q269</f>
        <v>3.2661661648283131E-4</v>
      </c>
      <c r="P158" s="17">
        <f>Allocators!R269</f>
        <v>2.5717843817545781E-6</v>
      </c>
      <c r="Q158" s="17">
        <f>Allocators!S269</f>
        <v>2.0574275054036625E-5</v>
      </c>
      <c r="R158" s="17">
        <f>Allocators!T269</f>
        <v>0</v>
      </c>
      <c r="S158" s="17">
        <f>Allocators!U269</f>
        <v>1.3630457223299261E-4</v>
      </c>
    </row>
    <row r="159" spans="1:19">
      <c r="A159" s="23" t="str">
        <f>CONCATENATE(Allocators!A270," ",Allocators!B270)</f>
        <v>DIST_UGLINES TOTAL</v>
      </c>
      <c r="B159" s="17">
        <f>Allocators!D270</f>
        <v>1.0000000000000002</v>
      </c>
      <c r="C159" s="17">
        <f>Allocators!E270</f>
        <v>0.75071639493690734</v>
      </c>
      <c r="D159" s="17">
        <f>Allocators!F270</f>
        <v>0.17701981467138656</v>
      </c>
      <c r="E159" s="17">
        <f>Allocators!G270</f>
        <v>6.6113658337059228E-4</v>
      </c>
      <c r="F159" s="17">
        <f>Allocators!H270</f>
        <v>0</v>
      </c>
      <c r="G159" s="17">
        <f>Allocators!I270</f>
        <v>3.8653758124352497E-2</v>
      </c>
      <c r="H159" s="17">
        <f>Allocators!J270</f>
        <v>5.2012380873343294E-3</v>
      </c>
      <c r="I159" s="17">
        <f>Allocators!K270</f>
        <v>0</v>
      </c>
      <c r="J159" s="17">
        <f>Allocators!L270</f>
        <v>0</v>
      </c>
      <c r="K159" s="17">
        <f>Allocators!M270</f>
        <v>1.9093489821889599E-3</v>
      </c>
      <c r="L159" s="17">
        <f>Allocators!N270</f>
        <v>1.1815456455649454E-2</v>
      </c>
      <c r="M159" s="17">
        <f>Allocators!O270</f>
        <v>0</v>
      </c>
      <c r="N159" s="17">
        <f>Allocators!P270</f>
        <v>0</v>
      </c>
      <c r="O159" s="17">
        <f>Allocators!Q270</f>
        <v>1.0700758922984711E-2</v>
      </c>
      <c r="P159" s="17">
        <f>Allocators!R270</f>
        <v>1.1816962967641527E-4</v>
      </c>
      <c r="Q159" s="17">
        <f>Allocators!S270</f>
        <v>1.9407288944659208E-4</v>
      </c>
      <c r="R159" s="17">
        <f>Allocators!T270</f>
        <v>2.3024283989083291E-3</v>
      </c>
      <c r="S159" s="17">
        <f>Allocators!U270</f>
        <v>7.0742231779430983E-4</v>
      </c>
    </row>
    <row r="160" spans="1:19">
      <c r="B160" s="17"/>
      <c r="C160" s="17"/>
      <c r="D160" s="17"/>
      <c r="E160" s="17"/>
      <c r="F160" s="17"/>
      <c r="G160" s="17"/>
      <c r="H160" s="17"/>
      <c r="I160" s="17"/>
      <c r="J160" s="17"/>
      <c r="K160" s="17"/>
      <c r="L160" s="17"/>
      <c r="M160" s="17"/>
      <c r="N160" s="17"/>
      <c r="O160" s="17"/>
      <c r="P160" s="17"/>
      <c r="Q160" s="17"/>
      <c r="R160" s="17"/>
      <c r="S160" s="17"/>
    </row>
    <row r="161" spans="1:19">
      <c r="A161" s="23" t="str">
        <f>CONCATENATE(Allocators!A717," ",Allocators!B717)</f>
        <v>EXP_OM_CUSTACCT PRODUCTION</v>
      </c>
      <c r="B161" s="17">
        <f>Allocators!D717</f>
        <v>0</v>
      </c>
      <c r="C161" s="17">
        <f>Allocators!E717</f>
        <v>0</v>
      </c>
      <c r="D161" s="17">
        <f>Allocators!F717</f>
        <v>0</v>
      </c>
      <c r="E161" s="17">
        <f>Allocators!G717</f>
        <v>0</v>
      </c>
      <c r="F161" s="17">
        <f>Allocators!H717</f>
        <v>0</v>
      </c>
      <c r="G161" s="17">
        <f>Allocators!I717</f>
        <v>0</v>
      </c>
      <c r="H161" s="17">
        <f>Allocators!J717</f>
        <v>0</v>
      </c>
      <c r="I161" s="17">
        <f>Allocators!K717</f>
        <v>0</v>
      </c>
      <c r="J161" s="17">
        <f>Allocators!L717</f>
        <v>0</v>
      </c>
      <c r="K161" s="17">
        <f>Allocators!M717</f>
        <v>0</v>
      </c>
      <c r="L161" s="17">
        <f>Allocators!N717</f>
        <v>0</v>
      </c>
      <c r="M161" s="17">
        <f>Allocators!O717</f>
        <v>0</v>
      </c>
      <c r="N161" s="17">
        <f>Allocators!P717</f>
        <v>0</v>
      </c>
      <c r="O161" s="17">
        <f>Allocators!Q717</f>
        <v>0</v>
      </c>
      <c r="P161" s="17">
        <f>Allocators!R717</f>
        <v>0</v>
      </c>
      <c r="Q161" s="17">
        <f>Allocators!S717</f>
        <v>0</v>
      </c>
      <c r="R161" s="17">
        <f>Allocators!T717</f>
        <v>0</v>
      </c>
      <c r="S161" s="17">
        <f>Allocators!U717</f>
        <v>0</v>
      </c>
    </row>
    <row r="162" spans="1:19">
      <c r="A162" s="23" t="str">
        <f>CONCATENATE(Allocators!A718," ",Allocators!B718)</f>
        <v>EXP_OM_CUSTACCT BULKTRAN</v>
      </c>
      <c r="B162" s="17">
        <f>Allocators!D718</f>
        <v>0</v>
      </c>
      <c r="C162" s="17">
        <f>Allocators!E718</f>
        <v>0</v>
      </c>
      <c r="D162" s="17">
        <f>Allocators!F718</f>
        <v>0</v>
      </c>
      <c r="E162" s="17">
        <f>Allocators!G718</f>
        <v>0</v>
      </c>
      <c r="F162" s="17">
        <f>Allocators!H718</f>
        <v>0</v>
      </c>
      <c r="G162" s="17">
        <f>Allocators!I718</f>
        <v>0</v>
      </c>
      <c r="H162" s="17">
        <f>Allocators!J718</f>
        <v>0</v>
      </c>
      <c r="I162" s="17">
        <f>Allocators!K718</f>
        <v>0</v>
      </c>
      <c r="J162" s="17">
        <f>Allocators!L718</f>
        <v>0</v>
      </c>
      <c r="K162" s="17">
        <f>Allocators!M718</f>
        <v>0</v>
      </c>
      <c r="L162" s="17">
        <f>Allocators!N718</f>
        <v>0</v>
      </c>
      <c r="M162" s="17">
        <f>Allocators!O718</f>
        <v>0</v>
      </c>
      <c r="N162" s="17">
        <f>Allocators!P718</f>
        <v>0</v>
      </c>
      <c r="O162" s="17">
        <f>Allocators!Q718</f>
        <v>0</v>
      </c>
      <c r="P162" s="17">
        <f>Allocators!R718</f>
        <v>0</v>
      </c>
      <c r="Q162" s="17">
        <f>Allocators!S718</f>
        <v>0</v>
      </c>
      <c r="R162" s="17">
        <f>Allocators!T718</f>
        <v>0</v>
      </c>
      <c r="S162" s="17">
        <f>Allocators!U718</f>
        <v>0</v>
      </c>
    </row>
    <row r="163" spans="1:19">
      <c r="A163" s="23" t="str">
        <f>CONCATENATE(Allocators!A719," ",Allocators!B719)</f>
        <v>EXP_OM_CUSTACCT SUBTRAN</v>
      </c>
      <c r="B163" s="17">
        <f>Allocators!D719</f>
        <v>0</v>
      </c>
      <c r="C163" s="17">
        <f>Allocators!E719</f>
        <v>0</v>
      </c>
      <c r="D163" s="17">
        <f>Allocators!F719</f>
        <v>0</v>
      </c>
      <c r="E163" s="17">
        <f>Allocators!G719</f>
        <v>0</v>
      </c>
      <c r="F163" s="17">
        <f>Allocators!H719</f>
        <v>0</v>
      </c>
      <c r="G163" s="17">
        <f>Allocators!I719</f>
        <v>0</v>
      </c>
      <c r="H163" s="17">
        <f>Allocators!J719</f>
        <v>0</v>
      </c>
      <c r="I163" s="17">
        <f>Allocators!K719</f>
        <v>0</v>
      </c>
      <c r="J163" s="17">
        <f>Allocators!L719</f>
        <v>0</v>
      </c>
      <c r="K163" s="17">
        <f>Allocators!M719</f>
        <v>0</v>
      </c>
      <c r="L163" s="17">
        <f>Allocators!N719</f>
        <v>0</v>
      </c>
      <c r="M163" s="17">
        <f>Allocators!O719</f>
        <v>0</v>
      </c>
      <c r="N163" s="17">
        <f>Allocators!P719</f>
        <v>0</v>
      </c>
      <c r="O163" s="17">
        <f>Allocators!Q719</f>
        <v>0</v>
      </c>
      <c r="P163" s="17">
        <f>Allocators!R719</f>
        <v>0</v>
      </c>
      <c r="Q163" s="17">
        <f>Allocators!S719</f>
        <v>0</v>
      </c>
      <c r="R163" s="17">
        <f>Allocators!T719</f>
        <v>0</v>
      </c>
      <c r="S163" s="17">
        <f>Allocators!U719</f>
        <v>0</v>
      </c>
    </row>
    <row r="164" spans="1:19">
      <c r="A164" s="23" t="str">
        <f>CONCATENATE(Allocators!A720," ",Allocators!B720)</f>
        <v>EXP_OM_CUSTACCT DISTPRI</v>
      </c>
      <c r="B164" s="17">
        <f>Allocators!D720</f>
        <v>0</v>
      </c>
      <c r="C164" s="17">
        <f>Allocators!E720</f>
        <v>0</v>
      </c>
      <c r="D164" s="17">
        <f>Allocators!F720</f>
        <v>0</v>
      </c>
      <c r="E164" s="17">
        <f>Allocators!G720</f>
        <v>0</v>
      </c>
      <c r="F164" s="17">
        <f>Allocators!H720</f>
        <v>0</v>
      </c>
      <c r="G164" s="17">
        <f>Allocators!I720</f>
        <v>0</v>
      </c>
      <c r="H164" s="17">
        <f>Allocators!J720</f>
        <v>0</v>
      </c>
      <c r="I164" s="17">
        <f>Allocators!K720</f>
        <v>0</v>
      </c>
      <c r="J164" s="17">
        <f>Allocators!L720</f>
        <v>0</v>
      </c>
      <c r="K164" s="17">
        <f>Allocators!M720</f>
        <v>0</v>
      </c>
      <c r="L164" s="17">
        <f>Allocators!N720</f>
        <v>0</v>
      </c>
      <c r="M164" s="17">
        <f>Allocators!O720</f>
        <v>0</v>
      </c>
      <c r="N164" s="17">
        <f>Allocators!P720</f>
        <v>0</v>
      </c>
      <c r="O164" s="17">
        <f>Allocators!Q720</f>
        <v>0</v>
      </c>
      <c r="P164" s="17">
        <f>Allocators!R720</f>
        <v>0</v>
      </c>
      <c r="Q164" s="17">
        <f>Allocators!S720</f>
        <v>0</v>
      </c>
      <c r="R164" s="17">
        <f>Allocators!T720</f>
        <v>0</v>
      </c>
      <c r="S164" s="17">
        <f>Allocators!U720</f>
        <v>0</v>
      </c>
    </row>
    <row r="165" spans="1:19">
      <c r="A165" s="23" t="str">
        <f>CONCATENATE(Allocators!A721," ",Allocators!B721)</f>
        <v>EXP_OM_CUSTACCT DISTSEC</v>
      </c>
      <c r="B165" s="17">
        <f>Allocators!D721</f>
        <v>0</v>
      </c>
      <c r="C165" s="17">
        <f>Allocators!E721</f>
        <v>0</v>
      </c>
      <c r="D165" s="17">
        <f>Allocators!F721</f>
        <v>0</v>
      </c>
      <c r="E165" s="17">
        <f>Allocators!G721</f>
        <v>0</v>
      </c>
      <c r="F165" s="17">
        <f>Allocators!H721</f>
        <v>0</v>
      </c>
      <c r="G165" s="17">
        <f>Allocators!I721</f>
        <v>0</v>
      </c>
      <c r="H165" s="17">
        <f>Allocators!J721</f>
        <v>0</v>
      </c>
      <c r="I165" s="17">
        <f>Allocators!K721</f>
        <v>0</v>
      </c>
      <c r="J165" s="17">
        <f>Allocators!L721</f>
        <v>0</v>
      </c>
      <c r="K165" s="17">
        <f>Allocators!M721</f>
        <v>0</v>
      </c>
      <c r="L165" s="17">
        <f>Allocators!N721</f>
        <v>0</v>
      </c>
      <c r="M165" s="17">
        <f>Allocators!O721</f>
        <v>0</v>
      </c>
      <c r="N165" s="17">
        <f>Allocators!P721</f>
        <v>0</v>
      </c>
      <c r="O165" s="17">
        <f>Allocators!Q721</f>
        <v>0</v>
      </c>
      <c r="P165" s="17">
        <f>Allocators!R721</f>
        <v>0</v>
      </c>
      <c r="Q165" s="17">
        <f>Allocators!S721</f>
        <v>0</v>
      </c>
      <c r="R165" s="17">
        <f>Allocators!T721</f>
        <v>0</v>
      </c>
      <c r="S165" s="17">
        <f>Allocators!U721</f>
        <v>0</v>
      </c>
    </row>
    <row r="166" spans="1:19">
      <c r="A166" s="23" t="str">
        <f>CONCATENATE(Allocators!A722," ",Allocators!B722)</f>
        <v>EXP_OM_CUSTACCT ENERGY</v>
      </c>
      <c r="B166" s="17">
        <f>Allocators!D722</f>
        <v>0</v>
      </c>
      <c r="C166" s="17">
        <f>Allocators!E722</f>
        <v>0</v>
      </c>
      <c r="D166" s="17">
        <f>Allocators!F722</f>
        <v>0</v>
      </c>
      <c r="E166" s="17">
        <f>Allocators!G722</f>
        <v>0</v>
      </c>
      <c r="F166" s="17">
        <f>Allocators!H722</f>
        <v>0</v>
      </c>
      <c r="G166" s="17">
        <f>Allocators!I722</f>
        <v>0</v>
      </c>
      <c r="H166" s="17">
        <f>Allocators!J722</f>
        <v>0</v>
      </c>
      <c r="I166" s="17">
        <f>Allocators!K722</f>
        <v>0</v>
      </c>
      <c r="J166" s="17">
        <f>Allocators!L722</f>
        <v>0</v>
      </c>
      <c r="K166" s="17">
        <f>Allocators!M722</f>
        <v>0</v>
      </c>
      <c r="L166" s="17">
        <f>Allocators!N722</f>
        <v>0</v>
      </c>
      <c r="M166" s="17">
        <f>Allocators!O722</f>
        <v>0</v>
      </c>
      <c r="N166" s="17">
        <f>Allocators!P722</f>
        <v>0</v>
      </c>
      <c r="O166" s="17">
        <f>Allocators!Q722</f>
        <v>0</v>
      </c>
      <c r="P166" s="17">
        <f>Allocators!R722</f>
        <v>0</v>
      </c>
      <c r="Q166" s="17">
        <f>Allocators!S722</f>
        <v>0</v>
      </c>
      <c r="R166" s="17">
        <f>Allocators!T722</f>
        <v>0</v>
      </c>
      <c r="S166" s="17">
        <f>Allocators!U722</f>
        <v>0</v>
      </c>
    </row>
    <row r="167" spans="1:19">
      <c r="A167" s="23" t="str">
        <f>CONCATENATE(Allocators!A723," ",Allocators!B723)</f>
        <v>EXP_OM_CUSTACCT CUSTOMER</v>
      </c>
      <c r="B167" s="17">
        <f>Allocators!D723</f>
        <v>0.99999999999999967</v>
      </c>
      <c r="C167" s="17">
        <f>Allocators!E723</f>
        <v>0.83678125655847291</v>
      </c>
      <c r="D167" s="17">
        <f>Allocators!F723</f>
        <v>0.16167384943125473</v>
      </c>
      <c r="E167" s="17">
        <f>Allocators!G723</f>
        <v>3.7454219026986839E-4</v>
      </c>
      <c r="F167" s="17">
        <f>Allocators!H723</f>
        <v>1.629303858845974E-5</v>
      </c>
      <c r="G167" s="17">
        <f>Allocators!I723</f>
        <v>2.0272024539754081E-3</v>
      </c>
      <c r="H167" s="17">
        <f>Allocators!J723</f>
        <v>3.4060345664408927E-4</v>
      </c>
      <c r="I167" s="17">
        <f>Allocators!K723</f>
        <v>3.9619478891108322E-5</v>
      </c>
      <c r="J167" s="17">
        <f>Allocators!L723</f>
        <v>1.1431842588604368E-5</v>
      </c>
      <c r="K167" s="17">
        <f>Allocators!M723</f>
        <v>2.9256042920562482E-5</v>
      </c>
      <c r="L167" s="17">
        <f>Allocators!N723</f>
        <v>2.0043057850205131E-4</v>
      </c>
      <c r="M167" s="17">
        <f>Allocators!O723</f>
        <v>1.0001930416652216E-4</v>
      </c>
      <c r="N167" s="17">
        <f>Allocators!P723</f>
        <v>1.7788807853741662E-5</v>
      </c>
      <c r="O167" s="17">
        <f>Allocators!Q723</f>
        <v>6.8022694069306319E-4</v>
      </c>
      <c r="P167" s="17">
        <f>Allocators!R723</f>
        <v>5.5022399706904813E-6</v>
      </c>
      <c r="Q167" s="17">
        <f>Allocators!S723</f>
        <v>4.0207048418729654E-5</v>
      </c>
      <c r="R167" s="17">
        <f>Allocators!T723</f>
        <v>-2.5825878402063462E-3</v>
      </c>
      <c r="S167" s="17">
        <f>Allocators!U723</f>
        <v>2.443584269958797E-4</v>
      </c>
    </row>
    <row r="168" spans="1:19">
      <c r="A168" s="23" t="str">
        <f>CONCATENATE(Allocators!A724," ",Allocators!B724)</f>
        <v>EXP_OM_CUSTACCT TOTAL</v>
      </c>
      <c r="B168" s="17">
        <f>Allocators!D724</f>
        <v>0.99999999999999967</v>
      </c>
      <c r="C168" s="17">
        <f>Allocators!E724</f>
        <v>0.83678125655847291</v>
      </c>
      <c r="D168" s="17">
        <f>Allocators!F724</f>
        <v>0.16167384943125473</v>
      </c>
      <c r="E168" s="17">
        <f>Allocators!G724</f>
        <v>3.7454219026986839E-4</v>
      </c>
      <c r="F168" s="17">
        <f>Allocators!H724</f>
        <v>1.629303858845974E-5</v>
      </c>
      <c r="G168" s="17">
        <f>Allocators!I724</f>
        <v>2.0272024539754081E-3</v>
      </c>
      <c r="H168" s="17">
        <f>Allocators!J724</f>
        <v>3.4060345664408927E-4</v>
      </c>
      <c r="I168" s="17">
        <f>Allocators!K724</f>
        <v>3.9619478891108322E-5</v>
      </c>
      <c r="J168" s="17">
        <f>Allocators!L724</f>
        <v>1.1431842588604368E-5</v>
      </c>
      <c r="K168" s="17">
        <f>Allocators!M724</f>
        <v>2.9256042920562482E-5</v>
      </c>
      <c r="L168" s="17">
        <f>Allocators!N724</f>
        <v>2.0043057850205131E-4</v>
      </c>
      <c r="M168" s="17">
        <f>Allocators!O724</f>
        <v>1.0001930416652216E-4</v>
      </c>
      <c r="N168" s="17">
        <f>Allocators!P724</f>
        <v>1.7788807853741662E-5</v>
      </c>
      <c r="O168" s="17">
        <f>Allocators!Q724</f>
        <v>6.8022694069306319E-4</v>
      </c>
      <c r="P168" s="17">
        <f>Allocators!R724</f>
        <v>5.5022399706904813E-6</v>
      </c>
      <c r="Q168" s="17">
        <f>Allocators!S724</f>
        <v>4.0207048418729654E-5</v>
      </c>
      <c r="R168" s="17">
        <f>Allocators!T724</f>
        <v>-2.5825878402063462E-3</v>
      </c>
      <c r="S168" s="17">
        <f>Allocators!U724</f>
        <v>2.443584269958797E-4</v>
      </c>
    </row>
    <row r="169" spans="1:19">
      <c r="B169" s="17"/>
      <c r="C169" s="17"/>
      <c r="D169" s="17"/>
      <c r="E169" s="17"/>
      <c r="F169" s="17"/>
      <c r="G169" s="17"/>
      <c r="H169" s="17"/>
      <c r="I169" s="17"/>
      <c r="J169" s="17"/>
      <c r="K169" s="17"/>
      <c r="L169" s="17"/>
      <c r="M169" s="17"/>
      <c r="N169" s="17"/>
      <c r="O169" s="17"/>
      <c r="P169" s="17"/>
      <c r="Q169" s="17"/>
      <c r="R169" s="17"/>
      <c r="S169" s="17"/>
    </row>
    <row r="170" spans="1:19">
      <c r="A170" s="23" t="str">
        <f>CONCATENATE(Allocators!A736," ",Allocators!B736)</f>
        <v>EXP_OM_CUSTSERV PRODUCTION</v>
      </c>
      <c r="B170" s="17">
        <f>Allocators!D736</f>
        <v>0</v>
      </c>
      <c r="C170" s="17">
        <f>Allocators!E736</f>
        <v>0</v>
      </c>
      <c r="D170" s="17">
        <f>Allocators!F736</f>
        <v>0</v>
      </c>
      <c r="E170" s="17">
        <f>Allocators!G736</f>
        <v>0</v>
      </c>
      <c r="F170" s="17">
        <f>Allocators!H736</f>
        <v>0</v>
      </c>
      <c r="G170" s="17">
        <f>Allocators!I736</f>
        <v>0</v>
      </c>
      <c r="H170" s="17">
        <f>Allocators!J736</f>
        <v>0</v>
      </c>
      <c r="I170" s="17">
        <f>Allocators!K736</f>
        <v>0</v>
      </c>
      <c r="J170" s="17">
        <f>Allocators!L736</f>
        <v>0</v>
      </c>
      <c r="K170" s="17">
        <f>Allocators!M736</f>
        <v>0</v>
      </c>
      <c r="L170" s="17">
        <f>Allocators!N736</f>
        <v>0</v>
      </c>
      <c r="M170" s="17">
        <f>Allocators!O736</f>
        <v>0</v>
      </c>
      <c r="N170" s="17">
        <f>Allocators!P736</f>
        <v>0</v>
      </c>
      <c r="O170" s="17">
        <f>Allocators!Q736</f>
        <v>0</v>
      </c>
      <c r="P170" s="17">
        <f>Allocators!R736</f>
        <v>0</v>
      </c>
      <c r="Q170" s="17">
        <f>Allocators!S736</f>
        <v>0</v>
      </c>
      <c r="R170" s="17">
        <f>Allocators!T736</f>
        <v>0</v>
      </c>
      <c r="S170" s="17">
        <f>Allocators!U736</f>
        <v>0</v>
      </c>
    </row>
    <row r="171" spans="1:19">
      <c r="A171" s="23" t="str">
        <f>CONCATENATE(Allocators!A737," ",Allocators!B737)</f>
        <v>EXP_OM_CUSTSERV BULKTRAN</v>
      </c>
      <c r="B171" s="17">
        <f>Allocators!D737</f>
        <v>0</v>
      </c>
      <c r="C171" s="17">
        <f>Allocators!E737</f>
        <v>0</v>
      </c>
      <c r="D171" s="17">
        <f>Allocators!F737</f>
        <v>0</v>
      </c>
      <c r="E171" s="17">
        <f>Allocators!G737</f>
        <v>0</v>
      </c>
      <c r="F171" s="17">
        <f>Allocators!H737</f>
        <v>0</v>
      </c>
      <c r="G171" s="17">
        <f>Allocators!I737</f>
        <v>0</v>
      </c>
      <c r="H171" s="17">
        <f>Allocators!J737</f>
        <v>0</v>
      </c>
      <c r="I171" s="17">
        <f>Allocators!K737</f>
        <v>0</v>
      </c>
      <c r="J171" s="17">
        <f>Allocators!L737</f>
        <v>0</v>
      </c>
      <c r="K171" s="17">
        <f>Allocators!M737</f>
        <v>0</v>
      </c>
      <c r="L171" s="17">
        <f>Allocators!N737</f>
        <v>0</v>
      </c>
      <c r="M171" s="17">
        <f>Allocators!O737</f>
        <v>0</v>
      </c>
      <c r="N171" s="17">
        <f>Allocators!P737</f>
        <v>0</v>
      </c>
      <c r="O171" s="17">
        <f>Allocators!Q737</f>
        <v>0</v>
      </c>
      <c r="P171" s="17">
        <f>Allocators!R737</f>
        <v>0</v>
      </c>
      <c r="Q171" s="17">
        <f>Allocators!S737</f>
        <v>0</v>
      </c>
      <c r="R171" s="17">
        <f>Allocators!T737</f>
        <v>0</v>
      </c>
      <c r="S171" s="17">
        <f>Allocators!U737</f>
        <v>0</v>
      </c>
    </row>
    <row r="172" spans="1:19">
      <c r="A172" s="23" t="str">
        <f>CONCATENATE(Allocators!A738," ",Allocators!B738)</f>
        <v>EXP_OM_CUSTSERV SUBTRAN</v>
      </c>
      <c r="B172" s="17">
        <f>Allocators!D738</f>
        <v>0</v>
      </c>
      <c r="C172" s="17">
        <f>Allocators!E738</f>
        <v>0</v>
      </c>
      <c r="D172" s="17">
        <f>Allocators!F738</f>
        <v>0</v>
      </c>
      <c r="E172" s="17">
        <f>Allocators!G738</f>
        <v>0</v>
      </c>
      <c r="F172" s="17">
        <f>Allocators!H738</f>
        <v>0</v>
      </c>
      <c r="G172" s="17">
        <f>Allocators!I738</f>
        <v>0</v>
      </c>
      <c r="H172" s="17">
        <f>Allocators!J738</f>
        <v>0</v>
      </c>
      <c r="I172" s="17">
        <f>Allocators!K738</f>
        <v>0</v>
      </c>
      <c r="J172" s="17">
        <f>Allocators!L738</f>
        <v>0</v>
      </c>
      <c r="K172" s="17">
        <f>Allocators!M738</f>
        <v>0</v>
      </c>
      <c r="L172" s="17">
        <f>Allocators!N738</f>
        <v>0</v>
      </c>
      <c r="M172" s="17">
        <f>Allocators!O738</f>
        <v>0</v>
      </c>
      <c r="N172" s="17">
        <f>Allocators!P738</f>
        <v>0</v>
      </c>
      <c r="O172" s="17">
        <f>Allocators!Q738</f>
        <v>0</v>
      </c>
      <c r="P172" s="17">
        <f>Allocators!R738</f>
        <v>0</v>
      </c>
      <c r="Q172" s="17">
        <f>Allocators!S738</f>
        <v>0</v>
      </c>
      <c r="R172" s="17">
        <f>Allocators!T738</f>
        <v>0</v>
      </c>
      <c r="S172" s="17">
        <f>Allocators!U738</f>
        <v>0</v>
      </c>
    </row>
    <row r="173" spans="1:19">
      <c r="A173" s="23" t="str">
        <f>CONCATENATE(Allocators!A739," ",Allocators!B739)</f>
        <v>EXP_OM_CUSTSERV DISTPRI</v>
      </c>
      <c r="B173" s="17">
        <f>Allocators!D739</f>
        <v>0</v>
      </c>
      <c r="C173" s="17">
        <f>Allocators!E739</f>
        <v>0</v>
      </c>
      <c r="D173" s="17">
        <f>Allocators!F739</f>
        <v>0</v>
      </c>
      <c r="E173" s="17">
        <f>Allocators!G739</f>
        <v>0</v>
      </c>
      <c r="F173" s="17">
        <f>Allocators!H739</f>
        <v>0</v>
      </c>
      <c r="G173" s="17">
        <f>Allocators!I739</f>
        <v>0</v>
      </c>
      <c r="H173" s="17">
        <f>Allocators!J739</f>
        <v>0</v>
      </c>
      <c r="I173" s="17">
        <f>Allocators!K739</f>
        <v>0</v>
      </c>
      <c r="J173" s="17">
        <f>Allocators!L739</f>
        <v>0</v>
      </c>
      <c r="K173" s="17">
        <f>Allocators!M739</f>
        <v>0</v>
      </c>
      <c r="L173" s="17">
        <f>Allocators!N739</f>
        <v>0</v>
      </c>
      <c r="M173" s="17">
        <f>Allocators!O739</f>
        <v>0</v>
      </c>
      <c r="N173" s="17">
        <f>Allocators!P739</f>
        <v>0</v>
      </c>
      <c r="O173" s="17">
        <f>Allocators!Q739</f>
        <v>0</v>
      </c>
      <c r="P173" s="17">
        <f>Allocators!R739</f>
        <v>0</v>
      </c>
      <c r="Q173" s="17">
        <f>Allocators!S739</f>
        <v>0</v>
      </c>
      <c r="R173" s="17">
        <f>Allocators!T739</f>
        <v>0</v>
      </c>
      <c r="S173" s="17">
        <f>Allocators!U739</f>
        <v>0</v>
      </c>
    </row>
    <row r="174" spans="1:19">
      <c r="A174" s="23" t="str">
        <f>CONCATENATE(Allocators!A740," ",Allocators!B740)</f>
        <v>EXP_OM_CUSTSERV DISTSEC</v>
      </c>
      <c r="B174" s="17">
        <f>Allocators!D740</f>
        <v>0</v>
      </c>
      <c r="C174" s="17">
        <f>Allocators!E740</f>
        <v>0</v>
      </c>
      <c r="D174" s="17">
        <f>Allocators!F740</f>
        <v>0</v>
      </c>
      <c r="E174" s="17">
        <f>Allocators!G740</f>
        <v>0</v>
      </c>
      <c r="F174" s="17">
        <f>Allocators!H740</f>
        <v>0</v>
      </c>
      <c r="G174" s="17">
        <f>Allocators!I740</f>
        <v>0</v>
      </c>
      <c r="H174" s="17">
        <f>Allocators!J740</f>
        <v>0</v>
      </c>
      <c r="I174" s="17">
        <f>Allocators!K740</f>
        <v>0</v>
      </c>
      <c r="J174" s="17">
        <f>Allocators!L740</f>
        <v>0</v>
      </c>
      <c r="K174" s="17">
        <f>Allocators!M740</f>
        <v>0</v>
      </c>
      <c r="L174" s="17">
        <f>Allocators!N740</f>
        <v>0</v>
      </c>
      <c r="M174" s="17">
        <f>Allocators!O740</f>
        <v>0</v>
      </c>
      <c r="N174" s="17">
        <f>Allocators!P740</f>
        <v>0</v>
      </c>
      <c r="O174" s="17">
        <f>Allocators!Q740</f>
        <v>0</v>
      </c>
      <c r="P174" s="17">
        <f>Allocators!R740</f>
        <v>0</v>
      </c>
      <c r="Q174" s="17">
        <f>Allocators!S740</f>
        <v>0</v>
      </c>
      <c r="R174" s="17">
        <f>Allocators!T740</f>
        <v>0</v>
      </c>
      <c r="S174" s="17">
        <f>Allocators!U740</f>
        <v>0</v>
      </c>
    </row>
    <row r="175" spans="1:19">
      <c r="A175" s="23" t="str">
        <f>CONCATENATE(Allocators!A741," ",Allocators!B741)</f>
        <v>EXP_OM_CUSTSERV ENERGY</v>
      </c>
      <c r="B175" s="17">
        <f>Allocators!D741</f>
        <v>0</v>
      </c>
      <c r="C175" s="17">
        <f>Allocators!E741</f>
        <v>0</v>
      </c>
      <c r="D175" s="17">
        <f>Allocators!F741</f>
        <v>0</v>
      </c>
      <c r="E175" s="17">
        <f>Allocators!G741</f>
        <v>0</v>
      </c>
      <c r="F175" s="17">
        <f>Allocators!H741</f>
        <v>0</v>
      </c>
      <c r="G175" s="17">
        <f>Allocators!I741</f>
        <v>0</v>
      </c>
      <c r="H175" s="17">
        <f>Allocators!J741</f>
        <v>0</v>
      </c>
      <c r="I175" s="17">
        <f>Allocators!K741</f>
        <v>0</v>
      </c>
      <c r="J175" s="17">
        <f>Allocators!L741</f>
        <v>0</v>
      </c>
      <c r="K175" s="17">
        <f>Allocators!M741</f>
        <v>0</v>
      </c>
      <c r="L175" s="17">
        <f>Allocators!N741</f>
        <v>0</v>
      </c>
      <c r="M175" s="17">
        <f>Allocators!O741</f>
        <v>0</v>
      </c>
      <c r="N175" s="17">
        <f>Allocators!P741</f>
        <v>0</v>
      </c>
      <c r="O175" s="17">
        <f>Allocators!Q741</f>
        <v>0</v>
      </c>
      <c r="P175" s="17">
        <f>Allocators!R741</f>
        <v>0</v>
      </c>
      <c r="Q175" s="17">
        <f>Allocators!S741</f>
        <v>0</v>
      </c>
      <c r="R175" s="17">
        <f>Allocators!T741</f>
        <v>0</v>
      </c>
      <c r="S175" s="17">
        <f>Allocators!U741</f>
        <v>0</v>
      </c>
    </row>
    <row r="176" spans="1:19">
      <c r="A176" s="23" t="str">
        <f>CONCATENATE(Allocators!A742," ",Allocators!B742)</f>
        <v>EXP_OM_CUSTSERV CUSTOMER</v>
      </c>
      <c r="B176" s="17">
        <f>Allocators!D742</f>
        <v>1.0000000000000002</v>
      </c>
      <c r="C176" s="17">
        <f>Allocators!E742</f>
        <v>0.62674480707882851</v>
      </c>
      <c r="D176" s="17">
        <f>Allocators!F742</f>
        <v>0.14823101462245766</v>
      </c>
      <c r="E176" s="17">
        <f>Allocators!G742</f>
        <v>3.368121213870885E-4</v>
      </c>
      <c r="F176" s="17">
        <f>Allocators!H742</f>
        <v>1.4434805202303794E-5</v>
      </c>
      <c r="G176" s="17">
        <f>Allocators!I742</f>
        <v>1.7514230312128602E-3</v>
      </c>
      <c r="H176" s="17">
        <f>Allocators!J742</f>
        <v>2.8869610404607586E-4</v>
      </c>
      <c r="I176" s="17">
        <f>Allocators!K742</f>
        <v>3.3681212138708846E-5</v>
      </c>
      <c r="J176" s="17">
        <f>Allocators!L742</f>
        <v>9.6232034682025297E-6</v>
      </c>
      <c r="K176" s="17">
        <f>Allocators!M742</f>
        <v>2.4058008670506322E-5</v>
      </c>
      <c r="L176" s="17">
        <f>Allocators!N742</f>
        <v>1.6359445895944302E-4</v>
      </c>
      <c r="M176" s="17">
        <f>Allocators!O742</f>
        <v>8.179722947972151E-5</v>
      </c>
      <c r="N176" s="17">
        <f>Allocators!P742</f>
        <v>1.4434805202303794E-5</v>
      </c>
      <c r="O176" s="17">
        <f>Allocators!Q742</f>
        <v>6.1107342023086059E-4</v>
      </c>
      <c r="P176" s="17">
        <f>Allocators!R742</f>
        <v>4.8116017341012649E-6</v>
      </c>
      <c r="Q176" s="17">
        <f>Allocators!S742</f>
        <v>3.8492813872810119E-5</v>
      </c>
      <c r="R176" s="17">
        <f>Allocators!T742</f>
        <v>0.22139623059120148</v>
      </c>
      <c r="S176" s="17">
        <f>Allocators!U742</f>
        <v>2.5501489190736705E-4</v>
      </c>
    </row>
    <row r="177" spans="1:19">
      <c r="A177" s="23" t="str">
        <f>CONCATENATE(Allocators!A743," ",Allocators!B743)</f>
        <v>EXP_OM_CUSTSERV TOTAL</v>
      </c>
      <c r="B177" s="17">
        <f>Allocators!D743</f>
        <v>1.0000000000000002</v>
      </c>
      <c r="C177" s="17">
        <f>Allocators!E743</f>
        <v>0.62674480707882851</v>
      </c>
      <c r="D177" s="17">
        <f>Allocators!F743</f>
        <v>0.14823101462245766</v>
      </c>
      <c r="E177" s="17">
        <f>Allocators!G743</f>
        <v>3.368121213870885E-4</v>
      </c>
      <c r="F177" s="17">
        <f>Allocators!H743</f>
        <v>1.4434805202303794E-5</v>
      </c>
      <c r="G177" s="17">
        <f>Allocators!I743</f>
        <v>1.7514230312128602E-3</v>
      </c>
      <c r="H177" s="17">
        <f>Allocators!J743</f>
        <v>2.8869610404607586E-4</v>
      </c>
      <c r="I177" s="17">
        <f>Allocators!K743</f>
        <v>3.3681212138708846E-5</v>
      </c>
      <c r="J177" s="17">
        <f>Allocators!L743</f>
        <v>9.6232034682025297E-6</v>
      </c>
      <c r="K177" s="17">
        <f>Allocators!M743</f>
        <v>2.4058008670506322E-5</v>
      </c>
      <c r="L177" s="17">
        <f>Allocators!N743</f>
        <v>1.6359445895944302E-4</v>
      </c>
      <c r="M177" s="17">
        <f>Allocators!O743</f>
        <v>8.179722947972151E-5</v>
      </c>
      <c r="N177" s="17">
        <f>Allocators!P743</f>
        <v>1.4434805202303794E-5</v>
      </c>
      <c r="O177" s="17">
        <f>Allocators!Q743</f>
        <v>6.1107342023086059E-4</v>
      </c>
      <c r="P177" s="17">
        <f>Allocators!R743</f>
        <v>4.8116017341012649E-6</v>
      </c>
      <c r="Q177" s="17">
        <f>Allocators!S743</f>
        <v>3.8492813872810119E-5</v>
      </c>
      <c r="R177" s="17">
        <f>Allocators!T743</f>
        <v>0.22139623059120148</v>
      </c>
      <c r="S177" s="17">
        <f>Allocators!U743</f>
        <v>2.5501489190736705E-4</v>
      </c>
    </row>
    <row r="178" spans="1:19">
      <c r="B178" s="17"/>
      <c r="C178" s="17"/>
      <c r="D178" s="17"/>
      <c r="E178" s="17"/>
      <c r="F178" s="17"/>
      <c r="G178" s="17"/>
      <c r="H178" s="17"/>
      <c r="I178" s="17"/>
      <c r="J178" s="17"/>
      <c r="K178" s="17"/>
      <c r="L178" s="17"/>
      <c r="M178" s="17"/>
      <c r="N178" s="17"/>
      <c r="O178" s="17"/>
      <c r="P178" s="17"/>
      <c r="Q178" s="17"/>
      <c r="R178" s="17"/>
      <c r="S178" s="17"/>
    </row>
    <row r="179" spans="1:19">
      <c r="A179" s="23" t="str">
        <f>CONCATENATE(Allocators!A666," ",Allocators!B666)</f>
        <v>EXP_OM_DIST PRODUCTION</v>
      </c>
      <c r="B179" s="17">
        <f>Allocators!D666</f>
        <v>0</v>
      </c>
      <c r="C179" s="17">
        <f>Allocators!E666</f>
        <v>0</v>
      </c>
      <c r="D179" s="17">
        <f>Allocators!F666</f>
        <v>0</v>
      </c>
      <c r="E179" s="17">
        <f>Allocators!G666</f>
        <v>0</v>
      </c>
      <c r="F179" s="17">
        <f>Allocators!H666</f>
        <v>0</v>
      </c>
      <c r="G179" s="17">
        <f>Allocators!I666</f>
        <v>0</v>
      </c>
      <c r="H179" s="17">
        <f>Allocators!J666</f>
        <v>0</v>
      </c>
      <c r="I179" s="17">
        <f>Allocators!K666</f>
        <v>0</v>
      </c>
      <c r="J179" s="17">
        <f>Allocators!L666</f>
        <v>0</v>
      </c>
      <c r="K179" s="17">
        <f>Allocators!M666</f>
        <v>0</v>
      </c>
      <c r="L179" s="17">
        <f>Allocators!N666</f>
        <v>0</v>
      </c>
      <c r="M179" s="17">
        <f>Allocators!O666</f>
        <v>0</v>
      </c>
      <c r="N179" s="17">
        <f>Allocators!P666</f>
        <v>0</v>
      </c>
      <c r="O179" s="17">
        <f>Allocators!Q666</f>
        <v>0</v>
      </c>
      <c r="P179" s="17">
        <f>Allocators!R666</f>
        <v>0</v>
      </c>
      <c r="Q179" s="17">
        <f>Allocators!S666</f>
        <v>0</v>
      </c>
      <c r="R179" s="17">
        <f>Allocators!T666</f>
        <v>0</v>
      </c>
      <c r="S179" s="17">
        <f>Allocators!U666</f>
        <v>0</v>
      </c>
    </row>
    <row r="180" spans="1:19">
      <c r="A180" s="23" t="str">
        <f>CONCATENATE(Allocators!A667," ",Allocators!B667)</f>
        <v>EXP_OM_DIST BULKTRAN</v>
      </c>
      <c r="B180" s="17">
        <f>Allocators!D667</f>
        <v>0</v>
      </c>
      <c r="C180" s="17">
        <f>Allocators!E667</f>
        <v>0</v>
      </c>
      <c r="D180" s="17">
        <f>Allocators!F667</f>
        <v>0</v>
      </c>
      <c r="E180" s="17">
        <f>Allocators!G667</f>
        <v>0</v>
      </c>
      <c r="F180" s="17">
        <f>Allocators!H667</f>
        <v>0</v>
      </c>
      <c r="G180" s="17">
        <f>Allocators!I667</f>
        <v>0</v>
      </c>
      <c r="H180" s="17">
        <f>Allocators!J667</f>
        <v>0</v>
      </c>
      <c r="I180" s="17">
        <f>Allocators!K667</f>
        <v>0</v>
      </c>
      <c r="J180" s="17">
        <f>Allocators!L667</f>
        <v>0</v>
      </c>
      <c r="K180" s="17">
        <f>Allocators!M667</f>
        <v>0</v>
      </c>
      <c r="L180" s="17">
        <f>Allocators!N667</f>
        <v>0</v>
      </c>
      <c r="M180" s="17">
        <f>Allocators!O667</f>
        <v>0</v>
      </c>
      <c r="N180" s="17">
        <f>Allocators!P667</f>
        <v>0</v>
      </c>
      <c r="O180" s="17">
        <f>Allocators!Q667</f>
        <v>0</v>
      </c>
      <c r="P180" s="17">
        <f>Allocators!R667</f>
        <v>0</v>
      </c>
      <c r="Q180" s="17">
        <f>Allocators!S667</f>
        <v>0</v>
      </c>
      <c r="R180" s="17">
        <f>Allocators!T667</f>
        <v>0</v>
      </c>
      <c r="S180" s="17">
        <f>Allocators!U667</f>
        <v>0</v>
      </c>
    </row>
    <row r="181" spans="1:19">
      <c r="A181" s="23" t="str">
        <f>CONCATENATE(Allocators!A668," ",Allocators!B668)</f>
        <v>EXP_OM_DIST SUBTRAN</v>
      </c>
      <c r="B181" s="17">
        <f>Allocators!D668</f>
        <v>0</v>
      </c>
      <c r="C181" s="17">
        <f>Allocators!E668</f>
        <v>0</v>
      </c>
      <c r="D181" s="17">
        <f>Allocators!F668</f>
        <v>0</v>
      </c>
      <c r="E181" s="17">
        <f>Allocators!G668</f>
        <v>0</v>
      </c>
      <c r="F181" s="17">
        <f>Allocators!H668</f>
        <v>0</v>
      </c>
      <c r="G181" s="17">
        <f>Allocators!I668</f>
        <v>0</v>
      </c>
      <c r="H181" s="17">
        <f>Allocators!J668</f>
        <v>0</v>
      </c>
      <c r="I181" s="17">
        <f>Allocators!K668</f>
        <v>0</v>
      </c>
      <c r="J181" s="17">
        <f>Allocators!L668</f>
        <v>0</v>
      </c>
      <c r="K181" s="17">
        <f>Allocators!M668</f>
        <v>0</v>
      </c>
      <c r="L181" s="17">
        <f>Allocators!N668</f>
        <v>0</v>
      </c>
      <c r="M181" s="17">
        <f>Allocators!O668</f>
        <v>0</v>
      </c>
      <c r="N181" s="17">
        <f>Allocators!P668</f>
        <v>0</v>
      </c>
      <c r="O181" s="17">
        <f>Allocators!Q668</f>
        <v>0</v>
      </c>
      <c r="P181" s="17">
        <f>Allocators!R668</f>
        <v>0</v>
      </c>
      <c r="Q181" s="17">
        <f>Allocators!S668</f>
        <v>0</v>
      </c>
      <c r="R181" s="17">
        <f>Allocators!T668</f>
        <v>0</v>
      </c>
      <c r="S181" s="17">
        <f>Allocators!U668</f>
        <v>0</v>
      </c>
    </row>
    <row r="182" spans="1:19">
      <c r="A182" s="23" t="str">
        <f>CONCATENATE(Allocators!A669," ",Allocators!B669)</f>
        <v>EXP_OM_DIST DISTPRI</v>
      </c>
      <c r="B182" s="17">
        <f>Allocators!D669</f>
        <v>0.28190956187701116</v>
      </c>
      <c r="C182" s="17">
        <f>Allocators!E669</f>
        <v>0.18732852445665127</v>
      </c>
      <c r="D182" s="17">
        <f>Allocators!F669</f>
        <v>4.7162134018320451E-2</v>
      </c>
      <c r="E182" s="17">
        <f>Allocators!G669</f>
        <v>5.5036520224638309E-4</v>
      </c>
      <c r="F182" s="17">
        <f>Allocators!H669</f>
        <v>0</v>
      </c>
      <c r="G182" s="17">
        <f>Allocators!I669</f>
        <v>2.0337618582706302E-2</v>
      </c>
      <c r="H182" s="17">
        <f>Allocators!J669</f>
        <v>5.7734105173610235E-3</v>
      </c>
      <c r="I182" s="17">
        <f>Allocators!K669</f>
        <v>0</v>
      </c>
      <c r="J182" s="17">
        <f>Allocators!L669</f>
        <v>0</v>
      </c>
      <c r="K182" s="17">
        <f>Allocators!M669</f>
        <v>1.1599291148461516E-3</v>
      </c>
      <c r="L182" s="17">
        <f>Allocators!N669</f>
        <v>1.3416202710675142E-2</v>
      </c>
      <c r="M182" s="17">
        <f>Allocators!O669</f>
        <v>0</v>
      </c>
      <c r="N182" s="17">
        <f>Allocators!P669</f>
        <v>0</v>
      </c>
      <c r="O182" s="17">
        <f>Allocators!Q669</f>
        <v>5.5192870206358848E-3</v>
      </c>
      <c r="P182" s="17">
        <f>Allocators!R669</f>
        <v>1.3223755438265911E-4</v>
      </c>
      <c r="Q182" s="17">
        <f>Allocators!S669</f>
        <v>9.4958013307973004E-5</v>
      </c>
      <c r="R182" s="17">
        <f>Allocators!T669</f>
        <v>3.4808614340244552E-4</v>
      </c>
      <c r="S182" s="17">
        <f>Allocators!U669</f>
        <v>8.6808542475526833E-5</v>
      </c>
    </row>
    <row r="183" spans="1:19">
      <c r="A183" s="23" t="str">
        <f>CONCATENATE(Allocators!A670," ",Allocators!B670)</f>
        <v>EXP_OM_DIST DISTSEC</v>
      </c>
      <c r="B183" s="17">
        <f>Allocators!D670</f>
        <v>0.10340798309039784</v>
      </c>
      <c r="C183" s="17">
        <f>Allocators!E670</f>
        <v>7.7204582387487314E-2</v>
      </c>
      <c r="D183" s="17">
        <f>Allocators!F670</f>
        <v>1.7331405685989568E-2</v>
      </c>
      <c r="E183" s="17">
        <f>Allocators!G670</f>
        <v>0</v>
      </c>
      <c r="F183" s="17">
        <f>Allocators!H670</f>
        <v>0</v>
      </c>
      <c r="G183" s="17">
        <f>Allocators!I670</f>
        <v>6.1095032137787339E-3</v>
      </c>
      <c r="H183" s="17">
        <f>Allocators!J670</f>
        <v>0</v>
      </c>
      <c r="I183" s="17">
        <f>Allocators!K670</f>
        <v>0</v>
      </c>
      <c r="J183" s="17">
        <f>Allocators!L670</f>
        <v>0</v>
      </c>
      <c r="K183" s="17">
        <f>Allocators!M670</f>
        <v>2.7041001176810229E-4</v>
      </c>
      <c r="L183" s="17">
        <f>Allocators!N670</f>
        <v>0</v>
      </c>
      <c r="M183" s="17">
        <f>Allocators!O670</f>
        <v>0</v>
      </c>
      <c r="N183" s="17">
        <f>Allocators!P670</f>
        <v>0</v>
      </c>
      <c r="O183" s="17">
        <f>Allocators!Q670</f>
        <v>1.700365880630407E-3</v>
      </c>
      <c r="P183" s="17">
        <f>Allocators!R670</f>
        <v>0</v>
      </c>
      <c r="Q183" s="17">
        <f>Allocators!S670</f>
        <v>2.7726632580290228E-5</v>
      </c>
      <c r="R183" s="17">
        <f>Allocators!T670</f>
        <v>6.1224624007456081E-4</v>
      </c>
      <c r="S183" s="17">
        <f>Allocators!U670</f>
        <v>1.5174303808887095E-4</v>
      </c>
    </row>
    <row r="184" spans="1:19">
      <c r="A184" s="23" t="str">
        <f>CONCATENATE(Allocators!A671," ",Allocators!B671)</f>
        <v>EXP_OM_DIST ENERGY</v>
      </c>
      <c r="B184" s="17">
        <f>Allocators!D671</f>
        <v>0</v>
      </c>
      <c r="C184" s="17">
        <f>Allocators!E671</f>
        <v>0</v>
      </c>
      <c r="D184" s="17">
        <f>Allocators!F671</f>
        <v>0</v>
      </c>
      <c r="E184" s="17">
        <f>Allocators!G671</f>
        <v>0</v>
      </c>
      <c r="F184" s="17">
        <f>Allocators!H671</f>
        <v>0</v>
      </c>
      <c r="G184" s="17">
        <f>Allocators!I671</f>
        <v>0</v>
      </c>
      <c r="H184" s="17">
        <f>Allocators!J671</f>
        <v>0</v>
      </c>
      <c r="I184" s="17">
        <f>Allocators!K671</f>
        <v>0</v>
      </c>
      <c r="J184" s="17">
        <f>Allocators!L671</f>
        <v>0</v>
      </c>
      <c r="K184" s="17">
        <f>Allocators!M671</f>
        <v>0</v>
      </c>
      <c r="L184" s="17">
        <f>Allocators!N671</f>
        <v>0</v>
      </c>
      <c r="M184" s="17">
        <f>Allocators!O671</f>
        <v>0</v>
      </c>
      <c r="N184" s="17">
        <f>Allocators!P671</f>
        <v>0</v>
      </c>
      <c r="O184" s="17">
        <f>Allocators!Q671</f>
        <v>0</v>
      </c>
      <c r="P184" s="17">
        <f>Allocators!R671</f>
        <v>0</v>
      </c>
      <c r="Q184" s="17">
        <f>Allocators!S671</f>
        <v>0</v>
      </c>
      <c r="R184" s="17">
        <f>Allocators!T671</f>
        <v>0</v>
      </c>
      <c r="S184" s="17">
        <f>Allocators!U671</f>
        <v>0</v>
      </c>
    </row>
    <row r="185" spans="1:19">
      <c r="A185" s="23" t="str">
        <f>CONCATENATE(Allocators!A672," ",Allocators!B672)</f>
        <v>EXP_OM_DIST CUSTOMER</v>
      </c>
      <c r="B185" s="17">
        <f>Allocators!D672</f>
        <v>0.61468245503259089</v>
      </c>
      <c r="C185" s="17">
        <f>Allocators!E672</f>
        <v>0.4799407549482862</v>
      </c>
      <c r="D185" s="17">
        <f>Allocators!F672</f>
        <v>0.11780049581111779</v>
      </c>
      <c r="E185" s="17">
        <f>Allocators!G672</f>
        <v>1.0309759293564112E-3</v>
      </c>
      <c r="F185" s="17">
        <f>Allocators!H672</f>
        <v>1.4167266339800994E-4</v>
      </c>
      <c r="G185" s="17">
        <f>Allocators!I672</f>
        <v>1.9907245376125648E-3</v>
      </c>
      <c r="H185" s="17">
        <f>Allocators!J672</f>
        <v>8.6449710621674144E-4</v>
      </c>
      <c r="I185" s="17">
        <f>Allocators!K672</f>
        <v>4.0650281549213415E-4</v>
      </c>
      <c r="J185" s="17">
        <f>Allocators!L672</f>
        <v>1.7421183479448521E-4</v>
      </c>
      <c r="K185" s="17">
        <f>Allocators!M672</f>
        <v>2.8695823439772117E-5</v>
      </c>
      <c r="L185" s="17">
        <f>Allocators!N672</f>
        <v>5.3657781897388556E-4</v>
      </c>
      <c r="M185" s="17">
        <f>Allocators!O672</f>
        <v>1.0540741443765011E-3</v>
      </c>
      <c r="N185" s="17">
        <f>Allocators!P672</f>
        <v>2.6131935237391562E-4</v>
      </c>
      <c r="O185" s="17">
        <f>Allocators!Q672</f>
        <v>6.7348883619856262E-4</v>
      </c>
      <c r="P185" s="17">
        <f>Allocators!R672</f>
        <v>1.1112212053215246E-5</v>
      </c>
      <c r="Q185" s="17">
        <f>Allocators!S672</f>
        <v>3.9936743710716477E-5</v>
      </c>
      <c r="R185" s="17">
        <f>Allocators!T672</f>
        <v>7.5777507614304398E-3</v>
      </c>
      <c r="S185" s="17">
        <f>Allocators!U672</f>
        <v>2.149663693759516E-3</v>
      </c>
    </row>
    <row r="186" spans="1:19">
      <c r="A186" s="23" t="str">
        <f>CONCATENATE(Allocators!A673," ",Allocators!B673)</f>
        <v>EXP_OM_DIST TOTAL</v>
      </c>
      <c r="B186" s="17">
        <f>Allocators!D673</f>
        <v>0.99999999999999989</v>
      </c>
      <c r="C186" s="17">
        <f>Allocators!E673</f>
        <v>0.7444738617924247</v>
      </c>
      <c r="D186" s="17">
        <f>Allocators!F673</f>
        <v>0.1822940355154278</v>
      </c>
      <c r="E186" s="17">
        <f>Allocators!G673</f>
        <v>1.5813411316027942E-3</v>
      </c>
      <c r="F186" s="17">
        <f>Allocators!H673</f>
        <v>1.4167266339800994E-4</v>
      </c>
      <c r="G186" s="17">
        <f>Allocators!I673</f>
        <v>2.84378463340976E-2</v>
      </c>
      <c r="H186" s="17">
        <f>Allocators!J673</f>
        <v>6.6379076235777651E-3</v>
      </c>
      <c r="I186" s="17">
        <f>Allocators!K673</f>
        <v>4.0650281549213415E-4</v>
      </c>
      <c r="J186" s="17">
        <f>Allocators!L673</f>
        <v>1.7421183479448521E-4</v>
      </c>
      <c r="K186" s="17">
        <f>Allocators!M673</f>
        <v>1.459034950054026E-3</v>
      </c>
      <c r="L186" s="17">
        <f>Allocators!N673</f>
        <v>1.3952780529649027E-2</v>
      </c>
      <c r="M186" s="17">
        <f>Allocators!O673</f>
        <v>1.0540741443765011E-3</v>
      </c>
      <c r="N186" s="17">
        <f>Allocators!P673</f>
        <v>2.6131935237391562E-4</v>
      </c>
      <c r="O186" s="17">
        <f>Allocators!Q673</f>
        <v>7.8931417374648542E-3</v>
      </c>
      <c r="P186" s="17">
        <f>Allocators!R673</f>
        <v>1.4334976643587435E-4</v>
      </c>
      <c r="Q186" s="17">
        <f>Allocators!S673</f>
        <v>1.6262138959897971E-4</v>
      </c>
      <c r="R186" s="17">
        <f>Allocators!T673</f>
        <v>8.5380831449074455E-3</v>
      </c>
      <c r="S186" s="17">
        <f>Allocators!U673</f>
        <v>2.3882152743239138E-3</v>
      </c>
    </row>
    <row r="187" spans="1:19"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17"/>
      <c r="M187" s="17"/>
      <c r="N187" s="17"/>
      <c r="O187" s="17"/>
      <c r="P187" s="17"/>
      <c r="Q187" s="17"/>
      <c r="R187" s="17"/>
      <c r="S187" s="17"/>
    </row>
    <row r="188" spans="1:19">
      <c r="A188" s="23" t="str">
        <f>CONCATENATE(Allocators!A649," ",Allocators!B649)</f>
        <v>EXP_OM_TRAN PRODUCTION</v>
      </c>
      <c r="B188" s="17">
        <f ca="1">Allocators!D649</f>
        <v>2.1516012168932932E-16</v>
      </c>
      <c r="C188" s="17">
        <f ca="1">Allocators!E649</f>
        <v>1.4258631628045221E-16</v>
      </c>
      <c r="D188" s="17">
        <f ca="1">Allocators!F649</f>
        <v>2.4678400894693652E-17</v>
      </c>
      <c r="E188" s="17">
        <f ca="1">Allocators!G649</f>
        <v>3.2133334498299029E-19</v>
      </c>
      <c r="F188" s="17">
        <f ca="1">Allocators!H649</f>
        <v>-1.0041667030718447E-20</v>
      </c>
      <c r="G188" s="17">
        <f ca="1">Allocators!I649</f>
        <v>3.7017601342040478E-17</v>
      </c>
      <c r="H188" s="17">
        <f ca="1">Allocators!J649</f>
        <v>-9.2544003355101194E-18</v>
      </c>
      <c r="I188" s="17">
        <f ca="1">Allocators!K649</f>
        <v>-4.4986668297618643E-19</v>
      </c>
      <c r="J188" s="17">
        <f ca="1">Allocators!L649</f>
        <v>-1.1782222649376311E-19</v>
      </c>
      <c r="K188" s="17">
        <f ca="1">Allocators!M649</f>
        <v>5.1413335197278445E-19</v>
      </c>
      <c r="L188" s="17">
        <f ca="1">Allocators!N649</f>
        <v>-2.0565334078911378E-18</v>
      </c>
      <c r="M188" s="17">
        <f ca="1">Allocators!O649</f>
        <v>2.1936356350838803E-17</v>
      </c>
      <c r="N188" s="17">
        <f ca="1">Allocators!P649</f>
        <v>1.3710222719274252E-18</v>
      </c>
      <c r="O188" s="17">
        <f ca="1">Allocators!Q649</f>
        <v>-1.7137778399092815E-18</v>
      </c>
      <c r="P188" s="17">
        <f ca="1">Allocators!R649</f>
        <v>-1.0711111499433009E-20</v>
      </c>
      <c r="Q188" s="17">
        <f ca="1">Allocators!S649</f>
        <v>1.2853333799319611E-19</v>
      </c>
      <c r="R188" s="17">
        <f ca="1">Allocators!T649</f>
        <v>3.427555679818563E-19</v>
      </c>
      <c r="S188" s="17">
        <f ca="1">Allocators!U649</f>
        <v>-1.2317778224347961E-19</v>
      </c>
    </row>
    <row r="189" spans="1:19">
      <c r="A189" s="23" t="str">
        <f>CONCATENATE(Allocators!A650," ",Allocators!B650)</f>
        <v>EXP_OM_TRAN BULKTRAN</v>
      </c>
      <c r="B189" s="17">
        <f ca="1">Allocators!D650</f>
        <v>0.72279999999999989</v>
      </c>
      <c r="C189" s="17">
        <f ca="1">Allocators!E650</f>
        <v>0.35441986049009211</v>
      </c>
      <c r="D189" s="17">
        <f ca="1">Allocators!F650</f>
        <v>8.9654443501589492E-2</v>
      </c>
      <c r="E189" s="17">
        <f ca="1">Allocators!G650</f>
        <v>1.0481968115239897E-3</v>
      </c>
      <c r="F189" s="17">
        <f ca="1">Allocators!H650</f>
        <v>2.5822860007751707E-5</v>
      </c>
      <c r="G189" s="17">
        <f ca="1">Allocators!I650</f>
        <v>3.7512543980229282E-2</v>
      </c>
      <c r="H189" s="17">
        <f ca="1">Allocators!J650</f>
        <v>1.0683388372075345E-2</v>
      </c>
      <c r="I189" s="17">
        <f ca="1">Allocators!K650</f>
        <v>8.4543514353382042E-4</v>
      </c>
      <c r="J189" s="17">
        <f ca="1">Allocators!L650</f>
        <v>1.7845645196592168E-4</v>
      </c>
      <c r="K189" s="17">
        <f ca="1">Allocators!M650</f>
        <v>2.2533899018951278E-3</v>
      </c>
      <c r="L189" s="17">
        <f ca="1">Allocators!N650</f>
        <v>2.4565903111008813E-2</v>
      </c>
      <c r="M189" s="17">
        <f ca="1">Allocators!O650</f>
        <v>0.16406677671631084</v>
      </c>
      <c r="N189" s="17">
        <f ca="1">Allocators!P650</f>
        <v>2.5738977126445097E-2</v>
      </c>
      <c r="O189" s="17">
        <f ca="1">Allocators!Q650</f>
        <v>1.0181924621474762E-2</v>
      </c>
      <c r="P189" s="17">
        <f ca="1">Allocators!R650</f>
        <v>2.4579538272031533E-4</v>
      </c>
      <c r="Q189" s="17">
        <f ca="1">Allocators!S650</f>
        <v>1.7751981507639863E-4</v>
      </c>
      <c r="R189" s="17">
        <f ca="1">Allocators!T650</f>
        <v>9.6254785910249315E-4</v>
      </c>
      <c r="S189" s="17">
        <f ca="1">Allocators!U650</f>
        <v>2.3901785494831625E-4</v>
      </c>
    </row>
    <row r="190" spans="1:19">
      <c r="A190" s="23" t="str">
        <f>CONCATENATE(Allocators!A651," ",Allocators!B651)</f>
        <v>EXP_OM_TRAN SUBTRAN</v>
      </c>
      <c r="B190" s="17">
        <f ca="1">Allocators!D651</f>
        <v>0.27719999999999989</v>
      </c>
      <c r="C190" s="17">
        <f ca="1">Allocators!E651</f>
        <v>0.13164278103771726</v>
      </c>
      <c r="D190" s="17">
        <f ca="1">Allocators!F651</f>
        <v>3.3698609459318969E-2</v>
      </c>
      <c r="E190" s="17">
        <f ca="1">Allocators!G651</f>
        <v>3.92697398413393E-4</v>
      </c>
      <c r="F190" s="17">
        <f ca="1">Allocators!H651</f>
        <v>1.2874277977550618E-5</v>
      </c>
      <c r="G190" s="17">
        <f ca="1">Allocators!I651</f>
        <v>1.468749124755634E-2</v>
      </c>
      <c r="H190" s="17">
        <f ca="1">Allocators!J651</f>
        <v>4.1631362303355133E-3</v>
      </c>
      <c r="I190" s="17">
        <f ca="1">Allocators!K651</f>
        <v>4.26442208550333E-4</v>
      </c>
      <c r="J190" s="17">
        <f ca="1">Allocators!L651</f>
        <v>0</v>
      </c>
      <c r="K190" s="17">
        <f ca="1">Allocators!M651</f>
        <v>8.2256547310462929E-4</v>
      </c>
      <c r="L190" s="17">
        <f ca="1">Allocators!N651</f>
        <v>9.5071134831997729E-3</v>
      </c>
      <c r="M190" s="17">
        <f ca="1">Allocators!O651</f>
        <v>7.7442525355456648E-2</v>
      </c>
      <c r="N190" s="17">
        <f ca="1">Allocators!P651</f>
        <v>0</v>
      </c>
      <c r="O190" s="17">
        <f ca="1">Allocators!Q651</f>
        <v>3.9861018490101909E-3</v>
      </c>
      <c r="P190" s="17">
        <f ca="1">Allocators!R651</f>
        <v>9.5370141870706186E-5</v>
      </c>
      <c r="Q190" s="17">
        <f ca="1">Allocators!S651</f>
        <v>6.5455523482299652E-5</v>
      </c>
      <c r="R190" s="17">
        <f ca="1">Allocators!T651</f>
        <v>2.0561537324083798E-4</v>
      </c>
      <c r="S190" s="17">
        <f ca="1">Allocators!U651</f>
        <v>5.1220940765444618E-5</v>
      </c>
    </row>
    <row r="191" spans="1:19">
      <c r="A191" s="23" t="str">
        <f>CONCATENATE(Allocators!A652," ",Allocators!B652)</f>
        <v>EXP_OM_TRAN DISTPRI</v>
      </c>
      <c r="B191" s="17">
        <f ca="1">Allocators!D652</f>
        <v>0</v>
      </c>
      <c r="C191" s="17">
        <f ca="1">Allocators!E652</f>
        <v>0</v>
      </c>
      <c r="D191" s="17">
        <f ca="1">Allocators!F652</f>
        <v>0</v>
      </c>
      <c r="E191" s="17">
        <f ca="1">Allocators!G652</f>
        <v>0</v>
      </c>
      <c r="F191" s="17">
        <f ca="1">Allocators!H652</f>
        <v>0</v>
      </c>
      <c r="G191" s="17">
        <f ca="1">Allocators!I652</f>
        <v>0</v>
      </c>
      <c r="H191" s="17">
        <f ca="1">Allocators!J652</f>
        <v>0</v>
      </c>
      <c r="I191" s="17">
        <f ca="1">Allocators!K652</f>
        <v>0</v>
      </c>
      <c r="J191" s="17">
        <f ca="1">Allocators!L652</f>
        <v>0</v>
      </c>
      <c r="K191" s="17">
        <f ca="1">Allocators!M652</f>
        <v>0</v>
      </c>
      <c r="L191" s="17">
        <f ca="1">Allocators!N652</f>
        <v>0</v>
      </c>
      <c r="M191" s="17">
        <f ca="1">Allocators!O652</f>
        <v>0</v>
      </c>
      <c r="N191" s="17">
        <f ca="1">Allocators!P652</f>
        <v>0</v>
      </c>
      <c r="O191" s="17">
        <f ca="1">Allocators!Q652</f>
        <v>0</v>
      </c>
      <c r="P191" s="17">
        <f ca="1">Allocators!R652</f>
        <v>0</v>
      </c>
      <c r="Q191" s="17">
        <f ca="1">Allocators!S652</f>
        <v>0</v>
      </c>
      <c r="R191" s="17">
        <f ca="1">Allocators!T652</f>
        <v>0</v>
      </c>
      <c r="S191" s="17">
        <f ca="1">Allocators!U652</f>
        <v>0</v>
      </c>
    </row>
    <row r="192" spans="1:19">
      <c r="A192" s="23" t="str">
        <f>CONCATENATE(Allocators!A653," ",Allocators!B653)</f>
        <v>EXP_OM_TRAN DISTSEC</v>
      </c>
      <c r="B192" s="17">
        <f ca="1">Allocators!D653</f>
        <v>0</v>
      </c>
      <c r="C192" s="17">
        <f ca="1">Allocators!E653</f>
        <v>0</v>
      </c>
      <c r="D192" s="17">
        <f ca="1">Allocators!F653</f>
        <v>0</v>
      </c>
      <c r="E192" s="17">
        <f ca="1">Allocators!G653</f>
        <v>0</v>
      </c>
      <c r="F192" s="17">
        <f ca="1">Allocators!H653</f>
        <v>0</v>
      </c>
      <c r="G192" s="17">
        <f ca="1">Allocators!I653</f>
        <v>0</v>
      </c>
      <c r="H192" s="17">
        <f ca="1">Allocators!J653</f>
        <v>0</v>
      </c>
      <c r="I192" s="17">
        <f ca="1">Allocators!K653</f>
        <v>0</v>
      </c>
      <c r="J192" s="17">
        <f ca="1">Allocators!L653</f>
        <v>0</v>
      </c>
      <c r="K192" s="17">
        <f ca="1">Allocators!M653</f>
        <v>0</v>
      </c>
      <c r="L192" s="17">
        <f ca="1">Allocators!N653</f>
        <v>0</v>
      </c>
      <c r="M192" s="17">
        <f ca="1">Allocators!O653</f>
        <v>0</v>
      </c>
      <c r="N192" s="17">
        <f ca="1">Allocators!P653</f>
        <v>0</v>
      </c>
      <c r="O192" s="17">
        <f ca="1">Allocators!Q653</f>
        <v>0</v>
      </c>
      <c r="P192" s="17">
        <f ca="1">Allocators!R653</f>
        <v>0</v>
      </c>
      <c r="Q192" s="17">
        <f ca="1">Allocators!S653</f>
        <v>0</v>
      </c>
      <c r="R192" s="17">
        <f ca="1">Allocators!T653</f>
        <v>0</v>
      </c>
      <c r="S192" s="17">
        <f ca="1">Allocators!U653</f>
        <v>0</v>
      </c>
    </row>
    <row r="193" spans="1:19">
      <c r="A193" s="23" t="str">
        <f>CONCATENATE(Allocators!A654," ",Allocators!B654)</f>
        <v>EXP_OM_TRAN ENERGY</v>
      </c>
      <c r="B193" s="17">
        <f ca="1">Allocators!D654</f>
        <v>0</v>
      </c>
      <c r="C193" s="17">
        <f ca="1">Allocators!E654</f>
        <v>0</v>
      </c>
      <c r="D193" s="17">
        <f ca="1">Allocators!F654</f>
        <v>0</v>
      </c>
      <c r="E193" s="17">
        <f ca="1">Allocators!G654</f>
        <v>0</v>
      </c>
      <c r="F193" s="17">
        <f ca="1">Allocators!H654</f>
        <v>0</v>
      </c>
      <c r="G193" s="17">
        <f ca="1">Allocators!I654</f>
        <v>0</v>
      </c>
      <c r="H193" s="17">
        <f ca="1">Allocators!J654</f>
        <v>0</v>
      </c>
      <c r="I193" s="17">
        <f ca="1">Allocators!K654</f>
        <v>0</v>
      </c>
      <c r="J193" s="17">
        <f ca="1">Allocators!L654</f>
        <v>0</v>
      </c>
      <c r="K193" s="17">
        <f ca="1">Allocators!M654</f>
        <v>0</v>
      </c>
      <c r="L193" s="17">
        <f ca="1">Allocators!N654</f>
        <v>0</v>
      </c>
      <c r="M193" s="17">
        <f ca="1">Allocators!O654</f>
        <v>0</v>
      </c>
      <c r="N193" s="17">
        <f ca="1">Allocators!P654</f>
        <v>0</v>
      </c>
      <c r="O193" s="17">
        <f ca="1">Allocators!Q654</f>
        <v>0</v>
      </c>
      <c r="P193" s="17">
        <f ca="1">Allocators!R654</f>
        <v>0</v>
      </c>
      <c r="Q193" s="17">
        <f ca="1">Allocators!S654</f>
        <v>0</v>
      </c>
      <c r="R193" s="17">
        <f ca="1">Allocators!T654</f>
        <v>0</v>
      </c>
      <c r="S193" s="17">
        <f ca="1">Allocators!U654</f>
        <v>0</v>
      </c>
    </row>
    <row r="194" spans="1:19">
      <c r="A194" s="23" t="str">
        <f>CONCATENATE(Allocators!A655," ",Allocators!B655)</f>
        <v>EXP_OM_TRAN CUSTOMER</v>
      </c>
      <c r="B194" s="17">
        <f ca="1">Allocators!D655</f>
        <v>0</v>
      </c>
      <c r="C194" s="17">
        <f ca="1">Allocators!E655</f>
        <v>0</v>
      </c>
      <c r="D194" s="17">
        <f ca="1">Allocators!F655</f>
        <v>0</v>
      </c>
      <c r="E194" s="17">
        <f ca="1">Allocators!G655</f>
        <v>0</v>
      </c>
      <c r="F194" s="17">
        <f ca="1">Allocators!H655</f>
        <v>0</v>
      </c>
      <c r="G194" s="17">
        <f ca="1">Allocators!I655</f>
        <v>0</v>
      </c>
      <c r="H194" s="17">
        <f ca="1">Allocators!J655</f>
        <v>0</v>
      </c>
      <c r="I194" s="17">
        <f ca="1">Allocators!K655</f>
        <v>0</v>
      </c>
      <c r="J194" s="17">
        <f ca="1">Allocators!L655</f>
        <v>0</v>
      </c>
      <c r="K194" s="17">
        <f ca="1">Allocators!M655</f>
        <v>0</v>
      </c>
      <c r="L194" s="17">
        <f ca="1">Allocators!N655</f>
        <v>0</v>
      </c>
      <c r="M194" s="17">
        <f ca="1">Allocators!O655</f>
        <v>0</v>
      </c>
      <c r="N194" s="17">
        <f ca="1">Allocators!P655</f>
        <v>0</v>
      </c>
      <c r="O194" s="17">
        <f ca="1">Allocators!Q655</f>
        <v>0</v>
      </c>
      <c r="P194" s="17">
        <f ca="1">Allocators!R655</f>
        <v>0</v>
      </c>
      <c r="Q194" s="17">
        <f ca="1">Allocators!S655</f>
        <v>0</v>
      </c>
      <c r="R194" s="17">
        <f ca="1">Allocators!T655</f>
        <v>0</v>
      </c>
      <c r="S194" s="17">
        <f ca="1">Allocators!U655</f>
        <v>0</v>
      </c>
    </row>
    <row r="195" spans="1:19">
      <c r="A195" s="23" t="str">
        <f>CONCATENATE(Allocators!A656," ",Allocators!B656)</f>
        <v>EXP_OM_TRAN TOTAL</v>
      </c>
      <c r="B195" s="17">
        <f ca="1">Allocators!D656</f>
        <v>0.99999999999999922</v>
      </c>
      <c r="C195" s="17">
        <f ca="1">Allocators!E656</f>
        <v>0.48606264152780904</v>
      </c>
      <c r="D195" s="17">
        <f ca="1">Allocators!F656</f>
        <v>0.12335305296090836</v>
      </c>
      <c r="E195" s="17">
        <f ca="1">Allocators!G656</f>
        <v>1.4408942099373842E-3</v>
      </c>
      <c r="F195" s="17">
        <f ca="1">Allocators!H656</f>
        <v>3.8697137985302294E-5</v>
      </c>
      <c r="G195" s="17">
        <f ca="1">Allocators!I656</f>
        <v>5.2200035227785657E-2</v>
      </c>
      <c r="H195" s="17">
        <f ca="1">Allocators!J656</f>
        <v>1.484652460241085E-2</v>
      </c>
      <c r="I195" s="17">
        <f ca="1">Allocators!K656</f>
        <v>1.2718773520841537E-3</v>
      </c>
      <c r="J195" s="17">
        <f ca="1">Allocators!L656</f>
        <v>1.7845645196592179E-4</v>
      </c>
      <c r="K195" s="17">
        <f ca="1">Allocators!M656</f>
        <v>3.0759553749997596E-3</v>
      </c>
      <c r="L195" s="17">
        <f ca="1">Allocators!N656</f>
        <v>3.4073016594208583E-2</v>
      </c>
      <c r="M195" s="17">
        <f ca="1">Allocators!O656</f>
        <v>0.24150930207176743</v>
      </c>
      <c r="N195" s="17">
        <f ca="1">Allocators!P656</f>
        <v>2.5738977126445045E-2</v>
      </c>
      <c r="O195" s="17">
        <f ca="1">Allocators!Q656</f>
        <v>1.4168026470484938E-2</v>
      </c>
      <c r="P195" s="17">
        <f ca="1">Allocators!R656</f>
        <v>3.4116552459102144E-4</v>
      </c>
      <c r="Q195" s="17">
        <f ca="1">Allocators!S656</f>
        <v>2.4297533855869834E-4</v>
      </c>
      <c r="R195" s="17">
        <f ca="1">Allocators!T656</f>
        <v>1.1681632323433295E-3</v>
      </c>
      <c r="S195" s="17">
        <f ca="1">Allocators!U656</f>
        <v>2.9023879571376079E-4</v>
      </c>
    </row>
    <row r="196" spans="1:19">
      <c r="B196" s="17"/>
      <c r="C196" s="17"/>
      <c r="D196" s="17"/>
      <c r="E196" s="17"/>
      <c r="F196" s="17"/>
      <c r="G196" s="17"/>
      <c r="H196" s="17"/>
      <c r="I196" s="17"/>
      <c r="J196" s="17"/>
      <c r="K196" s="17"/>
      <c r="L196" s="17"/>
      <c r="M196" s="17"/>
      <c r="N196" s="17"/>
      <c r="O196" s="17"/>
      <c r="P196" s="17"/>
      <c r="Q196" s="17"/>
      <c r="R196" s="17"/>
      <c r="S196" s="17"/>
    </row>
    <row r="197" spans="1:19">
      <c r="A197" s="23" t="str">
        <f>CONCATENATE(Allocators!A753," ",Allocators!B753)</f>
        <v>EXP_OM_LPP PRODUCTION</v>
      </c>
      <c r="B197" s="17">
        <f ca="1">Allocators!D753</f>
        <v>0.72555302726570969</v>
      </c>
      <c r="C197" s="17">
        <f ca="1">Allocators!E753</f>
        <v>0.35602950055430477</v>
      </c>
      <c r="D197" s="17">
        <f ca="1">Allocators!F753</f>
        <v>8.9993701627264847E-2</v>
      </c>
      <c r="E197" s="17">
        <f ca="1">Allocators!G753</f>
        <v>9.6001985578990487E-4</v>
      </c>
      <c r="F197" s="17">
        <f ca="1">Allocators!H753</f>
        <v>1.7424845789222684E-5</v>
      </c>
      <c r="G197" s="17">
        <f ca="1">Allocators!I753</f>
        <v>3.7459857379232207E-2</v>
      </c>
      <c r="H197" s="17">
        <f ca="1">Allocators!J753</f>
        <v>1.0775085515738352E-2</v>
      </c>
      <c r="I197" s="17">
        <f ca="1">Allocators!K753</f>
        <v>8.3431031971568394E-4</v>
      </c>
      <c r="J197" s="17">
        <f ca="1">Allocators!L753</f>
        <v>5.3618960672494336E-4</v>
      </c>
      <c r="K197" s="17">
        <f ca="1">Allocators!M753</f>
        <v>2.2787726921193194E-3</v>
      </c>
      <c r="L197" s="17">
        <f ca="1">Allocators!N753</f>
        <v>2.4819699689444821E-2</v>
      </c>
      <c r="M197" s="17">
        <f ca="1">Allocators!O753</f>
        <v>0.16405872292907833</v>
      </c>
      <c r="N197" s="17">
        <f ca="1">Allocators!P753</f>
        <v>2.5997469925290374E-2</v>
      </c>
      <c r="O197" s="17">
        <f ca="1">Allocators!Q753</f>
        <v>1.0153892323072821E-2</v>
      </c>
      <c r="P197" s="17">
        <f ca="1">Allocators!R753</f>
        <v>2.4815066928352339E-4</v>
      </c>
      <c r="Q197" s="17">
        <f ca="1">Allocators!S753</f>
        <v>1.7972597554310476E-4</v>
      </c>
      <c r="R197" s="17">
        <f ca="1">Allocators!T753</f>
        <v>9.6845339551474116E-4</v>
      </c>
      <c r="S197" s="17">
        <f ca="1">Allocators!U753</f>
        <v>2.4204996210719986E-4</v>
      </c>
    </row>
    <row r="198" spans="1:19">
      <c r="A198" s="23" t="str">
        <f>CONCATENATE(Allocators!A754," ",Allocators!B754)</f>
        <v>EXP_OM_LPP BULKTRAN</v>
      </c>
      <c r="B198" s="17">
        <f ca="1">Allocators!D754</f>
        <v>6.0034532304510453E-2</v>
      </c>
      <c r="C198" s="17">
        <f ca="1">Allocators!E754</f>
        <v>2.9676237234019125E-2</v>
      </c>
      <c r="D198" s="17">
        <f ca="1">Allocators!F754</f>
        <v>7.544859744039731E-3</v>
      </c>
      <c r="E198" s="17">
        <f ca="1">Allocators!G754</f>
        <v>7.4222535177039534E-5</v>
      </c>
      <c r="F198" s="17">
        <f ca="1">Allocators!H754</f>
        <v>-1.0619385673604701E-6</v>
      </c>
      <c r="G198" s="17">
        <f ca="1">Allocators!I754</f>
        <v>3.1390492857008706E-3</v>
      </c>
      <c r="H198" s="17">
        <f ca="1">Allocators!J754</f>
        <v>9.1143638964791187E-4</v>
      </c>
      <c r="I198" s="17">
        <f ca="1">Allocators!K754</f>
        <v>7.0566374918254593E-5</v>
      </c>
      <c r="J198" s="17">
        <f ca="1">Allocators!L754</f>
        <v>-6.0296041478358697E-4</v>
      </c>
      <c r="K198" s="17">
        <f ca="1">Allocators!M754</f>
        <v>1.9015802667157915E-4</v>
      </c>
      <c r="L198" s="17">
        <f ca="1">Allocators!N754</f>
        <v>2.0863715494333318E-3</v>
      </c>
      <c r="M198" s="17">
        <f ca="1">Allocators!O754</f>
        <v>1.3825503609528798E-2</v>
      </c>
      <c r="N198" s="17">
        <f ca="1">Allocators!P754</f>
        <v>2.1345618294056042E-3</v>
      </c>
      <c r="O198" s="17">
        <f ca="1">Allocators!Q754</f>
        <v>8.4722190928738551E-4</v>
      </c>
      <c r="P198" s="17">
        <f ca="1">Allocators!R754</f>
        <v>2.0935788596603941E-5</v>
      </c>
      <c r="Q198" s="17">
        <f ca="1">Allocators!S754</f>
        <v>1.5259695587172098E-5</v>
      </c>
      <c r="R198" s="17">
        <f ca="1">Allocators!T754</f>
        <v>8.1546280249599956E-5</v>
      </c>
      <c r="S198" s="17">
        <f ca="1">Allocators!U754</f>
        <v>2.0624406067116016E-5</v>
      </c>
    </row>
    <row r="199" spans="1:19">
      <c r="A199" s="23" t="str">
        <f>CONCATENATE(Allocators!A755," ",Allocators!B755)</f>
        <v>EXP_OM_LPP SUBTRAN</v>
      </c>
      <c r="B199" s="17">
        <f ca="1">Allocators!D755</f>
        <v>2.327537338024592E-2</v>
      </c>
      <c r="C199" s="17">
        <f ca="1">Allocators!E755</f>
        <v>1.102336763734597E-2</v>
      </c>
      <c r="D199" s="17">
        <f ca="1">Allocators!F755</f>
        <v>2.8356939543679404E-3</v>
      </c>
      <c r="E199" s="17">
        <f ca="1">Allocators!G755</f>
        <v>2.7955793718261139E-5</v>
      </c>
      <c r="F199" s="17">
        <f ca="1">Allocators!H755</f>
        <v>-4.3444366701121189E-7</v>
      </c>
      <c r="G199" s="17">
        <f ca="1">Allocators!I755</f>
        <v>1.2291284109237981E-3</v>
      </c>
      <c r="H199" s="17">
        <f ca="1">Allocators!J755</f>
        <v>3.5501438744177047E-4</v>
      </c>
      <c r="I199" s="17">
        <f ca="1">Allocators!K755</f>
        <v>3.560099304805838E-5</v>
      </c>
      <c r="J199" s="17">
        <f ca="1">Allocators!L755</f>
        <v>0</v>
      </c>
      <c r="K199" s="17">
        <f ca="1">Allocators!M755</f>
        <v>6.9404718764069288E-5</v>
      </c>
      <c r="L199" s="17">
        <f ca="1">Allocators!N755</f>
        <v>8.0718875298569758E-4</v>
      </c>
      <c r="M199" s="17">
        <f ca="1">Allocators!O755</f>
        <v>6.5251318999989564E-3</v>
      </c>
      <c r="N199" s="17">
        <f ca="1">Allocators!P755</f>
        <v>0</v>
      </c>
      <c r="O199" s="17">
        <f ca="1">Allocators!Q755</f>
        <v>3.317457405488592E-4</v>
      </c>
      <c r="P199" s="17">
        <f ca="1">Allocators!R755</f>
        <v>8.1202178262675234E-6</v>
      </c>
      <c r="Q199" s="17">
        <f ca="1">Allocators!S755</f>
        <v>5.6232367042870857E-6</v>
      </c>
      <c r="R199" s="17">
        <f ca="1">Allocators!T755</f>
        <v>1.7415378075360649E-5</v>
      </c>
      <c r="S199" s="17">
        <f ca="1">Allocators!U755</f>
        <v>4.4167021636340066E-6</v>
      </c>
    </row>
    <row r="200" spans="1:19">
      <c r="A200" s="23" t="str">
        <f>CONCATENATE(Allocators!A756," ",Allocators!B756)</f>
        <v>EXP_OM_LPP DISTPRI</v>
      </c>
      <c r="B200" s="17">
        <f ca="1">Allocators!D756</f>
        <v>8.8044219327437653E-2</v>
      </c>
      <c r="C200" s="17">
        <f ca="1">Allocators!E756</f>
        <v>5.8530731196079946E-2</v>
      </c>
      <c r="D200" s="17">
        <f ca="1">Allocators!F756</f>
        <v>1.4736556765192279E-2</v>
      </c>
      <c r="E200" s="17">
        <f ca="1">Allocators!G756</f>
        <v>1.3684350414995097E-4</v>
      </c>
      <c r="F200" s="17">
        <f ca="1">Allocators!H756</f>
        <v>0</v>
      </c>
      <c r="G200" s="17">
        <f ca="1">Allocators!I756</f>
        <v>6.284656213614224E-3</v>
      </c>
      <c r="H200" s="17">
        <f ca="1">Allocators!J756</f>
        <v>1.8267425852168053E-3</v>
      </c>
      <c r="I200" s="17">
        <f ca="1">Allocators!K756</f>
        <v>0</v>
      </c>
      <c r="J200" s="17">
        <f ca="1">Allocators!L756</f>
        <v>0</v>
      </c>
      <c r="K200" s="17">
        <f ca="1">Allocators!M756</f>
        <v>3.6766604223286721E-4</v>
      </c>
      <c r="L200" s="17">
        <f ca="1">Allocators!N756</f>
        <v>4.2530252592380326E-3</v>
      </c>
      <c r="M200" s="17">
        <f ca="1">Allocators!O756</f>
        <v>0</v>
      </c>
      <c r="N200" s="17">
        <f ca="1">Allocators!P756</f>
        <v>0</v>
      </c>
      <c r="O200" s="17">
        <f ca="1">Allocators!Q756</f>
        <v>1.6985876281330799E-3</v>
      </c>
      <c r="P200" s="17">
        <f ca="1">Allocators!R756</f>
        <v>4.1897989406891115E-5</v>
      </c>
      <c r="Q200" s="17">
        <f ca="1">Allocators!S756</f>
        <v>3.0318163920305528E-5</v>
      </c>
      <c r="R200" s="17">
        <f ca="1">Allocators!T756</f>
        <v>1.0943533064805422E-4</v>
      </c>
      <c r="S200" s="17">
        <f ca="1">Allocators!U756</f>
        <v>2.775864960520128E-5</v>
      </c>
    </row>
    <row r="201" spans="1:19">
      <c r="A201" s="23" t="str">
        <f>CONCATENATE(Allocators!A757," ",Allocators!B757)</f>
        <v>EXP_OM_LPP DISTSEC</v>
      </c>
      <c r="B201" s="17">
        <f ca="1">Allocators!D757</f>
        <v>3.2263617522800506E-2</v>
      </c>
      <c r="C201" s="17">
        <f ca="1">Allocators!E757</f>
        <v>2.4106388932044871E-2</v>
      </c>
      <c r="D201" s="17">
        <f ca="1">Allocators!F757</f>
        <v>5.411566184891743E-3</v>
      </c>
      <c r="E201" s="17">
        <f ca="1">Allocators!G757</f>
        <v>0</v>
      </c>
      <c r="F201" s="17">
        <f ca="1">Allocators!H757</f>
        <v>0</v>
      </c>
      <c r="G201" s="17">
        <f ca="1">Allocators!I757</f>
        <v>1.8872638386511391E-3</v>
      </c>
      <c r="H201" s="17">
        <f ca="1">Allocators!J757</f>
        <v>0</v>
      </c>
      <c r="I201" s="17">
        <f ca="1">Allocators!K757</f>
        <v>0</v>
      </c>
      <c r="J201" s="17">
        <f ca="1">Allocators!L757</f>
        <v>0</v>
      </c>
      <c r="K201" s="17">
        <f ca="1">Allocators!M757</f>
        <v>8.5614623387670949E-5</v>
      </c>
      <c r="L201" s="17">
        <f ca="1">Allocators!N757</f>
        <v>0</v>
      </c>
      <c r="M201" s="17">
        <f ca="1">Allocators!O757</f>
        <v>0</v>
      </c>
      <c r="N201" s="17">
        <f ca="1">Allocators!P757</f>
        <v>0</v>
      </c>
      <c r="O201" s="17">
        <f ca="1">Allocators!Q757</f>
        <v>5.2319854017352386E-4</v>
      </c>
      <c r="P201" s="17">
        <f ca="1">Allocators!R757</f>
        <v>0</v>
      </c>
      <c r="Q201" s="17">
        <f ca="1">Allocators!S757</f>
        <v>8.8391216718563259E-6</v>
      </c>
      <c r="R201" s="17">
        <f ca="1">Allocators!T757</f>
        <v>1.9230102667424306E-4</v>
      </c>
      <c r="S201" s="17">
        <f ca="1">Allocators!U757</f>
        <v>4.8445255305453212E-5</v>
      </c>
    </row>
    <row r="202" spans="1:19">
      <c r="A202" s="23" t="str">
        <f>CONCATENATE(Allocators!A758," ",Allocators!B758)</f>
        <v>EXP_OM_LPP ENERGY</v>
      </c>
      <c r="B202" s="17">
        <f ca="1">Allocators!D758</f>
        <v>-0.16376270288927242</v>
      </c>
      <c r="C202" s="17">
        <f ca="1">Allocators!E758</f>
        <v>-5.9390447185475218E-2</v>
      </c>
      <c r="D202" s="17">
        <f ca="1">Allocators!F758</f>
        <v>-1.9240418047659417E-2</v>
      </c>
      <c r="E202" s="17">
        <f ca="1">Allocators!G758</f>
        <v>-2.8722207405839918E-4</v>
      </c>
      <c r="F202" s="17">
        <f ca="1">Allocators!H758</f>
        <v>-1.2181360655605653E-5</v>
      </c>
      <c r="G202" s="17">
        <f ca="1">Allocators!I758</f>
        <v>-9.4824328727793287E-3</v>
      </c>
      <c r="H202" s="17">
        <f ca="1">Allocators!J758</f>
        <v>-2.5581911558159483E-3</v>
      </c>
      <c r="I202" s="17">
        <f ca="1">Allocators!K758</f>
        <v>-2.1858474670770141E-4</v>
      </c>
      <c r="J202" s="17">
        <f ca="1">Allocators!L758</f>
        <v>5.671324096610923E-4</v>
      </c>
      <c r="K202" s="17">
        <f ca="1">Allocators!M758</f>
        <v>-6.0333571898694332E-4</v>
      </c>
      <c r="L202" s="17">
        <f ca="1">Allocators!N758</f>
        <v>-7.2445254805520833E-3</v>
      </c>
      <c r="M202" s="17">
        <f ca="1">Allocators!O758</f>
        <v>-5.3180991438069293E-2</v>
      </c>
      <c r="N202" s="17">
        <f ca="1">Allocators!P758</f>
        <v>-8.1825587609636492E-3</v>
      </c>
      <c r="O202" s="17">
        <f ca="1">Allocators!Q758</f>
        <v>-2.5823194432684281E-3</v>
      </c>
      <c r="P202" s="17">
        <f ca="1">Allocators!R758</f>
        <v>-5.8196973678247258E-5</v>
      </c>
      <c r="Q202" s="17">
        <f ca="1">Allocators!S758</f>
        <v>-5.6330886783742525E-5</v>
      </c>
      <c r="R202" s="17">
        <f ca="1">Allocators!T758</f>
        <v>-9.9020355308467815E-4</v>
      </c>
      <c r="S202" s="17">
        <f ca="1">Allocators!U758</f>
        <v>-2.418956004564429E-4</v>
      </c>
    </row>
    <row r="203" spans="1:19">
      <c r="A203" s="23" t="str">
        <f>CONCATENATE(Allocators!A759," ",Allocators!B759)</f>
        <v>EXP_OM_LPP CUSTOMER</v>
      </c>
      <c r="B203" s="17">
        <f ca="1">Allocators!D759</f>
        <v>0.23459193308856827</v>
      </c>
      <c r="C203" s="17">
        <f ca="1">Allocators!E759</f>
        <v>0.18485056546640244</v>
      </c>
      <c r="D203" s="17">
        <f ca="1">Allocators!F759</f>
        <v>4.3455183558112856E-2</v>
      </c>
      <c r="E203" s="17">
        <f ca="1">Allocators!G759</f>
        <v>2.8692608485874233E-4</v>
      </c>
      <c r="F203" s="17">
        <f ca="1">Allocators!H759</f>
        <v>2.026202228377517E-5</v>
      </c>
      <c r="G203" s="17">
        <f ca="1">Allocators!I759</f>
        <v>6.9196226064515115E-4</v>
      </c>
      <c r="H203" s="17">
        <f ca="1">Allocators!J759</f>
        <v>2.7650386559407585E-4</v>
      </c>
      <c r="I203" s="17">
        <f ca="1">Allocators!K759</f>
        <v>1.2046880879568536E-4</v>
      </c>
      <c r="J203" s="17">
        <f ca="1">Allocators!L759</f>
        <v>-6.3643902654234358E-5</v>
      </c>
      <c r="K203" s="17">
        <f ca="1">Allocators!M759</f>
        <v>1.0132773434666024E-5</v>
      </c>
      <c r="L203" s="17">
        <f ca="1">Allocators!N759</f>
        <v>1.7128713124139294E-4</v>
      </c>
      <c r="M203" s="17">
        <f ca="1">Allocators!O759</f>
        <v>3.1746781692561829E-4</v>
      </c>
      <c r="N203" s="17">
        <f ca="1">Allocators!P759</f>
        <v>7.9182381566907345E-5</v>
      </c>
      <c r="O203" s="17">
        <f ca="1">Allocators!Q759</f>
        <v>2.3346638021443114E-4</v>
      </c>
      <c r="P203" s="17">
        <f ca="1">Allocators!R759</f>
        <v>3.6145428335941946E-6</v>
      </c>
      <c r="Q203" s="17">
        <f ca="1">Allocators!S759</f>
        <v>1.4189945833776786E-5</v>
      </c>
      <c r="R203" s="17">
        <f ca="1">Allocators!T759</f>
        <v>3.3862518398512643E-3</v>
      </c>
      <c r="S203" s="17">
        <f ca="1">Allocators!U759</f>
        <v>7.3811211191663847E-4</v>
      </c>
    </row>
    <row r="204" spans="1:19">
      <c r="A204" s="23" t="str">
        <f>CONCATENATE(Allocators!A760," ",Allocators!B760)</f>
        <v>EXP_OM_LPP TOTAL</v>
      </c>
      <c r="B204" s="17">
        <f ca="1">Allocators!D760</f>
        <v>1</v>
      </c>
      <c r="C204" s="17">
        <f ca="1">Allocators!E760</f>
        <v>0.60482634383472189</v>
      </c>
      <c r="D204" s="17">
        <f ca="1">Allocators!F760</f>
        <v>0.14473714378620997</v>
      </c>
      <c r="E204" s="17">
        <f ca="1">Allocators!G760</f>
        <v>1.1987456996354997E-3</v>
      </c>
      <c r="F204" s="17">
        <f ca="1">Allocators!H760</f>
        <v>2.4009125183020518E-5</v>
      </c>
      <c r="G204" s="17">
        <f ca="1">Allocators!I760</f>
        <v>4.1209484515988062E-2</v>
      </c>
      <c r="H204" s="17">
        <f ca="1">Allocators!J760</f>
        <v>1.1586591587822964E-2</v>
      </c>
      <c r="I204" s="17">
        <f ca="1">Allocators!K760</f>
        <v>8.4236174976998082E-4</v>
      </c>
      <c r="J204" s="17">
        <f ca="1">Allocators!L760</f>
        <v>4.3671769894821423E-4</v>
      </c>
      <c r="K204" s="17">
        <f ca="1">Allocators!M760</f>
        <v>2.3984131576232294E-3</v>
      </c>
      <c r="L204" s="17">
        <f ca="1">Allocators!N760</f>
        <v>2.4893046901791185E-2</v>
      </c>
      <c r="M204" s="17">
        <f ca="1">Allocators!O760</f>
        <v>0.1315458348174624</v>
      </c>
      <c r="N204" s="17">
        <f ca="1">Allocators!P760</f>
        <v>2.0028655375299236E-2</v>
      </c>
      <c r="O204" s="17">
        <f ca="1">Allocators!Q760</f>
        <v>1.120579307816167E-2</v>
      </c>
      <c r="P204" s="17">
        <f ca="1">Allocators!R760</f>
        <v>2.6452223426863287E-4</v>
      </c>
      <c r="Q204" s="17">
        <f ca="1">Allocators!S760</f>
        <v>1.9762525247676003E-4</v>
      </c>
      <c r="R204" s="17">
        <f ca="1">Allocators!T760</f>
        <v>3.765199697928585E-3</v>
      </c>
      <c r="S204" s="17">
        <f ca="1">Allocators!U760</f>
        <v>8.3951148670880003E-4</v>
      </c>
    </row>
    <row r="205" spans="1:19"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  <c r="M205" s="17"/>
      <c r="N205" s="17"/>
      <c r="O205" s="17"/>
      <c r="P205" s="17"/>
      <c r="Q205" s="17"/>
      <c r="R205" s="17"/>
      <c r="S205" s="17"/>
    </row>
    <row r="206" spans="1:19">
      <c r="A206" s="14" t="str">
        <f>CONCATENATE(Allocators!A972," ",Allocators!B972)</f>
        <v>FORF_DISC_FXNL PRODUCTION</v>
      </c>
      <c r="B206" s="320">
        <f ca="1">+Allocators!D972</f>
        <v>0.37973260108665136</v>
      </c>
      <c r="C206" s="320">
        <f ca="1">+Allocators!E972</f>
        <v>4.4743055313176086E-5</v>
      </c>
      <c r="D206" s="320">
        <f ca="1">+Allocators!F972</f>
        <v>0.1715237854732283</v>
      </c>
      <c r="E206" s="320">
        <f ca="1">+Allocators!G972</f>
        <v>2.0806417217563971E-3</v>
      </c>
      <c r="F206" s="320">
        <f ca="1">+Allocators!H972</f>
        <v>2.369920001585831E-4</v>
      </c>
      <c r="G206" s="320">
        <f ca="1">+Allocators!I972</f>
        <v>2.8385811411637686E-2</v>
      </c>
      <c r="H206" s="320">
        <f ca="1">+Allocators!J972</f>
        <v>5.2832287190848259E-2</v>
      </c>
      <c r="I206" s="320">
        <f ca="1">+Allocators!K972</f>
        <v>4.0819673017397388E-3</v>
      </c>
      <c r="J206" s="320">
        <f ca="1">+Allocators!L972</f>
        <v>0</v>
      </c>
      <c r="K206" s="320">
        <f ca="1">+Allocators!M972</f>
        <v>-7.1096832222586632E-3</v>
      </c>
      <c r="L206" s="320">
        <f ca="1">+Allocators!N972</f>
        <v>5.0851538284281593E-2</v>
      </c>
      <c r="M206" s="320">
        <f ca="1">+Allocators!O972</f>
        <v>7.6598372765537964E-2</v>
      </c>
      <c r="N206" s="320">
        <f ca="1">+Allocators!P972</f>
        <v>0</v>
      </c>
      <c r="O206" s="320">
        <f ca="1">+Allocators!Q972</f>
        <v>0</v>
      </c>
      <c r="P206" s="320">
        <f ca="1">+Allocators!R972</f>
        <v>0</v>
      </c>
      <c r="Q206" s="320">
        <f ca="1">+Allocators!S972</f>
        <v>0</v>
      </c>
      <c r="R206" s="320">
        <f ca="1">+Allocators!T972</f>
        <v>2.0614510440838368E-4</v>
      </c>
      <c r="S206" s="320">
        <f ca="1">+Allocators!U972</f>
        <v>0</v>
      </c>
    </row>
    <row r="207" spans="1:19">
      <c r="A207" s="14" t="str">
        <f>CONCATENATE(Allocators!A973," ",Allocators!B973)</f>
        <v>FORF_DISC_FXNL BULKTRAN</v>
      </c>
      <c r="B207" s="320">
        <f ca="1">+Allocators!D973</f>
        <v>1.6595933991744156E-2</v>
      </c>
      <c r="C207" s="320">
        <f ca="1">+Allocators!E973</f>
        <v>-5.843529406310243E-6</v>
      </c>
      <c r="D207" s="320">
        <f ca="1">+Allocators!F973</f>
        <v>5.4032976038759124E-3</v>
      </c>
      <c r="E207" s="320">
        <f ca="1">+Allocators!G973</f>
        <v>3.2168903059513494E-4</v>
      </c>
      <c r="F207" s="320">
        <f ca="1">+Allocators!H973</f>
        <v>9.0749424565513952E-5</v>
      </c>
      <c r="G207" s="320">
        <f ca="1">+Allocators!I973</f>
        <v>3.6661771853410668E-3</v>
      </c>
      <c r="H207" s="320">
        <f ca="1">+Allocators!J973</f>
        <v>9.4928113972129104E-3</v>
      </c>
      <c r="I207" s="320">
        <f ca="1">+Allocators!K973</f>
        <v>1.705579578656426E-4</v>
      </c>
      <c r="J207" s="320">
        <f ca="1">+Allocators!L973</f>
        <v>0</v>
      </c>
      <c r="K207" s="320">
        <f ca="1">+Allocators!M973</f>
        <v>-2.2172470171207901E-4</v>
      </c>
      <c r="L207" s="320">
        <f ca="1">+Allocators!N973</f>
        <v>4.9841031271664425E-3</v>
      </c>
      <c r="M207" s="320">
        <f ca="1">+Allocators!O973</f>
        <v>-7.3356070820886059E-3</v>
      </c>
      <c r="N207" s="320">
        <f ca="1">+Allocators!P973</f>
        <v>0</v>
      </c>
      <c r="O207" s="320">
        <f ca="1">+Allocators!Q973</f>
        <v>0</v>
      </c>
      <c r="P207" s="320">
        <f ca="1">+Allocators!R973</f>
        <v>0</v>
      </c>
      <c r="Q207" s="320">
        <f ca="1">+Allocators!S973</f>
        <v>0</v>
      </c>
      <c r="R207" s="320">
        <f ca="1">+Allocators!T973</f>
        <v>2.9723578328530837E-5</v>
      </c>
      <c r="S207" s="320">
        <f ca="1">+Allocators!U973</f>
        <v>0</v>
      </c>
    </row>
    <row r="208" spans="1:19">
      <c r="A208" s="14" t="str">
        <f>CONCATENATE(Allocators!A974," ",Allocators!B974)</f>
        <v>FORF_DISC_FXNL SUBTRAN</v>
      </c>
      <c r="B208" s="320">
        <f ca="1">+Allocators!D974</f>
        <v>5.6705027353545021E-3</v>
      </c>
      <c r="C208" s="320">
        <f ca="1">+Allocators!E974</f>
        <v>-2.1103383964428715E-6</v>
      </c>
      <c r="D208" s="320">
        <f ca="1">+Allocators!F974</f>
        <v>1.9883148385430624E-3</v>
      </c>
      <c r="E208" s="320">
        <f ca="1">+Allocators!G974</f>
        <v>1.1703094549736571E-4</v>
      </c>
      <c r="F208" s="320">
        <f ca="1">+Allocators!H974</f>
        <v>4.257618254681941E-5</v>
      </c>
      <c r="G208" s="320">
        <f ca="1">+Allocators!I974</f>
        <v>1.399641010584854E-3</v>
      </c>
      <c r="H208" s="320">
        <f ca="1">+Allocators!J974</f>
        <v>3.5997425991450564E-3</v>
      </c>
      <c r="I208" s="320">
        <f ca="1">+Allocators!K974</f>
        <v>8.3123237973751189E-5</v>
      </c>
      <c r="J208" s="320">
        <f ca="1">+Allocators!L974</f>
        <v>0</v>
      </c>
      <c r="K208" s="320">
        <f ca="1">+Allocators!M974</f>
        <v>-7.9090704681369033E-5</v>
      </c>
      <c r="L208" s="320">
        <f ca="1">+Allocators!N974</f>
        <v>1.8804386120449088E-3</v>
      </c>
      <c r="M208" s="320">
        <f ca="1">+Allocators!O974</f>
        <v>-3.3653560912536001E-3</v>
      </c>
      <c r="N208" s="320">
        <f ca="1">+Allocators!P974</f>
        <v>0</v>
      </c>
      <c r="O208" s="320">
        <f ca="1">+Allocators!Q974</f>
        <v>0</v>
      </c>
      <c r="P208" s="320">
        <f ca="1">+Allocators!R974</f>
        <v>0</v>
      </c>
      <c r="Q208" s="320">
        <f ca="1">+Allocators!S974</f>
        <v>0</v>
      </c>
      <c r="R208" s="320">
        <f ca="1">+Allocators!T974</f>
        <v>6.1924433500945934E-6</v>
      </c>
      <c r="S208" s="320">
        <f ca="1">+Allocators!U974</f>
        <v>0</v>
      </c>
    </row>
    <row r="209" spans="1:19">
      <c r="A209" s="14" t="str">
        <f>CONCATENATE(Allocators!A975," ",Allocators!B975)</f>
        <v>FORF_DISC_FXNL DISTPRI</v>
      </c>
      <c r="B209" s="320">
        <f ca="1">+Allocators!D975</f>
        <v>0.10402932954202986</v>
      </c>
      <c r="C209" s="320">
        <f ca="1">+Allocators!E975</f>
        <v>1.017624932599773E-5</v>
      </c>
      <c r="D209" s="320">
        <f ca="1">+Allocators!F975</f>
        <v>5.4269815275649176E-2</v>
      </c>
      <c r="E209" s="320">
        <f ca="1">+Allocators!G975</f>
        <v>7.9634788736904943E-4</v>
      </c>
      <c r="F209" s="320">
        <f ca="1">+Allocators!H975</f>
        <v>0</v>
      </c>
      <c r="G209" s="320">
        <f ca="1">+Allocators!I975</f>
        <v>1.084272966247426E-2</v>
      </c>
      <c r="H209" s="320">
        <f ca="1">+Allocators!J975</f>
        <v>2.1598208146707189E-2</v>
      </c>
      <c r="I209" s="320">
        <f ca="1">+Allocators!K975</f>
        <v>0</v>
      </c>
      <c r="J209" s="320">
        <f ca="1">+Allocators!L975</f>
        <v>0</v>
      </c>
      <c r="K209" s="320">
        <f ca="1">+Allocators!M975</f>
        <v>-2.2042377010519261E-3</v>
      </c>
      <c r="L209" s="320">
        <f ca="1">+Allocators!N975</f>
        <v>1.8662687569990923E-2</v>
      </c>
      <c r="M209" s="320">
        <f ca="1">+Allocators!O975</f>
        <v>0</v>
      </c>
      <c r="N209" s="320">
        <f ca="1">+Allocators!P975</f>
        <v>0</v>
      </c>
      <c r="O209" s="320">
        <f ca="1">+Allocators!Q975</f>
        <v>0</v>
      </c>
      <c r="P209" s="320">
        <f ca="1">+Allocators!R975</f>
        <v>0</v>
      </c>
      <c r="Q209" s="320">
        <f ca="1">+Allocators!S975</f>
        <v>0</v>
      </c>
      <c r="R209" s="320">
        <f ca="1">+Allocators!T975</f>
        <v>5.3602451565190594E-5</v>
      </c>
      <c r="S209" s="320">
        <f ca="1">+Allocators!U975</f>
        <v>0</v>
      </c>
    </row>
    <row r="210" spans="1:19">
      <c r="A210" s="14" t="str">
        <f>CONCATENATE(Allocators!A976," ",Allocators!B976)</f>
        <v>FORF_DISC_FXNL DISTSEC</v>
      </c>
      <c r="B210" s="320">
        <f ca="1">+Allocators!D976</f>
        <v>2.2078889095845492E-2</v>
      </c>
      <c r="C210" s="320">
        <f ca="1">+Allocators!E976</f>
        <v>4.1222679784928952E-6</v>
      </c>
      <c r="D210" s="320">
        <f ca="1">+Allocators!F976</f>
        <v>1.9339285388977532E-2</v>
      </c>
      <c r="E210" s="320">
        <f ca="1">+Allocators!G976</f>
        <v>0</v>
      </c>
      <c r="F210" s="320">
        <f ca="1">+Allocators!H976</f>
        <v>0</v>
      </c>
      <c r="G210" s="320">
        <f ca="1">+Allocators!I976</f>
        <v>3.1428151668791223E-3</v>
      </c>
      <c r="H210" s="320">
        <f ca="1">+Allocators!J976</f>
        <v>0</v>
      </c>
      <c r="I210" s="320">
        <f ca="1">+Allocators!K976</f>
        <v>0</v>
      </c>
      <c r="J210" s="320">
        <f ca="1">+Allocators!L976</f>
        <v>0</v>
      </c>
      <c r="K210" s="320">
        <f ca="1">+Allocators!M976</f>
        <v>-4.9825238100490951E-4</v>
      </c>
      <c r="L210" s="320">
        <f ca="1">+Allocators!N976</f>
        <v>0</v>
      </c>
      <c r="M210" s="320">
        <f ca="1">+Allocators!O976</f>
        <v>0</v>
      </c>
      <c r="N210" s="320">
        <f ca="1">+Allocators!P976</f>
        <v>0</v>
      </c>
      <c r="O210" s="320">
        <f ca="1">+Allocators!Q976</f>
        <v>0</v>
      </c>
      <c r="P210" s="320">
        <f ca="1">+Allocators!R976</f>
        <v>0</v>
      </c>
      <c r="Q210" s="320">
        <f ca="1">+Allocators!S976</f>
        <v>0</v>
      </c>
      <c r="R210" s="320">
        <f ca="1">+Allocators!T976</f>
        <v>9.0918653015256397E-5</v>
      </c>
      <c r="S210" s="320">
        <f ca="1">+Allocators!U976</f>
        <v>0</v>
      </c>
    </row>
    <row r="211" spans="1:19">
      <c r="A211" s="14" t="str">
        <f>CONCATENATE(Allocators!A977," ",Allocators!B977)</f>
        <v>FORF_DISC_FXNL ENERGY</v>
      </c>
      <c r="B211" s="320">
        <f ca="1">+Allocators!D977</f>
        <v>0.35299780946898013</v>
      </c>
      <c r="C211" s="320">
        <f ca="1">+Allocators!E977</f>
        <v>3.0165946415416353E-5</v>
      </c>
      <c r="D211" s="320">
        <f ca="1">+Allocators!F977</f>
        <v>0.13533822591548189</v>
      </c>
      <c r="E211" s="320">
        <f ca="1">+Allocators!G977</f>
        <v>1.5096681942991224E-3</v>
      </c>
      <c r="F211" s="320">
        <f ca="1">+Allocators!H977</f>
        <v>1.8404796770516121E-4</v>
      </c>
      <c r="G211" s="320">
        <f ca="1">+Allocators!I977</f>
        <v>2.4488824968390513E-2</v>
      </c>
      <c r="H211" s="320">
        <f ca="1">+Allocators!J977</f>
        <v>4.3521067091710677E-2</v>
      </c>
      <c r="I211" s="320">
        <f ca="1">+Allocators!K977</f>
        <v>3.6555838817158804E-3</v>
      </c>
      <c r="J211" s="320">
        <f ca="1">+Allocators!L977</f>
        <v>0</v>
      </c>
      <c r="K211" s="320">
        <f ca="1">+Allocators!M977</f>
        <v>-7.204041343781665E-3</v>
      </c>
      <c r="L211" s="320">
        <f ca="1">+Allocators!N977</f>
        <v>5.437364794511932E-2</v>
      </c>
      <c r="M211" s="320">
        <f ca="1">+Allocators!O977</f>
        <v>9.6364989231774376E-2</v>
      </c>
      <c r="N211" s="320">
        <f ca="1">+Allocators!P977</f>
        <v>0</v>
      </c>
      <c r="O211" s="320">
        <f ca="1">+Allocators!Q977</f>
        <v>0</v>
      </c>
      <c r="P211" s="320">
        <f ca="1">+Allocators!R977</f>
        <v>0</v>
      </c>
      <c r="Q211" s="320">
        <f ca="1">+Allocators!S977</f>
        <v>0</v>
      </c>
      <c r="R211" s="320">
        <f ca="1">+Allocators!T977</f>
        <v>7.3562967014941091E-4</v>
      </c>
      <c r="S211" s="320">
        <f ca="1">+Allocators!U977</f>
        <v>0</v>
      </c>
    </row>
    <row r="212" spans="1:19">
      <c r="A212" s="14" t="str">
        <f>CONCATENATE(Allocators!A978," ",Allocators!B978)</f>
        <v>FORF_DISC_FXNL CUSTOMER</v>
      </c>
      <c r="B212" s="320">
        <f ca="1">+Allocators!D978</f>
        <v>0.11889493407939439</v>
      </c>
      <c r="C212" s="320">
        <f ca="1">+Allocators!E978</f>
        <v>2.4049980682273831E-5</v>
      </c>
      <c r="D212" s="320">
        <f ca="1">+Allocators!F978</f>
        <v>0.10988725569943257</v>
      </c>
      <c r="E212" s="320">
        <f ca="1">+Allocators!G978</f>
        <v>8.8517055291780454E-4</v>
      </c>
      <c r="F212" s="320">
        <f ca="1">+Allocators!H978</f>
        <v>6.3488920378002565E-4</v>
      </c>
      <c r="G212" s="320">
        <f ca="1">+Allocators!I978</f>
        <v>7.6345535374038064E-4</v>
      </c>
      <c r="H212" s="320">
        <f ca="1">+Allocators!J978</f>
        <v>1.9022019082212513E-3</v>
      </c>
      <c r="I212" s="320">
        <f ca="1">+Allocators!K978</f>
        <v>7.2674903702917525E-4</v>
      </c>
      <c r="J212" s="320">
        <f ca="1">+Allocators!L978</f>
        <v>0</v>
      </c>
      <c r="K212" s="320">
        <f ca="1">+Allocators!M978</f>
        <v>-4.0679620497939212E-5</v>
      </c>
      <c r="L212" s="320">
        <f ca="1">+Allocators!N978</f>
        <v>4.5494373613492312E-4</v>
      </c>
      <c r="M212" s="320">
        <f ca="1">+Allocators!O978</f>
        <v>1.5541120827794295E-4</v>
      </c>
      <c r="N212" s="320">
        <f ca="1">+Allocators!P978</f>
        <v>0</v>
      </c>
      <c r="O212" s="320">
        <f ca="1">+Allocators!Q978</f>
        <v>0</v>
      </c>
      <c r="P212" s="320">
        <f ca="1">+Allocators!R978</f>
        <v>0</v>
      </c>
      <c r="Q212" s="320">
        <f ca="1">+Allocators!S978</f>
        <v>0</v>
      </c>
      <c r="R212" s="320">
        <f ca="1">+Allocators!T978</f>
        <v>3.5014870196759928E-3</v>
      </c>
      <c r="S212" s="320">
        <f ca="1">+Allocators!U978</f>
        <v>0</v>
      </c>
    </row>
    <row r="213" spans="1:19">
      <c r="A213" s="14" t="str">
        <f>CONCATENATE(Allocators!A979," ",Allocators!B979)</f>
        <v>FORF_DISC_FXNL TOTAL</v>
      </c>
      <c r="B213" s="320">
        <f ca="1">+Allocators!D979</f>
        <v>1</v>
      </c>
      <c r="C213" s="320">
        <f ca="1">+Allocators!E979</f>
        <v>1.0530363191260378E-4</v>
      </c>
      <c r="D213" s="320">
        <f ca="1">+Allocators!F979</f>
        <v>0.49774998019518857</v>
      </c>
      <c r="E213" s="320">
        <f ca="1">+Allocators!G979</f>
        <v>5.7105483324348715E-3</v>
      </c>
      <c r="F213" s="320">
        <f ca="1">+Allocators!H979</f>
        <v>1.1892547787561033E-3</v>
      </c>
      <c r="G213" s="320">
        <f ca="1">+Allocators!I979</f>
        <v>7.2689454759047895E-2</v>
      </c>
      <c r="H213" s="320">
        <f ca="1">+Allocators!J979</f>
        <v>0.13294631833384535</v>
      </c>
      <c r="I213" s="320">
        <f ca="1">+Allocators!K979</f>
        <v>8.7179814163241883E-3</v>
      </c>
      <c r="J213" s="320">
        <f ca="1">+Allocators!L979</f>
        <v>0</v>
      </c>
      <c r="K213" s="320">
        <f ca="1">+Allocators!M979</f>
        <v>-1.7357709674988554E-2</v>
      </c>
      <c r="L213" s="320">
        <f ca="1">+Allocators!N979</f>
        <v>0.13120735927473814</v>
      </c>
      <c r="M213" s="320">
        <f ca="1">+Allocators!O979</f>
        <v>0.16241781003224803</v>
      </c>
      <c r="N213" s="320">
        <f ca="1">+Allocators!P979</f>
        <v>0</v>
      </c>
      <c r="O213" s="320">
        <f ca="1">+Allocators!Q979</f>
        <v>0</v>
      </c>
      <c r="P213" s="320">
        <f ca="1">+Allocators!R979</f>
        <v>0</v>
      </c>
      <c r="Q213" s="320">
        <f ca="1">+Allocators!S979</f>
        <v>0</v>
      </c>
      <c r="R213" s="320">
        <f ca="1">+Allocators!T979</f>
        <v>4.6236989204928598E-3</v>
      </c>
      <c r="S213" s="320">
        <f ca="1">+Allocators!U979</f>
        <v>0</v>
      </c>
    </row>
    <row r="214" spans="1:19">
      <c r="A214" s="14"/>
      <c r="B214" s="320"/>
      <c r="C214" s="320"/>
      <c r="D214" s="320"/>
      <c r="E214" s="320"/>
      <c r="F214" s="320"/>
      <c r="G214" s="320"/>
      <c r="H214" s="320"/>
      <c r="I214" s="320"/>
      <c r="J214" s="320"/>
      <c r="K214" s="320"/>
      <c r="L214" s="320"/>
      <c r="M214" s="320"/>
      <c r="N214" s="320"/>
      <c r="O214" s="320"/>
      <c r="P214" s="320"/>
      <c r="Q214" s="320"/>
      <c r="R214" s="320"/>
      <c r="S214" s="320"/>
    </row>
    <row r="215" spans="1:19">
      <c r="A215" s="23" t="str">
        <f>CONCATENATE(Allocators!A185," ",Allocators!B185)</f>
        <v>FUELREV PRODUCTION</v>
      </c>
      <c r="B215" s="17">
        <f>+Allocators!D185</f>
        <v>0</v>
      </c>
      <c r="C215" s="17">
        <f>+Allocators!E185</f>
        <v>0</v>
      </c>
      <c r="D215" s="17">
        <f>+Allocators!F185</f>
        <v>0</v>
      </c>
      <c r="E215" s="17">
        <f>+Allocators!G185</f>
        <v>0</v>
      </c>
      <c r="F215" s="17">
        <f>+Allocators!H185</f>
        <v>0</v>
      </c>
      <c r="G215" s="17">
        <f>+Allocators!I185</f>
        <v>0</v>
      </c>
      <c r="H215" s="17">
        <f>+Allocators!J185</f>
        <v>0</v>
      </c>
      <c r="I215" s="17">
        <f>+Allocators!K185</f>
        <v>0</v>
      </c>
      <c r="J215" s="17">
        <f>+Allocators!L185</f>
        <v>0</v>
      </c>
      <c r="K215" s="17">
        <f>+Allocators!M185</f>
        <v>0</v>
      </c>
      <c r="L215" s="17">
        <f>+Allocators!N185</f>
        <v>0</v>
      </c>
      <c r="M215" s="17">
        <f>+Allocators!O185</f>
        <v>0</v>
      </c>
      <c r="N215" s="17">
        <f>+Allocators!P185</f>
        <v>0</v>
      </c>
      <c r="O215" s="17">
        <f>+Allocators!Q185</f>
        <v>0</v>
      </c>
      <c r="P215" s="17">
        <f>+Allocators!R185</f>
        <v>0</v>
      </c>
      <c r="Q215" s="17">
        <f>+Allocators!S185</f>
        <v>0</v>
      </c>
      <c r="R215" s="17">
        <f>+Allocators!T185</f>
        <v>0</v>
      </c>
      <c r="S215" s="17">
        <f>+Allocators!U185</f>
        <v>0</v>
      </c>
    </row>
    <row r="216" spans="1:19">
      <c r="A216" s="23" t="str">
        <f>CONCATENATE(Allocators!A186," ",Allocators!B186)</f>
        <v>FUELREV BULKTRAN</v>
      </c>
      <c r="B216" s="17">
        <f>+Allocators!D186</f>
        <v>0</v>
      </c>
      <c r="C216" s="17">
        <f>+Allocators!E186</f>
        <v>0</v>
      </c>
      <c r="D216" s="17">
        <f>+Allocators!F186</f>
        <v>0</v>
      </c>
      <c r="E216" s="17">
        <f>+Allocators!G186</f>
        <v>0</v>
      </c>
      <c r="F216" s="17">
        <f>+Allocators!H186</f>
        <v>0</v>
      </c>
      <c r="G216" s="17">
        <f>+Allocators!I186</f>
        <v>0</v>
      </c>
      <c r="H216" s="17">
        <f>+Allocators!J186</f>
        <v>0</v>
      </c>
      <c r="I216" s="17">
        <f>+Allocators!K186</f>
        <v>0</v>
      </c>
      <c r="J216" s="17">
        <f>+Allocators!L186</f>
        <v>0</v>
      </c>
      <c r="K216" s="17">
        <f>+Allocators!M186</f>
        <v>0</v>
      </c>
      <c r="L216" s="17">
        <f>+Allocators!N186</f>
        <v>0</v>
      </c>
      <c r="M216" s="17">
        <f>+Allocators!O186</f>
        <v>0</v>
      </c>
      <c r="N216" s="17">
        <f>+Allocators!P186</f>
        <v>0</v>
      </c>
      <c r="O216" s="17">
        <f>+Allocators!Q186</f>
        <v>0</v>
      </c>
      <c r="P216" s="17">
        <f>+Allocators!R186</f>
        <v>0</v>
      </c>
      <c r="Q216" s="17">
        <f>+Allocators!S186</f>
        <v>0</v>
      </c>
      <c r="R216" s="17">
        <f>+Allocators!T186</f>
        <v>0</v>
      </c>
      <c r="S216" s="17">
        <f>+Allocators!U186</f>
        <v>0</v>
      </c>
    </row>
    <row r="217" spans="1:19">
      <c r="A217" s="23" t="str">
        <f>CONCATENATE(Allocators!A187," ",Allocators!B187)</f>
        <v>FUELREV SUBTRAN</v>
      </c>
      <c r="B217" s="17">
        <f>+Allocators!D187</f>
        <v>0</v>
      </c>
      <c r="C217" s="17">
        <f>+Allocators!E187</f>
        <v>0</v>
      </c>
      <c r="D217" s="17">
        <f>+Allocators!F187</f>
        <v>0</v>
      </c>
      <c r="E217" s="17">
        <f>+Allocators!G187</f>
        <v>0</v>
      </c>
      <c r="F217" s="17">
        <f>+Allocators!H187</f>
        <v>0</v>
      </c>
      <c r="G217" s="17">
        <f>+Allocators!I187</f>
        <v>0</v>
      </c>
      <c r="H217" s="17">
        <f>+Allocators!J187</f>
        <v>0</v>
      </c>
      <c r="I217" s="17">
        <f>+Allocators!K187</f>
        <v>0</v>
      </c>
      <c r="J217" s="17">
        <f>+Allocators!L187</f>
        <v>0</v>
      </c>
      <c r="K217" s="17">
        <f>+Allocators!M187</f>
        <v>0</v>
      </c>
      <c r="L217" s="17">
        <f>+Allocators!N187</f>
        <v>0</v>
      </c>
      <c r="M217" s="17">
        <f>+Allocators!O187</f>
        <v>0</v>
      </c>
      <c r="N217" s="17">
        <f>+Allocators!P187</f>
        <v>0</v>
      </c>
      <c r="O217" s="17">
        <f>+Allocators!Q187</f>
        <v>0</v>
      </c>
      <c r="P217" s="17">
        <f>+Allocators!R187</f>
        <v>0</v>
      </c>
      <c r="Q217" s="17">
        <f>+Allocators!S187</f>
        <v>0</v>
      </c>
      <c r="R217" s="17">
        <f>+Allocators!T187</f>
        <v>0</v>
      </c>
      <c r="S217" s="17">
        <f>+Allocators!U187</f>
        <v>0</v>
      </c>
    </row>
    <row r="218" spans="1:19">
      <c r="A218" s="23" t="str">
        <f>CONCATENATE(Allocators!A188," ",Allocators!B188)</f>
        <v>FUELREV DISTPRI</v>
      </c>
      <c r="B218" s="17">
        <f>+Allocators!D188</f>
        <v>0</v>
      </c>
      <c r="C218" s="17">
        <f>+Allocators!E188</f>
        <v>0</v>
      </c>
      <c r="D218" s="17">
        <f>+Allocators!F188</f>
        <v>0</v>
      </c>
      <c r="E218" s="17">
        <f>+Allocators!G188</f>
        <v>0</v>
      </c>
      <c r="F218" s="17">
        <f>+Allocators!H188</f>
        <v>0</v>
      </c>
      <c r="G218" s="17">
        <f>+Allocators!I188</f>
        <v>0</v>
      </c>
      <c r="H218" s="17">
        <f>+Allocators!J188</f>
        <v>0</v>
      </c>
      <c r="I218" s="17">
        <f>+Allocators!K188</f>
        <v>0</v>
      </c>
      <c r="J218" s="17">
        <f>+Allocators!L188</f>
        <v>0</v>
      </c>
      <c r="K218" s="17">
        <f>+Allocators!M188</f>
        <v>0</v>
      </c>
      <c r="L218" s="17">
        <f>+Allocators!N188</f>
        <v>0</v>
      </c>
      <c r="M218" s="17">
        <f>+Allocators!O188</f>
        <v>0</v>
      </c>
      <c r="N218" s="17">
        <f>+Allocators!P188</f>
        <v>0</v>
      </c>
      <c r="O218" s="17">
        <f>+Allocators!Q188</f>
        <v>0</v>
      </c>
      <c r="P218" s="17">
        <f>+Allocators!R188</f>
        <v>0</v>
      </c>
      <c r="Q218" s="17">
        <f>+Allocators!S188</f>
        <v>0</v>
      </c>
      <c r="R218" s="17">
        <f>+Allocators!T188</f>
        <v>0</v>
      </c>
      <c r="S218" s="17">
        <f>+Allocators!U188</f>
        <v>0</v>
      </c>
    </row>
    <row r="219" spans="1:19">
      <c r="A219" s="23" t="str">
        <f>CONCATENATE(Allocators!A189," ",Allocators!B189)</f>
        <v>FUELREV DISTSEC</v>
      </c>
      <c r="B219" s="17">
        <f>+Allocators!D189</f>
        <v>0</v>
      </c>
      <c r="C219" s="17">
        <f>+Allocators!E189</f>
        <v>0</v>
      </c>
      <c r="D219" s="17">
        <f>+Allocators!F189</f>
        <v>0</v>
      </c>
      <c r="E219" s="17">
        <f>+Allocators!G189</f>
        <v>0</v>
      </c>
      <c r="F219" s="17">
        <f>+Allocators!H189</f>
        <v>0</v>
      </c>
      <c r="G219" s="17">
        <f>+Allocators!I189</f>
        <v>0</v>
      </c>
      <c r="H219" s="17">
        <f>+Allocators!J189</f>
        <v>0</v>
      </c>
      <c r="I219" s="17">
        <f>+Allocators!K189</f>
        <v>0</v>
      </c>
      <c r="J219" s="17">
        <f>+Allocators!L189</f>
        <v>0</v>
      </c>
      <c r="K219" s="17">
        <f>+Allocators!M189</f>
        <v>0</v>
      </c>
      <c r="L219" s="17">
        <f>+Allocators!N189</f>
        <v>0</v>
      </c>
      <c r="M219" s="17">
        <f>+Allocators!O189</f>
        <v>0</v>
      </c>
      <c r="N219" s="17">
        <f>+Allocators!P189</f>
        <v>0</v>
      </c>
      <c r="O219" s="17">
        <f>+Allocators!Q189</f>
        <v>0</v>
      </c>
      <c r="P219" s="17">
        <f>+Allocators!R189</f>
        <v>0</v>
      </c>
      <c r="Q219" s="17">
        <f>+Allocators!S189</f>
        <v>0</v>
      </c>
      <c r="R219" s="17">
        <f>+Allocators!T189</f>
        <v>0</v>
      </c>
      <c r="S219" s="17">
        <f>+Allocators!U189</f>
        <v>0</v>
      </c>
    </row>
    <row r="220" spans="1:19">
      <c r="A220" s="23" t="str">
        <f>CONCATENATE(Allocators!A190," ",Allocators!B190)</f>
        <v>FUELREV ENERGY</v>
      </c>
      <c r="B220" s="17">
        <f>+Allocators!D190</f>
        <v>0.99999999999999978</v>
      </c>
      <c r="C220" s="17">
        <f>+Allocators!E190</f>
        <v>0.3635324805183302</v>
      </c>
      <c r="D220" s="17">
        <f>+Allocators!F190</f>
        <v>0.11733598156717255</v>
      </c>
      <c r="E220" s="17">
        <f>+Allocators!G190</f>
        <v>1.3432743749662549E-3</v>
      </c>
      <c r="F220" s="17">
        <f>+Allocators!H190</f>
        <v>3.4045205847133992E-5</v>
      </c>
      <c r="G220" s="17">
        <f>+Allocators!I190</f>
        <v>5.678095823507659E-2</v>
      </c>
      <c r="H220" s="17">
        <f>+Allocators!J190</f>
        <v>1.5849262771854479E-2</v>
      </c>
      <c r="I220" s="17">
        <f>+Allocators!K190</f>
        <v>1.2547981498149507E-3</v>
      </c>
      <c r="J220" s="17">
        <f>+Allocators!L190</f>
        <v>2.5722787992737994E-4</v>
      </c>
      <c r="K220" s="17">
        <f>+Allocators!M190</f>
        <v>3.7835744179315054E-3</v>
      </c>
      <c r="L220" s="17">
        <f>+Allocators!N190</f>
        <v>4.5216776230246718E-2</v>
      </c>
      <c r="M220" s="17">
        <f>+Allocators!O190</f>
        <v>0.31966145078126673</v>
      </c>
      <c r="N220" s="17">
        <f>+Allocators!P190</f>
        <v>5.1228837523378257E-2</v>
      </c>
      <c r="O220" s="17">
        <f>+Allocators!Q190</f>
        <v>1.5401600117266183E-2</v>
      </c>
      <c r="P220" s="17">
        <f>+Allocators!R190</f>
        <v>3.6199199847025514E-4</v>
      </c>
      <c r="Q220" s="17">
        <f>+Allocators!S190</f>
        <v>3.5363688202499704E-4</v>
      </c>
      <c r="R220" s="17">
        <f>+Allocators!T190</f>
        <v>6.0850705295006306E-3</v>
      </c>
      <c r="S220" s="17">
        <f>+Allocators!U190</f>
        <v>1.5190328169250472E-3</v>
      </c>
    </row>
    <row r="221" spans="1:19">
      <c r="A221" s="23" t="str">
        <f>CONCATENATE(Allocators!A191," ",Allocators!B191)</f>
        <v>FUELREV CUSTOMER</v>
      </c>
      <c r="B221" s="17">
        <f>+Allocators!D191</f>
        <v>0</v>
      </c>
      <c r="C221" s="17">
        <f>+Allocators!E191</f>
        <v>0</v>
      </c>
      <c r="D221" s="17">
        <f>+Allocators!F191</f>
        <v>0</v>
      </c>
      <c r="E221" s="17">
        <f>+Allocators!G191</f>
        <v>0</v>
      </c>
      <c r="F221" s="17">
        <f>+Allocators!H191</f>
        <v>0</v>
      </c>
      <c r="G221" s="17">
        <f>+Allocators!I191</f>
        <v>0</v>
      </c>
      <c r="H221" s="17">
        <f>+Allocators!J191</f>
        <v>0</v>
      </c>
      <c r="I221" s="17">
        <f>+Allocators!K191</f>
        <v>0</v>
      </c>
      <c r="J221" s="17">
        <f>+Allocators!L191</f>
        <v>0</v>
      </c>
      <c r="K221" s="17">
        <f>+Allocators!M191</f>
        <v>0</v>
      </c>
      <c r="L221" s="17">
        <f>+Allocators!N191</f>
        <v>0</v>
      </c>
      <c r="M221" s="17">
        <f>+Allocators!O191</f>
        <v>0</v>
      </c>
      <c r="N221" s="17">
        <f>+Allocators!P191</f>
        <v>0</v>
      </c>
      <c r="O221" s="17">
        <f>+Allocators!Q191</f>
        <v>0</v>
      </c>
      <c r="P221" s="17">
        <f>+Allocators!R191</f>
        <v>0</v>
      </c>
      <c r="Q221" s="17">
        <f>+Allocators!S191</f>
        <v>0</v>
      </c>
      <c r="R221" s="17">
        <f>+Allocators!T191</f>
        <v>0</v>
      </c>
      <c r="S221" s="17">
        <f>+Allocators!U191</f>
        <v>0</v>
      </c>
    </row>
    <row r="222" spans="1:19">
      <c r="A222" s="23" t="str">
        <f>CONCATENATE(Allocators!A192," ",Allocators!B192)</f>
        <v>FUELREV TOTAL</v>
      </c>
      <c r="B222" s="17">
        <f>+Allocators!D192</f>
        <v>0.99999999999999978</v>
      </c>
      <c r="C222" s="17">
        <f>+Allocators!E192</f>
        <v>0.3635324805183302</v>
      </c>
      <c r="D222" s="17">
        <f>+Allocators!F192</f>
        <v>0.11733598156717255</v>
      </c>
      <c r="E222" s="17">
        <f>+Allocators!G192</f>
        <v>1.3432743749662549E-3</v>
      </c>
      <c r="F222" s="17">
        <f>+Allocators!H192</f>
        <v>3.4045205847133992E-5</v>
      </c>
      <c r="G222" s="17">
        <f>+Allocators!I192</f>
        <v>5.678095823507659E-2</v>
      </c>
      <c r="H222" s="17">
        <f>+Allocators!J192</f>
        <v>1.5849262771854479E-2</v>
      </c>
      <c r="I222" s="17">
        <f>+Allocators!K192</f>
        <v>1.2547981498149507E-3</v>
      </c>
      <c r="J222" s="17">
        <f>+Allocators!L192</f>
        <v>2.5722787992737994E-4</v>
      </c>
      <c r="K222" s="17">
        <f>+Allocators!M192</f>
        <v>3.7835744179315054E-3</v>
      </c>
      <c r="L222" s="17">
        <f>+Allocators!N192</f>
        <v>4.5216776230246718E-2</v>
      </c>
      <c r="M222" s="17">
        <f>+Allocators!O192</f>
        <v>0.31966145078126673</v>
      </c>
      <c r="N222" s="17">
        <f>+Allocators!P192</f>
        <v>5.1228837523378257E-2</v>
      </c>
      <c r="O222" s="17">
        <f>+Allocators!Q192</f>
        <v>1.5401600117266183E-2</v>
      </c>
      <c r="P222" s="17">
        <f>+Allocators!R192</f>
        <v>3.6199199847025514E-4</v>
      </c>
      <c r="Q222" s="17">
        <f>+Allocators!S192</f>
        <v>3.5363688202499704E-4</v>
      </c>
      <c r="R222" s="17">
        <f>+Allocators!T192</f>
        <v>6.0850705295006306E-3</v>
      </c>
      <c r="S222" s="17">
        <f>+Allocators!U192</f>
        <v>1.5190328169250472E-3</v>
      </c>
    </row>
    <row r="223" spans="1:19"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L223" s="17"/>
      <c r="M223" s="17"/>
      <c r="N223" s="17"/>
      <c r="O223" s="17"/>
      <c r="P223" s="17"/>
      <c r="Q223" s="17"/>
      <c r="R223" s="17"/>
      <c r="S223" s="17"/>
    </row>
    <row r="224" spans="1:19">
      <c r="A224" s="23" t="str">
        <f>CONCATENATE(Allocators!A770," ",Allocators!B770)</f>
        <v>LABOR_M PRODUCTION</v>
      </c>
      <c r="B224" s="17">
        <f ca="1">Allocators!D770</f>
        <v>0.24308589344823311</v>
      </c>
      <c r="C224" s="17">
        <f ca="1">Allocators!E770</f>
        <v>0.11919544610270086</v>
      </c>
      <c r="D224" s="17">
        <f ca="1">Allocators!F770</f>
        <v>3.0151813088251281E-2</v>
      </c>
      <c r="E224" s="17">
        <f ca="1">Allocators!G770</f>
        <v>3.525205567776678E-4</v>
      </c>
      <c r="F224" s="17">
        <f ca="1">Allocators!H770</f>
        <v>8.6845226845226474E-6</v>
      </c>
      <c r="G224" s="17">
        <f ca="1">Allocators!I770</f>
        <v>1.2615896885653259E-2</v>
      </c>
      <c r="H224" s="17">
        <f ca="1">Allocators!J770</f>
        <v>3.5929455001112334E-3</v>
      </c>
      <c r="I224" s="17">
        <f ca="1">Allocators!K770</f>
        <v>2.8432949255458484E-4</v>
      </c>
      <c r="J224" s="17">
        <f ca="1">Allocators!L770</f>
        <v>6.0016942539758945E-5</v>
      </c>
      <c r="K224" s="17">
        <f ca="1">Allocators!M770</f>
        <v>7.5784075482761954E-4</v>
      </c>
      <c r="L224" s="17">
        <f ca="1">Allocators!N770</f>
        <v>8.2617937273136519E-3</v>
      </c>
      <c r="M224" s="17">
        <f ca="1">Allocators!O770</f>
        <v>5.5177530441693684E-2</v>
      </c>
      <c r="N224" s="17">
        <f ca="1">Allocators!P770</f>
        <v>8.6563119137044037E-3</v>
      </c>
      <c r="O224" s="17">
        <f ca="1">Allocators!Q770</f>
        <v>3.4242975147118918E-3</v>
      </c>
      <c r="P224" s="17">
        <f ca="1">Allocators!R770</f>
        <v>8.2663793876616265E-5</v>
      </c>
      <c r="Q224" s="17">
        <f ca="1">Allocators!S770</f>
        <v>5.9701940858621321E-5</v>
      </c>
      <c r="R224" s="17">
        <f ca="1">Allocators!T770</f>
        <v>3.2371583607721861E-4</v>
      </c>
      <c r="S224" s="17">
        <f ca="1">Allocators!U770</f>
        <v>8.03844338962253E-5</v>
      </c>
    </row>
    <row r="225" spans="1:19">
      <c r="A225" s="23" t="str">
        <f>CONCATENATE(Allocators!A771," ",Allocators!B771)</f>
        <v>LABOR_M BULKTRAN</v>
      </c>
      <c r="B225" s="17">
        <f ca="1">Allocators!D771</f>
        <v>6.5407906303813573E-2</v>
      </c>
      <c r="C225" s="17">
        <f ca="1">Allocators!E771</f>
        <v>3.2072303579339545E-2</v>
      </c>
      <c r="D225" s="17">
        <f ca="1">Allocators!F771</f>
        <v>8.1130457115004325E-3</v>
      </c>
      <c r="E225" s="17">
        <f ca="1">Allocators!G771</f>
        <v>9.4853844543604383E-5</v>
      </c>
      <c r="F225" s="17">
        <f ca="1">Allocators!H771</f>
        <v>2.3367725620967324E-6</v>
      </c>
      <c r="G225" s="17">
        <f ca="1">Allocators!I771</f>
        <v>3.394600113276872E-3</v>
      </c>
      <c r="H225" s="17">
        <f ca="1">Allocators!J771</f>
        <v>9.6676544776972274E-4</v>
      </c>
      <c r="I225" s="17">
        <f ca="1">Allocators!K771</f>
        <v>7.6505454695920456E-5</v>
      </c>
      <c r="J225" s="17">
        <f ca="1">Allocators!L771</f>
        <v>1.6148952531126195E-5</v>
      </c>
      <c r="K225" s="17">
        <f ca="1">Allocators!M771</f>
        <v>2.0391465906075844E-4</v>
      </c>
      <c r="L225" s="17">
        <f ca="1">Allocators!N771</f>
        <v>2.2230275165376684E-3</v>
      </c>
      <c r="M225" s="17">
        <f ca="1">Allocators!O771</f>
        <v>1.4846796290853849E-2</v>
      </c>
      <c r="N225" s="17">
        <f ca="1">Allocators!P771</f>
        <v>2.3291817988966819E-3</v>
      </c>
      <c r="O225" s="17">
        <f ca="1">Allocators!Q771</f>
        <v>9.2138678975361619E-4</v>
      </c>
      <c r="P225" s="17">
        <f ca="1">Allocators!R771</f>
        <v>2.2242613949751499E-5</v>
      </c>
      <c r="Q225" s="17">
        <f ca="1">Allocators!S771</f>
        <v>1.6064194011604034E-5</v>
      </c>
      <c r="R225" s="17">
        <f ca="1">Allocators!T771</f>
        <v>8.7103265330813821E-5</v>
      </c>
      <c r="S225" s="17">
        <f ca="1">Allocators!U771</f>
        <v>2.1629299199499136E-5</v>
      </c>
    </row>
    <row r="226" spans="1:19">
      <c r="A226" s="23" t="str">
        <f>CONCATENATE(Allocators!A772," ",Allocators!B772)</f>
        <v>LABOR_M SUBTRAN</v>
      </c>
      <c r="B226" s="17">
        <f ca="1">Allocators!D772</f>
        <v>2.5084493120388927E-2</v>
      </c>
      <c r="C226" s="17">
        <f ca="1">Allocators!E772</f>
        <v>1.1912671122977943E-2</v>
      </c>
      <c r="D226" s="17">
        <f ca="1">Allocators!F772</f>
        <v>3.0494680272329013E-3</v>
      </c>
      <c r="E226" s="17">
        <f ca="1">Allocators!G772</f>
        <v>3.5536129830069953E-5</v>
      </c>
      <c r="F226" s="17">
        <f ca="1">Allocators!H772</f>
        <v>1.1650243050427246E-6</v>
      </c>
      <c r="G226" s="17">
        <f ca="1">Allocators!I772</f>
        <v>1.3291063245133466E-3</v>
      </c>
      <c r="H226" s="17">
        <f ca="1">Allocators!J772</f>
        <v>3.7673218661289003E-4</v>
      </c>
      <c r="I226" s="17">
        <f ca="1">Allocators!K772</f>
        <v>3.85897786674758E-5</v>
      </c>
      <c r="J226" s="17">
        <f ca="1">Allocators!L772</f>
        <v>0</v>
      </c>
      <c r="K226" s="17">
        <f ca="1">Allocators!M772</f>
        <v>7.4435923344742219E-5</v>
      </c>
      <c r="L226" s="17">
        <f ca="1">Allocators!N772</f>
        <v>8.6032151069293514E-4</v>
      </c>
      <c r="M226" s="17">
        <f ca="1">Allocators!O772</f>
        <v>7.0079599368849136E-3</v>
      </c>
      <c r="N226" s="17">
        <f ca="1">Allocators!P772</f>
        <v>0</v>
      </c>
      <c r="O226" s="17">
        <f ca="1">Allocators!Q772</f>
        <v>3.6071192066618245E-4</v>
      </c>
      <c r="P226" s="17">
        <f ca="1">Allocators!R772</f>
        <v>8.6302729713068035E-6</v>
      </c>
      <c r="Q226" s="17">
        <f ca="1">Allocators!S772</f>
        <v>5.9232273754805271E-6</v>
      </c>
      <c r="R226" s="17">
        <f ca="1">Allocators!T772</f>
        <v>1.8606628483066389E-5</v>
      </c>
      <c r="S226" s="17">
        <f ca="1">Allocators!U772</f>
        <v>4.6351058306300316E-6</v>
      </c>
    </row>
    <row r="227" spans="1:19">
      <c r="A227" s="23" t="str">
        <f>CONCATENATE(Allocators!A773," ",Allocators!B773)</f>
        <v>LABOR_M DISTPRI</v>
      </c>
      <c r="B227" s="17">
        <f ca="1">Allocators!D773</f>
        <v>0.11626950677102106</v>
      </c>
      <c r="C227" s="17">
        <f ca="1">Allocators!E773</f>
        <v>7.7260930766939462E-2</v>
      </c>
      <c r="D227" s="17">
        <f ca="1">Allocators!F773</f>
        <v>1.9451337599436264E-2</v>
      </c>
      <c r="E227" s="17">
        <f ca="1">Allocators!G773</f>
        <v>2.2699013890503458E-4</v>
      </c>
      <c r="F227" s="17">
        <f ca="1">Allocators!H773</f>
        <v>0</v>
      </c>
      <c r="G227" s="17">
        <f ca="1">Allocators!I773</f>
        <v>8.3879555761220987E-3</v>
      </c>
      <c r="H227" s="17">
        <f ca="1">Allocators!J773</f>
        <v>2.3811593646229268E-3</v>
      </c>
      <c r="I227" s="17">
        <f ca="1">Allocators!K773</f>
        <v>0</v>
      </c>
      <c r="J227" s="17">
        <f ca="1">Allocators!L773</f>
        <v>0</v>
      </c>
      <c r="K227" s="17">
        <f ca="1">Allocators!M773</f>
        <v>4.7839592660339211E-4</v>
      </c>
      <c r="L227" s="17">
        <f ca="1">Allocators!N773</f>
        <v>5.5333180667024367E-3</v>
      </c>
      <c r="M227" s="17">
        <f ca="1">Allocators!O773</f>
        <v>0</v>
      </c>
      <c r="N227" s="17">
        <f ca="1">Allocators!P773</f>
        <v>0</v>
      </c>
      <c r="O227" s="17">
        <f ca="1">Allocators!Q773</f>
        <v>2.2763498170984288E-3</v>
      </c>
      <c r="P227" s="17">
        <f ca="1">Allocators!R773</f>
        <v>5.4539459826430405E-5</v>
      </c>
      <c r="Q227" s="17">
        <f ca="1">Allocators!S773</f>
        <v>3.9164054236978366E-5</v>
      </c>
      <c r="R227" s="17">
        <f ca="1">Allocators!T773</f>
        <v>1.4356307724278574E-4</v>
      </c>
      <c r="S227" s="17">
        <f ca="1">Allocators!U773</f>
        <v>3.5802923284823148E-5</v>
      </c>
    </row>
    <row r="228" spans="1:19">
      <c r="A228" s="23" t="str">
        <f>CONCATENATE(Allocators!A774," ",Allocators!B774)</f>
        <v>LABOR_M DISTSEC</v>
      </c>
      <c r="B228" s="17">
        <f ca="1">Allocators!D774</f>
        <v>4.2649121619195055E-2</v>
      </c>
      <c r="C228" s="17">
        <f ca="1">Allocators!E774</f>
        <v>3.1841909351666503E-2</v>
      </c>
      <c r="D228" s="17">
        <f ca="1">Allocators!F774</f>
        <v>7.1480867032016867E-3</v>
      </c>
      <c r="E228" s="17">
        <f ca="1">Allocators!G774</f>
        <v>0</v>
      </c>
      <c r="F228" s="17">
        <f ca="1">Allocators!H774</f>
        <v>0</v>
      </c>
      <c r="G228" s="17">
        <f ca="1">Allocators!I774</f>
        <v>2.5197759187463305E-3</v>
      </c>
      <c r="H228" s="17">
        <f ca="1">Allocators!J774</f>
        <v>0</v>
      </c>
      <c r="I228" s="17">
        <f ca="1">Allocators!K774</f>
        <v>0</v>
      </c>
      <c r="J228" s="17">
        <f ca="1">Allocators!L774</f>
        <v>0</v>
      </c>
      <c r="K228" s="17">
        <f ca="1">Allocators!M774</f>
        <v>1.1152668424897126E-4</v>
      </c>
      <c r="L228" s="17">
        <f ca="1">Allocators!N774</f>
        <v>0</v>
      </c>
      <c r="M228" s="17">
        <f ca="1">Allocators!O774</f>
        <v>0</v>
      </c>
      <c r="N228" s="17">
        <f ca="1">Allocators!P774</f>
        <v>0</v>
      </c>
      <c r="O228" s="17">
        <f ca="1">Allocators!Q774</f>
        <v>7.0129122600467617E-4</v>
      </c>
      <c r="P228" s="17">
        <f ca="1">Allocators!R774</f>
        <v>0</v>
      </c>
      <c r="Q228" s="17">
        <f ca="1">Allocators!S774</f>
        <v>1.14354471450603E-5</v>
      </c>
      <c r="R228" s="17">
        <f ca="1">Allocators!T774</f>
        <v>2.5251207473032608E-4</v>
      </c>
      <c r="S228" s="17">
        <f ca="1">Allocators!U774</f>
        <v>6.2584213451498483E-5</v>
      </c>
    </row>
    <row r="229" spans="1:19">
      <c r="A229" s="23" t="str">
        <f>CONCATENATE(Allocators!A775," ",Allocators!B775)</f>
        <v>LABOR_M ENERGY</v>
      </c>
      <c r="B229" s="17">
        <f ca="1">Allocators!D775</f>
        <v>0.17533548607880436</v>
      </c>
      <c r="C229" s="17">
        <f ca="1">Allocators!E775</f>
        <v>6.3740144177114919E-2</v>
      </c>
      <c r="D229" s="17">
        <f ca="1">Allocators!F775</f>
        <v>2.0573161362613831E-2</v>
      </c>
      <c r="E229" s="17">
        <f ca="1">Allocators!G775</f>
        <v>2.3552366547191045E-4</v>
      </c>
      <c r="F229" s="17">
        <f ca="1">Allocators!H775</f>
        <v>5.9693327158601932E-6</v>
      </c>
      <c r="G229" s="17">
        <f ca="1">Allocators!I775</f>
        <v>9.9557169121674456E-3</v>
      </c>
      <c r="H229" s="17">
        <f ca="1">Allocators!J775</f>
        <v>2.7789381920938039E-3</v>
      </c>
      <c r="I229" s="17">
        <f ca="1">Allocators!K775</f>
        <v>2.2001064352858879E-4</v>
      </c>
      <c r="J229" s="17">
        <f ca="1">Allocators!L775</f>
        <v>4.5101175360087502E-5</v>
      </c>
      <c r="K229" s="17">
        <f ca="1">Allocators!M775</f>
        <v>6.6339485968334988E-4</v>
      </c>
      <c r="L229" s="17">
        <f ca="1">Allocators!N775</f>
        <v>7.9281054392468381E-3</v>
      </c>
      <c r="M229" s="17">
        <f ca="1">Allocators!O775</f>
        <v>5.604799585338921E-2</v>
      </c>
      <c r="N229" s="17">
        <f ca="1">Allocators!P775</f>
        <v>8.9822331284136209E-3</v>
      </c>
      <c r="O229" s="17">
        <f ca="1">Allocators!Q775</f>
        <v>2.7004470429522372E-3</v>
      </c>
      <c r="P229" s="17">
        <f ca="1">Allocators!R775</f>
        <v>6.347004300842E-5</v>
      </c>
      <c r="Q229" s="17">
        <f ca="1">Allocators!S775</f>
        <v>6.2005094605245662E-5</v>
      </c>
      <c r="R229" s="17">
        <f ca="1">Allocators!T775</f>
        <v>1.0669287991138007E-3</v>
      </c>
      <c r="S229" s="17">
        <f ca="1">Allocators!U775</f>
        <v>2.6634035732520865E-4</v>
      </c>
    </row>
    <row r="230" spans="1:19">
      <c r="A230" s="23" t="str">
        <f>CONCATENATE(Allocators!A776," ",Allocators!B776)</f>
        <v>LABOR_M CUSTOMER</v>
      </c>
      <c r="B230" s="17">
        <f ca="1">Allocators!D776</f>
        <v>0.33216759265854406</v>
      </c>
      <c r="C230" s="17">
        <f ca="1">Allocators!E776</f>
        <v>0.26238574215889621</v>
      </c>
      <c r="D230" s="17">
        <f ca="1">Allocators!F776</f>
        <v>6.1213040280898995E-2</v>
      </c>
      <c r="E230" s="17">
        <f ca="1">Allocators!G776</f>
        <v>4.5442255872309915E-4</v>
      </c>
      <c r="F230" s="17">
        <f ca="1">Allocators!H776</f>
        <v>5.9700151906749272E-5</v>
      </c>
      <c r="G230" s="17">
        <f ca="1">Allocators!I776</f>
        <v>9.7868454187420009E-4</v>
      </c>
      <c r="H230" s="17">
        <f ca="1">Allocators!J776</f>
        <v>3.8299884793521711E-4</v>
      </c>
      <c r="I230" s="17">
        <f ca="1">Allocators!K776</f>
        <v>1.7073348797048141E-4</v>
      </c>
      <c r="J230" s="17">
        <f ca="1">Allocators!L776</f>
        <v>7.2738448220046508E-5</v>
      </c>
      <c r="K230" s="17">
        <f ca="1">Allocators!M776</f>
        <v>1.4102222706769938E-5</v>
      </c>
      <c r="L230" s="17">
        <f ca="1">Allocators!N776</f>
        <v>2.3682706879466495E-4</v>
      </c>
      <c r="M230" s="17">
        <f ca="1">Allocators!O776</f>
        <v>4.424851146931494E-4</v>
      </c>
      <c r="N230" s="17">
        <f ca="1">Allocators!P776</f>
        <v>1.0915456248543053E-4</v>
      </c>
      <c r="O230" s="17">
        <f ca="1">Allocators!Q776</f>
        <v>3.3081921515321284E-4</v>
      </c>
      <c r="P230" s="17">
        <f ca="1">Allocators!R776</f>
        <v>5.0113133574400157E-6</v>
      </c>
      <c r="Q230" s="17">
        <f ca="1">Allocators!S776</f>
        <v>1.9622443898711557E-5</v>
      </c>
      <c r="R230" s="17">
        <f ca="1">Allocators!T776</f>
        <v>4.3856240572161392E-3</v>
      </c>
      <c r="S230" s="17">
        <f ca="1">Allocators!U776</f>
        <v>9.0588618381357E-4</v>
      </c>
    </row>
    <row r="231" spans="1:19">
      <c r="A231" s="23" t="str">
        <f>CONCATENATE(Allocators!A777," ",Allocators!B777)</f>
        <v>LABOR_M TOTAL</v>
      </c>
      <c r="B231" s="17">
        <f ca="1">Allocators!D777</f>
        <v>1.0000000000000002</v>
      </c>
      <c r="C231" s="17">
        <f ca="1">Allocators!E777</f>
        <v>0.59840914725963545</v>
      </c>
      <c r="D231" s="17">
        <f ca="1">Allocators!F777</f>
        <v>0.14969995277313541</v>
      </c>
      <c r="E231" s="17">
        <f ca="1">Allocators!G777</f>
        <v>1.3998468942513862E-3</v>
      </c>
      <c r="F231" s="17">
        <f ca="1">Allocators!H777</f>
        <v>7.7855804174271572E-5</v>
      </c>
      <c r="G231" s="17">
        <f ca="1">Allocators!I777</f>
        <v>3.9181736272353558E-2</v>
      </c>
      <c r="H231" s="17">
        <f ca="1">Allocators!J777</f>
        <v>1.0479539539145795E-2</v>
      </c>
      <c r="I231" s="17">
        <f ca="1">Allocators!K777</f>
        <v>7.9016885741705137E-4</v>
      </c>
      <c r="J231" s="17">
        <f ca="1">Allocators!L777</f>
        <v>1.9400551865101916E-4</v>
      </c>
      <c r="K231" s="17">
        <f ca="1">Allocators!M777</f>
        <v>2.3036110304756035E-3</v>
      </c>
      <c r="L231" s="17">
        <f ca="1">Allocators!N777</f>
        <v>2.5043393329288195E-2</v>
      </c>
      <c r="M231" s="17">
        <f ca="1">Allocators!O777</f>
        <v>0.13352276763751481</v>
      </c>
      <c r="N231" s="17">
        <f ca="1">Allocators!P777</f>
        <v>2.0076881403500137E-2</v>
      </c>
      <c r="O231" s="17">
        <f ca="1">Allocators!Q777</f>
        <v>1.0715303526340246E-2</v>
      </c>
      <c r="P231" s="17">
        <f ca="1">Allocators!R777</f>
        <v>2.36557496989965E-4</v>
      </c>
      <c r="Q231" s="17">
        <f ca="1">Allocators!S777</f>
        <v>2.1391640213170177E-4</v>
      </c>
      <c r="R231" s="17">
        <f ca="1">Allocators!T777</f>
        <v>6.2780537381941504E-3</v>
      </c>
      <c r="S231" s="17">
        <f ca="1">Allocators!U777</f>
        <v>1.3772625168014547E-3</v>
      </c>
    </row>
    <row r="232" spans="1:19"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17"/>
      <c r="M232" s="17"/>
      <c r="N232" s="17"/>
      <c r="O232" s="17"/>
      <c r="P232" s="17"/>
      <c r="Q232" s="17"/>
      <c r="R232" s="17"/>
      <c r="S232" s="17"/>
    </row>
    <row r="233" spans="1:19">
      <c r="A233" s="23" t="str">
        <f>CONCATENATE(Allocators!A787," ",Allocators!B787)</f>
        <v>LABOR_PROD PRODUCTION</v>
      </c>
      <c r="B233" s="17">
        <f>+Allocators!D787</f>
        <v>0.58095954304009334</v>
      </c>
      <c r="C233" s="17">
        <f>+Allocators!E787</f>
        <v>0.28486939705957048</v>
      </c>
      <c r="D233" s="17">
        <f>+Allocators!F787</f>
        <v>7.2060880642220965E-2</v>
      </c>
      <c r="E233" s="17">
        <f>+Allocators!G787</f>
        <v>8.4250130138220798E-4</v>
      </c>
      <c r="F233" s="17">
        <f>+Allocators!H787</f>
        <v>2.0755446804222097E-5</v>
      </c>
      <c r="G233" s="17">
        <f>+Allocators!I787</f>
        <v>3.0151176548181249E-2</v>
      </c>
      <c r="H233" s="17">
        <f>+Allocators!J787</f>
        <v>8.586907065247288E-3</v>
      </c>
      <c r="I233" s="17">
        <f>+Allocators!K787</f>
        <v>6.7952907395883244E-4</v>
      </c>
      <c r="J233" s="17">
        <f>+Allocators!L787</f>
        <v>1.4343660595832631E-4</v>
      </c>
      <c r="K233" s="17">
        <f>+Allocators!M787</f>
        <v>1.8111903260876507E-3</v>
      </c>
      <c r="L233" s="17">
        <f>+Allocators!N787</f>
        <v>1.9745151972521986E-2</v>
      </c>
      <c r="M233" s="17">
        <f>+Allocators!O787</f>
        <v>0.13187072444544687</v>
      </c>
      <c r="N233" s="17">
        <f>+Allocators!P787</f>
        <v>2.0688024888902822E-2</v>
      </c>
      <c r="O233" s="17">
        <f>+Allocators!Q787</f>
        <v>8.1838493018271362E-3</v>
      </c>
      <c r="P233" s="17">
        <f>+Allocators!R787</f>
        <v>1.9756111403785171E-4</v>
      </c>
      <c r="Q233" s="17">
        <f>+Allocators!S787</f>
        <v>1.4268377233999228E-4</v>
      </c>
      <c r="R233" s="17">
        <f>+Allocators!T787</f>
        <v>7.7365988430880554E-4</v>
      </c>
      <c r="S233" s="17">
        <f>+Allocators!U787</f>
        <v>1.921135912966203E-4</v>
      </c>
    </row>
    <row r="234" spans="1:19">
      <c r="A234" s="23" t="str">
        <f>CONCATENATE(Allocators!A788," ",Allocators!B788)</f>
        <v>LABOR_PROD BULKTRAN</v>
      </c>
      <c r="B234" s="17">
        <f>+Allocators!D788</f>
        <v>0</v>
      </c>
      <c r="C234" s="17">
        <f>+Allocators!E788</f>
        <v>0</v>
      </c>
      <c r="D234" s="17">
        <f>+Allocators!F788</f>
        <v>0</v>
      </c>
      <c r="E234" s="17">
        <f>+Allocators!G788</f>
        <v>0</v>
      </c>
      <c r="F234" s="17">
        <f>+Allocators!H788</f>
        <v>0</v>
      </c>
      <c r="G234" s="17">
        <f>+Allocators!I788</f>
        <v>0</v>
      </c>
      <c r="H234" s="17">
        <f>+Allocators!J788</f>
        <v>0</v>
      </c>
      <c r="I234" s="17">
        <f>+Allocators!K788</f>
        <v>0</v>
      </c>
      <c r="J234" s="17">
        <f>+Allocators!L788</f>
        <v>0</v>
      </c>
      <c r="K234" s="17">
        <f>+Allocators!M788</f>
        <v>0</v>
      </c>
      <c r="L234" s="17">
        <f>+Allocators!N788</f>
        <v>0</v>
      </c>
      <c r="M234" s="17">
        <f>+Allocators!O788</f>
        <v>0</v>
      </c>
      <c r="N234" s="17">
        <f>+Allocators!P788</f>
        <v>0</v>
      </c>
      <c r="O234" s="17">
        <f>+Allocators!Q788</f>
        <v>0</v>
      </c>
      <c r="P234" s="17">
        <f>+Allocators!R788</f>
        <v>0</v>
      </c>
      <c r="Q234" s="17">
        <f>+Allocators!S788</f>
        <v>0</v>
      </c>
      <c r="R234" s="17">
        <f>+Allocators!T788</f>
        <v>0</v>
      </c>
      <c r="S234" s="17">
        <f>+Allocators!U788</f>
        <v>0</v>
      </c>
    </row>
    <row r="235" spans="1:19">
      <c r="A235" s="23" t="str">
        <f>CONCATENATE(Allocators!A789," ",Allocators!B789)</f>
        <v>LABOR_PROD SUBTRAN</v>
      </c>
      <c r="B235" s="17">
        <f>+Allocators!D789</f>
        <v>0</v>
      </c>
      <c r="C235" s="17">
        <f>+Allocators!E789</f>
        <v>0</v>
      </c>
      <c r="D235" s="17">
        <f>+Allocators!F789</f>
        <v>0</v>
      </c>
      <c r="E235" s="17">
        <f>+Allocators!G789</f>
        <v>0</v>
      </c>
      <c r="F235" s="17">
        <f>+Allocators!H789</f>
        <v>0</v>
      </c>
      <c r="G235" s="17">
        <f>+Allocators!I789</f>
        <v>0</v>
      </c>
      <c r="H235" s="17">
        <f>+Allocators!J789</f>
        <v>0</v>
      </c>
      <c r="I235" s="17">
        <f>+Allocators!K789</f>
        <v>0</v>
      </c>
      <c r="J235" s="17">
        <f>+Allocators!L789</f>
        <v>0</v>
      </c>
      <c r="K235" s="17">
        <f>+Allocators!M789</f>
        <v>0</v>
      </c>
      <c r="L235" s="17">
        <f>+Allocators!N789</f>
        <v>0</v>
      </c>
      <c r="M235" s="17">
        <f>+Allocators!O789</f>
        <v>0</v>
      </c>
      <c r="N235" s="17">
        <f>+Allocators!P789</f>
        <v>0</v>
      </c>
      <c r="O235" s="17">
        <f>+Allocators!Q789</f>
        <v>0</v>
      </c>
      <c r="P235" s="17">
        <f>+Allocators!R789</f>
        <v>0</v>
      </c>
      <c r="Q235" s="17">
        <f>+Allocators!S789</f>
        <v>0</v>
      </c>
      <c r="R235" s="17">
        <f>+Allocators!T789</f>
        <v>0</v>
      </c>
      <c r="S235" s="17">
        <f>+Allocators!U789</f>
        <v>0</v>
      </c>
    </row>
    <row r="236" spans="1:19">
      <c r="A236" s="23" t="str">
        <f>CONCATENATE(Allocators!A790," ",Allocators!B790)</f>
        <v>LABOR_PROD DISTPRI</v>
      </c>
      <c r="B236" s="17">
        <f>+Allocators!D790</f>
        <v>0</v>
      </c>
      <c r="C236" s="17">
        <f>+Allocators!E790</f>
        <v>0</v>
      </c>
      <c r="D236" s="17">
        <f>+Allocators!F790</f>
        <v>0</v>
      </c>
      <c r="E236" s="17">
        <f>+Allocators!G790</f>
        <v>0</v>
      </c>
      <c r="F236" s="17">
        <f>+Allocators!H790</f>
        <v>0</v>
      </c>
      <c r="G236" s="17">
        <f>+Allocators!I790</f>
        <v>0</v>
      </c>
      <c r="H236" s="17">
        <f>+Allocators!J790</f>
        <v>0</v>
      </c>
      <c r="I236" s="17">
        <f>+Allocators!K790</f>
        <v>0</v>
      </c>
      <c r="J236" s="17">
        <f>+Allocators!L790</f>
        <v>0</v>
      </c>
      <c r="K236" s="17">
        <f>+Allocators!M790</f>
        <v>0</v>
      </c>
      <c r="L236" s="17">
        <f>+Allocators!N790</f>
        <v>0</v>
      </c>
      <c r="M236" s="17">
        <f>+Allocators!O790</f>
        <v>0</v>
      </c>
      <c r="N236" s="17">
        <f>+Allocators!P790</f>
        <v>0</v>
      </c>
      <c r="O236" s="17">
        <f>+Allocators!Q790</f>
        <v>0</v>
      </c>
      <c r="P236" s="17">
        <f>+Allocators!R790</f>
        <v>0</v>
      </c>
      <c r="Q236" s="17">
        <f>+Allocators!S790</f>
        <v>0</v>
      </c>
      <c r="R236" s="17">
        <f>+Allocators!T790</f>
        <v>0</v>
      </c>
      <c r="S236" s="17">
        <f>+Allocators!U790</f>
        <v>0</v>
      </c>
    </row>
    <row r="237" spans="1:19">
      <c r="A237" s="23" t="str">
        <f>CONCATENATE(Allocators!A791," ",Allocators!B791)</f>
        <v>LABOR_PROD DISTSEC</v>
      </c>
      <c r="B237" s="17">
        <f>+Allocators!D791</f>
        <v>0</v>
      </c>
      <c r="C237" s="17">
        <f>+Allocators!E791</f>
        <v>0</v>
      </c>
      <c r="D237" s="17">
        <f>+Allocators!F791</f>
        <v>0</v>
      </c>
      <c r="E237" s="17">
        <f>+Allocators!G791</f>
        <v>0</v>
      </c>
      <c r="F237" s="17">
        <f>+Allocators!H791</f>
        <v>0</v>
      </c>
      <c r="G237" s="17">
        <f>+Allocators!I791</f>
        <v>0</v>
      </c>
      <c r="H237" s="17">
        <f>+Allocators!J791</f>
        <v>0</v>
      </c>
      <c r="I237" s="17">
        <f>+Allocators!K791</f>
        <v>0</v>
      </c>
      <c r="J237" s="17">
        <f>+Allocators!L791</f>
        <v>0</v>
      </c>
      <c r="K237" s="17">
        <f>+Allocators!M791</f>
        <v>0</v>
      </c>
      <c r="L237" s="17">
        <f>+Allocators!N791</f>
        <v>0</v>
      </c>
      <c r="M237" s="17">
        <f>+Allocators!O791</f>
        <v>0</v>
      </c>
      <c r="N237" s="17">
        <f>+Allocators!P791</f>
        <v>0</v>
      </c>
      <c r="O237" s="17">
        <f>+Allocators!Q791</f>
        <v>0</v>
      </c>
      <c r="P237" s="17">
        <f>+Allocators!R791</f>
        <v>0</v>
      </c>
      <c r="Q237" s="17">
        <f>+Allocators!S791</f>
        <v>0</v>
      </c>
      <c r="R237" s="17">
        <f>+Allocators!T791</f>
        <v>0</v>
      </c>
      <c r="S237" s="17">
        <f>+Allocators!U791</f>
        <v>0</v>
      </c>
    </row>
    <row r="238" spans="1:19">
      <c r="A238" s="23" t="str">
        <f>CONCATENATE(Allocators!A792," ",Allocators!B792)</f>
        <v>LABOR_PROD ENERGY</v>
      </c>
      <c r="B238" s="17">
        <f>+Allocators!D792</f>
        <v>0.41904045695990683</v>
      </c>
      <c r="C238" s="17">
        <f>+Allocators!E792</f>
        <v>0.15233481675616956</v>
      </c>
      <c r="D238" s="17">
        <f>+Allocators!F792</f>
        <v>4.9168523333747202E-2</v>
      </c>
      <c r="E238" s="17">
        <f>+Allocators!G792</f>
        <v>5.6288630790839287E-4</v>
      </c>
      <c r="F238" s="17">
        <f>+Allocators!H792</f>
        <v>1.4266318615477126E-5</v>
      </c>
      <c r="G238" s="17">
        <f>+Allocators!I792</f>
        <v>2.3793518685447886E-2</v>
      </c>
      <c r="H238" s="17">
        <f>+Allocators!J792</f>
        <v>6.6414823143955432E-3</v>
      </c>
      <c r="I238" s="17">
        <f>+Allocators!K792</f>
        <v>5.2581119009090271E-4</v>
      </c>
      <c r="J238" s="17">
        <f>+Allocators!L792</f>
        <v>1.0778888834759738E-4</v>
      </c>
      <c r="K238" s="17">
        <f>+Allocators!M792</f>
        <v>1.5854707530318321E-3</v>
      </c>
      <c r="L238" s="17">
        <f>+Allocators!N792</f>
        <v>1.8947658573776446E-2</v>
      </c>
      <c r="M238" s="17">
        <f>+Allocators!O792</f>
        <v>0.13395108040784881</v>
      </c>
      <c r="N238" s="17">
        <f>+Allocators!P792</f>
        <v>2.1466955485321251E-2</v>
      </c>
      <c r="O238" s="17">
        <f>+Allocators!Q792</f>
        <v>6.453893551052978E-3</v>
      </c>
      <c r="P238" s="17">
        <f>+Allocators!R792</f>
        <v>1.5168929245480564E-4</v>
      </c>
      <c r="Q238" s="17">
        <f>+Allocators!S792</f>
        <v>1.4818816064163145E-4</v>
      </c>
      <c r="R238" s="17">
        <f>+Allocators!T792</f>
        <v>2.5498907353152071E-3</v>
      </c>
      <c r="S238" s="17">
        <f>+Allocators!U792</f>
        <v>6.3653620574136648E-4</v>
      </c>
    </row>
    <row r="239" spans="1:19">
      <c r="A239" s="23" t="str">
        <f>CONCATENATE(Allocators!A793," ",Allocators!B793)</f>
        <v>LABOR_PROD CUSTOMER</v>
      </c>
      <c r="B239" s="17">
        <f>+Allocators!D793</f>
        <v>0</v>
      </c>
      <c r="C239" s="17">
        <f>+Allocators!E793</f>
        <v>0</v>
      </c>
      <c r="D239" s="17">
        <f>+Allocators!F793</f>
        <v>0</v>
      </c>
      <c r="E239" s="17">
        <f>+Allocators!G793</f>
        <v>0</v>
      </c>
      <c r="F239" s="17">
        <f>+Allocators!H793</f>
        <v>0</v>
      </c>
      <c r="G239" s="17">
        <f>+Allocators!I793</f>
        <v>0</v>
      </c>
      <c r="H239" s="17">
        <f>+Allocators!J793</f>
        <v>0</v>
      </c>
      <c r="I239" s="17">
        <f>+Allocators!K793</f>
        <v>0</v>
      </c>
      <c r="J239" s="17">
        <f>+Allocators!L793</f>
        <v>0</v>
      </c>
      <c r="K239" s="17">
        <f>+Allocators!M793</f>
        <v>0</v>
      </c>
      <c r="L239" s="17">
        <f>+Allocators!N793</f>
        <v>0</v>
      </c>
      <c r="M239" s="17">
        <f>+Allocators!O793</f>
        <v>0</v>
      </c>
      <c r="N239" s="17">
        <f>+Allocators!P793</f>
        <v>0</v>
      </c>
      <c r="O239" s="17">
        <f>+Allocators!Q793</f>
        <v>0</v>
      </c>
      <c r="P239" s="17">
        <f>+Allocators!R793</f>
        <v>0</v>
      </c>
      <c r="Q239" s="17">
        <f>+Allocators!S793</f>
        <v>0</v>
      </c>
      <c r="R239" s="17">
        <f>+Allocators!T793</f>
        <v>0</v>
      </c>
      <c r="S239" s="17">
        <f>+Allocators!U793</f>
        <v>0</v>
      </c>
    </row>
    <row r="240" spans="1:19">
      <c r="A240" s="23" t="str">
        <f>CONCATENATE(Allocators!A794," ",Allocators!B794)</f>
        <v>LABOR_PROD TOTAL</v>
      </c>
      <c r="B240" s="17">
        <f>+Allocators!D794</f>
        <v>1.0000000000000002</v>
      </c>
      <c r="C240" s="17">
        <f>+Allocators!E794</f>
        <v>0.43720421381574009</v>
      </c>
      <c r="D240" s="17">
        <f>+Allocators!F794</f>
        <v>0.12122940397596817</v>
      </c>
      <c r="E240" s="17">
        <f>+Allocators!G794</f>
        <v>1.4053876092906007E-3</v>
      </c>
      <c r="F240" s="17">
        <f>+Allocators!H794</f>
        <v>3.5021765419699223E-5</v>
      </c>
      <c r="G240" s="17">
        <f>+Allocators!I794</f>
        <v>5.3944695233629131E-2</v>
      </c>
      <c r="H240" s="17">
        <f>+Allocators!J794</f>
        <v>1.5228389379642831E-2</v>
      </c>
      <c r="I240" s="17">
        <f>+Allocators!K794</f>
        <v>1.205340264049735E-3</v>
      </c>
      <c r="J240" s="17">
        <f>+Allocators!L794</f>
        <v>2.5122549430592366E-4</v>
      </c>
      <c r="K240" s="17">
        <f>+Allocators!M794</f>
        <v>3.3966610791194827E-3</v>
      </c>
      <c r="L240" s="17">
        <f>+Allocators!N794</f>
        <v>3.8692810546298431E-2</v>
      </c>
      <c r="M240" s="17">
        <f>+Allocators!O794</f>
        <v>0.26582180485329565</v>
      </c>
      <c r="N240" s="17">
        <f>+Allocators!P794</f>
        <v>4.2154980374224077E-2</v>
      </c>
      <c r="O240" s="17">
        <f>+Allocators!Q794</f>
        <v>1.4637742852880114E-2</v>
      </c>
      <c r="P240" s="17">
        <f>+Allocators!R794</f>
        <v>3.4925040649265736E-4</v>
      </c>
      <c r="Q240" s="17">
        <f>+Allocators!S794</f>
        <v>2.9087193298162376E-4</v>
      </c>
      <c r="R240" s="17">
        <f>+Allocators!T794</f>
        <v>3.3235506196240129E-3</v>
      </c>
      <c r="S240" s="17">
        <f>+Allocators!U794</f>
        <v>8.2864979703798681E-4</v>
      </c>
    </row>
    <row r="241" spans="1:19">
      <c r="B241" s="17"/>
      <c r="C241" s="17"/>
      <c r="D241" s="17"/>
      <c r="E241" s="17"/>
      <c r="F241" s="17"/>
      <c r="G241" s="17"/>
      <c r="H241" s="17"/>
      <c r="I241" s="17"/>
      <c r="J241" s="17"/>
      <c r="K241" s="17"/>
      <c r="L241" s="17"/>
      <c r="M241" s="17"/>
      <c r="N241" s="17"/>
      <c r="O241" s="17"/>
      <c r="P241" s="17"/>
      <c r="Q241" s="17"/>
      <c r="R241" s="17"/>
      <c r="S241" s="17"/>
    </row>
    <row r="242" spans="1:19">
      <c r="A242" s="23" t="str">
        <f>CONCATENATE(Allocators!A547," ",Allocators!B547)</f>
        <v>MISC_SERV_REV PRODUCTION</v>
      </c>
      <c r="B242" s="17">
        <f>+Allocators!D547</f>
        <v>0</v>
      </c>
      <c r="C242" s="17">
        <f>+Allocators!E547</f>
        <v>0</v>
      </c>
      <c r="D242" s="17">
        <f>+Allocators!F547</f>
        <v>0</v>
      </c>
      <c r="E242" s="17">
        <f>+Allocators!G547</f>
        <v>0</v>
      </c>
      <c r="F242" s="17">
        <f>+Allocators!H547</f>
        <v>0</v>
      </c>
      <c r="G242" s="17">
        <f>+Allocators!I547</f>
        <v>0</v>
      </c>
      <c r="H242" s="17">
        <f>+Allocators!J547</f>
        <v>0</v>
      </c>
      <c r="I242" s="17">
        <f>+Allocators!K547</f>
        <v>0</v>
      </c>
      <c r="J242" s="17">
        <f>+Allocators!L547</f>
        <v>0</v>
      </c>
      <c r="K242" s="17">
        <f>+Allocators!M547</f>
        <v>0</v>
      </c>
      <c r="L242" s="17">
        <f>+Allocators!N547</f>
        <v>0</v>
      </c>
      <c r="M242" s="17">
        <f>+Allocators!O547</f>
        <v>0</v>
      </c>
      <c r="N242" s="17">
        <f>+Allocators!P547</f>
        <v>0</v>
      </c>
      <c r="O242" s="17">
        <f>+Allocators!Q547</f>
        <v>0</v>
      </c>
      <c r="P242" s="17">
        <f>+Allocators!R547</f>
        <v>0</v>
      </c>
      <c r="Q242" s="17">
        <f>+Allocators!S547</f>
        <v>0</v>
      </c>
      <c r="R242" s="17">
        <f>+Allocators!T547</f>
        <v>0</v>
      </c>
      <c r="S242" s="17">
        <f>+Allocators!U547</f>
        <v>0</v>
      </c>
    </row>
    <row r="243" spans="1:19">
      <c r="A243" s="23" t="str">
        <f>CONCATENATE(Allocators!A548," ",Allocators!B548)</f>
        <v>MISC_SERV_REV BULKTRAN</v>
      </c>
      <c r="B243" s="17">
        <f>+Allocators!D548</f>
        <v>0</v>
      </c>
      <c r="C243" s="17">
        <f>+Allocators!E548</f>
        <v>0</v>
      </c>
      <c r="D243" s="17">
        <f>+Allocators!F548</f>
        <v>0</v>
      </c>
      <c r="E243" s="17">
        <f>+Allocators!G548</f>
        <v>0</v>
      </c>
      <c r="F243" s="17">
        <f>+Allocators!H548</f>
        <v>0</v>
      </c>
      <c r="G243" s="17">
        <f>+Allocators!I548</f>
        <v>0</v>
      </c>
      <c r="H243" s="17">
        <f>+Allocators!J548</f>
        <v>0</v>
      </c>
      <c r="I243" s="17">
        <f>+Allocators!K548</f>
        <v>0</v>
      </c>
      <c r="J243" s="17">
        <f>+Allocators!L548</f>
        <v>0</v>
      </c>
      <c r="K243" s="17">
        <f>+Allocators!M548</f>
        <v>0</v>
      </c>
      <c r="L243" s="17">
        <f>+Allocators!N548</f>
        <v>0</v>
      </c>
      <c r="M243" s="17">
        <f>+Allocators!O548</f>
        <v>0</v>
      </c>
      <c r="N243" s="17">
        <f>+Allocators!P548</f>
        <v>0</v>
      </c>
      <c r="O243" s="17">
        <f>+Allocators!Q548</f>
        <v>0</v>
      </c>
      <c r="P243" s="17">
        <f>+Allocators!R548</f>
        <v>0</v>
      </c>
      <c r="Q243" s="17">
        <f>+Allocators!S548</f>
        <v>0</v>
      </c>
      <c r="R243" s="17">
        <f>+Allocators!T548</f>
        <v>0</v>
      </c>
      <c r="S243" s="17">
        <f>+Allocators!U548</f>
        <v>0</v>
      </c>
    </row>
    <row r="244" spans="1:19">
      <c r="A244" s="23" t="str">
        <f>CONCATENATE(Allocators!A549," ",Allocators!B549)</f>
        <v>MISC_SERV_REV SUBTRAN</v>
      </c>
      <c r="B244" s="17">
        <f>+Allocators!D549</f>
        <v>0</v>
      </c>
      <c r="C244" s="17">
        <f>+Allocators!E549</f>
        <v>0</v>
      </c>
      <c r="D244" s="17">
        <f>+Allocators!F549</f>
        <v>0</v>
      </c>
      <c r="E244" s="17">
        <f>+Allocators!G549</f>
        <v>0</v>
      </c>
      <c r="F244" s="17">
        <f>+Allocators!H549</f>
        <v>0</v>
      </c>
      <c r="G244" s="17">
        <f>+Allocators!I549</f>
        <v>0</v>
      </c>
      <c r="H244" s="17">
        <f>+Allocators!J549</f>
        <v>0</v>
      </c>
      <c r="I244" s="17">
        <f>+Allocators!K549</f>
        <v>0</v>
      </c>
      <c r="J244" s="17">
        <f>+Allocators!L549</f>
        <v>0</v>
      </c>
      <c r="K244" s="17">
        <f>+Allocators!M549</f>
        <v>0</v>
      </c>
      <c r="L244" s="17">
        <f>+Allocators!N549</f>
        <v>0</v>
      </c>
      <c r="M244" s="17">
        <f>+Allocators!O549</f>
        <v>0</v>
      </c>
      <c r="N244" s="17">
        <f>+Allocators!P549</f>
        <v>0</v>
      </c>
      <c r="O244" s="17">
        <f>+Allocators!Q549</f>
        <v>0</v>
      </c>
      <c r="P244" s="17">
        <f>+Allocators!R549</f>
        <v>0</v>
      </c>
      <c r="Q244" s="17">
        <f>+Allocators!S549</f>
        <v>0</v>
      </c>
      <c r="R244" s="17">
        <f>+Allocators!T549</f>
        <v>0</v>
      </c>
      <c r="S244" s="17">
        <f>+Allocators!U549</f>
        <v>0</v>
      </c>
    </row>
    <row r="245" spans="1:19">
      <c r="A245" s="23" t="str">
        <f>CONCATENATE(Allocators!A550," ",Allocators!B550)</f>
        <v>MISC_SERV_REV DISTPRI</v>
      </c>
      <c r="B245" s="17">
        <f>+Allocators!D550</f>
        <v>0.31613679098319503</v>
      </c>
      <c r="C245" s="17">
        <f>+Allocators!E550</f>
        <v>0.28399132619065726</v>
      </c>
      <c r="D245" s="17">
        <f>+Allocators!F550</f>
        <v>3.0294428188947509E-2</v>
      </c>
      <c r="E245" s="17">
        <f>+Allocators!G550</f>
        <v>2.7608172808987882E-4</v>
      </c>
      <c r="F245" s="17">
        <f>+Allocators!H550</f>
        <v>0</v>
      </c>
      <c r="G245" s="17">
        <f>+Allocators!I550</f>
        <v>6.6319036836761281E-4</v>
      </c>
      <c r="H245" s="17">
        <f>+Allocators!J550</f>
        <v>6.5011140227876096E-4</v>
      </c>
      <c r="I245" s="17">
        <f>+Allocators!K550</f>
        <v>0</v>
      </c>
      <c r="J245" s="17">
        <f>+Allocators!L550</f>
        <v>0</v>
      </c>
      <c r="K245" s="17">
        <f>+Allocators!M550</f>
        <v>0</v>
      </c>
      <c r="L245" s="17">
        <f>+Allocators!N550</f>
        <v>0</v>
      </c>
      <c r="M245" s="17">
        <f>+Allocators!O550</f>
        <v>0</v>
      </c>
      <c r="N245" s="17">
        <f>+Allocators!P550</f>
        <v>0</v>
      </c>
      <c r="O245" s="17">
        <f>+Allocators!Q550</f>
        <v>0</v>
      </c>
      <c r="P245" s="17">
        <f>+Allocators!R550</f>
        <v>0</v>
      </c>
      <c r="Q245" s="17">
        <f>+Allocators!S550</f>
        <v>0</v>
      </c>
      <c r="R245" s="17">
        <f>+Allocators!T550</f>
        <v>2.6165310485400415E-4</v>
      </c>
      <c r="S245" s="17">
        <f>+Allocators!U550</f>
        <v>0</v>
      </c>
    </row>
    <row r="246" spans="1:19">
      <c r="A246" s="23" t="str">
        <f>CONCATENATE(Allocators!A551," ",Allocators!B551)</f>
        <v>MISC_SERV_REV DISTSEC</v>
      </c>
      <c r="B246" s="17">
        <f>+Allocators!D551</f>
        <v>0.12370975158165205</v>
      </c>
      <c r="C246" s="17">
        <f>+Allocators!E551</f>
        <v>0.11238664205904264</v>
      </c>
      <c r="D246" s="17">
        <f>+Allocators!F551</f>
        <v>1.0689897803918382E-2</v>
      </c>
      <c r="E246" s="17">
        <f>+Allocators!G551</f>
        <v>0</v>
      </c>
      <c r="F246" s="17">
        <f>+Allocators!H551</f>
        <v>0</v>
      </c>
      <c r="G246" s="17">
        <f>+Allocators!I551</f>
        <v>1.9129977681905103E-4</v>
      </c>
      <c r="H246" s="17">
        <f>+Allocators!J551</f>
        <v>0</v>
      </c>
      <c r="I246" s="17">
        <f>+Allocators!K551</f>
        <v>0</v>
      </c>
      <c r="J246" s="17">
        <f>+Allocators!L551</f>
        <v>0</v>
      </c>
      <c r="K246" s="17">
        <f>+Allocators!M551</f>
        <v>0</v>
      </c>
      <c r="L246" s="17">
        <f>+Allocators!N551</f>
        <v>0</v>
      </c>
      <c r="M246" s="17">
        <f>+Allocators!O551</f>
        <v>0</v>
      </c>
      <c r="N246" s="17">
        <f>+Allocators!P551</f>
        <v>0</v>
      </c>
      <c r="O246" s="17">
        <f>+Allocators!Q551</f>
        <v>0</v>
      </c>
      <c r="P246" s="17">
        <f>+Allocators!R551</f>
        <v>0</v>
      </c>
      <c r="Q246" s="17">
        <f>+Allocators!S551</f>
        <v>0</v>
      </c>
      <c r="R246" s="17">
        <f>+Allocators!T551</f>
        <v>4.4191194187199193E-4</v>
      </c>
      <c r="S246" s="17">
        <f>+Allocators!U551</f>
        <v>0</v>
      </c>
    </row>
    <row r="247" spans="1:19">
      <c r="A247" s="23" t="str">
        <f>CONCATENATE(Allocators!A552," ",Allocators!B552)</f>
        <v>MISC_SERV_REV ENERGY</v>
      </c>
      <c r="B247" s="17">
        <f>+Allocators!D552</f>
        <v>0</v>
      </c>
      <c r="C247" s="17">
        <f>+Allocators!E552</f>
        <v>0</v>
      </c>
      <c r="D247" s="17">
        <f>+Allocators!F552</f>
        <v>0</v>
      </c>
      <c r="E247" s="17">
        <f>+Allocators!G552</f>
        <v>0</v>
      </c>
      <c r="F247" s="17">
        <f>+Allocators!H552</f>
        <v>0</v>
      </c>
      <c r="G247" s="17">
        <f>+Allocators!I552</f>
        <v>0</v>
      </c>
      <c r="H247" s="17">
        <f>+Allocators!J552</f>
        <v>0</v>
      </c>
      <c r="I247" s="17">
        <f>+Allocators!K552</f>
        <v>0</v>
      </c>
      <c r="J247" s="17">
        <f>+Allocators!L552</f>
        <v>0</v>
      </c>
      <c r="K247" s="17">
        <f>+Allocators!M552</f>
        <v>0</v>
      </c>
      <c r="L247" s="17">
        <f>+Allocators!N552</f>
        <v>0</v>
      </c>
      <c r="M247" s="17">
        <f>+Allocators!O552</f>
        <v>0</v>
      </c>
      <c r="N247" s="17">
        <f>+Allocators!P552</f>
        <v>0</v>
      </c>
      <c r="O247" s="17">
        <f>+Allocators!Q552</f>
        <v>0</v>
      </c>
      <c r="P247" s="17">
        <f>+Allocators!R552</f>
        <v>0</v>
      </c>
      <c r="Q247" s="17">
        <f>+Allocators!S552</f>
        <v>0</v>
      </c>
      <c r="R247" s="17">
        <f>+Allocators!T552</f>
        <v>0</v>
      </c>
      <c r="S247" s="17">
        <f>+Allocators!U552</f>
        <v>0</v>
      </c>
    </row>
    <row r="248" spans="1:19">
      <c r="A248" s="23" t="str">
        <f>CONCATENATE(Allocators!A553," ",Allocators!B553)</f>
        <v>MISC_SERV_REV CUSTOMER</v>
      </c>
      <c r="B248" s="17">
        <f>+Allocators!D553</f>
        <v>0.56015345743515299</v>
      </c>
      <c r="C248" s="17">
        <f>+Allocators!E553</f>
        <v>0.48984273124593186</v>
      </c>
      <c r="D248" s="17">
        <f>+Allocators!F553</f>
        <v>5.0324583672614373E-2</v>
      </c>
      <c r="E248" s="17">
        <f>+Allocators!G553</f>
        <v>2.4439239265364117E-4</v>
      </c>
      <c r="F248" s="17">
        <f>+Allocators!H553</f>
        <v>2.8182354464222865E-5</v>
      </c>
      <c r="G248" s="17">
        <f>+Allocators!I553</f>
        <v>3.8950453785507622E-5</v>
      </c>
      <c r="H248" s="17">
        <f>+Allocators!J553</f>
        <v>4.6052715443850538E-5</v>
      </c>
      <c r="I248" s="17">
        <f>+Allocators!K553</f>
        <v>0</v>
      </c>
      <c r="J248" s="17">
        <f>+Allocators!L553</f>
        <v>0</v>
      </c>
      <c r="K248" s="17">
        <f>+Allocators!M553</f>
        <v>0</v>
      </c>
      <c r="L248" s="17">
        <f>+Allocators!N553</f>
        <v>0</v>
      </c>
      <c r="M248" s="17">
        <f>+Allocators!O553</f>
        <v>2.0387235144331433E-4</v>
      </c>
      <c r="N248" s="17">
        <f>+Allocators!P553</f>
        <v>0</v>
      </c>
      <c r="O248" s="17">
        <f>+Allocators!Q553</f>
        <v>0</v>
      </c>
      <c r="P248" s="17">
        <f>+Allocators!R553</f>
        <v>0</v>
      </c>
      <c r="Q248" s="17">
        <f>+Allocators!S553</f>
        <v>0</v>
      </c>
      <c r="R248" s="17">
        <f>+Allocators!T553</f>
        <v>1.9424692248816121E-2</v>
      </c>
      <c r="S248" s="17">
        <f>+Allocators!U553</f>
        <v>0</v>
      </c>
    </row>
    <row r="249" spans="1:19">
      <c r="A249" s="23" t="str">
        <f>CONCATENATE(Allocators!A554," ",Allocators!B554)</f>
        <v>MISC_SERV_REV TOTAL</v>
      </c>
      <c r="B249" s="17">
        <f>+Allocators!D554</f>
        <v>1</v>
      </c>
      <c r="C249" s="17">
        <f>+Allocators!E554</f>
        <v>0.88622069949563176</v>
      </c>
      <c r="D249" s="17">
        <f>+Allocators!F554</f>
        <v>9.1308909665480262E-2</v>
      </c>
      <c r="E249" s="17">
        <f>+Allocators!G554</f>
        <v>5.2047412074352005E-4</v>
      </c>
      <c r="F249" s="17">
        <f>+Allocators!H554</f>
        <v>2.8182354464222865E-5</v>
      </c>
      <c r="G249" s="17">
        <f>+Allocators!I554</f>
        <v>8.9344059897217157E-4</v>
      </c>
      <c r="H249" s="17">
        <f>+Allocators!J554</f>
        <v>6.9616411772261148E-4</v>
      </c>
      <c r="I249" s="17">
        <f>+Allocators!K554</f>
        <v>0</v>
      </c>
      <c r="J249" s="17">
        <f>+Allocators!L554</f>
        <v>0</v>
      </c>
      <c r="K249" s="17">
        <f>+Allocators!M554</f>
        <v>0</v>
      </c>
      <c r="L249" s="17">
        <f>+Allocators!N554</f>
        <v>0</v>
      </c>
      <c r="M249" s="17">
        <f>+Allocators!O554</f>
        <v>2.0387235144331433E-4</v>
      </c>
      <c r="N249" s="17">
        <f>+Allocators!P554</f>
        <v>0</v>
      </c>
      <c r="O249" s="17">
        <f>+Allocators!Q554</f>
        <v>0</v>
      </c>
      <c r="P249" s="17">
        <f>+Allocators!R554</f>
        <v>0</v>
      </c>
      <c r="Q249" s="17">
        <f>+Allocators!S554</f>
        <v>0</v>
      </c>
      <c r="R249" s="17">
        <f>+Allocators!T554</f>
        <v>2.0128257295542115E-2</v>
      </c>
      <c r="S249" s="17">
        <f>+Allocators!U554</f>
        <v>0</v>
      </c>
    </row>
    <row r="250" spans="1:19">
      <c r="B250" s="17"/>
      <c r="C250" s="17"/>
      <c r="D250" s="17"/>
      <c r="E250" s="17"/>
      <c r="F250" s="17"/>
      <c r="G250" s="17"/>
      <c r="H250" s="17"/>
      <c r="I250" s="17"/>
      <c r="J250" s="17"/>
      <c r="K250" s="17"/>
      <c r="L250" s="17"/>
      <c r="M250" s="17"/>
      <c r="N250" s="17"/>
      <c r="O250" s="17"/>
      <c r="P250" s="17"/>
      <c r="Q250" s="17"/>
      <c r="R250" s="17"/>
      <c r="S250" s="17"/>
    </row>
    <row r="251" spans="1:19">
      <c r="A251" s="23" t="str">
        <f>CONCATENATE(Allocators!A5," ",Allocators!B5)</f>
        <v>PROD_DEMAND PRODUCTION</v>
      </c>
      <c r="B251" s="17">
        <f>Allocators!D5</f>
        <v>1.0000000000000002</v>
      </c>
      <c r="C251" s="17">
        <f>Allocators!E5</f>
        <v>0.49034291711412858</v>
      </c>
      <c r="D251" s="17">
        <f>Allocators!F5</f>
        <v>0.12403769161813713</v>
      </c>
      <c r="E251" s="17">
        <f>Allocators!G5</f>
        <v>1.4501892799169754E-3</v>
      </c>
      <c r="F251" s="17">
        <f>Allocators!H5</f>
        <v>3.5726148322844088E-5</v>
      </c>
      <c r="G251" s="17">
        <f>Allocators!I5</f>
        <v>5.189892636999071E-2</v>
      </c>
      <c r="H251" s="17">
        <f>Allocators!J5</f>
        <v>1.4780559452234847E-2</v>
      </c>
      <c r="I251" s="17">
        <f>Allocators!K5</f>
        <v>1.1696667730130333E-3</v>
      </c>
      <c r="J251" s="17">
        <f>Allocators!L5</f>
        <v>2.4689603205025143E-4</v>
      </c>
      <c r="K251" s="17">
        <f>Allocators!M5</f>
        <v>3.1175842582943105E-3</v>
      </c>
      <c r="L251" s="17">
        <f>Allocators!N5</f>
        <v>3.3987137674334283E-2</v>
      </c>
      <c r="M251" s="17">
        <f>Allocators!O5</f>
        <v>0.22698779291133214</v>
      </c>
      <c r="N251" s="17">
        <f>Allocators!P5</f>
        <v>3.561009563702975E-2</v>
      </c>
      <c r="O251" s="17">
        <f>Allocators!Q5</f>
        <v>1.4086780051846657E-2</v>
      </c>
      <c r="P251" s="17">
        <f>Allocators!R5</f>
        <v>3.400600203656825E-4</v>
      </c>
      <c r="Q251" s="17">
        <f>Allocators!S5</f>
        <v>2.4560018687935618E-4</v>
      </c>
      <c r="R251" s="17">
        <f>Allocators!T5</f>
        <v>1.3316932195662609E-3</v>
      </c>
      <c r="S251" s="17">
        <f>Allocators!U5</f>
        <v>3.3068325255716151E-4</v>
      </c>
    </row>
    <row r="252" spans="1:19">
      <c r="A252" s="23" t="str">
        <f>CONCATENATE(Allocators!A6," ",Allocators!B6)</f>
        <v>PROD_DEMAND BULKTRAN</v>
      </c>
      <c r="B252" s="17">
        <f>Allocators!D6</f>
        <v>0</v>
      </c>
      <c r="C252" s="17">
        <f>Allocators!E6</f>
        <v>0</v>
      </c>
      <c r="D252" s="17">
        <f>Allocators!F6</f>
        <v>0</v>
      </c>
      <c r="E252" s="17">
        <f>Allocators!G6</f>
        <v>0</v>
      </c>
      <c r="F252" s="17">
        <f>Allocators!H6</f>
        <v>0</v>
      </c>
      <c r="G252" s="17">
        <f>Allocators!I6</f>
        <v>0</v>
      </c>
      <c r="H252" s="17">
        <f>Allocators!J6</f>
        <v>0</v>
      </c>
      <c r="I252" s="17">
        <f>Allocators!K6</f>
        <v>0</v>
      </c>
      <c r="J252" s="17">
        <f>Allocators!L6</f>
        <v>0</v>
      </c>
      <c r="K252" s="17">
        <f>Allocators!M6</f>
        <v>0</v>
      </c>
      <c r="L252" s="17">
        <f>Allocators!N6</f>
        <v>0</v>
      </c>
      <c r="M252" s="17">
        <f>Allocators!O6</f>
        <v>0</v>
      </c>
      <c r="N252" s="17">
        <f>Allocators!P6</f>
        <v>0</v>
      </c>
      <c r="O252" s="17">
        <f>Allocators!Q6</f>
        <v>0</v>
      </c>
      <c r="P252" s="17">
        <f>Allocators!R6</f>
        <v>0</v>
      </c>
      <c r="Q252" s="17">
        <f>Allocators!S6</f>
        <v>0</v>
      </c>
      <c r="R252" s="17">
        <f>Allocators!T6</f>
        <v>0</v>
      </c>
      <c r="S252" s="17">
        <f>Allocators!U6</f>
        <v>0</v>
      </c>
    </row>
    <row r="253" spans="1:19">
      <c r="A253" s="23" t="str">
        <f>CONCATENATE(Allocators!A7," ",Allocators!B7)</f>
        <v>PROD_DEMAND SUBTRAN</v>
      </c>
      <c r="B253" s="17">
        <f>Allocators!D7</f>
        <v>0</v>
      </c>
      <c r="C253" s="17">
        <f>Allocators!E7</f>
        <v>0</v>
      </c>
      <c r="D253" s="17">
        <f>Allocators!F7</f>
        <v>0</v>
      </c>
      <c r="E253" s="17">
        <f>Allocators!G7</f>
        <v>0</v>
      </c>
      <c r="F253" s="17">
        <f>Allocators!H7</f>
        <v>0</v>
      </c>
      <c r="G253" s="17">
        <f>Allocators!I7</f>
        <v>0</v>
      </c>
      <c r="H253" s="17">
        <f>Allocators!J7</f>
        <v>0</v>
      </c>
      <c r="I253" s="17">
        <f>Allocators!K7</f>
        <v>0</v>
      </c>
      <c r="J253" s="17">
        <f>Allocators!L7</f>
        <v>0</v>
      </c>
      <c r="K253" s="17">
        <f>Allocators!M7</f>
        <v>0</v>
      </c>
      <c r="L253" s="17">
        <f>Allocators!N7</f>
        <v>0</v>
      </c>
      <c r="M253" s="17">
        <f>Allocators!O7</f>
        <v>0</v>
      </c>
      <c r="N253" s="17">
        <f>Allocators!P7</f>
        <v>0</v>
      </c>
      <c r="O253" s="17">
        <f>Allocators!Q7</f>
        <v>0</v>
      </c>
      <c r="P253" s="17">
        <f>Allocators!R7</f>
        <v>0</v>
      </c>
      <c r="Q253" s="17">
        <f>Allocators!S7</f>
        <v>0</v>
      </c>
      <c r="R253" s="17">
        <f>Allocators!T7</f>
        <v>0</v>
      </c>
      <c r="S253" s="17">
        <f>Allocators!U7</f>
        <v>0</v>
      </c>
    </row>
    <row r="254" spans="1:19">
      <c r="A254" s="23" t="str">
        <f>CONCATENATE(Allocators!A8," ",Allocators!B8)</f>
        <v>PROD_DEMAND DISTPRI</v>
      </c>
      <c r="B254" s="17">
        <f>Allocators!D8</f>
        <v>0</v>
      </c>
      <c r="C254" s="17">
        <f>Allocators!E8</f>
        <v>0</v>
      </c>
      <c r="D254" s="17">
        <f>Allocators!F8</f>
        <v>0</v>
      </c>
      <c r="E254" s="17">
        <f>Allocators!G8</f>
        <v>0</v>
      </c>
      <c r="F254" s="17">
        <f>Allocators!H8</f>
        <v>0</v>
      </c>
      <c r="G254" s="17">
        <f>Allocators!I8</f>
        <v>0</v>
      </c>
      <c r="H254" s="17">
        <f>Allocators!J8</f>
        <v>0</v>
      </c>
      <c r="I254" s="17">
        <f>Allocators!K8</f>
        <v>0</v>
      </c>
      <c r="J254" s="17">
        <f>Allocators!L8</f>
        <v>0</v>
      </c>
      <c r="K254" s="17">
        <f>Allocators!M8</f>
        <v>0</v>
      </c>
      <c r="L254" s="17">
        <f>Allocators!N8</f>
        <v>0</v>
      </c>
      <c r="M254" s="17">
        <f>Allocators!O8</f>
        <v>0</v>
      </c>
      <c r="N254" s="17">
        <f>Allocators!P8</f>
        <v>0</v>
      </c>
      <c r="O254" s="17">
        <f>Allocators!Q8</f>
        <v>0</v>
      </c>
      <c r="P254" s="17">
        <f>Allocators!R8</f>
        <v>0</v>
      </c>
      <c r="Q254" s="17">
        <f>Allocators!S8</f>
        <v>0</v>
      </c>
      <c r="R254" s="17">
        <f>Allocators!T8</f>
        <v>0</v>
      </c>
      <c r="S254" s="17">
        <f>Allocators!U8</f>
        <v>0</v>
      </c>
    </row>
    <row r="255" spans="1:19">
      <c r="A255" s="23" t="str">
        <f>CONCATENATE(Allocators!A9," ",Allocators!B9)</f>
        <v>PROD_DEMAND DISTSEC</v>
      </c>
      <c r="B255" s="17">
        <f>Allocators!D9</f>
        <v>0</v>
      </c>
      <c r="C255" s="17">
        <f>Allocators!E9</f>
        <v>0</v>
      </c>
      <c r="D255" s="17">
        <f>Allocators!F9</f>
        <v>0</v>
      </c>
      <c r="E255" s="17">
        <f>Allocators!G9</f>
        <v>0</v>
      </c>
      <c r="F255" s="17">
        <f>Allocators!H9</f>
        <v>0</v>
      </c>
      <c r="G255" s="17">
        <f>Allocators!I9</f>
        <v>0</v>
      </c>
      <c r="H255" s="17">
        <f>Allocators!J9</f>
        <v>0</v>
      </c>
      <c r="I255" s="17">
        <f>Allocators!K9</f>
        <v>0</v>
      </c>
      <c r="J255" s="17">
        <f>Allocators!L9</f>
        <v>0</v>
      </c>
      <c r="K255" s="17">
        <f>Allocators!M9</f>
        <v>0</v>
      </c>
      <c r="L255" s="17">
        <f>Allocators!N9</f>
        <v>0</v>
      </c>
      <c r="M255" s="17">
        <f>Allocators!O9</f>
        <v>0</v>
      </c>
      <c r="N255" s="17">
        <f>Allocators!P9</f>
        <v>0</v>
      </c>
      <c r="O255" s="17">
        <f>Allocators!Q9</f>
        <v>0</v>
      </c>
      <c r="P255" s="17">
        <f>Allocators!R9</f>
        <v>0</v>
      </c>
      <c r="Q255" s="17">
        <f>Allocators!S9</f>
        <v>0</v>
      </c>
      <c r="R255" s="17">
        <f>Allocators!T9</f>
        <v>0</v>
      </c>
      <c r="S255" s="17">
        <f>Allocators!U9</f>
        <v>0</v>
      </c>
    </row>
    <row r="256" spans="1:19">
      <c r="A256" s="23" t="str">
        <f>CONCATENATE(Allocators!A10," ",Allocators!B10)</f>
        <v>PROD_DEMAND ENERGY</v>
      </c>
      <c r="B256" s="17">
        <f>Allocators!D10</f>
        <v>0</v>
      </c>
      <c r="C256" s="17">
        <f>Allocators!E10</f>
        <v>0</v>
      </c>
      <c r="D256" s="17">
        <f>Allocators!F10</f>
        <v>0</v>
      </c>
      <c r="E256" s="17">
        <f>Allocators!G10</f>
        <v>0</v>
      </c>
      <c r="F256" s="17">
        <f>Allocators!H10</f>
        <v>0</v>
      </c>
      <c r="G256" s="17">
        <f>Allocators!I10</f>
        <v>0</v>
      </c>
      <c r="H256" s="17">
        <f>Allocators!J10</f>
        <v>0</v>
      </c>
      <c r="I256" s="17">
        <f>Allocators!K10</f>
        <v>0</v>
      </c>
      <c r="J256" s="17">
        <f>Allocators!L10</f>
        <v>0</v>
      </c>
      <c r="K256" s="17">
        <f>Allocators!M10</f>
        <v>0</v>
      </c>
      <c r="L256" s="17">
        <f>Allocators!N10</f>
        <v>0</v>
      </c>
      <c r="M256" s="17">
        <f>Allocators!O10</f>
        <v>0</v>
      </c>
      <c r="N256" s="17">
        <f>Allocators!P10</f>
        <v>0</v>
      </c>
      <c r="O256" s="17">
        <f>Allocators!Q10</f>
        <v>0</v>
      </c>
      <c r="P256" s="17">
        <f>Allocators!R10</f>
        <v>0</v>
      </c>
      <c r="Q256" s="17">
        <f>Allocators!S10</f>
        <v>0</v>
      </c>
      <c r="R256" s="17">
        <f>Allocators!T10</f>
        <v>0</v>
      </c>
      <c r="S256" s="17">
        <f>Allocators!U10</f>
        <v>0</v>
      </c>
    </row>
    <row r="257" spans="1:19">
      <c r="A257" s="23" t="str">
        <f>CONCATENATE(Allocators!A11," ",Allocators!B11)</f>
        <v>PROD_DEMAND CUSTOMER</v>
      </c>
      <c r="B257" s="17">
        <f>Allocators!D11</f>
        <v>0</v>
      </c>
      <c r="C257" s="17">
        <f>Allocators!E11</f>
        <v>0</v>
      </c>
      <c r="D257" s="17">
        <f>Allocators!F11</f>
        <v>0</v>
      </c>
      <c r="E257" s="17">
        <f>Allocators!G11</f>
        <v>0</v>
      </c>
      <c r="F257" s="17">
        <f>Allocators!H11</f>
        <v>0</v>
      </c>
      <c r="G257" s="17">
        <f>Allocators!I11</f>
        <v>0</v>
      </c>
      <c r="H257" s="17">
        <f>Allocators!J11</f>
        <v>0</v>
      </c>
      <c r="I257" s="17">
        <f>Allocators!K11</f>
        <v>0</v>
      </c>
      <c r="J257" s="17">
        <f>Allocators!L11</f>
        <v>0</v>
      </c>
      <c r="K257" s="17">
        <f>Allocators!M11</f>
        <v>0</v>
      </c>
      <c r="L257" s="17">
        <f>Allocators!N11</f>
        <v>0</v>
      </c>
      <c r="M257" s="17">
        <f>Allocators!O11</f>
        <v>0</v>
      </c>
      <c r="N257" s="17">
        <f>Allocators!P11</f>
        <v>0</v>
      </c>
      <c r="O257" s="17">
        <f>Allocators!Q11</f>
        <v>0</v>
      </c>
      <c r="P257" s="17">
        <f>Allocators!R11</f>
        <v>0</v>
      </c>
      <c r="Q257" s="17">
        <f>Allocators!S11</f>
        <v>0</v>
      </c>
      <c r="R257" s="17">
        <f>Allocators!T11</f>
        <v>0</v>
      </c>
      <c r="S257" s="17">
        <f>Allocators!U11</f>
        <v>0</v>
      </c>
    </row>
    <row r="258" spans="1:19">
      <c r="A258" s="23" t="str">
        <f>CONCATENATE(Allocators!A12," ",Allocators!B12)</f>
        <v>PROD_DEMAND TOTAL</v>
      </c>
      <c r="B258" s="17">
        <f>Allocators!D12</f>
        <v>1.0000000000000002</v>
      </c>
      <c r="C258" s="17">
        <f>Allocators!E12</f>
        <v>0.49034291711412858</v>
      </c>
      <c r="D258" s="17">
        <f>Allocators!F12</f>
        <v>0.12403769161813713</v>
      </c>
      <c r="E258" s="17">
        <f>Allocators!G12</f>
        <v>1.4501892799169754E-3</v>
      </c>
      <c r="F258" s="17">
        <f>Allocators!H12</f>
        <v>3.5726148322844088E-5</v>
      </c>
      <c r="G258" s="17">
        <f>Allocators!I12</f>
        <v>5.189892636999071E-2</v>
      </c>
      <c r="H258" s="17">
        <f>Allocators!J12</f>
        <v>1.4780559452234847E-2</v>
      </c>
      <c r="I258" s="17">
        <f>Allocators!K12</f>
        <v>1.1696667730130333E-3</v>
      </c>
      <c r="J258" s="17">
        <f>Allocators!L12</f>
        <v>2.4689603205025143E-4</v>
      </c>
      <c r="K258" s="17">
        <f>Allocators!M12</f>
        <v>3.1175842582943105E-3</v>
      </c>
      <c r="L258" s="17">
        <f>Allocators!N12</f>
        <v>3.3987137674334283E-2</v>
      </c>
      <c r="M258" s="17">
        <f>Allocators!O12</f>
        <v>0.22698779291133214</v>
      </c>
      <c r="N258" s="17">
        <f>Allocators!P12</f>
        <v>3.561009563702975E-2</v>
      </c>
      <c r="O258" s="17">
        <f>Allocators!Q12</f>
        <v>1.4086780051846657E-2</v>
      </c>
      <c r="P258" s="17">
        <f>Allocators!R12</f>
        <v>3.400600203656825E-4</v>
      </c>
      <c r="Q258" s="17">
        <f>Allocators!S12</f>
        <v>2.4560018687935618E-4</v>
      </c>
      <c r="R258" s="17">
        <f>Allocators!T12</f>
        <v>1.3316932195662609E-3</v>
      </c>
      <c r="S258" s="17">
        <f>Allocators!U12</f>
        <v>3.3068325255716151E-4</v>
      </c>
    </row>
    <row r="259" spans="1:19"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  <c r="M259" s="17"/>
      <c r="N259" s="17"/>
      <c r="O259" s="17"/>
      <c r="P259" s="17"/>
      <c r="Q259" s="17"/>
      <c r="R259" s="17"/>
      <c r="S259" s="17"/>
    </row>
    <row r="260" spans="1:19">
      <c r="A260" s="23" t="str">
        <f>CONCATENATE(Allocators!A15," ",Allocators!B15)</f>
        <v>PROD_ENERGY PRODUCTION</v>
      </c>
      <c r="B260" s="17">
        <f>Allocators!D15</f>
        <v>0</v>
      </c>
      <c r="C260" s="17">
        <f>Allocators!E15</f>
        <v>0</v>
      </c>
      <c r="D260" s="17">
        <f>Allocators!F15</f>
        <v>0</v>
      </c>
      <c r="E260" s="17">
        <f>Allocators!G15</f>
        <v>0</v>
      </c>
      <c r="F260" s="17">
        <f>Allocators!H15</f>
        <v>0</v>
      </c>
      <c r="G260" s="17">
        <f>Allocators!I15</f>
        <v>0</v>
      </c>
      <c r="H260" s="17">
        <f>Allocators!J15</f>
        <v>0</v>
      </c>
      <c r="I260" s="17">
        <f>Allocators!K15</f>
        <v>0</v>
      </c>
      <c r="J260" s="17">
        <f>Allocators!L15</f>
        <v>0</v>
      </c>
      <c r="K260" s="17">
        <f>Allocators!M15</f>
        <v>0</v>
      </c>
      <c r="L260" s="17">
        <f>Allocators!N15</f>
        <v>0</v>
      </c>
      <c r="M260" s="17">
        <f>Allocators!O15</f>
        <v>0</v>
      </c>
      <c r="N260" s="17">
        <f>Allocators!P15</f>
        <v>0</v>
      </c>
      <c r="O260" s="17">
        <f>Allocators!Q15</f>
        <v>0</v>
      </c>
      <c r="P260" s="17">
        <f>Allocators!R15</f>
        <v>0</v>
      </c>
      <c r="Q260" s="17">
        <f>Allocators!S15</f>
        <v>0</v>
      </c>
      <c r="R260" s="17">
        <f>Allocators!T15</f>
        <v>0</v>
      </c>
      <c r="S260" s="17">
        <f>Allocators!U15</f>
        <v>0</v>
      </c>
    </row>
    <row r="261" spans="1:19">
      <c r="A261" s="23" t="str">
        <f>CONCATENATE(Allocators!A16," ",Allocators!B16)</f>
        <v>PROD_ENERGY BULKTRAN</v>
      </c>
      <c r="B261" s="17">
        <f>Allocators!D16</f>
        <v>0</v>
      </c>
      <c r="C261" s="17">
        <f>Allocators!E16</f>
        <v>0</v>
      </c>
      <c r="D261" s="17">
        <f>Allocators!F16</f>
        <v>0</v>
      </c>
      <c r="E261" s="17">
        <f>Allocators!G16</f>
        <v>0</v>
      </c>
      <c r="F261" s="17">
        <f>Allocators!H16</f>
        <v>0</v>
      </c>
      <c r="G261" s="17">
        <f>Allocators!I16</f>
        <v>0</v>
      </c>
      <c r="H261" s="17">
        <f>Allocators!J16</f>
        <v>0</v>
      </c>
      <c r="I261" s="17">
        <f>Allocators!K16</f>
        <v>0</v>
      </c>
      <c r="J261" s="17">
        <f>Allocators!L16</f>
        <v>0</v>
      </c>
      <c r="K261" s="17">
        <f>Allocators!M16</f>
        <v>0</v>
      </c>
      <c r="L261" s="17">
        <f>Allocators!N16</f>
        <v>0</v>
      </c>
      <c r="M261" s="17">
        <f>Allocators!O16</f>
        <v>0</v>
      </c>
      <c r="N261" s="17">
        <f>Allocators!P16</f>
        <v>0</v>
      </c>
      <c r="O261" s="17">
        <f>Allocators!Q16</f>
        <v>0</v>
      </c>
      <c r="P261" s="17">
        <f>Allocators!R16</f>
        <v>0</v>
      </c>
      <c r="Q261" s="17">
        <f>Allocators!S16</f>
        <v>0</v>
      </c>
      <c r="R261" s="17">
        <f>Allocators!T16</f>
        <v>0</v>
      </c>
      <c r="S261" s="17">
        <f>Allocators!U16</f>
        <v>0</v>
      </c>
    </row>
    <row r="262" spans="1:19">
      <c r="A262" s="23" t="str">
        <f>CONCATENATE(Allocators!A17," ",Allocators!B17)</f>
        <v>PROD_ENERGY SUBTRAN</v>
      </c>
      <c r="B262" s="17">
        <f>Allocators!D17</f>
        <v>0</v>
      </c>
      <c r="C262" s="17">
        <f>Allocators!E17</f>
        <v>0</v>
      </c>
      <c r="D262" s="17">
        <f>Allocators!F17</f>
        <v>0</v>
      </c>
      <c r="E262" s="17">
        <f>Allocators!G17</f>
        <v>0</v>
      </c>
      <c r="F262" s="17">
        <f>Allocators!H17</f>
        <v>0</v>
      </c>
      <c r="G262" s="17">
        <f>Allocators!I17</f>
        <v>0</v>
      </c>
      <c r="H262" s="17">
        <f>Allocators!J17</f>
        <v>0</v>
      </c>
      <c r="I262" s="17">
        <f>Allocators!K17</f>
        <v>0</v>
      </c>
      <c r="J262" s="17">
        <f>Allocators!L17</f>
        <v>0</v>
      </c>
      <c r="K262" s="17">
        <f>Allocators!M17</f>
        <v>0</v>
      </c>
      <c r="L262" s="17">
        <f>Allocators!N17</f>
        <v>0</v>
      </c>
      <c r="M262" s="17">
        <f>Allocators!O17</f>
        <v>0</v>
      </c>
      <c r="N262" s="17">
        <f>Allocators!P17</f>
        <v>0</v>
      </c>
      <c r="O262" s="17">
        <f>Allocators!Q17</f>
        <v>0</v>
      </c>
      <c r="P262" s="17">
        <f>Allocators!R17</f>
        <v>0</v>
      </c>
      <c r="Q262" s="17">
        <f>Allocators!S17</f>
        <v>0</v>
      </c>
      <c r="R262" s="17">
        <f>Allocators!T17</f>
        <v>0</v>
      </c>
      <c r="S262" s="17">
        <f>Allocators!U17</f>
        <v>0</v>
      </c>
    </row>
    <row r="263" spans="1:19">
      <c r="A263" s="23" t="str">
        <f>CONCATENATE(Allocators!A18," ",Allocators!B18)</f>
        <v>PROD_ENERGY DISTPRI</v>
      </c>
      <c r="B263" s="17">
        <f>Allocators!D18</f>
        <v>0</v>
      </c>
      <c r="C263" s="17">
        <f>Allocators!E18</f>
        <v>0</v>
      </c>
      <c r="D263" s="17">
        <f>Allocators!F18</f>
        <v>0</v>
      </c>
      <c r="E263" s="17">
        <f>Allocators!G18</f>
        <v>0</v>
      </c>
      <c r="F263" s="17">
        <f>Allocators!H18</f>
        <v>0</v>
      </c>
      <c r="G263" s="17">
        <f>Allocators!I18</f>
        <v>0</v>
      </c>
      <c r="H263" s="17">
        <f>Allocators!J18</f>
        <v>0</v>
      </c>
      <c r="I263" s="17">
        <f>Allocators!K18</f>
        <v>0</v>
      </c>
      <c r="J263" s="17">
        <f>Allocators!L18</f>
        <v>0</v>
      </c>
      <c r="K263" s="17">
        <f>Allocators!M18</f>
        <v>0</v>
      </c>
      <c r="L263" s="17">
        <f>Allocators!N18</f>
        <v>0</v>
      </c>
      <c r="M263" s="17">
        <f>Allocators!O18</f>
        <v>0</v>
      </c>
      <c r="N263" s="17">
        <f>Allocators!P18</f>
        <v>0</v>
      </c>
      <c r="O263" s="17">
        <f>Allocators!Q18</f>
        <v>0</v>
      </c>
      <c r="P263" s="17">
        <f>Allocators!R18</f>
        <v>0</v>
      </c>
      <c r="Q263" s="17">
        <f>Allocators!S18</f>
        <v>0</v>
      </c>
      <c r="R263" s="17">
        <f>Allocators!T18</f>
        <v>0</v>
      </c>
      <c r="S263" s="17">
        <f>Allocators!U18</f>
        <v>0</v>
      </c>
    </row>
    <row r="264" spans="1:19">
      <c r="A264" s="23" t="str">
        <f>CONCATENATE(Allocators!A19," ",Allocators!B19)</f>
        <v>PROD_ENERGY DISTSEC</v>
      </c>
      <c r="B264" s="17">
        <f>Allocators!D19</f>
        <v>0</v>
      </c>
      <c r="C264" s="17">
        <f>Allocators!E19</f>
        <v>0</v>
      </c>
      <c r="D264" s="17">
        <f>Allocators!F19</f>
        <v>0</v>
      </c>
      <c r="E264" s="17">
        <f>Allocators!G19</f>
        <v>0</v>
      </c>
      <c r="F264" s="17">
        <f>Allocators!H19</f>
        <v>0</v>
      </c>
      <c r="G264" s="17">
        <f>Allocators!I19</f>
        <v>0</v>
      </c>
      <c r="H264" s="17">
        <f>Allocators!J19</f>
        <v>0</v>
      </c>
      <c r="I264" s="17">
        <f>Allocators!K19</f>
        <v>0</v>
      </c>
      <c r="J264" s="17">
        <f>Allocators!L19</f>
        <v>0</v>
      </c>
      <c r="K264" s="17">
        <f>Allocators!M19</f>
        <v>0</v>
      </c>
      <c r="L264" s="17">
        <f>Allocators!N19</f>
        <v>0</v>
      </c>
      <c r="M264" s="17">
        <f>Allocators!O19</f>
        <v>0</v>
      </c>
      <c r="N264" s="17">
        <f>Allocators!P19</f>
        <v>0</v>
      </c>
      <c r="O264" s="17">
        <f>Allocators!Q19</f>
        <v>0</v>
      </c>
      <c r="P264" s="17">
        <f>Allocators!R19</f>
        <v>0</v>
      </c>
      <c r="Q264" s="17">
        <f>Allocators!S19</f>
        <v>0</v>
      </c>
      <c r="R264" s="17">
        <f>Allocators!T19</f>
        <v>0</v>
      </c>
      <c r="S264" s="17">
        <f>Allocators!U19</f>
        <v>0</v>
      </c>
    </row>
    <row r="265" spans="1:19">
      <c r="A265" s="23" t="str">
        <f>CONCATENATE(Allocators!A20," ",Allocators!B20)</f>
        <v>PROD_ENERGY ENERGY</v>
      </c>
      <c r="B265" s="17">
        <f>Allocators!D20</f>
        <v>0.99999999999999978</v>
      </c>
      <c r="C265" s="17">
        <f>Allocators!E20</f>
        <v>0.3635324805183302</v>
      </c>
      <c r="D265" s="17">
        <f>Allocators!F20</f>
        <v>0.11733598156717255</v>
      </c>
      <c r="E265" s="17">
        <f>Allocators!G20</f>
        <v>1.3432743749662549E-3</v>
      </c>
      <c r="F265" s="17">
        <f>Allocators!H20</f>
        <v>3.4045205847133992E-5</v>
      </c>
      <c r="G265" s="17">
        <f>Allocators!I20</f>
        <v>5.678095823507659E-2</v>
      </c>
      <c r="H265" s="17">
        <f>Allocators!J20</f>
        <v>1.5849262771854479E-2</v>
      </c>
      <c r="I265" s="17">
        <f>Allocators!K20</f>
        <v>1.2547981498149507E-3</v>
      </c>
      <c r="J265" s="17">
        <f>Allocators!L20</f>
        <v>2.5722787992737994E-4</v>
      </c>
      <c r="K265" s="17">
        <f>Allocators!M20</f>
        <v>3.7835744179315054E-3</v>
      </c>
      <c r="L265" s="17">
        <f>Allocators!N20</f>
        <v>4.5216776230246718E-2</v>
      </c>
      <c r="M265" s="17">
        <f>Allocators!O20</f>
        <v>0.31966145078126673</v>
      </c>
      <c r="N265" s="17">
        <f>Allocators!P20</f>
        <v>5.1228837523378257E-2</v>
      </c>
      <c r="O265" s="17">
        <f>Allocators!Q20</f>
        <v>1.5401600117266183E-2</v>
      </c>
      <c r="P265" s="17">
        <f>Allocators!R20</f>
        <v>3.6199199847025514E-4</v>
      </c>
      <c r="Q265" s="17">
        <f>Allocators!S20</f>
        <v>3.5363688202499704E-4</v>
      </c>
      <c r="R265" s="17">
        <f>Allocators!T20</f>
        <v>6.0850705295006306E-3</v>
      </c>
      <c r="S265" s="17">
        <f>Allocators!U20</f>
        <v>1.5190328169250472E-3</v>
      </c>
    </row>
    <row r="266" spans="1:19">
      <c r="A266" s="23" t="str">
        <f>CONCATENATE(Allocators!A21," ",Allocators!B21)</f>
        <v>PROD_ENERGY CUSTOMER</v>
      </c>
      <c r="B266" s="17">
        <f>Allocators!D21</f>
        <v>0</v>
      </c>
      <c r="C266" s="17">
        <f>Allocators!E21</f>
        <v>0</v>
      </c>
      <c r="D266" s="17">
        <f>Allocators!F21</f>
        <v>0</v>
      </c>
      <c r="E266" s="17">
        <f>Allocators!G21</f>
        <v>0</v>
      </c>
      <c r="F266" s="17">
        <f>Allocators!H21</f>
        <v>0</v>
      </c>
      <c r="G266" s="17">
        <f>Allocators!I21</f>
        <v>0</v>
      </c>
      <c r="H266" s="17">
        <f>Allocators!J21</f>
        <v>0</v>
      </c>
      <c r="I266" s="17">
        <f>Allocators!K21</f>
        <v>0</v>
      </c>
      <c r="J266" s="17">
        <f>Allocators!L21</f>
        <v>0</v>
      </c>
      <c r="K266" s="17">
        <f>Allocators!M21</f>
        <v>0</v>
      </c>
      <c r="L266" s="17">
        <f>Allocators!N21</f>
        <v>0</v>
      </c>
      <c r="M266" s="17">
        <f>Allocators!O21</f>
        <v>0</v>
      </c>
      <c r="N266" s="17">
        <f>Allocators!P21</f>
        <v>0</v>
      </c>
      <c r="O266" s="17">
        <f>Allocators!Q21</f>
        <v>0</v>
      </c>
      <c r="P266" s="17">
        <f>Allocators!R21</f>
        <v>0</v>
      </c>
      <c r="Q266" s="17">
        <f>Allocators!S21</f>
        <v>0</v>
      </c>
      <c r="R266" s="17">
        <f>Allocators!T21</f>
        <v>0</v>
      </c>
      <c r="S266" s="17">
        <f>Allocators!U21</f>
        <v>0</v>
      </c>
    </row>
    <row r="267" spans="1:19">
      <c r="A267" s="23" t="str">
        <f>CONCATENATE(Allocators!A22," ",Allocators!B22)</f>
        <v>PROD_ENERGY TOTAL</v>
      </c>
      <c r="B267" s="17">
        <f>Allocators!D22</f>
        <v>0.99999999999999978</v>
      </c>
      <c r="C267" s="17">
        <f>Allocators!E22</f>
        <v>0.3635324805183302</v>
      </c>
      <c r="D267" s="17">
        <f>Allocators!F22</f>
        <v>0.11733598156717255</v>
      </c>
      <c r="E267" s="17">
        <f>Allocators!G22</f>
        <v>1.3432743749662549E-3</v>
      </c>
      <c r="F267" s="17">
        <f>Allocators!H22</f>
        <v>3.4045205847133992E-5</v>
      </c>
      <c r="G267" s="17">
        <f>Allocators!I22</f>
        <v>5.678095823507659E-2</v>
      </c>
      <c r="H267" s="17">
        <f>Allocators!J22</f>
        <v>1.5849262771854479E-2</v>
      </c>
      <c r="I267" s="17">
        <f>Allocators!K22</f>
        <v>1.2547981498149507E-3</v>
      </c>
      <c r="J267" s="17">
        <f>Allocators!L22</f>
        <v>2.5722787992737994E-4</v>
      </c>
      <c r="K267" s="17">
        <f>Allocators!M22</f>
        <v>3.7835744179315054E-3</v>
      </c>
      <c r="L267" s="17">
        <f>Allocators!N22</f>
        <v>4.5216776230246718E-2</v>
      </c>
      <c r="M267" s="17">
        <f>Allocators!O22</f>
        <v>0.31966145078126673</v>
      </c>
      <c r="N267" s="17">
        <f>Allocators!P22</f>
        <v>5.1228837523378257E-2</v>
      </c>
      <c r="O267" s="17">
        <f>Allocators!Q22</f>
        <v>1.5401600117266183E-2</v>
      </c>
      <c r="P267" s="17">
        <f>Allocators!R22</f>
        <v>3.6199199847025514E-4</v>
      </c>
      <c r="Q267" s="17">
        <f>Allocators!S22</f>
        <v>3.5363688202499704E-4</v>
      </c>
      <c r="R267" s="17">
        <f>Allocators!T22</f>
        <v>6.0850705295006306E-3</v>
      </c>
      <c r="S267" s="17">
        <f>Allocators!U22</f>
        <v>1.5190328169250472E-3</v>
      </c>
    </row>
    <row r="269" spans="1:19">
      <c r="A269" s="23" t="str">
        <f>CONCATENATE(Allocators!A529," ",Allocators!B529)</f>
        <v>RATEBASE PRODUCTION</v>
      </c>
      <c r="B269" s="17">
        <f ca="1">Allocators!D529</f>
        <v>0.19458319517911657</v>
      </c>
      <c r="C269" s="17">
        <f ca="1">Allocators!E529</f>
        <v>9.5014804823255292E-2</v>
      </c>
      <c r="D269" s="17">
        <f ca="1">Allocators!F529</f>
        <v>2.4113500386212707E-2</v>
      </c>
      <c r="E269" s="17">
        <f ca="1">Allocators!G529</f>
        <v>2.5329361334429362E-4</v>
      </c>
      <c r="F269" s="17">
        <f ca="1">Allocators!H529</f>
        <v>2.7930196560313317E-6</v>
      </c>
      <c r="G269" s="17">
        <f ca="1">Allocators!I529</f>
        <v>1.0136128202494604E-2</v>
      </c>
      <c r="H269" s="17">
        <f ca="1">Allocators!J529</f>
        <v>2.7301849262583262E-3</v>
      </c>
      <c r="I269" s="17">
        <f ca="1">Allocators!K529</f>
        <v>1.8698346816549264E-4</v>
      </c>
      <c r="J269" s="17">
        <f ca="1">Allocators!L529</f>
        <v>3.458902202410417E-5</v>
      </c>
      <c r="K269" s="17">
        <f ca="1">Allocators!M529</f>
        <v>5.8862350532958626E-4</v>
      </c>
      <c r="L269" s="17">
        <f ca="1">Allocators!N529</f>
        <v>6.5151168589661313E-3</v>
      </c>
      <c r="M269" s="17">
        <f ca="1">Allocators!O529</f>
        <v>4.4787777839292497E-2</v>
      </c>
      <c r="N269" s="17">
        <f ca="1">Allocators!P529</f>
        <v>6.9792900656201915E-3</v>
      </c>
      <c r="O269" s="17">
        <f ca="1">Allocators!Q529</f>
        <v>2.7953718823110012E-3</v>
      </c>
      <c r="P269" s="17">
        <f ca="1">Allocators!R529</f>
        <v>6.7473983406957113E-5</v>
      </c>
      <c r="Q269" s="17">
        <f ca="1">Allocators!S529</f>
        <v>4.8715069322409538E-5</v>
      </c>
      <c r="R269" s="17">
        <f ca="1">Allocators!T529</f>
        <v>2.6295912543909423E-4</v>
      </c>
      <c r="S269" s="17">
        <f ca="1">Allocators!U529</f>
        <v>6.5589388006166149E-5</v>
      </c>
    </row>
    <row r="270" spans="1:19">
      <c r="A270" s="23" t="str">
        <f>CONCATENATE(Allocators!A530," ",Allocators!B530)</f>
        <v>RATEBASE BULKTRAN</v>
      </c>
      <c r="B270" s="17">
        <f ca="1">Allocators!D530</f>
        <v>0.24773132875648951</v>
      </c>
      <c r="C270" s="17">
        <f ca="1">Allocators!E530</f>
        <v>0.12105330911668725</v>
      </c>
      <c r="D270" s="17">
        <f ca="1">Allocators!F530</f>
        <v>3.0701296535108957E-2</v>
      </c>
      <c r="E270" s="17">
        <f ca="1">Allocators!G530</f>
        <v>3.2591074029092606E-4</v>
      </c>
      <c r="F270" s="17">
        <f ca="1">Allocators!H530</f>
        <v>4.2582211780101692E-6</v>
      </c>
      <c r="G270" s="17">
        <f ca="1">Allocators!I530</f>
        <v>1.2889192234018645E-2</v>
      </c>
      <c r="H270" s="17">
        <f ca="1">Allocators!J530</f>
        <v>3.5081014242777406E-3</v>
      </c>
      <c r="I270" s="17">
        <f ca="1">Allocators!K530</f>
        <v>2.4624624672480697E-4</v>
      </c>
      <c r="J270" s="17">
        <f ca="1">Allocators!L530</f>
        <v>7.9243525965713474E-5</v>
      </c>
      <c r="K270" s="17">
        <f ca="1">Allocators!M530</f>
        <v>7.5373423410244754E-4</v>
      </c>
      <c r="L270" s="17">
        <f ca="1">Allocators!N530</f>
        <v>8.3196859517014211E-3</v>
      </c>
      <c r="M270" s="17">
        <f ca="1">Allocators!O530</f>
        <v>5.6860157456658331E-2</v>
      </c>
      <c r="N270" s="17">
        <f ca="1">Allocators!P530</f>
        <v>8.8804847892158464E-3</v>
      </c>
      <c r="O270" s="17">
        <f ca="1">Allocators!Q530</f>
        <v>3.5449194909573864E-3</v>
      </c>
      <c r="P270" s="17">
        <f ca="1">Allocators!R530</f>
        <v>8.5656437640632644E-5</v>
      </c>
      <c r="Q270" s="17">
        <f ca="1">Allocators!S530</f>
        <v>6.1858783600044433E-5</v>
      </c>
      <c r="R270" s="17">
        <f ca="1">Allocators!T530</f>
        <v>3.3398764028107761E-4</v>
      </c>
      <c r="S270" s="17">
        <f ca="1">Allocators!U530</f>
        <v>8.3285928062230608E-5</v>
      </c>
    </row>
    <row r="271" spans="1:19">
      <c r="A271" s="23" t="str">
        <f>CONCATENATE(Allocators!A531," ",Allocators!B531)</f>
        <v>RATEBASE SUBTRAN</v>
      </c>
      <c r="B271" s="17">
        <f ca="1">Allocators!D531</f>
        <v>9.2540599328468628E-2</v>
      </c>
      <c r="C271" s="17">
        <f ca="1">Allocators!E531</f>
        <v>4.3779997618197092E-2</v>
      </c>
      <c r="D271" s="17">
        <f ca="1">Allocators!F531</f>
        <v>1.1236921314557466E-2</v>
      </c>
      <c r="E271" s="17">
        <f ca="1">Allocators!G531</f>
        <v>1.1857062911315371E-4</v>
      </c>
      <c r="F271" s="17">
        <f ca="1">Allocators!H531</f>
        <v>2.0051557425692934E-6</v>
      </c>
      <c r="G271" s="17">
        <f ca="1">Allocators!I531</f>
        <v>4.9145704766044296E-3</v>
      </c>
      <c r="H271" s="17">
        <f ca="1">Allocators!J531</f>
        <v>1.3296629748849723E-3</v>
      </c>
      <c r="I271" s="17">
        <f ca="1">Allocators!K531</f>
        <v>1.2038426246228589E-4</v>
      </c>
      <c r="J271" s="17">
        <f ca="1">Allocators!L531</f>
        <v>0</v>
      </c>
      <c r="K271" s="17">
        <f ca="1">Allocators!M531</f>
        <v>2.6774975482255067E-4</v>
      </c>
      <c r="L271" s="17">
        <f ca="1">Allocators!N531</f>
        <v>3.1343378536448879E-3</v>
      </c>
      <c r="M271" s="17">
        <f ca="1">Allocators!O531</f>
        <v>2.6142957142824785E-2</v>
      </c>
      <c r="N271" s="17">
        <f ca="1">Allocators!P531</f>
        <v>0</v>
      </c>
      <c r="O271" s="17">
        <f ca="1">Allocators!Q531</f>
        <v>1.3519591916140777E-3</v>
      </c>
      <c r="P271" s="17">
        <f ca="1">Allocators!R531</f>
        <v>3.2378004562068036E-5</v>
      </c>
      <c r="Q271" s="17">
        <f ca="1">Allocators!S531</f>
        <v>2.2220415931468562E-5</v>
      </c>
      <c r="R271" s="17">
        <f ca="1">Allocators!T531</f>
        <v>6.9496911901911851E-5</v>
      </c>
      <c r="S271" s="17">
        <f ca="1">Allocators!U531</f>
        <v>1.738762160489087E-5</v>
      </c>
    </row>
    <row r="272" spans="1:19">
      <c r="A272" s="23" t="str">
        <f>CONCATENATE(Allocators!A532," ",Allocators!B532)</f>
        <v>RATEBASE DISTPRI</v>
      </c>
      <c r="B272" s="17">
        <f ca="1">Allocators!D532</f>
        <v>0.14342782995680101</v>
      </c>
      <c r="C272" s="17">
        <f ca="1">Allocators!E532</f>
        <v>9.5322896204510774E-2</v>
      </c>
      <c r="D272" s="17">
        <f ca="1">Allocators!F532</f>
        <v>2.4068207954600705E-2</v>
      </c>
      <c r="E272" s="17">
        <f ca="1">Allocators!G532</f>
        <v>2.5320258487850777E-4</v>
      </c>
      <c r="F272" s="17">
        <f ca="1">Allocators!H532</f>
        <v>0</v>
      </c>
      <c r="G272" s="17">
        <f ca="1">Allocators!I532</f>
        <v>1.0419174042193202E-2</v>
      </c>
      <c r="H272" s="17">
        <f ca="1">Allocators!J532</f>
        <v>2.8128765536742108E-3</v>
      </c>
      <c r="I272" s="17">
        <f ca="1">Allocators!K532</f>
        <v>0</v>
      </c>
      <c r="J272" s="17">
        <f ca="1">Allocators!L532</f>
        <v>0</v>
      </c>
      <c r="K272" s="17">
        <f ca="1">Allocators!M532</f>
        <v>5.7668118423431802E-4</v>
      </c>
      <c r="L272" s="17">
        <f ca="1">Allocators!N532</f>
        <v>6.7623442051048281E-3</v>
      </c>
      <c r="M272" s="17">
        <f ca="1">Allocators!O532</f>
        <v>0</v>
      </c>
      <c r="N272" s="17">
        <f ca="1">Allocators!P532</f>
        <v>0</v>
      </c>
      <c r="O272" s="17">
        <f ca="1">Allocators!Q532</f>
        <v>2.8689172991556919E-3</v>
      </c>
      <c r="P272" s="17">
        <f ca="1">Allocators!R532</f>
        <v>6.8782928934687195E-5</v>
      </c>
      <c r="Q272" s="17">
        <f ca="1">Allocators!S532</f>
        <v>4.9384574863193133E-5</v>
      </c>
      <c r="R272" s="17">
        <f ca="1">Allocators!T532</f>
        <v>1.8021750233154896E-4</v>
      </c>
      <c r="S272" s="17">
        <f ca="1">Allocators!U532</f>
        <v>4.5144922319318E-5</v>
      </c>
    </row>
    <row r="273" spans="1:19">
      <c r="A273" s="23" t="str">
        <f>CONCATENATE(Allocators!A533," ",Allocators!B533)</f>
        <v>RATEBASE DISTSEC</v>
      </c>
      <c r="B273" s="17">
        <f ca="1">Allocators!D533</f>
        <v>4.9889247093753981E-2</v>
      </c>
      <c r="C273" s="17">
        <f ca="1">Allocators!E533</f>
        <v>3.7197313944270935E-2</v>
      </c>
      <c r="D273" s="17">
        <f ca="1">Allocators!F533</f>
        <v>8.3749539860580643E-3</v>
      </c>
      <c r="E273" s="17">
        <f ca="1">Allocators!G533</f>
        <v>0</v>
      </c>
      <c r="F273" s="17">
        <f ca="1">Allocators!H533</f>
        <v>0</v>
      </c>
      <c r="G273" s="17">
        <f ca="1">Allocators!I533</f>
        <v>2.963930161850056E-3</v>
      </c>
      <c r="H273" s="17">
        <f ca="1">Allocators!J533</f>
        <v>0</v>
      </c>
      <c r="I273" s="17">
        <f ca="1">Allocators!K533</f>
        <v>0</v>
      </c>
      <c r="J273" s="17">
        <f ca="1">Allocators!L533</f>
        <v>0</v>
      </c>
      <c r="K273" s="17">
        <f ca="1">Allocators!M533</f>
        <v>1.2723816208540592E-4</v>
      </c>
      <c r="L273" s="17">
        <f ca="1">Allocators!N533</f>
        <v>0</v>
      </c>
      <c r="M273" s="17">
        <f ca="1">Allocators!O533</f>
        <v>0</v>
      </c>
      <c r="N273" s="17">
        <f ca="1">Allocators!P533</f>
        <v>0</v>
      </c>
      <c r="O273" s="17">
        <f ca="1">Allocators!Q533</f>
        <v>8.3717918395180243E-4</v>
      </c>
      <c r="P273" s="17">
        <f ca="1">Allocators!R533</f>
        <v>0</v>
      </c>
      <c r="Q273" s="17">
        <f ca="1">Allocators!S533</f>
        <v>1.365847223164211E-5</v>
      </c>
      <c r="R273" s="17">
        <f ca="1">Allocators!T533</f>
        <v>3.0022502139416849E-4</v>
      </c>
      <c r="S273" s="17">
        <f ca="1">Allocators!U533</f>
        <v>7.4748161911898192E-5</v>
      </c>
    </row>
    <row r="274" spans="1:19">
      <c r="A274" s="23" t="str">
        <f>CONCATENATE(Allocators!A534," ",Allocators!B534)</f>
        <v>RATEBASE ENERGY</v>
      </c>
      <c r="B274" s="17">
        <f ca="1">Allocators!D534</f>
        <v>4.9995434749390513E-2</v>
      </c>
      <c r="C274" s="17">
        <f ca="1">Allocators!E534</f>
        <v>1.8151524286464125E-2</v>
      </c>
      <c r="D274" s="17">
        <f ca="1">Allocators!F534</f>
        <v>5.8642645641289242E-3</v>
      </c>
      <c r="E274" s="17">
        <f ca="1">Allocators!G534</f>
        <v>6.7985799593091276E-5</v>
      </c>
      <c r="F274" s="17">
        <f ca="1">Allocators!H534</f>
        <v>1.7252203643329521E-6</v>
      </c>
      <c r="G274" s="17">
        <f ca="1">Allocators!I534</f>
        <v>2.8453895041433523E-3</v>
      </c>
      <c r="H274" s="17">
        <f ca="1">Allocators!J534</f>
        <v>7.8394625696631953E-4</v>
      </c>
      <c r="I274" s="17">
        <f ca="1">Allocators!K534</f>
        <v>6.1149828556001634E-5</v>
      </c>
      <c r="J274" s="17">
        <f ca="1">Allocators!L534</f>
        <v>-7.0075266171034267E-6</v>
      </c>
      <c r="K274" s="17">
        <f ca="1">Allocators!M534</f>
        <v>1.8761643391671418E-4</v>
      </c>
      <c r="L274" s="17">
        <f ca="1">Allocators!N534</f>
        <v>2.2491239691314275E-3</v>
      </c>
      <c r="M274" s="17">
        <f ca="1">Allocators!O534</f>
        <v>1.6041641631410069E-2</v>
      </c>
      <c r="N274" s="17">
        <f ca="1">Allocators!P534</f>
        <v>2.5572761216119998E-3</v>
      </c>
      <c r="O274" s="17">
        <f ca="1">Allocators!Q534</f>
        <v>7.7428997969246967E-4</v>
      </c>
      <c r="P274" s="17">
        <f ca="1">Allocators!R534</f>
        <v>1.8121887495851503E-5</v>
      </c>
      <c r="Q274" s="17">
        <f ca="1">Allocators!S534</f>
        <v>1.7686646060721285E-5</v>
      </c>
      <c r="R274" s="17">
        <f ca="1">Allocators!T534</f>
        <v>3.0473019751998926E-4</v>
      </c>
      <c r="S274" s="17">
        <f ca="1">Allocators!U534</f>
        <v>7.5969948954596113E-5</v>
      </c>
    </row>
    <row r="275" spans="1:19">
      <c r="A275" s="23" t="str">
        <f>CONCATENATE(Allocators!A535," ",Allocators!B535)</f>
        <v>RATEBASE CUSTOMER</v>
      </c>
      <c r="B275" s="17">
        <f ca="1">Allocators!D535</f>
        <v>0.22183236493597999</v>
      </c>
      <c r="C275" s="17">
        <f ca="1">Allocators!E535</f>
        <v>0.16485778432922901</v>
      </c>
      <c r="D275" s="17">
        <f ca="1">Allocators!F535</f>
        <v>4.0034255004124976E-2</v>
      </c>
      <c r="E275" s="17">
        <f ca="1">Allocators!G535</f>
        <v>2.2533343272381138E-4</v>
      </c>
      <c r="F275" s="17">
        <f ca="1">Allocators!H535</f>
        <v>1.3725961265336237E-5</v>
      </c>
      <c r="G275" s="17">
        <f ca="1">Allocators!I535</f>
        <v>6.1418370708818219E-4</v>
      </c>
      <c r="H275" s="17">
        <f ca="1">Allocators!J535</f>
        <v>2.006902892359809E-4</v>
      </c>
      <c r="I275" s="17">
        <f ca="1">Allocators!K535</f>
        <v>7.8128654302202298E-5</v>
      </c>
      <c r="J275" s="17">
        <f ca="1">Allocators!L535</f>
        <v>4.2620173909881791E-5</v>
      </c>
      <c r="K275" s="17">
        <f ca="1">Allocators!M535</f>
        <v>8.4819190338737263E-6</v>
      </c>
      <c r="L275" s="17">
        <f ca="1">Allocators!N535</f>
        <v>1.284982901350787E-4</v>
      </c>
      <c r="M275" s="17">
        <f ca="1">Allocators!O535</f>
        <v>2.4727186239694744E-4</v>
      </c>
      <c r="N275" s="17">
        <f ca="1">Allocators!P535</f>
        <v>6.0942574493234784E-5</v>
      </c>
      <c r="O275" s="17">
        <f ca="1">Allocators!Q535</f>
        <v>2.1254095813116205E-4</v>
      </c>
      <c r="P275" s="17">
        <f ca="1">Allocators!R535</f>
        <v>2.8037025142671846E-6</v>
      </c>
      <c r="Q275" s="17">
        <f ca="1">Allocators!S535</f>
        <v>1.2802940707166071E-5</v>
      </c>
      <c r="R275" s="17">
        <f ca="1">Allocators!T535</f>
        <v>1.3080278601174472E-2</v>
      </c>
      <c r="S275" s="17">
        <f ca="1">Allocators!U535</f>
        <v>2.0120225355417551E-3</v>
      </c>
    </row>
    <row r="276" spans="1:19">
      <c r="A276" s="23" t="str">
        <f>CONCATENATE(Allocators!A536," ",Allocators!B536)</f>
        <v>RATEBASE TOTAL</v>
      </c>
      <c r="B276" s="17">
        <f ca="1">Allocators!D536</f>
        <v>0.99999999999999967</v>
      </c>
      <c r="C276" s="17">
        <f ca="1">Allocators!E536</f>
        <v>0.57537763032261424</v>
      </c>
      <c r="D276" s="17">
        <f ca="1">Allocators!F536</f>
        <v>0.14439339974479184</v>
      </c>
      <c r="E276" s="17">
        <f ca="1">Allocators!G536</f>
        <v>1.2442967999437833E-3</v>
      </c>
      <c r="F276" s="17">
        <f ca="1">Allocators!H536</f>
        <v>2.4507578206279989E-5</v>
      </c>
      <c r="G276" s="17">
        <f ca="1">Allocators!I536</f>
        <v>4.4782568328392475E-2</v>
      </c>
      <c r="H276" s="17">
        <f ca="1">Allocators!J536</f>
        <v>1.1365462425297549E-2</v>
      </c>
      <c r="I276" s="17">
        <f ca="1">Allocators!K536</f>
        <v>6.9289246021078936E-4</v>
      </c>
      <c r="J276" s="17">
        <f ca="1">Allocators!L536</f>
        <v>1.4944519528259606E-4</v>
      </c>
      <c r="K276" s="17">
        <f ca="1">Allocators!M536</f>
        <v>2.5101251935248964E-3</v>
      </c>
      <c r="L276" s="17">
        <f ca="1">Allocators!N536</f>
        <v>2.7109107128683783E-2</v>
      </c>
      <c r="M276" s="17">
        <f ca="1">Allocators!O536</f>
        <v>0.14407980593258257</v>
      </c>
      <c r="N276" s="17">
        <f ca="1">Allocators!P536</f>
        <v>1.847799355094127E-2</v>
      </c>
      <c r="O276" s="17">
        <f ca="1">Allocators!Q536</f>
        <v>1.2385177985813589E-2</v>
      </c>
      <c r="P276" s="17">
        <f ca="1">Allocators!R536</f>
        <v>2.7521694455446373E-4</v>
      </c>
      <c r="Q276" s="17">
        <f ca="1">Allocators!S536</f>
        <v>2.2632690271664514E-4</v>
      </c>
      <c r="R276" s="17">
        <f ca="1">Allocators!T536</f>
        <v>1.4531895000042266E-2</v>
      </c>
      <c r="S276" s="17">
        <f ca="1">Allocators!U536</f>
        <v>2.3741485064008544E-3</v>
      </c>
    </row>
    <row r="277" spans="1:19"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  <c r="M277" s="17"/>
      <c r="N277" s="17"/>
      <c r="O277" s="17"/>
      <c r="P277" s="17"/>
      <c r="Q277" s="17"/>
      <c r="R277" s="17"/>
      <c r="S277" s="17"/>
    </row>
    <row r="278" spans="1:19">
      <c r="A278" s="23" t="str">
        <f>CONCATENATE(Allocators!A444," ",Allocators!B444)</f>
        <v>RB_GUP_CWIP PRODUCTION</v>
      </c>
      <c r="B278" s="17">
        <f ca="1">Allocators!D444</f>
        <v>6.2141899324966214E-2</v>
      </c>
      <c r="C278" s="17">
        <f ca="1">Allocators!E444</f>
        <v>3.0470840190016439E-2</v>
      </c>
      <c r="D278" s="17">
        <f ca="1">Allocators!F444</f>
        <v>7.7079377450354853E-3</v>
      </c>
      <c r="E278" s="17">
        <f ca="1">Allocators!G444</f>
        <v>9.0117516234745955E-5</v>
      </c>
      <c r="F278" s="17">
        <f ca="1">Allocators!H444</f>
        <v>2.2200907123469878E-6</v>
      </c>
      <c r="G278" s="17">
        <f ca="1">Allocators!I444</f>
        <v>3.2250978575577975E-3</v>
      </c>
      <c r="H278" s="17">
        <f ca="1">Allocators!J444</f>
        <v>9.1849203744745575E-4</v>
      </c>
      <c r="I278" s="17">
        <f ca="1">Allocators!K444</f>
        <v>7.2685314852334023E-5</v>
      </c>
      <c r="J278" s="17">
        <f ca="1">Allocators!L444</f>
        <v>1.534258836740036E-5</v>
      </c>
      <c r="K278" s="17">
        <f ca="1">Allocators!M444</f>
        <v>1.9373260711602454E-4</v>
      </c>
      <c r="L278" s="17">
        <f ca="1">Allocators!N444</f>
        <v>2.1120252877022479E-3</v>
      </c>
      <c r="M278" s="17">
        <f ca="1">Allocators!O444</f>
        <v>1.4105452575092282E-2</v>
      </c>
      <c r="N278" s="17">
        <f ca="1">Allocators!P444</f>
        <v>2.212878978028722E-3</v>
      </c>
      <c r="O278" s="17">
        <f ca="1">Allocators!Q444</f>
        <v>8.7537926779479754E-4</v>
      </c>
      <c r="P278" s="17">
        <f ca="1">Allocators!R444</f>
        <v>2.1131975550010204E-5</v>
      </c>
      <c r="Q278" s="17">
        <f ca="1">Allocators!S444</f>
        <v>1.5262062087249842E-5</v>
      </c>
      <c r="R278" s="17">
        <f ca="1">Allocators!T444</f>
        <v>8.275394598202672E-5</v>
      </c>
      <c r="S278" s="17">
        <f ca="1">Allocators!U444</f>
        <v>2.0549285388859506E-5</v>
      </c>
    </row>
    <row r="279" spans="1:19">
      <c r="A279" s="23" t="str">
        <f>CONCATENATE(Allocators!A445," ",Allocators!B445)</f>
        <v>RB_GUP_CWIP BULKTRAN</v>
      </c>
      <c r="B279" s="17">
        <f ca="1">Allocators!D445</f>
        <v>0.43190098632740631</v>
      </c>
      <c r="C279" s="17">
        <f ca="1">Allocators!E445</f>
        <v>0.21177958954024972</v>
      </c>
      <c r="D279" s="17">
        <f ca="1">Allocators!F445</f>
        <v>5.3572001351648066E-2</v>
      </c>
      <c r="E279" s="17">
        <f ca="1">Allocators!G445</f>
        <v>6.2633818035757246E-4</v>
      </c>
      <c r="F279" s="17">
        <f ca="1">Allocators!H445</f>
        <v>1.5430158698315566E-5</v>
      </c>
      <c r="G279" s="17">
        <f ca="1">Allocators!I445</f>
        <v>2.2415197488532414E-2</v>
      </c>
      <c r="H279" s="17">
        <f ca="1">Allocators!J445</f>
        <v>6.3837382058910966E-3</v>
      </c>
      <c r="I279" s="17">
        <f ca="1">Allocators!K445</f>
        <v>5.0518023293872325E-4</v>
      </c>
      <c r="J279" s="17">
        <f ca="1">Allocators!L445</f>
        <v>1.0663463976282647E-4</v>
      </c>
      <c r="K279" s="17">
        <f ca="1">Allocators!M445</f>
        <v>1.3464877161161075E-3</v>
      </c>
      <c r="L279" s="17">
        <f ca="1">Allocators!N445</f>
        <v>1.4679078283990322E-2</v>
      </c>
      <c r="M279" s="17">
        <f ca="1">Allocators!O445</f>
        <v>9.8036251642685354E-2</v>
      </c>
      <c r="N279" s="17">
        <f ca="1">Allocators!P445</f>
        <v>1.538003542884641E-2</v>
      </c>
      <c r="O279" s="17">
        <f ca="1">Allocators!Q445</f>
        <v>6.0840941985698003E-3</v>
      </c>
      <c r="P279" s="17">
        <f ca="1">Allocators!R445</f>
        <v>1.4687225820645609E-4</v>
      </c>
      <c r="Q279" s="17">
        <f ca="1">Allocators!S445</f>
        <v>1.0607496295538919E-4</v>
      </c>
      <c r="R279" s="17">
        <f ca="1">Allocators!T445</f>
        <v>5.7515961501618707E-4</v>
      </c>
      <c r="S279" s="17">
        <f ca="1">Allocators!U445</f>
        <v>1.4282242294139281E-4</v>
      </c>
    </row>
    <row r="280" spans="1:19">
      <c r="A280" s="23" t="str">
        <f>CONCATENATE(Allocators!A446," ",Allocators!B446)</f>
        <v>RB_GUP_CWIP SUBTRAN</v>
      </c>
      <c r="B280" s="17">
        <f ca="1">Allocators!D446</f>
        <v>0.16556811000430616</v>
      </c>
      <c r="C280" s="17">
        <f ca="1">Allocators!E446</f>
        <v>7.8628594704637692E-2</v>
      </c>
      <c r="D280" s="17">
        <f ca="1">Allocators!F446</f>
        <v>2.0127760021474313E-2</v>
      </c>
      <c r="E280" s="17">
        <f ca="1">Allocators!G446</f>
        <v>2.3455326861079913E-4</v>
      </c>
      <c r="F280" s="17">
        <f ca="1">Allocators!H446</f>
        <v>7.6896460043763287E-6</v>
      </c>
      <c r="G280" s="17">
        <f ca="1">Allocators!I446</f>
        <v>8.7726557235306389E-3</v>
      </c>
      <c r="H280" s="17">
        <f ca="1">Allocators!J446</f>
        <v>2.4865894565191298E-3</v>
      </c>
      <c r="I280" s="17">
        <f ca="1">Allocators!K446</f>
        <v>2.5470862372200886E-4</v>
      </c>
      <c r="J280" s="17">
        <f ca="1">Allocators!L446</f>
        <v>0</v>
      </c>
      <c r="K280" s="17">
        <f ca="1">Allocators!M446</f>
        <v>4.9130811954087848E-4</v>
      </c>
      <c r="L280" s="17">
        <f ca="1">Allocators!N446</f>
        <v>5.6784805591985682E-3</v>
      </c>
      <c r="M280" s="17">
        <f ca="1">Allocators!O446</f>
        <v>4.6255456555063211E-2</v>
      </c>
      <c r="N280" s="17">
        <f ca="1">Allocators!P446</f>
        <v>0</v>
      </c>
      <c r="O280" s="17">
        <f ca="1">Allocators!Q446</f>
        <v>2.3808490239007494E-3</v>
      </c>
      <c r="P280" s="17">
        <f ca="1">Allocators!R446</f>
        <v>5.696339877480293E-5</v>
      </c>
      <c r="Q280" s="17">
        <f ca="1">Allocators!S446</f>
        <v>3.9095769524916436E-5</v>
      </c>
      <c r="R280" s="17">
        <f ca="1">Allocators!T446</f>
        <v>1.228115033741542E-4</v>
      </c>
      <c r="S280" s="17">
        <f ca="1">Allocators!U446</f>
        <v>3.0593630429932145E-5</v>
      </c>
    </row>
    <row r="281" spans="1:19">
      <c r="A281" s="23" t="str">
        <f>CONCATENATE(Allocators!A447," ",Allocators!B447)</f>
        <v>RB_GUP_CWIP DISTPRI</v>
      </c>
      <c r="B281" s="17">
        <f ca="1">Allocators!D447</f>
        <v>0.11633321746815417</v>
      </c>
      <c r="C281" s="17">
        <f ca="1">Allocators!E447</f>
        <v>7.7303266439438773E-2</v>
      </c>
      <c r="D281" s="17">
        <f ca="1">Allocators!F447</f>
        <v>1.9461996097206211E-2</v>
      </c>
      <c r="E281" s="17">
        <f ca="1">Allocators!G447</f>
        <v>2.2711451975426664E-4</v>
      </c>
      <c r="F281" s="17">
        <f ca="1">Allocators!H447</f>
        <v>0</v>
      </c>
      <c r="G281" s="17">
        <f ca="1">Allocators!I447</f>
        <v>8.392551815601541E-3</v>
      </c>
      <c r="H281" s="17">
        <f ca="1">Allocators!J447</f>
        <v>2.3824641377084778E-3</v>
      </c>
      <c r="I281" s="17">
        <f ca="1">Allocators!K447</f>
        <v>0</v>
      </c>
      <c r="J281" s="17">
        <f ca="1">Allocators!L447</f>
        <v>0</v>
      </c>
      <c r="K281" s="17">
        <f ca="1">Allocators!M447</f>
        <v>4.7865806702899457E-4</v>
      </c>
      <c r="L281" s="17">
        <f ca="1">Allocators!N447</f>
        <v>5.5363500874039866E-3</v>
      </c>
      <c r="M281" s="17">
        <f ca="1">Allocators!O447</f>
        <v>0</v>
      </c>
      <c r="N281" s="17">
        <f ca="1">Allocators!P447</f>
        <v>0</v>
      </c>
      <c r="O281" s="17">
        <f ca="1">Allocators!Q447</f>
        <v>2.2775971590524263E-3</v>
      </c>
      <c r="P281" s="17">
        <f ca="1">Allocators!R447</f>
        <v>5.4569345108507396E-5</v>
      </c>
      <c r="Q281" s="17">
        <f ca="1">Allocators!S447</f>
        <v>3.9185514457007598E-5</v>
      </c>
      <c r="R281" s="17">
        <f ca="1">Allocators!T447</f>
        <v>1.4364174364455971E-4</v>
      </c>
      <c r="S281" s="17">
        <f ca="1">Allocators!U447</f>
        <v>3.5822541749416544E-5</v>
      </c>
    </row>
    <row r="282" spans="1:19">
      <c r="A282" s="23" t="str">
        <f>CONCATENATE(Allocators!A448," ",Allocators!B448)</f>
        <v>RB_GUP_CWIP DISTSEC</v>
      </c>
      <c r="B282" s="17">
        <f ca="1">Allocators!D448</f>
        <v>4.1018846106574365E-2</v>
      </c>
      <c r="C282" s="17">
        <f ca="1">Allocators!E448</f>
        <v>3.0624742781282886E-2</v>
      </c>
      <c r="D282" s="17">
        <f ca="1">Allocators!F448</f>
        <v>6.8748489371728934E-3</v>
      </c>
      <c r="E282" s="17">
        <f ca="1">Allocators!G448</f>
        <v>0</v>
      </c>
      <c r="F282" s="17">
        <f ca="1">Allocators!H448</f>
        <v>0</v>
      </c>
      <c r="G282" s="17">
        <f ca="1">Allocators!I448</f>
        <v>2.4234567257204521E-3</v>
      </c>
      <c r="H282" s="17">
        <f ca="1">Allocators!J448</f>
        <v>0</v>
      </c>
      <c r="I282" s="17">
        <f ca="1">Allocators!K448</f>
        <v>0</v>
      </c>
      <c r="J282" s="17">
        <f ca="1">Allocators!L448</f>
        <v>0</v>
      </c>
      <c r="K282" s="17">
        <f ca="1">Allocators!M448</f>
        <v>1.0726354317051476E-4</v>
      </c>
      <c r="L282" s="17">
        <f ca="1">Allocators!N448</f>
        <v>0</v>
      </c>
      <c r="M282" s="17">
        <f ca="1">Allocators!O448</f>
        <v>0</v>
      </c>
      <c r="N282" s="17">
        <f ca="1">Allocators!P448</f>
        <v>0</v>
      </c>
      <c r="O282" s="17">
        <f ca="1">Allocators!Q448</f>
        <v>6.7448415777993228E-4</v>
      </c>
      <c r="P282" s="17">
        <f ca="1">Allocators!R448</f>
        <v>0</v>
      </c>
      <c r="Q282" s="17">
        <f ca="1">Allocators!S448</f>
        <v>1.0998323735511126E-5</v>
      </c>
      <c r="R282" s="17">
        <f ca="1">Allocators!T448</f>
        <v>2.4285972465968317E-4</v>
      </c>
      <c r="S282" s="17">
        <f ca="1">Allocators!U448</f>
        <v>6.0191913052498368E-5</v>
      </c>
    </row>
    <row r="283" spans="1:19">
      <c r="A283" s="23" t="str">
        <f>CONCATENATE(Allocators!A449," ",Allocators!B449)</f>
        <v>RB_GUP_CWIP ENERGY</v>
      </c>
      <c r="B283" s="17">
        <f ca="1">Allocators!D449</f>
        <v>1.6795367702374334E-3</v>
      </c>
      <c r="C283" s="17">
        <f ca="1">Allocators!E449</f>
        <v>6.1056616820615917E-4</v>
      </c>
      <c r="D283" s="17">
        <f ca="1">Allocators!F449</f>
        <v>1.9707009551396803E-4</v>
      </c>
      <c r="E283" s="17">
        <f ca="1">Allocators!G449</f>
        <v>2.2560787052735315E-6</v>
      </c>
      <c r="F283" s="17">
        <f ca="1">Allocators!H449</f>
        <v>5.7180175070564031E-8</v>
      </c>
      <c r="G283" s="17">
        <f ca="1">Allocators!I449</f>
        <v>9.5365707205127161E-5</v>
      </c>
      <c r="H283" s="17">
        <f ca="1">Allocators!J449</f>
        <v>2.661941960648487E-5</v>
      </c>
      <c r="I283" s="17">
        <f ca="1">Allocators!K449</f>
        <v>2.1074796318401098E-6</v>
      </c>
      <c r="J283" s="17">
        <f ca="1">Allocators!L449</f>
        <v>4.3202368266825419E-7</v>
      </c>
      <c r="K283" s="17">
        <f ca="1">Allocators!M449</f>
        <v>6.3546523578456584E-6</v>
      </c>
      <c r="L283" s="17">
        <f ca="1">Allocators!N449</f>
        <v>7.594323831029736E-5</v>
      </c>
      <c r="M283" s="17">
        <f ca="1">Allocators!O449</f>
        <v>5.3688316061458125E-4</v>
      </c>
      <c r="N283" s="17">
        <f ca="1">Allocators!P449</f>
        <v>8.6040716317032989E-5</v>
      </c>
      <c r="O283" s="17">
        <f ca="1">Allocators!Q449</f>
        <v>2.5867553717441725E-5</v>
      </c>
      <c r="P283" s="17">
        <f ca="1">Allocators!R449</f>
        <v>6.0797887196252637E-7</v>
      </c>
      <c r="Q283" s="17">
        <f ca="1">Allocators!S449</f>
        <v>5.9394614667309986E-7</v>
      </c>
      <c r="R283" s="17">
        <f ca="1">Allocators!T449</f>
        <v>1.0220099703784481E-5</v>
      </c>
      <c r="S283" s="17">
        <f ca="1">Allocators!U449</f>
        <v>2.5512714712229649E-6</v>
      </c>
    </row>
    <row r="284" spans="1:19">
      <c r="A284" s="23" t="str">
        <f>CONCATENATE(Allocators!A450," ",Allocators!B450)</f>
        <v>RB_GUP_CWIP CUSTOMER</v>
      </c>
      <c r="B284" s="17">
        <f ca="1">Allocators!D450</f>
        <v>0.18135740399835562</v>
      </c>
      <c r="C284" s="17">
        <f ca="1">Allocators!E450</f>
        <v>0.13493389890411131</v>
      </c>
      <c r="D284" s="17">
        <f ca="1">Allocators!F450</f>
        <v>3.2689406092356363E-2</v>
      </c>
      <c r="E284" s="17">
        <f ca="1">Allocators!G450</f>
        <v>2.032424328760108E-4</v>
      </c>
      <c r="F284" s="17">
        <f ca="1">Allocators!H450</f>
        <v>2.6474333488027853E-5</v>
      </c>
      <c r="G284" s="17">
        <f ca="1">Allocators!I450</f>
        <v>4.9817849363352712E-4</v>
      </c>
      <c r="H284" s="17">
        <f ca="1">Allocators!J450</f>
        <v>1.7063571055757776E-4</v>
      </c>
      <c r="I284" s="17">
        <f ca="1">Allocators!K450</f>
        <v>7.5957664734051906E-5</v>
      </c>
      <c r="J284" s="17">
        <f ca="1">Allocators!L450</f>
        <v>3.254846801371053E-5</v>
      </c>
      <c r="K284" s="17">
        <f ca="1">Allocators!M450</f>
        <v>7.0963753012793528E-6</v>
      </c>
      <c r="L284" s="17">
        <f ca="1">Allocators!N450</f>
        <v>1.0542078158365685E-4</v>
      </c>
      <c r="M284" s="17">
        <f ca="1">Allocators!O450</f>
        <v>1.969583088101431E-4</v>
      </c>
      <c r="N284" s="17">
        <f ca="1">Allocators!P450</f>
        <v>4.8823443747298567E-5</v>
      </c>
      <c r="O284" s="17">
        <f ca="1">Allocators!Q450</f>
        <v>1.698594551020516E-4</v>
      </c>
      <c r="P284" s="17">
        <f ca="1">Allocators!R450</f>
        <v>2.2281545460110845E-6</v>
      </c>
      <c r="Q284" s="17">
        <f ca="1">Allocators!S450</f>
        <v>1.0233311487133755E-5</v>
      </c>
      <c r="R284" s="17">
        <f ca="1">Allocators!T450</f>
        <v>1.0568602785438161E-2</v>
      </c>
      <c r="S284" s="17">
        <f ca="1">Allocators!U450</f>
        <v>1.6178392825692723E-3</v>
      </c>
    </row>
    <row r="285" spans="1:19">
      <c r="A285" s="23" t="str">
        <f>CONCATENATE(Allocators!A451," ",Allocators!B451)</f>
        <v>RB_GUP_CWIP TOTAL</v>
      </c>
      <c r="B285" s="17">
        <f ca="1">Allocators!D451</f>
        <v>1.0000000000000002</v>
      </c>
      <c r="C285" s="17">
        <f ca="1">Allocators!E451</f>
        <v>0.56435149872794299</v>
      </c>
      <c r="D285" s="17">
        <f ca="1">Allocators!F451</f>
        <v>0.14063102034040731</v>
      </c>
      <c r="E285" s="17">
        <f ca="1">Allocators!G451</f>
        <v>1.3836219965386687E-3</v>
      </c>
      <c r="F285" s="17">
        <f ca="1">Allocators!H451</f>
        <v>5.1871409078137303E-5</v>
      </c>
      <c r="G285" s="17">
        <f ca="1">Allocators!I451</f>
        <v>4.5822503811781497E-2</v>
      </c>
      <c r="H285" s="17">
        <f ca="1">Allocators!J451</f>
        <v>1.2368538967730224E-2</v>
      </c>
      <c r="I285" s="17">
        <f ca="1">Allocators!K451</f>
        <v>9.1063931587895817E-4</v>
      </c>
      <c r="J285" s="17">
        <f ca="1">Allocators!L451</f>
        <v>1.549577198266056E-4</v>
      </c>
      <c r="K285" s="17">
        <f ca="1">Allocators!M451</f>
        <v>2.6309010806316452E-3</v>
      </c>
      <c r="L285" s="17">
        <f ca="1">Allocators!N451</f>
        <v>2.8187298238189079E-2</v>
      </c>
      <c r="M285" s="17">
        <f ca="1">Allocators!O451</f>
        <v>0.15913100224226559</v>
      </c>
      <c r="N285" s="17">
        <f ca="1">Allocators!P451</f>
        <v>1.7727778566939464E-2</v>
      </c>
      <c r="O285" s="17">
        <f ca="1">Allocators!Q451</f>
        <v>1.24881308159172E-2</v>
      </c>
      <c r="P285" s="17">
        <f ca="1">Allocators!R451</f>
        <v>2.8237311105775022E-4</v>
      </c>
      <c r="Q285" s="17">
        <f ca="1">Allocators!S451</f>
        <v>2.2144389039388106E-4</v>
      </c>
      <c r="R285" s="17">
        <f ca="1">Allocators!T451</f>
        <v>1.1746049417818556E-2</v>
      </c>
      <c r="S285" s="17">
        <f ca="1">Allocators!U451</f>
        <v>1.9103703476025945E-3</v>
      </c>
    </row>
    <row r="286" spans="1:19">
      <c r="B286" s="17"/>
      <c r="C286" s="17"/>
      <c r="D286" s="17"/>
      <c r="E286" s="17"/>
      <c r="F286" s="17"/>
      <c r="G286" s="17"/>
      <c r="H286" s="17"/>
      <c r="I286" s="17"/>
      <c r="J286" s="17"/>
      <c r="K286" s="17"/>
      <c r="L286" s="17"/>
      <c r="M286" s="17"/>
      <c r="N286" s="17"/>
      <c r="O286" s="17"/>
      <c r="P286" s="17"/>
      <c r="Q286" s="17"/>
      <c r="R286" s="17"/>
      <c r="S286" s="17"/>
    </row>
    <row r="287" spans="1:19">
      <c r="A287" s="23" t="str">
        <f>CONCATENATE(Allocators!A338," ",Allocators!B338)</f>
        <v>RB_GUP_EPIS_D PRODUCTION</v>
      </c>
      <c r="B287" s="17">
        <f>Allocators!D338</f>
        <v>0</v>
      </c>
      <c r="C287" s="17">
        <f>Allocators!E338</f>
        <v>0</v>
      </c>
      <c r="D287" s="17">
        <f>Allocators!F338</f>
        <v>0</v>
      </c>
      <c r="E287" s="17">
        <f>Allocators!G338</f>
        <v>0</v>
      </c>
      <c r="F287" s="17">
        <f>Allocators!H338</f>
        <v>0</v>
      </c>
      <c r="G287" s="17">
        <f>Allocators!I338</f>
        <v>0</v>
      </c>
      <c r="H287" s="17">
        <f>Allocators!J338</f>
        <v>0</v>
      </c>
      <c r="I287" s="17">
        <f>Allocators!K338</f>
        <v>0</v>
      </c>
      <c r="J287" s="17">
        <f>Allocators!L338</f>
        <v>0</v>
      </c>
      <c r="K287" s="17">
        <f>Allocators!M338</f>
        <v>0</v>
      </c>
      <c r="L287" s="17">
        <f>Allocators!N338</f>
        <v>0</v>
      </c>
      <c r="M287" s="17">
        <f>Allocators!O338</f>
        <v>0</v>
      </c>
      <c r="N287" s="17">
        <f>Allocators!P338</f>
        <v>0</v>
      </c>
      <c r="O287" s="17">
        <f>Allocators!Q338</f>
        <v>0</v>
      </c>
      <c r="P287" s="17">
        <f>Allocators!R338</f>
        <v>0</v>
      </c>
      <c r="Q287" s="17">
        <f>Allocators!S338</f>
        <v>0</v>
      </c>
      <c r="R287" s="17">
        <f>Allocators!T338</f>
        <v>0</v>
      </c>
      <c r="S287" s="17">
        <f>Allocators!U338</f>
        <v>0</v>
      </c>
    </row>
    <row r="288" spans="1:19">
      <c r="A288" s="23" t="str">
        <f>CONCATENATE(Allocators!A339," ",Allocators!B339)</f>
        <v>RB_GUP_EPIS_D BULKTRAN</v>
      </c>
      <c r="B288" s="17">
        <f>Allocators!D339</f>
        <v>0</v>
      </c>
      <c r="C288" s="17">
        <f>Allocators!E339</f>
        <v>0</v>
      </c>
      <c r="D288" s="17">
        <f>Allocators!F339</f>
        <v>0</v>
      </c>
      <c r="E288" s="17">
        <f>Allocators!G339</f>
        <v>0</v>
      </c>
      <c r="F288" s="17">
        <f>Allocators!H339</f>
        <v>0</v>
      </c>
      <c r="G288" s="17">
        <f>Allocators!I339</f>
        <v>0</v>
      </c>
      <c r="H288" s="17">
        <f>Allocators!J339</f>
        <v>0</v>
      </c>
      <c r="I288" s="17">
        <f>Allocators!K339</f>
        <v>0</v>
      </c>
      <c r="J288" s="17">
        <f>Allocators!L339</f>
        <v>0</v>
      </c>
      <c r="K288" s="17">
        <f>Allocators!M339</f>
        <v>0</v>
      </c>
      <c r="L288" s="17">
        <f>Allocators!N339</f>
        <v>0</v>
      </c>
      <c r="M288" s="17">
        <f>Allocators!O339</f>
        <v>0</v>
      </c>
      <c r="N288" s="17">
        <f>Allocators!P339</f>
        <v>0</v>
      </c>
      <c r="O288" s="17">
        <f>Allocators!Q339</f>
        <v>0</v>
      </c>
      <c r="P288" s="17">
        <f>Allocators!R339</f>
        <v>0</v>
      </c>
      <c r="Q288" s="17">
        <f>Allocators!S339</f>
        <v>0</v>
      </c>
      <c r="R288" s="17">
        <f>Allocators!T339</f>
        <v>0</v>
      </c>
      <c r="S288" s="17">
        <f>Allocators!U339</f>
        <v>0</v>
      </c>
    </row>
    <row r="289" spans="1:19">
      <c r="A289" s="23" t="str">
        <f>CONCATENATE(Allocators!A340," ",Allocators!B340)</f>
        <v>RB_GUP_EPIS_D SUBTRAN</v>
      </c>
      <c r="B289" s="17">
        <f>Allocators!D340</f>
        <v>0</v>
      </c>
      <c r="C289" s="17">
        <f>Allocators!E340</f>
        <v>0</v>
      </c>
      <c r="D289" s="17">
        <f>Allocators!F340</f>
        <v>0</v>
      </c>
      <c r="E289" s="17">
        <f>Allocators!G340</f>
        <v>0</v>
      </c>
      <c r="F289" s="17">
        <f>Allocators!H340</f>
        <v>0</v>
      </c>
      <c r="G289" s="17">
        <f>Allocators!I340</f>
        <v>0</v>
      </c>
      <c r="H289" s="17">
        <f>Allocators!J340</f>
        <v>0</v>
      </c>
      <c r="I289" s="17">
        <f>Allocators!K340</f>
        <v>0</v>
      </c>
      <c r="J289" s="17">
        <f>Allocators!L340</f>
        <v>0</v>
      </c>
      <c r="K289" s="17">
        <f>Allocators!M340</f>
        <v>0</v>
      </c>
      <c r="L289" s="17">
        <f>Allocators!N340</f>
        <v>0</v>
      </c>
      <c r="M289" s="17">
        <f>Allocators!O340</f>
        <v>0</v>
      </c>
      <c r="N289" s="17">
        <f>Allocators!P340</f>
        <v>0</v>
      </c>
      <c r="O289" s="17">
        <f>Allocators!Q340</f>
        <v>0</v>
      </c>
      <c r="P289" s="17">
        <f>Allocators!R340</f>
        <v>0</v>
      </c>
      <c r="Q289" s="17">
        <f>Allocators!S340</f>
        <v>0</v>
      </c>
      <c r="R289" s="17">
        <f>Allocators!T340</f>
        <v>0</v>
      </c>
      <c r="S289" s="17">
        <f>Allocators!U340</f>
        <v>0</v>
      </c>
    </row>
    <row r="290" spans="1:19">
      <c r="A290" s="23" t="str">
        <f>CONCATENATE(Allocators!A341," ",Allocators!B341)</f>
        <v>RB_GUP_EPIS_D DISTPRI</v>
      </c>
      <c r="B290" s="17">
        <f>Allocators!D341</f>
        <v>0.34540730916841272</v>
      </c>
      <c r="C290" s="17">
        <f>Allocators!E341</f>
        <v>0.22952269207275003</v>
      </c>
      <c r="D290" s="17">
        <f>Allocators!F341</f>
        <v>5.778500628870132E-2</v>
      </c>
      <c r="E290" s="17">
        <f>Allocators!G341</f>
        <v>6.743303146659051E-4</v>
      </c>
      <c r="F290" s="17">
        <f>Allocators!H341</f>
        <v>0</v>
      </c>
      <c r="G290" s="17">
        <f>Allocators!I341</f>
        <v>2.4918495359908321E-2</v>
      </c>
      <c r="H290" s="17">
        <f>Allocators!J341</f>
        <v>7.073822463660475E-3</v>
      </c>
      <c r="I290" s="17">
        <f>Allocators!K341</f>
        <v>0</v>
      </c>
      <c r="J290" s="17">
        <f>Allocators!L341</f>
        <v>0</v>
      </c>
      <c r="K290" s="17">
        <f>Allocators!M341</f>
        <v>1.4211933490922129E-3</v>
      </c>
      <c r="L290" s="17">
        <f>Allocators!N341</f>
        <v>1.6438089033581505E-2</v>
      </c>
      <c r="M290" s="17">
        <f>Allocators!O341</f>
        <v>0</v>
      </c>
      <c r="N290" s="17">
        <f>Allocators!P341</f>
        <v>0</v>
      </c>
      <c r="O290" s="17">
        <f>Allocators!Q341</f>
        <v>6.7624597960877003E-3</v>
      </c>
      <c r="P290" s="17">
        <f>Allocators!R341</f>
        <v>1.6202294638822124E-4</v>
      </c>
      <c r="Q290" s="17">
        <f>Allocators!S341</f>
        <v>1.1634650361733596E-4</v>
      </c>
      <c r="R290" s="17">
        <f>Allocators!T341</f>
        <v>4.2648960663456458E-4</v>
      </c>
      <c r="S290" s="17">
        <f>Allocators!U341</f>
        <v>1.0636143332514862E-4</v>
      </c>
    </row>
    <row r="291" spans="1:19">
      <c r="A291" s="23" t="str">
        <f>CONCATENATE(Allocators!A342," ",Allocators!B342)</f>
        <v>RB_GUP_EPIS_D DISTSEC</v>
      </c>
      <c r="B291" s="17">
        <f>Allocators!D342</f>
        <v>0.12165955905933408</v>
      </c>
      <c r="C291" s="17">
        <f>Allocators!E342</f>
        <v>9.0831241166465723E-2</v>
      </c>
      <c r="D291" s="17">
        <f>Allocators!F342</f>
        <v>2.0390410011117587E-2</v>
      </c>
      <c r="E291" s="17">
        <f>Allocators!G342</f>
        <v>0</v>
      </c>
      <c r="F291" s="17">
        <f>Allocators!H342</f>
        <v>0</v>
      </c>
      <c r="G291" s="17">
        <f>Allocators!I342</f>
        <v>7.1878344867256586E-3</v>
      </c>
      <c r="H291" s="17">
        <f>Allocators!J342</f>
        <v>0</v>
      </c>
      <c r="I291" s="17">
        <f>Allocators!K342</f>
        <v>0</v>
      </c>
      <c r="J291" s="17">
        <f>Allocators!L342</f>
        <v>0</v>
      </c>
      <c r="K291" s="17">
        <f>Allocators!M342</f>
        <v>3.1813755392731826E-4</v>
      </c>
      <c r="L291" s="17">
        <f>Allocators!N342</f>
        <v>0</v>
      </c>
      <c r="M291" s="17">
        <f>Allocators!O342</f>
        <v>0</v>
      </c>
      <c r="N291" s="17">
        <f>Allocators!P342</f>
        <v>0</v>
      </c>
      <c r="O291" s="17">
        <f>Allocators!Q342</f>
        <v>2.00048155949616E-3</v>
      </c>
      <c r="P291" s="17">
        <f>Allocators!R342</f>
        <v>0</v>
      </c>
      <c r="Q291" s="17">
        <f>Allocators!S342</f>
        <v>3.2620401182851245E-5</v>
      </c>
      <c r="R291" s="17">
        <f>Allocators!T342</f>
        <v>7.2030809785828594E-4</v>
      </c>
      <c r="S291" s="17">
        <f>Allocators!U342</f>
        <v>1.7852578256049564E-4</v>
      </c>
    </row>
    <row r="292" spans="1:19">
      <c r="A292" s="23" t="str">
        <f>CONCATENATE(Allocators!A343," ",Allocators!B343)</f>
        <v>RB_GUP_EPIS_D ENERGY</v>
      </c>
      <c r="B292" s="17">
        <f>Allocators!D343</f>
        <v>0</v>
      </c>
      <c r="C292" s="17">
        <f>Allocators!E343</f>
        <v>0</v>
      </c>
      <c r="D292" s="17">
        <f>Allocators!F343</f>
        <v>0</v>
      </c>
      <c r="E292" s="17">
        <f>Allocators!G343</f>
        <v>0</v>
      </c>
      <c r="F292" s="17">
        <f>Allocators!H343</f>
        <v>0</v>
      </c>
      <c r="G292" s="17">
        <f>Allocators!I343</f>
        <v>0</v>
      </c>
      <c r="H292" s="17">
        <f>Allocators!J343</f>
        <v>0</v>
      </c>
      <c r="I292" s="17">
        <f>Allocators!K343</f>
        <v>0</v>
      </c>
      <c r="J292" s="17">
        <f>Allocators!L343</f>
        <v>0</v>
      </c>
      <c r="K292" s="17">
        <f>Allocators!M343</f>
        <v>0</v>
      </c>
      <c r="L292" s="17">
        <f>Allocators!N343</f>
        <v>0</v>
      </c>
      <c r="M292" s="17">
        <f>Allocators!O343</f>
        <v>0</v>
      </c>
      <c r="N292" s="17">
        <f>Allocators!P343</f>
        <v>0</v>
      </c>
      <c r="O292" s="17">
        <f>Allocators!Q343</f>
        <v>0</v>
      </c>
      <c r="P292" s="17">
        <f>Allocators!R343</f>
        <v>0</v>
      </c>
      <c r="Q292" s="17">
        <f>Allocators!S343</f>
        <v>0</v>
      </c>
      <c r="R292" s="17">
        <f>Allocators!T343</f>
        <v>0</v>
      </c>
      <c r="S292" s="17">
        <f>Allocators!U343</f>
        <v>0</v>
      </c>
    </row>
    <row r="293" spans="1:19">
      <c r="A293" s="23" t="str">
        <f>CONCATENATE(Allocators!A344," ",Allocators!B344)</f>
        <v>RB_GUP_EPIS_D CUSTOMER</v>
      </c>
      <c r="B293" s="17">
        <f>Allocators!D344</f>
        <v>0.53293313177225332</v>
      </c>
      <c r="C293" s="17">
        <f>Allocators!E344</f>
        <v>0.39589245163197379</v>
      </c>
      <c r="D293" s="17">
        <f>Allocators!F344</f>
        <v>9.5991459745037935E-2</v>
      </c>
      <c r="E293" s="17">
        <f>Allocators!G344</f>
        <v>5.9692903322610324E-4</v>
      </c>
      <c r="F293" s="17">
        <f>Allocators!H344</f>
        <v>7.7909424366761474E-5</v>
      </c>
      <c r="G293" s="17">
        <f>Allocators!I344</f>
        <v>1.4635114564608539E-3</v>
      </c>
      <c r="H293" s="17">
        <f>Allocators!J344</f>
        <v>5.010967841471382E-4</v>
      </c>
      <c r="I293" s="17">
        <f>Allocators!K344</f>
        <v>2.2354630455055657E-4</v>
      </c>
      <c r="J293" s="17">
        <f>Allocators!L344</f>
        <v>9.5803547707611907E-5</v>
      </c>
      <c r="K293" s="17">
        <f>Allocators!M344</f>
        <v>2.0845967244598138E-5</v>
      </c>
      <c r="L293" s="17">
        <f>Allocators!N344</f>
        <v>3.096342391379437E-4</v>
      </c>
      <c r="M293" s="17">
        <f>Allocators!O344</f>
        <v>5.7966235587417756E-4</v>
      </c>
      <c r="N293" s="17">
        <f>Allocators!P344</f>
        <v>1.4370620154256699E-4</v>
      </c>
      <c r="O293" s="17">
        <f>Allocators!Q344</f>
        <v>4.9902989514016361E-4</v>
      </c>
      <c r="P293" s="17">
        <f>Allocators!R344</f>
        <v>6.5390181205380727E-6</v>
      </c>
      <c r="Q293" s="17">
        <f>Allocators!S344</f>
        <v>3.0066876664703684E-5</v>
      </c>
      <c r="R293" s="17">
        <f>Allocators!T344</f>
        <v>3.1661880568233901E-2</v>
      </c>
      <c r="S293" s="17">
        <f>Allocators!U344</f>
        <v>4.8390587228239962E-3</v>
      </c>
    </row>
    <row r="294" spans="1:19">
      <c r="A294" s="23" t="str">
        <f>CONCATENATE(Allocators!A345," ",Allocators!B345)</f>
        <v>RB_GUP_EPIS_D TOTAL</v>
      </c>
      <c r="B294" s="17">
        <f>Allocators!D345</f>
        <v>1</v>
      </c>
      <c r="C294" s="17">
        <f>Allocators!E345</f>
        <v>0.71624638487118952</v>
      </c>
      <c r="D294" s="17">
        <f>Allocators!F345</f>
        <v>0.17416687604485684</v>
      </c>
      <c r="E294" s="17">
        <f>Allocators!G345</f>
        <v>1.2712593478920084E-3</v>
      </c>
      <c r="F294" s="17">
        <f>Allocators!H345</f>
        <v>7.7909424366761474E-5</v>
      </c>
      <c r="G294" s="17">
        <f>Allocators!I345</f>
        <v>3.3569841303094837E-2</v>
      </c>
      <c r="H294" s="17">
        <f>Allocators!J345</f>
        <v>7.5749192478076132E-3</v>
      </c>
      <c r="I294" s="17">
        <f>Allocators!K345</f>
        <v>2.2354630455055657E-4</v>
      </c>
      <c r="J294" s="17">
        <f>Allocators!L345</f>
        <v>9.5803547707611907E-5</v>
      </c>
      <c r="K294" s="17">
        <f>Allocators!M345</f>
        <v>1.7601768702641294E-3</v>
      </c>
      <c r="L294" s="17">
        <f>Allocators!N345</f>
        <v>1.674772327271945E-2</v>
      </c>
      <c r="M294" s="17">
        <f>Allocators!O345</f>
        <v>5.7966235587417756E-4</v>
      </c>
      <c r="N294" s="17">
        <f>Allocators!P345</f>
        <v>1.4370620154256699E-4</v>
      </c>
      <c r="O294" s="17">
        <f>Allocators!Q345</f>
        <v>9.2619712507240239E-3</v>
      </c>
      <c r="P294" s="17">
        <f>Allocators!R345</f>
        <v>1.6856196450875931E-4</v>
      </c>
      <c r="Q294" s="17">
        <f>Allocators!S345</f>
        <v>1.7903378146489086E-4</v>
      </c>
      <c r="R294" s="17">
        <f>Allocators!T345</f>
        <v>3.2808678272726752E-2</v>
      </c>
      <c r="S294" s="17">
        <f>Allocators!U345</f>
        <v>5.1239459387096408E-3</v>
      </c>
    </row>
    <row r="295" spans="1:19"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17"/>
      <c r="M295" s="17"/>
      <c r="N295" s="17"/>
      <c r="O295" s="17"/>
      <c r="P295" s="17"/>
      <c r="Q295" s="17"/>
      <c r="R295" s="17"/>
      <c r="S295" s="17"/>
    </row>
    <row r="296" spans="1:19">
      <c r="A296" s="23" t="str">
        <f>CONCATENATE(Allocators!A355," ",Allocators!B355)</f>
        <v>RB_GUP_EPIS_G PRODUCTION</v>
      </c>
      <c r="B296" s="17">
        <f ca="1">Allocators!D355</f>
        <v>0.24308589344823311</v>
      </c>
      <c r="C296" s="17">
        <f ca="1">Allocators!E355</f>
        <v>0.11919544610270086</v>
      </c>
      <c r="D296" s="17">
        <f ca="1">Allocators!F355</f>
        <v>3.0151813088251281E-2</v>
      </c>
      <c r="E296" s="17">
        <f ca="1">Allocators!G355</f>
        <v>3.525205567776678E-4</v>
      </c>
      <c r="F296" s="17">
        <f ca="1">Allocators!H355</f>
        <v>8.6845226845226474E-6</v>
      </c>
      <c r="G296" s="17">
        <f ca="1">Allocators!I355</f>
        <v>1.2615896885653259E-2</v>
      </c>
      <c r="H296" s="17">
        <f ca="1">Allocators!J355</f>
        <v>3.5929455001112334E-3</v>
      </c>
      <c r="I296" s="17">
        <f ca="1">Allocators!K355</f>
        <v>2.8432949255458484E-4</v>
      </c>
      <c r="J296" s="17">
        <f ca="1">Allocators!L355</f>
        <v>6.0016942539758938E-5</v>
      </c>
      <c r="K296" s="17">
        <f ca="1">Allocators!M355</f>
        <v>7.5784075482761954E-4</v>
      </c>
      <c r="L296" s="17">
        <f ca="1">Allocators!N355</f>
        <v>8.2617937273136519E-3</v>
      </c>
      <c r="M296" s="17">
        <f ca="1">Allocators!O355</f>
        <v>5.5177530441693684E-2</v>
      </c>
      <c r="N296" s="17">
        <f ca="1">Allocators!P355</f>
        <v>8.6563119137044037E-3</v>
      </c>
      <c r="O296" s="17">
        <f ca="1">Allocators!Q355</f>
        <v>3.4242975147118918E-3</v>
      </c>
      <c r="P296" s="17">
        <f ca="1">Allocators!R355</f>
        <v>8.2663793876616265E-5</v>
      </c>
      <c r="Q296" s="17">
        <f ca="1">Allocators!S355</f>
        <v>5.9701940858621321E-5</v>
      </c>
      <c r="R296" s="17">
        <f ca="1">Allocators!T355</f>
        <v>3.2371583607721861E-4</v>
      </c>
      <c r="S296" s="17">
        <f ca="1">Allocators!U355</f>
        <v>8.03844338962253E-5</v>
      </c>
    </row>
    <row r="297" spans="1:19">
      <c r="A297" s="23" t="str">
        <f>CONCATENATE(Allocators!A356," ",Allocators!B356)</f>
        <v>RB_GUP_EPIS_G BULKTRAN</v>
      </c>
      <c r="B297" s="17">
        <f ca="1">Allocators!D356</f>
        <v>6.5407906303813573E-2</v>
      </c>
      <c r="C297" s="17">
        <f ca="1">Allocators!E356</f>
        <v>3.2072303579339545E-2</v>
      </c>
      <c r="D297" s="17">
        <f ca="1">Allocators!F356</f>
        <v>8.1130457115004325E-3</v>
      </c>
      <c r="E297" s="17">
        <f ca="1">Allocators!G356</f>
        <v>9.4853844543604383E-5</v>
      </c>
      <c r="F297" s="17">
        <f ca="1">Allocators!H356</f>
        <v>2.3367725620967324E-6</v>
      </c>
      <c r="G297" s="17">
        <f ca="1">Allocators!I356</f>
        <v>3.3946001132768725E-3</v>
      </c>
      <c r="H297" s="17">
        <f ca="1">Allocators!J356</f>
        <v>9.6676544776972274E-4</v>
      </c>
      <c r="I297" s="17">
        <f ca="1">Allocators!K356</f>
        <v>7.6505454695920456E-5</v>
      </c>
      <c r="J297" s="17">
        <f ca="1">Allocators!L356</f>
        <v>1.6148952531126195E-5</v>
      </c>
      <c r="K297" s="17">
        <f ca="1">Allocators!M356</f>
        <v>2.0391465906075844E-4</v>
      </c>
      <c r="L297" s="17">
        <f ca="1">Allocators!N356</f>
        <v>2.2230275165376684E-3</v>
      </c>
      <c r="M297" s="17">
        <f ca="1">Allocators!O356</f>
        <v>1.4846796290853847E-2</v>
      </c>
      <c r="N297" s="17">
        <f ca="1">Allocators!P356</f>
        <v>2.3291817988966819E-3</v>
      </c>
      <c r="O297" s="17">
        <f ca="1">Allocators!Q356</f>
        <v>9.2138678975361619E-4</v>
      </c>
      <c r="P297" s="17">
        <f ca="1">Allocators!R356</f>
        <v>2.2242613949751499E-5</v>
      </c>
      <c r="Q297" s="17">
        <f ca="1">Allocators!S356</f>
        <v>1.6064194011604034E-5</v>
      </c>
      <c r="R297" s="17">
        <f ca="1">Allocators!T356</f>
        <v>8.7103265330813821E-5</v>
      </c>
      <c r="S297" s="17">
        <f ca="1">Allocators!U356</f>
        <v>2.1629299199499133E-5</v>
      </c>
    </row>
    <row r="298" spans="1:19">
      <c r="A298" s="23" t="str">
        <f>CONCATENATE(Allocators!A357," ",Allocators!B357)</f>
        <v>RB_GUP_EPIS_G SUBTRAN</v>
      </c>
      <c r="B298" s="17">
        <f ca="1">Allocators!D357</f>
        <v>2.5084493120388924E-2</v>
      </c>
      <c r="C298" s="17">
        <f ca="1">Allocators!E357</f>
        <v>1.1912671122977943E-2</v>
      </c>
      <c r="D298" s="17">
        <f ca="1">Allocators!F357</f>
        <v>3.0494680272329013E-3</v>
      </c>
      <c r="E298" s="17">
        <f ca="1">Allocators!G357</f>
        <v>3.5536129830069946E-5</v>
      </c>
      <c r="F298" s="17">
        <f ca="1">Allocators!H357</f>
        <v>1.1650243050427246E-6</v>
      </c>
      <c r="G298" s="17">
        <f ca="1">Allocators!I357</f>
        <v>1.3291063245133468E-3</v>
      </c>
      <c r="H298" s="17">
        <f ca="1">Allocators!J357</f>
        <v>3.7673218661289003E-4</v>
      </c>
      <c r="I298" s="17">
        <f ca="1">Allocators!K357</f>
        <v>3.85897786674758E-5</v>
      </c>
      <c r="J298" s="17">
        <f ca="1">Allocators!L357</f>
        <v>0</v>
      </c>
      <c r="K298" s="17">
        <f ca="1">Allocators!M357</f>
        <v>7.4435923344742219E-5</v>
      </c>
      <c r="L298" s="17">
        <f ca="1">Allocators!N357</f>
        <v>8.6032151069293514E-4</v>
      </c>
      <c r="M298" s="17">
        <f ca="1">Allocators!O357</f>
        <v>7.0079599368849128E-3</v>
      </c>
      <c r="N298" s="17">
        <f ca="1">Allocators!P357</f>
        <v>0</v>
      </c>
      <c r="O298" s="17">
        <f ca="1">Allocators!Q357</f>
        <v>3.6071192066618234E-4</v>
      </c>
      <c r="P298" s="17">
        <f ca="1">Allocators!R357</f>
        <v>8.6302729713068035E-6</v>
      </c>
      <c r="Q298" s="17">
        <f ca="1">Allocators!S357</f>
        <v>5.9232273754805271E-6</v>
      </c>
      <c r="R298" s="17">
        <f ca="1">Allocators!T357</f>
        <v>1.8606628483066392E-5</v>
      </c>
      <c r="S298" s="17">
        <f ca="1">Allocators!U357</f>
        <v>4.6351058306300316E-6</v>
      </c>
    </row>
    <row r="299" spans="1:19">
      <c r="A299" s="23" t="str">
        <f>CONCATENATE(Allocators!A358," ",Allocators!B358)</f>
        <v>RB_GUP_EPIS_G DISTPRI</v>
      </c>
      <c r="B299" s="17">
        <f ca="1">Allocators!D358</f>
        <v>0.11626950677102106</v>
      </c>
      <c r="C299" s="17">
        <f ca="1">Allocators!E358</f>
        <v>7.7260930766939462E-2</v>
      </c>
      <c r="D299" s="17">
        <f ca="1">Allocators!F358</f>
        <v>1.9451337599436264E-2</v>
      </c>
      <c r="E299" s="17">
        <f ca="1">Allocators!G358</f>
        <v>2.2699013890503458E-4</v>
      </c>
      <c r="F299" s="17">
        <f ca="1">Allocators!H358</f>
        <v>0</v>
      </c>
      <c r="G299" s="17">
        <f ca="1">Allocators!I358</f>
        <v>8.3879555761220987E-3</v>
      </c>
      <c r="H299" s="17">
        <f ca="1">Allocators!J358</f>
        <v>2.3811593646229268E-3</v>
      </c>
      <c r="I299" s="17">
        <f ca="1">Allocators!K358</f>
        <v>0</v>
      </c>
      <c r="J299" s="17">
        <f ca="1">Allocators!L358</f>
        <v>0</v>
      </c>
      <c r="K299" s="17">
        <f ca="1">Allocators!M358</f>
        <v>4.7839592660339205E-4</v>
      </c>
      <c r="L299" s="17">
        <f ca="1">Allocators!N358</f>
        <v>5.5333180667024367E-3</v>
      </c>
      <c r="M299" s="17">
        <f ca="1">Allocators!O358</f>
        <v>0</v>
      </c>
      <c r="N299" s="17">
        <f ca="1">Allocators!P358</f>
        <v>0</v>
      </c>
      <c r="O299" s="17">
        <f ca="1">Allocators!Q358</f>
        <v>2.2763498170984288E-3</v>
      </c>
      <c r="P299" s="17">
        <f ca="1">Allocators!R358</f>
        <v>5.4539459826430405E-5</v>
      </c>
      <c r="Q299" s="17">
        <f ca="1">Allocators!S358</f>
        <v>3.9164054236978366E-5</v>
      </c>
      <c r="R299" s="17">
        <f ca="1">Allocators!T358</f>
        <v>1.4356307724278574E-4</v>
      </c>
      <c r="S299" s="17">
        <f ca="1">Allocators!U358</f>
        <v>3.5802923284823148E-5</v>
      </c>
    </row>
    <row r="300" spans="1:19">
      <c r="A300" s="23" t="str">
        <f>CONCATENATE(Allocators!A359," ",Allocators!B359)</f>
        <v>RB_GUP_EPIS_G DISTSEC</v>
      </c>
      <c r="B300" s="17">
        <f ca="1">Allocators!D359</f>
        <v>4.2649121619195055E-2</v>
      </c>
      <c r="C300" s="17">
        <f ca="1">Allocators!E359</f>
        <v>3.1841909351666503E-2</v>
      </c>
      <c r="D300" s="17">
        <f ca="1">Allocators!F359</f>
        <v>7.1480867032016867E-3</v>
      </c>
      <c r="E300" s="17">
        <f ca="1">Allocators!G359</f>
        <v>0</v>
      </c>
      <c r="F300" s="17">
        <f ca="1">Allocators!H359</f>
        <v>0</v>
      </c>
      <c r="G300" s="17">
        <f ca="1">Allocators!I359</f>
        <v>2.5197759187463305E-3</v>
      </c>
      <c r="H300" s="17">
        <f ca="1">Allocators!J359</f>
        <v>0</v>
      </c>
      <c r="I300" s="17">
        <f ca="1">Allocators!K359</f>
        <v>0</v>
      </c>
      <c r="J300" s="17">
        <f ca="1">Allocators!L359</f>
        <v>0</v>
      </c>
      <c r="K300" s="17">
        <f ca="1">Allocators!M359</f>
        <v>1.1152668424897126E-4</v>
      </c>
      <c r="L300" s="17">
        <f ca="1">Allocators!N359</f>
        <v>0</v>
      </c>
      <c r="M300" s="17">
        <f ca="1">Allocators!O359</f>
        <v>0</v>
      </c>
      <c r="N300" s="17">
        <f ca="1">Allocators!P359</f>
        <v>0</v>
      </c>
      <c r="O300" s="17">
        <f ca="1">Allocators!Q359</f>
        <v>7.0129122600467617E-4</v>
      </c>
      <c r="P300" s="17">
        <f ca="1">Allocators!R359</f>
        <v>0</v>
      </c>
      <c r="Q300" s="17">
        <f ca="1">Allocators!S359</f>
        <v>1.14354471450603E-5</v>
      </c>
      <c r="R300" s="17">
        <f ca="1">Allocators!T359</f>
        <v>2.5251207473032608E-4</v>
      </c>
      <c r="S300" s="17">
        <f ca="1">Allocators!U359</f>
        <v>6.2584213451498483E-5</v>
      </c>
    </row>
    <row r="301" spans="1:19">
      <c r="A301" s="23" t="str">
        <f>CONCATENATE(Allocators!A360," ",Allocators!B360)</f>
        <v>RB_GUP_EPIS_G ENERGY</v>
      </c>
      <c r="B301" s="17">
        <f ca="1">Allocators!D360</f>
        <v>0.17533548607880439</v>
      </c>
      <c r="C301" s="17">
        <f ca="1">Allocators!E360</f>
        <v>6.3740144177114919E-2</v>
      </c>
      <c r="D301" s="17">
        <f ca="1">Allocators!F360</f>
        <v>2.0573161362613831E-2</v>
      </c>
      <c r="E301" s="17">
        <f ca="1">Allocators!G360</f>
        <v>2.3552366547191047E-4</v>
      </c>
      <c r="F301" s="17">
        <f ca="1">Allocators!H360</f>
        <v>5.9693327158601932E-6</v>
      </c>
      <c r="G301" s="17">
        <f ca="1">Allocators!I360</f>
        <v>9.9557169121674456E-3</v>
      </c>
      <c r="H301" s="17">
        <f ca="1">Allocators!J360</f>
        <v>2.7789381920938039E-3</v>
      </c>
      <c r="I301" s="17">
        <f ca="1">Allocators!K360</f>
        <v>2.2001064352858876E-4</v>
      </c>
      <c r="J301" s="17">
        <f ca="1">Allocators!L360</f>
        <v>4.5101175360087502E-5</v>
      </c>
      <c r="K301" s="17">
        <f ca="1">Allocators!M360</f>
        <v>6.6339485968334988E-4</v>
      </c>
      <c r="L301" s="17">
        <f ca="1">Allocators!N360</f>
        <v>7.9281054392468381E-3</v>
      </c>
      <c r="M301" s="17">
        <f ca="1">Allocators!O360</f>
        <v>5.6047995853389217E-2</v>
      </c>
      <c r="N301" s="17">
        <f ca="1">Allocators!P360</f>
        <v>8.9822331284136209E-3</v>
      </c>
      <c r="O301" s="17">
        <f ca="1">Allocators!Q360</f>
        <v>2.7004470429522372E-3</v>
      </c>
      <c r="P301" s="17">
        <f ca="1">Allocators!R360</f>
        <v>6.347004300842E-5</v>
      </c>
      <c r="Q301" s="17">
        <f ca="1">Allocators!S360</f>
        <v>6.2005094605245662E-5</v>
      </c>
      <c r="R301" s="17">
        <f ca="1">Allocators!T360</f>
        <v>1.0669287991138007E-3</v>
      </c>
      <c r="S301" s="17">
        <f ca="1">Allocators!U360</f>
        <v>2.6634035732520865E-4</v>
      </c>
    </row>
    <row r="302" spans="1:19">
      <c r="A302" s="23" t="str">
        <f>CONCATENATE(Allocators!A361," ",Allocators!B361)</f>
        <v>RB_GUP_EPIS_G CUSTOMER</v>
      </c>
      <c r="B302" s="17">
        <f ca="1">Allocators!D361</f>
        <v>0.33216759265854401</v>
      </c>
      <c r="C302" s="17">
        <f ca="1">Allocators!E361</f>
        <v>0.26238574215889621</v>
      </c>
      <c r="D302" s="17">
        <f ca="1">Allocators!F361</f>
        <v>6.1213040280898988E-2</v>
      </c>
      <c r="E302" s="17">
        <f ca="1">Allocators!G361</f>
        <v>4.5442255872309921E-4</v>
      </c>
      <c r="F302" s="17">
        <f ca="1">Allocators!H361</f>
        <v>5.9700151906749265E-5</v>
      </c>
      <c r="G302" s="17">
        <f ca="1">Allocators!I361</f>
        <v>9.7868454187420009E-4</v>
      </c>
      <c r="H302" s="17">
        <f ca="1">Allocators!J361</f>
        <v>3.8299884793521711E-4</v>
      </c>
      <c r="I302" s="17">
        <f ca="1">Allocators!K361</f>
        <v>1.7073348797048141E-4</v>
      </c>
      <c r="J302" s="17">
        <f ca="1">Allocators!L361</f>
        <v>7.2738448220046508E-5</v>
      </c>
      <c r="K302" s="17">
        <f ca="1">Allocators!M361</f>
        <v>1.4102222706769938E-5</v>
      </c>
      <c r="L302" s="17">
        <f ca="1">Allocators!N361</f>
        <v>2.3682706879466495E-4</v>
      </c>
      <c r="M302" s="17">
        <f ca="1">Allocators!O361</f>
        <v>4.424851146931494E-4</v>
      </c>
      <c r="N302" s="17">
        <f ca="1">Allocators!P361</f>
        <v>1.0915456248543053E-4</v>
      </c>
      <c r="O302" s="17">
        <f ca="1">Allocators!Q361</f>
        <v>3.3081921515321284E-4</v>
      </c>
      <c r="P302" s="17">
        <f ca="1">Allocators!R361</f>
        <v>5.0113133574400157E-6</v>
      </c>
      <c r="Q302" s="17">
        <f ca="1">Allocators!S361</f>
        <v>1.9622443898711557E-5</v>
      </c>
      <c r="R302" s="17">
        <f ca="1">Allocators!T361</f>
        <v>4.3856240572161392E-3</v>
      </c>
      <c r="S302" s="17">
        <f ca="1">Allocators!U361</f>
        <v>9.0588618381357E-4</v>
      </c>
    </row>
    <row r="303" spans="1:19">
      <c r="A303" s="23" t="str">
        <f>CONCATENATE(Allocators!A362," ",Allocators!B362)</f>
        <v>RB_GUP_EPIS_G TOTAL</v>
      </c>
      <c r="B303" s="17">
        <f ca="1">Allocators!D362</f>
        <v>1.0000000000000002</v>
      </c>
      <c r="C303" s="17">
        <f ca="1">Allocators!E362</f>
        <v>0.59840914725963545</v>
      </c>
      <c r="D303" s="17">
        <f ca="1">Allocators!F362</f>
        <v>0.14969995277313539</v>
      </c>
      <c r="E303" s="17">
        <f ca="1">Allocators!G362</f>
        <v>1.3998468942513864E-3</v>
      </c>
      <c r="F303" s="17">
        <f ca="1">Allocators!H362</f>
        <v>7.7855804174271572E-5</v>
      </c>
      <c r="G303" s="17">
        <f ca="1">Allocators!I362</f>
        <v>3.9181736272353558E-2</v>
      </c>
      <c r="H303" s="17">
        <f ca="1">Allocators!J362</f>
        <v>1.0479539539145795E-2</v>
      </c>
      <c r="I303" s="17">
        <f ca="1">Allocators!K362</f>
        <v>7.9016885741705137E-4</v>
      </c>
      <c r="J303" s="17">
        <f ca="1">Allocators!L362</f>
        <v>1.9400551865101916E-4</v>
      </c>
      <c r="K303" s="17">
        <f ca="1">Allocators!M362</f>
        <v>2.3036110304756035E-3</v>
      </c>
      <c r="L303" s="17">
        <f ca="1">Allocators!N362</f>
        <v>2.5043393329288195E-2</v>
      </c>
      <c r="M303" s="17">
        <f ca="1">Allocators!O362</f>
        <v>0.13352276763751481</v>
      </c>
      <c r="N303" s="17">
        <f ca="1">Allocators!P362</f>
        <v>2.0076881403500137E-2</v>
      </c>
      <c r="O303" s="17">
        <f ca="1">Allocators!Q362</f>
        <v>1.0715303526340246E-2</v>
      </c>
      <c r="P303" s="17">
        <f ca="1">Allocators!R362</f>
        <v>2.36557496989965E-4</v>
      </c>
      <c r="Q303" s="17">
        <f ca="1">Allocators!S362</f>
        <v>2.1391640213170177E-4</v>
      </c>
      <c r="R303" s="17">
        <f ca="1">Allocators!T362</f>
        <v>6.2780537381941504E-3</v>
      </c>
      <c r="S303" s="17">
        <f ca="1">Allocators!U362</f>
        <v>1.3772625168014547E-3</v>
      </c>
    </row>
    <row r="304" spans="1:19"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17"/>
      <c r="M304" s="17"/>
      <c r="N304" s="17"/>
      <c r="O304" s="17"/>
      <c r="P304" s="17"/>
      <c r="Q304" s="17"/>
      <c r="R304" s="17"/>
      <c r="S304" s="17"/>
    </row>
    <row r="305" spans="1:19">
      <c r="A305" s="23" t="str">
        <f>CONCATENATE(Allocators!A304," ",Allocators!B304)</f>
        <v>RB_GUP_EPIS_P PRODUCTION</v>
      </c>
      <c r="B305" s="17">
        <f ca="1">Allocators!D304</f>
        <v>0.94529028173790475</v>
      </c>
      <c r="C305" s="17">
        <f ca="1">Allocators!E304</f>
        <v>0.46351639426700064</v>
      </c>
      <c r="D305" s="17">
        <f ca="1">Allocators!F304</f>
        <v>0.11725162445582819</v>
      </c>
      <c r="E305" s="17">
        <f ca="1">Allocators!G304</f>
        <v>1.3708498329860067E-3</v>
      </c>
      <c r="F305" s="17">
        <f ca="1">Allocators!H304</f>
        <v>3.3771580813511448E-5</v>
      </c>
      <c r="G305" s="17">
        <f ca="1">Allocators!I304</f>
        <v>4.9059550730183282E-2</v>
      </c>
      <c r="H305" s="17">
        <f ca="1">Allocators!J304</f>
        <v>1.3971919208846929E-2</v>
      </c>
      <c r="I305" s="17">
        <f ca="1">Allocators!K304</f>
        <v>1.1056746334009557E-3</v>
      </c>
      <c r="J305" s="17">
        <f ca="1">Allocators!L304</f>
        <v>2.3338841969675292E-4</v>
      </c>
      <c r="K305" s="17">
        <f ca="1">Allocators!M304</f>
        <v>2.9470221018646852E-3</v>
      </c>
      <c r="L305" s="17">
        <f ca="1">Allocators!N304</f>
        <v>3.2127710947636411E-2</v>
      </c>
      <c r="M305" s="17">
        <f ca="1">Allocators!O304</f>
        <v>0.21456935471221825</v>
      </c>
      <c r="N305" s="17">
        <f ca="1">Allocators!P304</f>
        <v>3.3661877337441581E-2</v>
      </c>
      <c r="O305" s="17">
        <f ca="1">Allocators!Q304</f>
        <v>1.3316096283990024E-2</v>
      </c>
      <c r="P305" s="17">
        <f ca="1">Allocators!R304</f>
        <v>3.2145543245927353E-4</v>
      </c>
      <c r="Q305" s="17">
        <f ca="1">Allocators!S304</f>
        <v>2.3216346985006857E-4</v>
      </c>
      <c r="R305" s="17">
        <f ca="1">Allocators!T304</f>
        <v>1.2588366587122479E-3</v>
      </c>
      <c r="S305" s="17">
        <f ca="1">Allocators!U304</f>
        <v>3.1259166497576583E-4</v>
      </c>
    </row>
    <row r="306" spans="1:19">
      <c r="A306" s="23" t="str">
        <f>CONCATENATE(Allocators!A305," ",Allocators!B305)</f>
        <v>RB_GUP_EPIS_P BULKTRAN</v>
      </c>
      <c r="B306" s="17">
        <f ca="1">Allocators!D305</f>
        <v>1.6649510129387212E-2</v>
      </c>
      <c r="C306" s="17">
        <f ca="1">Allocators!E305</f>
        <v>8.1639693653649589E-3</v>
      </c>
      <c r="D306" s="17">
        <f ca="1">Allocators!F305</f>
        <v>2.065166803021982E-3</v>
      </c>
      <c r="E306" s="17">
        <f ca="1">Allocators!G305</f>
        <v>2.4144941105506436E-5</v>
      </c>
      <c r="F306" s="17">
        <f ca="1">Allocators!H305</f>
        <v>5.9482286838518268E-7</v>
      </c>
      <c r="G306" s="17">
        <f ca="1">Allocators!I305</f>
        <v>8.6409170030148162E-4</v>
      </c>
      <c r="H306" s="17">
        <f ca="1">Allocators!J305</f>
        <v>2.4608907431799404E-4</v>
      </c>
      <c r="I306" s="17">
        <f ca="1">Allocators!K305</f>
        <v>1.9474378785288156E-5</v>
      </c>
      <c r="J306" s="17">
        <f ca="1">Allocators!L305</f>
        <v>4.1106979865261713E-6</v>
      </c>
      <c r="K306" s="17">
        <f ca="1">Allocators!M305</f>
        <v>5.1906250687689256E-5</v>
      </c>
      <c r="L306" s="17">
        <f ca="1">Allocators!N305</f>
        <v>5.658691929777065E-4</v>
      </c>
      <c r="M306" s="17">
        <f ca="1">Allocators!O305</f>
        <v>3.7792355573244723E-3</v>
      </c>
      <c r="N306" s="17">
        <f ca="1">Allocators!P305</f>
        <v>5.9289064801717431E-4</v>
      </c>
      <c r="O306" s="17">
        <f ca="1">Allocators!Q305</f>
        <v>2.3453798716367073E-4</v>
      </c>
      <c r="P306" s="17">
        <f ca="1">Allocators!R305</f>
        <v>5.6618327536780535E-6</v>
      </c>
      <c r="Q306" s="17">
        <f ca="1">Allocators!S305</f>
        <v>4.0891227992272341E-6</v>
      </c>
      <c r="R306" s="17">
        <f ca="1">Allocators!T305</f>
        <v>2.2172039748404733E-5</v>
      </c>
      <c r="S306" s="17">
        <f ca="1">Allocators!U305</f>
        <v>5.5057141630691707E-6</v>
      </c>
    </row>
    <row r="307" spans="1:19">
      <c r="A307" s="23" t="str">
        <f>CONCATENATE(Allocators!A306," ",Allocators!B306)</f>
        <v>RB_GUP_EPIS_P SUBTRAN</v>
      </c>
      <c r="B307" s="17">
        <f ca="1">Allocators!D306</f>
        <v>6.385229950008486E-3</v>
      </c>
      <c r="C307" s="17">
        <f ca="1">Allocators!E306</f>
        <v>3.0323572445326184E-3</v>
      </c>
      <c r="D307" s="17">
        <f ca="1">Allocators!F306</f>
        <v>7.7623870993247821E-4</v>
      </c>
      <c r="E307" s="17">
        <f ca="1">Allocators!G306</f>
        <v>9.0456825023074085E-6</v>
      </c>
      <c r="F307" s="17">
        <f ca="1">Allocators!H306</f>
        <v>2.9655564692276673E-7</v>
      </c>
      <c r="G307" s="17">
        <f ca="1">Allocators!I306</f>
        <v>3.3832254330585962E-4</v>
      </c>
      <c r="H307" s="17">
        <f ca="1">Allocators!J306</f>
        <v>9.5896760980893796E-5</v>
      </c>
      <c r="I307" s="17">
        <f ca="1">Allocators!K306</f>
        <v>9.8229854328403815E-6</v>
      </c>
      <c r="J307" s="17">
        <f ca="1">Allocators!L306</f>
        <v>0</v>
      </c>
      <c r="K307" s="17">
        <f ca="1">Allocators!M306</f>
        <v>1.89475818712503E-5</v>
      </c>
      <c r="L307" s="17">
        <f ca="1">Allocators!N306</f>
        <v>2.1899388799082511E-4</v>
      </c>
      <c r="M307" s="17">
        <f ca="1">Allocators!O306</f>
        <v>1.783868442654956E-3</v>
      </c>
      <c r="N307" s="17">
        <f ca="1">Allocators!P306</f>
        <v>0</v>
      </c>
      <c r="O307" s="17">
        <f ca="1">Allocators!Q306</f>
        <v>9.1818820021948383E-5</v>
      </c>
      <c r="P307" s="17">
        <f ca="1">Allocators!R306</f>
        <v>2.1968264293268106E-6</v>
      </c>
      <c r="Q307" s="17">
        <f ca="1">Allocators!S306</f>
        <v>1.5077509701755544E-6</v>
      </c>
      <c r="R307" s="17">
        <f ca="1">Allocators!T306</f>
        <v>4.7362966789306375E-6</v>
      </c>
      <c r="S307" s="17">
        <f ca="1">Allocators!U306</f>
        <v>1.1798610571541407E-6</v>
      </c>
    </row>
    <row r="308" spans="1:19">
      <c r="A308" s="23" t="str">
        <f>CONCATENATE(Allocators!A307," ",Allocators!B307)</f>
        <v>RB_GUP_EPIS_P DISTPRI</v>
      </c>
      <c r="B308" s="17">
        <f ca="1">Allocators!D307</f>
        <v>7.6124246096723469E-3</v>
      </c>
      <c r="C308" s="17">
        <f ca="1">Allocators!E307</f>
        <v>5.0584459078743572E-3</v>
      </c>
      <c r="D308" s="17">
        <f ca="1">Allocators!F307</f>
        <v>1.273522569633012E-3</v>
      </c>
      <c r="E308" s="17">
        <f ca="1">Allocators!G307</f>
        <v>1.4861551988490085E-5</v>
      </c>
      <c r="F308" s="17">
        <f ca="1">Allocators!H307</f>
        <v>0</v>
      </c>
      <c r="G308" s="17">
        <f ca="1">Allocators!I307</f>
        <v>5.4917820867908637E-4</v>
      </c>
      <c r="H308" s="17">
        <f ca="1">Allocators!J307</f>
        <v>1.5589982834024674E-4</v>
      </c>
      <c r="I308" s="17">
        <f ca="1">Allocators!K307</f>
        <v>0</v>
      </c>
      <c r="J308" s="17">
        <f ca="1">Allocators!L307</f>
        <v>0</v>
      </c>
      <c r="K308" s="17">
        <f ca="1">Allocators!M307</f>
        <v>3.13216511016484E-5</v>
      </c>
      <c r="L308" s="17">
        <f ca="1">Allocators!N307</f>
        <v>3.6227870740919568E-4</v>
      </c>
      <c r="M308" s="17">
        <f ca="1">Allocators!O307</f>
        <v>0</v>
      </c>
      <c r="N308" s="17">
        <f ca="1">Allocators!P307</f>
        <v>0</v>
      </c>
      <c r="O308" s="17">
        <f ca="1">Allocators!Q307</f>
        <v>1.4903771288915605E-4</v>
      </c>
      <c r="P308" s="17">
        <f ca="1">Allocators!R307</f>
        <v>3.5708203957431225E-6</v>
      </c>
      <c r="Q308" s="17">
        <f ca="1">Allocators!S307</f>
        <v>2.5641582093854998E-6</v>
      </c>
      <c r="R308" s="17">
        <f ca="1">Allocators!T307</f>
        <v>9.3993957022242961E-6</v>
      </c>
      <c r="S308" s="17">
        <f ca="1">Allocators!U307</f>
        <v>2.3440974498012433E-6</v>
      </c>
    </row>
    <row r="309" spans="1:19">
      <c r="A309" s="23" t="str">
        <f>CONCATENATE(Allocators!A308," ",Allocators!B308)</f>
        <v>RB_GUP_EPIS_P DISTSEC</v>
      </c>
      <c r="B309" s="17">
        <f ca="1">Allocators!D308</f>
        <v>3.1953593925766596E-3</v>
      </c>
      <c r="C309" s="17">
        <f ca="1">Allocators!E308</f>
        <v>2.3856609529474865E-3</v>
      </c>
      <c r="D309" s="17">
        <f ca="1">Allocators!F308</f>
        <v>5.3554927086113633E-4</v>
      </c>
      <c r="E309" s="17">
        <f ca="1">Allocators!G308</f>
        <v>0</v>
      </c>
      <c r="F309" s="17">
        <f ca="1">Allocators!H308</f>
        <v>0</v>
      </c>
      <c r="G309" s="17">
        <f ca="1">Allocators!I308</f>
        <v>1.8878676379423476E-4</v>
      </c>
      <c r="H309" s="17">
        <f ca="1">Allocators!J308</f>
        <v>0</v>
      </c>
      <c r="I309" s="17">
        <f ca="1">Allocators!K308</f>
        <v>0</v>
      </c>
      <c r="J309" s="17">
        <f ca="1">Allocators!L308</f>
        <v>0</v>
      </c>
      <c r="K309" s="17">
        <f ca="1">Allocators!M308</f>
        <v>8.3558072126271297E-6</v>
      </c>
      <c r="L309" s="17">
        <f ca="1">Allocators!N308</f>
        <v>0</v>
      </c>
      <c r="M309" s="17">
        <f ca="1">Allocators!O308</f>
        <v>0</v>
      </c>
      <c r="N309" s="17">
        <f ca="1">Allocators!P308</f>
        <v>0</v>
      </c>
      <c r="O309" s="17">
        <f ca="1">Allocators!Q308</f>
        <v>5.2542172520080523E-5</v>
      </c>
      <c r="P309" s="17">
        <f ca="1">Allocators!R308</f>
        <v>0</v>
      </c>
      <c r="Q309" s="17">
        <f ca="1">Allocators!S308</f>
        <v>8.5676708114984205E-7</v>
      </c>
      <c r="R309" s="17">
        <f ca="1">Allocators!T308</f>
        <v>1.8918720927781567E-5</v>
      </c>
      <c r="S309" s="17">
        <f ca="1">Allocators!U308</f>
        <v>4.6889372321624513E-6</v>
      </c>
    </row>
    <row r="310" spans="1:19">
      <c r="A310" s="23" t="str">
        <f>CONCATENATE(Allocators!A309," ",Allocators!B309)</f>
        <v>RB_GUP_EPIS_P ENERGY</v>
      </c>
      <c r="B310" s="17">
        <f ca="1">Allocators!D309</f>
        <v>9.5015484740070466E-4</v>
      </c>
      <c r="C310" s="17">
        <f ca="1">Allocators!E309</f>
        <v>3.4541214855209371E-4</v>
      </c>
      <c r="D310" s="17">
        <f ca="1">Allocators!F309</f>
        <v>1.1148735166056873E-4</v>
      </c>
      <c r="E310" s="17">
        <f ca="1">Allocators!G309</f>
        <v>1.276318658763339E-6</v>
      </c>
      <c r="F310" s="17">
        <f ca="1">Allocators!H309</f>
        <v>3.2348217366409187E-8</v>
      </c>
      <c r="G310" s="17">
        <f ca="1">Allocators!I309</f>
        <v>5.3950702707114987E-5</v>
      </c>
      <c r="H310" s="17">
        <f ca="1">Allocators!J309</f>
        <v>1.5059253850405063E-5</v>
      </c>
      <c r="I310" s="17">
        <f ca="1">Allocators!K309</f>
        <v>1.192252544556111E-6</v>
      </c>
      <c r="J310" s="17">
        <f ca="1">Allocators!L309</f>
        <v>2.4440631699960654E-7</v>
      </c>
      <c r="K310" s="17">
        <f ca="1">Allocators!M309</f>
        <v>3.5949815736989198E-6</v>
      </c>
      <c r="L310" s="17">
        <f ca="1">Allocators!N309</f>
        <v>4.296293911900189E-5</v>
      </c>
      <c r="M310" s="17">
        <f ca="1">Allocators!O309</f>
        <v>3.0372787698696238E-4</v>
      </c>
      <c r="N310" s="17">
        <f ca="1">Allocators!P309</f>
        <v>4.8675328299540965E-5</v>
      </c>
      <c r="O310" s="17">
        <f ca="1">Allocators!Q309</f>
        <v>1.4633905009147728E-5</v>
      </c>
      <c r="P310" s="17">
        <f ca="1">Allocators!R309</f>
        <v>3.439484520667814E-7</v>
      </c>
      <c r="Q310" s="17">
        <f ca="1">Allocators!S309</f>
        <v>3.3600979767572208E-7</v>
      </c>
      <c r="R310" s="17">
        <f ca="1">Allocators!T309</f>
        <v>5.781759260380197E-6</v>
      </c>
      <c r="S310" s="17">
        <f ca="1">Allocators!U309</f>
        <v>1.4433163943620809E-6</v>
      </c>
    </row>
    <row r="311" spans="1:19">
      <c r="A311" s="23" t="str">
        <f>CONCATENATE(Allocators!A310," ",Allocators!B310)</f>
        <v>RB_GUP_EPIS_P CUSTOMER</v>
      </c>
      <c r="B311" s="17">
        <f ca="1">Allocators!D310</f>
        <v>1.9917039333050474E-2</v>
      </c>
      <c r="C311" s="17">
        <f ca="1">Allocators!E310</f>
        <v>1.600822951170067E-2</v>
      </c>
      <c r="D311" s="17">
        <f ca="1">Allocators!F310</f>
        <v>3.7815243874632894E-3</v>
      </c>
      <c r="E311" s="17">
        <f ca="1">Allocators!G310</f>
        <v>1.0301235000825171E-5</v>
      </c>
      <c r="F311" s="17">
        <f ca="1">Allocators!H310</f>
        <v>3.2351915743548636E-7</v>
      </c>
      <c r="G311" s="17">
        <f ca="1">Allocators!I310</f>
        <v>4.6064737593676808E-5</v>
      </c>
      <c r="H311" s="17">
        <f ca="1">Allocators!J310</f>
        <v>8.7943724502495586E-6</v>
      </c>
      <c r="I311" s="17">
        <f ca="1">Allocators!K310</f>
        <v>9.2521630867052041E-7</v>
      </c>
      <c r="J311" s="17">
        <f ca="1">Allocators!L310</f>
        <v>3.9417456622340365E-7</v>
      </c>
      <c r="K311" s="17">
        <f ca="1">Allocators!M310</f>
        <v>6.3632721547965124E-7</v>
      </c>
      <c r="L311" s="17">
        <f ca="1">Allocators!N310</f>
        <v>5.090744849605951E-6</v>
      </c>
      <c r="M311" s="17">
        <f ca="1">Allocators!O310</f>
        <v>2.3978567375653272E-6</v>
      </c>
      <c r="N311" s="17">
        <f ca="1">Allocators!P310</f>
        <v>5.9151595025561953E-7</v>
      </c>
      <c r="O311" s="17">
        <f ca="1">Allocators!Q310</f>
        <v>1.6014352150935548E-5</v>
      </c>
      <c r="P311" s="17">
        <f ca="1">Allocators!R310</f>
        <v>1.391379092588129E-7</v>
      </c>
      <c r="Q311" s="17">
        <f ca="1">Allocators!S310</f>
        <v>1.0021854577513682E-6</v>
      </c>
      <c r="R311" s="17">
        <f ca="1">Allocators!T310</f>
        <v>2.3765993125705287E-5</v>
      </c>
      <c r="S311" s="17">
        <f ca="1">Allocators!U310</f>
        <v>1.0844065412879286E-5</v>
      </c>
    </row>
    <row r="312" spans="1:19">
      <c r="A312" s="23" t="str">
        <f>CONCATENATE(Allocators!A311," ",Allocators!B311)</f>
        <v>RB_GUP_EPIS_P TOTAL</v>
      </c>
      <c r="B312" s="17">
        <f ca="1">Allocators!D311</f>
        <v>1.0000000000000002</v>
      </c>
      <c r="C312" s="17">
        <f ca="1">Allocators!E311</f>
        <v>0.49851046939797283</v>
      </c>
      <c r="D312" s="17">
        <f ca="1">Allocators!F311</f>
        <v>0.12579511354840064</v>
      </c>
      <c r="E312" s="17">
        <f ca="1">Allocators!G311</f>
        <v>1.430479562241899E-3</v>
      </c>
      <c r="F312" s="17">
        <f ca="1">Allocators!H311</f>
        <v>3.5018826703621293E-5</v>
      </c>
      <c r="G312" s="17">
        <f ca="1">Allocators!I311</f>
        <v>5.1099945386564732E-2</v>
      </c>
      <c r="H312" s="17">
        <f ca="1">Allocators!J311</f>
        <v>1.4493658498786718E-2</v>
      </c>
      <c r="I312" s="17">
        <f ca="1">Allocators!K311</f>
        <v>1.1370894664723108E-3</v>
      </c>
      <c r="J312" s="17">
        <f ca="1">Allocators!L311</f>
        <v>2.3813769856650209E-4</v>
      </c>
      <c r="K312" s="17">
        <f ca="1">Allocators!M311</f>
        <v>3.0617847015270792E-3</v>
      </c>
      <c r="L312" s="17">
        <f ca="1">Allocators!N311</f>
        <v>3.3322906419982749E-2</v>
      </c>
      <c r="M312" s="17">
        <f ca="1">Allocators!O311</f>
        <v>0.22043858444592221</v>
      </c>
      <c r="N312" s="17">
        <f ca="1">Allocators!P311</f>
        <v>3.4304034829708549E-2</v>
      </c>
      <c r="O312" s="17">
        <f ca="1">Allocators!Q311</f>
        <v>1.3874681233744962E-2</v>
      </c>
      <c r="P312" s="17">
        <f ca="1">Allocators!R311</f>
        <v>3.3336799839934708E-4</v>
      </c>
      <c r="Q312" s="17">
        <f ca="1">Allocators!S311</f>
        <v>2.4251946416543378E-4</v>
      </c>
      <c r="R312" s="17">
        <f ca="1">Allocators!T311</f>
        <v>1.3436108641556742E-3</v>
      </c>
      <c r="S312" s="17">
        <f ca="1">Allocators!U311</f>
        <v>3.3859765668519428E-4</v>
      </c>
    </row>
    <row r="313" spans="1:19"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17"/>
      <c r="M313" s="17"/>
      <c r="N313" s="17"/>
      <c r="O313" s="17"/>
      <c r="P313" s="17"/>
      <c r="Q313" s="17"/>
      <c r="R313" s="17"/>
      <c r="S313" s="17"/>
    </row>
    <row r="314" spans="1:19">
      <c r="A314" s="23" t="str">
        <f>CONCATENATE(Allocators!A321," ",Allocators!B321)</f>
        <v>RB_GUP_EPIS_T PRODUCTION</v>
      </c>
      <c r="B314" s="17">
        <f>Allocators!D321</f>
        <v>1.3478237720571055E-2</v>
      </c>
      <c r="C314" s="17">
        <f>Allocators!E321</f>
        <v>6.6089584014624942E-3</v>
      </c>
      <c r="D314" s="17">
        <f>Allocators!F321</f>
        <v>1.6718094939401362E-3</v>
      </c>
      <c r="E314" s="17">
        <f>Allocators!G321</f>
        <v>1.9545995854544756E-5</v>
      </c>
      <c r="F314" s="17">
        <f>Allocators!H321</f>
        <v>4.8152551993567356E-7</v>
      </c>
      <c r="G314" s="17">
        <f>Allocators!I321</f>
        <v>6.995060670571487E-4</v>
      </c>
      <c r="H314" s="17">
        <f>Allocators!J321</f>
        <v>1.9921589394025478E-4</v>
      </c>
      <c r="I314" s="17">
        <f>Allocators!K321</f>
        <v>1.5765046820522888E-5</v>
      </c>
      <c r="J314" s="17">
        <f>Allocators!L321</f>
        <v>3.3277234122390193E-6</v>
      </c>
      <c r="K314" s="17">
        <f>Allocators!M321</f>
        <v>4.2019541747200918E-5</v>
      </c>
      <c r="L314" s="17">
        <f>Allocators!N321</f>
        <v>4.5808672101645397E-4</v>
      </c>
      <c r="M314" s="17">
        <f>Allocators!O321</f>
        <v>3.059395432526688E-3</v>
      </c>
      <c r="N314" s="17">
        <f>Allocators!P321</f>
        <v>4.799613342481572E-4</v>
      </c>
      <c r="O314" s="17">
        <f>Allocators!Q321</f>
        <v>1.8986497025618752E-4</v>
      </c>
      <c r="P314" s="17">
        <f>Allocators!R321</f>
        <v>4.5834097937509026E-6</v>
      </c>
      <c r="Q314" s="17">
        <f>Allocators!S321</f>
        <v>3.3102577029766391E-6</v>
      </c>
      <c r="R314" s="17">
        <f>Allocators!T321</f>
        <v>1.7948877784186691E-5</v>
      </c>
      <c r="S314" s="17">
        <f>Allocators!U321</f>
        <v>4.4570274881770591E-6</v>
      </c>
    </row>
    <row r="315" spans="1:19">
      <c r="A315" s="23" t="str">
        <f>CONCATENATE(Allocators!A322," ",Allocators!B322)</f>
        <v>RB_GUP_EPIS_T BULKTRAN</v>
      </c>
      <c r="B315" s="17">
        <f>Allocators!D322</f>
        <v>0.71314131555203963</v>
      </c>
      <c r="C315" s="17">
        <f>Allocators!E322</f>
        <v>0.34968379298239438</v>
      </c>
      <c r="D315" s="17">
        <f>Allocators!F322</f>
        <v>8.8456402578596507E-2</v>
      </c>
      <c r="E315" s="17">
        <f>Allocators!G322</f>
        <v>1.0341898908794568E-3</v>
      </c>
      <c r="F315" s="17">
        <f>Allocators!H322</f>
        <v>2.5477792414560323E-5</v>
      </c>
      <c r="G315" s="17">
        <f>Allocators!I322</f>
        <v>3.7011268627233612E-2</v>
      </c>
      <c r="H315" s="17">
        <f>Allocators!J322</f>
        <v>1.0540627612361894E-2</v>
      </c>
      <c r="I315" s="17">
        <f>Allocators!K322</f>
        <v>8.3413770126402351E-4</v>
      </c>
      <c r="J315" s="17">
        <f>Allocators!L322</f>
        <v>1.7607176110089482E-4</v>
      </c>
      <c r="K315" s="17">
        <f>Allocators!M322</f>
        <v>2.2232781393043345E-3</v>
      </c>
      <c r="L315" s="17">
        <f>Allocators!N322</f>
        <v>2.4237632072923038E-2</v>
      </c>
      <c r="M315" s="17">
        <f>Allocators!O322</f>
        <v>0.16187437325104131</v>
      </c>
      <c r="N315" s="17">
        <f>Allocators!P322</f>
        <v>2.539503044952534E-2</v>
      </c>
      <c r="O315" s="17">
        <f>Allocators!Q322</f>
        <v>1.0045864858066154E-2</v>
      </c>
      <c r="P315" s="17">
        <f>Allocators!R322</f>
        <v>2.425108502902362E-4</v>
      </c>
      <c r="Q315" s="17">
        <f>Allocators!S322</f>
        <v>1.7514764037097086E-4</v>
      </c>
      <c r="R315" s="17">
        <f>Allocators!T322</f>
        <v>9.4968545451321442E-4</v>
      </c>
      <c r="S315" s="17">
        <f>Allocators!U322</f>
        <v>2.358238897596415E-4</v>
      </c>
    </row>
    <row r="316" spans="1:19">
      <c r="A316" s="23" t="str">
        <f>CONCATENATE(Allocators!A323," ",Allocators!B323)</f>
        <v>RB_GUP_EPIS_T SUBTRAN</v>
      </c>
      <c r="B316" s="17">
        <f>Allocators!D323</f>
        <v>0.27338044672738937</v>
      </c>
      <c r="C316" s="17">
        <f>Allocators!E323</f>
        <v>0.12982886828472961</v>
      </c>
      <c r="D316" s="17">
        <f>Allocators!F323</f>
        <v>3.3234274560174797E-2</v>
      </c>
      <c r="E316" s="17">
        <f>Allocators!G323</f>
        <v>3.8728640045792564E-4</v>
      </c>
      <c r="F316" s="17">
        <f>Allocators!H323</f>
        <v>1.2696882629131961E-5</v>
      </c>
      <c r="G316" s="17">
        <f>Allocators!I323</f>
        <v>1.4485111538822414E-2</v>
      </c>
      <c r="H316" s="17">
        <f>Allocators!J323</f>
        <v>4.1057721588603976E-3</v>
      </c>
      <c r="I316" s="17">
        <f>Allocators!K323</f>
        <v>4.2056623909417256E-4</v>
      </c>
      <c r="J316" s="17">
        <f>Allocators!L323</f>
        <v>0</v>
      </c>
      <c r="K316" s="17">
        <f>Allocators!M323</f>
        <v>8.1123130050458154E-4</v>
      </c>
      <c r="L316" s="17">
        <f>Allocators!N323</f>
        <v>9.3761144701484164E-3</v>
      </c>
      <c r="M316" s="17">
        <f>Allocators!O323</f>
        <v>7.637544075530997E-2</v>
      </c>
      <c r="N316" s="17">
        <f>Allocators!P323</f>
        <v>0</v>
      </c>
      <c r="O316" s="17">
        <f>Allocators!Q323</f>
        <v>3.9311771435183223E-3</v>
      </c>
      <c r="P316" s="17">
        <f>Allocators!R323</f>
        <v>9.4056031706595108E-5</v>
      </c>
      <c r="Q316" s="17">
        <f>Allocators!S323</f>
        <v>6.4553608406804486E-5</v>
      </c>
      <c r="R316" s="17">
        <f>Allocators!T323</f>
        <v>2.0278218827777487E-4</v>
      </c>
      <c r="S316" s="17">
        <f>Allocators!U323</f>
        <v>5.0515164748392513E-5</v>
      </c>
    </row>
    <row r="317" spans="1:19">
      <c r="A317" s="23" t="str">
        <f>CONCATENATE(Allocators!A324," ",Allocators!B324)</f>
        <v>RB_GUP_EPIS_T DISTPRI</v>
      </c>
      <c r="B317" s="17">
        <f>Allocators!D324</f>
        <v>0</v>
      </c>
      <c r="C317" s="17">
        <f>Allocators!E324</f>
        <v>0</v>
      </c>
      <c r="D317" s="17">
        <f>Allocators!F324</f>
        <v>0</v>
      </c>
      <c r="E317" s="17">
        <f>Allocators!G324</f>
        <v>0</v>
      </c>
      <c r="F317" s="17">
        <f>Allocators!H324</f>
        <v>0</v>
      </c>
      <c r="G317" s="17">
        <f>Allocators!I324</f>
        <v>0</v>
      </c>
      <c r="H317" s="17">
        <f>Allocators!J324</f>
        <v>0</v>
      </c>
      <c r="I317" s="17">
        <f>Allocators!K324</f>
        <v>0</v>
      </c>
      <c r="J317" s="17">
        <f>Allocators!L324</f>
        <v>0</v>
      </c>
      <c r="K317" s="17">
        <f>Allocators!M324</f>
        <v>0</v>
      </c>
      <c r="L317" s="17">
        <f>Allocators!N324</f>
        <v>0</v>
      </c>
      <c r="M317" s="17">
        <f>Allocators!O324</f>
        <v>0</v>
      </c>
      <c r="N317" s="17">
        <f>Allocators!P324</f>
        <v>0</v>
      </c>
      <c r="O317" s="17">
        <f>Allocators!Q324</f>
        <v>0</v>
      </c>
      <c r="P317" s="17">
        <f>Allocators!R324</f>
        <v>0</v>
      </c>
      <c r="Q317" s="17">
        <f>Allocators!S324</f>
        <v>0</v>
      </c>
      <c r="R317" s="17">
        <f>Allocators!T324</f>
        <v>0</v>
      </c>
      <c r="S317" s="17">
        <f>Allocators!U324</f>
        <v>0</v>
      </c>
    </row>
    <row r="318" spans="1:19">
      <c r="A318" s="23" t="str">
        <f>CONCATENATE(Allocators!A325," ",Allocators!B325)</f>
        <v>RB_GUP_EPIS_T DISTSEC</v>
      </c>
      <c r="B318" s="17">
        <f>Allocators!D325</f>
        <v>0</v>
      </c>
      <c r="C318" s="17">
        <f>Allocators!E325</f>
        <v>0</v>
      </c>
      <c r="D318" s="17">
        <f>Allocators!F325</f>
        <v>0</v>
      </c>
      <c r="E318" s="17">
        <f>Allocators!G325</f>
        <v>0</v>
      </c>
      <c r="F318" s="17">
        <f>Allocators!H325</f>
        <v>0</v>
      </c>
      <c r="G318" s="17">
        <f>Allocators!I325</f>
        <v>0</v>
      </c>
      <c r="H318" s="17">
        <f>Allocators!J325</f>
        <v>0</v>
      </c>
      <c r="I318" s="17">
        <f>Allocators!K325</f>
        <v>0</v>
      </c>
      <c r="J318" s="17">
        <f>Allocators!L325</f>
        <v>0</v>
      </c>
      <c r="K318" s="17">
        <f>Allocators!M325</f>
        <v>0</v>
      </c>
      <c r="L318" s="17">
        <f>Allocators!N325</f>
        <v>0</v>
      </c>
      <c r="M318" s="17">
        <f>Allocators!O325</f>
        <v>0</v>
      </c>
      <c r="N318" s="17">
        <f>Allocators!P325</f>
        <v>0</v>
      </c>
      <c r="O318" s="17">
        <f>Allocators!Q325</f>
        <v>0</v>
      </c>
      <c r="P318" s="17">
        <f>Allocators!R325</f>
        <v>0</v>
      </c>
      <c r="Q318" s="17">
        <f>Allocators!S325</f>
        <v>0</v>
      </c>
      <c r="R318" s="17">
        <f>Allocators!T325</f>
        <v>0</v>
      </c>
      <c r="S318" s="17">
        <f>Allocators!U325</f>
        <v>0</v>
      </c>
    </row>
    <row r="319" spans="1:19">
      <c r="A319" s="23" t="str">
        <f>CONCATENATE(Allocators!A326," ",Allocators!B326)</f>
        <v>RB_GUP_EPIS_T ENERGY</v>
      </c>
      <c r="B319" s="17">
        <f>Allocators!D326</f>
        <v>0</v>
      </c>
      <c r="C319" s="17">
        <f>Allocators!E326</f>
        <v>0</v>
      </c>
      <c r="D319" s="17">
        <f>Allocators!F326</f>
        <v>0</v>
      </c>
      <c r="E319" s="17">
        <f>Allocators!G326</f>
        <v>0</v>
      </c>
      <c r="F319" s="17">
        <f>Allocators!H326</f>
        <v>0</v>
      </c>
      <c r="G319" s="17">
        <f>Allocators!I326</f>
        <v>0</v>
      </c>
      <c r="H319" s="17">
        <f>Allocators!J326</f>
        <v>0</v>
      </c>
      <c r="I319" s="17">
        <f>Allocators!K326</f>
        <v>0</v>
      </c>
      <c r="J319" s="17">
        <f>Allocators!L326</f>
        <v>0</v>
      </c>
      <c r="K319" s="17">
        <f>Allocators!M326</f>
        <v>0</v>
      </c>
      <c r="L319" s="17">
        <f>Allocators!N326</f>
        <v>0</v>
      </c>
      <c r="M319" s="17">
        <f>Allocators!O326</f>
        <v>0</v>
      </c>
      <c r="N319" s="17">
        <f>Allocators!P326</f>
        <v>0</v>
      </c>
      <c r="O319" s="17">
        <f>Allocators!Q326</f>
        <v>0</v>
      </c>
      <c r="P319" s="17">
        <f>Allocators!R326</f>
        <v>0</v>
      </c>
      <c r="Q319" s="17">
        <f>Allocators!S326</f>
        <v>0</v>
      </c>
      <c r="R319" s="17">
        <f>Allocators!T326</f>
        <v>0</v>
      </c>
      <c r="S319" s="17">
        <f>Allocators!U326</f>
        <v>0</v>
      </c>
    </row>
    <row r="320" spans="1:19">
      <c r="A320" s="23" t="str">
        <f>CONCATENATE(Allocators!A327," ",Allocators!B327)</f>
        <v>RB_GUP_EPIS_T CUSTOMER</v>
      </c>
      <c r="B320" s="17">
        <f>Allocators!D327</f>
        <v>0</v>
      </c>
      <c r="C320" s="17">
        <f>Allocators!E327</f>
        <v>0</v>
      </c>
      <c r="D320" s="17">
        <f>Allocators!F327</f>
        <v>0</v>
      </c>
      <c r="E320" s="17">
        <f>Allocators!G327</f>
        <v>0</v>
      </c>
      <c r="F320" s="17">
        <f>Allocators!H327</f>
        <v>0</v>
      </c>
      <c r="G320" s="17">
        <f>Allocators!I327</f>
        <v>0</v>
      </c>
      <c r="H320" s="17">
        <f>Allocators!J327</f>
        <v>0</v>
      </c>
      <c r="I320" s="17">
        <f>Allocators!K327</f>
        <v>0</v>
      </c>
      <c r="J320" s="17">
        <f>Allocators!L327</f>
        <v>0</v>
      </c>
      <c r="K320" s="17">
        <f>Allocators!M327</f>
        <v>0</v>
      </c>
      <c r="L320" s="17">
        <f>Allocators!N327</f>
        <v>0</v>
      </c>
      <c r="M320" s="17">
        <f>Allocators!O327</f>
        <v>0</v>
      </c>
      <c r="N320" s="17">
        <f>Allocators!P327</f>
        <v>0</v>
      </c>
      <c r="O320" s="17">
        <f>Allocators!Q327</f>
        <v>0</v>
      </c>
      <c r="P320" s="17">
        <f>Allocators!R327</f>
        <v>0</v>
      </c>
      <c r="Q320" s="17">
        <f>Allocators!S327</f>
        <v>0</v>
      </c>
      <c r="R320" s="17">
        <f>Allocators!T327</f>
        <v>0</v>
      </c>
      <c r="S320" s="17">
        <f>Allocators!U327</f>
        <v>0</v>
      </c>
    </row>
    <row r="321" spans="1:19">
      <c r="A321" s="23" t="str">
        <f>CONCATENATE(Allocators!A328," ",Allocators!B328)</f>
        <v>RB_GUP_EPIS_T TOTAL</v>
      </c>
      <c r="B321" s="17">
        <f>Allocators!D328</f>
        <v>1</v>
      </c>
      <c r="C321" s="17">
        <f>Allocators!E328</f>
        <v>0.48612161966858647</v>
      </c>
      <c r="D321" s="17">
        <f>Allocators!F328</f>
        <v>0.12336248663271143</v>
      </c>
      <c r="E321" s="17">
        <f>Allocators!G328</f>
        <v>1.4410222871919273E-3</v>
      </c>
      <c r="F321" s="17">
        <f>Allocators!H328</f>
        <v>3.8656200563627959E-5</v>
      </c>
      <c r="G321" s="17">
        <f>Allocators!I328</f>
        <v>5.2195886233113171E-2</v>
      </c>
      <c r="H321" s="17">
        <f>Allocators!J328</f>
        <v>1.4845615665162546E-2</v>
      </c>
      <c r="I321" s="17">
        <f>Allocators!K328</f>
        <v>1.2704689871787188E-3</v>
      </c>
      <c r="J321" s="17">
        <f>Allocators!L328</f>
        <v>1.7939948451313383E-4</v>
      </c>
      <c r="K321" s="17">
        <f>Allocators!M328</f>
        <v>3.076528981556117E-3</v>
      </c>
      <c r="L321" s="17">
        <f>Allocators!N328</f>
        <v>3.4071833264087907E-2</v>
      </c>
      <c r="M321" s="17">
        <f>Allocators!O328</f>
        <v>0.24130920943887799</v>
      </c>
      <c r="N321" s="17">
        <f>Allocators!P328</f>
        <v>2.5874991783773497E-2</v>
      </c>
      <c r="O321" s="17">
        <f>Allocators!Q328</f>
        <v>1.4166906971840663E-2</v>
      </c>
      <c r="P321" s="17">
        <f>Allocators!R328</f>
        <v>3.4115029179058223E-4</v>
      </c>
      <c r="Q321" s="17">
        <f>Allocators!S328</f>
        <v>2.4301150648075199E-4</v>
      </c>
      <c r="R321" s="17">
        <f>Allocators!T328</f>
        <v>1.1704165205751759E-3</v>
      </c>
      <c r="S321" s="17">
        <f>Allocators!U328</f>
        <v>2.9079608199621105E-4</v>
      </c>
    </row>
    <row r="322" spans="1:19">
      <c r="B322" s="17"/>
      <c r="C322" s="17"/>
      <c r="D322" s="17"/>
      <c r="E322" s="17"/>
      <c r="F322" s="17"/>
      <c r="G322" s="17"/>
      <c r="H322" s="17"/>
      <c r="I322" s="17"/>
      <c r="J322" s="17"/>
      <c r="K322" s="17"/>
      <c r="L322" s="17"/>
      <c r="M322" s="17"/>
      <c r="N322" s="17"/>
      <c r="O322" s="17"/>
      <c r="P322" s="17"/>
      <c r="Q322" s="17"/>
      <c r="R322" s="17"/>
      <c r="S322" s="17"/>
    </row>
    <row r="323" spans="1:19">
      <c r="A323" s="23" t="str">
        <f>CONCATENATE(Allocators!A373," ",Allocators!B373)</f>
        <v>RB_GUP-Land_P PRODUCTION</v>
      </c>
      <c r="B323" s="17">
        <f ca="1">+Allocators!D373</f>
        <v>0.94510791762772861</v>
      </c>
      <c r="C323" s="17">
        <f ca="1">+Allocators!E373</f>
        <v>0.46342697331723998</v>
      </c>
      <c r="D323" s="17">
        <f ca="1">+Allocators!F373</f>
        <v>0.11722900443256795</v>
      </c>
      <c r="E323" s="17">
        <f ca="1">+Allocators!G373</f>
        <v>1.3705853705083878E-3</v>
      </c>
      <c r="F323" s="17">
        <f ca="1">+Allocators!H373</f>
        <v>3.3765065646262534E-5</v>
      </c>
      <c r="G323" s="17">
        <f ca="1">+Allocators!I373</f>
        <v>4.9050086228656725E-2</v>
      </c>
      <c r="H323" s="17">
        <f ca="1">+Allocators!J373</f>
        <v>1.3969223765274517E-2</v>
      </c>
      <c r="I323" s="17">
        <f ca="1">+Allocators!K373</f>
        <v>1.1054613281606927E-3</v>
      </c>
      <c r="J323" s="17">
        <f ca="1">+Allocators!L373</f>
        <v>2.3334339472156208E-4</v>
      </c>
      <c r="K323" s="17">
        <f ca="1">+Allocators!M373</f>
        <v>2.9464535663855222E-3</v>
      </c>
      <c r="L323" s="17">
        <f ca="1">+Allocators!N373</f>
        <v>3.2121512913517003E-2</v>
      </c>
      <c r="M323" s="17">
        <f ca="1">+Allocators!O373</f>
        <v>0.21452796028534313</v>
      </c>
      <c r="N323" s="17">
        <f ca="1">+Allocators!P373</f>
        <v>3.3655383334037448E-2</v>
      </c>
      <c r="O323" s="17">
        <f ca="1">+Allocators!Q373</f>
        <v>1.3313527360880624E-2</v>
      </c>
      <c r="P323" s="17">
        <f ca="1">+Allocators!R373</f>
        <v>3.2139341771625308E-4</v>
      </c>
      <c r="Q323" s="17">
        <f ca="1">+Allocators!S373</f>
        <v>2.3211868119052924E-4</v>
      </c>
      <c r="R323" s="17">
        <f ca="1">+Allocators!T373</f>
        <v>1.2585938056632342E-3</v>
      </c>
      <c r="S323" s="17">
        <f ca="1">+Allocators!U373</f>
        <v>3.1253136021866312E-4</v>
      </c>
    </row>
    <row r="324" spans="1:19">
      <c r="A324" s="23" t="str">
        <f>CONCATENATE(Allocators!A374," ",Allocators!B374)</f>
        <v>RB_GUP-Land_P BULKTRAN</v>
      </c>
      <c r="B324" s="17">
        <f ca="1">+Allocators!D374</f>
        <v>1.6705008004281544E-2</v>
      </c>
      <c r="C324" s="17">
        <f ca="1">+Allocators!E374</f>
        <v>8.1911823552342829E-3</v>
      </c>
      <c r="D324" s="17">
        <f ca="1">+Allocators!F374</f>
        <v>2.0720506313135875E-3</v>
      </c>
      <c r="E324" s="17">
        <f ca="1">+Allocators!G374</f>
        <v>2.4225423528736377E-5</v>
      </c>
      <c r="F324" s="17">
        <f ca="1">+Allocators!H374</f>
        <v>5.9680559369526043E-7</v>
      </c>
      <c r="G324" s="17">
        <f ca="1">+Allocators!I374</f>
        <v>8.6697198042431369E-4</v>
      </c>
      <c r="H324" s="17">
        <f ca="1">+Allocators!J374</f>
        <v>2.4690936395734247E-4</v>
      </c>
      <c r="I324" s="17">
        <f ca="1">+Allocators!K374</f>
        <v>1.9539292805524896E-5</v>
      </c>
      <c r="J324" s="17">
        <f ca="1">+Allocators!L374</f>
        <v>4.1244001916248039E-6</v>
      </c>
      <c r="K324" s="17">
        <f ca="1">+Allocators!M374</f>
        <v>5.2079269988828624E-5</v>
      </c>
      <c r="L324" s="17">
        <f ca="1">+Allocators!N374</f>
        <v>5.6775540689237328E-4</v>
      </c>
      <c r="M324" s="17">
        <f ca="1">+Allocators!O374</f>
        <v>3.7918328974580065E-3</v>
      </c>
      <c r="N324" s="17">
        <f ca="1">+Allocators!P374</f>
        <v>5.948669326498136E-4</v>
      </c>
      <c r="O324" s="17">
        <f ca="1">+Allocators!Q374</f>
        <v>2.3531977352065213E-4</v>
      </c>
      <c r="P324" s="17">
        <f ca="1">+Allocators!R374</f>
        <v>5.6807053621448742E-6</v>
      </c>
      <c r="Q324" s="17">
        <f ca="1">+Allocators!S374</f>
        <v>4.1027530876726904E-6</v>
      </c>
      <c r="R324" s="17">
        <f ca="1">+Allocators!T374</f>
        <v>2.2245945892101856E-5</v>
      </c>
      <c r="S324" s="17">
        <f ca="1">+Allocators!U374</f>
        <v>5.5240663808492409E-6</v>
      </c>
    </row>
    <row r="325" spans="1:19">
      <c r="A325" s="23" t="str">
        <f>CONCATENATE(Allocators!A375," ",Allocators!B375)</f>
        <v>RB_GUP-Land_P SUBTRAN</v>
      </c>
      <c r="B325" s="17">
        <f ca="1">+Allocators!D375</f>
        <v>6.4065138610775374E-3</v>
      </c>
      <c r="C325" s="17">
        <f ca="1">+Allocators!E375</f>
        <v>3.0424650123698814E-3</v>
      </c>
      <c r="D325" s="17">
        <f ca="1">+Allocators!F375</f>
        <v>7.7882614935124734E-4</v>
      </c>
      <c r="E325" s="17">
        <f ca="1">+Allocators!G375</f>
        <v>9.0758345099007646E-6</v>
      </c>
      <c r="F325" s="17">
        <f ca="1">+Allocators!H375</f>
        <v>2.9754415697887213E-7</v>
      </c>
      <c r="G325" s="17">
        <f ca="1">+Allocators!I375</f>
        <v>3.3945027511516859E-4</v>
      </c>
      <c r="H325" s="17">
        <f ca="1">+Allocators!J375</f>
        <v>9.6216414015867842E-5</v>
      </c>
      <c r="I325" s="17">
        <f ca="1">+Allocators!K375</f>
        <v>9.8557284272230469E-6</v>
      </c>
      <c r="J325" s="17">
        <f ca="1">+Allocators!L375</f>
        <v>0</v>
      </c>
      <c r="K325" s="17">
        <f ca="1">+Allocators!M375</f>
        <v>1.9010739917347091E-5</v>
      </c>
      <c r="L325" s="17">
        <f ca="1">+Allocators!N375</f>
        <v>2.197238611434218E-4</v>
      </c>
      <c r="M325" s="17">
        <f ca="1">+Allocators!O375</f>
        <v>1.7898146180612628E-3</v>
      </c>
      <c r="N325" s="17">
        <f ca="1">+Allocators!P375</f>
        <v>0</v>
      </c>
      <c r="O325" s="17">
        <f ca="1">+Allocators!Q375</f>
        <v>9.2124880040947343E-5</v>
      </c>
      <c r="P325" s="17">
        <f ca="1">+Allocators!R375</f>
        <v>2.2041491191472251E-6</v>
      </c>
      <c r="Q325" s="17">
        <f ca="1">+Allocators!S375</f>
        <v>1.5127767621696939E-6</v>
      </c>
      <c r="R325" s="17">
        <f ca="1">+Allocators!T375</f>
        <v>4.7520841945095977E-6</v>
      </c>
      <c r="S325" s="17">
        <f ca="1">+Allocators!U375</f>
        <v>1.1837938924648365E-6</v>
      </c>
    </row>
    <row r="326" spans="1:19">
      <c r="A326" s="23" t="str">
        <f>CONCATENATE(Allocators!A376," ",Allocators!B376)</f>
        <v>RB_GUP-Land_P DISTPRI</v>
      </c>
      <c r="B326" s="17">
        <f ca="1">+Allocators!D376</f>
        <v>7.6377991333278182E-3</v>
      </c>
      <c r="C326" s="17">
        <f ca="1">+Allocators!E376</f>
        <v>5.0753072446928782E-3</v>
      </c>
      <c r="D326" s="17">
        <f ca="1">+Allocators!F376</f>
        <v>1.2777676072164214E-3</v>
      </c>
      <c r="E326" s="17">
        <f ca="1">+Allocators!G376</f>
        <v>1.4911090055771542E-5</v>
      </c>
      <c r="F326" s="17">
        <f ca="1">+Allocators!H376</f>
        <v>0</v>
      </c>
      <c r="G326" s="17">
        <f ca="1">+Allocators!I376</f>
        <v>5.5100878647285415E-4</v>
      </c>
      <c r="H326" s="17">
        <f ca="1">+Allocators!J376</f>
        <v>1.5641948982590234E-4</v>
      </c>
      <c r="I326" s="17">
        <f ca="1">+Allocators!K376</f>
        <v>0</v>
      </c>
      <c r="J326" s="17">
        <f ca="1">+Allocators!L376</f>
        <v>0</v>
      </c>
      <c r="K326" s="17">
        <f ca="1">+Allocators!M376</f>
        <v>3.142605567936959E-5</v>
      </c>
      <c r="L326" s="17">
        <f ca="1">+Allocators!N376</f>
        <v>3.6348629239064143E-4</v>
      </c>
      <c r="M326" s="17">
        <f ca="1">+Allocators!O376</f>
        <v>0</v>
      </c>
      <c r="N326" s="17">
        <f ca="1">+Allocators!P376</f>
        <v>0</v>
      </c>
      <c r="O326" s="17">
        <f ca="1">+Allocators!Q376</f>
        <v>1.4953450085950366E-4</v>
      </c>
      <c r="P326" s="17">
        <f ca="1">+Allocators!R376</f>
        <v>3.5827230248326902E-6</v>
      </c>
      <c r="Q326" s="17">
        <f ca="1">+Allocators!S376</f>
        <v>2.5727053276134762E-6</v>
      </c>
      <c r="R326" s="17">
        <f ca="1">+Allocators!T376</f>
        <v>9.4307267433606771E-6</v>
      </c>
      <c r="S326" s="17">
        <f ca="1">+Allocators!U376</f>
        <v>2.3519110386695176E-6</v>
      </c>
    </row>
    <row r="327" spans="1:19">
      <c r="A327" s="23" t="str">
        <f>CONCATENATE(Allocators!A377," ",Allocators!B377)</f>
        <v>RB_GUP-Land_P DISTSEC</v>
      </c>
      <c r="B327" s="17">
        <f ca="1">+Allocators!D377</f>
        <v>3.2060104960886268E-3</v>
      </c>
      <c r="C327" s="17">
        <f ca="1">+Allocators!E377</f>
        <v>2.3936130855975214E-3</v>
      </c>
      <c r="D327" s="17">
        <f ca="1">+Allocators!F377</f>
        <v>5.373344192650851E-4</v>
      </c>
      <c r="E327" s="17">
        <f ca="1">+Allocators!G377</f>
        <v>0</v>
      </c>
      <c r="F327" s="17">
        <f ca="1">+Allocators!H377</f>
        <v>0</v>
      </c>
      <c r="G327" s="17">
        <f ca="1">+Allocators!I377</f>
        <v>1.8941604742584543E-4</v>
      </c>
      <c r="H327" s="17">
        <f ca="1">+Allocators!J377</f>
        <v>0</v>
      </c>
      <c r="I327" s="17">
        <f ca="1">+Allocators!K377</f>
        <v>0</v>
      </c>
      <c r="J327" s="17">
        <f ca="1">+Allocators!L377</f>
        <v>0</v>
      </c>
      <c r="K327" s="17">
        <f ca="1">+Allocators!M377</f>
        <v>8.3836596563160916E-6</v>
      </c>
      <c r="L327" s="17">
        <f ca="1">+Allocators!N377</f>
        <v>0</v>
      </c>
      <c r="M327" s="17">
        <f ca="1">+Allocators!O377</f>
        <v>0</v>
      </c>
      <c r="N327" s="17">
        <f ca="1">+Allocators!P377</f>
        <v>0</v>
      </c>
      <c r="O327" s="17">
        <f ca="1">+Allocators!Q377</f>
        <v>5.2717311541861662E-5</v>
      </c>
      <c r="P327" s="17">
        <f ca="1">+Allocators!R377</f>
        <v>0</v>
      </c>
      <c r="Q327" s="17">
        <f ca="1">+Allocators!S377</f>
        <v>8.5962294609203713E-7</v>
      </c>
      <c r="R327" s="17">
        <f ca="1">+Allocators!T377</f>
        <v>1.8981782771586668E-5</v>
      </c>
      <c r="S327" s="17">
        <f ca="1">+Allocators!U377</f>
        <v>4.704566884318921E-6</v>
      </c>
    </row>
    <row r="328" spans="1:19">
      <c r="A328" s="23" t="str">
        <f>CONCATENATE(Allocators!A378," ",Allocators!B378)</f>
        <v>RB_GUP-Land_P ENERGY</v>
      </c>
      <c r="B328" s="17">
        <f ca="1">+Allocators!D378</f>
        <v>9.5332200213627937E-4</v>
      </c>
      <c r="C328" s="17">
        <f ca="1">+Allocators!E378</f>
        <v>3.4656351216930266E-4</v>
      </c>
      <c r="D328" s="17">
        <f ca="1">+Allocators!F378</f>
        <v>1.1185897287024254E-4</v>
      </c>
      <c r="E328" s="17">
        <f ca="1">+Allocators!G378</f>
        <v>1.2805730165611896E-6</v>
      </c>
      <c r="F328" s="17">
        <f ca="1">+Allocators!H378</f>
        <v>3.2456043801331563E-8</v>
      </c>
      <c r="G328" s="17">
        <f ca="1">+Allocators!I378</f>
        <v>5.4130536787879688E-5</v>
      </c>
      <c r="H328" s="17">
        <f ca="1">+Allocators!J378</f>
        <v>1.5109450918048313E-5</v>
      </c>
      <c r="I328" s="17">
        <f ca="1">+Allocators!K378</f>
        <v>1.1962266844584882E-6</v>
      </c>
      <c r="J328" s="17">
        <f ca="1">+Allocators!L378</f>
        <v>2.4522099749764042E-7</v>
      </c>
      <c r="K328" s="17">
        <f ca="1">+Allocators!M378</f>
        <v>3.6069647393340715E-6</v>
      </c>
      <c r="L328" s="17">
        <f ca="1">+Allocators!N378</f>
        <v>4.3106147645966942E-5</v>
      </c>
      <c r="M328" s="17">
        <f ca="1">+Allocators!O378</f>
        <v>3.0474029426458499E-4</v>
      </c>
      <c r="N328" s="17">
        <f ca="1">+Allocators!P378</f>
        <v>4.8837577954901135E-5</v>
      </c>
      <c r="O328" s="17">
        <f ca="1">+Allocators!Q378</f>
        <v>1.4682684259894559E-5</v>
      </c>
      <c r="P328" s="17">
        <f ca="1">+Allocators!R378</f>
        <v>3.4509493673897673E-7</v>
      </c>
      <c r="Q328" s="17">
        <f ca="1">+Allocators!S378</f>
        <v>3.3712982040130148E-7</v>
      </c>
      <c r="R328" s="17">
        <f ca="1">+Allocators!T378</f>
        <v>5.8010316203240121E-6</v>
      </c>
      <c r="S328" s="17">
        <f ca="1">+Allocators!U378</f>
        <v>1.4481274063416989E-6</v>
      </c>
    </row>
    <row r="329" spans="1:19">
      <c r="A329" s="23" t="str">
        <f>CONCATENATE(Allocators!A379," ",Allocators!B379)</f>
        <v>RB_GUP-Land_P CUSTOMER</v>
      </c>
      <c r="B329" s="17">
        <f ca="1">+Allocators!D379</f>
        <v>1.9983428875360205E-2</v>
      </c>
      <c r="C329" s="17">
        <f ca="1">+Allocators!E379</f>
        <v>1.6061589803494005E-2</v>
      </c>
      <c r="D329" s="17">
        <f ca="1">+Allocators!F379</f>
        <v>3.794129356962956E-3</v>
      </c>
      <c r="E329" s="17">
        <f ca="1">+Allocators!G379</f>
        <v>1.0335572146296129E-5</v>
      </c>
      <c r="F329" s="17">
        <f ca="1">+Allocators!H379</f>
        <v>3.2459754506285474E-7</v>
      </c>
      <c r="G329" s="17">
        <f ca="1">+Allocators!I379</f>
        <v>4.6218285357193404E-5</v>
      </c>
      <c r="H329" s="17">
        <f ca="1">+Allocators!J379</f>
        <v>8.8236867650987794E-6</v>
      </c>
      <c r="I329" s="17">
        <f ca="1">+Allocators!K379</f>
        <v>9.2830033568091064E-7</v>
      </c>
      <c r="J329" s="17">
        <f ca="1">+Allocators!L379</f>
        <v>3.9548846979130406E-7</v>
      </c>
      <c r="K329" s="17">
        <f ca="1">+Allocators!M379</f>
        <v>6.3844828738639878E-7</v>
      </c>
      <c r="L329" s="17">
        <f ca="1">+Allocators!N379</f>
        <v>5.1077138486087351E-6</v>
      </c>
      <c r="M329" s="17">
        <f ca="1">+Allocators!O379</f>
        <v>2.4058495224702149E-6</v>
      </c>
      <c r="N329" s="17">
        <f ca="1">+Allocators!P379</f>
        <v>5.9348765260302659E-7</v>
      </c>
      <c r="O329" s="17">
        <f ca="1">+Allocators!Q379</f>
        <v>1.606773285134533E-5</v>
      </c>
      <c r="P329" s="17">
        <f ca="1">+Allocators!R379</f>
        <v>1.3960169817639045E-7</v>
      </c>
      <c r="Q329" s="17">
        <f ca="1">+Allocators!S379</f>
        <v>1.005526046316616E-6</v>
      </c>
      <c r="R329" s="17">
        <f ca="1">+Allocators!T379</f>
        <v>2.3845212400205262E-5</v>
      </c>
      <c r="S329" s="17">
        <f ca="1">+Allocators!U379</f>
        <v>1.0880211977009587E-5</v>
      </c>
    </row>
    <row r="330" spans="1:19">
      <c r="A330" s="23" t="str">
        <f>CONCATENATE(Allocators!A380," ",Allocators!B380)</f>
        <v>RB_GUP-Land_P TOTAL</v>
      </c>
      <c r="B330" s="17">
        <f ca="1">+Allocators!D380</f>
        <v>1.0000000000000004</v>
      </c>
      <c r="C330" s="17">
        <f ca="1">+Allocators!E380</f>
        <v>0.49853769433079786</v>
      </c>
      <c r="D330" s="17">
        <f ca="1">+Allocators!F380</f>
        <v>0.1258009715695475</v>
      </c>
      <c r="E330" s="17">
        <f ca="1">+Allocators!G380</f>
        <v>1.4304138637656536E-3</v>
      </c>
      <c r="F330" s="17">
        <f ca="1">+Allocators!H380</f>
        <v>3.5016468985800849E-5</v>
      </c>
      <c r="G330" s="17">
        <f ca="1">+Allocators!I380</f>
        <v>5.109728214023998E-2</v>
      </c>
      <c r="H330" s="17">
        <f ca="1">+Allocators!J380</f>
        <v>1.4492702170756776E-2</v>
      </c>
      <c r="I330" s="17">
        <f ca="1">+Allocators!K380</f>
        <v>1.1369808764135801E-3</v>
      </c>
      <c r="J330" s="17">
        <f ca="1">+Allocators!L380</f>
        <v>2.3810850438047581E-4</v>
      </c>
      <c r="K330" s="17">
        <f ca="1">+Allocators!M380</f>
        <v>3.0615987046541042E-3</v>
      </c>
      <c r="L330" s="17">
        <f ca="1">+Allocators!N380</f>
        <v>3.332069233543801E-2</v>
      </c>
      <c r="M330" s="17">
        <f ca="1">+Allocators!O380</f>
        <v>0.22041675394464946</v>
      </c>
      <c r="N330" s="17">
        <f ca="1">+Allocators!P380</f>
        <v>3.4299681332294767E-2</v>
      </c>
      <c r="O330" s="17">
        <f ca="1">+Allocators!Q380</f>
        <v>1.3873974243954828E-2</v>
      </c>
      <c r="P330" s="17">
        <f ca="1">+Allocators!R380</f>
        <v>3.3334569185729322E-4</v>
      </c>
      <c r="Q330" s="17">
        <f ca="1">+Allocators!S380</f>
        <v>2.4250919518079507E-4</v>
      </c>
      <c r="R330" s="17">
        <f ca="1">+Allocators!T380</f>
        <v>1.3436505892853222E-3</v>
      </c>
      <c r="S330" s="17">
        <f ca="1">+Allocators!U380</f>
        <v>3.3862403779831687E-4</v>
      </c>
    </row>
    <row r="331" spans="1:19">
      <c r="B331" s="17"/>
      <c r="C331" s="17"/>
      <c r="D331" s="17"/>
      <c r="E331" s="17"/>
      <c r="F331" s="17"/>
      <c r="G331" s="17"/>
      <c r="H331" s="17"/>
      <c r="I331" s="17"/>
      <c r="J331" s="17"/>
      <c r="K331" s="17"/>
      <c r="L331" s="17"/>
      <c r="M331" s="17"/>
      <c r="N331" s="17"/>
      <c r="O331" s="17"/>
      <c r="P331" s="17"/>
      <c r="Q331" s="17"/>
      <c r="R331" s="17"/>
      <c r="S331" s="17"/>
    </row>
    <row r="332" spans="1:19">
      <c r="A332" s="23" t="str">
        <f>CONCATENATE(Allocators!A391," ",Allocators!B391)</f>
        <v>RB_GUP-Land_T PRODUCTION</v>
      </c>
      <c r="B332" s="17">
        <f>+Allocators!D391</f>
        <v>1.4085376779406049E-2</v>
      </c>
      <c r="C332" s="17">
        <f>+Allocators!E391</f>
        <v>6.9066647386655704E-3</v>
      </c>
      <c r="D332" s="17">
        <f>+Allocators!F391</f>
        <v>1.7471176212892369E-3</v>
      </c>
      <c r="E332" s="17">
        <f>+Allocators!G391</f>
        <v>2.0426462409086144E-5</v>
      </c>
      <c r="F332" s="17">
        <f>+Allocators!H391</f>
        <v>5.0321626000420447E-7</v>
      </c>
      <c r="G332" s="17">
        <f>+Allocators!I391</f>
        <v>7.3101593236797136E-4</v>
      </c>
      <c r="H332" s="17">
        <f>+Allocators!J391</f>
        <v>2.0818974889513927E-4</v>
      </c>
      <c r="I332" s="17">
        <f>+Allocators!K391</f>
        <v>1.6475197204240582E-5</v>
      </c>
      <c r="J332" s="17">
        <f>+Allocators!L391</f>
        <v>3.4776236367681028E-6</v>
      </c>
      <c r="K332" s="17">
        <f>+Allocators!M391</f>
        <v>4.3912348919620507E-5</v>
      </c>
      <c r="L332" s="17">
        <f>+Allocators!N391</f>
        <v>4.7872163979654456E-4</v>
      </c>
      <c r="M332" s="17">
        <f>+Allocators!O391</f>
        <v>3.197208587481906E-3</v>
      </c>
      <c r="N332" s="17">
        <f>+Allocators!P391</f>
        <v>5.0158161419824746E-4</v>
      </c>
      <c r="O332" s="17">
        <f>+Allocators!Q391</f>
        <v>1.9841760463888122E-4</v>
      </c>
      <c r="P332" s="17">
        <f>+Allocators!R391</f>
        <v>4.7898735144631313E-6</v>
      </c>
      <c r="Q332" s="17">
        <f>+Allocators!S391</f>
        <v>3.4593711692882692E-6</v>
      </c>
      <c r="R332" s="17">
        <f>+Allocators!T391</f>
        <v>1.8757400752171089E-5</v>
      </c>
      <c r="S332" s="17">
        <f>+Allocators!U391</f>
        <v>4.6577982069071081E-6</v>
      </c>
    </row>
    <row r="333" spans="1:19">
      <c r="A333" s="23" t="str">
        <f>CONCATENATE(Allocators!A392," ",Allocators!B392)</f>
        <v>RB_GUP-Land_T BULKTRAN</v>
      </c>
      <c r="B333" s="17">
        <f>+Allocators!D392</f>
        <v>0.70021951410402361</v>
      </c>
      <c r="C333" s="17">
        <f>+Allocators!E392</f>
        <v>0.34334767916600462</v>
      </c>
      <c r="D333" s="17">
        <f>+Allocators!F392</f>
        <v>8.6853612155436702E-2</v>
      </c>
      <c r="E333" s="17">
        <f>+Allocators!G392</f>
        <v>1.0154508329423284E-3</v>
      </c>
      <c r="F333" s="17">
        <f>+Allocators!H392</f>
        <v>2.5016146219430165E-5</v>
      </c>
      <c r="G333" s="17">
        <f>+Allocators!I392</f>
        <v>3.6340641005315394E-2</v>
      </c>
      <c r="H333" s="17">
        <f>+Allocators!J392</f>
        <v>1.0349636157829521E-2</v>
      </c>
      <c r="I333" s="17">
        <f>+Allocators!K392</f>
        <v>8.1902349946280748E-4</v>
      </c>
      <c r="J333" s="17">
        <f>+Allocators!L392</f>
        <v>1.7288141959643849E-4</v>
      </c>
      <c r="K333" s="17">
        <f>+Allocators!M392</f>
        <v>2.1829933345211953E-3</v>
      </c>
      <c r="L333" s="17">
        <f>+Allocators!N392</f>
        <v>2.3798457028108906E-2</v>
      </c>
      <c r="M333" s="17">
        <f>+Allocators!O392</f>
        <v>0.15894128205991773</v>
      </c>
      <c r="N333" s="17">
        <f>+Allocators!P392</f>
        <v>2.4934883864158781E-2</v>
      </c>
      <c r="O333" s="17">
        <f>+Allocators!Q392</f>
        <v>9.8638382831943185E-3</v>
      </c>
      <c r="P333" s="17">
        <f>+Allocators!R392</f>
        <v>2.3811666222666258E-4</v>
      </c>
      <c r="Q333" s="17">
        <f>+Allocators!S392</f>
        <v>1.7197404352052023E-4</v>
      </c>
      <c r="R333" s="17">
        <f>+Allocators!T392</f>
        <v>9.3247757914031006E-4</v>
      </c>
      <c r="S333" s="17">
        <f>+Allocators!U392</f>
        <v>2.3155086642791375E-4</v>
      </c>
    </row>
    <row r="334" spans="1:19">
      <c r="A334" s="23" t="str">
        <f>CONCATENATE(Allocators!A393," ",Allocators!B393)</f>
        <v>RB_GUP-Land_T SUBTRAN</v>
      </c>
      <c r="B334" s="17">
        <f>+Allocators!D393</f>
        <v>0.28569510911657037</v>
      </c>
      <c r="C334" s="17">
        <f>+Allocators!E393</f>
        <v>0.13567712371204693</v>
      </c>
      <c r="D334" s="17">
        <f>+Allocators!F393</f>
        <v>3.4731341654245407E-2</v>
      </c>
      <c r="E334" s="17">
        <f>+Allocators!G393</f>
        <v>4.0473205659995534E-4</v>
      </c>
      <c r="F334" s="17">
        <f>+Allocators!H393</f>
        <v>1.3268824861447989E-5</v>
      </c>
      <c r="G334" s="17">
        <f>+Allocators!I393</f>
        <v>1.5137606113345166E-2</v>
      </c>
      <c r="H334" s="17">
        <f>+Allocators!J393</f>
        <v>4.2907202727014851E-3</v>
      </c>
      <c r="I334" s="17">
        <f>+Allocators!K393</f>
        <v>4.3951101480410782E-4</v>
      </c>
      <c r="J334" s="17">
        <f>+Allocators!L393</f>
        <v>0</v>
      </c>
      <c r="K334" s="17">
        <f>+Allocators!M393</f>
        <v>8.4777392710732485E-4</v>
      </c>
      <c r="L334" s="17">
        <f>+Allocators!N393</f>
        <v>9.7984697834284876E-3</v>
      </c>
      <c r="M334" s="17">
        <f>+Allocators!O393</f>
        <v>7.9815839580411108E-2</v>
      </c>
      <c r="N334" s="17">
        <f>+Allocators!P393</f>
        <v>0</v>
      </c>
      <c r="O334" s="17">
        <f>+Allocators!Q393</f>
        <v>4.1082604715105683E-3</v>
      </c>
      <c r="P334" s="17">
        <f>+Allocators!R393</f>
        <v>9.8292868283601011E-5</v>
      </c>
      <c r="Q334" s="17">
        <f>+Allocators!S393</f>
        <v>6.7461482408217278E-5</v>
      </c>
      <c r="R334" s="17">
        <f>+Allocators!T393</f>
        <v>2.119166900941037E-4</v>
      </c>
      <c r="S334" s="17">
        <f>+Allocators!U393</f>
        <v>5.2790664722356031E-5</v>
      </c>
    </row>
    <row r="335" spans="1:19">
      <c r="A335" s="23" t="str">
        <f>CONCATENATE(Allocators!A394," ",Allocators!B394)</f>
        <v>RB_GUP-Land_T DISTPRI</v>
      </c>
      <c r="B335" s="17">
        <f>+Allocators!D394</f>
        <v>0</v>
      </c>
      <c r="C335" s="17">
        <f>+Allocators!E394</f>
        <v>0</v>
      </c>
      <c r="D335" s="17">
        <f>+Allocators!F394</f>
        <v>0</v>
      </c>
      <c r="E335" s="17">
        <f>+Allocators!G394</f>
        <v>0</v>
      </c>
      <c r="F335" s="17">
        <f>+Allocators!H394</f>
        <v>0</v>
      </c>
      <c r="G335" s="17">
        <f>+Allocators!I394</f>
        <v>0</v>
      </c>
      <c r="H335" s="17">
        <f>+Allocators!J394</f>
        <v>0</v>
      </c>
      <c r="I335" s="17">
        <f>+Allocators!K394</f>
        <v>0</v>
      </c>
      <c r="J335" s="17">
        <f>+Allocators!L394</f>
        <v>0</v>
      </c>
      <c r="K335" s="17">
        <f>+Allocators!M394</f>
        <v>0</v>
      </c>
      <c r="L335" s="17">
        <f>+Allocators!N394</f>
        <v>0</v>
      </c>
      <c r="M335" s="17">
        <f>+Allocators!O394</f>
        <v>0</v>
      </c>
      <c r="N335" s="17">
        <f>+Allocators!P394</f>
        <v>0</v>
      </c>
      <c r="O335" s="17">
        <f>+Allocators!Q394</f>
        <v>0</v>
      </c>
      <c r="P335" s="17">
        <f>+Allocators!R394</f>
        <v>0</v>
      </c>
      <c r="Q335" s="17">
        <f>+Allocators!S394</f>
        <v>0</v>
      </c>
      <c r="R335" s="17">
        <f>+Allocators!T394</f>
        <v>0</v>
      </c>
      <c r="S335" s="17">
        <f>+Allocators!U394</f>
        <v>0</v>
      </c>
    </row>
    <row r="336" spans="1:19">
      <c r="A336" s="23" t="str">
        <f>CONCATENATE(Allocators!A395," ",Allocators!B395)</f>
        <v>RB_GUP-Land_T DISTSEC</v>
      </c>
      <c r="B336" s="17">
        <f>+Allocators!D395</f>
        <v>0</v>
      </c>
      <c r="C336" s="17">
        <f>+Allocators!E395</f>
        <v>0</v>
      </c>
      <c r="D336" s="17">
        <f>+Allocators!F395</f>
        <v>0</v>
      </c>
      <c r="E336" s="17">
        <f>+Allocators!G395</f>
        <v>0</v>
      </c>
      <c r="F336" s="17">
        <f>+Allocators!H395</f>
        <v>0</v>
      </c>
      <c r="G336" s="17">
        <f>+Allocators!I395</f>
        <v>0</v>
      </c>
      <c r="H336" s="17">
        <f>+Allocators!J395</f>
        <v>0</v>
      </c>
      <c r="I336" s="17">
        <f>+Allocators!K395</f>
        <v>0</v>
      </c>
      <c r="J336" s="17">
        <f>+Allocators!L395</f>
        <v>0</v>
      </c>
      <c r="K336" s="17">
        <f>+Allocators!M395</f>
        <v>0</v>
      </c>
      <c r="L336" s="17">
        <f>+Allocators!N395</f>
        <v>0</v>
      </c>
      <c r="M336" s="17">
        <f>+Allocators!O395</f>
        <v>0</v>
      </c>
      <c r="N336" s="17">
        <f>+Allocators!P395</f>
        <v>0</v>
      </c>
      <c r="O336" s="17">
        <f>+Allocators!Q395</f>
        <v>0</v>
      </c>
      <c r="P336" s="17">
        <f>+Allocators!R395</f>
        <v>0</v>
      </c>
      <c r="Q336" s="17">
        <f>+Allocators!S395</f>
        <v>0</v>
      </c>
      <c r="R336" s="17">
        <f>+Allocators!T395</f>
        <v>0</v>
      </c>
      <c r="S336" s="17">
        <f>+Allocators!U395</f>
        <v>0</v>
      </c>
    </row>
    <row r="337" spans="1:19">
      <c r="A337" s="23" t="str">
        <f>CONCATENATE(Allocators!A396," ",Allocators!B396)</f>
        <v>RB_GUP-Land_T ENERGY</v>
      </c>
      <c r="B337" s="17">
        <f>+Allocators!D396</f>
        <v>0</v>
      </c>
      <c r="C337" s="17">
        <f>+Allocators!E396</f>
        <v>0</v>
      </c>
      <c r="D337" s="17">
        <f>+Allocators!F396</f>
        <v>0</v>
      </c>
      <c r="E337" s="17">
        <f>+Allocators!G396</f>
        <v>0</v>
      </c>
      <c r="F337" s="17">
        <f>+Allocators!H396</f>
        <v>0</v>
      </c>
      <c r="G337" s="17">
        <f>+Allocators!I396</f>
        <v>0</v>
      </c>
      <c r="H337" s="17">
        <f>+Allocators!J396</f>
        <v>0</v>
      </c>
      <c r="I337" s="17">
        <f>+Allocators!K396</f>
        <v>0</v>
      </c>
      <c r="J337" s="17">
        <f>+Allocators!L396</f>
        <v>0</v>
      </c>
      <c r="K337" s="17">
        <f>+Allocators!M396</f>
        <v>0</v>
      </c>
      <c r="L337" s="17">
        <f>+Allocators!N396</f>
        <v>0</v>
      </c>
      <c r="M337" s="17">
        <f>+Allocators!O396</f>
        <v>0</v>
      </c>
      <c r="N337" s="17">
        <f>+Allocators!P396</f>
        <v>0</v>
      </c>
      <c r="O337" s="17">
        <f>+Allocators!Q396</f>
        <v>0</v>
      </c>
      <c r="P337" s="17">
        <f>+Allocators!R396</f>
        <v>0</v>
      </c>
      <c r="Q337" s="17">
        <f>+Allocators!S396</f>
        <v>0</v>
      </c>
      <c r="R337" s="17">
        <f>+Allocators!T396</f>
        <v>0</v>
      </c>
      <c r="S337" s="17">
        <f>+Allocators!U396</f>
        <v>0</v>
      </c>
    </row>
    <row r="338" spans="1:19">
      <c r="A338" s="23" t="str">
        <f>CONCATENATE(Allocators!A397," ",Allocators!B397)</f>
        <v>RB_GUP-Land_T CUSTOMER</v>
      </c>
      <c r="B338" s="17">
        <f>+Allocators!D397</f>
        <v>0</v>
      </c>
      <c r="C338" s="17">
        <f>+Allocators!E397</f>
        <v>0</v>
      </c>
      <c r="D338" s="17">
        <f>+Allocators!F397</f>
        <v>0</v>
      </c>
      <c r="E338" s="17">
        <f>+Allocators!G397</f>
        <v>0</v>
      </c>
      <c r="F338" s="17">
        <f>+Allocators!H397</f>
        <v>0</v>
      </c>
      <c r="G338" s="17">
        <f>+Allocators!I397</f>
        <v>0</v>
      </c>
      <c r="H338" s="17">
        <f>+Allocators!J397</f>
        <v>0</v>
      </c>
      <c r="I338" s="17">
        <f>+Allocators!K397</f>
        <v>0</v>
      </c>
      <c r="J338" s="17">
        <f>+Allocators!L397</f>
        <v>0</v>
      </c>
      <c r="K338" s="17">
        <f>+Allocators!M397</f>
        <v>0</v>
      </c>
      <c r="L338" s="17">
        <f>+Allocators!N397</f>
        <v>0</v>
      </c>
      <c r="M338" s="17">
        <f>+Allocators!O397</f>
        <v>0</v>
      </c>
      <c r="N338" s="17">
        <f>+Allocators!P397</f>
        <v>0</v>
      </c>
      <c r="O338" s="17">
        <f>+Allocators!Q397</f>
        <v>0</v>
      </c>
      <c r="P338" s="17">
        <f>+Allocators!R397</f>
        <v>0</v>
      </c>
      <c r="Q338" s="17">
        <f>+Allocators!S397</f>
        <v>0</v>
      </c>
      <c r="R338" s="17">
        <f>+Allocators!T397</f>
        <v>0</v>
      </c>
      <c r="S338" s="17">
        <f>+Allocators!U397</f>
        <v>0</v>
      </c>
    </row>
    <row r="339" spans="1:19">
      <c r="A339" s="23" t="str">
        <f>CONCATENATE(Allocators!A398," ",Allocators!B398)</f>
        <v>RB_GUP-Land_T TOTAL</v>
      </c>
      <c r="B339" s="17">
        <f>+Allocators!D398</f>
        <v>1</v>
      </c>
      <c r="C339" s="17">
        <f>+Allocators!E398</f>
        <v>0.48593146761671713</v>
      </c>
      <c r="D339" s="17">
        <f>+Allocators!F398</f>
        <v>0.12333207143097134</v>
      </c>
      <c r="E339" s="17">
        <f>+Allocators!G398</f>
        <v>1.4406093519513698E-3</v>
      </c>
      <c r="F339" s="17">
        <f>+Allocators!H398</f>
        <v>3.8788187340882359E-5</v>
      </c>
      <c r="G339" s="17">
        <f>+Allocators!I398</f>
        <v>5.2209263051028527E-2</v>
      </c>
      <c r="H339" s="17">
        <f>+Allocators!J398</f>
        <v>1.4848546179426145E-2</v>
      </c>
      <c r="I339" s="17">
        <f>+Allocators!K398</f>
        <v>1.275009711471156E-3</v>
      </c>
      <c r="J339" s="17">
        <f>+Allocators!L398</f>
        <v>1.763590432332066E-4</v>
      </c>
      <c r="K339" s="17">
        <f>+Allocators!M398</f>
        <v>3.0746796105481406E-3</v>
      </c>
      <c r="L339" s="17">
        <f>+Allocators!N398</f>
        <v>3.4075648451333936E-2</v>
      </c>
      <c r="M339" s="17">
        <f>+Allocators!O398</f>
        <v>0.24195433022781074</v>
      </c>
      <c r="N339" s="17">
        <f>+Allocators!P398</f>
        <v>2.5436465478357029E-2</v>
      </c>
      <c r="O339" s="17">
        <f>+Allocators!Q398</f>
        <v>1.4170516359343768E-2</v>
      </c>
      <c r="P339" s="17">
        <f>+Allocators!R398</f>
        <v>3.4119940402472669E-4</v>
      </c>
      <c r="Q339" s="17">
        <f>+Allocators!S398</f>
        <v>2.4289489709802576E-4</v>
      </c>
      <c r="R339" s="17">
        <f>+Allocators!T398</f>
        <v>1.1631516699865849E-3</v>
      </c>
      <c r="S339" s="17">
        <f>+Allocators!U398</f>
        <v>2.8899932935717691E-4</v>
      </c>
    </row>
    <row r="340" spans="1:19"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</row>
    <row r="341" spans="1:19">
      <c r="A341" s="23" t="str">
        <f>CONCATENATE(Allocators!A409," ",Allocators!B409)</f>
        <v>RB_GUP-Land_D PRODUCTION</v>
      </c>
      <c r="B341" s="17">
        <f>+Allocators!D409</f>
        <v>0</v>
      </c>
      <c r="C341" s="17">
        <f>+Allocators!E409</f>
        <v>0</v>
      </c>
      <c r="D341" s="17">
        <f>+Allocators!F409</f>
        <v>0</v>
      </c>
      <c r="E341" s="17">
        <f>+Allocators!G409</f>
        <v>0</v>
      </c>
      <c r="F341" s="17">
        <f>+Allocators!H409</f>
        <v>0</v>
      </c>
      <c r="G341" s="17">
        <f>+Allocators!I409</f>
        <v>0</v>
      </c>
      <c r="H341" s="17">
        <f>+Allocators!J409</f>
        <v>0</v>
      </c>
      <c r="I341" s="17">
        <f>+Allocators!K409</f>
        <v>0</v>
      </c>
      <c r="J341" s="17">
        <f>+Allocators!L409</f>
        <v>0</v>
      </c>
      <c r="K341" s="17">
        <f>+Allocators!M409</f>
        <v>0</v>
      </c>
      <c r="L341" s="17">
        <f>+Allocators!N409</f>
        <v>0</v>
      </c>
      <c r="M341" s="17">
        <f>+Allocators!O409</f>
        <v>0</v>
      </c>
      <c r="N341" s="17">
        <f>+Allocators!P409</f>
        <v>0</v>
      </c>
      <c r="O341" s="17">
        <f>+Allocators!Q409</f>
        <v>0</v>
      </c>
      <c r="P341" s="17">
        <f>+Allocators!R409</f>
        <v>0</v>
      </c>
      <c r="Q341" s="17">
        <f>+Allocators!S409</f>
        <v>0</v>
      </c>
      <c r="R341" s="17">
        <f>+Allocators!T409</f>
        <v>0</v>
      </c>
      <c r="S341" s="17">
        <f>+Allocators!U409</f>
        <v>0</v>
      </c>
    </row>
    <row r="342" spans="1:19">
      <c r="A342" s="23" t="str">
        <f>CONCATENATE(Allocators!A410," ",Allocators!B410)</f>
        <v>RB_GUP-Land_D BULKTRAN</v>
      </c>
      <c r="B342" s="17">
        <f>+Allocators!D410</f>
        <v>0</v>
      </c>
      <c r="C342" s="17">
        <f>+Allocators!E410</f>
        <v>0</v>
      </c>
      <c r="D342" s="17">
        <f>+Allocators!F410</f>
        <v>0</v>
      </c>
      <c r="E342" s="17">
        <f>+Allocators!G410</f>
        <v>0</v>
      </c>
      <c r="F342" s="17">
        <f>+Allocators!H410</f>
        <v>0</v>
      </c>
      <c r="G342" s="17">
        <f>+Allocators!I410</f>
        <v>0</v>
      </c>
      <c r="H342" s="17">
        <f>+Allocators!J410</f>
        <v>0</v>
      </c>
      <c r="I342" s="17">
        <f>+Allocators!K410</f>
        <v>0</v>
      </c>
      <c r="J342" s="17">
        <f>+Allocators!L410</f>
        <v>0</v>
      </c>
      <c r="K342" s="17">
        <f>+Allocators!M410</f>
        <v>0</v>
      </c>
      <c r="L342" s="17">
        <f>+Allocators!N410</f>
        <v>0</v>
      </c>
      <c r="M342" s="17">
        <f>+Allocators!O410</f>
        <v>0</v>
      </c>
      <c r="N342" s="17">
        <f>+Allocators!P410</f>
        <v>0</v>
      </c>
      <c r="O342" s="17">
        <f>+Allocators!Q410</f>
        <v>0</v>
      </c>
      <c r="P342" s="17">
        <f>+Allocators!R410</f>
        <v>0</v>
      </c>
      <c r="Q342" s="17">
        <f>+Allocators!S410</f>
        <v>0</v>
      </c>
      <c r="R342" s="17">
        <f>+Allocators!T410</f>
        <v>0</v>
      </c>
      <c r="S342" s="17">
        <f>+Allocators!U410</f>
        <v>0</v>
      </c>
    </row>
    <row r="343" spans="1:19">
      <c r="A343" s="23" t="str">
        <f>CONCATENATE(Allocators!A411," ",Allocators!B411)</f>
        <v>RB_GUP-Land_D SUBTRAN</v>
      </c>
      <c r="B343" s="17">
        <f>+Allocators!D411</f>
        <v>0</v>
      </c>
      <c r="C343" s="17">
        <f>+Allocators!E411</f>
        <v>0</v>
      </c>
      <c r="D343" s="17">
        <f>+Allocators!F411</f>
        <v>0</v>
      </c>
      <c r="E343" s="17">
        <f>+Allocators!G411</f>
        <v>0</v>
      </c>
      <c r="F343" s="17">
        <f>+Allocators!H411</f>
        <v>0</v>
      </c>
      <c r="G343" s="17">
        <f>+Allocators!I411</f>
        <v>0</v>
      </c>
      <c r="H343" s="17">
        <f>+Allocators!J411</f>
        <v>0</v>
      </c>
      <c r="I343" s="17">
        <f>+Allocators!K411</f>
        <v>0</v>
      </c>
      <c r="J343" s="17">
        <f>+Allocators!L411</f>
        <v>0</v>
      </c>
      <c r="K343" s="17">
        <f>+Allocators!M411</f>
        <v>0</v>
      </c>
      <c r="L343" s="17">
        <f>+Allocators!N411</f>
        <v>0</v>
      </c>
      <c r="M343" s="17">
        <f>+Allocators!O411</f>
        <v>0</v>
      </c>
      <c r="N343" s="17">
        <f>+Allocators!P411</f>
        <v>0</v>
      </c>
      <c r="O343" s="17">
        <f>+Allocators!Q411</f>
        <v>0</v>
      </c>
      <c r="P343" s="17">
        <f>+Allocators!R411</f>
        <v>0</v>
      </c>
      <c r="Q343" s="17">
        <f>+Allocators!S411</f>
        <v>0</v>
      </c>
      <c r="R343" s="17">
        <f>+Allocators!T411</f>
        <v>0</v>
      </c>
      <c r="S343" s="17">
        <f>+Allocators!U411</f>
        <v>0</v>
      </c>
    </row>
    <row r="344" spans="1:19">
      <c r="A344" s="23" t="str">
        <f>CONCATENATE(Allocators!A412," ",Allocators!B412)</f>
        <v>RB_GUP-Land_D DISTPRI</v>
      </c>
      <c r="B344" s="17">
        <f>+Allocators!D412</f>
        <v>0.33889864079734605</v>
      </c>
      <c r="C344" s="17">
        <f>+Allocators!E412</f>
        <v>0.22519769069992845</v>
      </c>
      <c r="D344" s="17">
        <f>+Allocators!F412</f>
        <v>5.6696136908204853E-2</v>
      </c>
      <c r="E344" s="17">
        <f>+Allocators!G412</f>
        <v>6.6162359921948281E-4</v>
      </c>
      <c r="F344" s="17">
        <f>+Allocators!H412</f>
        <v>0</v>
      </c>
      <c r="G344" s="17">
        <f>+Allocators!I412</f>
        <v>2.4448944721289587E-2</v>
      </c>
      <c r="H344" s="17">
        <f>+Allocators!J412</f>
        <v>6.9405271820909718E-3</v>
      </c>
      <c r="I344" s="17">
        <f>+Allocators!K412</f>
        <v>0</v>
      </c>
      <c r="J344" s="17">
        <f>+Allocators!L412</f>
        <v>0</v>
      </c>
      <c r="K344" s="17">
        <f>+Allocators!M412</f>
        <v>1.3944131508888892E-3</v>
      </c>
      <c r="L344" s="17">
        <f>+Allocators!N412</f>
        <v>1.6128338581481244E-2</v>
      </c>
      <c r="M344" s="17">
        <f>+Allocators!O412</f>
        <v>0</v>
      </c>
      <c r="N344" s="17">
        <f>+Allocators!P412</f>
        <v>0</v>
      </c>
      <c r="O344" s="17">
        <f>+Allocators!Q412</f>
        <v>6.6350316640908019E-3</v>
      </c>
      <c r="P344" s="17">
        <f>+Allocators!R412</f>
        <v>1.589698736866535E-4</v>
      </c>
      <c r="Q344" s="17">
        <f>+Allocators!S412</f>
        <v>1.1415413307948748E-4</v>
      </c>
      <c r="R344" s="17">
        <f>+Allocators!T412</f>
        <v>4.1845306733846759E-4</v>
      </c>
      <c r="S344" s="17">
        <f>+Allocators!U412</f>
        <v>1.0435721604714314E-4</v>
      </c>
    </row>
    <row r="345" spans="1:19">
      <c r="A345" s="23" t="str">
        <f>CONCATENATE(Allocators!A413," ",Allocators!B413)</f>
        <v>RB_GUP-Land_D DISTSEC</v>
      </c>
      <c r="B345" s="17">
        <f>+Allocators!D413</f>
        <v>0.12286922995113927</v>
      </c>
      <c r="C345" s="17">
        <f>+Allocators!E413</f>
        <v>9.1734383585813331E-2</v>
      </c>
      <c r="D345" s="17">
        <f>+Allocators!F413</f>
        <v>2.0593153516462633E-2</v>
      </c>
      <c r="E345" s="17">
        <f>+Allocators!G413</f>
        <v>0</v>
      </c>
      <c r="F345" s="17">
        <f>+Allocators!H413</f>
        <v>0</v>
      </c>
      <c r="G345" s="17">
        <f>+Allocators!I413</f>
        <v>7.2593037097027436E-3</v>
      </c>
      <c r="H345" s="17">
        <f>+Allocators!J413</f>
        <v>0</v>
      </c>
      <c r="I345" s="17">
        <f>+Allocators!K413</f>
        <v>0</v>
      </c>
      <c r="J345" s="17">
        <f>+Allocators!L413</f>
        <v>0</v>
      </c>
      <c r="K345" s="17">
        <f>+Allocators!M413</f>
        <v>3.2130082150408373E-4</v>
      </c>
      <c r="L345" s="17">
        <f>+Allocators!N413</f>
        <v>0</v>
      </c>
      <c r="M345" s="17">
        <f>+Allocators!O413</f>
        <v>0</v>
      </c>
      <c r="N345" s="17">
        <f>+Allocators!P413</f>
        <v>0</v>
      </c>
      <c r="O345" s="17">
        <f>+Allocators!Q413</f>
        <v>2.0203725103661637E-3</v>
      </c>
      <c r="P345" s="17">
        <f>+Allocators!R413</f>
        <v>0</v>
      </c>
      <c r="Q345" s="17">
        <f>+Allocators!S413</f>
        <v>3.2944748485233437E-5</v>
      </c>
      <c r="R345" s="17">
        <f>+Allocators!T413</f>
        <v>7.2747017986686665E-4</v>
      </c>
      <c r="S345" s="17">
        <f>+Allocators!U413</f>
        <v>1.803008789382069E-4</v>
      </c>
    </row>
    <row r="346" spans="1:19">
      <c r="A346" s="23" t="str">
        <f>CONCATENATE(Allocators!A414," ",Allocators!B414)</f>
        <v>RB_GUP-Land_D ENERGY</v>
      </c>
      <c r="B346" s="17">
        <f>+Allocators!D414</f>
        <v>0</v>
      </c>
      <c r="C346" s="17">
        <f>+Allocators!E414</f>
        <v>0</v>
      </c>
      <c r="D346" s="17">
        <f>+Allocators!F414</f>
        <v>0</v>
      </c>
      <c r="E346" s="17">
        <f>+Allocators!G414</f>
        <v>0</v>
      </c>
      <c r="F346" s="17">
        <f>+Allocators!H414</f>
        <v>0</v>
      </c>
      <c r="G346" s="17">
        <f>+Allocators!I414</f>
        <v>0</v>
      </c>
      <c r="H346" s="17">
        <f>+Allocators!J414</f>
        <v>0</v>
      </c>
      <c r="I346" s="17">
        <f>+Allocators!K414</f>
        <v>0</v>
      </c>
      <c r="J346" s="17">
        <f>+Allocators!L414</f>
        <v>0</v>
      </c>
      <c r="K346" s="17">
        <f>+Allocators!M414</f>
        <v>0</v>
      </c>
      <c r="L346" s="17">
        <f>+Allocators!N414</f>
        <v>0</v>
      </c>
      <c r="M346" s="17">
        <f>+Allocators!O414</f>
        <v>0</v>
      </c>
      <c r="N346" s="17">
        <f>+Allocators!P414</f>
        <v>0</v>
      </c>
      <c r="O346" s="17">
        <f>+Allocators!Q414</f>
        <v>0</v>
      </c>
      <c r="P346" s="17">
        <f>+Allocators!R414</f>
        <v>0</v>
      </c>
      <c r="Q346" s="17">
        <f>+Allocators!S414</f>
        <v>0</v>
      </c>
      <c r="R346" s="17">
        <f>+Allocators!T414</f>
        <v>0</v>
      </c>
      <c r="S346" s="17">
        <f>+Allocators!U414</f>
        <v>0</v>
      </c>
    </row>
    <row r="347" spans="1:19">
      <c r="A347" s="23" t="str">
        <f>CONCATENATE(Allocators!A415," ",Allocators!B415)</f>
        <v>RB_GUP-Land_D CUSTOMER</v>
      </c>
      <c r="B347" s="17">
        <f>+Allocators!D415</f>
        <v>0.53823212925151498</v>
      </c>
      <c r="C347" s="17">
        <f>+Allocators!E415</f>
        <v>0.39982884248138523</v>
      </c>
      <c r="D347" s="17">
        <f>+Allocators!F415</f>
        <v>9.694591063745675E-2</v>
      </c>
      <c r="E347" s="17">
        <f>+Allocators!G415</f>
        <v>6.0286434715909926E-4</v>
      </c>
      <c r="F347" s="17">
        <f>+Allocators!H415</f>
        <v>7.8684084110578278E-5</v>
      </c>
      <c r="G347" s="17">
        <f>+Allocators!I415</f>
        <v>1.478063269917951E-3</v>
      </c>
      <c r="H347" s="17">
        <f>+Allocators!J415</f>
        <v>5.0607923023231877E-4</v>
      </c>
      <c r="I347" s="17">
        <f>+Allocators!K415</f>
        <v>2.2576904364049146E-4</v>
      </c>
      <c r="J347" s="17">
        <f>+Allocators!L415</f>
        <v>9.6756130175357384E-5</v>
      </c>
      <c r="K347" s="17">
        <f>+Allocators!M415</f>
        <v>2.1053240392571792E-5</v>
      </c>
      <c r="L347" s="17">
        <f>+Allocators!N415</f>
        <v>3.1271295756407852E-4</v>
      </c>
      <c r="M347" s="17">
        <f>+Allocators!O415</f>
        <v>5.8542598582975072E-4</v>
      </c>
      <c r="N347" s="17">
        <f>+Allocators!P415</f>
        <v>1.4513508399390936E-4</v>
      </c>
      <c r="O347" s="17">
        <f>+Allocators!Q415</f>
        <v>5.0399178997982208E-4</v>
      </c>
      <c r="P347" s="17">
        <f>+Allocators!R415</f>
        <v>6.6040361096098868E-6</v>
      </c>
      <c r="Q347" s="17">
        <f>+Allocators!S415</f>
        <v>3.0365834065092171E-5</v>
      </c>
      <c r="R347" s="17">
        <f>+Allocators!T415</f>
        <v>3.1976697222176602E-2</v>
      </c>
      <c r="S347" s="17">
        <f>+Allocators!U415</f>
        <v>4.887173877325594E-3</v>
      </c>
    </row>
    <row r="348" spans="1:19">
      <c r="A348" s="23" t="str">
        <f>CONCATENATE(Allocators!A416," ",Allocators!B416)</f>
        <v>RB_GUP-Land_D TOTAL</v>
      </c>
      <c r="B348" s="17">
        <f>+Allocators!D416</f>
        <v>1</v>
      </c>
      <c r="C348" s="17">
        <f>+Allocators!E416</f>
        <v>0.71676091676712694</v>
      </c>
      <c r="D348" s="17">
        <f>+Allocators!F416</f>
        <v>0.17423520106212423</v>
      </c>
      <c r="E348" s="17">
        <f>+Allocators!G416</f>
        <v>1.2644879463785822E-3</v>
      </c>
      <c r="F348" s="17">
        <f>+Allocators!H416</f>
        <v>7.8684084110578278E-5</v>
      </c>
      <c r="G348" s="17">
        <f>+Allocators!I416</f>
        <v>3.3186311700910284E-2</v>
      </c>
      <c r="H348" s="17">
        <f>+Allocators!J416</f>
        <v>7.4466064123232907E-3</v>
      </c>
      <c r="I348" s="17">
        <f>+Allocators!K416</f>
        <v>2.2576904364049146E-4</v>
      </c>
      <c r="J348" s="17">
        <f>+Allocators!L416</f>
        <v>9.6756130175357384E-5</v>
      </c>
      <c r="K348" s="17">
        <f>+Allocators!M416</f>
        <v>1.7367672127855448E-3</v>
      </c>
      <c r="L348" s="17">
        <f>+Allocators!N416</f>
        <v>1.6441051539045324E-2</v>
      </c>
      <c r="M348" s="17">
        <f>+Allocators!O416</f>
        <v>5.8542598582975072E-4</v>
      </c>
      <c r="N348" s="17">
        <f>+Allocators!P416</f>
        <v>1.4513508399390936E-4</v>
      </c>
      <c r="O348" s="17">
        <f>+Allocators!Q416</f>
        <v>9.1593959644367864E-3</v>
      </c>
      <c r="P348" s="17">
        <f>+Allocators!R416</f>
        <v>1.6557390979626339E-4</v>
      </c>
      <c r="Q348" s="17">
        <f>+Allocators!S416</f>
        <v>1.7746471562981309E-4</v>
      </c>
      <c r="R348" s="17">
        <f>+Allocators!T416</f>
        <v>3.3122620469381935E-2</v>
      </c>
      <c r="S348" s="17">
        <f>+Allocators!U416</f>
        <v>5.1718319723109436E-3</v>
      </c>
    </row>
    <row r="349" spans="1:19"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17"/>
      <c r="M349" s="17"/>
      <c r="N349" s="17"/>
      <c r="O349" s="17"/>
      <c r="P349" s="17"/>
      <c r="Q349" s="17"/>
      <c r="R349" s="17"/>
      <c r="S349" s="17"/>
    </row>
    <row r="350" spans="1:19">
      <c r="A350" s="23" t="str">
        <f>CONCATENATE(Allocators!A427," ",Allocators!B427)</f>
        <v>RB_GUP-Land_G PRODUCTION</v>
      </c>
      <c r="B350" s="17">
        <f ca="1">+Allocators!D427</f>
        <v>0.24308589344823311</v>
      </c>
      <c r="C350" s="17">
        <f ca="1">+Allocators!E427</f>
        <v>0.11919544610270086</v>
      </c>
      <c r="D350" s="17">
        <f ca="1">+Allocators!F427</f>
        <v>3.0151813088251284E-2</v>
      </c>
      <c r="E350" s="17">
        <f ca="1">+Allocators!G427</f>
        <v>3.525205567776678E-4</v>
      </c>
      <c r="F350" s="17">
        <f ca="1">+Allocators!H427</f>
        <v>8.6845226845226491E-6</v>
      </c>
      <c r="G350" s="17">
        <f ca="1">+Allocators!I427</f>
        <v>1.2615896885653261E-2</v>
      </c>
      <c r="H350" s="17">
        <f ca="1">+Allocators!J427</f>
        <v>3.5929455001112334E-3</v>
      </c>
      <c r="I350" s="17">
        <f ca="1">+Allocators!K427</f>
        <v>2.8432949255458484E-4</v>
      </c>
      <c r="J350" s="17">
        <f ca="1">+Allocators!L427</f>
        <v>6.0016942539758945E-5</v>
      </c>
      <c r="K350" s="17">
        <f ca="1">+Allocators!M427</f>
        <v>7.5784075482761954E-4</v>
      </c>
      <c r="L350" s="17">
        <f ca="1">+Allocators!N427</f>
        <v>8.2617937273136519E-3</v>
      </c>
      <c r="M350" s="17">
        <f ca="1">+Allocators!O427</f>
        <v>5.5177530441693691E-2</v>
      </c>
      <c r="N350" s="17">
        <f ca="1">+Allocators!P427</f>
        <v>8.6563119137044037E-3</v>
      </c>
      <c r="O350" s="17">
        <f ca="1">+Allocators!Q427</f>
        <v>3.4242975147118918E-3</v>
      </c>
      <c r="P350" s="17">
        <f ca="1">+Allocators!R427</f>
        <v>8.2663793876616278E-5</v>
      </c>
      <c r="Q350" s="17">
        <f ca="1">+Allocators!S427</f>
        <v>5.9701940858621321E-5</v>
      </c>
      <c r="R350" s="17">
        <f ca="1">+Allocators!T427</f>
        <v>3.2371583607721861E-4</v>
      </c>
      <c r="S350" s="17">
        <f ca="1">+Allocators!U427</f>
        <v>8.03844338962253E-5</v>
      </c>
    </row>
    <row r="351" spans="1:19">
      <c r="A351" s="23" t="str">
        <f>CONCATENATE(Allocators!A428," ",Allocators!B428)</f>
        <v>RB_GUP-Land_G BULKTRAN</v>
      </c>
      <c r="B351" s="17">
        <f ca="1">+Allocators!D428</f>
        <v>6.5407906303813587E-2</v>
      </c>
      <c r="C351" s="17">
        <f ca="1">+Allocators!E428</f>
        <v>3.2072303579339552E-2</v>
      </c>
      <c r="D351" s="17">
        <f ca="1">+Allocators!F428</f>
        <v>8.1130457115004342E-3</v>
      </c>
      <c r="E351" s="17">
        <f ca="1">+Allocators!G428</f>
        <v>9.4853844543604383E-5</v>
      </c>
      <c r="F351" s="17">
        <f ca="1">+Allocators!H428</f>
        <v>2.3367725620967324E-6</v>
      </c>
      <c r="G351" s="17">
        <f ca="1">+Allocators!I428</f>
        <v>3.3946001132768725E-3</v>
      </c>
      <c r="H351" s="17">
        <f ca="1">+Allocators!J428</f>
        <v>9.6676544776972274E-4</v>
      </c>
      <c r="I351" s="17">
        <f ca="1">+Allocators!K428</f>
        <v>7.6505454695920469E-5</v>
      </c>
      <c r="J351" s="17">
        <f ca="1">+Allocators!L428</f>
        <v>1.6148952531126195E-5</v>
      </c>
      <c r="K351" s="17">
        <f ca="1">+Allocators!M428</f>
        <v>2.0391465906075844E-4</v>
      </c>
      <c r="L351" s="17">
        <f ca="1">+Allocators!N428</f>
        <v>2.2230275165376688E-3</v>
      </c>
      <c r="M351" s="17">
        <f ca="1">+Allocators!O428</f>
        <v>1.4846796290853847E-2</v>
      </c>
      <c r="N351" s="17">
        <f ca="1">+Allocators!P428</f>
        <v>2.3291817988966819E-3</v>
      </c>
      <c r="O351" s="17">
        <f ca="1">+Allocators!Q428</f>
        <v>9.2138678975361629E-4</v>
      </c>
      <c r="P351" s="17">
        <f ca="1">+Allocators!R428</f>
        <v>2.2242613949751499E-5</v>
      </c>
      <c r="Q351" s="17">
        <f ca="1">+Allocators!S428</f>
        <v>1.6064194011604034E-5</v>
      </c>
      <c r="R351" s="17">
        <f ca="1">+Allocators!T428</f>
        <v>8.7103265330813821E-5</v>
      </c>
      <c r="S351" s="17">
        <f ca="1">+Allocators!U428</f>
        <v>2.1629299199499136E-5</v>
      </c>
    </row>
    <row r="352" spans="1:19">
      <c r="A352" s="23" t="str">
        <f>CONCATENATE(Allocators!A429," ",Allocators!B429)</f>
        <v>RB_GUP-Land_G SUBTRAN</v>
      </c>
      <c r="B352" s="17">
        <f ca="1">+Allocators!D429</f>
        <v>2.5084493120388927E-2</v>
      </c>
      <c r="C352" s="17">
        <f ca="1">+Allocators!E429</f>
        <v>1.1912671122977943E-2</v>
      </c>
      <c r="D352" s="17">
        <f ca="1">+Allocators!F429</f>
        <v>3.0494680272329013E-3</v>
      </c>
      <c r="E352" s="17">
        <f ca="1">+Allocators!G429</f>
        <v>3.5536129830069953E-5</v>
      </c>
      <c r="F352" s="17">
        <f ca="1">+Allocators!H429</f>
        <v>1.1650243050427246E-6</v>
      </c>
      <c r="G352" s="17">
        <f ca="1">+Allocators!I429</f>
        <v>1.3291063245133468E-3</v>
      </c>
      <c r="H352" s="17">
        <f ca="1">+Allocators!J429</f>
        <v>3.7673218661289008E-4</v>
      </c>
      <c r="I352" s="17">
        <f ca="1">+Allocators!K429</f>
        <v>3.85897786674758E-5</v>
      </c>
      <c r="J352" s="17">
        <f ca="1">+Allocators!L429</f>
        <v>0</v>
      </c>
      <c r="K352" s="17">
        <f ca="1">+Allocators!M429</f>
        <v>7.4435923344742219E-5</v>
      </c>
      <c r="L352" s="17">
        <f ca="1">+Allocators!N429</f>
        <v>8.6032151069293504E-4</v>
      </c>
      <c r="M352" s="17">
        <f ca="1">+Allocators!O429</f>
        <v>7.0079599368849145E-3</v>
      </c>
      <c r="N352" s="17">
        <f ca="1">+Allocators!P429</f>
        <v>0</v>
      </c>
      <c r="O352" s="17">
        <f ca="1">+Allocators!Q429</f>
        <v>3.6071192066618234E-4</v>
      </c>
      <c r="P352" s="17">
        <f ca="1">+Allocators!R429</f>
        <v>8.6302729713068052E-6</v>
      </c>
      <c r="Q352" s="17">
        <f ca="1">+Allocators!S429</f>
        <v>5.9232273754805279E-6</v>
      </c>
      <c r="R352" s="17">
        <f ca="1">+Allocators!T429</f>
        <v>1.8606628483066392E-5</v>
      </c>
      <c r="S352" s="17">
        <f ca="1">+Allocators!U429</f>
        <v>4.6351058306300325E-6</v>
      </c>
    </row>
    <row r="353" spans="1:19">
      <c r="A353" s="23" t="str">
        <f>CONCATENATE(Allocators!A430," ",Allocators!B430)</f>
        <v>RB_GUP-Land_G DISTPRI</v>
      </c>
      <c r="B353" s="17">
        <f ca="1">+Allocators!D430</f>
        <v>0.11626950677102108</v>
      </c>
      <c r="C353" s="17">
        <f ca="1">+Allocators!E430</f>
        <v>7.7260930766939462E-2</v>
      </c>
      <c r="D353" s="17">
        <f ca="1">+Allocators!F430</f>
        <v>1.9451337599436267E-2</v>
      </c>
      <c r="E353" s="17">
        <f ca="1">+Allocators!G430</f>
        <v>2.269901389050346E-4</v>
      </c>
      <c r="F353" s="17">
        <f ca="1">+Allocators!H430</f>
        <v>0</v>
      </c>
      <c r="G353" s="17">
        <f ca="1">+Allocators!I430</f>
        <v>8.3879555761220987E-3</v>
      </c>
      <c r="H353" s="17">
        <f ca="1">+Allocators!J430</f>
        <v>2.3811593646229268E-3</v>
      </c>
      <c r="I353" s="17">
        <f ca="1">+Allocators!K430</f>
        <v>0</v>
      </c>
      <c r="J353" s="17">
        <f ca="1">+Allocators!L430</f>
        <v>0</v>
      </c>
      <c r="K353" s="17">
        <f ca="1">+Allocators!M430</f>
        <v>4.7839592660339211E-4</v>
      </c>
      <c r="L353" s="17">
        <f ca="1">+Allocators!N430</f>
        <v>5.5333180667024376E-3</v>
      </c>
      <c r="M353" s="17">
        <f ca="1">+Allocators!O430</f>
        <v>0</v>
      </c>
      <c r="N353" s="17">
        <f ca="1">+Allocators!P430</f>
        <v>0</v>
      </c>
      <c r="O353" s="17">
        <f ca="1">+Allocators!Q430</f>
        <v>2.2763498170984288E-3</v>
      </c>
      <c r="P353" s="17">
        <f ca="1">+Allocators!R430</f>
        <v>5.4539459826430405E-5</v>
      </c>
      <c r="Q353" s="17">
        <f ca="1">+Allocators!S430</f>
        <v>3.9164054236978366E-5</v>
      </c>
      <c r="R353" s="17">
        <f ca="1">+Allocators!T430</f>
        <v>1.4356307724278574E-4</v>
      </c>
      <c r="S353" s="17">
        <f ca="1">+Allocators!U430</f>
        <v>3.5802923284823148E-5</v>
      </c>
    </row>
    <row r="354" spans="1:19">
      <c r="A354" s="23" t="str">
        <f>CONCATENATE(Allocators!A431," ",Allocators!B431)</f>
        <v>RB_GUP-Land_G DISTSEC</v>
      </c>
      <c r="B354" s="17">
        <f ca="1">+Allocators!D431</f>
        <v>4.2649121619195055E-2</v>
      </c>
      <c r="C354" s="17">
        <f ca="1">+Allocators!E431</f>
        <v>3.1841909351666503E-2</v>
      </c>
      <c r="D354" s="17">
        <f ca="1">+Allocators!F431</f>
        <v>7.1480867032016867E-3</v>
      </c>
      <c r="E354" s="17">
        <f ca="1">+Allocators!G431</f>
        <v>0</v>
      </c>
      <c r="F354" s="17">
        <f ca="1">+Allocators!H431</f>
        <v>0</v>
      </c>
      <c r="G354" s="17">
        <f ca="1">+Allocators!I431</f>
        <v>2.5197759187463305E-3</v>
      </c>
      <c r="H354" s="17">
        <f ca="1">+Allocators!J431</f>
        <v>0</v>
      </c>
      <c r="I354" s="17">
        <f ca="1">+Allocators!K431</f>
        <v>0</v>
      </c>
      <c r="J354" s="17">
        <f ca="1">+Allocators!L431</f>
        <v>0</v>
      </c>
      <c r="K354" s="17">
        <f ca="1">+Allocators!M431</f>
        <v>1.1152668424897126E-4</v>
      </c>
      <c r="L354" s="17">
        <f ca="1">+Allocators!N431</f>
        <v>0</v>
      </c>
      <c r="M354" s="17">
        <f ca="1">+Allocators!O431</f>
        <v>0</v>
      </c>
      <c r="N354" s="17">
        <f ca="1">+Allocators!P431</f>
        <v>0</v>
      </c>
      <c r="O354" s="17">
        <f ca="1">+Allocators!Q431</f>
        <v>7.0129122600467617E-4</v>
      </c>
      <c r="P354" s="17">
        <f ca="1">+Allocators!R431</f>
        <v>0</v>
      </c>
      <c r="Q354" s="17">
        <f ca="1">+Allocators!S431</f>
        <v>1.14354471450603E-5</v>
      </c>
      <c r="R354" s="17">
        <f ca="1">+Allocators!T431</f>
        <v>2.5251207473032608E-4</v>
      </c>
      <c r="S354" s="17">
        <f ca="1">+Allocators!U431</f>
        <v>6.2584213451498483E-5</v>
      </c>
    </row>
    <row r="355" spans="1:19">
      <c r="A355" s="23" t="str">
        <f>CONCATENATE(Allocators!A432," ",Allocators!B432)</f>
        <v>RB_GUP-Land_G ENERGY</v>
      </c>
      <c r="B355" s="17">
        <f ca="1">+Allocators!D432</f>
        <v>0.17533548607880442</v>
      </c>
      <c r="C355" s="17">
        <f ca="1">+Allocators!E432</f>
        <v>6.3740144177114932E-2</v>
      </c>
      <c r="D355" s="17">
        <f ca="1">+Allocators!F432</f>
        <v>2.0573161362613831E-2</v>
      </c>
      <c r="E355" s="17">
        <f ca="1">+Allocators!G432</f>
        <v>2.3552366547191047E-4</v>
      </c>
      <c r="F355" s="17">
        <f ca="1">+Allocators!H432</f>
        <v>5.9693327158601941E-6</v>
      </c>
      <c r="G355" s="17">
        <f ca="1">+Allocators!I432</f>
        <v>9.9557169121674473E-3</v>
      </c>
      <c r="H355" s="17">
        <f ca="1">+Allocators!J432</f>
        <v>2.7789381920938039E-3</v>
      </c>
      <c r="I355" s="17">
        <f ca="1">+Allocators!K432</f>
        <v>2.2001064352858879E-4</v>
      </c>
      <c r="J355" s="17">
        <f ca="1">+Allocators!L432</f>
        <v>4.5101175360087508E-5</v>
      </c>
      <c r="K355" s="17">
        <f ca="1">+Allocators!M432</f>
        <v>6.6339485968334999E-4</v>
      </c>
      <c r="L355" s="17">
        <f ca="1">+Allocators!N432</f>
        <v>7.9281054392468381E-3</v>
      </c>
      <c r="M355" s="17">
        <f ca="1">+Allocators!O432</f>
        <v>5.6047995853389224E-2</v>
      </c>
      <c r="N355" s="17">
        <f ca="1">+Allocators!P432</f>
        <v>8.9822331284136209E-3</v>
      </c>
      <c r="O355" s="17">
        <f ca="1">+Allocators!Q432</f>
        <v>2.7004470429522376E-3</v>
      </c>
      <c r="P355" s="17">
        <f ca="1">+Allocators!R432</f>
        <v>6.347004300842E-5</v>
      </c>
      <c r="Q355" s="17">
        <f ca="1">+Allocators!S432</f>
        <v>6.2005094605245662E-5</v>
      </c>
      <c r="R355" s="17">
        <f ca="1">+Allocators!T432</f>
        <v>1.0669287991138009E-3</v>
      </c>
      <c r="S355" s="17">
        <f ca="1">+Allocators!U432</f>
        <v>2.6634035732520865E-4</v>
      </c>
    </row>
    <row r="356" spans="1:19">
      <c r="A356" s="23" t="str">
        <f>CONCATENATE(Allocators!A433," ",Allocators!B433)</f>
        <v>RB_GUP-Land_G CUSTOMER</v>
      </c>
      <c r="B356" s="17">
        <f ca="1">+Allocators!D433</f>
        <v>0.33216759265854406</v>
      </c>
      <c r="C356" s="17">
        <f ca="1">+Allocators!E433</f>
        <v>0.26238574215889621</v>
      </c>
      <c r="D356" s="17">
        <f ca="1">+Allocators!F433</f>
        <v>6.1213040280898995E-2</v>
      </c>
      <c r="E356" s="17">
        <f ca="1">+Allocators!G433</f>
        <v>4.5442255872309926E-4</v>
      </c>
      <c r="F356" s="17">
        <f ca="1">+Allocators!H433</f>
        <v>5.9700151906749272E-5</v>
      </c>
      <c r="G356" s="17">
        <f ca="1">+Allocators!I433</f>
        <v>9.7868454187420009E-4</v>
      </c>
      <c r="H356" s="17">
        <f ca="1">+Allocators!J433</f>
        <v>3.8299884793521711E-4</v>
      </c>
      <c r="I356" s="17">
        <f ca="1">+Allocators!K433</f>
        <v>1.7073348797048144E-4</v>
      </c>
      <c r="J356" s="17">
        <f ca="1">+Allocators!L433</f>
        <v>7.2738448220046508E-5</v>
      </c>
      <c r="K356" s="17">
        <f ca="1">+Allocators!M433</f>
        <v>1.4102222706769938E-5</v>
      </c>
      <c r="L356" s="17">
        <f ca="1">+Allocators!N433</f>
        <v>2.3682706879466493E-4</v>
      </c>
      <c r="M356" s="17">
        <f ca="1">+Allocators!O433</f>
        <v>4.4248511469314946E-4</v>
      </c>
      <c r="N356" s="17">
        <f ca="1">+Allocators!P433</f>
        <v>1.0915456248543055E-4</v>
      </c>
      <c r="O356" s="17">
        <f ca="1">+Allocators!Q433</f>
        <v>3.3081921515321284E-4</v>
      </c>
      <c r="P356" s="17">
        <f ca="1">+Allocators!R433</f>
        <v>5.0113133574400157E-6</v>
      </c>
      <c r="Q356" s="17">
        <f ca="1">+Allocators!S433</f>
        <v>1.9622443898711557E-5</v>
      </c>
      <c r="R356" s="17">
        <f ca="1">+Allocators!T433</f>
        <v>4.3856240572161401E-3</v>
      </c>
      <c r="S356" s="17">
        <f ca="1">+Allocators!U433</f>
        <v>9.0588618381357E-4</v>
      </c>
    </row>
    <row r="357" spans="1:19">
      <c r="A357" s="23" t="str">
        <f>CONCATENATE(Allocators!A434," ",Allocators!B434)</f>
        <v>RB_GUP-Land_G TOTAL</v>
      </c>
      <c r="B357" s="17">
        <f ca="1">+Allocators!D434</f>
        <v>1.0000000000000002</v>
      </c>
      <c r="C357" s="17">
        <f ca="1">+Allocators!E434</f>
        <v>0.59840914725963545</v>
      </c>
      <c r="D357" s="17">
        <f ca="1">+Allocators!F434</f>
        <v>0.14969995277313541</v>
      </c>
      <c r="E357" s="17">
        <f ca="1">+Allocators!G434</f>
        <v>1.3998468942513866E-3</v>
      </c>
      <c r="F357" s="17">
        <f ca="1">+Allocators!H434</f>
        <v>7.7855804174271572E-5</v>
      </c>
      <c r="G357" s="17">
        <f ca="1">+Allocators!I434</f>
        <v>3.9181736272353558E-2</v>
      </c>
      <c r="H357" s="17">
        <f ca="1">+Allocators!J434</f>
        <v>1.0479539539145795E-2</v>
      </c>
      <c r="I357" s="17">
        <f ca="1">+Allocators!K434</f>
        <v>7.9016885741705137E-4</v>
      </c>
      <c r="J357" s="17">
        <f ca="1">+Allocators!L434</f>
        <v>1.9400551865101916E-4</v>
      </c>
      <c r="K357" s="17">
        <f ca="1">+Allocators!M434</f>
        <v>2.3036110304756035E-3</v>
      </c>
      <c r="L357" s="17">
        <f ca="1">+Allocators!N434</f>
        <v>2.5043393329288198E-2</v>
      </c>
      <c r="M357" s="17">
        <f ca="1">+Allocators!O434</f>
        <v>0.13352276763751481</v>
      </c>
      <c r="N357" s="17">
        <f ca="1">+Allocators!P434</f>
        <v>2.0076881403500137E-2</v>
      </c>
      <c r="O357" s="17">
        <f ca="1">+Allocators!Q434</f>
        <v>1.0715303526340246E-2</v>
      </c>
      <c r="P357" s="17">
        <f ca="1">+Allocators!R434</f>
        <v>2.36557496989965E-4</v>
      </c>
      <c r="Q357" s="17">
        <f ca="1">+Allocators!S434</f>
        <v>2.1391640213170177E-4</v>
      </c>
      <c r="R357" s="17">
        <f ca="1">+Allocators!T434</f>
        <v>6.2780537381941521E-3</v>
      </c>
      <c r="S357" s="17">
        <f ca="1">+Allocators!U434</f>
        <v>1.3772625168014547E-3</v>
      </c>
    </row>
    <row r="358" spans="1:19"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17"/>
      <c r="M358" s="17"/>
      <c r="N358" s="17"/>
      <c r="O358" s="17"/>
      <c r="P358" s="17"/>
      <c r="Q358" s="17"/>
      <c r="R358" s="17"/>
      <c r="S358" s="17"/>
    </row>
    <row r="359" spans="1:19">
      <c r="A359" s="23" t="str">
        <f>CONCATENATE(Allocators!A478," ",Allocators!B478)</f>
        <v>RB_GUP_EPIS PRODUCTION</v>
      </c>
      <c r="B359" s="17">
        <f ca="1">+Allocators!D478</f>
        <v>0.2214030551020478</v>
      </c>
      <c r="C359" s="17">
        <f ca="1">+Allocators!E478</f>
        <v>0.10856341989671826</v>
      </c>
      <c r="D359" s="17">
        <f ca="1">+Allocators!F478</f>
        <v>2.7462323872061229E-2</v>
      </c>
      <c r="E359" s="17">
        <f ca="1">+Allocators!G478</f>
        <v>3.210763370498571E-4</v>
      </c>
      <c r="F359" s="17">
        <f ca="1">+Allocators!H478</f>
        <v>7.9098783857065798E-6</v>
      </c>
      <c r="G359" s="17">
        <f ca="1">+Allocators!I478</f>
        <v>1.1490580854832174E-2</v>
      </c>
      <c r="H359" s="17">
        <f ca="1">+Allocators!J478</f>
        <v>3.2724610188422454E-3</v>
      </c>
      <c r="I359" s="17">
        <f ca="1">+Allocators!K478</f>
        <v>2.5896779699643898E-4</v>
      </c>
      <c r="J359" s="17">
        <f ca="1">+Allocators!L478</f>
        <v>5.4663535788498781E-5</v>
      </c>
      <c r="K359" s="17">
        <f ca="1">+Allocators!M478</f>
        <v>6.9024267932441203E-4</v>
      </c>
      <c r="L359" s="17">
        <f ca="1">+Allocators!N478</f>
        <v>7.5248561152715188E-3</v>
      </c>
      <c r="M359" s="17">
        <f ca="1">+Allocators!O478</f>
        <v>5.0255790821439876E-2</v>
      </c>
      <c r="N359" s="17">
        <f ca="1">+Allocators!P478</f>
        <v>7.8841839665144894E-3</v>
      </c>
      <c r="O359" s="17">
        <f ca="1">+Allocators!Q478</f>
        <v>3.1188561400294339E-3</v>
      </c>
      <c r="P359" s="17">
        <f ca="1">+Allocators!R478</f>
        <v>7.5290327427026673E-5</v>
      </c>
      <c r="Q359" s="17">
        <f ca="1">+Allocators!S478</f>
        <v>5.4376631708723318E-5</v>
      </c>
      <c r="R359" s="17">
        <f ca="1">+Allocators!T478</f>
        <v>2.9484094727065232E-4</v>
      </c>
      <c r="S359" s="17">
        <f ca="1">+Allocators!U478</f>
        <v>7.3214282387237624E-5</v>
      </c>
    </row>
    <row r="360" spans="1:19">
      <c r="A360" s="23" t="str">
        <f>CONCATENATE(Allocators!A479," ",Allocators!B479)</f>
        <v>RB_GUP_EPIS BULKTRAN</v>
      </c>
      <c r="B360" s="17">
        <f ca="1">+Allocators!D479</f>
        <v>0.23447807478645016</v>
      </c>
      <c r="C360" s="17">
        <f ca="1">+Allocators!E479</f>
        <v>0.11497466319009279</v>
      </c>
      <c r="D360" s="17">
        <f ca="1">+Allocators!F479</f>
        <v>2.90841191315762E-2</v>
      </c>
      <c r="E360" s="17">
        <f ca="1">+Allocators!G479</f>
        <v>3.400375904308809E-4</v>
      </c>
      <c r="F360" s="17">
        <f ca="1">+Allocators!H479</f>
        <v>8.3769984782756467E-6</v>
      </c>
      <c r="G360" s="17">
        <f ca="1">+Allocators!I479</f>
        <v>1.2169160338719152E-2</v>
      </c>
      <c r="H360" s="17">
        <f ca="1">+Allocators!J479</f>
        <v>3.4657171246266962E-3</v>
      </c>
      <c r="I360" s="17">
        <f ca="1">+Allocators!K479</f>
        <v>2.7426121307777589E-4</v>
      </c>
      <c r="J360" s="17">
        <f ca="1">+Allocators!L479</f>
        <v>5.7891706267556651E-5</v>
      </c>
      <c r="K360" s="17">
        <f ca="1">+Allocators!M479</f>
        <v>7.3100515486939331E-4</v>
      </c>
      <c r="L360" s="17">
        <f ca="1">+Allocators!N479</f>
        <v>7.9692386093799319E-3</v>
      </c>
      <c r="M360" s="17">
        <f ca="1">+Allocators!O479</f>
        <v>5.3223660681874611E-2</v>
      </c>
      <c r="N360" s="17">
        <f ca="1">+Allocators!P479</f>
        <v>8.3497866679321034E-3</v>
      </c>
      <c r="O360" s="17">
        <f ca="1">+Allocators!Q479</f>
        <v>3.303041066497175E-3</v>
      </c>
      <c r="P360" s="17">
        <f ca="1">+Allocators!R479</f>
        <v>7.973661888718626E-5</v>
      </c>
      <c r="Q360" s="17">
        <f ca="1">+Allocators!S479</f>
        <v>5.7587858986663831E-5</v>
      </c>
      <c r="R360" s="17">
        <f ca="1">+Allocators!T479</f>
        <v>3.1225286233006641E-4</v>
      </c>
      <c r="S360" s="17">
        <f ca="1">+Allocators!U479</f>
        <v>7.75379724237247E-5</v>
      </c>
    </row>
    <row r="361" spans="1:19">
      <c r="A361" s="23" t="str">
        <f>CONCATENATE(Allocators!A480," ",Allocators!B480)</f>
        <v>RB_GUP_EPIS SUBTRAN</v>
      </c>
      <c r="B361" s="17">
        <f ca="1">+Allocators!D480</f>
        <v>8.9887592186459614E-2</v>
      </c>
      <c r="C361" s="17">
        <f ca="1">+Allocators!E480</f>
        <v>4.2687780000756612E-2</v>
      </c>
      <c r="D361" s="17">
        <f ca="1">+Allocators!F480</f>
        <v>1.0927441790512396E-2</v>
      </c>
      <c r="E361" s="17">
        <f ca="1">+Allocators!G480</f>
        <v>1.2733991198148173E-4</v>
      </c>
      <c r="F361" s="17">
        <f ca="1">+Allocators!H480</f>
        <v>4.174739713352051E-6</v>
      </c>
      <c r="G361" s="17">
        <f ca="1">+Allocators!I480</f>
        <v>4.7627100414954528E-3</v>
      </c>
      <c r="H361" s="17">
        <f ca="1">+Allocators!J480</f>
        <v>1.3499794072477399E-3</v>
      </c>
      <c r="I361" s="17">
        <f ca="1">+Allocators!K480</f>
        <v>1.3828233525709063E-4</v>
      </c>
      <c r="J361" s="17">
        <f ca="1">+Allocators!L480</f>
        <v>0</v>
      </c>
      <c r="K361" s="17">
        <f ca="1">+Allocators!M480</f>
        <v>2.6673315221172869E-4</v>
      </c>
      <c r="L361" s="17">
        <f ca="1">+Allocators!N480</f>
        <v>3.0828699121509856E-3</v>
      </c>
      <c r="M361" s="17">
        <f ca="1">+Allocators!O480</f>
        <v>2.511227322164809E-2</v>
      </c>
      <c r="N361" s="17">
        <f ca="1">+Allocators!P480</f>
        <v>0</v>
      </c>
      <c r="O361" s="17">
        <f ca="1">+Allocators!Q480</f>
        <v>1.292572501506208E-3</v>
      </c>
      <c r="P361" s="17">
        <f ca="1">+Allocators!R480</f>
        <v>3.092565807806219E-5</v>
      </c>
      <c r="Q361" s="17">
        <f ca="1">+Allocators!S480</f>
        <v>2.1225250364820287E-5</v>
      </c>
      <c r="R361" s="17">
        <f ca="1">+Allocators!T480</f>
        <v>6.6674858647688072E-5</v>
      </c>
      <c r="S361" s="17">
        <f ca="1">+Allocators!U480</f>
        <v>1.6609404887918809E-5</v>
      </c>
    </row>
    <row r="362" spans="1:19">
      <c r="A362" s="23" t="str">
        <f>CONCATENATE(Allocators!A481," ",Allocators!B481)</f>
        <v>RB_GUP_EPIS DISTPRI</v>
      </c>
      <c r="B362" s="17">
        <f ca="1">+Allocators!D481</f>
        <v>0.14981724502166283</v>
      </c>
      <c r="C362" s="17">
        <f ca="1">+Allocators!E481</f>
        <v>9.9553357683953361E-2</v>
      </c>
      <c r="D362" s="17">
        <f ca="1">+Allocators!F481</f>
        <v>2.5063715260037079E-2</v>
      </c>
      <c r="E362" s="17">
        <f ca="1">+Allocators!G481</f>
        <v>2.9248457486630303E-4</v>
      </c>
      <c r="F362" s="17">
        <f ca="1">+Allocators!H481</f>
        <v>0</v>
      </c>
      <c r="G362" s="17">
        <f ca="1">+Allocators!I481</f>
        <v>1.0808168286578787E-2</v>
      </c>
      <c r="H362" s="17">
        <f ca="1">+Allocators!J481</f>
        <v>3.0682054639476048E-3</v>
      </c>
      <c r="I362" s="17">
        <f ca="1">+Allocators!K481</f>
        <v>0</v>
      </c>
      <c r="J362" s="17">
        <f ca="1">+Allocators!L481</f>
        <v>0</v>
      </c>
      <c r="K362" s="17">
        <f ca="1">+Allocators!M481</f>
        <v>6.164295501352319E-4</v>
      </c>
      <c r="L362" s="17">
        <f ca="1">+Allocators!N481</f>
        <v>7.1298700029281308E-3</v>
      </c>
      <c r="M362" s="17">
        <f ca="1">+Allocators!O481</f>
        <v>0</v>
      </c>
      <c r="N362" s="17">
        <f ca="1">+Allocators!P481</f>
        <v>0</v>
      </c>
      <c r="O362" s="17">
        <f ca="1">+Allocators!Q481</f>
        <v>2.9331547692455873E-3</v>
      </c>
      <c r="P362" s="17">
        <f ca="1">+Allocators!R481</f>
        <v>7.0275963518596276E-5</v>
      </c>
      <c r="Q362" s="17">
        <f ca="1">+Allocators!S481</f>
        <v>5.0464226370361438E-5</v>
      </c>
      <c r="R362" s="17">
        <f ca="1">+Allocators!T481</f>
        <v>1.849859461578711E-4</v>
      </c>
      <c r="S362" s="17">
        <f ca="1">+Allocators!U481</f>
        <v>4.6133293923897855E-5</v>
      </c>
    </row>
    <row r="363" spans="1:19">
      <c r="A363" s="23" t="str">
        <f>CONCATENATE(Allocators!A482," ",Allocators!B482)</f>
        <v>RB_GUP_EPIS DISTSEC</v>
      </c>
      <c r="B363" s="17">
        <f ca="1">+Allocators!D482</f>
        <v>5.2974145290507146E-2</v>
      </c>
      <c r="C363" s="17">
        <f ca="1">+Allocators!E482</f>
        <v>3.9550590218091708E-2</v>
      </c>
      <c r="D363" s="17">
        <f ca="1">+Allocators!F482</f>
        <v>8.8785834077793422E-3</v>
      </c>
      <c r="E363" s="17">
        <f ca="1">+Allocators!G482</f>
        <v>0</v>
      </c>
      <c r="F363" s="17">
        <f ca="1">+Allocators!H482</f>
        <v>0</v>
      </c>
      <c r="G363" s="17">
        <f ca="1">+Allocators!I482</f>
        <v>3.1297942501848077E-3</v>
      </c>
      <c r="H363" s="17">
        <f ca="1">+Allocators!J482</f>
        <v>0</v>
      </c>
      <c r="I363" s="17">
        <f ca="1">+Allocators!K482</f>
        <v>0</v>
      </c>
      <c r="J363" s="17">
        <f ca="1">+Allocators!L482</f>
        <v>0</v>
      </c>
      <c r="K363" s="17">
        <f ca="1">+Allocators!M482</f>
        <v>1.3852643503247427E-4</v>
      </c>
      <c r="L363" s="17">
        <f ca="1">+Allocators!N482</f>
        <v>0</v>
      </c>
      <c r="M363" s="17">
        <f ca="1">+Allocators!O482</f>
        <v>0</v>
      </c>
      <c r="N363" s="17">
        <f ca="1">+Allocators!P482</f>
        <v>0</v>
      </c>
      <c r="O363" s="17">
        <f ca="1">+Allocators!Q482</f>
        <v>8.7106842736497068E-4</v>
      </c>
      <c r="P363" s="17">
        <f ca="1">+Allocators!R482</f>
        <v>0</v>
      </c>
      <c r="Q363" s="17">
        <f ca="1">+Allocators!S482</f>
        <v>1.4203880772346205E-5</v>
      </c>
      <c r="R363" s="17">
        <f ca="1">+Allocators!T482</f>
        <v>3.1364330205457954E-4</v>
      </c>
      <c r="S363" s="17">
        <f ca="1">+Allocators!U482</f>
        <v>7.7735369226916457E-5</v>
      </c>
    </row>
    <row r="364" spans="1:19">
      <c r="A364" s="23" t="str">
        <f>CONCATENATE(Allocators!A483," ",Allocators!B483)</f>
        <v>RB_GUP_EPIS ENERGY</v>
      </c>
      <c r="B364" s="17">
        <f ca="1">+Allocators!D483</f>
        <v>9.9949592683977462E-3</v>
      </c>
      <c r="C364" s="17">
        <f ca="1">+Allocators!E483</f>
        <v>3.6334923355203089E-3</v>
      </c>
      <c r="D364" s="17">
        <f ca="1">+Allocators!F483</f>
        <v>1.1727683564813586E-3</v>
      </c>
      <c r="E364" s="17">
        <f ca="1">+Allocators!G483</f>
        <v>1.3425972664070165E-5</v>
      </c>
      <c r="F364" s="17">
        <f ca="1">+Allocators!H483</f>
        <v>3.4028044572632122E-7</v>
      </c>
      <c r="G364" s="17">
        <f ca="1">+Allocators!I483</f>
        <v>5.6752336478018436E-4</v>
      </c>
      <c r="H364" s="17">
        <f ca="1">+Allocators!J483</f>
        <v>1.5841273583881832E-4</v>
      </c>
      <c r="I364" s="17">
        <f ca="1">+Allocators!K483</f>
        <v>1.2541656397461288E-5</v>
      </c>
      <c r="J364" s="17">
        <f ca="1">+Allocators!L483</f>
        <v>2.5709821825704699E-6</v>
      </c>
      <c r="K364" s="17">
        <f ca="1">+Allocators!M483</f>
        <v>3.7816672196177117E-5</v>
      </c>
      <c r="L364" s="17">
        <f ca="1">+Allocators!N483</f>
        <v>4.5193983666957157E-4</v>
      </c>
      <c r="M364" s="17">
        <f ca="1">+Allocators!O483</f>
        <v>3.1950031802356932E-3</v>
      </c>
      <c r="N364" s="17">
        <f ca="1">+Allocators!P483</f>
        <v>5.1203014441353193E-4</v>
      </c>
      <c r="O364" s="17">
        <f ca="1">+Allocators!Q483</f>
        <v>1.5393836584022552E-4</v>
      </c>
      <c r="P364" s="17">
        <f ca="1">+Allocators!R483</f>
        <v>3.6180952801961004E-6</v>
      </c>
      <c r="Q364" s="17">
        <f ca="1">+Allocators!S483</f>
        <v>3.5345862316430256E-6</v>
      </c>
      <c r="R364" s="17">
        <f ca="1">+Allocators!T483</f>
        <v>6.0820032087686339E-5</v>
      </c>
      <c r="S364" s="17">
        <f ca="1">+Allocators!U483</f>
        <v>1.5182671132525342E-5</v>
      </c>
    </row>
    <row r="365" spans="1:19">
      <c r="A365" s="23" t="str">
        <f>CONCATENATE(Allocators!A484," ",Allocators!B484)</f>
        <v>RB_GUP_EPIS CUSTOMER</v>
      </c>
      <c r="B365" s="17">
        <f ca="1">+Allocators!D484</f>
        <v>0.24144492834447465</v>
      </c>
      <c r="C365" s="17">
        <f ca="1">+Allocators!E484</f>
        <v>0.18049280124977202</v>
      </c>
      <c r="D365" s="17">
        <f ca="1">+Allocators!F484</f>
        <v>4.3607883644013253E-2</v>
      </c>
      <c r="E365" s="17">
        <f ca="1">+Allocators!G484</f>
        <v>2.7245206431726556E-4</v>
      </c>
      <c r="F365" s="17">
        <f ca="1">+Allocators!H484</f>
        <v>3.5361605002841061E-5</v>
      </c>
      <c r="G365" s="17">
        <f ca="1">+Allocators!I484</f>
        <v>6.6489792027704415E-4</v>
      </c>
      <c r="H365" s="17">
        <f ca="1">+Allocators!J484</f>
        <v>2.2882911369655507E-4</v>
      </c>
      <c r="I365" s="17">
        <f ca="1">+Allocators!K484</f>
        <v>1.014312189193374E-4</v>
      </c>
      <c r="J365" s="17">
        <f ca="1">+Allocators!L484</f>
        <v>4.3445011600815206E-5</v>
      </c>
      <c r="K365" s="17">
        <f ca="1">+Allocators!M484</f>
        <v>9.4754565638813126E-6</v>
      </c>
      <c r="L365" s="17">
        <f ca="1">+Allocators!N484</f>
        <v>1.4133188208332654E-4</v>
      </c>
      <c r="M365" s="17">
        <f ca="1">+Allocators!O484</f>
        <v>2.6300100536384252E-4</v>
      </c>
      <c r="N365" s="17">
        <f ca="1">+Allocators!P484</f>
        <v>6.517055133168014E-5</v>
      </c>
      <c r="O365" s="17">
        <f ca="1">+Allocators!Q484</f>
        <v>2.2662223935424329E-4</v>
      </c>
      <c r="P365" s="17">
        <f ca="1">+Allocators!R484</f>
        <v>2.9920823231363588E-6</v>
      </c>
      <c r="Q365" s="17">
        <f ca="1">+Allocators!S484</f>
        <v>1.3644882096856692E-5</v>
      </c>
      <c r="R365" s="17">
        <f ca="1">+Allocators!T484</f>
        <v>1.323769093615988E-2</v>
      </c>
      <c r="S365" s="17">
        <f ca="1">+Allocators!U484</f>
        <v>2.037897481598736E-3</v>
      </c>
    </row>
    <row r="366" spans="1:19">
      <c r="A366" s="23" t="str">
        <f>CONCATENATE(Allocators!A485," ",Allocators!B485)</f>
        <v>RB_GUP_EPIS TOTAL</v>
      </c>
      <c r="B366" s="17">
        <f ca="1">+Allocators!D485</f>
        <v>1</v>
      </c>
      <c r="C366" s="17">
        <f ca="1">+Allocators!E485</f>
        <v>0.58945610457490505</v>
      </c>
      <c r="D366" s="17">
        <f ca="1">+Allocators!F485</f>
        <v>0.14619683546246087</v>
      </c>
      <c r="E366" s="17">
        <f ca="1">+Allocators!G485</f>
        <v>1.3668164513098583E-3</v>
      </c>
      <c r="F366" s="17">
        <f ca="1">+Allocators!H485</f>
        <v>5.6163502025901662E-5</v>
      </c>
      <c r="G366" s="17">
        <f ca="1">+Allocators!I485</f>
        <v>4.3592835056867597E-2</v>
      </c>
      <c r="H366" s="17">
        <f ca="1">+Allocators!J485</f>
        <v>1.1543604864199659E-2</v>
      </c>
      <c r="I366" s="17">
        <f ca="1">+Allocators!K485</f>
        <v>7.8548422064810409E-4</v>
      </c>
      <c r="J366" s="17">
        <f ca="1">+Allocators!L485</f>
        <v>1.5857123583944111E-4</v>
      </c>
      <c r="K366" s="17">
        <f ca="1">+Allocators!M485</f>
        <v>2.4902291003332986E-3</v>
      </c>
      <c r="L366" s="17">
        <f ca="1">+Allocators!N485</f>
        <v>2.6300106358483469E-2</v>
      </c>
      <c r="M366" s="17">
        <f ca="1">+Allocators!O485</f>
        <v>0.1320497289105621</v>
      </c>
      <c r="N366" s="17">
        <f ca="1">+Allocators!P485</f>
        <v>1.6811171330191804E-2</v>
      </c>
      <c r="O366" s="17">
        <f ca="1">+Allocators!Q485</f>
        <v>1.1899253509837842E-2</v>
      </c>
      <c r="P366" s="17">
        <f ca="1">+Allocators!R485</f>
        <v>2.6283874551420391E-4</v>
      </c>
      <c r="Q366" s="17">
        <f ca="1">+Allocators!S485</f>
        <v>2.1503731653141478E-4</v>
      </c>
      <c r="R366" s="17">
        <f ca="1">+Allocators!T485</f>
        <v>1.4470908884708424E-2</v>
      </c>
      <c r="S366" s="17">
        <f ca="1">+Allocators!U485</f>
        <v>2.3443104755809566E-3</v>
      </c>
    </row>
    <row r="367" spans="1:19">
      <c r="B367" s="17"/>
      <c r="C367" s="17"/>
      <c r="D367" s="17"/>
      <c r="E367" s="17"/>
      <c r="F367" s="17"/>
      <c r="G367" s="17"/>
      <c r="H367" s="17"/>
      <c r="I367" s="17"/>
      <c r="J367" s="17"/>
      <c r="K367" s="17"/>
      <c r="L367" s="17"/>
      <c r="M367" s="17"/>
      <c r="N367" s="17"/>
      <c r="O367" s="17"/>
      <c r="P367" s="17"/>
      <c r="Q367" s="17"/>
      <c r="R367" s="17"/>
      <c r="S367" s="17"/>
    </row>
    <row r="368" spans="1:19">
      <c r="A368" s="23" t="str">
        <f>CONCATENATE(Allocators!A495," ",Allocators!B495)</f>
        <v>RB_GUP PRODUCTION</v>
      </c>
      <c r="B368" s="17">
        <f ca="1">Allocators!D495</f>
        <v>0.2214030551020478</v>
      </c>
      <c r="C368" s="17">
        <f ca="1">Allocators!E495</f>
        <v>0.10856341989671826</v>
      </c>
      <c r="D368" s="17">
        <f ca="1">Allocators!F495</f>
        <v>2.7462323872061229E-2</v>
      </c>
      <c r="E368" s="17">
        <f ca="1">Allocators!G495</f>
        <v>3.210763370498571E-4</v>
      </c>
      <c r="F368" s="17">
        <f ca="1">Allocators!H495</f>
        <v>7.9098783857065798E-6</v>
      </c>
      <c r="G368" s="17">
        <f ca="1">Allocators!I495</f>
        <v>1.1490580854832174E-2</v>
      </c>
      <c r="H368" s="17">
        <f ca="1">Allocators!J495</f>
        <v>3.2724610188422454E-3</v>
      </c>
      <c r="I368" s="17">
        <f ca="1">Allocators!K495</f>
        <v>2.5896779699643898E-4</v>
      </c>
      <c r="J368" s="17">
        <f ca="1">Allocators!L495</f>
        <v>5.4663535788498781E-5</v>
      </c>
      <c r="K368" s="17">
        <f ca="1">Allocators!M495</f>
        <v>6.9024267932441203E-4</v>
      </c>
      <c r="L368" s="17">
        <f ca="1">Allocators!N495</f>
        <v>7.5248561152715188E-3</v>
      </c>
      <c r="M368" s="17">
        <f ca="1">Allocators!O495</f>
        <v>5.0255790821439876E-2</v>
      </c>
      <c r="N368" s="17">
        <f ca="1">Allocators!P495</f>
        <v>7.8841839665144894E-3</v>
      </c>
      <c r="O368" s="17">
        <f ca="1">Allocators!Q495</f>
        <v>3.1188561400294339E-3</v>
      </c>
      <c r="P368" s="17">
        <f ca="1">Allocators!R495</f>
        <v>7.5290327427026673E-5</v>
      </c>
      <c r="Q368" s="17">
        <f ca="1">Allocators!S495</f>
        <v>5.4376631708723318E-5</v>
      </c>
      <c r="R368" s="17">
        <f ca="1">Allocators!T495</f>
        <v>2.9484094727065232E-4</v>
      </c>
      <c r="S368" s="17">
        <f ca="1">Allocators!U495</f>
        <v>7.3214282387237624E-5</v>
      </c>
    </row>
    <row r="369" spans="1:19">
      <c r="A369" s="23" t="str">
        <f>CONCATENATE(Allocators!A496," ",Allocators!B496)</f>
        <v>RB_GUP BULKTRAN</v>
      </c>
      <c r="B369" s="17">
        <f ca="1">Allocators!D496</f>
        <v>0.23447807478645016</v>
      </c>
      <c r="C369" s="17">
        <f ca="1">Allocators!E496</f>
        <v>0.11497466319009279</v>
      </c>
      <c r="D369" s="17">
        <f ca="1">Allocators!F496</f>
        <v>2.90841191315762E-2</v>
      </c>
      <c r="E369" s="17">
        <f ca="1">Allocators!G496</f>
        <v>3.400375904308809E-4</v>
      </c>
      <c r="F369" s="17">
        <f ca="1">Allocators!H496</f>
        <v>8.3769984782756467E-6</v>
      </c>
      <c r="G369" s="17">
        <f ca="1">Allocators!I496</f>
        <v>1.2169160338719152E-2</v>
      </c>
      <c r="H369" s="17">
        <f ca="1">Allocators!J496</f>
        <v>3.4657171246266962E-3</v>
      </c>
      <c r="I369" s="17">
        <f ca="1">Allocators!K496</f>
        <v>2.7426121307777589E-4</v>
      </c>
      <c r="J369" s="17">
        <f ca="1">Allocators!L496</f>
        <v>5.7891706267556651E-5</v>
      </c>
      <c r="K369" s="17">
        <f ca="1">Allocators!M496</f>
        <v>7.3100515486939331E-4</v>
      </c>
      <c r="L369" s="17">
        <f ca="1">Allocators!N496</f>
        <v>7.9692386093799319E-3</v>
      </c>
      <c r="M369" s="17">
        <f ca="1">Allocators!O496</f>
        <v>5.3223660681874611E-2</v>
      </c>
      <c r="N369" s="17">
        <f ca="1">Allocators!P496</f>
        <v>8.3497866679321034E-3</v>
      </c>
      <c r="O369" s="17">
        <f ca="1">Allocators!Q496</f>
        <v>3.303041066497175E-3</v>
      </c>
      <c r="P369" s="17">
        <f ca="1">Allocators!R496</f>
        <v>7.973661888718626E-5</v>
      </c>
      <c r="Q369" s="17">
        <f ca="1">Allocators!S496</f>
        <v>5.7587858986663831E-5</v>
      </c>
      <c r="R369" s="17">
        <f ca="1">Allocators!T496</f>
        <v>3.1225286233006641E-4</v>
      </c>
      <c r="S369" s="17">
        <f ca="1">Allocators!U496</f>
        <v>7.75379724237247E-5</v>
      </c>
    </row>
    <row r="370" spans="1:19">
      <c r="A370" s="23" t="str">
        <f>CONCATENATE(Allocators!A497," ",Allocators!B497)</f>
        <v>RB_GUP SUBTRAN</v>
      </c>
      <c r="B370" s="17">
        <f ca="1">Allocators!D497</f>
        <v>8.9887592186459614E-2</v>
      </c>
      <c r="C370" s="17">
        <f ca="1">Allocators!E497</f>
        <v>4.2687780000756612E-2</v>
      </c>
      <c r="D370" s="17">
        <f ca="1">Allocators!F497</f>
        <v>1.0927441790512396E-2</v>
      </c>
      <c r="E370" s="17">
        <f ca="1">Allocators!G497</f>
        <v>1.2733991198148173E-4</v>
      </c>
      <c r="F370" s="17">
        <f ca="1">Allocators!H497</f>
        <v>4.174739713352051E-6</v>
      </c>
      <c r="G370" s="17">
        <f ca="1">Allocators!I497</f>
        <v>4.7627100414954528E-3</v>
      </c>
      <c r="H370" s="17">
        <f ca="1">Allocators!J497</f>
        <v>1.3499794072477399E-3</v>
      </c>
      <c r="I370" s="17">
        <f ca="1">Allocators!K497</f>
        <v>1.3828233525709063E-4</v>
      </c>
      <c r="J370" s="17">
        <f ca="1">Allocators!L497</f>
        <v>0</v>
      </c>
      <c r="K370" s="17">
        <f ca="1">Allocators!M497</f>
        <v>2.6673315221172869E-4</v>
      </c>
      <c r="L370" s="17">
        <f ca="1">Allocators!N497</f>
        <v>3.0828699121509856E-3</v>
      </c>
      <c r="M370" s="17">
        <f ca="1">Allocators!O497</f>
        <v>2.511227322164809E-2</v>
      </c>
      <c r="N370" s="17">
        <f ca="1">Allocators!P497</f>
        <v>0</v>
      </c>
      <c r="O370" s="17">
        <f ca="1">Allocators!Q497</f>
        <v>1.292572501506208E-3</v>
      </c>
      <c r="P370" s="17">
        <f ca="1">Allocators!R497</f>
        <v>3.092565807806219E-5</v>
      </c>
      <c r="Q370" s="17">
        <f ca="1">Allocators!S497</f>
        <v>2.1225250364820287E-5</v>
      </c>
      <c r="R370" s="17">
        <f ca="1">Allocators!T497</f>
        <v>6.6674858647688072E-5</v>
      </c>
      <c r="S370" s="17">
        <f ca="1">Allocators!U497</f>
        <v>1.6609404887918809E-5</v>
      </c>
    </row>
    <row r="371" spans="1:19">
      <c r="A371" s="23" t="str">
        <f>CONCATENATE(Allocators!A498," ",Allocators!B498)</f>
        <v>RB_GUP DISTPRI</v>
      </c>
      <c r="B371" s="17">
        <f ca="1">Allocators!D498</f>
        <v>0.14981724502166283</v>
      </c>
      <c r="C371" s="17">
        <f ca="1">Allocators!E498</f>
        <v>9.9553357683953361E-2</v>
      </c>
      <c r="D371" s="17">
        <f ca="1">Allocators!F498</f>
        <v>2.5063715260037079E-2</v>
      </c>
      <c r="E371" s="17">
        <f ca="1">Allocators!G498</f>
        <v>2.9248457486630303E-4</v>
      </c>
      <c r="F371" s="17">
        <f ca="1">Allocators!H498</f>
        <v>0</v>
      </c>
      <c r="G371" s="17">
        <f ca="1">Allocators!I498</f>
        <v>1.0808168286578787E-2</v>
      </c>
      <c r="H371" s="17">
        <f ca="1">Allocators!J498</f>
        <v>3.0682054639476048E-3</v>
      </c>
      <c r="I371" s="17">
        <f ca="1">Allocators!K498</f>
        <v>0</v>
      </c>
      <c r="J371" s="17">
        <f ca="1">Allocators!L498</f>
        <v>0</v>
      </c>
      <c r="K371" s="17">
        <f ca="1">Allocators!M498</f>
        <v>6.164295501352319E-4</v>
      </c>
      <c r="L371" s="17">
        <f ca="1">Allocators!N498</f>
        <v>7.1298700029281308E-3</v>
      </c>
      <c r="M371" s="17">
        <f ca="1">Allocators!O498</f>
        <v>0</v>
      </c>
      <c r="N371" s="17">
        <f ca="1">Allocators!P498</f>
        <v>0</v>
      </c>
      <c r="O371" s="17">
        <f ca="1">Allocators!Q498</f>
        <v>2.9331547692455873E-3</v>
      </c>
      <c r="P371" s="17">
        <f ca="1">Allocators!R498</f>
        <v>7.0275963518596276E-5</v>
      </c>
      <c r="Q371" s="17">
        <f ca="1">Allocators!S498</f>
        <v>5.0464226370361438E-5</v>
      </c>
      <c r="R371" s="17">
        <f ca="1">Allocators!T498</f>
        <v>1.849859461578711E-4</v>
      </c>
      <c r="S371" s="17">
        <f ca="1">Allocators!U498</f>
        <v>4.6133293923897855E-5</v>
      </c>
    </row>
    <row r="372" spans="1:19">
      <c r="A372" s="23" t="str">
        <f>CONCATENATE(Allocators!A499," ",Allocators!B499)</f>
        <v>RB_GUP DISTSEC</v>
      </c>
      <c r="B372" s="17">
        <f ca="1">Allocators!D499</f>
        <v>5.2974145290507146E-2</v>
      </c>
      <c r="C372" s="17">
        <f ca="1">Allocators!E499</f>
        <v>3.9550590218091708E-2</v>
      </c>
      <c r="D372" s="17">
        <f ca="1">Allocators!F499</f>
        <v>8.8785834077793422E-3</v>
      </c>
      <c r="E372" s="17">
        <f ca="1">Allocators!G499</f>
        <v>0</v>
      </c>
      <c r="F372" s="17">
        <f ca="1">Allocators!H499</f>
        <v>0</v>
      </c>
      <c r="G372" s="17">
        <f ca="1">Allocators!I499</f>
        <v>3.1297942501848077E-3</v>
      </c>
      <c r="H372" s="17">
        <f ca="1">Allocators!J499</f>
        <v>0</v>
      </c>
      <c r="I372" s="17">
        <f ca="1">Allocators!K499</f>
        <v>0</v>
      </c>
      <c r="J372" s="17">
        <f ca="1">Allocators!L499</f>
        <v>0</v>
      </c>
      <c r="K372" s="17">
        <f ca="1">Allocators!M499</f>
        <v>1.3852643503247427E-4</v>
      </c>
      <c r="L372" s="17">
        <f ca="1">Allocators!N499</f>
        <v>0</v>
      </c>
      <c r="M372" s="17">
        <f ca="1">Allocators!O499</f>
        <v>0</v>
      </c>
      <c r="N372" s="17">
        <f ca="1">Allocators!P499</f>
        <v>0</v>
      </c>
      <c r="O372" s="17">
        <f ca="1">Allocators!Q499</f>
        <v>8.7106842736497068E-4</v>
      </c>
      <c r="P372" s="17">
        <f ca="1">Allocators!R499</f>
        <v>0</v>
      </c>
      <c r="Q372" s="17">
        <f ca="1">Allocators!S499</f>
        <v>1.4203880772346205E-5</v>
      </c>
      <c r="R372" s="17">
        <f ca="1">Allocators!T499</f>
        <v>3.1364330205457954E-4</v>
      </c>
      <c r="S372" s="17">
        <f ca="1">Allocators!U499</f>
        <v>7.7735369226916457E-5</v>
      </c>
    </row>
    <row r="373" spans="1:19">
      <c r="A373" s="23" t="str">
        <f>CONCATENATE(Allocators!A500," ",Allocators!B500)</f>
        <v>RB_GUP ENERGY</v>
      </c>
      <c r="B373" s="17">
        <f ca="1">Allocators!D500</f>
        <v>9.9949592683977462E-3</v>
      </c>
      <c r="C373" s="17">
        <f ca="1">Allocators!E500</f>
        <v>3.6334923355203089E-3</v>
      </c>
      <c r="D373" s="17">
        <f ca="1">Allocators!F500</f>
        <v>1.1727683564813586E-3</v>
      </c>
      <c r="E373" s="17">
        <f ca="1">Allocators!G500</f>
        <v>1.3425972664070165E-5</v>
      </c>
      <c r="F373" s="17">
        <f ca="1">Allocators!H500</f>
        <v>3.4028044572632122E-7</v>
      </c>
      <c r="G373" s="17">
        <f ca="1">Allocators!I500</f>
        <v>5.6752336478018436E-4</v>
      </c>
      <c r="H373" s="17">
        <f ca="1">Allocators!J500</f>
        <v>1.5841273583881832E-4</v>
      </c>
      <c r="I373" s="17">
        <f ca="1">Allocators!K500</f>
        <v>1.2541656397461288E-5</v>
      </c>
      <c r="J373" s="17">
        <f ca="1">Allocators!L500</f>
        <v>2.5709821825704699E-6</v>
      </c>
      <c r="K373" s="17">
        <f ca="1">Allocators!M500</f>
        <v>3.7816672196177117E-5</v>
      </c>
      <c r="L373" s="17">
        <f ca="1">Allocators!N500</f>
        <v>4.5193983666957157E-4</v>
      </c>
      <c r="M373" s="17">
        <f ca="1">Allocators!O500</f>
        <v>3.1950031802356932E-3</v>
      </c>
      <c r="N373" s="17">
        <f ca="1">Allocators!P500</f>
        <v>5.1203014441353193E-4</v>
      </c>
      <c r="O373" s="17">
        <f ca="1">Allocators!Q500</f>
        <v>1.5393836584022552E-4</v>
      </c>
      <c r="P373" s="17">
        <f ca="1">Allocators!R500</f>
        <v>3.6180952801961004E-6</v>
      </c>
      <c r="Q373" s="17">
        <f ca="1">Allocators!S500</f>
        <v>3.5345862316430256E-6</v>
      </c>
      <c r="R373" s="17">
        <f ca="1">Allocators!T500</f>
        <v>6.0820032087686339E-5</v>
      </c>
      <c r="S373" s="17">
        <f ca="1">Allocators!U500</f>
        <v>1.5182671132525342E-5</v>
      </c>
    </row>
    <row r="374" spans="1:19">
      <c r="A374" s="23" t="str">
        <f>CONCATENATE(Allocators!A501," ",Allocators!B501)</f>
        <v>RB_GUP CUSTOMER</v>
      </c>
      <c r="B374" s="17">
        <f ca="1">Allocators!D501</f>
        <v>0.24144492834447465</v>
      </c>
      <c r="C374" s="17">
        <f ca="1">Allocators!E501</f>
        <v>0.18049280124977202</v>
      </c>
      <c r="D374" s="17">
        <f ca="1">Allocators!F501</f>
        <v>4.3607883644013253E-2</v>
      </c>
      <c r="E374" s="17">
        <f ca="1">Allocators!G501</f>
        <v>2.7245206431726556E-4</v>
      </c>
      <c r="F374" s="17">
        <f ca="1">Allocators!H501</f>
        <v>3.5361605002841061E-5</v>
      </c>
      <c r="G374" s="17">
        <f ca="1">Allocators!I501</f>
        <v>6.6489792027704415E-4</v>
      </c>
      <c r="H374" s="17">
        <f ca="1">Allocators!J501</f>
        <v>2.2882911369655507E-4</v>
      </c>
      <c r="I374" s="17">
        <f ca="1">Allocators!K501</f>
        <v>1.014312189193374E-4</v>
      </c>
      <c r="J374" s="17">
        <f ca="1">Allocators!L501</f>
        <v>4.3445011600815206E-5</v>
      </c>
      <c r="K374" s="17">
        <f ca="1">Allocators!M501</f>
        <v>9.4754565638813126E-6</v>
      </c>
      <c r="L374" s="17">
        <f ca="1">Allocators!N501</f>
        <v>1.4133188208332654E-4</v>
      </c>
      <c r="M374" s="17">
        <f ca="1">Allocators!O501</f>
        <v>2.6300100536384252E-4</v>
      </c>
      <c r="N374" s="17">
        <f ca="1">Allocators!P501</f>
        <v>6.517055133168014E-5</v>
      </c>
      <c r="O374" s="17">
        <f ca="1">Allocators!Q501</f>
        <v>2.2662223935424329E-4</v>
      </c>
      <c r="P374" s="17">
        <f ca="1">Allocators!R501</f>
        <v>2.9920823231363588E-6</v>
      </c>
      <c r="Q374" s="17">
        <f ca="1">Allocators!S501</f>
        <v>1.3644882096856692E-5</v>
      </c>
      <c r="R374" s="17">
        <f ca="1">Allocators!T501</f>
        <v>1.323769093615988E-2</v>
      </c>
      <c r="S374" s="17">
        <f ca="1">Allocators!U501</f>
        <v>2.037897481598736E-3</v>
      </c>
    </row>
    <row r="375" spans="1:19">
      <c r="A375" s="23" t="str">
        <f>CONCATENATE(Allocators!A502," ",Allocators!B502)</f>
        <v>RB_GUP TOTAL</v>
      </c>
      <c r="B375" s="17">
        <f ca="1">Allocators!D502</f>
        <v>1</v>
      </c>
      <c r="C375" s="17">
        <f ca="1">Allocators!E502</f>
        <v>0.58945610457490505</v>
      </c>
      <c r="D375" s="17">
        <f ca="1">Allocators!F502</f>
        <v>0.14619683546246087</v>
      </c>
      <c r="E375" s="17">
        <f ca="1">Allocators!G502</f>
        <v>1.3668164513098585E-3</v>
      </c>
      <c r="F375" s="17">
        <f ca="1">Allocators!H502</f>
        <v>5.6163502025901662E-5</v>
      </c>
      <c r="G375" s="17">
        <f ca="1">Allocators!I502</f>
        <v>4.3592835056867604E-2</v>
      </c>
      <c r="H375" s="17">
        <f ca="1">Allocators!J502</f>
        <v>1.154360486419966E-2</v>
      </c>
      <c r="I375" s="17">
        <f ca="1">Allocators!K502</f>
        <v>7.854842206481042E-4</v>
      </c>
      <c r="J375" s="17">
        <f ca="1">Allocators!L502</f>
        <v>1.5857123583944111E-4</v>
      </c>
      <c r="K375" s="17">
        <f ca="1">Allocators!M502</f>
        <v>2.490229100333299E-3</v>
      </c>
      <c r="L375" s="17">
        <f ca="1">Allocators!N502</f>
        <v>2.6300106358483465E-2</v>
      </c>
      <c r="M375" s="17">
        <f ca="1">Allocators!O502</f>
        <v>0.1320497289105621</v>
      </c>
      <c r="N375" s="17">
        <f ca="1">Allocators!P502</f>
        <v>1.6811171330191808E-2</v>
      </c>
      <c r="O375" s="17">
        <f ca="1">Allocators!Q502</f>
        <v>1.1899253509837844E-2</v>
      </c>
      <c r="P375" s="17">
        <f ca="1">Allocators!R502</f>
        <v>2.6283874551420386E-4</v>
      </c>
      <c r="Q375" s="17">
        <f ca="1">Allocators!S502</f>
        <v>2.150373165314148E-4</v>
      </c>
      <c r="R375" s="17">
        <f ca="1">Allocators!T502</f>
        <v>1.4470908884708424E-2</v>
      </c>
      <c r="S375" s="17">
        <f ca="1">Allocators!U502</f>
        <v>2.3443104755809566E-3</v>
      </c>
    </row>
    <row r="376" spans="1:19">
      <c r="B376" s="17"/>
      <c r="C376" s="17"/>
      <c r="D376" s="17"/>
      <c r="E376" s="17"/>
      <c r="F376" s="17"/>
      <c r="G376" s="17"/>
      <c r="H376" s="17"/>
      <c r="I376" s="17"/>
      <c r="J376" s="17"/>
      <c r="K376" s="17"/>
      <c r="L376" s="17"/>
      <c r="M376" s="17"/>
      <c r="N376" s="17"/>
      <c r="O376" s="17"/>
      <c r="P376" s="17"/>
      <c r="Q376" s="17"/>
      <c r="R376" s="17"/>
      <c r="S376" s="17"/>
    </row>
    <row r="377" spans="1:19">
      <c r="A377" s="23" t="str">
        <f>CONCATENATE(Allocators!A804," ",Allocators!B804)</f>
        <v>REV_RENT PRODUCTION</v>
      </c>
      <c r="B377" s="17">
        <f ca="1">+Allocators!D804</f>
        <v>0.26113628085631668</v>
      </c>
      <c r="C377" s="17">
        <f ca="1">+Allocators!E804</f>
        <v>0.12804632571942068</v>
      </c>
      <c r="D377" s="17">
        <f ca="1">+Allocators!F804</f>
        <v>3.2390741475163055E-2</v>
      </c>
      <c r="E377" s="17">
        <f ca="1">+Allocators!G804</f>
        <v>3.7869703509521888E-4</v>
      </c>
      <c r="F377" s="17">
        <f ca="1">+Allocators!H804</f>
        <v>9.3293935023486374E-6</v>
      </c>
      <c r="G377" s="17">
        <f ca="1">+Allocators!I804</f>
        <v>1.3552692612695191E-2</v>
      </c>
      <c r="H377" s="17">
        <f ca="1">+Allocators!J804</f>
        <v>3.8597403243322845E-3</v>
      </c>
      <c r="I377" s="17">
        <f ca="1">+Allocators!K804</f>
        <v>3.0544243094583295E-4</v>
      </c>
      <c r="J377" s="17">
        <f ca="1">+Allocators!L804</f>
        <v>6.4473511567784611E-5</v>
      </c>
      <c r="K377" s="17">
        <f ca="1">+Allocators!M804</f>
        <v>8.1411435846717468E-4</v>
      </c>
      <c r="L377" s="17">
        <f ca="1">+Allocators!N804</f>
        <v>8.8752747292272591E-3</v>
      </c>
      <c r="M377" s="17">
        <f ca="1">+Allocators!O804</f>
        <v>5.9274748040649056E-2</v>
      </c>
      <c r="N377" s="17">
        <f ca="1">+Allocators!P804</f>
        <v>9.2990879355916971E-3</v>
      </c>
      <c r="O377" s="17">
        <f ca="1">+Allocators!Q804</f>
        <v>3.6785693519801881E-3</v>
      </c>
      <c r="P377" s="17">
        <f ca="1">+Allocators!R804</f>
        <v>8.8802008986217608E-5</v>
      </c>
      <c r="Q377" s="17">
        <f ca="1">+Allocators!S804</f>
        <v>6.41351193792914E-5</v>
      </c>
      <c r="R377" s="17">
        <f ca="1">+Allocators!T804</f>
        <v>3.4775341459910761E-4</v>
      </c>
      <c r="S377" s="17">
        <f ca="1">+Allocators!U804</f>
        <v>8.6353394714247213E-5</v>
      </c>
    </row>
    <row r="378" spans="1:19">
      <c r="A378" s="23" t="str">
        <f>CONCATENATE(Allocators!A805," ",Allocators!B805)</f>
        <v>REV_RENT BULKTRAN</v>
      </c>
      <c r="B378" s="17">
        <f ca="1">+Allocators!D805</f>
        <v>4.6364010698473491E-2</v>
      </c>
      <c r="C378" s="17">
        <f ca="1">+Allocators!E805</f>
        <v>2.2734264255000153E-2</v>
      </c>
      <c r="D378" s="17">
        <f ca="1">+Allocators!F805</f>
        <v>5.7508848611972641E-3</v>
      </c>
      <c r="E378" s="17">
        <f ca="1">+Allocators!G805</f>
        <v>6.7236591288882201E-5</v>
      </c>
      <c r="F378" s="17">
        <f ca="1">+Allocators!H805</f>
        <v>1.6564075230555937E-6</v>
      </c>
      <c r="G378" s="17">
        <f ca="1">+Allocators!I805</f>
        <v>2.4062423774575364E-3</v>
      </c>
      <c r="H378" s="17">
        <f ca="1">+Allocators!J805</f>
        <v>6.8528601657283979E-4</v>
      </c>
      <c r="I378" s="17">
        <f ca="1">+Allocators!K805</f>
        <v>5.4230442777625228E-5</v>
      </c>
      <c r="J378" s="17">
        <f ca="1">+Allocators!L805</f>
        <v>1.1447090271388509E-5</v>
      </c>
      <c r="K378" s="17">
        <f ca="1">+Allocators!M805</f>
        <v>1.4454370990494994E-4</v>
      </c>
      <c r="L378" s="17">
        <f ca="1">+Allocators!N805</f>
        <v>1.5757800147433256E-3</v>
      </c>
      <c r="M378" s="17">
        <f ca="1">+Allocators!O805</f>
        <v>1.0524064458963887E-2</v>
      </c>
      <c r="N378" s="17">
        <f ca="1">+Allocators!P805</f>
        <v>1.6510268550889112E-3</v>
      </c>
      <c r="O378" s="17">
        <f ca="1">+Allocators!Q805</f>
        <v>6.5311962103086125E-4</v>
      </c>
      <c r="P378" s="17">
        <f ca="1">+Allocators!R805</f>
        <v>1.5766546422357615E-5</v>
      </c>
      <c r="Q378" s="17">
        <f ca="1">+Allocators!S805</f>
        <v>1.1387009692021557E-5</v>
      </c>
      <c r="R378" s="17">
        <f ca="1">+Allocators!T805</f>
        <v>6.1742638679054704E-5</v>
      </c>
      <c r="S378" s="17">
        <f ca="1">+Allocators!U805</f>
        <v>1.5331801859366242E-5</v>
      </c>
    </row>
    <row r="379" spans="1:19">
      <c r="A379" s="23" t="str">
        <f>CONCATENATE(Allocators!A806," ",Allocators!B806)</f>
        <v>REV_RENT SUBTRAN</v>
      </c>
      <c r="B379" s="17">
        <f ca="1">+Allocators!D806</f>
        <v>1.7780995801904877E-2</v>
      </c>
      <c r="C379" s="17">
        <f ca="1">+Allocators!E806</f>
        <v>8.4442270453922597E-3</v>
      </c>
      <c r="D379" s="17">
        <f ca="1">+Allocators!F806</f>
        <v>2.1615975228217277E-3</v>
      </c>
      <c r="E379" s="17">
        <f ca="1">+Allocators!G806</f>
        <v>2.518957717390877E-5</v>
      </c>
      <c r="F379" s="17">
        <f ca="1">+Allocators!H806</f>
        <v>8.2582064455766248E-7</v>
      </c>
      <c r="G379" s="17">
        <f ca="1">+Allocators!I806</f>
        <v>9.4212922154875178E-4</v>
      </c>
      <c r="H379" s="17">
        <f ca="1">+Allocators!J806</f>
        <v>2.670444005568322E-4</v>
      </c>
      <c r="I379" s="17">
        <f ca="1">+Allocators!K806</f>
        <v>2.7354138239496825E-5</v>
      </c>
      <c r="J379" s="17">
        <f ca="1">+Allocators!L806</f>
        <v>0</v>
      </c>
      <c r="K379" s="17">
        <f ca="1">+Allocators!M806</f>
        <v>5.2763467619283257E-5</v>
      </c>
      <c r="L379" s="17">
        <f ca="1">+Allocators!N806</f>
        <v>6.0983385617968428E-4</v>
      </c>
      <c r="M379" s="17">
        <f ca="1">+Allocators!O806</f>
        <v>4.9675512923314851E-3</v>
      </c>
      <c r="N379" s="17">
        <f ca="1">+Allocators!P806</f>
        <v>0</v>
      </c>
      <c r="O379" s="17">
        <f ca="1">+Allocators!Q806</f>
        <v>2.5568852901592895E-4</v>
      </c>
      <c r="P379" s="17">
        <f ca="1">+Allocators!R806</f>
        <v>6.1175183702384557E-6</v>
      </c>
      <c r="Q379" s="17">
        <f ca="1">+Allocators!S806</f>
        <v>4.1986449792577798E-6</v>
      </c>
      <c r="R379" s="17">
        <f ca="1">+Allocators!T806</f>
        <v>1.3189199453111276E-5</v>
      </c>
      <c r="S379" s="17">
        <f ca="1">+Allocators!U806</f>
        <v>3.285567578354941E-6</v>
      </c>
    </row>
    <row r="380" spans="1:19">
      <c r="A380" s="23" t="str">
        <f>CONCATENATE(Allocators!A807," ",Allocators!B807)</f>
        <v>REV_RENT DISTPRI</v>
      </c>
      <c r="B380" s="17">
        <f ca="1">+Allocators!D807</f>
        <v>0.17913090842583057</v>
      </c>
      <c r="C380" s="17">
        <f ca="1">+Allocators!E807</f>
        <v>0.11903224756395457</v>
      </c>
      <c r="D380" s="17">
        <f ca="1">+Allocators!F807</f>
        <v>2.9967752259812349E-2</v>
      </c>
      <c r="E380" s="17">
        <f ca="1">+Allocators!G807</f>
        <v>3.4971292916758653E-4</v>
      </c>
      <c r="F380" s="17">
        <f ca="1">+Allocators!H807</f>
        <v>0</v>
      </c>
      <c r="G380" s="17">
        <f ca="1">+Allocators!I807</f>
        <v>1.2922924883007721E-2</v>
      </c>
      <c r="H380" s="17">
        <f ca="1">+Allocators!J807</f>
        <v>3.668539171939524E-3</v>
      </c>
      <c r="I380" s="17">
        <f ca="1">+Allocators!K807</f>
        <v>0</v>
      </c>
      <c r="J380" s="17">
        <f ca="1">+Allocators!L807</f>
        <v>0</v>
      </c>
      <c r="K380" s="17">
        <f ca="1">+Allocators!M807</f>
        <v>7.3704188913822162E-4</v>
      </c>
      <c r="L380" s="17">
        <f ca="1">+Allocators!N807</f>
        <v>8.5249204148555927E-3</v>
      </c>
      <c r="M380" s="17">
        <f ca="1">+Allocators!O807</f>
        <v>0</v>
      </c>
      <c r="N380" s="17">
        <f ca="1">+Allocators!P807</f>
        <v>0</v>
      </c>
      <c r="O380" s="17">
        <f ca="1">+Allocators!Q807</f>
        <v>3.5070640785881944E-3</v>
      </c>
      <c r="P380" s="17">
        <f ca="1">+Allocators!R807</f>
        <v>8.4026356136547795E-5</v>
      </c>
      <c r="Q380" s="17">
        <f ca="1">+Allocators!S807</f>
        <v>6.0338198792952739E-5</v>
      </c>
      <c r="R380" s="17">
        <f ca="1">+Allocators!T807</f>
        <v>2.2118081651067504E-4</v>
      </c>
      <c r="S380" s="17">
        <f ca="1">+Allocators!U807</f>
        <v>5.5159863926671174E-5</v>
      </c>
    </row>
    <row r="381" spans="1:19">
      <c r="A381" s="23" t="str">
        <f>CONCATENATE(Allocators!A808," ",Allocators!B808)</f>
        <v>REV_RENT DISTSEC</v>
      </c>
      <c r="B381" s="17">
        <f ca="1">+Allocators!D808</f>
        <v>7.3107031871677663E-2</v>
      </c>
      <c r="C381" s="17">
        <f ca="1">+Allocators!E808</f>
        <v>5.4581838815166893E-2</v>
      </c>
      <c r="D381" s="17">
        <f ca="1">+Allocators!F808</f>
        <v>1.2252899534448698E-2</v>
      </c>
      <c r="E381" s="17">
        <f ca="1">+Allocators!G808</f>
        <v>0</v>
      </c>
      <c r="F381" s="17">
        <f ca="1">+Allocators!H808</f>
        <v>0</v>
      </c>
      <c r="G381" s="17">
        <f ca="1">+Allocators!I808</f>
        <v>4.3192762572246057E-3</v>
      </c>
      <c r="H381" s="17">
        <f ca="1">+Allocators!J808</f>
        <v>0</v>
      </c>
      <c r="I381" s="17">
        <f ca="1">+Allocators!K808</f>
        <v>0</v>
      </c>
      <c r="J381" s="17">
        <f ca="1">+Allocators!L808</f>
        <v>0</v>
      </c>
      <c r="K381" s="17">
        <f ca="1">+Allocators!M808</f>
        <v>1.9117357053052375E-4</v>
      </c>
      <c r="L381" s="17">
        <f ca="1">+Allocators!N808</f>
        <v>0</v>
      </c>
      <c r="M381" s="17">
        <f ca="1">+Allocators!O808</f>
        <v>0</v>
      </c>
      <c r="N381" s="17">
        <f ca="1">+Allocators!P808</f>
        <v>0</v>
      </c>
      <c r="O381" s="17">
        <f ca="1">+Allocators!Q808</f>
        <v>1.2021190135783947E-3</v>
      </c>
      <c r="P381" s="17">
        <f ca="1">+Allocators!R808</f>
        <v>0</v>
      </c>
      <c r="Q381" s="17">
        <f ca="1">+Allocators!S808</f>
        <v>1.9602082461753341E-5</v>
      </c>
      <c r="R381" s="17">
        <f ca="1">+Allocators!T808</f>
        <v>4.3284381001143388E-4</v>
      </c>
      <c r="S381" s="17">
        <f ca="1">+Allocators!U808</f>
        <v>1.0727878825535659E-4</v>
      </c>
    </row>
    <row r="382" spans="1:19">
      <c r="A382" s="23" t="str">
        <f>CONCATENATE(Allocators!A809," ",Allocators!B809)</f>
        <v>REV_RENT ENERGY</v>
      </c>
      <c r="B382" s="17">
        <f ca="1">+Allocators!D809</f>
        <v>2.6248011629999589E-4</v>
      </c>
      <c r="C382" s="17">
        <f ca="1">+Allocators!E809</f>
        <v>9.542004776527732E-5</v>
      </c>
      <c r="D382" s="17">
        <f ca="1">+Allocators!F809</f>
        <v>3.0798362087925627E-5</v>
      </c>
      <c r="E382" s="17">
        <f ca="1">+Allocators!G809</f>
        <v>3.5258281416394692E-7</v>
      </c>
      <c r="F382" s="17">
        <f ca="1">+Allocators!H809</f>
        <v>8.9361895902130329E-9</v>
      </c>
      <c r="G382" s="17">
        <f ca="1">+Allocators!I809</f>
        <v>1.4903872521168115E-5</v>
      </c>
      <c r="H382" s="17">
        <f ca="1">+Allocators!J809</f>
        <v>4.1601163356255599E-6</v>
      </c>
      <c r="I382" s="17">
        <f ca="1">+Allocators!K809</f>
        <v>3.2935956429644791E-7</v>
      </c>
      <c r="J382" s="17">
        <f ca="1">+Allocators!L809</f>
        <v>6.7517203838940094E-8</v>
      </c>
      <c r="K382" s="17">
        <f ca="1">+Allocators!M809</f>
        <v>9.9311305324835079E-7</v>
      </c>
      <c r="L382" s="17">
        <f ca="1">+Allocators!N809</f>
        <v>1.1868504683626052E-5</v>
      </c>
      <c r="M382" s="17">
        <f ca="1">+Allocators!O809</f>
        <v>8.3904774777692322E-5</v>
      </c>
      <c r="N382" s="17">
        <f ca="1">+Allocators!P809</f>
        <v>1.3446551231049919E-5</v>
      </c>
      <c r="O382" s="17">
        <f ca="1">+Allocators!Q809</f>
        <v>4.0426137899860598E-6</v>
      </c>
      <c r="P382" s="17">
        <f ca="1">+Allocators!R809</f>
        <v>9.501570185814051E-8</v>
      </c>
      <c r="Q382" s="17">
        <f ca="1">+Allocators!S809</f>
        <v>9.282264992188916E-8</v>
      </c>
      <c r="R382" s="17">
        <f ca="1">+Allocators!T809</f>
        <v>1.5972100202770033E-6</v>
      </c>
      <c r="S382" s="17">
        <f ca="1">+Allocators!U809</f>
        <v>3.9871591044999679E-7</v>
      </c>
    </row>
    <row r="383" spans="1:19">
      <c r="A383" s="23" t="str">
        <f>CONCATENATE(Allocators!A810," ",Allocators!B810)</f>
        <v>REV_RENT CUSTOMER</v>
      </c>
      <c r="B383" s="17">
        <f ca="1">+Allocators!D810</f>
        <v>0.42221829222949669</v>
      </c>
      <c r="C383" s="17">
        <f ca="1">+Allocators!E810</f>
        <v>0.33603603685129985</v>
      </c>
      <c r="D383" s="17">
        <f ca="1">+Allocators!F810</f>
        <v>7.9751149177637148E-2</v>
      </c>
      <c r="E383" s="17">
        <f ca="1">+Allocators!G810</f>
        <v>2.2612032002677663E-4</v>
      </c>
      <c r="F383" s="17">
        <f ca="1">+Allocators!H810</f>
        <v>9.2284958374742951E-6</v>
      </c>
      <c r="G383" s="17">
        <f ca="1">+Allocators!I810</f>
        <v>9.8131305288014377E-4</v>
      </c>
      <c r="H383" s="17">
        <f ca="1">+Allocators!J810</f>
        <v>1.9256933235465491E-4</v>
      </c>
      <c r="I383" s="17">
        <f ca="1">+Allocators!K810</f>
        <v>2.6478571600450806E-5</v>
      </c>
      <c r="J383" s="17">
        <f ca="1">+Allocators!L810</f>
        <v>1.1347075034884584E-5</v>
      </c>
      <c r="K383" s="17">
        <f ca="1">+Allocators!M810</f>
        <v>1.3567693407967764E-5</v>
      </c>
      <c r="L383" s="17">
        <f ca="1">+Allocators!N810</f>
        <v>1.1216456198629717E-4</v>
      </c>
      <c r="M383" s="17">
        <f ca="1">+Allocators!O810</f>
        <v>6.8659392890484165E-5</v>
      </c>
      <c r="N383" s="17">
        <f ca="1">+Allocators!P810</f>
        <v>1.7020785973385513E-5</v>
      </c>
      <c r="O383" s="17">
        <f ca="1">+Allocators!Q810</f>
        <v>3.4100560720946909E-4</v>
      </c>
      <c r="P383" s="17">
        <f ca="1">+Allocators!R810</f>
        <v>2.9948094752055883E-6</v>
      </c>
      <c r="Q383" s="17">
        <f ca="1">+Allocators!S810</f>
        <v>2.131836536814368E-5</v>
      </c>
      <c r="R383" s="17">
        <f ca="1">+Allocators!T810</f>
        <v>3.7206454673823753E-3</v>
      </c>
      <c r="S383" s="17">
        <f ca="1">+Allocators!U810</f>
        <v>6.8667266913205894E-4</v>
      </c>
    </row>
    <row r="384" spans="1:19">
      <c r="A384" s="23" t="str">
        <f>CONCATENATE(Allocators!A811," ",Allocators!B811)</f>
        <v>REV_RENT TOTAL</v>
      </c>
      <c r="B384" s="17">
        <f ca="1">+Allocators!D811</f>
        <v>1</v>
      </c>
      <c r="C384" s="17">
        <f ca="1">+Allocators!E811</f>
        <v>0.66897036029799972</v>
      </c>
      <c r="D384" s="17">
        <f ca="1">+Allocators!F811</f>
        <v>0.16230582319316816</v>
      </c>
      <c r="E384" s="17">
        <f ca="1">+Allocators!G811</f>
        <v>1.0473090355665371E-3</v>
      </c>
      <c r="F384" s="17">
        <f ca="1">+Allocators!H811</f>
        <v>2.10490536970264E-5</v>
      </c>
      <c r="G384" s="17">
        <f ca="1">+Allocators!I811</f>
        <v>3.513948227733512E-2</v>
      </c>
      <c r="H384" s="17">
        <f ca="1">+Allocators!J811</f>
        <v>8.677339362091762E-3</v>
      </c>
      <c r="I384" s="17">
        <f ca="1">+Allocators!K811</f>
        <v>4.1383494312770226E-4</v>
      </c>
      <c r="J384" s="17">
        <f ca="1">+Allocators!L811</f>
        <v>8.7335194077896633E-5</v>
      </c>
      <c r="K384" s="17">
        <f ca="1">+Allocators!M811</f>
        <v>1.9541978021213693E-3</v>
      </c>
      <c r="L384" s="17">
        <f ca="1">+Allocators!N811</f>
        <v>1.9709842081675782E-2</v>
      </c>
      <c r="M384" s="17">
        <f ca="1">+Allocators!O811</f>
        <v>7.4918927959612608E-2</v>
      </c>
      <c r="N384" s="17">
        <f ca="1">+Allocators!P811</f>
        <v>1.0980582127885044E-2</v>
      </c>
      <c r="O384" s="17">
        <f ca="1">+Allocators!Q811</f>
        <v>9.6416088151930219E-3</v>
      </c>
      <c r="P384" s="17">
        <f ca="1">+Allocators!R811</f>
        <v>1.9780225509242517E-4</v>
      </c>
      <c r="Q384" s="17">
        <f ca="1">+Allocators!S811</f>
        <v>1.8107224332334238E-4</v>
      </c>
      <c r="R384" s="17">
        <f ca="1">+Allocators!T811</f>
        <v>4.7989525566560351E-3</v>
      </c>
      <c r="S384" s="17">
        <f ca="1">+Allocators!U811</f>
        <v>9.5448080137650515E-4</v>
      </c>
    </row>
    <row r="385" spans="1:21">
      <c r="B385" s="17"/>
      <c r="C385" s="17"/>
      <c r="D385" s="17"/>
      <c r="E385" s="17"/>
      <c r="F385" s="17"/>
      <c r="G385" s="17"/>
      <c r="H385" s="17"/>
      <c r="I385" s="17"/>
      <c r="J385" s="17"/>
      <c r="K385" s="17"/>
      <c r="L385" s="17"/>
      <c r="M385" s="17"/>
      <c r="N385" s="17"/>
      <c r="O385" s="17"/>
      <c r="P385" s="17"/>
      <c r="Q385" s="17"/>
      <c r="R385" s="17"/>
      <c r="S385" s="17"/>
    </row>
    <row r="386" spans="1:21">
      <c r="A386" s="23" t="str">
        <f>CONCATENATE(Allocators!A821," ",Allocators!B821)</f>
        <v>REV PRODUCTION</v>
      </c>
      <c r="B386" s="17">
        <f ca="1">+Allocators!D821</f>
        <v>0.27785605053410417</v>
      </c>
      <c r="C386" s="17">
        <f ca="1">+Allocators!E821</f>
        <v>0.12793261832914574</v>
      </c>
      <c r="D386" s="17">
        <f ca="1">+Allocators!F821</f>
        <v>3.7961318718048316E-2</v>
      </c>
      <c r="E386" s="17">
        <f ca="1">+Allocators!G821</f>
        <v>4.1484059694705963E-4</v>
      </c>
      <c r="F386" s="17">
        <f ca="1">+Allocators!H821</f>
        <v>6.6771686062521812E-6</v>
      </c>
      <c r="G386" s="17">
        <f ca="1">+Allocators!I821</f>
        <v>1.7447208271084116E-2</v>
      </c>
      <c r="H386" s="17">
        <f ca="1">+Allocators!J821</f>
        <v>5.3536622933458445E-3</v>
      </c>
      <c r="I386" s="17">
        <f ca="1">+Allocators!K821</f>
        <v>3.4643623628783168E-4</v>
      </c>
      <c r="J386" s="17">
        <f ca="1">+Allocators!L821</f>
        <v>3.8292909216736294E-4</v>
      </c>
      <c r="K386" s="17">
        <f ca="1">+Allocators!M821</f>
        <v>9.696667654760983E-4</v>
      </c>
      <c r="L386" s="17">
        <f ca="1">+Allocators!N821</f>
        <v>1.131526457204951E-2</v>
      </c>
      <c r="M386" s="17">
        <f ca="1">+Allocators!O821</f>
        <v>6.0495010882253092E-2</v>
      </c>
      <c r="N386" s="17">
        <f ca="1">+Allocators!P821</f>
        <v>9.3419101973540985E-3</v>
      </c>
      <c r="O386" s="17">
        <f ca="1">+Allocators!Q821</f>
        <v>5.094033034309213E-3</v>
      </c>
      <c r="P386" s="17">
        <f ca="1">+Allocators!R821</f>
        <v>1.1828964095638091E-4</v>
      </c>
      <c r="Q386" s="17">
        <f ca="1">+Allocators!S821</f>
        <v>8.9481476709333011E-5</v>
      </c>
      <c r="R386" s="17">
        <f ca="1">+Allocators!T821</f>
        <v>4.6257371050369633E-4</v>
      </c>
      <c r="S386" s="17">
        <f ca="1">+Allocators!U821</f>
        <v>1.241295492054583E-4</v>
      </c>
    </row>
    <row r="387" spans="1:21">
      <c r="A387" s="23" t="str">
        <f>CONCATENATE(Allocators!A822," ",Allocators!B822)</f>
        <v>REV BULKTRAN</v>
      </c>
      <c r="B387" s="17">
        <f ca="1">+Allocators!D822</f>
        <v>8.2673926395587322E-2</v>
      </c>
      <c r="C387" s="17">
        <f ca="1">+Allocators!E822</f>
        <v>2.9874760728579631E-2</v>
      </c>
      <c r="D387" s="17">
        <f ca="1">+Allocators!F822</f>
        <v>1.4806383440425721E-2</v>
      </c>
      <c r="E387" s="17">
        <f ca="1">+Allocators!G822</f>
        <v>2.3948725406359393E-4</v>
      </c>
      <c r="F387" s="17">
        <f ca="1">+Allocators!H822</f>
        <v>7.6177215387608718E-6</v>
      </c>
      <c r="G387" s="17">
        <f ca="1">+Allocators!I822</f>
        <v>8.4086883853446964E-3</v>
      </c>
      <c r="H387" s="17">
        <f ca="1">+Allocators!J822</f>
        <v>2.7827804274733817E-3</v>
      </c>
      <c r="I387" s="17">
        <f ca="1">+Allocators!K822</f>
        <v>1.4391427939634797E-4</v>
      </c>
      <c r="J387" s="17">
        <f ca="1">+Allocators!L822</f>
        <v>-6.7448133553386913E-4</v>
      </c>
      <c r="K387" s="17">
        <f ca="1">+Allocators!M822</f>
        <v>3.7224047122718198E-4</v>
      </c>
      <c r="L387" s="17">
        <f ca="1">+Allocators!N822</f>
        <v>5.0437996465283368E-3</v>
      </c>
      <c r="M387" s="17">
        <f ca="1">+Allocators!O822</f>
        <v>1.6489013501667885E-2</v>
      </c>
      <c r="N387" s="17">
        <f ca="1">+Allocators!P822</f>
        <v>2.0375857762241225E-3</v>
      </c>
      <c r="O387" s="17">
        <f ca="1">+Allocators!Q822</f>
        <v>2.7463264963930871E-3</v>
      </c>
      <c r="P387" s="17">
        <f ca="1">+Allocators!R822</f>
        <v>5.7076534278086298E-5</v>
      </c>
      <c r="Q387" s="17">
        <f ca="1">+Allocators!S822</f>
        <v>4.5874994435250916E-5</v>
      </c>
      <c r="R387" s="17">
        <f ca="1">+Allocators!T822</f>
        <v>2.2645701315524469E-4</v>
      </c>
      <c r="S387" s="17">
        <f ca="1">+Allocators!U822</f>
        <v>6.6401060921457606E-5</v>
      </c>
    </row>
    <row r="388" spans="1:21">
      <c r="A388" s="23" t="str">
        <f>CONCATENATE(Allocators!A823," ",Allocators!B823)</f>
        <v>REV SUBTRAN</v>
      </c>
      <c r="B388" s="17">
        <f ca="1">+Allocators!D823</f>
        <v>3.2505779227375853E-2</v>
      </c>
      <c r="C388" s="17">
        <f ca="1">+Allocators!E823</f>
        <v>1.1328248441541074E-2</v>
      </c>
      <c r="D388" s="17">
        <f ca="1">+Allocators!F823</f>
        <v>5.5530704022439805E-3</v>
      </c>
      <c r="E388" s="17">
        <f ca="1">+Allocators!G823</f>
        <v>8.8805681003074557E-5</v>
      </c>
      <c r="F388" s="17">
        <f ca="1">+Allocators!H823</f>
        <v>3.6861902563145243E-6</v>
      </c>
      <c r="G388" s="17">
        <f ca="1">+Allocators!I823</f>
        <v>3.2643504759450877E-3</v>
      </c>
      <c r="H388" s="17">
        <f ca="1">+Allocators!J823</f>
        <v>1.0717976789287231E-3</v>
      </c>
      <c r="I388" s="17">
        <f ca="1">+Allocators!K823</f>
        <v>7.2268750923845532E-5</v>
      </c>
      <c r="J388" s="17">
        <f ca="1">+Allocators!L823</f>
        <v>0</v>
      </c>
      <c r="K388" s="17">
        <f ca="1">+Allocators!M823</f>
        <v>1.3555527939127676E-4</v>
      </c>
      <c r="L388" s="17">
        <f ca="1">+Allocators!N823</f>
        <v>1.9382551039453229E-3</v>
      </c>
      <c r="M388" s="17">
        <f ca="1">+Allocators!O823</f>
        <v>7.8860361445527802E-3</v>
      </c>
      <c r="N388" s="17">
        <f ca="1">+Allocators!P823</f>
        <v>0</v>
      </c>
      <c r="O388" s="17">
        <f ca="1">+Allocators!Q823</f>
        <v>1.0630269037319501E-3</v>
      </c>
      <c r="P388" s="17">
        <f ca="1">+Allocators!R823</f>
        <v>2.1948808470251626E-5</v>
      </c>
      <c r="Q388" s="17">
        <f ca="1">+Allocators!S823</f>
        <v>1.6735539876380975E-5</v>
      </c>
      <c r="R388" s="17">
        <f ca="1">+Allocators!T823</f>
        <v>4.7930392747927432E-5</v>
      </c>
      <c r="S388" s="17">
        <f ca="1">+Allocators!U823</f>
        <v>1.4063433817860625E-5</v>
      </c>
    </row>
    <row r="389" spans="1:21">
      <c r="A389" s="23" t="str">
        <f>CONCATENATE(Allocators!A824," ",Allocators!B824)</f>
        <v>REV DISTPRI</v>
      </c>
      <c r="B389" s="17">
        <f ca="1">+Allocators!D824</f>
        <v>7.7809446206926813E-2</v>
      </c>
      <c r="C389" s="17">
        <f ca="1">+Allocators!E824</f>
        <v>4.127027333921815E-2</v>
      </c>
      <c r="D389" s="17">
        <f ca="1">+Allocators!F824</f>
        <v>1.6044538974040561E-2</v>
      </c>
      <c r="E389" s="17">
        <f ca="1">+Allocators!G824</f>
        <v>2.1458097051357941E-4</v>
      </c>
      <c r="F389" s="17">
        <f ca="1">+Allocators!H824</f>
        <v>0</v>
      </c>
      <c r="G389" s="17">
        <f ca="1">+Allocators!I824</f>
        <v>8.6535711414728184E-3</v>
      </c>
      <c r="H389" s="17">
        <f ca="1">+Allocators!J824</f>
        <v>2.7914833904474456E-3</v>
      </c>
      <c r="I389" s="17">
        <f ca="1">+Allocators!K824</f>
        <v>0</v>
      </c>
      <c r="J389" s="17">
        <f ca="1">+Allocators!L824</f>
        <v>0</v>
      </c>
      <c r="K389" s="17">
        <f ca="1">+Allocators!M824</f>
        <v>3.991256916426936E-4</v>
      </c>
      <c r="L389" s="17">
        <f ca="1">+Allocators!N824</f>
        <v>5.4095477006096395E-3</v>
      </c>
      <c r="M389" s="17">
        <f ca="1">+Allocators!O824</f>
        <v>0</v>
      </c>
      <c r="N389" s="17">
        <f ca="1">+Allocators!P824</f>
        <v>0</v>
      </c>
      <c r="O389" s="17">
        <f ca="1">+Allocators!Q824</f>
        <v>2.7220757541838677E-3</v>
      </c>
      <c r="P389" s="17">
        <f ca="1">+Allocators!R824</f>
        <v>5.8607171793721308E-5</v>
      </c>
      <c r="Q389" s="17">
        <f ca="1">+Allocators!S824</f>
        <v>4.591709779625814E-5</v>
      </c>
      <c r="R389" s="17">
        <f ca="1">+Allocators!T824</f>
        <v>1.5523691930935114E-4</v>
      </c>
      <c r="S389" s="17">
        <f ca="1">+Allocators!U824</f>
        <v>4.448805589873931E-5</v>
      </c>
    </row>
    <row r="390" spans="1:21">
      <c r="A390" s="23" t="str">
        <f>CONCATENATE(Allocators!A825," ",Allocators!B825)</f>
        <v>REV DISTSEC</v>
      </c>
      <c r="B390" s="17">
        <f ca="1">+Allocators!D825</f>
        <v>2.6304985273473854E-2</v>
      </c>
      <c r="C390" s="17">
        <f ca="1">+Allocators!E825</f>
        <v>1.6798851116060633E-2</v>
      </c>
      <c r="D390" s="17">
        <f ca="1">+Allocators!F825</f>
        <v>5.7383293509980981E-3</v>
      </c>
      <c r="E390" s="17">
        <f ca="1">+Allocators!G825</f>
        <v>0</v>
      </c>
      <c r="F390" s="17">
        <f ca="1">+Allocators!H825</f>
        <v>0</v>
      </c>
      <c r="G390" s="17">
        <f ca="1">+Allocators!I825</f>
        <v>2.5159174186979061E-3</v>
      </c>
      <c r="H390" s="17">
        <f ca="1">+Allocators!J825</f>
        <v>0</v>
      </c>
      <c r="I390" s="17">
        <f ca="1">+Allocators!K825</f>
        <v>0</v>
      </c>
      <c r="J390" s="17">
        <f ca="1">+Allocators!L825</f>
        <v>0</v>
      </c>
      <c r="K390" s="17">
        <f ca="1">+Allocators!M825</f>
        <v>9.0545956598780082E-5</v>
      </c>
      <c r="L390" s="17">
        <f ca="1">+Allocators!N825</f>
        <v>0</v>
      </c>
      <c r="M390" s="17">
        <f ca="1">+Allocators!O825</f>
        <v>0</v>
      </c>
      <c r="N390" s="17">
        <f ca="1">+Allocators!P825</f>
        <v>0</v>
      </c>
      <c r="O390" s="17">
        <f ca="1">+Allocators!Q825</f>
        <v>8.0929581944884344E-4</v>
      </c>
      <c r="P390" s="17">
        <f ca="1">+Allocators!R825</f>
        <v>0</v>
      </c>
      <c r="Q390" s="17">
        <f ca="1">+Allocators!S825</f>
        <v>1.2948397499907422E-5</v>
      </c>
      <c r="R390" s="17">
        <f ca="1">+Allocators!T825</f>
        <v>2.640742561960752E-4</v>
      </c>
      <c r="S390" s="17">
        <f ca="1">+Allocators!U825</f>
        <v>7.5022957973618496E-5</v>
      </c>
    </row>
    <row r="391" spans="1:21">
      <c r="A391" s="23" t="str">
        <f>CONCATENATE(Allocators!A826," ",Allocators!B826)</f>
        <v>REV ENERGY</v>
      </c>
      <c r="B391" s="17">
        <f ca="1">+Allocators!D826</f>
        <v>0.35864431053388529</v>
      </c>
      <c r="C391" s="17">
        <f ca="1">+Allocators!E826</f>
        <v>0.12863819284675126</v>
      </c>
      <c r="D391" s="17">
        <f ca="1">+Allocators!F826</f>
        <v>4.2830820022918277E-2</v>
      </c>
      <c r="E391" s="17">
        <f ca="1">+Allocators!G826</f>
        <v>4.4223171251289945E-4</v>
      </c>
      <c r="F391" s="17">
        <f ca="1">+Allocators!H826</f>
        <v>8.8628073070004477E-6</v>
      </c>
      <c r="G391" s="17">
        <f ca="1">+Allocators!I826</f>
        <v>2.1048787441596602E-2</v>
      </c>
      <c r="H391" s="17">
        <f ca="1">+Allocators!J826</f>
        <v>6.0547588477198348E-3</v>
      </c>
      <c r="I391" s="17">
        <f ca="1">+Allocators!K826</f>
        <v>4.4804563320923033E-4</v>
      </c>
      <c r="J391" s="17">
        <f ca="1">+Allocators!L826</f>
        <v>7.001396605800309E-4</v>
      </c>
      <c r="K391" s="17">
        <f ca="1">+Allocators!M826</f>
        <v>1.3980756422707261E-3</v>
      </c>
      <c r="L391" s="17">
        <f ca="1">+Allocators!N826</f>
        <v>1.6936830343949726E-2</v>
      </c>
      <c r="M391" s="17">
        <f ca="1">+Allocators!O826</f>
        <v>0.11291020496998078</v>
      </c>
      <c r="N391" s="17">
        <f ca="1">+Allocators!P826</f>
        <v>1.8281705953023468E-2</v>
      </c>
      <c r="O391" s="17">
        <f ca="1">+Allocators!Q826</f>
        <v>5.7990535835530837E-3</v>
      </c>
      <c r="P391" s="17">
        <f ca="1">+Allocators!R826</f>
        <v>1.3666530261556876E-4</v>
      </c>
      <c r="Q391" s="17">
        <f ca="1">+Allocators!S826</f>
        <v>1.3531210399066033E-4</v>
      </c>
      <c r="R391" s="17">
        <f ca="1">+Allocators!T826</f>
        <v>2.2891694280306836E-3</v>
      </c>
      <c r="S391" s="17">
        <f ca="1">+Allocators!U826</f>
        <v>5.8545423380547401E-4</v>
      </c>
    </row>
    <row r="392" spans="1:21">
      <c r="A392" s="23" t="str">
        <f>CONCATENATE(Allocators!A827," ",Allocators!B827)</f>
        <v>REV CUSTOMER</v>
      </c>
      <c r="B392" s="17">
        <f ca="1">+Allocators!D827</f>
        <v>0.14420550182864666</v>
      </c>
      <c r="C392" s="17">
        <f ca="1">+Allocators!E827</f>
        <v>9.7978968926076826E-2</v>
      </c>
      <c r="D392" s="17">
        <f ca="1">+Allocators!F827</f>
        <v>3.2717677897405657E-2</v>
      </c>
      <c r="E392" s="17">
        <f ca="1">+Allocators!G827</f>
        <v>2.3618357694697134E-4</v>
      </c>
      <c r="F392" s="17">
        <f ca="1">+Allocators!H827</f>
        <v>2.6783862344837141E-5</v>
      </c>
      <c r="G392" s="17">
        <f ca="1">+Allocators!I827</f>
        <v>6.1008733064167435E-4</v>
      </c>
      <c r="H392" s="17">
        <f ca="1">+Allocators!J827</f>
        <v>2.4402445910586465E-4</v>
      </c>
      <c r="I392" s="17">
        <f ca="1">+Allocators!K827</f>
        <v>8.1084391418623518E-5</v>
      </c>
      <c r="J392" s="17">
        <f ca="1">+Allocators!L827</f>
        <v>-1.3133711083288986E-4</v>
      </c>
      <c r="K392" s="17">
        <f ca="1">+Allocators!M827</f>
        <v>7.3623227152866429E-6</v>
      </c>
      <c r="L392" s="17">
        <f ca="1">+Allocators!N827</f>
        <v>1.3053836967459671E-4</v>
      </c>
      <c r="M392" s="17">
        <f ca="1">+Allocators!O827</f>
        <v>1.6606586538904343E-4</v>
      </c>
      <c r="N392" s="17">
        <f ca="1">+Allocators!P827</f>
        <v>3.8317690117518916E-5</v>
      </c>
      <c r="O392" s="17">
        <f ca="1">+Allocators!Q827</f>
        <v>2.3510283520460301E-4</v>
      </c>
      <c r="P392" s="17">
        <f ca="1">+Allocators!R827</f>
        <v>2.9740378900864836E-6</v>
      </c>
      <c r="Q392" s="17">
        <f ca="1">+Allocators!S827</f>
        <v>1.3908380351021735E-5</v>
      </c>
      <c r="R392" s="17">
        <f ca="1">+Allocators!T827</f>
        <v>1.0002100424655855E-2</v>
      </c>
      <c r="S392" s="17">
        <f ca="1">+Allocators!U827</f>
        <v>1.8456585687341477E-3</v>
      </c>
    </row>
    <row r="393" spans="1:21">
      <c r="A393" s="23" t="str">
        <f>CONCATENATE(Allocators!A828," ",Allocators!B828)</f>
        <v>REV TOTAL</v>
      </c>
      <c r="B393" s="17">
        <f ca="1">+Allocators!D828</f>
        <v>1</v>
      </c>
      <c r="C393" s="17">
        <f ca="1">+Allocators!E828</f>
        <v>0.45382191372737324</v>
      </c>
      <c r="D393" s="17">
        <f ca="1">+Allocators!F828</f>
        <v>0.15565213880608064</v>
      </c>
      <c r="E393" s="17">
        <f ca="1">+Allocators!G828</f>
        <v>1.6361297919871777E-3</v>
      </c>
      <c r="F393" s="17">
        <f ca="1">+Allocators!H828</f>
        <v>5.3627750053165146E-5</v>
      </c>
      <c r="G393" s="17">
        <f ca="1">+Allocators!I828</f>
        <v>6.1948610464782908E-2</v>
      </c>
      <c r="H393" s="17">
        <f ca="1">+Allocators!J828</f>
        <v>1.8298507097021095E-2</v>
      </c>
      <c r="I393" s="17">
        <f ca="1">+Allocators!K828</f>
        <v>1.0917492912358791E-3</v>
      </c>
      <c r="J393" s="17">
        <f ca="1">+Allocators!L828</f>
        <v>2.7725030638063434E-4</v>
      </c>
      <c r="K393" s="17">
        <f ca="1">+Allocators!M828</f>
        <v>3.3725721293220439E-3</v>
      </c>
      <c r="L393" s="17">
        <f ca="1">+Allocators!N828</f>
        <v>4.0774235736757147E-2</v>
      </c>
      <c r="M393" s="17">
        <f ca="1">+Allocators!O828</f>
        <v>0.19794633136384354</v>
      </c>
      <c r="N393" s="17">
        <f ca="1">+Allocators!P828</f>
        <v>2.9699519616719197E-2</v>
      </c>
      <c r="O393" s="17">
        <f ca="1">+Allocators!Q828</f>
        <v>1.8468914426824645E-2</v>
      </c>
      <c r="P393" s="17">
        <f ca="1">+Allocators!R828</f>
        <v>3.9556149600409533E-4</v>
      </c>
      <c r="Q393" s="17">
        <f ca="1">+Allocators!S828</f>
        <v>3.6017799065881257E-4</v>
      </c>
      <c r="R393" s="17">
        <f ca="1">+Allocators!T828</f>
        <v>1.3447542144598834E-2</v>
      </c>
      <c r="S393" s="17">
        <f ca="1">+Allocators!U828</f>
        <v>2.7552178603567549E-3</v>
      </c>
    </row>
    <row r="394" spans="1:21">
      <c r="B394" s="17"/>
      <c r="C394" s="17"/>
      <c r="D394" s="17"/>
      <c r="E394" s="17"/>
      <c r="F394" s="17"/>
      <c r="G394" s="17"/>
      <c r="H394" s="17"/>
      <c r="I394" s="17"/>
      <c r="J394" s="17"/>
      <c r="K394" s="17"/>
      <c r="L394" s="17"/>
      <c r="M394" s="17"/>
      <c r="N394" s="17"/>
      <c r="O394" s="17"/>
      <c r="P394" s="17"/>
      <c r="Q394" s="17"/>
      <c r="R394" s="17"/>
      <c r="S394" s="17"/>
    </row>
    <row r="395" spans="1:21">
      <c r="A395" s="23" t="str">
        <f>CONCATENATE(Allocators!A885," ",Allocators!B885)</f>
        <v>RSALE PRODUCTION</v>
      </c>
      <c r="B395" s="17">
        <f ca="1">+Allocators!D885</f>
        <v>0.41036083810814844</v>
      </c>
      <c r="C395" s="17">
        <f ca="1">+Allocators!E885</f>
        <v>0.19208254688072676</v>
      </c>
      <c r="D395" s="17">
        <f ca="1">+Allocators!F885</f>
        <v>5.4592484223785882E-2</v>
      </c>
      <c r="E395" s="17">
        <f ca="1">+Allocators!G885</f>
        <v>6.663866906593209E-4</v>
      </c>
      <c r="F395" s="17">
        <f ca="1">+Allocators!H885</f>
        <v>1.6232409885649107E-5</v>
      </c>
      <c r="G395" s="17">
        <f ca="1">+Allocators!I885</f>
        <v>2.4792888009005337E-2</v>
      </c>
      <c r="H395" s="17">
        <f ca="1">+Allocators!J885</f>
        <v>7.3428454543472176E-3</v>
      </c>
      <c r="I395" s="17">
        <f ca="1">+Allocators!K885</f>
        <v>5.070556734647967E-4</v>
      </c>
      <c r="J395" s="17">
        <f ca="1">+Allocators!L885</f>
        <v>2.1773684682080074E-4</v>
      </c>
      <c r="K395" s="17">
        <f ca="1">+Allocators!M885</f>
        <v>1.3982584545931685E-3</v>
      </c>
      <c r="L395" s="17">
        <f ca="1">+Allocators!N885</f>
        <v>1.5866996491075473E-2</v>
      </c>
      <c r="M395" s="17">
        <f ca="1">+Allocators!O885</f>
        <v>9.0702990023834945E-2</v>
      </c>
      <c r="N395" s="17">
        <f ca="1">+Allocators!P885</f>
        <v>1.3913483275392409E-2</v>
      </c>
      <c r="O395" s="17">
        <f ca="1">+Allocators!Q885</f>
        <v>7.1523363738512351E-3</v>
      </c>
      <c r="P395" s="17">
        <f ca="1">+Allocators!R885</f>
        <v>1.6543314601229989E-4</v>
      </c>
      <c r="Q395" s="17">
        <f ca="1">+Allocators!S885</f>
        <v>1.2367260603176009E-4</v>
      </c>
      <c r="R395" s="17">
        <f ca="1">+Allocators!T885</f>
        <v>6.4893840115636827E-4</v>
      </c>
      <c r="S395" s="17">
        <f ca="1">+Allocators!U885</f>
        <v>1.7055314766146416E-4</v>
      </c>
      <c r="U395" s="17"/>
    </row>
    <row r="396" spans="1:21">
      <c r="A396" s="23" t="str">
        <f>CONCATENATE(Allocators!A886," ",Allocators!B886)</f>
        <v>RSALE BULKTRAN</v>
      </c>
      <c r="B396" s="17">
        <f ca="1">+Allocators!D886</f>
        <v>-2.6569406398193243E-2</v>
      </c>
      <c r="C396" s="17">
        <f ca="1">+Allocators!E886</f>
        <v>-2.5086351463485167E-2</v>
      </c>
      <c r="D396" s="17">
        <f ca="1">+Allocators!F886</f>
        <v>1.7197582153529176E-3</v>
      </c>
      <c r="E396" s="17">
        <f ca="1">+Allocators!G886</f>
        <v>1.0303037100435282E-4</v>
      </c>
      <c r="F396" s="17">
        <f ca="1">+Allocators!H886</f>
        <v>6.2157450692365335E-6</v>
      </c>
      <c r="G396" s="17">
        <f ca="1">+Allocators!I886</f>
        <v>3.2021321870709697E-3</v>
      </c>
      <c r="H396" s="17">
        <f ca="1">+Allocators!J886</f>
        <v>1.3193494115673007E-3</v>
      </c>
      <c r="I396" s="17">
        <f ca="1">+Allocators!K886</f>
        <v>2.1186446092668342E-5</v>
      </c>
      <c r="J396" s="17">
        <f ca="1">+Allocators!L886</f>
        <v>-3.7646533079164867E-4</v>
      </c>
      <c r="K396" s="17">
        <f ca="1">+Allocators!M886</f>
        <v>4.3606505250534982E-5</v>
      </c>
      <c r="L396" s="17">
        <f ca="1">+Allocators!N886</f>
        <v>1.5551692141111298E-3</v>
      </c>
      <c r="M396" s="17">
        <f ca="1">+Allocators!O886</f>
        <v>-8.6863659365464443E-3</v>
      </c>
      <c r="N396" s="17">
        <f ca="1">+Allocators!P886</f>
        <v>-1.9557757778926729E-3</v>
      </c>
      <c r="O396" s="17">
        <f ca="1">+Allocators!Q886</f>
        <v>1.3924659862117961E-3</v>
      </c>
      <c r="P396" s="17">
        <f ca="1">+Allocators!R886</f>
        <v>2.2993525874545144E-5</v>
      </c>
      <c r="Q396" s="17">
        <f ca="1">+Allocators!S886</f>
        <v>2.1713721228458809E-5</v>
      </c>
      <c r="R396" s="17">
        <f ca="1">+Allocators!T886</f>
        <v>9.3568903576535421E-5</v>
      </c>
      <c r="S396" s="17">
        <f ca="1">+Allocators!U886</f>
        <v>3.4361878353223337E-5</v>
      </c>
      <c r="U396" s="17"/>
    </row>
    <row r="397" spans="1:21">
      <c r="A397" s="23" t="str">
        <f>CONCATENATE(Allocators!A887," ",Allocators!B887)</f>
        <v>RSALE SUBTRAN</v>
      </c>
      <c r="B397" s="17">
        <f ca="1">+Allocators!D887</f>
        <v>-9.4613925921028588E-3</v>
      </c>
      <c r="C397" s="17">
        <f ca="1">+Allocators!E887</f>
        <v>-9.0597115268872593E-3</v>
      </c>
      <c r="D397" s="17">
        <f ca="1">+Allocators!F887</f>
        <v>6.3283961554138918E-4</v>
      </c>
      <c r="E397" s="17">
        <f ca="1">+Allocators!G887</f>
        <v>3.7482601477820293E-5</v>
      </c>
      <c r="F397" s="17">
        <f ca="1">+Allocators!H887</f>
        <v>2.916191457955263E-6</v>
      </c>
      <c r="G397" s="17">
        <f ca="1">+Allocators!I887</f>
        <v>1.2224819761190435E-3</v>
      </c>
      <c r="H397" s="17">
        <f ca="1">+Allocators!J887</f>
        <v>5.0030681968148822E-4</v>
      </c>
      <c r="I397" s="17">
        <f ca="1">+Allocators!K887</f>
        <v>1.0325440234024267E-5</v>
      </c>
      <c r="J397" s="17">
        <f ca="1">+Allocators!L887</f>
        <v>0</v>
      </c>
      <c r="K397" s="17">
        <f ca="1">+Allocators!M887</f>
        <v>1.5554736131453524E-5</v>
      </c>
      <c r="L397" s="17">
        <f ca="1">+Allocators!N887</f>
        <v>5.8674553151565338E-4</v>
      </c>
      <c r="M397" s="17">
        <f ca="1">+Allocators!O887</f>
        <v>-3.9850436628199523E-3</v>
      </c>
      <c r="N397" s="17">
        <f ca="1">+Allocators!P887</f>
        <v>0</v>
      </c>
      <c r="O397" s="17">
        <f ca="1">+Allocators!Q887</f>
        <v>5.3152563444849225E-4</v>
      </c>
      <c r="P397" s="17">
        <f ca="1">+Allocators!R887</f>
        <v>8.7029081797309465E-6</v>
      </c>
      <c r="Q397" s="17">
        <f ca="1">+Allocators!S887</f>
        <v>7.8076588097986629E-6</v>
      </c>
      <c r="R397" s="17">
        <f ca="1">+Allocators!T887</f>
        <v>1.9493619789781151E-5</v>
      </c>
      <c r="S397" s="17">
        <f ca="1">+Allocators!U887</f>
        <v>7.1798642177205351E-6</v>
      </c>
      <c r="U397" s="17"/>
    </row>
    <row r="398" spans="1:21">
      <c r="A398" s="23" t="str">
        <f>CONCATENATE(Allocators!A888," ",Allocators!B888)</f>
        <v>RSALE DISTPRI</v>
      </c>
      <c r="B398" s="17">
        <f ca="1">+Allocators!D888</f>
        <v>8.3271696466007392E-2</v>
      </c>
      <c r="C398" s="17">
        <f ca="1">+Allocators!E888</f>
        <v>4.3686777189203309E-2</v>
      </c>
      <c r="D398" s="17">
        <f ca="1">+Allocators!F888</f>
        <v>1.7272963199183117E-2</v>
      </c>
      <c r="E398" s="17">
        <f ca="1">+Allocators!G888</f>
        <v>2.5505382677293748E-4</v>
      </c>
      <c r="F398" s="17">
        <f ca="1">+Allocators!H888</f>
        <v>0</v>
      </c>
      <c r="G398" s="17">
        <f ca="1">+Allocators!I888</f>
        <v>9.470315233737937E-3</v>
      </c>
      <c r="H398" s="17">
        <f ca="1">+Allocators!J888</f>
        <v>3.0018065267400666E-3</v>
      </c>
      <c r="I398" s="17">
        <f ca="1">+Allocators!K888</f>
        <v>0</v>
      </c>
      <c r="J398" s="17">
        <f ca="1">+Allocators!L888</f>
        <v>0</v>
      </c>
      <c r="K398" s="17">
        <f ca="1">+Allocators!M888</f>
        <v>4.3350651570235778E-4</v>
      </c>
      <c r="L398" s="17">
        <f ca="1">+Allocators!N888</f>
        <v>5.8232416988379656E-3</v>
      </c>
      <c r="M398" s="17">
        <f ca="1">+Allocators!O888</f>
        <v>0</v>
      </c>
      <c r="N398" s="17">
        <f ca="1">+Allocators!P888</f>
        <v>0</v>
      </c>
      <c r="O398" s="17">
        <f ca="1">+Allocators!Q888</f>
        <v>2.997495587063049E-3</v>
      </c>
      <c r="P398" s="17">
        <f ca="1">+Allocators!R888</f>
        <v>6.363962360008149E-5</v>
      </c>
      <c r="Q398" s="17">
        <f ca="1">+Allocators!S888</f>
        <v>4.9828032858158886E-5</v>
      </c>
      <c r="R398" s="17">
        <f ca="1">+Allocators!T888</f>
        <v>1.6873885662531312E-4</v>
      </c>
      <c r="S398" s="17">
        <f ca="1">+Allocators!U888</f>
        <v>4.8330175683088648E-5</v>
      </c>
      <c r="U398" s="17"/>
    </row>
    <row r="399" spans="1:21">
      <c r="A399" s="23" t="str">
        <f>CONCATENATE(Allocators!A889," ",Allocators!B889)</f>
        <v>RSALE DISTSEC</v>
      </c>
      <c r="B399" s="17">
        <f ca="1">+Allocators!D889</f>
        <v>2.7965565272352586E-2</v>
      </c>
      <c r="C399" s="17">
        <f ca="1">+Allocators!E889</f>
        <v>1.7696952671012695E-2</v>
      </c>
      <c r="D399" s="17">
        <f ca="1">+Allocators!F889</f>
        <v>6.1552957776916401E-3</v>
      </c>
      <c r="E399" s="17">
        <f ca="1">+Allocators!G889</f>
        <v>0</v>
      </c>
      <c r="F399" s="17">
        <f ca="1">+Allocators!H889</f>
        <v>0</v>
      </c>
      <c r="G399" s="17">
        <f ca="1">+Allocators!I889</f>
        <v>2.7450145192429438E-3</v>
      </c>
      <c r="H399" s="17">
        <f ca="1">+Allocators!J889</f>
        <v>0</v>
      </c>
      <c r="I399" s="17">
        <f ca="1">+Allocators!K889</f>
        <v>0</v>
      </c>
      <c r="J399" s="17">
        <f ca="1">+Allocators!L889</f>
        <v>0</v>
      </c>
      <c r="K399" s="17">
        <f ca="1">+Allocators!M889</f>
        <v>9.7991089403271967E-5</v>
      </c>
      <c r="L399" s="17">
        <f ca="1">+Allocators!N889</f>
        <v>0</v>
      </c>
      <c r="M399" s="17">
        <f ca="1">+Allocators!O889</f>
        <v>0</v>
      </c>
      <c r="N399" s="17">
        <f ca="1">+Allocators!P889</f>
        <v>0</v>
      </c>
      <c r="O399" s="17">
        <f ca="1">+Allocators!Q889</f>
        <v>8.8879697938003645E-4</v>
      </c>
      <c r="P399" s="17">
        <f ca="1">+Allocators!R889</f>
        <v>0</v>
      </c>
      <c r="Q399" s="17">
        <f ca="1">+Allocators!S889</f>
        <v>1.4013153406196608E-5</v>
      </c>
      <c r="R399" s="17">
        <f ca="1">+Allocators!T889</f>
        <v>2.8620910252677152E-4</v>
      </c>
      <c r="S399" s="17">
        <f ca="1">+Allocators!U889</f>
        <v>8.1291979689030155E-5</v>
      </c>
      <c r="U399" s="17"/>
    </row>
    <row r="400" spans="1:21">
      <c r="A400" s="23" t="str">
        <f>CONCATENATE(Allocators!A890," ",Allocators!B890)</f>
        <v>RSALE ENERGY</v>
      </c>
      <c r="B400" s="17">
        <f ca="1">+Allocators!D890</f>
        <v>0.36122943008187747</v>
      </c>
      <c r="C400" s="17">
        <f ca="1">+Allocators!E890</f>
        <v>0.12950281950983267</v>
      </c>
      <c r="D400" s="17">
        <f ca="1">+Allocators!F890</f>
        <v>4.307536673576573E-2</v>
      </c>
      <c r="E400" s="17">
        <f ca="1">+Allocators!G890</f>
        <v>4.8351562956421896E-4</v>
      </c>
      <c r="F400" s="17">
        <f ca="1">+Allocators!H890</f>
        <v>1.2606088173490135E-5</v>
      </c>
      <c r="G400" s="17">
        <f ca="1">+Allocators!I890</f>
        <v>2.138916115903311E-2</v>
      </c>
      <c r="H400" s="17">
        <f ca="1">+Allocators!J890</f>
        <v>6.0487343375522935E-3</v>
      </c>
      <c r="I400" s="17">
        <f ca="1">+Allocators!K890</f>
        <v>4.5409098359521443E-4</v>
      </c>
      <c r="J400" s="17">
        <f ca="1">+Allocators!L890</f>
        <v>3.7138142722392757E-4</v>
      </c>
      <c r="K400" s="17">
        <f ca="1">+Allocators!M890</f>
        <v>1.4168158272713216E-3</v>
      </c>
      <c r="L400" s="17">
        <f ca="1">+Allocators!N890</f>
        <v>1.6965985892679666E-2</v>
      </c>
      <c r="M400" s="17">
        <f ca="1">+Allocators!O890</f>
        <v>0.11410937780220097</v>
      </c>
      <c r="N400" s="17">
        <f ca="1">+Allocators!P890</f>
        <v>1.8298768236816761E-2</v>
      </c>
      <c r="O400" s="17">
        <f ca="1">+Allocators!Q890</f>
        <v>5.9201892680939717E-3</v>
      </c>
      <c r="P400" s="17">
        <f ca="1">+Allocators!R890</f>
        <v>1.3791257579198578E-4</v>
      </c>
      <c r="Q400" s="17">
        <f ca="1">+Allocators!S890</f>
        <v>1.3639791039158866E-4</v>
      </c>
      <c r="R400" s="17">
        <f ca="1">+Allocators!T890</f>
        <v>2.3157394077340547E-3</v>
      </c>
      <c r="S400" s="17">
        <f ca="1">+Allocators!U890</f>
        <v>5.9056729012478429E-4</v>
      </c>
      <c r="U400" s="17"/>
    </row>
    <row r="401" spans="1:21">
      <c r="A401" s="23" t="str">
        <f>CONCATENATE(Allocators!A891," ",Allocators!B891)</f>
        <v>RSALE CUSTOMER</v>
      </c>
      <c r="B401" s="17">
        <f ca="1">+Allocators!D891</f>
        <v>0.15320326906191017</v>
      </c>
      <c r="C401" s="17">
        <f ca="1">+Allocators!E891</f>
        <v>0.10324689517845791</v>
      </c>
      <c r="D401" s="17">
        <f ca="1">+Allocators!F891</f>
        <v>3.4974847695993357E-2</v>
      </c>
      <c r="E401" s="17">
        <f ca="1">+Allocators!G891</f>
        <v>2.8350189715989891E-4</v>
      </c>
      <c r="F401" s="17">
        <f ca="1">+Allocators!H891</f>
        <v>4.3485779185941593E-5</v>
      </c>
      <c r="G401" s="17">
        <f ca="1">+Allocators!I891</f>
        <v>6.6682127950024202E-4</v>
      </c>
      <c r="H401" s="17">
        <f ca="1">+Allocators!J891</f>
        <v>2.643757326760693E-4</v>
      </c>
      <c r="I401" s="17">
        <f ca="1">+Allocators!K891</f>
        <v>9.0275642887601009E-5</v>
      </c>
      <c r="J401" s="17">
        <f ca="1">+Allocators!L891</f>
        <v>-7.0658374170598436E-5</v>
      </c>
      <c r="K401" s="17">
        <f ca="1">+Allocators!M891</f>
        <v>8.0004441144164999E-6</v>
      </c>
      <c r="L401" s="17">
        <f ca="1">+Allocators!N891</f>
        <v>1.419542241679026E-4</v>
      </c>
      <c r="M401" s="17">
        <f ca="1">+Allocators!O891</f>
        <v>1.8402820797739429E-4</v>
      </c>
      <c r="N401" s="17">
        <f ca="1">+Allocators!P891</f>
        <v>4.2043702475994851E-5</v>
      </c>
      <c r="O401" s="17">
        <f ca="1">+Allocators!Q891</f>
        <v>2.5837529991362484E-4</v>
      </c>
      <c r="P401" s="17">
        <f ca="1">+Allocators!R891</f>
        <v>3.2493057162558818E-6</v>
      </c>
      <c r="Q401" s="17">
        <f ca="1">+Allocators!S891</f>
        <v>1.5051414002677559E-5</v>
      </c>
      <c r="R401" s="17">
        <f ca="1">+Allocators!T891</f>
        <v>1.1022572642408605E-2</v>
      </c>
      <c r="S401" s="17">
        <f ca="1">+Allocators!U891</f>
        <v>2.028448989077085E-3</v>
      </c>
      <c r="U401" s="17"/>
    </row>
    <row r="402" spans="1:21">
      <c r="A402" s="23" t="str">
        <f>CONCATENATE(Allocators!A892," ",Allocators!B892)</f>
        <v>RSALE TOTAL</v>
      </c>
      <c r="B402" s="17">
        <f ca="1">+Allocators!D892</f>
        <v>1</v>
      </c>
      <c r="C402" s="17">
        <f ca="1">+Allocators!E892</f>
        <v>0.4520699284388609</v>
      </c>
      <c r="D402" s="17">
        <f ca="1">+Allocators!F892</f>
        <v>0.15842355546331405</v>
      </c>
      <c r="E402" s="17">
        <f ca="1">+Allocators!G892</f>
        <v>1.8289710166385486E-3</v>
      </c>
      <c r="F402" s="17">
        <f ca="1">+Allocators!H892</f>
        <v>8.145621377227263E-5</v>
      </c>
      <c r="G402" s="17">
        <f ca="1">+Allocators!I892</f>
        <v>6.3488814363709595E-2</v>
      </c>
      <c r="H402" s="17">
        <f ca="1">+Allocators!J892</f>
        <v>1.8477418282564436E-2</v>
      </c>
      <c r="I402" s="17">
        <f ca="1">+Allocators!K892</f>
        <v>1.0829341862743048E-3</v>
      </c>
      <c r="J402" s="17">
        <f ca="1">+Allocators!L892</f>
        <v>1.4199456908248098E-4</v>
      </c>
      <c r="K402" s="17">
        <f ca="1">+Allocators!M892</f>
        <v>3.4137335724665255E-3</v>
      </c>
      <c r="L402" s="17">
        <f ca="1">+Allocators!N892</f>
        <v>4.0940093052387799E-2</v>
      </c>
      <c r="M402" s="17">
        <f ca="1">+Allocators!O892</f>
        <v>0.19232498643464688</v>
      </c>
      <c r="N402" s="17">
        <f ca="1">+Allocators!P892</f>
        <v>3.029851943679248E-2</v>
      </c>
      <c r="O402" s="17">
        <f ca="1">+Allocators!Q892</f>
        <v>1.9141185128962204E-2</v>
      </c>
      <c r="P402" s="17">
        <f ca="1">+Allocators!R892</f>
        <v>4.019310851748991E-4</v>
      </c>
      <c r="Q402" s="17">
        <f ca="1">+Allocators!S892</f>
        <v>3.6848449672863932E-4</v>
      </c>
      <c r="R402" s="17">
        <f ca="1">+Allocators!T892</f>
        <v>1.455526093381743E-2</v>
      </c>
      <c r="S402" s="17">
        <f ca="1">+Allocators!U892</f>
        <v>2.960733324806395E-3</v>
      </c>
      <c r="U402" s="17"/>
    </row>
    <row r="403" spans="1:21">
      <c r="B403" s="17"/>
      <c r="C403" s="17"/>
      <c r="D403" s="17"/>
      <c r="E403" s="17"/>
      <c r="F403" s="17"/>
      <c r="G403" s="17"/>
      <c r="H403" s="17"/>
      <c r="I403" s="17"/>
      <c r="J403" s="17"/>
      <c r="K403" s="17"/>
      <c r="L403" s="17"/>
      <c r="M403" s="17"/>
      <c r="N403" s="17"/>
      <c r="O403" s="17"/>
      <c r="P403" s="17"/>
      <c r="Q403" s="17"/>
      <c r="R403" s="17"/>
      <c r="S403" s="17"/>
    </row>
    <row r="404" spans="1:21">
      <c r="A404" s="23" t="str">
        <f>CONCATENATE(Allocators!A952," ",Allocators!B952)</f>
        <v>REVYEC_FXNL PRODUCTION</v>
      </c>
      <c r="B404" s="17">
        <f ca="1">+Allocators!D952</f>
        <v>0.39625222153913053</v>
      </c>
      <c r="C404" s="17">
        <f ca="1">+Allocators!E952</f>
        <v>0.16450655113751714</v>
      </c>
      <c r="D404" s="17">
        <f ca="1">+Allocators!F952</f>
        <v>2.8915590494349389E-2</v>
      </c>
      <c r="E404" s="17">
        <f ca="1">+Allocators!G952</f>
        <v>1.0178156275501666E-2</v>
      </c>
      <c r="F404" s="17">
        <f ca="1">+Allocators!H952</f>
        <v>9.0213346678262704E-4</v>
      </c>
      <c r="G404" s="17">
        <f ca="1">+Allocators!I952</f>
        <v>3.4384608086379491E-2</v>
      </c>
      <c r="H404" s="17">
        <f ca="1">+Allocators!J952</f>
        <v>6.2675160036370064E-4</v>
      </c>
      <c r="I404" s="17">
        <f ca="1">+Allocators!K952</f>
        <v>2.1151938430311926E-3</v>
      </c>
      <c r="J404" s="17">
        <f ca="1">+Allocators!L952</f>
        <v>-3.6750103572021131E-2</v>
      </c>
      <c r="K404" s="17">
        <f ca="1">+Allocators!M952</f>
        <v>0</v>
      </c>
      <c r="L404" s="17">
        <f ca="1">+Allocators!N952</f>
        <v>3.3674860051257833E-3</v>
      </c>
      <c r="M404" s="17">
        <f ca="1">+Allocators!O952</f>
        <v>0.17504190525069421</v>
      </c>
      <c r="N404" s="17">
        <f ca="1">+Allocators!P952</f>
        <v>0</v>
      </c>
      <c r="O404" s="17">
        <f ca="1">+Allocators!Q952</f>
        <v>1.2369645615385028E-2</v>
      </c>
      <c r="P404" s="17">
        <f ca="1">+Allocators!R952</f>
        <v>0</v>
      </c>
      <c r="Q404" s="17">
        <f ca="1">+Allocators!S952</f>
        <v>0</v>
      </c>
      <c r="R404" s="17">
        <f ca="1">+Allocators!T952</f>
        <v>5.9430330960510058E-4</v>
      </c>
      <c r="S404" s="17">
        <f ca="1">+Allocators!U952</f>
        <v>0</v>
      </c>
    </row>
    <row r="405" spans="1:21">
      <c r="A405" s="23" t="str">
        <f>CONCATENATE(Allocators!A953," ",Allocators!B953)</f>
        <v>REVYEC_FXNL BULKTRAN</v>
      </c>
      <c r="B405" s="17">
        <f ca="1">+Allocators!D953</f>
        <v>3.5588400308501709E-2</v>
      </c>
      <c r="C405" s="17">
        <f ca="1">+Allocators!E953</f>
        <v>-2.1484873180300554E-2</v>
      </c>
      <c r="D405" s="17">
        <f ca="1">+Allocators!F953</f>
        <v>9.108913985411153E-4</v>
      </c>
      <c r="E405" s="17">
        <f ca="1">+Allocators!G953</f>
        <v>1.5736497020486383E-3</v>
      </c>
      <c r="F405" s="17">
        <f ca="1">+Allocators!H953</f>
        <v>3.4544665194197953E-4</v>
      </c>
      <c r="G405" s="17">
        <f ca="1">+Allocators!I953</f>
        <v>4.4409533997501307E-3</v>
      </c>
      <c r="H405" s="17">
        <f ca="1">+Allocators!J953</f>
        <v>1.1261361283985032E-4</v>
      </c>
      <c r="I405" s="17">
        <f ca="1">+Allocators!K953</f>
        <v>8.8379723718909537E-5</v>
      </c>
      <c r="J405" s="17">
        <f ca="1">+Allocators!L953</f>
        <v>6.3540645967261222E-2</v>
      </c>
      <c r="K405" s="17">
        <f ca="1">+Allocators!M953</f>
        <v>0</v>
      </c>
      <c r="L405" s="17">
        <f ca="1">+Allocators!N953</f>
        <v>3.3005683004135619E-4</v>
      </c>
      <c r="M405" s="17">
        <f ca="1">+Allocators!O953</f>
        <v>-1.6763262631565606E-2</v>
      </c>
      <c r="N405" s="17">
        <f ca="1">+Allocators!P953</f>
        <v>0</v>
      </c>
      <c r="O405" s="17">
        <f ca="1">+Allocators!Q953</f>
        <v>2.4082075954773587E-3</v>
      </c>
      <c r="P405" s="17">
        <f ca="1">+Allocators!R953</f>
        <v>0</v>
      </c>
      <c r="Q405" s="17">
        <f ca="1">+Allocators!S953</f>
        <v>0</v>
      </c>
      <c r="R405" s="17">
        <f ca="1">+Allocators!T953</f>
        <v>8.5691198074524424E-5</v>
      </c>
      <c r="S405" s="17">
        <f ca="1">+Allocators!U953</f>
        <v>0</v>
      </c>
    </row>
    <row r="406" spans="1:21">
      <c r="A406" s="23" t="str">
        <f>CONCATENATE(Allocators!A954," ",Allocators!B954)</f>
        <v>REVYEC_FXNL SUBTRAN</v>
      </c>
      <c r="B406" s="17">
        <f ca="1">+Allocators!D954</f>
        <v>-1.1536959628226453E-2</v>
      </c>
      <c r="C406" s="17">
        <f ca="1">+Allocators!E954</f>
        <v>-7.7590698467491781E-3</v>
      </c>
      <c r="D406" s="17">
        <f ca="1">+Allocators!F954</f>
        <v>3.3519139917841459E-4</v>
      </c>
      <c r="E406" s="17">
        <f ca="1">+Allocators!G954</f>
        <v>5.7249609093504858E-4</v>
      </c>
      <c r="F406" s="17">
        <f ca="1">+Allocators!H954</f>
        <v>1.6207044599661819E-4</v>
      </c>
      <c r="G406" s="17">
        <f ca="1">+Allocators!I954</f>
        <v>1.6954282867832151E-3</v>
      </c>
      <c r="H406" s="17">
        <f ca="1">+Allocators!J954</f>
        <v>4.270389481268505E-5</v>
      </c>
      <c r="I406" s="17">
        <f ca="1">+Allocators!K954</f>
        <v>4.3072799995227727E-5</v>
      </c>
      <c r="J406" s="17">
        <f ca="1">+Allocators!L954</f>
        <v>0</v>
      </c>
      <c r="K406" s="17">
        <f ca="1">+Allocators!M954</f>
        <v>0</v>
      </c>
      <c r="L406" s="17">
        <f ca="1">+Allocators!N954</f>
        <v>1.2452623702667294E-4</v>
      </c>
      <c r="M406" s="17">
        <f ca="1">+Allocators!O954</f>
        <v>-7.690481152428463E-3</v>
      </c>
      <c r="N406" s="17">
        <f ca="1">+Allocators!P954</f>
        <v>0</v>
      </c>
      <c r="O406" s="17">
        <f ca="1">+Allocators!Q954</f>
        <v>9.1924979334833627E-4</v>
      </c>
      <c r="P406" s="17">
        <f ca="1">+Allocators!R954</f>
        <v>0</v>
      </c>
      <c r="Q406" s="17">
        <f ca="1">+Allocators!S954</f>
        <v>0</v>
      </c>
      <c r="R406" s="17">
        <f ca="1">+Allocators!T954</f>
        <v>1.7852422874970027E-5</v>
      </c>
      <c r="S406" s="17">
        <f ca="1">+Allocators!U954</f>
        <v>0</v>
      </c>
    </row>
    <row r="407" spans="1:21">
      <c r="A407" s="23" t="str">
        <f>CONCATENATE(Allocators!A955," ",Allocators!B955)</f>
        <v>REVYEC_FXNL DISTPRI</v>
      </c>
      <c r="B407" s="17">
        <f ca="1">+Allocators!D955</f>
        <v>7.0424203055508158E-2</v>
      </c>
      <c r="C407" s="17">
        <f ca="1">+Allocators!E955</f>
        <v>3.7414961236283455E-2</v>
      </c>
      <c r="D407" s="17">
        <f ca="1">+Allocators!F955</f>
        <v>9.1488404968743473E-3</v>
      </c>
      <c r="E407" s="17">
        <f ca="1">+Allocators!G955</f>
        <v>3.8956025742219375E-3</v>
      </c>
      <c r="F407" s="17">
        <f ca="1">+Allocators!H955</f>
        <v>0</v>
      </c>
      <c r="G407" s="17">
        <f ca="1">+Allocators!I955</f>
        <v>1.3134132564478611E-2</v>
      </c>
      <c r="H407" s="17">
        <f ca="1">+Allocators!J955</f>
        <v>2.5622043338835253E-4</v>
      </c>
      <c r="I407" s="17">
        <f ca="1">+Allocators!K955</f>
        <v>0</v>
      </c>
      <c r="J407" s="17">
        <f ca="1">+Allocators!L955</f>
        <v>0</v>
      </c>
      <c r="K407" s="17">
        <f ca="1">+Allocators!M955</f>
        <v>0</v>
      </c>
      <c r="L407" s="17">
        <f ca="1">+Allocators!N955</f>
        <v>1.2358788215735331E-3</v>
      </c>
      <c r="M407" s="17">
        <f ca="1">+Allocators!O955</f>
        <v>0</v>
      </c>
      <c r="N407" s="17">
        <f ca="1">+Allocators!P955</f>
        <v>0</v>
      </c>
      <c r="O407" s="17">
        <f ca="1">+Allocators!Q955</f>
        <v>5.1840344479891229E-3</v>
      </c>
      <c r="P407" s="17">
        <f ca="1">+Allocators!R955</f>
        <v>0</v>
      </c>
      <c r="Q407" s="17">
        <f ca="1">+Allocators!S955</f>
        <v>0</v>
      </c>
      <c r="R407" s="17">
        <f ca="1">+Allocators!T955</f>
        <v>1.545324806987962E-4</v>
      </c>
      <c r="S407" s="17">
        <f ca="1">+Allocators!U955</f>
        <v>0</v>
      </c>
    </row>
    <row r="408" spans="1:21">
      <c r="A408" s="23" t="str">
        <f>CONCATENATE(Allocators!A956," ",Allocators!B956)</f>
        <v>REVYEC_FXNL DISTSEC</v>
      </c>
      <c r="B408" s="17">
        <f ca="1">+Allocators!D956</f>
        <v>2.4022785934204084E-2</v>
      </c>
      <c r="C408" s="17">
        <f ca="1">+Allocators!E956</f>
        <v>1.5156320534212377E-2</v>
      </c>
      <c r="D408" s="17">
        <f ca="1">+Allocators!F956</f>
        <v>3.260229216712983E-3</v>
      </c>
      <c r="E408" s="17">
        <f ca="1">+Allocators!G956</f>
        <v>0</v>
      </c>
      <c r="F408" s="17">
        <f ca="1">+Allocators!H956</f>
        <v>0</v>
      </c>
      <c r="G408" s="17">
        <f ca="1">+Allocators!I956</f>
        <v>3.8069888591158404E-3</v>
      </c>
      <c r="H408" s="17">
        <f ca="1">+Allocators!J956</f>
        <v>0</v>
      </c>
      <c r="I408" s="17">
        <f ca="1">+Allocators!K956</f>
        <v>0</v>
      </c>
      <c r="J408" s="17">
        <f ca="1">+Allocators!L956</f>
        <v>0</v>
      </c>
      <c r="K408" s="17">
        <f ca="1">+Allocators!M956</f>
        <v>0</v>
      </c>
      <c r="L408" s="17">
        <f ca="1">+Allocators!N956</f>
        <v>0</v>
      </c>
      <c r="M408" s="17">
        <f ca="1">+Allocators!O956</f>
        <v>0</v>
      </c>
      <c r="N408" s="17">
        <f ca="1">+Allocators!P956</f>
        <v>0</v>
      </c>
      <c r="O408" s="17">
        <f ca="1">+Allocators!Q956</f>
        <v>1.5371345927115362E-3</v>
      </c>
      <c r="P408" s="17">
        <f ca="1">+Allocators!R956</f>
        <v>0</v>
      </c>
      <c r="Q408" s="17">
        <f ca="1">+Allocators!S956</f>
        <v>0</v>
      </c>
      <c r="R408" s="17">
        <f ca="1">+Allocators!T956</f>
        <v>2.6211273145134735E-4</v>
      </c>
      <c r="S408" s="17">
        <f ca="1">+Allocators!U956</f>
        <v>0</v>
      </c>
    </row>
    <row r="409" spans="1:21">
      <c r="A409" s="23" t="str">
        <f>CONCATENATE(Allocators!A957," ",Allocators!B957)</f>
        <v>REVYEC_FXNL ENERGY</v>
      </c>
      <c r="B409" s="17">
        <f ca="1">+Allocators!D957</f>
        <v>0.34737666138117923</v>
      </c>
      <c r="C409" s="17">
        <f ca="1">+Allocators!E957</f>
        <v>0.11091097315247309</v>
      </c>
      <c r="D409" s="17">
        <f ca="1">+Allocators!F957</f>
        <v>2.2815405501965359E-2</v>
      </c>
      <c r="E409" s="17">
        <f ca="1">+Allocators!G957</f>
        <v>7.385047913371556E-3</v>
      </c>
      <c r="F409" s="17">
        <f ca="1">+Allocators!H957</f>
        <v>7.0059677562555396E-4</v>
      </c>
      <c r="G409" s="17">
        <f ca="1">+Allocators!I957</f>
        <v>2.9664068320021008E-2</v>
      </c>
      <c r="H409" s="17">
        <f ca="1">+Allocators!J957</f>
        <v>5.1629221257698315E-4</v>
      </c>
      <c r="I409" s="17">
        <f ca="1">+Allocators!K957</f>
        <v>1.8942504796630774E-3</v>
      </c>
      <c r="J409" s="17">
        <f ca="1">+Allocators!L957</f>
        <v>-6.2682573549147788E-2</v>
      </c>
      <c r="K409" s="17">
        <f ca="1">+Allocators!M957</f>
        <v>0</v>
      </c>
      <c r="L409" s="17">
        <f ca="1">+Allocators!N957</f>
        <v>3.6007268350311305E-3</v>
      </c>
      <c r="M409" s="17">
        <f ca="1">+Allocators!O957</f>
        <v>0.22021239754301136</v>
      </c>
      <c r="N409" s="17">
        <f ca="1">+Allocators!P957</f>
        <v>0</v>
      </c>
      <c r="O409" s="17">
        <f ca="1">+Allocators!Q957</f>
        <v>1.0238702347677257E-2</v>
      </c>
      <c r="P409" s="17">
        <f ca="1">+Allocators!R957</f>
        <v>0</v>
      </c>
      <c r="Q409" s="17">
        <f ca="1">+Allocators!S957</f>
        <v>0</v>
      </c>
      <c r="R409" s="17">
        <f ca="1">+Allocators!T957</f>
        <v>2.1207738542624519E-3</v>
      </c>
      <c r="S409" s="17">
        <f ca="1">+Allocators!U957</f>
        <v>0</v>
      </c>
    </row>
    <row r="410" spans="1:21">
      <c r="A410" s="23" t="str">
        <f>CONCATENATE(Allocators!A958," ",Allocators!B958)</f>
        <v>REVYEC_FXNL CUSTOMER</v>
      </c>
      <c r="B410" s="17">
        <f ca="1">+Allocators!D958</f>
        <v>0.1378726874097029</v>
      </c>
      <c r="C410" s="17">
        <f ca="1">+Allocators!E958</f>
        <v>8.8424434792670287E-2</v>
      </c>
      <c r="D410" s="17">
        <f ca="1">+Allocators!F958</f>
        <v>1.8524864511275583E-2</v>
      </c>
      <c r="E410" s="17">
        <f ca="1">+Allocators!G958</f>
        <v>4.3301084102380892E-3</v>
      </c>
      <c r="F410" s="17">
        <f ca="1">+Allocators!H958</f>
        <v>2.4167684902683538E-3</v>
      </c>
      <c r="G410" s="17">
        <f ca="1">+Allocators!I958</f>
        <v>9.2479699625738754E-4</v>
      </c>
      <c r="H410" s="17">
        <f ca="1">+Allocators!J958</f>
        <v>2.2565899634174307E-5</v>
      </c>
      <c r="I410" s="17">
        <f ca="1">+Allocators!K958</f>
        <v>3.7658682074640746E-4</v>
      </c>
      <c r="J410" s="17">
        <f ca="1">+Allocators!L958</f>
        <v>1.1925875693135317E-2</v>
      </c>
      <c r="K410" s="17">
        <f ca="1">+Allocators!M958</f>
        <v>0</v>
      </c>
      <c r="L410" s="17">
        <f ca="1">+Allocators!N958</f>
        <v>3.012724327019116E-5</v>
      </c>
      <c r="M410" s="17">
        <f ca="1">+Allocators!O958</f>
        <v>3.5514428064355164E-4</v>
      </c>
      <c r="N410" s="17">
        <f ca="1">+Allocators!P958</f>
        <v>0</v>
      </c>
      <c r="O410" s="17">
        <f ca="1">+Allocators!Q958</f>
        <v>4.4684851615548978E-4</v>
      </c>
      <c r="P410" s="17">
        <f ca="1">+Allocators!R958</f>
        <v>0</v>
      </c>
      <c r="Q410" s="17">
        <f ca="1">+Allocators!S958</f>
        <v>0</v>
      </c>
      <c r="R410" s="17">
        <f ca="1">+Allocators!T958</f>
        <v>1.0094565817145415E-2</v>
      </c>
      <c r="S410" s="17">
        <f ca="1">+Allocators!U958</f>
        <v>0</v>
      </c>
    </row>
    <row r="411" spans="1:21">
      <c r="A411" s="23" t="str">
        <f>CONCATENATE(Allocators!A959," ",Allocators!B959)</f>
        <v>REVYEC_FXNL TOTAL</v>
      </c>
      <c r="B411" s="17">
        <f ca="1">+Allocators!D959</f>
        <v>1</v>
      </c>
      <c r="C411" s="17">
        <f ca="1">+Allocators!E959</f>
        <v>0.3871692978261066</v>
      </c>
      <c r="D411" s="17">
        <f ca="1">+Allocators!F959</f>
        <v>8.3911013018897196E-2</v>
      </c>
      <c r="E411" s="17">
        <f ca="1">+Allocators!G959</f>
        <v>2.7935060966316923E-2</v>
      </c>
      <c r="F411" s="17">
        <f ca="1">+Allocators!H959</f>
        <v>4.5270158306151328E-3</v>
      </c>
      <c r="G411" s="17">
        <f ca="1">+Allocators!I959</f>
        <v>8.8050976512785692E-2</v>
      </c>
      <c r="H411" s="17">
        <f ca="1">+Allocators!J959</f>
        <v>1.577147653615746E-3</v>
      </c>
      <c r="I411" s="17">
        <f ca="1">+Allocators!K959</f>
        <v>4.517483667154815E-3</v>
      </c>
      <c r="J411" s="17">
        <f ca="1">+Allocators!L959</f>
        <v>-2.3966155460772347E-2</v>
      </c>
      <c r="K411" s="17">
        <f ca="1">+Allocators!M959</f>
        <v>0</v>
      </c>
      <c r="L411" s="17">
        <f ca="1">+Allocators!N959</f>
        <v>8.6888019720686698E-3</v>
      </c>
      <c r="M411" s="17">
        <f ca="1">+Allocators!O959</f>
        <v>0.37115570329035497</v>
      </c>
      <c r="N411" s="17">
        <f ca="1">+Allocators!P959</f>
        <v>0</v>
      </c>
      <c r="O411" s="17">
        <f ca="1">+Allocators!Q959</f>
        <v>3.3103822908744127E-2</v>
      </c>
      <c r="P411" s="17">
        <f ca="1">+Allocators!R959</f>
        <v>0</v>
      </c>
      <c r="Q411" s="17">
        <f ca="1">+Allocators!S959</f>
        <v>0</v>
      </c>
      <c r="R411" s="17">
        <f ca="1">+Allocators!T959</f>
        <v>1.3329831814112606E-2</v>
      </c>
      <c r="S411" s="17">
        <f ca="1">+Allocators!U959</f>
        <v>0</v>
      </c>
    </row>
    <row r="412" spans="1:21">
      <c r="B412" s="17"/>
      <c r="C412" s="17"/>
      <c r="D412" s="17"/>
      <c r="E412" s="17"/>
      <c r="F412" s="17"/>
      <c r="G412" s="17"/>
      <c r="H412" s="17"/>
      <c r="I412" s="17"/>
      <c r="J412" s="17"/>
      <c r="K412" s="17"/>
      <c r="L412" s="17"/>
      <c r="M412" s="17"/>
      <c r="N412" s="17"/>
      <c r="O412" s="17"/>
      <c r="P412" s="17"/>
      <c r="Q412" s="17"/>
      <c r="R412" s="17"/>
      <c r="S412" s="17"/>
    </row>
    <row r="413" spans="1:21">
      <c r="A413" s="23" t="str">
        <f>CONCATENATE(Allocators!A932," ",Allocators!B932)</f>
        <v>REVYEC_EXP_OM PRODUCTION</v>
      </c>
      <c r="B413" s="17">
        <f ca="1">+Allocators!D932</f>
        <v>0.27943637633451102</v>
      </c>
      <c r="C413" s="17">
        <f ca="1">+Allocators!E932</f>
        <v>0.12095225559667543</v>
      </c>
      <c r="D413" s="17">
        <f ca="1">+Allocators!F932</f>
        <v>2.3718717667147358E-2</v>
      </c>
      <c r="E413" s="17">
        <f ca="1">+Allocators!G932</f>
        <v>8.3976997623135281E-3</v>
      </c>
      <c r="F413" s="17">
        <f ca="1">+Allocators!H932</f>
        <v>1.0708130884279918E-3</v>
      </c>
      <c r="G413" s="17">
        <f ca="1">+Allocators!I932</f>
        <v>2.615121326542609E-2</v>
      </c>
      <c r="H413" s="17">
        <f ca="1">+Allocators!J932</f>
        <v>4.8129295057011082E-4</v>
      </c>
      <c r="I413" s="17">
        <f ca="1">+Allocators!K932</f>
        <v>1.3851192911171928E-3</v>
      </c>
      <c r="J413" s="17">
        <f ca="1">+Allocators!L932</f>
        <v>-1.5406658718742075E-2</v>
      </c>
      <c r="K413" s="17">
        <f ca="1">+Allocators!M932</f>
        <v>0</v>
      </c>
      <c r="L413" s="17">
        <f ca="1">+Allocators!N932</f>
        <v>2.3272424938398733E-3</v>
      </c>
      <c r="M413" s="17">
        <f ca="1">+Allocators!O932</f>
        <v>9.9530080783748684E-2</v>
      </c>
      <c r="N413" s="17">
        <f ca="1">+Allocators!P932</f>
        <v>0</v>
      </c>
      <c r="O413" s="17">
        <f ca="1">+Allocators!Q932</f>
        <v>9.8179216876891004E-3</v>
      </c>
      <c r="P413" s="17">
        <f ca="1">+Allocators!R932</f>
        <v>0</v>
      </c>
      <c r="Q413" s="17">
        <f ca="1">+Allocators!S932</f>
        <v>0</v>
      </c>
      <c r="R413" s="17">
        <f ca="1">+Allocators!T932</f>
        <v>1.010678457670365E-3</v>
      </c>
      <c r="S413" s="17">
        <f ca="1">+Allocators!U932</f>
        <v>0</v>
      </c>
    </row>
    <row r="414" spans="1:21">
      <c r="A414" s="23" t="str">
        <f>CONCATENATE(Allocators!A933," ",Allocators!B933)</f>
        <v>REVYEC_EXP_OM BULKTRAN</v>
      </c>
      <c r="B414" s="17">
        <f ca="1">+Allocators!D933</f>
        <v>4.0596499978193326E-2</v>
      </c>
      <c r="C414" s="17">
        <f ca="1">+Allocators!E933</f>
        <v>9.6789585135962225E-3</v>
      </c>
      <c r="D414" s="17">
        <f ca="1">+Allocators!F933</f>
        <v>1.9090133822284065E-3</v>
      </c>
      <c r="E414" s="17">
        <f ca="1">+Allocators!G933</f>
        <v>6.2091356422468505E-4</v>
      </c>
      <c r="F414" s="17">
        <f ca="1">+Allocators!H933</f>
        <v>-6.145227204621091E-5</v>
      </c>
      <c r="G414" s="17">
        <f ca="1">+Allocators!I933</f>
        <v>2.1033539173874296E-3</v>
      </c>
      <c r="H414" s="17">
        <f ca="1">+Allocators!J933</f>
        <v>3.9090973330503618E-5</v>
      </c>
      <c r="I414" s="17">
        <f ca="1">+Allocators!K933</f>
        <v>1.1239268783117749E-4</v>
      </c>
      <c r="J414" s="17">
        <f ca="1">+Allocators!L933</f>
        <v>1.7087467379498063E-2</v>
      </c>
      <c r="K414" s="17">
        <f ca="1">+Allocators!M933</f>
        <v>0</v>
      </c>
      <c r="L414" s="17">
        <f ca="1">+Allocators!N933</f>
        <v>1.8785727623975588E-4</v>
      </c>
      <c r="M414" s="17">
        <f ca="1">+Allocators!O933</f>
        <v>8.0509687820474272E-3</v>
      </c>
      <c r="N414" s="17">
        <f ca="1">+Allocators!P933</f>
        <v>0</v>
      </c>
      <c r="O414" s="17">
        <f ca="1">+Allocators!Q933</f>
        <v>7.8622904904090908E-4</v>
      </c>
      <c r="P414" s="17">
        <f ca="1">+Allocators!R933</f>
        <v>0</v>
      </c>
      <c r="Q414" s="17">
        <f ca="1">+Allocators!S933</f>
        <v>0</v>
      </c>
      <c r="R414" s="17">
        <f ca="1">+Allocators!T933</f>
        <v>8.1706711531538177E-5</v>
      </c>
      <c r="S414" s="17">
        <f ca="1">+Allocators!U933</f>
        <v>0</v>
      </c>
    </row>
    <row r="415" spans="1:21">
      <c r="A415" s="23" t="str">
        <f>CONCATENATE(Allocators!A934," ",Allocators!B934)</f>
        <v>REVYEC_EXP_OM SUBTRAN</v>
      </c>
      <c r="B415" s="17">
        <f ca="1">+Allocators!D934</f>
        <v>9.6147834220703613E-3</v>
      </c>
      <c r="C415" s="17">
        <f ca="1">+Allocators!E934</f>
        <v>3.5952913167738862E-3</v>
      </c>
      <c r="D415" s="17">
        <f ca="1">+Allocators!F934</f>
        <v>7.1749215895882388E-4</v>
      </c>
      <c r="E415" s="17">
        <f ca="1">+Allocators!G934</f>
        <v>2.3386605532850697E-4</v>
      </c>
      <c r="F415" s="17">
        <f ca="1">+Allocators!H934</f>
        <v>-2.5140390635105446E-5</v>
      </c>
      <c r="G415" s="17">
        <f ca="1">+Allocators!I934</f>
        <v>8.2359078268231969E-4</v>
      </c>
      <c r="H415" s="17">
        <f ca="1">+Allocators!J934</f>
        <v>1.5226359303903095E-5</v>
      </c>
      <c r="I415" s="17">
        <f ca="1">+Allocators!K934</f>
        <v>5.6702520184231024E-5</v>
      </c>
      <c r="J415" s="17">
        <f ca="1">+Allocators!L934</f>
        <v>0</v>
      </c>
      <c r="K415" s="17">
        <f ca="1">+Allocators!M934</f>
        <v>0</v>
      </c>
      <c r="L415" s="17">
        <f ca="1">+Allocators!N934</f>
        <v>7.2679423081877908E-5</v>
      </c>
      <c r="M415" s="17">
        <f ca="1">+Allocators!O934</f>
        <v>3.7997627218024975E-3</v>
      </c>
      <c r="N415" s="17">
        <f ca="1">+Allocators!P934</f>
        <v>0</v>
      </c>
      <c r="O415" s="17">
        <f ca="1">+Allocators!Q934</f>
        <v>3.0786283411212686E-4</v>
      </c>
      <c r="P415" s="17">
        <f ca="1">+Allocators!R934</f>
        <v>0</v>
      </c>
      <c r="Q415" s="17">
        <f ca="1">+Allocators!S934</f>
        <v>0</v>
      </c>
      <c r="R415" s="17">
        <f ca="1">+Allocators!T934</f>
        <v>1.7449640477293846E-5</v>
      </c>
      <c r="S415" s="17">
        <f ca="1">+Allocators!U934</f>
        <v>0</v>
      </c>
    </row>
    <row r="416" spans="1:21">
      <c r="A416" s="23" t="str">
        <f>CONCATENATE(Allocators!A935," ",Allocators!B935)</f>
        <v>REVYEC_EXP_OM DISTPRI</v>
      </c>
      <c r="B416" s="17">
        <f ca="1">+Allocators!D935</f>
        <v>3.0321693514576756E-2</v>
      </c>
      <c r="C416" s="17">
        <f ca="1">+Allocators!E935</f>
        <v>1.9089903970975413E-2</v>
      </c>
      <c r="D416" s="17">
        <f ca="1">+Allocators!F935</f>
        <v>3.728668925216865E-3</v>
      </c>
      <c r="E416" s="17">
        <f ca="1">+Allocators!G935</f>
        <v>1.1447734532385801E-3</v>
      </c>
      <c r="F416" s="17">
        <f ca="1">+Allocators!H935</f>
        <v>0</v>
      </c>
      <c r="G416" s="17">
        <f ca="1">+Allocators!I935</f>
        <v>4.2111018538491312E-3</v>
      </c>
      <c r="H416" s="17">
        <f ca="1">+Allocators!J935</f>
        <v>7.8347920372140019E-5</v>
      </c>
      <c r="I416" s="17">
        <f ca="1">+Allocators!K935</f>
        <v>0</v>
      </c>
      <c r="J416" s="17">
        <f ca="1">+Allocators!L935</f>
        <v>0</v>
      </c>
      <c r="K416" s="17">
        <f ca="1">+Allocators!M935</f>
        <v>0</v>
      </c>
      <c r="L416" s="17">
        <f ca="1">+Allocators!N935</f>
        <v>3.8294317289570991E-4</v>
      </c>
      <c r="M416" s="17">
        <f ca="1">+Allocators!O935</f>
        <v>0</v>
      </c>
      <c r="N416" s="17">
        <f ca="1">+Allocators!P935</f>
        <v>0</v>
      </c>
      <c r="O416" s="17">
        <f ca="1">+Allocators!Q935</f>
        <v>1.5763035881626595E-3</v>
      </c>
      <c r="P416" s="17">
        <f ca="1">+Allocators!R935</f>
        <v>0</v>
      </c>
      <c r="Q416" s="17">
        <f ca="1">+Allocators!S935</f>
        <v>0</v>
      </c>
      <c r="R416" s="17">
        <f ca="1">+Allocators!T935</f>
        <v>1.0965062986625843E-4</v>
      </c>
      <c r="S416" s="17">
        <f ca="1">+Allocators!U935</f>
        <v>0</v>
      </c>
    </row>
    <row r="417" spans="1:19">
      <c r="A417" s="23" t="str">
        <f>CONCATENATE(Allocators!A936," ",Allocators!B936)</f>
        <v>REVYEC_EXP_OM DISTSEC</v>
      </c>
      <c r="B417" s="17">
        <f ca="1">+Allocators!D936</f>
        <v>1.117437971845483E-2</v>
      </c>
      <c r="C417" s="17">
        <f ca="1">+Allocators!E936</f>
        <v>7.8623424036524253E-3</v>
      </c>
      <c r="D417" s="17">
        <f ca="1">+Allocators!F936</f>
        <v>1.3692437787109458E-3</v>
      </c>
      <c r="E417" s="17">
        <f ca="1">+Allocators!G936</f>
        <v>0</v>
      </c>
      <c r="F417" s="17">
        <f ca="1">+Allocators!H936</f>
        <v>0</v>
      </c>
      <c r="G417" s="17">
        <f ca="1">+Allocators!I936</f>
        <v>1.264581542651441E-3</v>
      </c>
      <c r="H417" s="17">
        <f ca="1">+Allocators!J936</f>
        <v>0</v>
      </c>
      <c r="I417" s="17">
        <f ca="1">+Allocators!K936</f>
        <v>0</v>
      </c>
      <c r="J417" s="17">
        <f ca="1">+Allocators!L936</f>
        <v>0</v>
      </c>
      <c r="K417" s="17">
        <f ca="1">+Allocators!M936</f>
        <v>0</v>
      </c>
      <c r="L417" s="17">
        <f ca="1">+Allocators!N936</f>
        <v>0</v>
      </c>
      <c r="M417" s="17">
        <f ca="1">+Allocators!O936</f>
        <v>0</v>
      </c>
      <c r="N417" s="17">
        <f ca="1">+Allocators!P936</f>
        <v>0</v>
      </c>
      <c r="O417" s="17">
        <f ca="1">+Allocators!Q936</f>
        <v>4.8553264049346783E-4</v>
      </c>
      <c r="P417" s="17">
        <f ca="1">+Allocators!R936</f>
        <v>0</v>
      </c>
      <c r="Q417" s="17">
        <f ca="1">+Allocators!S936</f>
        <v>0</v>
      </c>
      <c r="R417" s="17">
        <f ca="1">+Allocators!T936</f>
        <v>1.9267935294655069E-4</v>
      </c>
      <c r="S417" s="17">
        <f ca="1">+Allocators!U936</f>
        <v>0</v>
      </c>
    </row>
    <row r="418" spans="1:19">
      <c r="A418" s="23" t="str">
        <f>CONCATENATE(Allocators!A937," ",Allocators!B937)</f>
        <v>REVYEC_EXP_OM ENERGY</v>
      </c>
      <c r="B418" s="17">
        <f ca="1">+Allocators!D937</f>
        <v>0.54771811537443615</v>
      </c>
      <c r="C418" s="17">
        <f ca="1">+Allocators!E937</f>
        <v>0.16570119935776345</v>
      </c>
      <c r="D418" s="17">
        <f ca="1">+Allocators!F937</f>
        <v>4.147277186227781E-2</v>
      </c>
      <c r="E418" s="17">
        <f ca="1">+Allocators!G937</f>
        <v>1.5137508847527393E-2</v>
      </c>
      <c r="F418" s="17">
        <f ca="1">+Allocators!H937</f>
        <v>2.3702724888923967E-3</v>
      </c>
      <c r="G418" s="17">
        <f ca="1">+Allocators!I937</f>
        <v>5.3033478355643662E-2</v>
      </c>
      <c r="H418" s="17">
        <f ca="1">+Allocators!J937</f>
        <v>9.5133036106866131E-4</v>
      </c>
      <c r="I418" s="17">
        <f ca="1">+Allocators!K937</f>
        <v>2.7713957263716818E-3</v>
      </c>
      <c r="J418" s="17">
        <f ca="1">+Allocators!L937</f>
        <v>-2.7450586853376355E-2</v>
      </c>
      <c r="K418" s="17">
        <f ca="1">+Allocators!M937</f>
        <v>0</v>
      </c>
      <c r="L418" s="17">
        <f ca="1">+Allocators!N937</f>
        <v>5.7026568813588517E-3</v>
      </c>
      <c r="M418" s="17">
        <f ca="1">+Allocators!O937</f>
        <v>0.2595900208124502</v>
      </c>
      <c r="N418" s="17">
        <f ca="1">+Allocators!P937</f>
        <v>0</v>
      </c>
      <c r="O418" s="17">
        <f ca="1">+Allocators!Q937</f>
        <v>1.9913314347135457E-2</v>
      </c>
      <c r="P418" s="17">
        <f ca="1">+Allocators!R937</f>
        <v>0</v>
      </c>
      <c r="Q418" s="17">
        <f ca="1">+Allocators!S937</f>
        <v>0</v>
      </c>
      <c r="R418" s="17">
        <f ca="1">+Allocators!T937</f>
        <v>8.5247531890705885E-3</v>
      </c>
      <c r="S418" s="17">
        <f ca="1">+Allocators!U937</f>
        <v>0</v>
      </c>
    </row>
    <row r="419" spans="1:19">
      <c r="A419" s="23" t="str">
        <f>CONCATENATE(Allocators!A938," ",Allocators!B938)</f>
        <v>REVYEC_EXP_OM CUSTOMER</v>
      </c>
      <c r="B419" s="17">
        <f ca="1">+Allocators!D938</f>
        <v>8.1138151657757951E-2</v>
      </c>
      <c r="C419" s="17">
        <f ca="1">+Allocators!E938</f>
        <v>6.0289346666669762E-2</v>
      </c>
      <c r="D419" s="17">
        <f ca="1">+Allocators!F938</f>
        <v>1.0995105244357E-2</v>
      </c>
      <c r="E419" s="17">
        <f ca="1">+Allocators!G938</f>
        <v>2.4002992836842374E-3</v>
      </c>
      <c r="F419" s="17">
        <f ca="1">+Allocators!H938</f>
        <v>1.1725229159760611E-3</v>
      </c>
      <c r="G419" s="17">
        <f ca="1">+Allocators!I938</f>
        <v>4.6365679514562849E-4</v>
      </c>
      <c r="H419" s="17">
        <f ca="1">+Allocators!J938</f>
        <v>1.1859088970426803E-5</v>
      </c>
      <c r="I419" s="17">
        <f ca="1">+Allocators!K938</f>
        <v>1.9187344165053178E-4</v>
      </c>
      <c r="J419" s="17">
        <f ca="1">+Allocators!L938</f>
        <v>1.8036227318480055E-3</v>
      </c>
      <c r="K419" s="17">
        <f ca="1">+Allocators!M938</f>
        <v>0</v>
      </c>
      <c r="L419" s="17">
        <f ca="1">+Allocators!N938</f>
        <v>1.5422724652600467E-5</v>
      </c>
      <c r="M419" s="17">
        <f ca="1">+Allocators!O938</f>
        <v>1.8487019030621855E-4</v>
      </c>
      <c r="N419" s="17">
        <f ca="1">+Allocators!P938</f>
        <v>0</v>
      </c>
      <c r="O419" s="17">
        <f ca="1">+Allocators!Q938</f>
        <v>2.1665876211040113E-4</v>
      </c>
      <c r="P419" s="17">
        <f ca="1">+Allocators!R938</f>
        <v>0</v>
      </c>
      <c r="Q419" s="17">
        <f ca="1">+Allocators!S938</f>
        <v>0</v>
      </c>
      <c r="R419" s="17">
        <f ca="1">+Allocators!T938</f>
        <v>3.3929138325500137E-3</v>
      </c>
      <c r="S419" s="17">
        <f ca="1">+Allocators!U938</f>
        <v>0</v>
      </c>
    </row>
    <row r="420" spans="1:19">
      <c r="A420" s="23" t="str">
        <f>CONCATENATE(Allocators!A939," ",Allocators!B939)</f>
        <v>REVYEC_EXP_OM TOTAL</v>
      </c>
      <c r="B420" s="17">
        <f ca="1">+Allocators!D939</f>
        <v>1</v>
      </c>
      <c r="C420" s="17">
        <f ca="1">+Allocators!E939</f>
        <v>0.3871692978261066</v>
      </c>
      <c r="D420" s="17">
        <f ca="1">+Allocators!F939</f>
        <v>8.3911013018897196E-2</v>
      </c>
      <c r="E420" s="17">
        <f ca="1">+Allocators!G939</f>
        <v>2.793506096631692E-2</v>
      </c>
      <c r="F420" s="17">
        <f ca="1">+Allocators!H939</f>
        <v>4.5270158306151328E-3</v>
      </c>
      <c r="G420" s="17">
        <f ca="1">+Allocators!I939</f>
        <v>8.8050976512785692E-2</v>
      </c>
      <c r="H420" s="17">
        <f ca="1">+Allocators!J939</f>
        <v>1.577147653615746E-3</v>
      </c>
      <c r="I420" s="17">
        <f ca="1">+Allocators!K939</f>
        <v>4.517483667154815E-3</v>
      </c>
      <c r="J420" s="17">
        <f ca="1">+Allocators!L939</f>
        <v>-2.3966155460772347E-2</v>
      </c>
      <c r="K420" s="17">
        <f ca="1">+Allocators!M939</f>
        <v>0</v>
      </c>
      <c r="L420" s="17">
        <f ca="1">+Allocators!N939</f>
        <v>8.6888019720686698E-3</v>
      </c>
      <c r="M420" s="17">
        <f ca="1">+Allocators!O939</f>
        <v>0.37115570329035497</v>
      </c>
      <c r="N420" s="17">
        <f ca="1">+Allocators!P939</f>
        <v>0</v>
      </c>
      <c r="O420" s="17">
        <f ca="1">+Allocators!Q939</f>
        <v>3.3103822908744127E-2</v>
      </c>
      <c r="P420" s="17">
        <f ca="1">+Allocators!R939</f>
        <v>0</v>
      </c>
      <c r="Q420" s="17">
        <f ca="1">+Allocators!S939</f>
        <v>0</v>
      </c>
      <c r="R420" s="17">
        <f ca="1">+Allocators!T939</f>
        <v>1.3329831814112604E-2</v>
      </c>
      <c r="S420" s="17">
        <f ca="1">+Allocators!U939</f>
        <v>0</v>
      </c>
    </row>
    <row r="421" spans="1:19">
      <c r="B421" s="17"/>
      <c r="C421" s="17"/>
      <c r="D421" s="17"/>
      <c r="E421" s="17"/>
      <c r="F421" s="17"/>
      <c r="G421" s="17"/>
      <c r="H421" s="17"/>
      <c r="I421" s="17"/>
      <c r="J421" s="17"/>
      <c r="K421" s="17"/>
      <c r="L421" s="17"/>
      <c r="M421" s="17"/>
      <c r="N421" s="17"/>
      <c r="O421" s="17"/>
      <c r="P421" s="17"/>
      <c r="Q421" s="17"/>
      <c r="R421" s="17"/>
      <c r="S421" s="17"/>
    </row>
    <row r="422" spans="1:19">
      <c r="A422" s="23" t="str">
        <f>CONCATENATE(Allocators!A683," ",Allocators!B683)</f>
        <v>TDOMX PRODUCTION</v>
      </c>
      <c r="B422" s="17">
        <f ca="1">+Allocators!D683</f>
        <v>-8.4490771709229141E-18</v>
      </c>
      <c r="C422" s="17">
        <f ca="1">+Allocators!E683</f>
        <v>2.4305498332103044E-17</v>
      </c>
      <c r="D422" s="17">
        <f ca="1">+Allocators!F683</f>
        <v>4.2067208651716803E-18</v>
      </c>
      <c r="E422" s="17">
        <f ca="1">+Allocators!G683</f>
        <v>5.477501126525626E-20</v>
      </c>
      <c r="F422" s="17">
        <f ca="1">+Allocators!H683</f>
        <v>-1.7117191020392581E-21</v>
      </c>
      <c r="G422" s="17">
        <f ca="1">+Allocators!I683</f>
        <v>6.3100812977575209E-18</v>
      </c>
      <c r="H422" s="17">
        <f ca="1">+Allocators!J683</f>
        <v>-1.5775203244393802E-18</v>
      </c>
      <c r="I422" s="17">
        <f ca="1">+Allocators!K683</f>
        <v>-7.6685015771358762E-20</v>
      </c>
      <c r="J422" s="17">
        <f ca="1">+Allocators!L683</f>
        <v>-2.0084170797260628E-20</v>
      </c>
      <c r="K422" s="17">
        <f ca="1">+Allocators!M683</f>
        <v>8.7640018024410019E-20</v>
      </c>
      <c r="L422" s="17">
        <f ca="1">+Allocators!N683</f>
        <v>-3.5056007209764008E-19</v>
      </c>
      <c r="M422" s="17">
        <f ca="1">+Allocators!O683</f>
        <v>3.7393074357081606E-18</v>
      </c>
      <c r="N422" s="17">
        <f ca="1">+Allocators!P683</f>
        <v>2.3370671473176003E-19</v>
      </c>
      <c r="O422" s="17">
        <f ca="1">+Allocators!Q683</f>
        <v>-2.9213339341470006E-19</v>
      </c>
      <c r="P422" s="17">
        <f ca="1">+Allocators!R683</f>
        <v>-1.8258337088418753E-21</v>
      </c>
      <c r="Q422" s="17">
        <f ca="1">+Allocators!S683</f>
        <v>2.1910004506102505E-20</v>
      </c>
      <c r="R422" s="17">
        <f ca="1">+Allocators!T683</f>
        <v>5.8426678682940009E-20</v>
      </c>
      <c r="S422" s="17">
        <f ca="1">+Allocators!U683</f>
        <v>-2.0997087651681565E-20</v>
      </c>
    </row>
    <row r="423" spans="1:19">
      <c r="A423" s="23" t="str">
        <f>CONCATENATE(Allocators!A684," ",Allocators!B684)</f>
        <v>TDOMX BULKTRAN</v>
      </c>
      <c r="B423" s="17">
        <f ca="1">+Allocators!D684</f>
        <v>0.12320967854930517</v>
      </c>
      <c r="C423" s="17">
        <f ca="1">+Allocators!E684</f>
        <v>6.0414993196560379E-2</v>
      </c>
      <c r="D423" s="17">
        <f ca="1">+Allocators!F684</f>
        <v>1.5282644112268519E-2</v>
      </c>
      <c r="E423" s="17">
        <f ca="1">+Allocators!G684</f>
        <v>1.7867735501421889E-4</v>
      </c>
      <c r="F423" s="17">
        <f ca="1">+Allocators!H684</f>
        <v>4.4018072506624193E-6</v>
      </c>
      <c r="G423" s="17">
        <f ca="1">+Allocators!I684</f>
        <v>6.3944500351006137E-3</v>
      </c>
      <c r="H423" s="17">
        <f ca="1">+Allocators!J684</f>
        <v>1.8211079788887496E-3</v>
      </c>
      <c r="I423" s="17">
        <f ca="1">+Allocators!K684</f>
        <v>1.4411426711273895E-4</v>
      </c>
      <c r="J423" s="17">
        <f ca="1">+Allocators!L684</f>
        <v>3.0419980744010422E-5</v>
      </c>
      <c r="K423" s="17">
        <f ca="1">+Allocators!M684</f>
        <v>3.841165543148161E-4</v>
      </c>
      <c r="L423" s="17">
        <f ca="1">+Allocators!N684</f>
        <v>4.1875443076657059E-3</v>
      </c>
      <c r="M423" s="17">
        <f ca="1">+Allocators!O684</f>
        <v>2.7967092999221486E-2</v>
      </c>
      <c r="N423" s="17">
        <f ca="1">+Allocators!P684</f>
        <v>4.3875084365484502E-3</v>
      </c>
      <c r="O423" s="17">
        <f ca="1">+Allocators!Q684</f>
        <v>1.7356276419827911E-3</v>
      </c>
      <c r="P423" s="17">
        <f ca="1">+Allocators!R684</f>
        <v>4.1898685796725924E-5</v>
      </c>
      <c r="Q423" s="17">
        <f ca="1">+Allocators!S684</f>
        <v>3.026032007705476E-5</v>
      </c>
      <c r="R423" s="17">
        <f ca="1">+Allocators!T684</f>
        <v>1.6407749350904826E-4</v>
      </c>
      <c r="S423" s="17">
        <f ca="1">+Allocators!U684</f>
        <v>4.0743377249206564E-5</v>
      </c>
    </row>
    <row r="424" spans="1:19">
      <c r="A424" s="23" t="str">
        <f>CONCATENATE(Allocators!A685," ",Allocators!B685)</f>
        <v>TDOMX SUBTRAN</v>
      </c>
      <c r="B424" s="17">
        <f ca="1">+Allocators!D685</f>
        <v>4.7251968585870767E-2</v>
      </c>
      <c r="C424" s="17">
        <f ca="1">+Allocators!E685</f>
        <v>2.2440045289144592E-2</v>
      </c>
      <c r="D424" s="17">
        <f ca="1">+Allocators!F685</f>
        <v>5.744320474600534E-3</v>
      </c>
      <c r="E424" s="17">
        <f ca="1">+Allocators!G685</f>
        <v>6.6939845359245418E-5</v>
      </c>
      <c r="F424" s="17">
        <f ca="1">+Allocators!H685</f>
        <v>2.1945706297294006E-6</v>
      </c>
      <c r="G424" s="17">
        <f ca="1">+Allocators!I685</f>
        <v>2.5036539503419343E-3</v>
      </c>
      <c r="H424" s="17">
        <f ca="1">+Allocators!J685</f>
        <v>7.0965505907111888E-4</v>
      </c>
      <c r="I424" s="17">
        <f ca="1">+Allocators!K685</f>
        <v>7.2692041277451998E-5</v>
      </c>
      <c r="J424" s="17">
        <f ca="1">+Allocators!L685</f>
        <v>0</v>
      </c>
      <c r="K424" s="17">
        <f ca="1">+Allocators!M685</f>
        <v>1.4021586542194042E-4</v>
      </c>
      <c r="L424" s="17">
        <f ca="1">+Allocators!N685</f>
        <v>1.6205982238472734E-3</v>
      </c>
      <c r="M424" s="17">
        <f ca="1">+Allocators!O685</f>
        <v>1.3200980430398771E-2</v>
      </c>
      <c r="N424" s="17">
        <f ca="1">+Allocators!P685</f>
        <v>0</v>
      </c>
      <c r="O424" s="17">
        <f ca="1">+Allocators!Q685</f>
        <v>6.7947748683084772E-4</v>
      </c>
      <c r="P424" s="17">
        <f ca="1">+Allocators!R685</f>
        <v>1.6256951470795989E-5</v>
      </c>
      <c r="Q424" s="17">
        <f ca="1">+Allocators!S685</f>
        <v>1.1157656346887988E-5</v>
      </c>
      <c r="R424" s="17">
        <f ca="1">+Allocators!T685</f>
        <v>3.5049535198947229E-5</v>
      </c>
      <c r="S424" s="17">
        <f ca="1">+Allocators!U685</f>
        <v>8.7312059306909718E-6</v>
      </c>
    </row>
    <row r="425" spans="1:19">
      <c r="A425" s="23" t="str">
        <f>CONCATENATE(Allocators!A686," ",Allocators!B686)</f>
        <v>TDOMX DISTPRI</v>
      </c>
      <c r="B425" s="17">
        <f ca="1">+Allocators!D686</f>
        <v>0.23385479361630007</v>
      </c>
      <c r="C425" s="17">
        <f ca="1">+Allocators!E686</f>
        <v>0.15539619562236839</v>
      </c>
      <c r="D425" s="17">
        <f ca="1">+Allocators!F686</f>
        <v>3.9122798971147635E-2</v>
      </c>
      <c r="E425" s="17">
        <f ca="1">+Allocators!G686</f>
        <v>4.5654904334558038E-4</v>
      </c>
      <c r="F425" s="17">
        <f ca="1">+Allocators!H686</f>
        <v>0</v>
      </c>
      <c r="G425" s="17">
        <f ca="1">+Allocators!I686</f>
        <v>1.6870834620291222E-2</v>
      </c>
      <c r="H425" s="17">
        <f ca="1">+Allocators!J686</f>
        <v>4.7892654509841155E-3</v>
      </c>
      <c r="I425" s="17">
        <f ca="1">+Allocators!K686</f>
        <v>0</v>
      </c>
      <c r="J425" s="17">
        <f ca="1">+Allocators!L686</f>
        <v>0</v>
      </c>
      <c r="K425" s="17">
        <f ca="1">+Allocators!M686</f>
        <v>9.6220568736942987E-4</v>
      </c>
      <c r="L425" s="17">
        <f ca="1">+Allocators!N686</f>
        <v>1.1129254698314045E-2</v>
      </c>
      <c r="M425" s="17">
        <f ca="1">+Allocators!O686</f>
        <v>0</v>
      </c>
      <c r="N425" s="17">
        <f ca="1">+Allocators!P686</f>
        <v>0</v>
      </c>
      <c r="O425" s="17">
        <f ca="1">+Allocators!Q686</f>
        <v>4.5784602640864943E-3</v>
      </c>
      <c r="P425" s="17">
        <f ca="1">+Allocators!R686</f>
        <v>1.0969612304946363E-4</v>
      </c>
      <c r="Q425" s="17">
        <f ca="1">+Allocators!S686</f>
        <v>7.8771313950811971E-5</v>
      </c>
      <c r="R425" s="17">
        <f ca="1">+Allocators!T686</f>
        <v>2.8875080605313358E-4</v>
      </c>
      <c r="S425" s="17">
        <f ca="1">+Allocators!U686</f>
        <v>7.2011015339744651E-5</v>
      </c>
    </row>
    <row r="426" spans="1:19">
      <c r="A426" s="23" t="str">
        <f>CONCATENATE(Allocators!A687," ",Allocators!B687)</f>
        <v>TDOMX DISTSEC</v>
      </c>
      <c r="B426" s="17">
        <f ca="1">+Allocators!D687</f>
        <v>8.5780887965882222E-2</v>
      </c>
      <c r="C426" s="17">
        <f ca="1">+Allocators!E687</f>
        <v>6.4044162107332825E-2</v>
      </c>
      <c r="D426" s="17">
        <f ca="1">+Allocators!F687</f>
        <v>1.4377065725587834E-2</v>
      </c>
      <c r="E426" s="17">
        <f ca="1">+Allocators!G687</f>
        <v>0</v>
      </c>
      <c r="F426" s="17">
        <f ca="1">+Allocators!H687</f>
        <v>0</v>
      </c>
      <c r="G426" s="17">
        <f ca="1">+Allocators!I687</f>
        <v>5.06806723278036E-3</v>
      </c>
      <c r="H426" s="17">
        <f ca="1">+Allocators!J687</f>
        <v>0</v>
      </c>
      <c r="I426" s="17">
        <f ca="1">+Allocators!K687</f>
        <v>0</v>
      </c>
      <c r="J426" s="17">
        <f ca="1">+Allocators!L687</f>
        <v>0</v>
      </c>
      <c r="K426" s="17">
        <f ca="1">+Allocators!M687</f>
        <v>2.2431547576026926E-4</v>
      </c>
      <c r="L426" s="17">
        <f ca="1">+Allocators!N687</f>
        <v>0</v>
      </c>
      <c r="M426" s="17">
        <f ca="1">+Allocators!O687</f>
        <v>0</v>
      </c>
      <c r="N426" s="17">
        <f ca="1">+Allocators!P687</f>
        <v>0</v>
      </c>
      <c r="O426" s="17">
        <f ca="1">+Allocators!Q687</f>
        <v>1.4105187118856938E-3</v>
      </c>
      <c r="P426" s="17">
        <f ca="1">+Allocators!R687</f>
        <v>0</v>
      </c>
      <c r="Q426" s="17">
        <f ca="1">+Allocators!S687</f>
        <v>2.3000305121142121E-5</v>
      </c>
      <c r="R426" s="17">
        <f ca="1">+Allocators!T687</f>
        <v>5.0788173753913281E-4</v>
      </c>
      <c r="S426" s="17">
        <f ca="1">+Allocators!U687</f>
        <v>1.2587666987494628E-4</v>
      </c>
    </row>
    <row r="427" spans="1:19">
      <c r="A427" s="23" t="str">
        <f>CONCATENATE(Allocators!A688," ",Allocators!B688)</f>
        <v>TDOMX ENERGY</v>
      </c>
      <c r="B427" s="17">
        <f ca="1">+Allocators!D688</f>
        <v>0</v>
      </c>
      <c r="C427" s="17">
        <f ca="1">+Allocators!E688</f>
        <v>0</v>
      </c>
      <c r="D427" s="17">
        <f ca="1">+Allocators!F688</f>
        <v>0</v>
      </c>
      <c r="E427" s="17">
        <f ca="1">+Allocators!G688</f>
        <v>0</v>
      </c>
      <c r="F427" s="17">
        <f ca="1">+Allocators!H688</f>
        <v>0</v>
      </c>
      <c r="G427" s="17">
        <f ca="1">+Allocators!I688</f>
        <v>0</v>
      </c>
      <c r="H427" s="17">
        <f ca="1">+Allocators!J688</f>
        <v>0</v>
      </c>
      <c r="I427" s="17">
        <f ca="1">+Allocators!K688</f>
        <v>0</v>
      </c>
      <c r="J427" s="17">
        <f ca="1">+Allocators!L688</f>
        <v>0</v>
      </c>
      <c r="K427" s="17">
        <f ca="1">+Allocators!M688</f>
        <v>0</v>
      </c>
      <c r="L427" s="17">
        <f ca="1">+Allocators!N688</f>
        <v>0</v>
      </c>
      <c r="M427" s="17">
        <f ca="1">+Allocators!O688</f>
        <v>0</v>
      </c>
      <c r="N427" s="17">
        <f ca="1">+Allocators!P688</f>
        <v>0</v>
      </c>
      <c r="O427" s="17">
        <f ca="1">+Allocators!Q688</f>
        <v>0</v>
      </c>
      <c r="P427" s="17">
        <f ca="1">+Allocators!R688</f>
        <v>0</v>
      </c>
      <c r="Q427" s="17">
        <f ca="1">+Allocators!S688</f>
        <v>0</v>
      </c>
      <c r="R427" s="17">
        <f ca="1">+Allocators!T688</f>
        <v>0</v>
      </c>
      <c r="S427" s="17">
        <f ca="1">+Allocators!U688</f>
        <v>0</v>
      </c>
    </row>
    <row r="428" spans="1:19">
      <c r="A428" s="23" t="str">
        <f>CONCATENATE(Allocators!A689," ",Allocators!B689)</f>
        <v>TDOMX CUSTOMER</v>
      </c>
      <c r="B428" s="17">
        <f ca="1">+Allocators!D689</f>
        <v>0.50990267128264166</v>
      </c>
      <c r="C428" s="17">
        <f ca="1">+Allocators!E689</f>
        <v>0.39812926333250148</v>
      </c>
      <c r="D428" s="17">
        <f ca="1">+Allocators!F689</f>
        <v>9.7720029261814251E-2</v>
      </c>
      <c r="E428" s="17">
        <f ca="1">+Allocators!G689</f>
        <v>8.5523407428159852E-4</v>
      </c>
      <c r="F428" s="17">
        <f ca="1">+Allocators!H689</f>
        <v>1.1752290784115782E-4</v>
      </c>
      <c r="G428" s="17">
        <f ca="1">+Allocators!I689</f>
        <v>1.6513823539387156E-3</v>
      </c>
      <c r="H428" s="17">
        <f ca="1">+Allocators!J689</f>
        <v>7.1713350554744257E-4</v>
      </c>
      <c r="I428" s="17">
        <f ca="1">+Allocators!K689</f>
        <v>3.3720967599825845E-4</v>
      </c>
      <c r="J428" s="17">
        <f ca="1">+Allocators!L689</f>
        <v>1.4451539848497612E-4</v>
      </c>
      <c r="K428" s="17">
        <f ca="1">+Allocators!M689</f>
        <v>2.3804286110328369E-5</v>
      </c>
      <c r="L428" s="17">
        <f ca="1">+Allocators!N689</f>
        <v>4.4511188013539673E-4</v>
      </c>
      <c r="M428" s="17">
        <f ca="1">+Allocators!O689</f>
        <v>8.7439492952348153E-4</v>
      </c>
      <c r="N428" s="17">
        <f ca="1">+Allocators!P689</f>
        <v>2.1677442513996052E-4</v>
      </c>
      <c r="O428" s="17">
        <f ca="1">+Allocators!Q689</f>
        <v>5.5868481985300292E-4</v>
      </c>
      <c r="P428" s="17">
        <f ca="1">+Allocators!R689</f>
        <v>9.2180060833088196E-6</v>
      </c>
      <c r="Q428" s="17">
        <f ca="1">+Allocators!S689</f>
        <v>3.3129060596572371E-5</v>
      </c>
      <c r="R428" s="17">
        <f ca="1">+Allocators!T689</f>
        <v>6.2860348850571728E-3</v>
      </c>
      <c r="S428" s="17">
        <f ca="1">+Allocators!U689</f>
        <v>1.7832284797345826E-3</v>
      </c>
    </row>
    <row r="429" spans="1:19">
      <c r="A429" s="23" t="str">
        <f>CONCATENATE(Allocators!A690," ",Allocators!B690)</f>
        <v>TDOMX TOTAL</v>
      </c>
      <c r="B429" s="17">
        <f ca="1">+Allocators!D690</f>
        <v>1</v>
      </c>
      <c r="C429" s="17">
        <f ca="1">+Allocators!E690</f>
        <v>0.70042465954790756</v>
      </c>
      <c r="D429" s="17">
        <f ca="1">+Allocators!F690</f>
        <v>0.17224685854541874</v>
      </c>
      <c r="E429" s="17">
        <f ca="1">+Allocators!G690</f>
        <v>1.5574003180006434E-3</v>
      </c>
      <c r="F429" s="17">
        <f ca="1">+Allocators!H690</f>
        <v>1.2411928572154962E-4</v>
      </c>
      <c r="G429" s="17">
        <f ca="1">+Allocators!I690</f>
        <v>3.2488388192452852E-2</v>
      </c>
      <c r="H429" s="17">
        <f ca="1">+Allocators!J690</f>
        <v>8.0371619944914242E-3</v>
      </c>
      <c r="I429" s="17">
        <f ca="1">+Allocators!K690</f>
        <v>5.5401598438844948E-4</v>
      </c>
      <c r="J429" s="17">
        <f ca="1">+Allocators!L690</f>
        <v>1.7493537922898654E-4</v>
      </c>
      <c r="K429" s="17">
        <f ca="1">+Allocators!M690</f>
        <v>1.7346578689767845E-3</v>
      </c>
      <c r="L429" s="17">
        <f ca="1">+Allocators!N690</f>
        <v>1.7382509109962422E-2</v>
      </c>
      <c r="M429" s="17">
        <f ca="1">+Allocators!O690</f>
        <v>4.2042468359143728E-2</v>
      </c>
      <c r="N429" s="17">
        <f ca="1">+Allocators!P690</f>
        <v>4.6042828616884015E-3</v>
      </c>
      <c r="O429" s="17">
        <f ca="1">+Allocators!Q690</f>
        <v>8.9627689246388267E-3</v>
      </c>
      <c r="P429" s="17">
        <f ca="1">+Allocators!R690</f>
        <v>1.7706976640029438E-4</v>
      </c>
      <c r="Q429" s="17">
        <f ca="1">+Allocators!S690</f>
        <v>1.7631865609246921E-4</v>
      </c>
      <c r="R429" s="17">
        <f ca="1">+Allocators!T690</f>
        <v>7.2817944573574361E-3</v>
      </c>
      <c r="S429" s="17">
        <f ca="1">+Allocators!U690</f>
        <v>2.0305907481291711E-3</v>
      </c>
    </row>
    <row r="430" spans="1:19">
      <c r="B430" s="17"/>
      <c r="C430" s="17"/>
      <c r="D430" s="17"/>
      <c r="E430" s="17"/>
      <c r="F430" s="17"/>
      <c r="G430" s="17"/>
      <c r="H430" s="17"/>
      <c r="I430" s="17"/>
      <c r="J430" s="17"/>
      <c r="K430" s="17"/>
      <c r="L430" s="17"/>
      <c r="M430" s="17"/>
      <c r="N430" s="17"/>
      <c r="O430" s="17"/>
      <c r="P430" s="17"/>
      <c r="Q430" s="17"/>
      <c r="R430" s="17"/>
      <c r="S430" s="17"/>
    </row>
    <row r="431" spans="1:19">
      <c r="A431" s="23" t="str">
        <f>CONCATENATE(Allocators!A461," ",Allocators!B461)</f>
        <v>TDPLANT PRODUCTION</v>
      </c>
      <c r="B431" s="17">
        <f>Allocators!D461</f>
        <v>5.8926071809551122E-3</v>
      </c>
      <c r="C431" s="17">
        <f>Allocators!E461</f>
        <v>2.8893981945171923E-3</v>
      </c>
      <c r="D431" s="17">
        <f>Allocators!F461</f>
        <v>7.3090539233813085E-4</v>
      </c>
      <c r="E431" s="17">
        <f>Allocators!G461</f>
        <v>8.5453957645828949E-6</v>
      </c>
      <c r="F431" s="17">
        <f>Allocators!H461</f>
        <v>2.1052015815505859E-7</v>
      </c>
      <c r="G431" s="17">
        <f>Allocators!I461</f>
        <v>3.0581998621166797E-4</v>
      </c>
      <c r="H431" s="17">
        <f>Allocators!J461</f>
        <v>8.7096030766773048E-5</v>
      </c>
      <c r="I431" s="17">
        <f>Allocators!K461</f>
        <v>6.8923868259811956E-6</v>
      </c>
      <c r="J431" s="17">
        <f>Allocators!L461</f>
        <v>1.4548613314086356E-6</v>
      </c>
      <c r="K431" s="17">
        <f>Allocators!M461</f>
        <v>1.8370699387657677E-5</v>
      </c>
      <c r="L431" s="17">
        <f>Allocators!N461</f>
        <v>2.0027285151989229E-4</v>
      </c>
      <c r="M431" s="17">
        <f>Allocators!O461</f>
        <v>1.3375498984984681E-3</v>
      </c>
      <c r="N431" s="17">
        <f>Allocators!P461</f>
        <v>2.0983630526525988E-4</v>
      </c>
      <c r="O431" s="17">
        <f>Allocators!Q461</f>
        <v>8.3007861290046865E-5</v>
      </c>
      <c r="P431" s="17">
        <f>Allocators!R461</f>
        <v>2.0038401179625627E-6</v>
      </c>
      <c r="Q431" s="17">
        <f>Allocators!S461</f>
        <v>1.4472254248492121E-6</v>
      </c>
      <c r="R431" s="17">
        <f>Allocators!T461</f>
        <v>7.8471450284453836E-6</v>
      </c>
      <c r="S431" s="17">
        <f>Allocators!U461</f>
        <v>1.9485865086399237E-6</v>
      </c>
    </row>
    <row r="432" spans="1:19">
      <c r="A432" s="23" t="str">
        <f>CONCATENATE(Allocators!A462," ",Allocators!B462)</f>
        <v>TDPLANT BULKTRAN</v>
      </c>
      <c r="B432" s="17">
        <f>Allocators!D462</f>
        <v>0.31178123759043486</v>
      </c>
      <c r="C432" s="17">
        <f>Allocators!E462</f>
        <v>0.15287972154154703</v>
      </c>
      <c r="D432" s="17">
        <f>Allocators!F462</f>
        <v>3.8672625000563503E-2</v>
      </c>
      <c r="E432" s="17">
        <f>Allocators!G462</f>
        <v>4.5214180843289613E-4</v>
      </c>
      <c r="F432" s="17">
        <f>Allocators!H462</f>
        <v>1.1138742738435768E-5</v>
      </c>
      <c r="G432" s="17">
        <f>Allocators!I462</f>
        <v>1.6181111493250556E-2</v>
      </c>
      <c r="H432" s="17">
        <f>Allocators!J462</f>
        <v>4.6083011182967808E-3</v>
      </c>
      <c r="I432" s="17">
        <f>Allocators!K462</f>
        <v>3.646801540584138E-4</v>
      </c>
      <c r="J432" s="17">
        <f>Allocators!L462</f>
        <v>7.697755042879505E-5</v>
      </c>
      <c r="K432" s="17">
        <f>Allocators!M462</f>
        <v>9.7200427834345804E-4</v>
      </c>
      <c r="L432" s="17">
        <f>Allocators!N462</f>
        <v>1.0596551846260436E-2</v>
      </c>
      <c r="M432" s="17">
        <f>Allocators!O462</f>
        <v>7.0770534991816472E-2</v>
      </c>
      <c r="N432" s="17">
        <f>Allocators!P462</f>
        <v>1.1102559688426879E-2</v>
      </c>
      <c r="O432" s="17">
        <f>Allocators!Q462</f>
        <v>4.3919937182290009E-3</v>
      </c>
      <c r="P432" s="17">
        <f>Allocators!R462</f>
        <v>1.0602433400464098E-4</v>
      </c>
      <c r="Q432" s="17">
        <f>Allocators!S462</f>
        <v>7.6573530217687762E-5</v>
      </c>
      <c r="R432" s="17">
        <f>Allocators!T462</f>
        <v>4.1519696008715951E-4</v>
      </c>
      <c r="S432" s="17">
        <f>Allocators!U462</f>
        <v>1.0310083373270214E-4</v>
      </c>
    </row>
    <row r="433" spans="1:19">
      <c r="A433" s="23" t="str">
        <f>CONCATENATE(Allocators!A463," ",Allocators!B463)</f>
        <v>TDPLANT SUBTRAN</v>
      </c>
      <c r="B433" s="17">
        <f>Allocators!D463</f>
        <v>0.11952034211860441</v>
      </c>
      <c r="C433" s="17">
        <f>Allocators!E463</f>
        <v>5.6760426504590539E-2</v>
      </c>
      <c r="D433" s="17">
        <f>Allocators!F463</f>
        <v>1.4529831643214445E-2</v>
      </c>
      <c r="E433" s="17">
        <f>Allocators!G463</f>
        <v>1.6931936294175556E-4</v>
      </c>
      <c r="F433" s="17">
        <f>Allocators!H463</f>
        <v>5.5510032770810414E-6</v>
      </c>
      <c r="G433" s="17">
        <f>Allocators!I463</f>
        <v>6.3328065612263404E-3</v>
      </c>
      <c r="H433" s="17">
        <f>Allocators!J463</f>
        <v>1.7950197205485485E-3</v>
      </c>
      <c r="I433" s="17">
        <f>Allocators!K463</f>
        <v>1.8386911493415973E-4</v>
      </c>
      <c r="J433" s="17">
        <f>Allocators!L463</f>
        <v>0</v>
      </c>
      <c r="K433" s="17">
        <f>Allocators!M463</f>
        <v>3.5466560880381324E-4</v>
      </c>
      <c r="L433" s="17">
        <f>Allocators!N463</f>
        <v>4.0991827419640473E-3</v>
      </c>
      <c r="M433" s="17">
        <f>Allocators!O463</f>
        <v>3.3390898719382681E-2</v>
      </c>
      <c r="N433" s="17">
        <f>Allocators!P463</f>
        <v>0</v>
      </c>
      <c r="O433" s="17">
        <f>Allocators!Q463</f>
        <v>1.7186877947810238E-3</v>
      </c>
      <c r="P433" s="17">
        <f>Allocators!R463</f>
        <v>4.1120750304064375E-5</v>
      </c>
      <c r="Q433" s="17">
        <f>Allocators!S463</f>
        <v>2.8222462338227993E-5</v>
      </c>
      <c r="R433" s="17">
        <f>Allocators!T463</f>
        <v>8.865519391987553E-5</v>
      </c>
      <c r="S433" s="17">
        <f>Allocators!U463</f>
        <v>2.2084936377787571E-5</v>
      </c>
    </row>
    <row r="434" spans="1:19">
      <c r="A434" s="23" t="str">
        <f>CONCATENATE(Allocators!A464," ",Allocators!B464)</f>
        <v>TDPLANT DISTPRI</v>
      </c>
      <c r="B434" s="17">
        <f>Allocators!D464</f>
        <v>0.19439724149066762</v>
      </c>
      <c r="C434" s="17">
        <f>Allocators!E464</f>
        <v>0.1291767053392015</v>
      </c>
      <c r="D434" s="17">
        <f>Allocators!F464</f>
        <v>3.252173744987933E-2</v>
      </c>
      <c r="E434" s="17">
        <f>Allocators!G464</f>
        <v>3.7951702105027064E-4</v>
      </c>
      <c r="F434" s="17">
        <f>Allocators!H464</f>
        <v>0</v>
      </c>
      <c r="G434" s="17">
        <f>Allocators!I464</f>
        <v>1.4024274042511102E-2</v>
      </c>
      <c r="H434" s="17">
        <f>Allocators!J464</f>
        <v>3.9811884034562563E-3</v>
      </c>
      <c r="I434" s="17">
        <f>Allocators!K464</f>
        <v>0</v>
      </c>
      <c r="J434" s="17">
        <f>Allocators!L464</f>
        <v>0</v>
      </c>
      <c r="K434" s="17">
        <f>Allocators!M464</f>
        <v>7.998558784223748E-4</v>
      </c>
      <c r="L434" s="17">
        <f>Allocators!N464</f>
        <v>9.2514520645195029E-3</v>
      </c>
      <c r="M434" s="17">
        <f>Allocators!O464</f>
        <v>0</v>
      </c>
      <c r="N434" s="17">
        <f>Allocators!P464</f>
        <v>0</v>
      </c>
      <c r="O434" s="17">
        <f>Allocators!Q464</f>
        <v>3.8059516841608605E-3</v>
      </c>
      <c r="P434" s="17">
        <f>Allocators!R464</f>
        <v>9.1187456084501688E-5</v>
      </c>
      <c r="Q434" s="17">
        <f>Allocators!S464</f>
        <v>6.5480488570860963E-5</v>
      </c>
      <c r="R434" s="17">
        <f>Allocators!T464</f>
        <v>2.4003082984493253E-4</v>
      </c>
      <c r="S434" s="17">
        <f>Allocators!U464</f>
        <v>5.9860832966105907E-5</v>
      </c>
    </row>
    <row r="435" spans="1:19">
      <c r="A435" s="23" t="str">
        <f>CONCATENATE(Allocators!A465," ",Allocators!B465)</f>
        <v>TDPLANT DISTSEC</v>
      </c>
      <c r="B435" s="17">
        <f>Allocators!D465</f>
        <v>6.847070705899326E-2</v>
      </c>
      <c r="C435" s="17">
        <f>Allocators!E465</f>
        <v>5.112035054048375E-2</v>
      </c>
      <c r="D435" s="17">
        <f>Allocators!F465</f>
        <v>1.147584128595343E-2</v>
      </c>
      <c r="E435" s="17">
        <f>Allocators!G465</f>
        <v>0</v>
      </c>
      <c r="F435" s="17">
        <f>Allocators!H465</f>
        <v>0</v>
      </c>
      <c r="G435" s="17">
        <f>Allocators!I465</f>
        <v>4.0453550328017731E-3</v>
      </c>
      <c r="H435" s="17">
        <f>Allocators!J465</f>
        <v>0</v>
      </c>
      <c r="I435" s="17">
        <f>Allocators!K465</f>
        <v>0</v>
      </c>
      <c r="J435" s="17">
        <f>Allocators!L465</f>
        <v>0</v>
      </c>
      <c r="K435" s="17">
        <f>Allocators!M465</f>
        <v>1.7904966471889256E-4</v>
      </c>
      <c r="L435" s="17">
        <f>Allocators!N465</f>
        <v>0</v>
      </c>
      <c r="M435" s="17">
        <f>Allocators!O465</f>
        <v>0</v>
      </c>
      <c r="N435" s="17">
        <f>Allocators!P465</f>
        <v>0</v>
      </c>
      <c r="O435" s="17">
        <f>Allocators!Q465</f>
        <v>1.1258826507038083E-3</v>
      </c>
      <c r="P435" s="17">
        <f>Allocators!R465</f>
        <v>0</v>
      </c>
      <c r="Q435" s="17">
        <f>Allocators!S465</f>
        <v>1.8358951411689181E-5</v>
      </c>
      <c r="R435" s="17">
        <f>Allocators!T465</f>
        <v>4.0539358470485402E-4</v>
      </c>
      <c r="S435" s="17">
        <f>Allocators!U465</f>
        <v>1.0047534821505979E-4</v>
      </c>
    </row>
    <row r="436" spans="1:19">
      <c r="A436" s="23" t="str">
        <f>CONCATENATE(Allocators!A466," ",Allocators!B466)</f>
        <v>TDPLANT ENERGY</v>
      </c>
      <c r="B436" s="17">
        <f>Allocators!D466</f>
        <v>0</v>
      </c>
      <c r="C436" s="17">
        <f>Allocators!E466</f>
        <v>0</v>
      </c>
      <c r="D436" s="17">
        <f>Allocators!F466</f>
        <v>0</v>
      </c>
      <c r="E436" s="17">
        <f>Allocators!G466</f>
        <v>0</v>
      </c>
      <c r="F436" s="17">
        <f>Allocators!H466</f>
        <v>0</v>
      </c>
      <c r="G436" s="17">
        <f>Allocators!I466</f>
        <v>0</v>
      </c>
      <c r="H436" s="17">
        <f>Allocators!J466</f>
        <v>0</v>
      </c>
      <c r="I436" s="17">
        <f>Allocators!K466</f>
        <v>0</v>
      </c>
      <c r="J436" s="17">
        <f>Allocators!L466</f>
        <v>0</v>
      </c>
      <c r="K436" s="17">
        <f>Allocators!M466</f>
        <v>0</v>
      </c>
      <c r="L436" s="17">
        <f>Allocators!N466</f>
        <v>0</v>
      </c>
      <c r="M436" s="17">
        <f>Allocators!O466</f>
        <v>0</v>
      </c>
      <c r="N436" s="17">
        <f>Allocators!P466</f>
        <v>0</v>
      </c>
      <c r="O436" s="17">
        <f>Allocators!Q466</f>
        <v>0</v>
      </c>
      <c r="P436" s="17">
        <f>Allocators!R466</f>
        <v>0</v>
      </c>
      <c r="Q436" s="17">
        <f>Allocators!S466</f>
        <v>0</v>
      </c>
      <c r="R436" s="17">
        <f>Allocators!T466</f>
        <v>0</v>
      </c>
      <c r="S436" s="17">
        <f>Allocators!U466</f>
        <v>0</v>
      </c>
    </row>
    <row r="437" spans="1:19">
      <c r="A437" s="23" t="str">
        <f>CONCATENATE(Allocators!A467," ",Allocators!B467)</f>
        <v>TDPLANT CUSTOMER</v>
      </c>
      <c r="B437" s="17">
        <f>Allocators!D467</f>
        <v>0.29993786456034494</v>
      </c>
      <c r="C437" s="17">
        <f>Allocators!E467</f>
        <v>0.22281057314484656</v>
      </c>
      <c r="D437" s="17">
        <f>Allocators!F467</f>
        <v>5.4024551553422437E-2</v>
      </c>
      <c r="E437" s="17">
        <f>Allocators!G467</f>
        <v>3.3595512991378652E-4</v>
      </c>
      <c r="F437" s="17">
        <f>Allocators!H467</f>
        <v>4.3847876929667671E-5</v>
      </c>
      <c r="G437" s="17">
        <f>Allocators!I467</f>
        <v>8.2367275524925941E-4</v>
      </c>
      <c r="H437" s="17">
        <f>Allocators!J467</f>
        <v>2.8202018304873899E-4</v>
      </c>
      <c r="I437" s="17">
        <f>Allocators!K467</f>
        <v>1.2581315970031291E-4</v>
      </c>
      <c r="J437" s="17">
        <f>Allocators!L467</f>
        <v>5.3918793566405725E-5</v>
      </c>
      <c r="K437" s="17">
        <f>Allocators!M467</f>
        <v>1.1732231545160597E-5</v>
      </c>
      <c r="L437" s="17">
        <f>Allocators!N467</f>
        <v>1.742639497247283E-4</v>
      </c>
      <c r="M437" s="17">
        <f>Allocators!O467</f>
        <v>3.262373435270279E-4</v>
      </c>
      <c r="N437" s="17">
        <f>Allocators!P467</f>
        <v>8.0878685608114749E-5</v>
      </c>
      <c r="O437" s="17">
        <f>Allocators!Q467</f>
        <v>2.8085692590056055E-4</v>
      </c>
      <c r="P437" s="17">
        <f>Allocators!R467</f>
        <v>3.6801974102704903E-6</v>
      </c>
      <c r="Q437" s="17">
        <f>Allocators!S467</f>
        <v>1.6921812968956805E-5</v>
      </c>
      <c r="R437" s="17">
        <f>Allocators!T467</f>
        <v>1.7819490437796764E-2</v>
      </c>
      <c r="S437" s="17">
        <f>Allocators!U467</f>
        <v>2.7234503791860238E-3</v>
      </c>
    </row>
    <row r="438" spans="1:19">
      <c r="A438" s="23" t="str">
        <f>CONCATENATE(Allocators!A468," ",Allocators!B468)</f>
        <v>TDPLANT TOTAL</v>
      </c>
      <c r="B438" s="17">
        <f>Allocators!D468</f>
        <v>1.0000000000000002</v>
      </c>
      <c r="C438" s="17">
        <f>Allocators!E468</f>
        <v>0.61563717526518658</v>
      </c>
      <c r="D438" s="17">
        <f>Allocators!F468</f>
        <v>0.15195549232537128</v>
      </c>
      <c r="E438" s="17">
        <f>Allocators!G468</f>
        <v>1.3454787181032917E-3</v>
      </c>
      <c r="F438" s="17">
        <f>Allocators!H468</f>
        <v>6.0748143103339537E-5</v>
      </c>
      <c r="G438" s="17">
        <f>Allocators!I468</f>
        <v>4.1713039871250697E-2</v>
      </c>
      <c r="H438" s="17">
        <f>Allocators!J468</f>
        <v>1.0753625456117097E-2</v>
      </c>
      <c r="I438" s="17">
        <f>Allocators!K468</f>
        <v>6.8125481551886756E-4</v>
      </c>
      <c r="J438" s="17">
        <f>Allocators!L468</f>
        <v>1.323512053266094E-4</v>
      </c>
      <c r="K438" s="17">
        <f>Allocators!M468</f>
        <v>2.335678361221357E-3</v>
      </c>
      <c r="L438" s="17">
        <f>Allocators!N468</f>
        <v>2.4321723453988604E-2</v>
      </c>
      <c r="M438" s="17">
        <f>Allocators!O468</f>
        <v>0.10582522095322465</v>
      </c>
      <c r="N438" s="17">
        <f>Allocators!P468</f>
        <v>1.1393274679300255E-2</v>
      </c>
      <c r="O438" s="17">
        <f>Allocators!Q468</f>
        <v>1.1406380635065301E-2</v>
      </c>
      <c r="P438" s="17">
        <f>Allocators!R468</f>
        <v>2.4401657792144009E-4</v>
      </c>
      <c r="Q438" s="17">
        <f>Allocators!S468</f>
        <v>2.0700447093227194E-4</v>
      </c>
      <c r="R438" s="17">
        <f>Allocators!T468</f>
        <v>1.8976614151382031E-2</v>
      </c>
      <c r="S438" s="17">
        <f>Allocators!U468</f>
        <v>3.0109209169863192E-3</v>
      </c>
    </row>
    <row r="439" spans="1:19">
      <c r="B439" s="17"/>
      <c r="C439" s="17"/>
      <c r="D439" s="17"/>
      <c r="E439" s="17"/>
      <c r="F439" s="17"/>
      <c r="G439" s="17"/>
      <c r="H439" s="17"/>
      <c r="I439" s="17"/>
      <c r="J439" s="17"/>
      <c r="K439" s="17"/>
      <c r="L439" s="17"/>
      <c r="M439" s="17"/>
      <c r="N439" s="17"/>
      <c r="O439" s="17"/>
      <c r="P439" s="17"/>
      <c r="Q439" s="17"/>
      <c r="R439" s="17"/>
      <c r="S439" s="17"/>
    </row>
    <row r="440" spans="1:19">
      <c r="A440" s="23" t="str">
        <f>CONCATENATE(Allocators!A632," ",Allocators!B632)</f>
        <v>TOTMXEXP PRODUCTION</v>
      </c>
      <c r="B440" s="17">
        <f>Allocators!D632</f>
        <v>0</v>
      </c>
      <c r="C440" s="17">
        <f>Allocators!E632</f>
        <v>0</v>
      </c>
      <c r="D440" s="17">
        <f>Allocators!F632</f>
        <v>0</v>
      </c>
      <c r="E440" s="17">
        <f>Allocators!G632</f>
        <v>0</v>
      </c>
      <c r="F440" s="17">
        <f>Allocators!H632</f>
        <v>0</v>
      </c>
      <c r="G440" s="17">
        <f>Allocators!I632</f>
        <v>0</v>
      </c>
      <c r="H440" s="17">
        <f>Allocators!J632</f>
        <v>0</v>
      </c>
      <c r="I440" s="17">
        <f>Allocators!K632</f>
        <v>0</v>
      </c>
      <c r="J440" s="17">
        <f>Allocators!L632</f>
        <v>0</v>
      </c>
      <c r="K440" s="17">
        <f>Allocators!M632</f>
        <v>0</v>
      </c>
      <c r="L440" s="17">
        <f>Allocators!N632</f>
        <v>0</v>
      </c>
      <c r="M440" s="17">
        <f>Allocators!O632</f>
        <v>0</v>
      </c>
      <c r="N440" s="17">
        <f>Allocators!P632</f>
        <v>0</v>
      </c>
      <c r="O440" s="17">
        <f>Allocators!Q632</f>
        <v>0</v>
      </c>
      <c r="P440" s="17">
        <f>Allocators!R632</f>
        <v>0</v>
      </c>
      <c r="Q440" s="17">
        <f>Allocators!S632</f>
        <v>0</v>
      </c>
      <c r="R440" s="17">
        <f>Allocators!T632</f>
        <v>0</v>
      </c>
      <c r="S440" s="17">
        <f>Allocators!U632</f>
        <v>0</v>
      </c>
    </row>
    <row r="441" spans="1:19">
      <c r="A441" s="23" t="str">
        <f>CONCATENATE(Allocators!A633," ",Allocators!B633)</f>
        <v>TOTMXEXP BULKTRAN</v>
      </c>
      <c r="B441" s="17">
        <f>Allocators!D633</f>
        <v>0</v>
      </c>
      <c r="C441" s="17">
        <f>Allocators!E633</f>
        <v>0</v>
      </c>
      <c r="D441" s="17">
        <f>Allocators!F633</f>
        <v>0</v>
      </c>
      <c r="E441" s="17">
        <f>Allocators!G633</f>
        <v>0</v>
      </c>
      <c r="F441" s="17">
        <f>Allocators!H633</f>
        <v>0</v>
      </c>
      <c r="G441" s="17">
        <f>Allocators!I633</f>
        <v>0</v>
      </c>
      <c r="H441" s="17">
        <f>Allocators!J633</f>
        <v>0</v>
      </c>
      <c r="I441" s="17">
        <f>Allocators!K633</f>
        <v>0</v>
      </c>
      <c r="J441" s="17">
        <f>Allocators!L633</f>
        <v>0</v>
      </c>
      <c r="K441" s="17">
        <f>Allocators!M633</f>
        <v>0</v>
      </c>
      <c r="L441" s="17">
        <f>Allocators!N633</f>
        <v>0</v>
      </c>
      <c r="M441" s="17">
        <f>Allocators!O633</f>
        <v>0</v>
      </c>
      <c r="N441" s="17">
        <f>Allocators!P633</f>
        <v>0</v>
      </c>
      <c r="O441" s="17">
        <f>Allocators!Q633</f>
        <v>0</v>
      </c>
      <c r="P441" s="17">
        <f>Allocators!R633</f>
        <v>0</v>
      </c>
      <c r="Q441" s="17">
        <f>Allocators!S633</f>
        <v>0</v>
      </c>
      <c r="R441" s="17">
        <f>Allocators!T633</f>
        <v>0</v>
      </c>
      <c r="S441" s="17">
        <f>Allocators!U633</f>
        <v>0</v>
      </c>
    </row>
    <row r="442" spans="1:19">
      <c r="A442" s="23" t="str">
        <f>CONCATENATE(Allocators!A634," ",Allocators!B634)</f>
        <v>TOTMXEXP SUBTRAN</v>
      </c>
      <c r="B442" s="17">
        <f>Allocators!D634</f>
        <v>0</v>
      </c>
      <c r="C442" s="17">
        <f>Allocators!E634</f>
        <v>0</v>
      </c>
      <c r="D442" s="17">
        <f>Allocators!F634</f>
        <v>0</v>
      </c>
      <c r="E442" s="17">
        <f>Allocators!G634</f>
        <v>0</v>
      </c>
      <c r="F442" s="17">
        <f>Allocators!H634</f>
        <v>0</v>
      </c>
      <c r="G442" s="17">
        <f>Allocators!I634</f>
        <v>0</v>
      </c>
      <c r="H442" s="17">
        <f>Allocators!J634</f>
        <v>0</v>
      </c>
      <c r="I442" s="17">
        <f>Allocators!K634</f>
        <v>0</v>
      </c>
      <c r="J442" s="17">
        <f>Allocators!L634</f>
        <v>0</v>
      </c>
      <c r="K442" s="17">
        <f>Allocators!M634</f>
        <v>0</v>
      </c>
      <c r="L442" s="17">
        <f>Allocators!N634</f>
        <v>0</v>
      </c>
      <c r="M442" s="17">
        <f>Allocators!O634</f>
        <v>0</v>
      </c>
      <c r="N442" s="17">
        <f>Allocators!P634</f>
        <v>0</v>
      </c>
      <c r="O442" s="17">
        <f>Allocators!Q634</f>
        <v>0</v>
      </c>
      <c r="P442" s="17">
        <f>Allocators!R634</f>
        <v>0</v>
      </c>
      <c r="Q442" s="17">
        <f>Allocators!S634</f>
        <v>0</v>
      </c>
      <c r="R442" s="17">
        <f>Allocators!T634</f>
        <v>0</v>
      </c>
      <c r="S442" s="17">
        <f>Allocators!U634</f>
        <v>0</v>
      </c>
    </row>
    <row r="443" spans="1:19">
      <c r="A443" s="23" t="str">
        <f>CONCATENATE(Allocators!A635," ",Allocators!B635)</f>
        <v>TOTMXEXP DISTPRI</v>
      </c>
      <c r="B443" s="17">
        <f>Allocators!D635</f>
        <v>0.27180631056347676</v>
      </c>
      <c r="C443" s="17">
        <f>Allocators!E635</f>
        <v>0.18061492755636299</v>
      </c>
      <c r="D443" s="17">
        <f>Allocators!F635</f>
        <v>4.5471907942634643E-2</v>
      </c>
      <c r="E443" s="17">
        <f>Allocators!G635</f>
        <v>5.3064086967853175E-4</v>
      </c>
      <c r="F443" s="17">
        <f>Allocators!H635</f>
        <v>0</v>
      </c>
      <c r="G443" s="17">
        <f>Allocators!I635</f>
        <v>1.9608746279504562E-2</v>
      </c>
      <c r="H443" s="17">
        <f>Allocators!J635</f>
        <v>5.5664994179122247E-3</v>
      </c>
      <c r="I443" s="17">
        <f>Allocators!K635</f>
        <v>0</v>
      </c>
      <c r="J443" s="17">
        <f>Allocators!L635</f>
        <v>0</v>
      </c>
      <c r="K443" s="17">
        <f>Allocators!M635</f>
        <v>1.1183588492788951E-3</v>
      </c>
      <c r="L443" s="17">
        <f>Allocators!N635</f>
        <v>1.2935384441309702E-2</v>
      </c>
      <c r="M443" s="17">
        <f>Allocators!O635</f>
        <v>0</v>
      </c>
      <c r="N443" s="17">
        <f>Allocators!P635</f>
        <v>0</v>
      </c>
      <c r="O443" s="17">
        <f>Allocators!Q635</f>
        <v>5.3214833581076131E-3</v>
      </c>
      <c r="P443" s="17">
        <f>Allocators!R635</f>
        <v>1.2749834214693489E-4</v>
      </c>
      <c r="Q443" s="17">
        <f>Allocators!S635</f>
        <v>9.1554848596933674E-5</v>
      </c>
      <c r="R443" s="17">
        <f>Allocators!T635</f>
        <v>3.3561121434314608E-4</v>
      </c>
      <c r="S443" s="17">
        <f>Allocators!U635</f>
        <v>8.3697443600581583E-5</v>
      </c>
    </row>
    <row r="444" spans="1:19">
      <c r="A444" s="23" t="str">
        <f>CONCATENATE(Allocators!A636," ",Allocators!B636)</f>
        <v>TOTMXEXP DISTSEC</v>
      </c>
      <c r="B444" s="17">
        <f>Allocators!D636</f>
        <v>0.10236445026942838</v>
      </c>
      <c r="C444" s="17">
        <f>Allocators!E636</f>
        <v>7.6425478944572703E-2</v>
      </c>
      <c r="D444" s="17">
        <f>Allocators!F636</f>
        <v>1.7156507287177779E-2</v>
      </c>
      <c r="E444" s="17">
        <f>Allocators!G636</f>
        <v>0</v>
      </c>
      <c r="F444" s="17">
        <f>Allocators!H636</f>
        <v>0</v>
      </c>
      <c r="G444" s="17">
        <f>Allocators!I636</f>
        <v>6.0478496844006075E-3</v>
      </c>
      <c r="H444" s="17">
        <f>Allocators!J636</f>
        <v>0</v>
      </c>
      <c r="I444" s="17">
        <f>Allocators!K636</f>
        <v>0</v>
      </c>
      <c r="J444" s="17">
        <f>Allocators!L636</f>
        <v>0</v>
      </c>
      <c r="K444" s="17">
        <f>Allocators!M636</f>
        <v>2.6768119225179779E-4</v>
      </c>
      <c r="L444" s="17">
        <f>Allocators!N636</f>
        <v>0</v>
      </c>
      <c r="M444" s="17">
        <f>Allocators!O636</f>
        <v>0</v>
      </c>
      <c r="N444" s="17">
        <f>Allocators!P636</f>
        <v>0</v>
      </c>
      <c r="O444" s="17">
        <f>Allocators!Q636</f>
        <v>1.6832067837109423E-3</v>
      </c>
      <c r="P444" s="17">
        <f>Allocators!R636</f>
        <v>0</v>
      </c>
      <c r="Q444" s="17">
        <f>Allocators!S636</f>
        <v>2.7446831637966453E-5</v>
      </c>
      <c r="R444" s="17">
        <f>Allocators!T636</f>
        <v>6.0606780948400918E-4</v>
      </c>
      <c r="S444" s="17">
        <f>Allocators!U636</f>
        <v>1.5021173619256638E-4</v>
      </c>
    </row>
    <row r="445" spans="1:19">
      <c r="A445" s="23" t="str">
        <f>CONCATENATE(Allocators!A637," ",Allocators!B637)</f>
        <v>TOTMXEXP ENERGY</v>
      </c>
      <c r="B445" s="17">
        <f>Allocators!D637</f>
        <v>0</v>
      </c>
      <c r="C445" s="17">
        <f>Allocators!E637</f>
        <v>0</v>
      </c>
      <c r="D445" s="17">
        <f>Allocators!F637</f>
        <v>0</v>
      </c>
      <c r="E445" s="17">
        <f>Allocators!G637</f>
        <v>0</v>
      </c>
      <c r="F445" s="17">
        <f>Allocators!H637</f>
        <v>0</v>
      </c>
      <c r="G445" s="17">
        <f>Allocators!I637</f>
        <v>0</v>
      </c>
      <c r="H445" s="17">
        <f>Allocators!J637</f>
        <v>0</v>
      </c>
      <c r="I445" s="17">
        <f>Allocators!K637</f>
        <v>0</v>
      </c>
      <c r="J445" s="17">
        <f>Allocators!L637</f>
        <v>0</v>
      </c>
      <c r="K445" s="17">
        <f>Allocators!M637</f>
        <v>0</v>
      </c>
      <c r="L445" s="17">
        <f>Allocators!N637</f>
        <v>0</v>
      </c>
      <c r="M445" s="17">
        <f>Allocators!O637</f>
        <v>0</v>
      </c>
      <c r="N445" s="17">
        <f>Allocators!P637</f>
        <v>0</v>
      </c>
      <c r="O445" s="17">
        <f>Allocators!Q637</f>
        <v>0</v>
      </c>
      <c r="P445" s="17">
        <f>Allocators!R637</f>
        <v>0</v>
      </c>
      <c r="Q445" s="17">
        <f>Allocators!S637</f>
        <v>0</v>
      </c>
      <c r="R445" s="17">
        <f>Allocators!T637</f>
        <v>0</v>
      </c>
      <c r="S445" s="17">
        <f>Allocators!U637</f>
        <v>0</v>
      </c>
    </row>
    <row r="446" spans="1:19">
      <c r="A446" s="23" t="str">
        <f>CONCATENATE(Allocators!A638," ",Allocators!B638)</f>
        <v>TOTMXEXP CUSTOMER</v>
      </c>
      <c r="B446" s="17">
        <f>Allocators!D638</f>
        <v>0.62582923916709443</v>
      </c>
      <c r="C446" s="17">
        <f>Allocators!E638</f>
        <v>0.50268737558308874</v>
      </c>
      <c r="D446" s="17">
        <f>Allocators!F638</f>
        <v>0.11904200223927344</v>
      </c>
      <c r="E446" s="17">
        <f>Allocators!G638</f>
        <v>2.9774954498056554E-4</v>
      </c>
      <c r="F446" s="17">
        <f>Allocators!H638</f>
        <v>5.0107583701139182E-6</v>
      </c>
      <c r="G446" s="17">
        <f>Allocators!I638</f>
        <v>1.4277209344923506E-3</v>
      </c>
      <c r="H446" s="17">
        <f>Allocators!J638</f>
        <v>2.5453494141779241E-4</v>
      </c>
      <c r="I446" s="17">
        <f>Allocators!K638</f>
        <v>1.4377420007131008E-5</v>
      </c>
      <c r="J446" s="17">
        <f>Allocators!L638</f>
        <v>6.16162206901541E-6</v>
      </c>
      <c r="K446" s="17">
        <f>Allocators!M638</f>
        <v>1.9659323832622338E-5</v>
      </c>
      <c r="L446" s="17">
        <f>Allocators!N638</f>
        <v>1.4588804160863038E-4</v>
      </c>
      <c r="M446" s="17">
        <f>Allocators!O638</f>
        <v>3.7281086661136428E-5</v>
      </c>
      <c r="N446" s="17">
        <f>Allocators!P638</f>
        <v>9.2424896996659382E-6</v>
      </c>
      <c r="O446" s="17">
        <f>Allocators!Q638</f>
        <v>4.9738793474556195E-4</v>
      </c>
      <c r="P446" s="17">
        <f>Allocators!R638</f>
        <v>4.1256716597993848E-6</v>
      </c>
      <c r="Q446" s="17">
        <f>Allocators!S638</f>
        <v>3.1243535311832302E-5</v>
      </c>
      <c r="R446" s="17">
        <f>Allocators!T638</f>
        <v>8.9541769287963791E-4</v>
      </c>
      <c r="S446" s="17">
        <f>Allocators!U638</f>
        <v>4.5406034699660425E-4</v>
      </c>
    </row>
    <row r="447" spans="1:19">
      <c r="A447" s="23" t="str">
        <f>CONCATENATE(Allocators!A639," ",Allocators!B639)</f>
        <v>TOTMXEXP TOTAL</v>
      </c>
      <c r="B447" s="17">
        <f>Allocators!D639</f>
        <v>0.99999999999999978</v>
      </c>
      <c r="C447" s="17">
        <f>Allocators!E639</f>
        <v>0.75972778208402447</v>
      </c>
      <c r="D447" s="17">
        <f>Allocators!F639</f>
        <v>0.18167041746908585</v>
      </c>
      <c r="E447" s="17">
        <f>Allocators!G639</f>
        <v>8.2839041465909724E-4</v>
      </c>
      <c r="F447" s="17">
        <f>Allocators!H639</f>
        <v>5.0107583701139182E-6</v>
      </c>
      <c r="G447" s="17">
        <f>Allocators!I639</f>
        <v>2.708431689839752E-2</v>
      </c>
      <c r="H447" s="17">
        <f>Allocators!J639</f>
        <v>5.8210343593300172E-3</v>
      </c>
      <c r="I447" s="17">
        <f>Allocators!K639</f>
        <v>1.4377420007131008E-5</v>
      </c>
      <c r="J447" s="17">
        <f>Allocators!L639</f>
        <v>6.16162206901541E-6</v>
      </c>
      <c r="K447" s="17">
        <f>Allocators!M639</f>
        <v>1.4056993653633152E-3</v>
      </c>
      <c r="L447" s="17">
        <f>Allocators!N639</f>
        <v>1.3081272482918332E-2</v>
      </c>
      <c r="M447" s="17">
        <f>Allocators!O639</f>
        <v>3.7281086661136428E-5</v>
      </c>
      <c r="N447" s="17">
        <f>Allocators!P639</f>
        <v>9.2424896996659382E-6</v>
      </c>
      <c r="O447" s="17">
        <f>Allocators!Q639</f>
        <v>7.5020780765641167E-3</v>
      </c>
      <c r="P447" s="17">
        <f>Allocators!R639</f>
        <v>1.3162401380673429E-4</v>
      </c>
      <c r="Q447" s="17">
        <f>Allocators!S639</f>
        <v>1.5024521554673242E-4</v>
      </c>
      <c r="R447" s="17">
        <f>Allocators!T639</f>
        <v>1.8370967167067932E-3</v>
      </c>
      <c r="S447" s="17">
        <f>Allocators!U639</f>
        <v>6.879695267897522E-4</v>
      </c>
    </row>
    <row r="448" spans="1:19">
      <c r="B448" s="17"/>
      <c r="C448" s="17"/>
      <c r="D448" s="17"/>
      <c r="E448" s="17"/>
      <c r="F448" s="17"/>
      <c r="G448" s="17"/>
      <c r="H448" s="17"/>
      <c r="I448" s="17"/>
      <c r="J448" s="17"/>
      <c r="K448" s="17"/>
      <c r="L448" s="17"/>
      <c r="M448" s="17"/>
      <c r="N448" s="17"/>
      <c r="O448" s="17"/>
      <c r="P448" s="17"/>
      <c r="Q448" s="17"/>
      <c r="R448" s="17"/>
      <c r="S448" s="17"/>
    </row>
    <row r="449" spans="1:19">
      <c r="A449" s="23" t="str">
        <f>CONCATENATE(Allocators!A573," ",Allocators!B573)</f>
        <v>TOTOHLINES PRODUCTION</v>
      </c>
      <c r="B449" s="17">
        <f>Allocators!D573</f>
        <v>0</v>
      </c>
      <c r="C449" s="17">
        <f>Allocators!E573</f>
        <v>0</v>
      </c>
      <c r="D449" s="17">
        <f>Allocators!F573</f>
        <v>0</v>
      </c>
      <c r="E449" s="17">
        <f>Allocators!G573</f>
        <v>0</v>
      </c>
      <c r="F449" s="17">
        <f>Allocators!H573</f>
        <v>0</v>
      </c>
      <c r="G449" s="17">
        <f>Allocators!I573</f>
        <v>0</v>
      </c>
      <c r="H449" s="17">
        <f>Allocators!J573</f>
        <v>0</v>
      </c>
      <c r="I449" s="17">
        <f>Allocators!K573</f>
        <v>0</v>
      </c>
      <c r="J449" s="17">
        <f>Allocators!L573</f>
        <v>0</v>
      </c>
      <c r="K449" s="17">
        <f>Allocators!M573</f>
        <v>0</v>
      </c>
      <c r="L449" s="17">
        <f>Allocators!N573</f>
        <v>0</v>
      </c>
      <c r="M449" s="17">
        <f>Allocators!O573</f>
        <v>0</v>
      </c>
      <c r="N449" s="17">
        <f>Allocators!P573</f>
        <v>0</v>
      </c>
      <c r="O449" s="17">
        <f>Allocators!Q573</f>
        <v>0</v>
      </c>
      <c r="P449" s="17">
        <f>Allocators!R573</f>
        <v>0</v>
      </c>
      <c r="Q449" s="17">
        <f>Allocators!S573</f>
        <v>0</v>
      </c>
      <c r="R449" s="17">
        <f>Allocators!T573</f>
        <v>0</v>
      </c>
      <c r="S449" s="17">
        <f>Allocators!U573</f>
        <v>0</v>
      </c>
    </row>
    <row r="450" spans="1:19">
      <c r="A450" s="23" t="str">
        <f>CONCATENATE(Allocators!A574," ",Allocators!B574)</f>
        <v>TOTOHLINES BULKTRAN</v>
      </c>
      <c r="B450" s="17">
        <f>Allocators!D574</f>
        <v>0</v>
      </c>
      <c r="C450" s="17">
        <f>Allocators!E574</f>
        <v>0</v>
      </c>
      <c r="D450" s="17">
        <f>Allocators!F574</f>
        <v>0</v>
      </c>
      <c r="E450" s="17">
        <f>Allocators!G574</f>
        <v>0</v>
      </c>
      <c r="F450" s="17">
        <f>Allocators!H574</f>
        <v>0</v>
      </c>
      <c r="G450" s="17">
        <f>Allocators!I574</f>
        <v>0</v>
      </c>
      <c r="H450" s="17">
        <f>Allocators!J574</f>
        <v>0</v>
      </c>
      <c r="I450" s="17">
        <f>Allocators!K574</f>
        <v>0</v>
      </c>
      <c r="J450" s="17">
        <f>Allocators!L574</f>
        <v>0</v>
      </c>
      <c r="K450" s="17">
        <f>Allocators!M574</f>
        <v>0</v>
      </c>
      <c r="L450" s="17">
        <f>Allocators!N574</f>
        <v>0</v>
      </c>
      <c r="M450" s="17">
        <f>Allocators!O574</f>
        <v>0</v>
      </c>
      <c r="N450" s="17">
        <f>Allocators!P574</f>
        <v>0</v>
      </c>
      <c r="O450" s="17">
        <f>Allocators!Q574</f>
        <v>0</v>
      </c>
      <c r="P450" s="17">
        <f>Allocators!R574</f>
        <v>0</v>
      </c>
      <c r="Q450" s="17">
        <f>Allocators!S574</f>
        <v>0</v>
      </c>
      <c r="R450" s="17">
        <f>Allocators!T574</f>
        <v>0</v>
      </c>
      <c r="S450" s="17">
        <f>Allocators!U574</f>
        <v>0</v>
      </c>
    </row>
    <row r="451" spans="1:19">
      <c r="A451" s="23" t="str">
        <f>CONCATENATE(Allocators!A575," ",Allocators!B575)</f>
        <v>TOTOHLINES SUBTRAN</v>
      </c>
      <c r="B451" s="17">
        <f>Allocators!D575</f>
        <v>0</v>
      </c>
      <c r="C451" s="17">
        <f>Allocators!E575</f>
        <v>0</v>
      </c>
      <c r="D451" s="17">
        <f>Allocators!F575</f>
        <v>0</v>
      </c>
      <c r="E451" s="17">
        <f>Allocators!G575</f>
        <v>0</v>
      </c>
      <c r="F451" s="17">
        <f>Allocators!H575</f>
        <v>0</v>
      </c>
      <c r="G451" s="17">
        <f>Allocators!I575</f>
        <v>0</v>
      </c>
      <c r="H451" s="17">
        <f>Allocators!J575</f>
        <v>0</v>
      </c>
      <c r="I451" s="17">
        <f>Allocators!K575</f>
        <v>0</v>
      </c>
      <c r="J451" s="17">
        <f>Allocators!L575</f>
        <v>0</v>
      </c>
      <c r="K451" s="17">
        <f>Allocators!M575</f>
        <v>0</v>
      </c>
      <c r="L451" s="17">
        <f>Allocators!N575</f>
        <v>0</v>
      </c>
      <c r="M451" s="17">
        <f>Allocators!O575</f>
        <v>0</v>
      </c>
      <c r="N451" s="17">
        <f>Allocators!P575</f>
        <v>0</v>
      </c>
      <c r="O451" s="17">
        <f>Allocators!Q575</f>
        <v>0</v>
      </c>
      <c r="P451" s="17">
        <f>Allocators!R575</f>
        <v>0</v>
      </c>
      <c r="Q451" s="17">
        <f>Allocators!S575</f>
        <v>0</v>
      </c>
      <c r="R451" s="17">
        <f>Allocators!T575</f>
        <v>0</v>
      </c>
      <c r="S451" s="17">
        <f>Allocators!U575</f>
        <v>0</v>
      </c>
    </row>
    <row r="452" spans="1:19">
      <c r="A452" s="23" t="str">
        <f>CONCATENATE(Allocators!A576," ",Allocators!B576)</f>
        <v>TOTOHLINES DISTPRI</v>
      </c>
      <c r="B452" s="17">
        <f>Allocators!D576</f>
        <v>0.24880463692215832</v>
      </c>
      <c r="C452" s="17">
        <f>Allocators!E576</f>
        <v>0.16533034637872462</v>
      </c>
      <c r="D452" s="17">
        <f>Allocators!F576</f>
        <v>4.1623836924061672E-2</v>
      </c>
      <c r="E452" s="17">
        <f>Allocators!G576</f>
        <v>4.8573525994567555E-4</v>
      </c>
      <c r="F452" s="17">
        <f>Allocators!H576</f>
        <v>0</v>
      </c>
      <c r="G452" s="17">
        <f>Allocators!I576</f>
        <v>1.7949351464492537E-2</v>
      </c>
      <c r="H452" s="17">
        <f>Allocators!J576</f>
        <v>5.0954330814832758E-3</v>
      </c>
      <c r="I452" s="17">
        <f>Allocators!K576</f>
        <v>0</v>
      </c>
      <c r="J452" s="17">
        <f>Allocators!L576</f>
        <v>0</v>
      </c>
      <c r="K452" s="17">
        <f>Allocators!M576</f>
        <v>1.0237174658184987E-3</v>
      </c>
      <c r="L452" s="17">
        <f>Allocators!N576</f>
        <v>1.1840724458150449E-2</v>
      </c>
      <c r="M452" s="17">
        <f>Allocators!O576</f>
        <v>0</v>
      </c>
      <c r="N452" s="17">
        <f>Allocators!P576</f>
        <v>0</v>
      </c>
      <c r="O452" s="17">
        <f>Allocators!Q576</f>
        <v>4.8711515639813198E-3</v>
      </c>
      <c r="P452" s="17">
        <f>Allocators!R576</f>
        <v>1.1670876463567962E-4</v>
      </c>
      <c r="Q452" s="17">
        <f>Allocators!S576</f>
        <v>8.3806997771317232E-5</v>
      </c>
      <c r="R452" s="17">
        <f>Allocators!T576</f>
        <v>3.0721003555268963E-4</v>
      </c>
      <c r="S452" s="17">
        <f>Allocators!U576</f>
        <v>7.6614527540530664E-5</v>
      </c>
    </row>
    <row r="453" spans="1:19">
      <c r="A453" s="23" t="str">
        <f>CONCATENATE(Allocators!A577," ",Allocators!B577)</f>
        <v>TOTOHLINES DISTSEC</v>
      </c>
      <c r="B453" s="17">
        <f>Allocators!D577</f>
        <v>0.10562584853320653</v>
      </c>
      <c r="C453" s="17">
        <f>Allocators!E577</f>
        <v>7.8860444635124385E-2</v>
      </c>
      <c r="D453" s="17">
        <f>Allocators!F577</f>
        <v>1.7703124818279879E-2</v>
      </c>
      <c r="E453" s="17">
        <f>Allocators!G577</f>
        <v>0</v>
      </c>
      <c r="F453" s="17">
        <f>Allocators!H577</f>
        <v>0</v>
      </c>
      <c r="G453" s="17">
        <f>Allocators!I577</f>
        <v>6.2405381266125246E-3</v>
      </c>
      <c r="H453" s="17">
        <f>Allocators!J577</f>
        <v>0</v>
      </c>
      <c r="I453" s="17">
        <f>Allocators!K577</f>
        <v>0</v>
      </c>
      <c r="J453" s="17">
        <f>Allocators!L577</f>
        <v>0</v>
      </c>
      <c r="K453" s="17">
        <f>Allocators!M577</f>
        <v>2.7620968992221227E-4</v>
      </c>
      <c r="L453" s="17">
        <f>Allocators!N577</f>
        <v>0</v>
      </c>
      <c r="M453" s="17">
        <f>Allocators!O577</f>
        <v>0</v>
      </c>
      <c r="N453" s="17">
        <f>Allocators!P577</f>
        <v>0</v>
      </c>
      <c r="O453" s="17">
        <f>Allocators!Q577</f>
        <v>1.7368348515364963E-3</v>
      </c>
      <c r="P453" s="17">
        <f>Allocators!R577</f>
        <v>0</v>
      </c>
      <c r="Q453" s="17">
        <f>Allocators!S577</f>
        <v>2.8321305625905299E-5</v>
      </c>
      <c r="R453" s="17">
        <f>Allocators!T577</f>
        <v>6.2537752585898492E-4</v>
      </c>
      <c r="S453" s="17">
        <f>Allocators!U577</f>
        <v>1.5499758024612299E-4</v>
      </c>
    </row>
    <row r="454" spans="1:19">
      <c r="A454" s="23" t="str">
        <f>CONCATENATE(Allocators!A578," ",Allocators!B578)</f>
        <v>TOTOHLINES ENERGY</v>
      </c>
      <c r="B454" s="17">
        <f>Allocators!D578</f>
        <v>0</v>
      </c>
      <c r="C454" s="17">
        <f>Allocators!E578</f>
        <v>0</v>
      </c>
      <c r="D454" s="17">
        <f>Allocators!F578</f>
        <v>0</v>
      </c>
      <c r="E454" s="17">
        <f>Allocators!G578</f>
        <v>0</v>
      </c>
      <c r="F454" s="17">
        <f>Allocators!H578</f>
        <v>0</v>
      </c>
      <c r="G454" s="17">
        <f>Allocators!I578</f>
        <v>0</v>
      </c>
      <c r="H454" s="17">
        <f>Allocators!J578</f>
        <v>0</v>
      </c>
      <c r="I454" s="17">
        <f>Allocators!K578</f>
        <v>0</v>
      </c>
      <c r="J454" s="17">
        <f>Allocators!L578</f>
        <v>0</v>
      </c>
      <c r="K454" s="17">
        <f>Allocators!M578</f>
        <v>0</v>
      </c>
      <c r="L454" s="17">
        <f>Allocators!N578</f>
        <v>0</v>
      </c>
      <c r="M454" s="17">
        <f>Allocators!O578</f>
        <v>0</v>
      </c>
      <c r="N454" s="17">
        <f>Allocators!P578</f>
        <v>0</v>
      </c>
      <c r="O454" s="17">
        <f>Allocators!Q578</f>
        <v>0</v>
      </c>
      <c r="P454" s="17">
        <f>Allocators!R578</f>
        <v>0</v>
      </c>
      <c r="Q454" s="17">
        <f>Allocators!S578</f>
        <v>0</v>
      </c>
      <c r="R454" s="17">
        <f>Allocators!T578</f>
        <v>0</v>
      </c>
      <c r="S454" s="17">
        <f>Allocators!U578</f>
        <v>0</v>
      </c>
    </row>
    <row r="455" spans="1:19">
      <c r="A455" s="23" t="str">
        <f>CONCATENATE(Allocators!A579," ",Allocators!B579)</f>
        <v>TOTOHLINES CUSTOMER</v>
      </c>
      <c r="B455" s="17">
        <f>Allocators!D579</f>
        <v>0.64556951454463529</v>
      </c>
      <c r="C455" s="17">
        <f>Allocators!E579</f>
        <v>0.51976035167468482</v>
      </c>
      <c r="D455" s="17">
        <f>Allocators!F579</f>
        <v>0.12292818930300878</v>
      </c>
      <c r="E455" s="17">
        <f>Allocators!G579</f>
        <v>2.7931876687800221E-4</v>
      </c>
      <c r="F455" s="17">
        <f>Allocators!H579</f>
        <v>0</v>
      </c>
      <c r="G455" s="17">
        <f>Allocators!I579</f>
        <v>1.4524575877656115E-3</v>
      </c>
      <c r="H455" s="17">
        <f>Allocators!J579</f>
        <v>2.3941608589543047E-4</v>
      </c>
      <c r="I455" s="17">
        <f>Allocators!K579</f>
        <v>0</v>
      </c>
      <c r="J455" s="17">
        <f>Allocators!L579</f>
        <v>0</v>
      </c>
      <c r="K455" s="17">
        <f>Allocators!M579</f>
        <v>1.9951340491285875E-5</v>
      </c>
      <c r="L455" s="17">
        <f>Allocators!N579</f>
        <v>1.3566911534074392E-4</v>
      </c>
      <c r="M455" s="17">
        <f>Allocators!O579</f>
        <v>0</v>
      </c>
      <c r="N455" s="17">
        <f>Allocators!P579</f>
        <v>0</v>
      </c>
      <c r="O455" s="17">
        <f>Allocators!Q579</f>
        <v>5.0676404847866112E-4</v>
      </c>
      <c r="P455" s="17">
        <f>Allocators!R579</f>
        <v>3.9902680982571751E-6</v>
      </c>
      <c r="Q455" s="17">
        <f>Allocators!S579</f>
        <v>3.1922144786057401E-5</v>
      </c>
      <c r="R455" s="17">
        <f>Allocators!T579</f>
        <v>0</v>
      </c>
      <c r="S455" s="17">
        <f>Allocators!U579</f>
        <v>2.1148420920763021E-4</v>
      </c>
    </row>
    <row r="456" spans="1:19">
      <c r="A456" s="23" t="str">
        <f>CONCATENATE(Allocators!A580," ",Allocators!B580)</f>
        <v>TOTOHLINES TOTAL</v>
      </c>
      <c r="B456" s="17">
        <f>Allocators!D580</f>
        <v>1.0000000000000002</v>
      </c>
      <c r="C456" s="17">
        <f>Allocators!E580</f>
        <v>0.76395114268853381</v>
      </c>
      <c r="D456" s="17">
        <f>Allocators!F580</f>
        <v>0.18225515104535034</v>
      </c>
      <c r="E456" s="17">
        <f>Allocators!G580</f>
        <v>7.6505402682367776E-4</v>
      </c>
      <c r="F456" s="17">
        <f>Allocators!H580</f>
        <v>0</v>
      </c>
      <c r="G456" s="17">
        <f>Allocators!I580</f>
        <v>2.5642347178870671E-2</v>
      </c>
      <c r="H456" s="17">
        <f>Allocators!J580</f>
        <v>5.3348491673787064E-3</v>
      </c>
      <c r="I456" s="17">
        <f>Allocators!K580</f>
        <v>0</v>
      </c>
      <c r="J456" s="17">
        <f>Allocators!L580</f>
        <v>0</v>
      </c>
      <c r="K456" s="17">
        <f>Allocators!M580</f>
        <v>1.3198784962319967E-3</v>
      </c>
      <c r="L456" s="17">
        <f>Allocators!N580</f>
        <v>1.1976393573491192E-2</v>
      </c>
      <c r="M456" s="17">
        <f>Allocators!O580</f>
        <v>0</v>
      </c>
      <c r="N456" s="17">
        <f>Allocators!P580</f>
        <v>0</v>
      </c>
      <c r="O456" s="17">
        <f>Allocators!Q580</f>
        <v>7.1147504639964771E-3</v>
      </c>
      <c r="P456" s="17">
        <f>Allocators!R580</f>
        <v>1.2069903273393679E-4</v>
      </c>
      <c r="Q456" s="17">
        <f>Allocators!S580</f>
        <v>1.4405044818327994E-4</v>
      </c>
      <c r="R456" s="17">
        <f>Allocators!T580</f>
        <v>9.3258756141167455E-4</v>
      </c>
      <c r="S456" s="17">
        <f>Allocators!U580</f>
        <v>4.4309631699428382E-4</v>
      </c>
    </row>
    <row r="457" spans="1:19"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17"/>
      <c r="M457" s="17"/>
      <c r="N457" s="17"/>
      <c r="O457" s="17"/>
      <c r="P457" s="17"/>
      <c r="Q457" s="17"/>
      <c r="R457" s="17"/>
      <c r="S457" s="17"/>
    </row>
    <row r="458" spans="1:19">
      <c r="A458" s="23" t="str">
        <f>CONCATENATE(Allocators!A700," ",Allocators!B700)</f>
        <v>TOTOX234 PRODUCTION</v>
      </c>
      <c r="B458" s="17">
        <f>Allocators!D700</f>
        <v>0</v>
      </c>
      <c r="C458" s="17">
        <f>Allocators!E700</f>
        <v>0</v>
      </c>
      <c r="D458" s="17">
        <f>Allocators!F700</f>
        <v>0</v>
      </c>
      <c r="E458" s="17">
        <f>Allocators!G700</f>
        <v>0</v>
      </c>
      <c r="F458" s="17">
        <f>Allocators!H700</f>
        <v>0</v>
      </c>
      <c r="G458" s="17">
        <f>Allocators!I700</f>
        <v>0</v>
      </c>
      <c r="H458" s="17">
        <f>Allocators!J700</f>
        <v>0</v>
      </c>
      <c r="I458" s="17">
        <f>Allocators!K700</f>
        <v>0</v>
      </c>
      <c r="J458" s="17">
        <f>Allocators!L700</f>
        <v>0</v>
      </c>
      <c r="K458" s="17">
        <f>Allocators!M700</f>
        <v>0</v>
      </c>
      <c r="L458" s="17">
        <f>Allocators!N700</f>
        <v>0</v>
      </c>
      <c r="M458" s="17">
        <f>Allocators!O700</f>
        <v>0</v>
      </c>
      <c r="N458" s="17">
        <f>Allocators!P700</f>
        <v>0</v>
      </c>
      <c r="O458" s="17">
        <f>Allocators!Q700</f>
        <v>0</v>
      </c>
      <c r="P458" s="17">
        <f>Allocators!R700</f>
        <v>0</v>
      </c>
      <c r="Q458" s="17">
        <f>Allocators!S700</f>
        <v>0</v>
      </c>
      <c r="R458" s="17">
        <f>Allocators!T700</f>
        <v>0</v>
      </c>
      <c r="S458" s="17">
        <f>Allocators!U700</f>
        <v>0</v>
      </c>
    </row>
    <row r="459" spans="1:19">
      <c r="A459" s="23" t="str">
        <f>CONCATENATE(Allocators!A701," ",Allocators!B701)</f>
        <v>TOTOX234 BULKTRAN</v>
      </c>
      <c r="B459" s="17">
        <f>Allocators!D701</f>
        <v>0</v>
      </c>
      <c r="C459" s="17">
        <f>Allocators!E701</f>
        <v>0</v>
      </c>
      <c r="D459" s="17">
        <f>Allocators!F701</f>
        <v>0</v>
      </c>
      <c r="E459" s="17">
        <f>Allocators!G701</f>
        <v>0</v>
      </c>
      <c r="F459" s="17">
        <f>Allocators!H701</f>
        <v>0</v>
      </c>
      <c r="G459" s="17">
        <f>Allocators!I701</f>
        <v>0</v>
      </c>
      <c r="H459" s="17">
        <f>Allocators!J701</f>
        <v>0</v>
      </c>
      <c r="I459" s="17">
        <f>Allocators!K701</f>
        <v>0</v>
      </c>
      <c r="J459" s="17">
        <f>Allocators!L701</f>
        <v>0</v>
      </c>
      <c r="K459" s="17">
        <f>Allocators!M701</f>
        <v>0</v>
      </c>
      <c r="L459" s="17">
        <f>Allocators!N701</f>
        <v>0</v>
      </c>
      <c r="M459" s="17">
        <f>Allocators!O701</f>
        <v>0</v>
      </c>
      <c r="N459" s="17">
        <f>Allocators!P701</f>
        <v>0</v>
      </c>
      <c r="O459" s="17">
        <f>Allocators!Q701</f>
        <v>0</v>
      </c>
      <c r="P459" s="17">
        <f>Allocators!R701</f>
        <v>0</v>
      </c>
      <c r="Q459" s="17">
        <f>Allocators!S701</f>
        <v>0</v>
      </c>
      <c r="R459" s="17">
        <f>Allocators!T701</f>
        <v>0</v>
      </c>
      <c r="S459" s="17">
        <f>Allocators!U701</f>
        <v>0</v>
      </c>
    </row>
    <row r="460" spans="1:19">
      <c r="A460" s="23" t="str">
        <f>CONCATENATE(Allocators!A702," ",Allocators!B702)</f>
        <v>TOTOX234 SUBTRAN</v>
      </c>
      <c r="B460" s="17">
        <f>Allocators!D702</f>
        <v>0</v>
      </c>
      <c r="C460" s="17">
        <f>Allocators!E702</f>
        <v>0</v>
      </c>
      <c r="D460" s="17">
        <f>Allocators!F702</f>
        <v>0</v>
      </c>
      <c r="E460" s="17">
        <f>Allocators!G702</f>
        <v>0</v>
      </c>
      <c r="F460" s="17">
        <f>Allocators!H702</f>
        <v>0</v>
      </c>
      <c r="G460" s="17">
        <f>Allocators!I702</f>
        <v>0</v>
      </c>
      <c r="H460" s="17">
        <f>Allocators!J702</f>
        <v>0</v>
      </c>
      <c r="I460" s="17">
        <f>Allocators!K702</f>
        <v>0</v>
      </c>
      <c r="J460" s="17">
        <f>Allocators!L702</f>
        <v>0</v>
      </c>
      <c r="K460" s="17">
        <f>Allocators!M702</f>
        <v>0</v>
      </c>
      <c r="L460" s="17">
        <f>Allocators!N702</f>
        <v>0</v>
      </c>
      <c r="M460" s="17">
        <f>Allocators!O702</f>
        <v>0</v>
      </c>
      <c r="N460" s="17">
        <f>Allocators!P702</f>
        <v>0</v>
      </c>
      <c r="O460" s="17">
        <f>Allocators!Q702</f>
        <v>0</v>
      </c>
      <c r="P460" s="17">
        <f>Allocators!R702</f>
        <v>0</v>
      </c>
      <c r="Q460" s="17">
        <f>Allocators!S702</f>
        <v>0</v>
      </c>
      <c r="R460" s="17">
        <f>Allocators!T702</f>
        <v>0</v>
      </c>
      <c r="S460" s="17">
        <f>Allocators!U702</f>
        <v>0</v>
      </c>
    </row>
    <row r="461" spans="1:19">
      <c r="A461" s="23" t="str">
        <f>CONCATENATE(Allocators!A703," ",Allocators!B703)</f>
        <v>TOTOX234 DISTPRI</v>
      </c>
      <c r="B461" s="17">
        <f>Allocators!D703</f>
        <v>0</v>
      </c>
      <c r="C461" s="17">
        <f>Allocators!E703</f>
        <v>0</v>
      </c>
      <c r="D461" s="17">
        <f>Allocators!F703</f>
        <v>0</v>
      </c>
      <c r="E461" s="17">
        <f>Allocators!G703</f>
        <v>0</v>
      </c>
      <c r="F461" s="17">
        <f>Allocators!H703</f>
        <v>0</v>
      </c>
      <c r="G461" s="17">
        <f>Allocators!I703</f>
        <v>0</v>
      </c>
      <c r="H461" s="17">
        <f>Allocators!J703</f>
        <v>0</v>
      </c>
      <c r="I461" s="17">
        <f>Allocators!K703</f>
        <v>0</v>
      </c>
      <c r="J461" s="17">
        <f>Allocators!L703</f>
        <v>0</v>
      </c>
      <c r="K461" s="17">
        <f>Allocators!M703</f>
        <v>0</v>
      </c>
      <c r="L461" s="17">
        <f>Allocators!N703</f>
        <v>0</v>
      </c>
      <c r="M461" s="17">
        <f>Allocators!O703</f>
        <v>0</v>
      </c>
      <c r="N461" s="17">
        <f>Allocators!P703</f>
        <v>0</v>
      </c>
      <c r="O461" s="17">
        <f>Allocators!Q703</f>
        <v>0</v>
      </c>
      <c r="P461" s="17">
        <f>Allocators!R703</f>
        <v>0</v>
      </c>
      <c r="Q461" s="17">
        <f>Allocators!S703</f>
        <v>0</v>
      </c>
      <c r="R461" s="17">
        <f>Allocators!T703</f>
        <v>0</v>
      </c>
      <c r="S461" s="17">
        <f>Allocators!U703</f>
        <v>0</v>
      </c>
    </row>
    <row r="462" spans="1:19">
      <c r="A462" s="23" t="str">
        <f>CONCATENATE(Allocators!A704," ",Allocators!B704)</f>
        <v>TOTOX234 DISTSEC</v>
      </c>
      <c r="B462" s="17">
        <f>Allocators!D704</f>
        <v>0</v>
      </c>
      <c r="C462" s="17">
        <f>Allocators!E704</f>
        <v>0</v>
      </c>
      <c r="D462" s="17">
        <f>Allocators!F704</f>
        <v>0</v>
      </c>
      <c r="E462" s="17">
        <f>Allocators!G704</f>
        <v>0</v>
      </c>
      <c r="F462" s="17">
        <f>Allocators!H704</f>
        <v>0</v>
      </c>
      <c r="G462" s="17">
        <f>Allocators!I704</f>
        <v>0</v>
      </c>
      <c r="H462" s="17">
        <f>Allocators!J704</f>
        <v>0</v>
      </c>
      <c r="I462" s="17">
        <f>Allocators!K704</f>
        <v>0</v>
      </c>
      <c r="J462" s="17">
        <f>Allocators!L704</f>
        <v>0</v>
      </c>
      <c r="K462" s="17">
        <f>Allocators!M704</f>
        <v>0</v>
      </c>
      <c r="L462" s="17">
        <f>Allocators!N704</f>
        <v>0</v>
      </c>
      <c r="M462" s="17">
        <f>Allocators!O704</f>
        <v>0</v>
      </c>
      <c r="N462" s="17">
        <f>Allocators!P704</f>
        <v>0</v>
      </c>
      <c r="O462" s="17">
        <f>Allocators!Q704</f>
        <v>0</v>
      </c>
      <c r="P462" s="17">
        <f>Allocators!R704</f>
        <v>0</v>
      </c>
      <c r="Q462" s="17">
        <f>Allocators!S704</f>
        <v>0</v>
      </c>
      <c r="R462" s="17">
        <f>Allocators!T704</f>
        <v>0</v>
      </c>
      <c r="S462" s="17">
        <f>Allocators!U704</f>
        <v>0</v>
      </c>
    </row>
    <row r="463" spans="1:19">
      <c r="A463" s="23" t="str">
        <f>CONCATENATE(Allocators!A705," ",Allocators!B705)</f>
        <v>TOTOX234 ENERGY</v>
      </c>
      <c r="B463" s="17">
        <f>Allocators!D705</f>
        <v>0</v>
      </c>
      <c r="C463" s="17">
        <f>Allocators!E705</f>
        <v>0</v>
      </c>
      <c r="D463" s="17">
        <f>Allocators!F705</f>
        <v>0</v>
      </c>
      <c r="E463" s="17">
        <f>Allocators!G705</f>
        <v>0</v>
      </c>
      <c r="F463" s="17">
        <f>Allocators!H705</f>
        <v>0</v>
      </c>
      <c r="G463" s="17">
        <f>Allocators!I705</f>
        <v>0</v>
      </c>
      <c r="H463" s="17">
        <f>Allocators!J705</f>
        <v>0</v>
      </c>
      <c r="I463" s="17">
        <f>Allocators!K705</f>
        <v>0</v>
      </c>
      <c r="J463" s="17">
        <f>Allocators!L705</f>
        <v>0</v>
      </c>
      <c r="K463" s="17">
        <f>Allocators!M705</f>
        <v>0</v>
      </c>
      <c r="L463" s="17">
        <f>Allocators!N705</f>
        <v>0</v>
      </c>
      <c r="M463" s="17">
        <f>Allocators!O705</f>
        <v>0</v>
      </c>
      <c r="N463" s="17">
        <f>Allocators!P705</f>
        <v>0</v>
      </c>
      <c r="O463" s="17">
        <f>Allocators!Q705</f>
        <v>0</v>
      </c>
      <c r="P463" s="17">
        <f>Allocators!R705</f>
        <v>0</v>
      </c>
      <c r="Q463" s="17">
        <f>Allocators!S705</f>
        <v>0</v>
      </c>
      <c r="R463" s="17">
        <f>Allocators!T705</f>
        <v>0</v>
      </c>
      <c r="S463" s="17">
        <f>Allocators!U705</f>
        <v>0</v>
      </c>
    </row>
    <row r="464" spans="1:19">
      <c r="A464" s="23" t="str">
        <f>CONCATENATE(Allocators!A706," ",Allocators!B706)</f>
        <v>TOTOX234 CUSTOMER</v>
      </c>
      <c r="B464" s="17">
        <f>Allocators!D706</f>
        <v>0.99999999999999967</v>
      </c>
      <c r="C464" s="17">
        <f>Allocators!E706</f>
        <v>0.8367812565584728</v>
      </c>
      <c r="D464" s="17">
        <f>Allocators!F706</f>
        <v>0.16167384943125473</v>
      </c>
      <c r="E464" s="17">
        <f>Allocators!G706</f>
        <v>3.7454219026986844E-4</v>
      </c>
      <c r="F464" s="17">
        <f>Allocators!H706</f>
        <v>1.629303858845974E-5</v>
      </c>
      <c r="G464" s="17">
        <f>Allocators!I706</f>
        <v>2.0272024539754077E-3</v>
      </c>
      <c r="H464" s="17">
        <f>Allocators!J706</f>
        <v>3.4060345664408933E-4</v>
      </c>
      <c r="I464" s="17">
        <f>Allocators!K706</f>
        <v>3.9619478891108322E-5</v>
      </c>
      <c r="J464" s="17">
        <f>Allocators!L706</f>
        <v>1.1431842588604368E-5</v>
      </c>
      <c r="K464" s="17">
        <f>Allocators!M706</f>
        <v>2.9256042920562479E-5</v>
      </c>
      <c r="L464" s="17">
        <f>Allocators!N706</f>
        <v>2.0043057850205128E-4</v>
      </c>
      <c r="M464" s="17">
        <f>Allocators!O706</f>
        <v>1.0001930416652216E-4</v>
      </c>
      <c r="N464" s="17">
        <f>Allocators!P706</f>
        <v>1.7788807853741662E-5</v>
      </c>
      <c r="O464" s="17">
        <f>Allocators!Q706</f>
        <v>6.802269406930633E-4</v>
      </c>
      <c r="P464" s="17">
        <f>Allocators!R706</f>
        <v>5.5022399706904813E-6</v>
      </c>
      <c r="Q464" s="17">
        <f>Allocators!S706</f>
        <v>4.0207048418729648E-5</v>
      </c>
      <c r="R464" s="17">
        <f>Allocators!T706</f>
        <v>-2.5825878402063462E-3</v>
      </c>
      <c r="S464" s="17">
        <f>Allocators!U706</f>
        <v>2.443584269958797E-4</v>
      </c>
    </row>
    <row r="465" spans="1:19">
      <c r="A465" s="23" t="str">
        <f>CONCATENATE(Allocators!A707," ",Allocators!B707)</f>
        <v>TOTOX234 TOTAL</v>
      </c>
      <c r="B465" s="17">
        <f>Allocators!D707</f>
        <v>0.99999999999999967</v>
      </c>
      <c r="C465" s="17">
        <f>Allocators!E707</f>
        <v>0.8367812565584728</v>
      </c>
      <c r="D465" s="17">
        <f>Allocators!F707</f>
        <v>0.16167384943125473</v>
      </c>
      <c r="E465" s="17">
        <f>Allocators!G707</f>
        <v>3.7454219026986844E-4</v>
      </c>
      <c r="F465" s="17">
        <f>Allocators!H707</f>
        <v>1.629303858845974E-5</v>
      </c>
      <c r="G465" s="17">
        <f>Allocators!I707</f>
        <v>2.0272024539754077E-3</v>
      </c>
      <c r="H465" s="17">
        <f>Allocators!J707</f>
        <v>3.4060345664408933E-4</v>
      </c>
      <c r="I465" s="17">
        <f>Allocators!K707</f>
        <v>3.9619478891108322E-5</v>
      </c>
      <c r="J465" s="17">
        <f>Allocators!L707</f>
        <v>1.1431842588604368E-5</v>
      </c>
      <c r="K465" s="17">
        <f>Allocators!M707</f>
        <v>2.9256042920562479E-5</v>
      </c>
      <c r="L465" s="17">
        <f>Allocators!N707</f>
        <v>2.0043057850205128E-4</v>
      </c>
      <c r="M465" s="17">
        <f>Allocators!O707</f>
        <v>1.0001930416652216E-4</v>
      </c>
      <c r="N465" s="17">
        <f>Allocators!P707</f>
        <v>1.7788807853741662E-5</v>
      </c>
      <c r="O465" s="17">
        <f>Allocators!Q707</f>
        <v>6.802269406930633E-4</v>
      </c>
      <c r="P465" s="17">
        <f>Allocators!R707</f>
        <v>5.5022399706904813E-6</v>
      </c>
      <c r="Q465" s="17">
        <f>Allocators!S707</f>
        <v>4.0207048418729648E-5</v>
      </c>
      <c r="R465" s="17">
        <f>Allocators!T707</f>
        <v>-2.5825878402063462E-3</v>
      </c>
      <c r="S465" s="17">
        <f>Allocators!U707</f>
        <v>2.443584269958797E-4</v>
      </c>
    </row>
    <row r="466" spans="1:19">
      <c r="B466" s="17"/>
      <c r="C466" s="17"/>
      <c r="D466" s="17"/>
      <c r="E466" s="17"/>
      <c r="F466" s="17"/>
      <c r="G466" s="17"/>
      <c r="H466" s="17"/>
      <c r="I466" s="17"/>
      <c r="J466" s="17"/>
      <c r="K466" s="17"/>
      <c r="L466" s="17"/>
      <c r="M466" s="17"/>
      <c r="N466" s="17"/>
      <c r="O466" s="17"/>
      <c r="P466" s="17"/>
      <c r="Q466" s="17"/>
      <c r="R466" s="17"/>
      <c r="S466" s="17"/>
    </row>
    <row r="467" spans="1:19">
      <c r="A467" s="23" t="str">
        <f>CONCATENATE(Allocators!A615," ",Allocators!B615)</f>
        <v>TOTOXEXP PRODUCTION</v>
      </c>
      <c r="B467" s="17">
        <f>Allocators!D615</f>
        <v>0</v>
      </c>
      <c r="C467" s="17">
        <f>Allocators!E615</f>
        <v>0</v>
      </c>
      <c r="D467" s="17">
        <f>Allocators!F615</f>
        <v>0</v>
      </c>
      <c r="E467" s="17">
        <f>Allocators!G615</f>
        <v>0</v>
      </c>
      <c r="F467" s="17">
        <f>Allocators!H615</f>
        <v>0</v>
      </c>
      <c r="G467" s="17">
        <f>Allocators!I615</f>
        <v>0</v>
      </c>
      <c r="H467" s="17">
        <f>Allocators!J615</f>
        <v>0</v>
      </c>
      <c r="I467" s="17">
        <f>Allocators!K615</f>
        <v>0</v>
      </c>
      <c r="J467" s="17">
        <f>Allocators!L615</f>
        <v>0</v>
      </c>
      <c r="K467" s="17">
        <f>Allocators!M615</f>
        <v>0</v>
      </c>
      <c r="L467" s="17">
        <f>Allocators!N615</f>
        <v>0</v>
      </c>
      <c r="M467" s="17">
        <f>Allocators!O615</f>
        <v>0</v>
      </c>
      <c r="N467" s="17">
        <f>Allocators!P615</f>
        <v>0</v>
      </c>
      <c r="O467" s="17">
        <f>Allocators!Q615</f>
        <v>0</v>
      </c>
      <c r="P467" s="17">
        <f>Allocators!R615</f>
        <v>0</v>
      </c>
      <c r="Q467" s="17">
        <f>Allocators!S615</f>
        <v>0</v>
      </c>
      <c r="R467" s="17">
        <f>Allocators!T615</f>
        <v>0</v>
      </c>
      <c r="S467" s="17">
        <f>Allocators!U615</f>
        <v>0</v>
      </c>
    </row>
    <row r="468" spans="1:19">
      <c r="A468" s="23" t="str">
        <f>CONCATENATE(Allocators!A616," ",Allocators!B616)</f>
        <v>TOTOXEXP BULKTRAN</v>
      </c>
      <c r="B468" s="17">
        <f>Allocators!D616</f>
        <v>0</v>
      </c>
      <c r="C468" s="17">
        <f>Allocators!E616</f>
        <v>0</v>
      </c>
      <c r="D468" s="17">
        <f>Allocators!F616</f>
        <v>0</v>
      </c>
      <c r="E468" s="17">
        <f>Allocators!G616</f>
        <v>0</v>
      </c>
      <c r="F468" s="17">
        <f>Allocators!H616</f>
        <v>0</v>
      </c>
      <c r="G468" s="17">
        <f>Allocators!I616</f>
        <v>0</v>
      </c>
      <c r="H468" s="17">
        <f>Allocators!J616</f>
        <v>0</v>
      </c>
      <c r="I468" s="17">
        <f>Allocators!K616</f>
        <v>0</v>
      </c>
      <c r="J468" s="17">
        <f>Allocators!L616</f>
        <v>0</v>
      </c>
      <c r="K468" s="17">
        <f>Allocators!M616</f>
        <v>0</v>
      </c>
      <c r="L468" s="17">
        <f>Allocators!N616</f>
        <v>0</v>
      </c>
      <c r="M468" s="17">
        <f>Allocators!O616</f>
        <v>0</v>
      </c>
      <c r="N468" s="17">
        <f>Allocators!P616</f>
        <v>0</v>
      </c>
      <c r="O468" s="17">
        <f>Allocators!Q616</f>
        <v>0</v>
      </c>
      <c r="P468" s="17">
        <f>Allocators!R616</f>
        <v>0</v>
      </c>
      <c r="Q468" s="17">
        <f>Allocators!S616</f>
        <v>0</v>
      </c>
      <c r="R468" s="17">
        <f>Allocators!T616</f>
        <v>0</v>
      </c>
      <c r="S468" s="17">
        <f>Allocators!U616</f>
        <v>0</v>
      </c>
    </row>
    <row r="469" spans="1:19">
      <c r="A469" s="23" t="str">
        <f>CONCATENATE(Allocators!A617," ",Allocators!B617)</f>
        <v>TOTOXEXP SUBTRAN</v>
      </c>
      <c r="B469" s="17">
        <f>Allocators!D617</f>
        <v>0</v>
      </c>
      <c r="C469" s="17">
        <f>Allocators!E617</f>
        <v>0</v>
      </c>
      <c r="D469" s="17">
        <f>Allocators!F617</f>
        <v>0</v>
      </c>
      <c r="E469" s="17">
        <f>Allocators!G617</f>
        <v>0</v>
      </c>
      <c r="F469" s="17">
        <f>Allocators!H617</f>
        <v>0</v>
      </c>
      <c r="G469" s="17">
        <f>Allocators!I617</f>
        <v>0</v>
      </c>
      <c r="H469" s="17">
        <f>Allocators!J617</f>
        <v>0</v>
      </c>
      <c r="I469" s="17">
        <f>Allocators!K617</f>
        <v>0</v>
      </c>
      <c r="J469" s="17">
        <f>Allocators!L617</f>
        <v>0</v>
      </c>
      <c r="K469" s="17">
        <f>Allocators!M617</f>
        <v>0</v>
      </c>
      <c r="L469" s="17">
        <f>Allocators!N617</f>
        <v>0</v>
      </c>
      <c r="M469" s="17">
        <f>Allocators!O617</f>
        <v>0</v>
      </c>
      <c r="N469" s="17">
        <f>Allocators!P617</f>
        <v>0</v>
      </c>
      <c r="O469" s="17">
        <f>Allocators!Q617</f>
        <v>0</v>
      </c>
      <c r="P469" s="17">
        <f>Allocators!R617</f>
        <v>0</v>
      </c>
      <c r="Q469" s="17">
        <f>Allocators!S617</f>
        <v>0</v>
      </c>
      <c r="R469" s="17">
        <f>Allocators!T617</f>
        <v>0</v>
      </c>
      <c r="S469" s="17">
        <f>Allocators!U617</f>
        <v>0</v>
      </c>
    </row>
    <row r="470" spans="1:19">
      <c r="A470" s="23" t="str">
        <f>CONCATENATE(Allocators!A618," ",Allocators!B618)</f>
        <v>TOTOXEXP DISTPRI</v>
      </c>
      <c r="B470" s="17">
        <f>Allocators!D618</f>
        <v>0.30970792799219887</v>
      </c>
      <c r="C470" s="17">
        <f>Allocators!E618</f>
        <v>0.20580050132750222</v>
      </c>
      <c r="D470" s="17">
        <f>Allocators!F618</f>
        <v>5.1812668961107457E-2</v>
      </c>
      <c r="E470" s="17">
        <f>Allocators!G618</f>
        <v>6.0463527839150805E-4</v>
      </c>
      <c r="F470" s="17">
        <f>Allocators!H618</f>
        <v>0</v>
      </c>
      <c r="G470" s="17">
        <f>Allocators!I618</f>
        <v>2.2343058070139366E-2</v>
      </c>
      <c r="H470" s="17">
        <f>Allocators!J618</f>
        <v>6.3427114599267599E-3</v>
      </c>
      <c r="I470" s="17">
        <f>Allocators!K618</f>
        <v>0</v>
      </c>
      <c r="J470" s="17">
        <f>Allocators!L618</f>
        <v>0</v>
      </c>
      <c r="K470" s="17">
        <f>Allocators!M618</f>
        <v>1.2743066974562299E-3</v>
      </c>
      <c r="L470" s="17">
        <f>Allocators!N618</f>
        <v>1.4739139443802436E-2</v>
      </c>
      <c r="M470" s="17">
        <f>Allocators!O618</f>
        <v>0</v>
      </c>
      <c r="N470" s="17">
        <f>Allocators!P618</f>
        <v>0</v>
      </c>
      <c r="O470" s="17">
        <f>Allocators!Q618</f>
        <v>6.063529508449671E-3</v>
      </c>
      <c r="P470" s="17">
        <f>Allocators!R618</f>
        <v>1.4527715448146638E-4</v>
      </c>
      <c r="Q470" s="17">
        <f>Allocators!S618</f>
        <v>1.0432157516068342E-4</v>
      </c>
      <c r="R470" s="17">
        <f>Allocators!T618</f>
        <v>3.8241000950155408E-4</v>
      </c>
      <c r="S470" s="17">
        <f>Allocators!U618</f>
        <v>9.5368506279497748E-5</v>
      </c>
    </row>
    <row r="471" spans="1:19">
      <c r="A471" s="23" t="str">
        <f>CONCATENATE(Allocators!A619," ",Allocators!B619)</f>
        <v>TOTOXEXP DISTSEC</v>
      </c>
      <c r="B471" s="17">
        <f>Allocators!D619</f>
        <v>0.10627918826092189</v>
      </c>
      <c r="C471" s="17">
        <f>Allocators!E619</f>
        <v>7.9348229227067607E-2</v>
      </c>
      <c r="D471" s="17">
        <f>Allocators!F619</f>
        <v>1.7812625995398002E-2</v>
      </c>
      <c r="E471" s="17">
        <f>Allocators!G619</f>
        <v>0</v>
      </c>
      <c r="F471" s="17">
        <f>Allocators!H619</f>
        <v>0</v>
      </c>
      <c r="G471" s="17">
        <f>Allocators!I619</f>
        <v>6.2791384459193736E-3</v>
      </c>
      <c r="H471" s="17">
        <f>Allocators!J619</f>
        <v>0</v>
      </c>
      <c r="I471" s="17">
        <f>Allocators!K619</f>
        <v>0</v>
      </c>
      <c r="J471" s="17">
        <f>Allocators!L619</f>
        <v>0</v>
      </c>
      <c r="K471" s="17">
        <f>Allocators!M619</f>
        <v>2.7791816153320624E-4</v>
      </c>
      <c r="L471" s="17">
        <f>Allocators!N619</f>
        <v>0</v>
      </c>
      <c r="M471" s="17">
        <f>Allocators!O619</f>
        <v>0</v>
      </c>
      <c r="N471" s="17">
        <f>Allocators!P619</f>
        <v>0</v>
      </c>
      <c r="O471" s="17">
        <f>Allocators!Q619</f>
        <v>1.7475778962054605E-3</v>
      </c>
      <c r="P471" s="17">
        <f>Allocators!R619</f>
        <v>0</v>
      </c>
      <c r="Q471" s="17">
        <f>Allocators!S619</f>
        <v>2.8496484659855085E-5</v>
      </c>
      <c r="R471" s="17">
        <f>Allocators!T619</f>
        <v>6.2924574550538698E-4</v>
      </c>
      <c r="S471" s="17">
        <f>Allocators!U619</f>
        <v>1.5595630463301124E-4</v>
      </c>
    </row>
    <row r="472" spans="1:19">
      <c r="A472" s="23" t="str">
        <f>CONCATENATE(Allocators!A620," ",Allocators!B620)</f>
        <v>TOTOXEXP ENERGY</v>
      </c>
      <c r="B472" s="17">
        <f>Allocators!D620</f>
        <v>0</v>
      </c>
      <c r="C472" s="17">
        <f>Allocators!E620</f>
        <v>0</v>
      </c>
      <c r="D472" s="17">
        <f>Allocators!F620</f>
        <v>0</v>
      </c>
      <c r="E472" s="17">
        <f>Allocators!G620</f>
        <v>0</v>
      </c>
      <c r="F472" s="17">
        <f>Allocators!H620</f>
        <v>0</v>
      </c>
      <c r="G472" s="17">
        <f>Allocators!I620</f>
        <v>0</v>
      </c>
      <c r="H472" s="17">
        <f>Allocators!J620</f>
        <v>0</v>
      </c>
      <c r="I472" s="17">
        <f>Allocators!K620</f>
        <v>0</v>
      </c>
      <c r="J472" s="17">
        <f>Allocators!L620</f>
        <v>0</v>
      </c>
      <c r="K472" s="17">
        <f>Allocators!M620</f>
        <v>0</v>
      </c>
      <c r="L472" s="17">
        <f>Allocators!N620</f>
        <v>0</v>
      </c>
      <c r="M472" s="17">
        <f>Allocators!O620</f>
        <v>0</v>
      </c>
      <c r="N472" s="17">
        <f>Allocators!P620</f>
        <v>0</v>
      </c>
      <c r="O472" s="17">
        <f>Allocators!Q620</f>
        <v>0</v>
      </c>
      <c r="P472" s="17">
        <f>Allocators!R620</f>
        <v>0</v>
      </c>
      <c r="Q472" s="17">
        <f>Allocators!S620</f>
        <v>0</v>
      </c>
      <c r="R472" s="17">
        <f>Allocators!T620</f>
        <v>0</v>
      </c>
      <c r="S472" s="17">
        <f>Allocators!U620</f>
        <v>0</v>
      </c>
    </row>
    <row r="473" spans="1:19">
      <c r="A473" s="23" t="str">
        <f>CONCATENATE(Allocators!A621," ",Allocators!B621)</f>
        <v>TOTOXEXP CUSTOMER</v>
      </c>
      <c r="B473" s="17">
        <f>Allocators!D621</f>
        <v>0.5840128837468791</v>
      </c>
      <c r="C473" s="17">
        <f>Allocators!E621</f>
        <v>0.41735507152155982</v>
      </c>
      <c r="D473" s="17">
        <f>Allocators!F621</f>
        <v>0.11438458056233072</v>
      </c>
      <c r="E473" s="17">
        <f>Allocators!G621</f>
        <v>3.0483953565946867E-3</v>
      </c>
      <c r="F473" s="17">
        <f>Allocators!H621</f>
        <v>5.1768802242162324E-4</v>
      </c>
      <c r="G473" s="17">
        <f>Allocators!I621</f>
        <v>3.539788279374562E-3</v>
      </c>
      <c r="H473" s="17">
        <f>Allocators!J621</f>
        <v>2.5427639380809705E-3</v>
      </c>
      <c r="I473" s="17">
        <f>Allocators!K621</f>
        <v>1.4854075134434223E-3</v>
      </c>
      <c r="J473" s="17">
        <f>Allocators!L621</f>
        <v>6.3658985490962704E-4</v>
      </c>
      <c r="K473" s="17">
        <f>Allocators!M621</f>
        <v>5.3559099298582804E-5</v>
      </c>
      <c r="L473" s="17">
        <f>Allocators!N621</f>
        <v>1.6115325173798897E-3</v>
      </c>
      <c r="M473" s="17">
        <f>Allocators!O621</f>
        <v>3.8517067880273971E-3</v>
      </c>
      <c r="N473" s="17">
        <f>Allocators!P621</f>
        <v>9.5489062961212037E-4</v>
      </c>
      <c r="O473" s="17">
        <f>Allocators!Q621</f>
        <v>1.1580177447536976E-3</v>
      </c>
      <c r="P473" s="17">
        <f>Allocators!R621</f>
        <v>3.0335173227560043E-5</v>
      </c>
      <c r="Q473" s="17">
        <f>Allocators!S621</f>
        <v>6.3855478609855243E-5</v>
      </c>
      <c r="R473" s="17">
        <f>Allocators!T621</f>
        <v>2.5963707457801664E-2</v>
      </c>
      <c r="S473" s="17">
        <f>Allocators!U621</f>
        <v>6.8149938094530767E-3</v>
      </c>
    </row>
    <row r="474" spans="1:19">
      <c r="A474" s="23" t="str">
        <f>CONCATENATE(Allocators!A622," ",Allocators!B622)</f>
        <v>TOTOXEXP TOTAL</v>
      </c>
      <c r="B474" s="17">
        <f>Allocators!D622</f>
        <v>1</v>
      </c>
      <c r="C474" s="17">
        <f>Allocators!E622</f>
        <v>0.70250380207612961</v>
      </c>
      <c r="D474" s="17">
        <f>Allocators!F622</f>
        <v>0.18400987551883619</v>
      </c>
      <c r="E474" s="17">
        <f>Allocators!G622</f>
        <v>3.6530306349861945E-3</v>
      </c>
      <c r="F474" s="17">
        <f>Allocators!H622</f>
        <v>5.1768802242162324E-4</v>
      </c>
      <c r="G474" s="17">
        <f>Allocators!I622</f>
        <v>3.21619847954333E-2</v>
      </c>
      <c r="H474" s="17">
        <f>Allocators!J622</f>
        <v>8.8854753980077313E-3</v>
      </c>
      <c r="I474" s="17">
        <f>Allocators!K622</f>
        <v>1.4854075134434223E-3</v>
      </c>
      <c r="J474" s="17">
        <f>Allocators!L622</f>
        <v>6.3658985490962704E-4</v>
      </c>
      <c r="K474" s="17">
        <f>Allocators!M622</f>
        <v>1.6057839582880188E-3</v>
      </c>
      <c r="L474" s="17">
        <f>Allocators!N622</f>
        <v>1.6350671961182325E-2</v>
      </c>
      <c r="M474" s="17">
        <f>Allocators!O622</f>
        <v>3.8517067880273971E-3</v>
      </c>
      <c r="N474" s="17">
        <f>Allocators!P622</f>
        <v>9.5489062961212037E-4</v>
      </c>
      <c r="O474" s="17">
        <f>Allocators!Q622</f>
        <v>8.9691251494088287E-3</v>
      </c>
      <c r="P474" s="17">
        <f>Allocators!R622</f>
        <v>1.7561232770902643E-4</v>
      </c>
      <c r="Q474" s="17">
        <f>Allocators!S622</f>
        <v>1.9667353843039377E-4</v>
      </c>
      <c r="R474" s="17">
        <f>Allocators!T622</f>
        <v>2.6975363212808606E-2</v>
      </c>
      <c r="S474" s="17">
        <f>Allocators!U622</f>
        <v>7.0663186203655855E-3</v>
      </c>
    </row>
    <row r="475" spans="1:19">
      <c r="B475" s="17"/>
      <c r="C475" s="17"/>
      <c r="D475" s="17"/>
      <c r="E475" s="17"/>
      <c r="F475" s="17"/>
      <c r="G475" s="17"/>
      <c r="H475" s="17"/>
      <c r="I475" s="17"/>
      <c r="J475" s="17"/>
      <c r="K475" s="17"/>
      <c r="L475" s="17"/>
      <c r="M475" s="17"/>
      <c r="N475" s="17"/>
      <c r="O475" s="17"/>
      <c r="P475" s="17"/>
      <c r="Q475" s="17"/>
      <c r="R475" s="17"/>
      <c r="S475" s="17"/>
    </row>
    <row r="476" spans="1:19">
      <c r="A476" s="23" t="str">
        <f>CONCATENATE(Allocators!A598," ",Allocators!B598)</f>
        <v>TOTUGLINES PRODUCTION</v>
      </c>
      <c r="B476" s="17">
        <f>Allocators!D598</f>
        <v>0</v>
      </c>
      <c r="C476" s="17">
        <f>Allocators!E598</f>
        <v>0</v>
      </c>
      <c r="D476" s="17">
        <f>Allocators!F598</f>
        <v>0</v>
      </c>
      <c r="E476" s="17">
        <f>Allocators!G598</f>
        <v>0</v>
      </c>
      <c r="F476" s="17">
        <f>Allocators!H598</f>
        <v>0</v>
      </c>
      <c r="G476" s="17">
        <f>Allocators!I598</f>
        <v>0</v>
      </c>
      <c r="H476" s="17">
        <f>Allocators!J598</f>
        <v>0</v>
      </c>
      <c r="I476" s="17">
        <f>Allocators!K598</f>
        <v>0</v>
      </c>
      <c r="J476" s="17">
        <f>Allocators!L598</f>
        <v>0</v>
      </c>
      <c r="K476" s="17">
        <f>Allocators!M598</f>
        <v>0</v>
      </c>
      <c r="L476" s="17">
        <f>Allocators!N598</f>
        <v>0</v>
      </c>
      <c r="M476" s="17">
        <f>Allocators!O598</f>
        <v>0</v>
      </c>
      <c r="N476" s="17">
        <f>Allocators!P598</f>
        <v>0</v>
      </c>
      <c r="O476" s="17">
        <f>Allocators!Q598</f>
        <v>0</v>
      </c>
      <c r="P476" s="17">
        <f>Allocators!R598</f>
        <v>0</v>
      </c>
      <c r="Q476" s="17">
        <f>Allocators!S598</f>
        <v>0</v>
      </c>
      <c r="R476" s="17">
        <f>Allocators!T598</f>
        <v>0</v>
      </c>
      <c r="S476" s="17">
        <f>Allocators!U598</f>
        <v>0</v>
      </c>
    </row>
    <row r="477" spans="1:19">
      <c r="A477" s="23" t="str">
        <f>CONCATENATE(Allocators!A599," ",Allocators!B599)</f>
        <v>TOTUGLINES BULKTRAN</v>
      </c>
      <c r="B477" s="17">
        <f>Allocators!D599</f>
        <v>0</v>
      </c>
      <c r="C477" s="17">
        <f>Allocators!E599</f>
        <v>0</v>
      </c>
      <c r="D477" s="17">
        <f>Allocators!F599</f>
        <v>0</v>
      </c>
      <c r="E477" s="17">
        <f>Allocators!G599</f>
        <v>0</v>
      </c>
      <c r="F477" s="17">
        <f>Allocators!H599</f>
        <v>0</v>
      </c>
      <c r="G477" s="17">
        <f>Allocators!I599</f>
        <v>0</v>
      </c>
      <c r="H477" s="17">
        <f>Allocators!J599</f>
        <v>0</v>
      </c>
      <c r="I477" s="17">
        <f>Allocators!K599</f>
        <v>0</v>
      </c>
      <c r="J477" s="17">
        <f>Allocators!L599</f>
        <v>0</v>
      </c>
      <c r="K477" s="17">
        <f>Allocators!M599</f>
        <v>0</v>
      </c>
      <c r="L477" s="17">
        <f>Allocators!N599</f>
        <v>0</v>
      </c>
      <c r="M477" s="17">
        <f>Allocators!O599</f>
        <v>0</v>
      </c>
      <c r="N477" s="17">
        <f>Allocators!P599</f>
        <v>0</v>
      </c>
      <c r="O477" s="17">
        <f>Allocators!Q599</f>
        <v>0</v>
      </c>
      <c r="P477" s="17">
        <f>Allocators!R599</f>
        <v>0</v>
      </c>
      <c r="Q477" s="17">
        <f>Allocators!S599</f>
        <v>0</v>
      </c>
      <c r="R477" s="17">
        <f>Allocators!T599</f>
        <v>0</v>
      </c>
      <c r="S477" s="17">
        <f>Allocators!U599</f>
        <v>0</v>
      </c>
    </row>
    <row r="478" spans="1:19">
      <c r="A478" s="23" t="str">
        <f>CONCATENATE(Allocators!A600," ",Allocators!B600)</f>
        <v>TOTUGLINES SUBTRAN</v>
      </c>
      <c r="B478" s="17">
        <f>Allocators!D600</f>
        <v>0</v>
      </c>
      <c r="C478" s="17">
        <f>Allocators!E600</f>
        <v>0</v>
      </c>
      <c r="D478" s="17">
        <f>Allocators!F600</f>
        <v>0</v>
      </c>
      <c r="E478" s="17">
        <f>Allocators!G600</f>
        <v>0</v>
      </c>
      <c r="F478" s="17">
        <f>Allocators!H600</f>
        <v>0</v>
      </c>
      <c r="G478" s="17">
        <f>Allocators!I600</f>
        <v>0</v>
      </c>
      <c r="H478" s="17">
        <f>Allocators!J600</f>
        <v>0</v>
      </c>
      <c r="I478" s="17">
        <f>Allocators!K600</f>
        <v>0</v>
      </c>
      <c r="J478" s="17">
        <f>Allocators!L600</f>
        <v>0</v>
      </c>
      <c r="K478" s="17">
        <f>Allocators!M600</f>
        <v>0</v>
      </c>
      <c r="L478" s="17">
        <f>Allocators!N600</f>
        <v>0</v>
      </c>
      <c r="M478" s="17">
        <f>Allocators!O600</f>
        <v>0</v>
      </c>
      <c r="N478" s="17">
        <f>Allocators!P600</f>
        <v>0</v>
      </c>
      <c r="O478" s="17">
        <f>Allocators!Q600</f>
        <v>0</v>
      </c>
      <c r="P478" s="17">
        <f>Allocators!R600</f>
        <v>0</v>
      </c>
      <c r="Q478" s="17">
        <f>Allocators!S600</f>
        <v>0</v>
      </c>
      <c r="R478" s="17">
        <f>Allocators!T600</f>
        <v>0</v>
      </c>
      <c r="S478" s="17">
        <f>Allocators!U600</f>
        <v>0</v>
      </c>
    </row>
    <row r="479" spans="1:19">
      <c r="A479" s="23" t="str">
        <f>CONCATENATE(Allocators!A601," ",Allocators!B601)</f>
        <v>TOTUGLINES DISTPRI</v>
      </c>
      <c r="B479" s="17">
        <f>Allocators!D601</f>
        <v>0.24643633250085076</v>
      </c>
      <c r="C479" s="17">
        <f>Allocators!E601</f>
        <v>0.16375661127817046</v>
      </c>
      <c r="D479" s="17">
        <f>Allocators!F601</f>
        <v>4.1227630815371348E-2</v>
      </c>
      <c r="E479" s="17">
        <f>Allocators!G601</f>
        <v>4.8111167664777183E-4</v>
      </c>
      <c r="F479" s="17">
        <f>Allocators!H601</f>
        <v>0</v>
      </c>
      <c r="G479" s="17">
        <f>Allocators!I601</f>
        <v>1.7778496415491743E-2</v>
      </c>
      <c r="H479" s="17">
        <f>Allocators!J601</f>
        <v>5.0469310244290536E-3</v>
      </c>
      <c r="I479" s="17">
        <f>Allocators!K601</f>
        <v>0</v>
      </c>
      <c r="J479" s="17">
        <f>Allocators!L601</f>
        <v>0</v>
      </c>
      <c r="K479" s="17">
        <f>Allocators!M601</f>
        <v>1.0139729745965518E-3</v>
      </c>
      <c r="L479" s="17">
        <f>Allocators!N601</f>
        <v>1.1728015786669797E-2</v>
      </c>
      <c r="M479" s="17">
        <f>Allocators!O601</f>
        <v>0</v>
      </c>
      <c r="N479" s="17">
        <f>Allocators!P601</f>
        <v>0</v>
      </c>
      <c r="O479" s="17">
        <f>Allocators!Q601</f>
        <v>4.8247843823702894E-3</v>
      </c>
      <c r="P479" s="17">
        <f>Allocators!R601</f>
        <v>1.1559784529466068E-4</v>
      </c>
      <c r="Q479" s="17">
        <f>Allocators!S601</f>
        <v>8.3009261499945346E-5</v>
      </c>
      <c r="R479" s="17">
        <f>Allocators!T601</f>
        <v>3.0428578585031332E-4</v>
      </c>
      <c r="S479" s="17">
        <f>Allocators!U601</f>
        <v>7.5885254458826036E-5</v>
      </c>
    </row>
    <row r="480" spans="1:19">
      <c r="A480" s="23" t="str">
        <f>CONCATENATE(Allocators!A602," ",Allocators!B602)</f>
        <v>TOTUGLINES DISTSEC</v>
      </c>
      <c r="B480" s="17">
        <f>Allocators!D602</f>
        <v>0.33748495951260316</v>
      </c>
      <c r="C480" s="17">
        <f>Allocators!E602</f>
        <v>0.25196686544453079</v>
      </c>
      <c r="D480" s="17">
        <f>Allocators!F602</f>
        <v>5.6563222407301911E-2</v>
      </c>
      <c r="E480" s="17">
        <f>Allocators!G602</f>
        <v>0</v>
      </c>
      <c r="F480" s="17">
        <f>Allocators!H602</f>
        <v>0</v>
      </c>
      <c r="G480" s="17">
        <f>Allocators!I602</f>
        <v>1.9939132193902091E-2</v>
      </c>
      <c r="H480" s="17">
        <f>Allocators!J602</f>
        <v>0</v>
      </c>
      <c r="I480" s="17">
        <f>Allocators!K602</f>
        <v>0</v>
      </c>
      <c r="J480" s="17">
        <f>Allocators!L602</f>
        <v>0</v>
      </c>
      <c r="K480" s="17">
        <f>Allocators!M602</f>
        <v>8.8251708568363508E-4</v>
      </c>
      <c r="L480" s="17">
        <f>Allocators!N602</f>
        <v>0</v>
      </c>
      <c r="M480" s="17">
        <f>Allocators!O602</f>
        <v>0</v>
      </c>
      <c r="N480" s="17">
        <f>Allocators!P602</f>
        <v>0</v>
      </c>
      <c r="O480" s="17">
        <f>Allocators!Q602</f>
        <v>5.5493579241315885E-3</v>
      </c>
      <c r="P480" s="17">
        <f>Allocators!R602</f>
        <v>0</v>
      </c>
      <c r="Q480" s="17">
        <f>Allocators!S602</f>
        <v>9.0489352892610093E-5</v>
      </c>
      <c r="R480" s="17">
        <f>Allocators!T602</f>
        <v>1.9981426130580159E-3</v>
      </c>
      <c r="S480" s="17">
        <f>Allocators!U602</f>
        <v>4.9523249110249121E-4</v>
      </c>
    </row>
    <row r="481" spans="1:19">
      <c r="A481" s="23" t="str">
        <f>CONCATENATE(Allocators!A603," ",Allocators!B603)</f>
        <v>TOTUGLINES ENERGY</v>
      </c>
      <c r="B481" s="17">
        <f>Allocators!D603</f>
        <v>0</v>
      </c>
      <c r="C481" s="17">
        <f>Allocators!E603</f>
        <v>0</v>
      </c>
      <c r="D481" s="17">
        <f>Allocators!F603</f>
        <v>0</v>
      </c>
      <c r="E481" s="17">
        <f>Allocators!G603</f>
        <v>0</v>
      </c>
      <c r="F481" s="17">
        <f>Allocators!H603</f>
        <v>0</v>
      </c>
      <c r="G481" s="17">
        <f>Allocators!I603</f>
        <v>0</v>
      </c>
      <c r="H481" s="17">
        <f>Allocators!J603</f>
        <v>0</v>
      </c>
      <c r="I481" s="17">
        <f>Allocators!K603</f>
        <v>0</v>
      </c>
      <c r="J481" s="17">
        <f>Allocators!L603</f>
        <v>0</v>
      </c>
      <c r="K481" s="17">
        <f>Allocators!M603</f>
        <v>0</v>
      </c>
      <c r="L481" s="17">
        <f>Allocators!N603</f>
        <v>0</v>
      </c>
      <c r="M481" s="17">
        <f>Allocators!O603</f>
        <v>0</v>
      </c>
      <c r="N481" s="17">
        <f>Allocators!P603</f>
        <v>0</v>
      </c>
      <c r="O481" s="17">
        <f>Allocators!Q603</f>
        <v>0</v>
      </c>
      <c r="P481" s="17">
        <f>Allocators!R603</f>
        <v>0</v>
      </c>
      <c r="Q481" s="17">
        <f>Allocators!S603</f>
        <v>0</v>
      </c>
      <c r="R481" s="17">
        <f>Allocators!T603</f>
        <v>0</v>
      </c>
      <c r="S481" s="17">
        <f>Allocators!U603</f>
        <v>0</v>
      </c>
    </row>
    <row r="482" spans="1:19">
      <c r="A482" s="23" t="str">
        <f>CONCATENATE(Allocators!A604," ",Allocators!B604)</f>
        <v>TOTUGLINES CUSTOMER</v>
      </c>
      <c r="B482" s="17">
        <f>Allocators!D604</f>
        <v>0.416078707986546</v>
      </c>
      <c r="C482" s="17">
        <f>Allocators!E604</f>
        <v>0.33499291821420601</v>
      </c>
      <c r="D482" s="17">
        <f>Allocators!F604</f>
        <v>7.9228961448713275E-2</v>
      </c>
      <c r="E482" s="17">
        <f>Allocators!G604</f>
        <v>1.8002490672282043E-4</v>
      </c>
      <c r="F482" s="17">
        <f>Allocators!H604</f>
        <v>0</v>
      </c>
      <c r="G482" s="17">
        <f>Allocators!I604</f>
        <v>9.3612951495866637E-4</v>
      </c>
      <c r="H482" s="17">
        <f>Allocators!J604</f>
        <v>1.5430706290527467E-4</v>
      </c>
      <c r="I482" s="17">
        <f>Allocators!K604</f>
        <v>0</v>
      </c>
      <c r="J482" s="17">
        <f>Allocators!L604</f>
        <v>0</v>
      </c>
      <c r="K482" s="17">
        <f>Allocators!M604</f>
        <v>1.2858921908772885E-5</v>
      </c>
      <c r="L482" s="17">
        <f>Allocators!N604</f>
        <v>8.7440668979655651E-5</v>
      </c>
      <c r="M482" s="17">
        <f>Allocators!O604</f>
        <v>0</v>
      </c>
      <c r="N482" s="17">
        <f>Allocators!P604</f>
        <v>0</v>
      </c>
      <c r="O482" s="17">
        <f>Allocators!Q604</f>
        <v>3.2661661648283131E-4</v>
      </c>
      <c r="P482" s="17">
        <f>Allocators!R604</f>
        <v>2.5717843817545777E-6</v>
      </c>
      <c r="Q482" s="17">
        <f>Allocators!S604</f>
        <v>2.0574275054036622E-5</v>
      </c>
      <c r="R482" s="17">
        <f>Allocators!T604</f>
        <v>0</v>
      </c>
      <c r="S482" s="17">
        <f>Allocators!U604</f>
        <v>1.3630457223299261E-4</v>
      </c>
    </row>
    <row r="483" spans="1:19">
      <c r="A483" s="23" t="str">
        <f>CONCATENATE(Allocators!A605," ",Allocators!B605)</f>
        <v>TOTUGLINES TOTAL</v>
      </c>
      <c r="B483" s="17">
        <f>Allocators!D605</f>
        <v>1</v>
      </c>
      <c r="C483" s="17">
        <f>Allocators!E605</f>
        <v>0.75071639493690734</v>
      </c>
      <c r="D483" s="17">
        <f>Allocators!F605</f>
        <v>0.17701981467138653</v>
      </c>
      <c r="E483" s="17">
        <f>Allocators!G605</f>
        <v>6.6113658337059228E-4</v>
      </c>
      <c r="F483" s="17">
        <f>Allocators!H605</f>
        <v>0</v>
      </c>
      <c r="G483" s="17">
        <f>Allocators!I605</f>
        <v>3.8653758124352497E-2</v>
      </c>
      <c r="H483" s="17">
        <f>Allocators!J605</f>
        <v>5.2012380873343285E-3</v>
      </c>
      <c r="I483" s="17">
        <f>Allocators!K605</f>
        <v>0</v>
      </c>
      <c r="J483" s="17">
        <f>Allocators!L605</f>
        <v>0</v>
      </c>
      <c r="K483" s="17">
        <f>Allocators!M605</f>
        <v>1.9093489821889599E-3</v>
      </c>
      <c r="L483" s="17">
        <f>Allocators!N605</f>
        <v>1.1815456455649452E-2</v>
      </c>
      <c r="M483" s="17">
        <f>Allocators!O605</f>
        <v>0</v>
      </c>
      <c r="N483" s="17">
        <f>Allocators!P605</f>
        <v>0</v>
      </c>
      <c r="O483" s="17">
        <f>Allocators!Q605</f>
        <v>1.0700758922984711E-2</v>
      </c>
      <c r="P483" s="17">
        <f>Allocators!R605</f>
        <v>1.1816962967641526E-4</v>
      </c>
      <c r="Q483" s="17">
        <f>Allocators!S605</f>
        <v>1.9407288944659208E-4</v>
      </c>
      <c r="R483" s="17">
        <f>Allocators!T605</f>
        <v>2.3024283989083291E-3</v>
      </c>
      <c r="S483" s="17">
        <f>Allocators!U605</f>
        <v>7.0742231779430983E-4</v>
      </c>
    </row>
    <row r="484" spans="1:19">
      <c r="B484" s="17"/>
      <c r="C484" s="17"/>
      <c r="D484" s="17"/>
      <c r="E484" s="17"/>
      <c r="F484" s="17"/>
      <c r="G484" s="17"/>
      <c r="H484" s="17"/>
      <c r="I484" s="17"/>
      <c r="J484" s="17"/>
      <c r="K484" s="17"/>
      <c r="L484" s="17"/>
      <c r="M484" s="17"/>
      <c r="N484" s="17"/>
      <c r="O484" s="17"/>
      <c r="P484" s="17"/>
      <c r="Q484" s="17"/>
      <c r="R484" s="17"/>
      <c r="S484" s="17"/>
    </row>
    <row r="485" spans="1:19">
      <c r="A485" s="23" t="str">
        <f>CONCATENATE(Allocators!A286," ",Allocators!B286)</f>
        <v>TRAN_LSE PRODUCTION</v>
      </c>
      <c r="B485" s="17">
        <f>Allocators!D286</f>
        <v>1.0000000000000002</v>
      </c>
      <c r="C485" s="17">
        <f>Allocators!E286</f>
        <v>0.49034291711412858</v>
      </c>
      <c r="D485" s="17">
        <f>Allocators!F286</f>
        <v>0.12403769161813713</v>
      </c>
      <c r="E485" s="17">
        <f>Allocators!G286</f>
        <v>1.4501892799169754E-3</v>
      </c>
      <c r="F485" s="17">
        <f>Allocators!H286</f>
        <v>3.5726148322844088E-5</v>
      </c>
      <c r="G485" s="17">
        <f>Allocators!I286</f>
        <v>5.189892636999071E-2</v>
      </c>
      <c r="H485" s="17">
        <f>Allocators!J286</f>
        <v>1.4780559452234847E-2</v>
      </c>
      <c r="I485" s="17">
        <f>Allocators!K286</f>
        <v>1.1696667730130333E-3</v>
      </c>
      <c r="J485" s="17">
        <f>Allocators!L286</f>
        <v>2.4689603205025143E-4</v>
      </c>
      <c r="K485" s="17">
        <f>Allocators!M286</f>
        <v>3.1175842582943105E-3</v>
      </c>
      <c r="L485" s="17">
        <f>Allocators!N286</f>
        <v>3.3987137674334283E-2</v>
      </c>
      <c r="M485" s="17">
        <f>Allocators!O286</f>
        <v>0.22698779291133214</v>
      </c>
      <c r="N485" s="17">
        <f>Allocators!P286</f>
        <v>3.561009563702975E-2</v>
      </c>
      <c r="O485" s="17">
        <f>Allocators!Q286</f>
        <v>1.4086780051846657E-2</v>
      </c>
      <c r="P485" s="17">
        <f>Allocators!R286</f>
        <v>3.400600203656825E-4</v>
      </c>
      <c r="Q485" s="17">
        <f>Allocators!S286</f>
        <v>2.4560018687935618E-4</v>
      </c>
      <c r="R485" s="17">
        <f>Allocators!T286</f>
        <v>1.3316932195662609E-3</v>
      </c>
      <c r="S485" s="17">
        <f>Allocators!U286</f>
        <v>3.3068325255716151E-4</v>
      </c>
    </row>
    <row r="486" spans="1:19">
      <c r="A486" s="23" t="str">
        <f>CONCATENATE(Allocators!A287," ",Allocators!B287)</f>
        <v>TRAN_LSE BULKTRAN</v>
      </c>
      <c r="B486" s="17">
        <f>Allocators!D287</f>
        <v>0</v>
      </c>
      <c r="C486" s="17">
        <f>Allocators!E287</f>
        <v>0</v>
      </c>
      <c r="D486" s="17">
        <f>Allocators!F287</f>
        <v>0</v>
      </c>
      <c r="E486" s="17">
        <f>Allocators!G287</f>
        <v>0</v>
      </c>
      <c r="F486" s="17">
        <f>Allocators!H287</f>
        <v>0</v>
      </c>
      <c r="G486" s="17">
        <f>Allocators!I287</f>
        <v>0</v>
      </c>
      <c r="H486" s="17">
        <f>Allocators!J287</f>
        <v>0</v>
      </c>
      <c r="I486" s="17">
        <f>Allocators!K287</f>
        <v>0</v>
      </c>
      <c r="J486" s="17">
        <f>Allocators!L287</f>
        <v>0</v>
      </c>
      <c r="K486" s="17">
        <f>Allocators!M287</f>
        <v>0</v>
      </c>
      <c r="L486" s="17">
        <f>Allocators!N287</f>
        <v>0</v>
      </c>
      <c r="M486" s="17">
        <f>Allocators!O287</f>
        <v>0</v>
      </c>
      <c r="N486" s="17">
        <f>Allocators!P287</f>
        <v>0</v>
      </c>
      <c r="O486" s="17">
        <f>Allocators!Q287</f>
        <v>0</v>
      </c>
      <c r="P486" s="17">
        <f>Allocators!R287</f>
        <v>0</v>
      </c>
      <c r="Q486" s="17">
        <f>Allocators!S287</f>
        <v>0</v>
      </c>
      <c r="R486" s="17">
        <f>Allocators!T287</f>
        <v>0</v>
      </c>
      <c r="S486" s="17">
        <f>Allocators!U287</f>
        <v>0</v>
      </c>
    </row>
    <row r="487" spans="1:19">
      <c r="A487" s="23" t="str">
        <f>CONCATENATE(Allocators!A288," ",Allocators!B288)</f>
        <v>TRAN_LSE SUBTRAN</v>
      </c>
      <c r="B487" s="17">
        <f>Allocators!D288</f>
        <v>0</v>
      </c>
      <c r="C487" s="17">
        <f>Allocators!E288</f>
        <v>0</v>
      </c>
      <c r="D487" s="17">
        <f>Allocators!F288</f>
        <v>0</v>
      </c>
      <c r="E487" s="17">
        <f>Allocators!G288</f>
        <v>0</v>
      </c>
      <c r="F487" s="17">
        <f>Allocators!H288</f>
        <v>0</v>
      </c>
      <c r="G487" s="17">
        <f>Allocators!I288</f>
        <v>0</v>
      </c>
      <c r="H487" s="17">
        <f>Allocators!J288</f>
        <v>0</v>
      </c>
      <c r="I487" s="17">
        <f>Allocators!K288</f>
        <v>0</v>
      </c>
      <c r="J487" s="17">
        <f>Allocators!L288</f>
        <v>0</v>
      </c>
      <c r="K487" s="17">
        <f>Allocators!M288</f>
        <v>0</v>
      </c>
      <c r="L487" s="17">
        <f>Allocators!N288</f>
        <v>0</v>
      </c>
      <c r="M487" s="17">
        <f>Allocators!O288</f>
        <v>0</v>
      </c>
      <c r="N487" s="17">
        <f>Allocators!P288</f>
        <v>0</v>
      </c>
      <c r="O487" s="17">
        <f>Allocators!Q288</f>
        <v>0</v>
      </c>
      <c r="P487" s="17">
        <f>Allocators!R288</f>
        <v>0</v>
      </c>
      <c r="Q487" s="17">
        <f>Allocators!S288</f>
        <v>0</v>
      </c>
      <c r="R487" s="17">
        <f>Allocators!T288</f>
        <v>0</v>
      </c>
      <c r="S487" s="17">
        <f>Allocators!U288</f>
        <v>0</v>
      </c>
    </row>
    <row r="488" spans="1:19">
      <c r="A488" s="23" t="str">
        <f>CONCATENATE(Allocators!A289," ",Allocators!B289)</f>
        <v>TRAN_LSE DISTPRI</v>
      </c>
      <c r="B488" s="17">
        <f>Allocators!D289</f>
        <v>0</v>
      </c>
      <c r="C488" s="17">
        <f>Allocators!E289</f>
        <v>0</v>
      </c>
      <c r="D488" s="17">
        <f>Allocators!F289</f>
        <v>0</v>
      </c>
      <c r="E488" s="17">
        <f>Allocators!G289</f>
        <v>0</v>
      </c>
      <c r="F488" s="17">
        <f>Allocators!H289</f>
        <v>0</v>
      </c>
      <c r="G488" s="17">
        <f>Allocators!I289</f>
        <v>0</v>
      </c>
      <c r="H488" s="17">
        <f>Allocators!J289</f>
        <v>0</v>
      </c>
      <c r="I488" s="17">
        <f>Allocators!K289</f>
        <v>0</v>
      </c>
      <c r="J488" s="17">
        <f>Allocators!L289</f>
        <v>0</v>
      </c>
      <c r="K488" s="17">
        <f>Allocators!M289</f>
        <v>0</v>
      </c>
      <c r="L488" s="17">
        <f>Allocators!N289</f>
        <v>0</v>
      </c>
      <c r="M488" s="17">
        <f>Allocators!O289</f>
        <v>0</v>
      </c>
      <c r="N488" s="17">
        <f>Allocators!P289</f>
        <v>0</v>
      </c>
      <c r="O488" s="17">
        <f>Allocators!Q289</f>
        <v>0</v>
      </c>
      <c r="P488" s="17">
        <f>Allocators!R289</f>
        <v>0</v>
      </c>
      <c r="Q488" s="17">
        <f>Allocators!S289</f>
        <v>0</v>
      </c>
      <c r="R488" s="17">
        <f>Allocators!T289</f>
        <v>0</v>
      </c>
      <c r="S488" s="17">
        <f>Allocators!U289</f>
        <v>0</v>
      </c>
    </row>
    <row r="489" spans="1:19">
      <c r="A489" s="23" t="str">
        <f>CONCATENATE(Allocators!A290," ",Allocators!B290)</f>
        <v>TRAN_LSE DISTSEC</v>
      </c>
      <c r="B489" s="17">
        <f>Allocators!D290</f>
        <v>0</v>
      </c>
      <c r="C489" s="17">
        <f>Allocators!E290</f>
        <v>0</v>
      </c>
      <c r="D489" s="17">
        <f>Allocators!F290</f>
        <v>0</v>
      </c>
      <c r="E489" s="17">
        <f>Allocators!G290</f>
        <v>0</v>
      </c>
      <c r="F489" s="17">
        <f>Allocators!H290</f>
        <v>0</v>
      </c>
      <c r="G489" s="17">
        <f>Allocators!I290</f>
        <v>0</v>
      </c>
      <c r="H489" s="17">
        <f>Allocators!J290</f>
        <v>0</v>
      </c>
      <c r="I489" s="17">
        <f>Allocators!K290</f>
        <v>0</v>
      </c>
      <c r="J489" s="17">
        <f>Allocators!L290</f>
        <v>0</v>
      </c>
      <c r="K489" s="17">
        <f>Allocators!M290</f>
        <v>0</v>
      </c>
      <c r="L489" s="17">
        <f>Allocators!N290</f>
        <v>0</v>
      </c>
      <c r="M489" s="17">
        <f>Allocators!O290</f>
        <v>0</v>
      </c>
      <c r="N489" s="17">
        <f>Allocators!P290</f>
        <v>0</v>
      </c>
      <c r="O489" s="17">
        <f>Allocators!Q290</f>
        <v>0</v>
      </c>
      <c r="P489" s="17">
        <f>Allocators!R290</f>
        <v>0</v>
      </c>
      <c r="Q489" s="17">
        <f>Allocators!S290</f>
        <v>0</v>
      </c>
      <c r="R489" s="17">
        <f>Allocators!T290</f>
        <v>0</v>
      </c>
      <c r="S489" s="17">
        <f>Allocators!U290</f>
        <v>0</v>
      </c>
    </row>
    <row r="490" spans="1:19">
      <c r="A490" s="23" t="str">
        <f>CONCATENATE(Allocators!A291," ",Allocators!B291)</f>
        <v>TRAN_LSE ENERGY</v>
      </c>
      <c r="B490" s="17">
        <f>Allocators!D291</f>
        <v>0</v>
      </c>
      <c r="C490" s="17">
        <f>Allocators!E291</f>
        <v>0</v>
      </c>
      <c r="D490" s="17">
        <f>Allocators!F291</f>
        <v>0</v>
      </c>
      <c r="E490" s="17">
        <f>Allocators!G291</f>
        <v>0</v>
      </c>
      <c r="F490" s="17">
        <f>Allocators!H291</f>
        <v>0</v>
      </c>
      <c r="G490" s="17">
        <f>Allocators!I291</f>
        <v>0</v>
      </c>
      <c r="H490" s="17">
        <f>Allocators!J291</f>
        <v>0</v>
      </c>
      <c r="I490" s="17">
        <f>Allocators!K291</f>
        <v>0</v>
      </c>
      <c r="J490" s="17">
        <f>Allocators!L291</f>
        <v>0</v>
      </c>
      <c r="K490" s="17">
        <f>Allocators!M291</f>
        <v>0</v>
      </c>
      <c r="L490" s="17">
        <f>Allocators!N291</f>
        <v>0</v>
      </c>
      <c r="M490" s="17">
        <f>Allocators!O291</f>
        <v>0</v>
      </c>
      <c r="N490" s="17">
        <f>Allocators!P291</f>
        <v>0</v>
      </c>
      <c r="O490" s="17">
        <f>Allocators!Q291</f>
        <v>0</v>
      </c>
      <c r="P490" s="17">
        <f>Allocators!R291</f>
        <v>0</v>
      </c>
      <c r="Q490" s="17">
        <f>Allocators!S291</f>
        <v>0</v>
      </c>
      <c r="R490" s="17">
        <f>Allocators!T291</f>
        <v>0</v>
      </c>
      <c r="S490" s="17">
        <f>Allocators!U291</f>
        <v>0</v>
      </c>
    </row>
    <row r="491" spans="1:19">
      <c r="A491" s="23" t="str">
        <f>CONCATENATE(Allocators!A292," ",Allocators!B292)</f>
        <v>TRAN_LSE CUSTOMER</v>
      </c>
      <c r="B491" s="17">
        <f>Allocators!D292</f>
        <v>0</v>
      </c>
      <c r="C491" s="17">
        <f>Allocators!E292</f>
        <v>0</v>
      </c>
      <c r="D491" s="17">
        <f>Allocators!F292</f>
        <v>0</v>
      </c>
      <c r="E491" s="17">
        <f>Allocators!G292</f>
        <v>0</v>
      </c>
      <c r="F491" s="17">
        <f>Allocators!H292</f>
        <v>0</v>
      </c>
      <c r="G491" s="17">
        <f>Allocators!I292</f>
        <v>0</v>
      </c>
      <c r="H491" s="17">
        <f>Allocators!J292</f>
        <v>0</v>
      </c>
      <c r="I491" s="17">
        <f>Allocators!K292</f>
        <v>0</v>
      </c>
      <c r="J491" s="17">
        <f>Allocators!L292</f>
        <v>0</v>
      </c>
      <c r="K491" s="17">
        <f>Allocators!M292</f>
        <v>0</v>
      </c>
      <c r="L491" s="17">
        <f>Allocators!N292</f>
        <v>0</v>
      </c>
      <c r="M491" s="17">
        <f>Allocators!O292</f>
        <v>0</v>
      </c>
      <c r="N491" s="17">
        <f>Allocators!P292</f>
        <v>0</v>
      </c>
      <c r="O491" s="17">
        <f>Allocators!Q292</f>
        <v>0</v>
      </c>
      <c r="P491" s="17">
        <f>Allocators!R292</f>
        <v>0</v>
      </c>
      <c r="Q491" s="17">
        <f>Allocators!S292</f>
        <v>0</v>
      </c>
      <c r="R491" s="17">
        <f>Allocators!T292</f>
        <v>0</v>
      </c>
      <c r="S491" s="17">
        <f>Allocators!U292</f>
        <v>0</v>
      </c>
    </row>
    <row r="492" spans="1:19">
      <c r="A492" s="23" t="str">
        <f>CONCATENATE(Allocators!A293," ",Allocators!B293)</f>
        <v>TRAN_LSE TOTAL</v>
      </c>
      <c r="B492" s="17">
        <f>Allocators!D293</f>
        <v>1.0000000000000002</v>
      </c>
      <c r="C492" s="17">
        <f>Allocators!E293</f>
        <v>0.49034291711412858</v>
      </c>
      <c r="D492" s="17">
        <f>Allocators!F293</f>
        <v>0.12403769161813713</v>
      </c>
      <c r="E492" s="17">
        <f>Allocators!G293</f>
        <v>1.4501892799169754E-3</v>
      </c>
      <c r="F492" s="17">
        <f>Allocators!H293</f>
        <v>3.5726148322844088E-5</v>
      </c>
      <c r="G492" s="17">
        <f>Allocators!I293</f>
        <v>5.189892636999071E-2</v>
      </c>
      <c r="H492" s="17">
        <f>Allocators!J293</f>
        <v>1.4780559452234847E-2</v>
      </c>
      <c r="I492" s="17">
        <f>Allocators!K293</f>
        <v>1.1696667730130333E-3</v>
      </c>
      <c r="J492" s="17">
        <f>Allocators!L293</f>
        <v>2.4689603205025143E-4</v>
      </c>
      <c r="K492" s="17">
        <f>Allocators!M293</f>
        <v>3.1175842582943105E-3</v>
      </c>
      <c r="L492" s="17">
        <f>Allocators!N293</f>
        <v>3.3987137674334283E-2</v>
      </c>
      <c r="M492" s="17">
        <f>Allocators!O293</f>
        <v>0.22698779291133214</v>
      </c>
      <c r="N492" s="17">
        <f>Allocators!P293</f>
        <v>3.561009563702975E-2</v>
      </c>
      <c r="O492" s="17">
        <f>Allocators!Q293</f>
        <v>1.4086780051846657E-2</v>
      </c>
      <c r="P492" s="17">
        <f>Allocators!R293</f>
        <v>3.400600203656825E-4</v>
      </c>
      <c r="Q492" s="17">
        <f>Allocators!S293</f>
        <v>2.4560018687935618E-4</v>
      </c>
      <c r="R492" s="17">
        <f>Allocators!T293</f>
        <v>1.3316932195662609E-3</v>
      </c>
      <c r="S492" s="17">
        <f>Allocators!U293</f>
        <v>3.3068325255716151E-4</v>
      </c>
    </row>
    <row r="493" spans="1:19">
      <c r="B493" s="17"/>
      <c r="C493" s="17"/>
      <c r="D493" s="17"/>
      <c r="E493" s="17"/>
      <c r="F493" s="17"/>
      <c r="G493" s="17"/>
      <c r="H493" s="17"/>
      <c r="I493" s="17"/>
      <c r="J493" s="17"/>
      <c r="K493" s="17"/>
      <c r="L493" s="17"/>
      <c r="M493" s="17"/>
      <c r="N493" s="17"/>
      <c r="O493" s="17"/>
      <c r="P493" s="17"/>
      <c r="Q493" s="17"/>
      <c r="R493" s="17"/>
      <c r="S493" s="17"/>
    </row>
    <row r="494" spans="1:19">
      <c r="A494" s="23" t="str">
        <f>CONCATENATE(Allocators!A224," ",Allocators!B224)</f>
        <v>TRANS_TOTAL PRODUCTION</v>
      </c>
      <c r="B494" s="17">
        <f>Allocators!D224</f>
        <v>0</v>
      </c>
      <c r="C494" s="17">
        <f>Allocators!E224</f>
        <v>0</v>
      </c>
      <c r="D494" s="17">
        <f>Allocators!F224</f>
        <v>0</v>
      </c>
      <c r="E494" s="17">
        <f>Allocators!G224</f>
        <v>0</v>
      </c>
      <c r="F494" s="17">
        <f>Allocators!H224</f>
        <v>0</v>
      </c>
      <c r="G494" s="17">
        <f>Allocators!I224</f>
        <v>0</v>
      </c>
      <c r="H494" s="17">
        <f>Allocators!J224</f>
        <v>0</v>
      </c>
      <c r="I494" s="17">
        <f>Allocators!K224</f>
        <v>0</v>
      </c>
      <c r="J494" s="17">
        <f>Allocators!L224</f>
        <v>0</v>
      </c>
      <c r="K494" s="17">
        <f>Allocators!M224</f>
        <v>0</v>
      </c>
      <c r="L494" s="17">
        <f>Allocators!N224</f>
        <v>0</v>
      </c>
      <c r="M494" s="17">
        <f>Allocators!O224</f>
        <v>0</v>
      </c>
      <c r="N494" s="17">
        <f>Allocators!P224</f>
        <v>0</v>
      </c>
      <c r="O494" s="17">
        <f>Allocators!Q224</f>
        <v>0</v>
      </c>
      <c r="P494" s="17">
        <f>Allocators!R224</f>
        <v>0</v>
      </c>
      <c r="Q494" s="17">
        <f>Allocators!S224</f>
        <v>0</v>
      </c>
      <c r="R494" s="17">
        <f>Allocators!T224</f>
        <v>0</v>
      </c>
      <c r="S494" s="17">
        <f>Allocators!U224</f>
        <v>0</v>
      </c>
    </row>
    <row r="495" spans="1:19">
      <c r="A495" s="23" t="str">
        <f>CONCATENATE(Allocators!A225," ",Allocators!B225)</f>
        <v>TRANS_TOTAL BULKTRAN</v>
      </c>
      <c r="B495" s="17">
        <f>Allocators!D225</f>
        <v>0.7228</v>
      </c>
      <c r="C495" s="17">
        <f>Allocators!E225</f>
        <v>0.35441986049009216</v>
      </c>
      <c r="D495" s="17">
        <f>Allocators!F225</f>
        <v>8.965444350158952E-2</v>
      </c>
      <c r="E495" s="17">
        <f>Allocators!G225</f>
        <v>1.0481968115239899E-3</v>
      </c>
      <c r="F495" s="17">
        <f>Allocators!H225</f>
        <v>2.5822860007751707E-5</v>
      </c>
      <c r="G495" s="17">
        <f>Allocators!I225</f>
        <v>3.7512543980229282E-2</v>
      </c>
      <c r="H495" s="17">
        <f>Allocators!J225</f>
        <v>1.0683388372075348E-2</v>
      </c>
      <c r="I495" s="17">
        <f>Allocators!K225</f>
        <v>8.4543514353382053E-4</v>
      </c>
      <c r="J495" s="17">
        <f>Allocators!L225</f>
        <v>1.7845645196592173E-4</v>
      </c>
      <c r="K495" s="17">
        <f>Allocators!M225</f>
        <v>2.2533899018951278E-3</v>
      </c>
      <c r="L495" s="17">
        <f>Allocators!N225</f>
        <v>2.456590311100882E-2</v>
      </c>
      <c r="M495" s="17">
        <f>Allocators!O225</f>
        <v>0.16406677671631087</v>
      </c>
      <c r="N495" s="17">
        <f>Allocators!P225</f>
        <v>2.5738977126445104E-2</v>
      </c>
      <c r="O495" s="17">
        <f>Allocators!Q225</f>
        <v>1.0181924621474764E-2</v>
      </c>
      <c r="P495" s="17">
        <f>Allocators!R225</f>
        <v>2.4579538272031533E-4</v>
      </c>
      <c r="Q495" s="17">
        <f>Allocators!S225</f>
        <v>1.7751981507639866E-4</v>
      </c>
      <c r="R495" s="17">
        <f>Allocators!T225</f>
        <v>9.6254785910249337E-4</v>
      </c>
      <c r="S495" s="17">
        <f>Allocators!U225</f>
        <v>2.3901785494831633E-4</v>
      </c>
    </row>
    <row r="496" spans="1:19">
      <c r="A496" s="23" t="str">
        <f>CONCATENATE(Allocators!A226," ",Allocators!B226)</f>
        <v>TRANS_TOTAL SUBTRAN</v>
      </c>
      <c r="B496" s="17">
        <f>Allocators!D226</f>
        <v>0.27719999999999995</v>
      </c>
      <c r="C496" s="17">
        <f>Allocators!E226</f>
        <v>0.13164278103771726</v>
      </c>
      <c r="D496" s="17">
        <f>Allocators!F226</f>
        <v>3.3698609459318983E-2</v>
      </c>
      <c r="E496" s="17">
        <f>Allocators!G226</f>
        <v>3.9269739841339305E-4</v>
      </c>
      <c r="F496" s="17">
        <f>Allocators!H226</f>
        <v>1.2874277977550619E-5</v>
      </c>
      <c r="G496" s="17">
        <f>Allocators!I226</f>
        <v>1.4687491247556339E-2</v>
      </c>
      <c r="H496" s="17">
        <f>Allocators!J226</f>
        <v>4.1631362303355133E-3</v>
      </c>
      <c r="I496" s="17">
        <f>Allocators!K226</f>
        <v>4.2644220855033317E-4</v>
      </c>
      <c r="J496" s="17">
        <f>Allocators!L226</f>
        <v>0</v>
      </c>
      <c r="K496" s="17">
        <f>Allocators!M226</f>
        <v>8.2256547310462951E-4</v>
      </c>
      <c r="L496" s="17">
        <f>Allocators!N226</f>
        <v>9.5071134831997747E-3</v>
      </c>
      <c r="M496" s="17">
        <f>Allocators!O226</f>
        <v>7.7442525355456676E-2</v>
      </c>
      <c r="N496" s="17">
        <f>Allocators!P226</f>
        <v>0</v>
      </c>
      <c r="O496" s="17">
        <f>Allocators!Q226</f>
        <v>3.9861018490101917E-3</v>
      </c>
      <c r="P496" s="17">
        <f>Allocators!R226</f>
        <v>9.5370141870706199E-5</v>
      </c>
      <c r="Q496" s="17">
        <f>Allocators!S226</f>
        <v>6.5455523482299652E-5</v>
      </c>
      <c r="R496" s="17">
        <f>Allocators!T226</f>
        <v>2.0561537324083798E-4</v>
      </c>
      <c r="S496" s="17">
        <f>Allocators!U226</f>
        <v>5.1220940765444639E-5</v>
      </c>
    </row>
    <row r="497" spans="1:19">
      <c r="A497" s="23" t="str">
        <f>CONCATENATE(Allocators!A227," ",Allocators!B227)</f>
        <v>TRANS_TOTAL DISTPRI</v>
      </c>
      <c r="B497" s="17">
        <f>Allocators!D227</f>
        <v>0</v>
      </c>
      <c r="C497" s="17">
        <f>Allocators!E227</f>
        <v>0</v>
      </c>
      <c r="D497" s="17">
        <f>Allocators!F227</f>
        <v>0</v>
      </c>
      <c r="E497" s="17">
        <f>Allocators!G227</f>
        <v>0</v>
      </c>
      <c r="F497" s="17">
        <f>Allocators!H227</f>
        <v>0</v>
      </c>
      <c r="G497" s="17">
        <f>Allocators!I227</f>
        <v>0</v>
      </c>
      <c r="H497" s="17">
        <f>Allocators!J227</f>
        <v>0</v>
      </c>
      <c r="I497" s="17">
        <f>Allocators!K227</f>
        <v>0</v>
      </c>
      <c r="J497" s="17">
        <f>Allocators!L227</f>
        <v>0</v>
      </c>
      <c r="K497" s="17">
        <f>Allocators!M227</f>
        <v>0</v>
      </c>
      <c r="L497" s="17">
        <f>Allocators!N227</f>
        <v>0</v>
      </c>
      <c r="M497" s="17">
        <f>Allocators!O227</f>
        <v>0</v>
      </c>
      <c r="N497" s="17">
        <f>Allocators!P227</f>
        <v>0</v>
      </c>
      <c r="O497" s="17">
        <f>Allocators!Q227</f>
        <v>0</v>
      </c>
      <c r="P497" s="17">
        <f>Allocators!R227</f>
        <v>0</v>
      </c>
      <c r="Q497" s="17">
        <f>Allocators!S227</f>
        <v>0</v>
      </c>
      <c r="R497" s="17">
        <f>Allocators!T227</f>
        <v>0</v>
      </c>
      <c r="S497" s="17">
        <f>Allocators!U227</f>
        <v>0</v>
      </c>
    </row>
    <row r="498" spans="1:19">
      <c r="A498" s="23" t="str">
        <f>CONCATENATE(Allocators!A228," ",Allocators!B228)</f>
        <v>TRANS_TOTAL DISTSEC</v>
      </c>
      <c r="B498" s="17">
        <f>Allocators!D228</f>
        <v>0</v>
      </c>
      <c r="C498" s="17">
        <f>Allocators!E228</f>
        <v>0</v>
      </c>
      <c r="D498" s="17">
        <f>Allocators!F228</f>
        <v>0</v>
      </c>
      <c r="E498" s="17">
        <f>Allocators!G228</f>
        <v>0</v>
      </c>
      <c r="F498" s="17">
        <f>Allocators!H228</f>
        <v>0</v>
      </c>
      <c r="G498" s="17">
        <f>Allocators!I228</f>
        <v>0</v>
      </c>
      <c r="H498" s="17">
        <f>Allocators!J228</f>
        <v>0</v>
      </c>
      <c r="I498" s="17">
        <f>Allocators!K228</f>
        <v>0</v>
      </c>
      <c r="J498" s="17">
        <f>Allocators!L228</f>
        <v>0</v>
      </c>
      <c r="K498" s="17">
        <f>Allocators!M228</f>
        <v>0</v>
      </c>
      <c r="L498" s="17">
        <f>Allocators!N228</f>
        <v>0</v>
      </c>
      <c r="M498" s="17">
        <f>Allocators!O228</f>
        <v>0</v>
      </c>
      <c r="N498" s="17">
        <f>Allocators!P228</f>
        <v>0</v>
      </c>
      <c r="O498" s="17">
        <f>Allocators!Q228</f>
        <v>0</v>
      </c>
      <c r="P498" s="17">
        <f>Allocators!R228</f>
        <v>0</v>
      </c>
      <c r="Q498" s="17">
        <f>Allocators!S228</f>
        <v>0</v>
      </c>
      <c r="R498" s="17">
        <f>Allocators!T228</f>
        <v>0</v>
      </c>
      <c r="S498" s="17">
        <f>Allocators!U228</f>
        <v>0</v>
      </c>
    </row>
    <row r="499" spans="1:19">
      <c r="A499" s="23" t="str">
        <f>CONCATENATE(Allocators!A229," ",Allocators!B229)</f>
        <v>TRANS_TOTAL ENERGY</v>
      </c>
      <c r="B499" s="17">
        <f>Allocators!D229</f>
        <v>0</v>
      </c>
      <c r="C499" s="17">
        <f>Allocators!E229</f>
        <v>0</v>
      </c>
      <c r="D499" s="17">
        <f>Allocators!F229</f>
        <v>0</v>
      </c>
      <c r="E499" s="17">
        <f>Allocators!G229</f>
        <v>0</v>
      </c>
      <c r="F499" s="17">
        <f>Allocators!H229</f>
        <v>0</v>
      </c>
      <c r="G499" s="17">
        <f>Allocators!I229</f>
        <v>0</v>
      </c>
      <c r="H499" s="17">
        <f>Allocators!J229</f>
        <v>0</v>
      </c>
      <c r="I499" s="17">
        <f>Allocators!K229</f>
        <v>0</v>
      </c>
      <c r="J499" s="17">
        <f>Allocators!L229</f>
        <v>0</v>
      </c>
      <c r="K499" s="17">
        <f>Allocators!M229</f>
        <v>0</v>
      </c>
      <c r="L499" s="17">
        <f>Allocators!N229</f>
        <v>0</v>
      </c>
      <c r="M499" s="17">
        <f>Allocators!O229</f>
        <v>0</v>
      </c>
      <c r="N499" s="17">
        <f>Allocators!P229</f>
        <v>0</v>
      </c>
      <c r="O499" s="17">
        <f>Allocators!Q229</f>
        <v>0</v>
      </c>
      <c r="P499" s="17">
        <f>Allocators!R229</f>
        <v>0</v>
      </c>
      <c r="Q499" s="17">
        <f>Allocators!S229</f>
        <v>0</v>
      </c>
      <c r="R499" s="17">
        <f>Allocators!T229</f>
        <v>0</v>
      </c>
      <c r="S499" s="17">
        <f>Allocators!U229</f>
        <v>0</v>
      </c>
    </row>
    <row r="500" spans="1:19">
      <c r="A500" s="23" t="str">
        <f>CONCATENATE(Allocators!A230," ",Allocators!B230)</f>
        <v>TRANS_TOTAL CUSTOMER</v>
      </c>
      <c r="B500" s="17">
        <f>Allocators!D230</f>
        <v>0</v>
      </c>
      <c r="C500" s="17">
        <f>Allocators!E230</f>
        <v>0</v>
      </c>
      <c r="D500" s="17">
        <f>Allocators!F230</f>
        <v>0</v>
      </c>
      <c r="E500" s="17">
        <f>Allocators!G230</f>
        <v>0</v>
      </c>
      <c r="F500" s="17">
        <f>Allocators!H230</f>
        <v>0</v>
      </c>
      <c r="G500" s="17">
        <f>Allocators!I230</f>
        <v>0</v>
      </c>
      <c r="H500" s="17">
        <f>Allocators!J230</f>
        <v>0</v>
      </c>
      <c r="I500" s="17">
        <f>Allocators!K230</f>
        <v>0</v>
      </c>
      <c r="J500" s="17">
        <f>Allocators!L230</f>
        <v>0</v>
      </c>
      <c r="K500" s="17">
        <f>Allocators!M230</f>
        <v>0</v>
      </c>
      <c r="L500" s="17">
        <f>Allocators!N230</f>
        <v>0</v>
      </c>
      <c r="M500" s="17">
        <f>Allocators!O230</f>
        <v>0</v>
      </c>
      <c r="N500" s="17">
        <f>Allocators!P230</f>
        <v>0</v>
      </c>
      <c r="O500" s="17">
        <f>Allocators!Q230</f>
        <v>0</v>
      </c>
      <c r="P500" s="17">
        <f>Allocators!R230</f>
        <v>0</v>
      </c>
      <c r="Q500" s="17">
        <f>Allocators!S230</f>
        <v>0</v>
      </c>
      <c r="R500" s="17">
        <f>Allocators!T230</f>
        <v>0</v>
      </c>
      <c r="S500" s="17">
        <f>Allocators!U230</f>
        <v>0</v>
      </c>
    </row>
    <row r="501" spans="1:19">
      <c r="A501" s="23" t="str">
        <f>CONCATENATE(Allocators!A231," ",Allocators!B231)</f>
        <v>TRANS_TOTAL TOTAL</v>
      </c>
      <c r="B501" s="17">
        <f>Allocators!D231</f>
        <v>1</v>
      </c>
      <c r="C501" s="17">
        <f>Allocators!E231</f>
        <v>0.48606264152780942</v>
      </c>
      <c r="D501" s="17">
        <f>Allocators!F231</f>
        <v>0.12335305296090851</v>
      </c>
      <c r="E501" s="17">
        <f>Allocators!G231</f>
        <v>1.4408942099373829E-3</v>
      </c>
      <c r="F501" s="17">
        <f>Allocators!H231</f>
        <v>3.8697137985302328E-5</v>
      </c>
      <c r="G501" s="17">
        <f>Allocators!I231</f>
        <v>5.2200035227785622E-2</v>
      </c>
      <c r="H501" s="17">
        <f>Allocators!J231</f>
        <v>1.4846524602410861E-2</v>
      </c>
      <c r="I501" s="17">
        <f>Allocators!K231</f>
        <v>1.2718773520841537E-3</v>
      </c>
      <c r="J501" s="17">
        <f>Allocators!L231</f>
        <v>1.7845645196592173E-4</v>
      </c>
      <c r="K501" s="17">
        <f>Allocators!M231</f>
        <v>3.0759553749997574E-3</v>
      </c>
      <c r="L501" s="17">
        <f>Allocators!N231</f>
        <v>3.4073016594208597E-2</v>
      </c>
      <c r="M501" s="17">
        <f>Allocators!O231</f>
        <v>0.24150930207176755</v>
      </c>
      <c r="N501" s="17">
        <f>Allocators!P231</f>
        <v>2.5738977126445104E-2</v>
      </c>
      <c r="O501" s="17">
        <f>Allocators!Q231</f>
        <v>1.4168026470484957E-2</v>
      </c>
      <c r="P501" s="17">
        <f>Allocators!R231</f>
        <v>3.4116552459102155E-4</v>
      </c>
      <c r="Q501" s="17">
        <f>Allocators!S231</f>
        <v>2.4297533855869831E-4</v>
      </c>
      <c r="R501" s="17">
        <f>Allocators!T231</f>
        <v>1.1681632323433313E-3</v>
      </c>
      <c r="S501" s="17">
        <f>Allocators!U231</f>
        <v>2.9023879571376095E-4</v>
      </c>
    </row>
    <row r="502" spans="1:19">
      <c r="B502" s="17"/>
      <c r="C502" s="17"/>
      <c r="D502" s="17"/>
      <c r="E502" s="17"/>
      <c r="F502" s="17"/>
      <c r="G502" s="17"/>
      <c r="H502" s="17"/>
      <c r="I502" s="17"/>
      <c r="J502" s="17"/>
      <c r="K502" s="17"/>
      <c r="L502" s="17"/>
      <c r="M502" s="17"/>
      <c r="N502" s="17"/>
      <c r="O502" s="17"/>
      <c r="P502" s="17"/>
      <c r="Q502" s="17"/>
      <c r="R502" s="17"/>
      <c r="S502" s="17"/>
    </row>
    <row r="503" spans="1:19">
      <c r="A503" s="23" t="str">
        <f>CONCATENATE(Allocators!A992," ",Allocators!B992)</f>
        <v>WEATHER_FXNL PRODUCTION</v>
      </c>
      <c r="B503" s="17">
        <f ca="1">+Allocators!D992</f>
        <v>0.38232066641095863</v>
      </c>
      <c r="C503" s="17">
        <f ca="1">+Allocators!E992</f>
        <v>0.14405290620661718</v>
      </c>
      <c r="D503" s="17">
        <f ca="1">+Allocators!F992</f>
        <v>0.14553836408273244</v>
      </c>
      <c r="E503" s="17">
        <f ca="1">+Allocators!G992</f>
        <v>8.3619730362814834E-4</v>
      </c>
      <c r="F503" s="17">
        <f ca="1">+Allocators!H992</f>
        <v>0</v>
      </c>
      <c r="G503" s="17">
        <f ca="1">+Allocators!I992</f>
        <v>6.4652394747204189E-2</v>
      </c>
      <c r="H503" s="17">
        <f ca="1">+Allocators!J992</f>
        <v>1.2964273138541253E-2</v>
      </c>
      <c r="I503" s="17">
        <f ca="1">+Allocators!K992</f>
        <v>0</v>
      </c>
      <c r="J503" s="17">
        <f ca="1">+Allocators!L992</f>
        <v>0</v>
      </c>
      <c r="K503" s="17">
        <f ca="1">+Allocators!M992</f>
        <v>0</v>
      </c>
      <c r="L503" s="17">
        <f ca="1">+Allocators!N992</f>
        <v>0</v>
      </c>
      <c r="M503" s="17">
        <f ca="1">+Allocators!O992</f>
        <v>0</v>
      </c>
      <c r="N503" s="17">
        <f ca="1">+Allocators!P992</f>
        <v>0</v>
      </c>
      <c r="O503" s="17">
        <f ca="1">+Allocators!Q992</f>
        <v>1.4040243900134829E-2</v>
      </c>
      <c r="P503" s="17">
        <f ca="1">+Allocators!R992</f>
        <v>2.3628703210060785E-4</v>
      </c>
      <c r="Q503" s="17">
        <f ca="1">+Allocators!S992</f>
        <v>0</v>
      </c>
      <c r="R503" s="17">
        <f ca="1">+Allocators!T992</f>
        <v>0</v>
      </c>
      <c r="S503" s="17">
        <f ca="1">+Allocators!U992</f>
        <v>0</v>
      </c>
    </row>
    <row r="504" spans="1:19">
      <c r="A504" s="23" t="str">
        <f>CONCATENATE(Allocators!A993," ",Allocators!B993)</f>
        <v>WEATHER_FXNL BULKTRAN</v>
      </c>
      <c r="B504" s="17">
        <f ca="1">+Allocators!D993</f>
        <v>-6.5370336909223328E-4</v>
      </c>
      <c r="C504" s="17">
        <f ca="1">+Allocators!E993</f>
        <v>-1.881358766384756E-2</v>
      </c>
      <c r="D504" s="17">
        <f ca="1">+Allocators!F993</f>
        <v>4.5847116290643483E-3</v>
      </c>
      <c r="E504" s="17">
        <f ca="1">+Allocators!G993</f>
        <v>1.29284872632146E-4</v>
      </c>
      <c r="F504" s="17">
        <f ca="1">+Allocators!H993</f>
        <v>0</v>
      </c>
      <c r="G504" s="17">
        <f ca="1">+Allocators!I993</f>
        <v>8.3501976097356753E-3</v>
      </c>
      <c r="H504" s="17">
        <f ca="1">+Allocators!J993</f>
        <v>2.3293975398332488E-3</v>
      </c>
      <c r="I504" s="17">
        <f ca="1">+Allocators!K993</f>
        <v>0</v>
      </c>
      <c r="J504" s="17">
        <f ca="1">+Allocators!L993</f>
        <v>0</v>
      </c>
      <c r="K504" s="17">
        <f ca="1">+Allocators!M993</f>
        <v>0</v>
      </c>
      <c r="L504" s="17">
        <f ca="1">+Allocators!N993</f>
        <v>0</v>
      </c>
      <c r="M504" s="17">
        <f ca="1">+Allocators!O993</f>
        <v>0</v>
      </c>
      <c r="N504" s="17">
        <f ca="1">+Allocators!P993</f>
        <v>0</v>
      </c>
      <c r="O504" s="17">
        <f ca="1">+Allocators!Q993</f>
        <v>2.7334511475902855E-3</v>
      </c>
      <c r="P504" s="17">
        <f ca="1">+Allocators!R993</f>
        <v>3.284149589962376E-5</v>
      </c>
      <c r="Q504" s="17">
        <f ca="1">+Allocators!S993</f>
        <v>0</v>
      </c>
      <c r="R504" s="17">
        <f ca="1">+Allocators!T993</f>
        <v>0</v>
      </c>
      <c r="S504" s="17">
        <f ca="1">+Allocators!U993</f>
        <v>0</v>
      </c>
    </row>
    <row r="505" spans="1:19">
      <c r="A505" s="23" t="str">
        <f>CONCATENATE(Allocators!A994," ",Allocators!B994)</f>
        <v>WEATHER_FXNL SUBTRAN</v>
      </c>
      <c r="B505" s="17">
        <f ca="1">+Allocators!D994</f>
        <v>6.6785419795489865E-5</v>
      </c>
      <c r="C505" s="17">
        <f ca="1">+Allocators!E994</f>
        <v>-6.7943589672000964E-3</v>
      </c>
      <c r="D505" s="17">
        <f ca="1">+Allocators!F994</f>
        <v>1.6870901495358256E-3</v>
      </c>
      <c r="E505" s="17">
        <f ca="1">+Allocators!G994</f>
        <v>4.7034028032149407E-5</v>
      </c>
      <c r="F505" s="17">
        <f ca="1">+Allocators!H994</f>
        <v>0</v>
      </c>
      <c r="G505" s="17">
        <f ca="1">+Allocators!I994</f>
        <v>3.1878652968013589E-3</v>
      </c>
      <c r="H505" s="17">
        <f ca="1">+Allocators!J994</f>
        <v>8.8332436025678794E-4</v>
      </c>
      <c r="I505" s="17">
        <f ca="1">+Allocators!K994</f>
        <v>0</v>
      </c>
      <c r="J505" s="17">
        <f ca="1">+Allocators!L994</f>
        <v>0</v>
      </c>
      <c r="K505" s="17">
        <f ca="1">+Allocators!M994</f>
        <v>0</v>
      </c>
      <c r="L505" s="17">
        <f ca="1">+Allocators!N994</f>
        <v>0</v>
      </c>
      <c r="M505" s="17">
        <f ca="1">+Allocators!O994</f>
        <v>0</v>
      </c>
      <c r="N505" s="17">
        <f ca="1">+Allocators!P994</f>
        <v>0</v>
      </c>
      <c r="O505" s="17">
        <f ca="1">+Allocators!Q994</f>
        <v>1.0434002480803849E-3</v>
      </c>
      <c r="P505" s="17">
        <f ca="1">+Allocators!R994</f>
        <v>1.2430304289080239E-5</v>
      </c>
      <c r="Q505" s="17">
        <f ca="1">+Allocators!S994</f>
        <v>0</v>
      </c>
      <c r="R505" s="17">
        <f ca="1">+Allocators!T994</f>
        <v>0</v>
      </c>
      <c r="S505" s="17">
        <f ca="1">+Allocators!U994</f>
        <v>0</v>
      </c>
    </row>
    <row r="506" spans="1:19">
      <c r="A506" s="23" t="str">
        <f>CONCATENATE(Allocators!A995," ",Allocators!B995)</f>
        <v>WEATHER_FXNL DISTPRI</v>
      </c>
      <c r="B506" s="17">
        <f ca="1">+Allocators!D995</f>
        <v>0.11510184340543451</v>
      </c>
      <c r="C506" s="17">
        <f ca="1">+Allocators!E995</f>
        <v>3.276303505499352E-2</v>
      </c>
      <c r="D506" s="17">
        <f ca="1">+Allocators!F995</f>
        <v>4.6048074979798362E-2</v>
      </c>
      <c r="E506" s="17">
        <f ca="1">+Allocators!G995</f>
        <v>3.2004739172770275E-4</v>
      </c>
      <c r="F506" s="17">
        <f ca="1">+Allocators!H995</f>
        <v>0</v>
      </c>
      <c r="G506" s="17">
        <f ca="1">+Allocators!I995</f>
        <v>2.4695733657559095E-2</v>
      </c>
      <c r="H506" s="17">
        <f ca="1">+Allocators!J995</f>
        <v>5.2998854413685501E-3</v>
      </c>
      <c r="I506" s="17">
        <f ca="1">+Allocators!K995</f>
        <v>0</v>
      </c>
      <c r="J506" s="17">
        <f ca="1">+Allocators!L995</f>
        <v>0</v>
      </c>
      <c r="K506" s="17">
        <f ca="1">+Allocators!M995</f>
        <v>0</v>
      </c>
      <c r="L506" s="17">
        <f ca="1">+Allocators!N995</f>
        <v>0</v>
      </c>
      <c r="M506" s="17">
        <f ca="1">+Allocators!O995</f>
        <v>0</v>
      </c>
      <c r="N506" s="17">
        <f ca="1">+Allocators!P995</f>
        <v>0</v>
      </c>
      <c r="O506" s="17">
        <f ca="1">+Allocators!Q995</f>
        <v>5.8841708404273104E-3</v>
      </c>
      <c r="P506" s="17">
        <f ca="1">+Allocators!R995</f>
        <v>9.0896039559962462E-5</v>
      </c>
      <c r="Q506" s="17">
        <f ca="1">+Allocators!S995</f>
        <v>0</v>
      </c>
      <c r="R506" s="17">
        <f ca="1">+Allocators!T995</f>
        <v>0</v>
      </c>
      <c r="S506" s="17">
        <f ca="1">+Allocators!U995</f>
        <v>0</v>
      </c>
    </row>
    <row r="507" spans="1:19">
      <c r="A507" s="23" t="str">
        <f>CONCATENATE(Allocators!A996," ",Allocators!B996)</f>
        <v>WEATHER_FXNL DISTSEC</v>
      </c>
      <c r="B507" s="17">
        <f ca="1">+Allocators!D996</f>
        <v>3.8584223815069187E-2</v>
      </c>
      <c r="C507" s="17">
        <f ca="1">+Allocators!E996</f>
        <v>1.3271884950813963E-2</v>
      </c>
      <c r="D507" s="17">
        <f ca="1">+Allocators!F996</f>
        <v>1.6409432372749194E-2</v>
      </c>
      <c r="E507" s="17">
        <f ca="1">+Allocators!G996</f>
        <v>0</v>
      </c>
      <c r="F507" s="17">
        <f ca="1">+Allocators!H996</f>
        <v>0</v>
      </c>
      <c r="G507" s="17">
        <f ca="1">+Allocators!I996</f>
        <v>7.1581722234392376E-3</v>
      </c>
      <c r="H507" s="17">
        <f ca="1">+Allocators!J996</f>
        <v>0</v>
      </c>
      <c r="I507" s="17">
        <f ca="1">+Allocators!K996</f>
        <v>0</v>
      </c>
      <c r="J507" s="17">
        <f ca="1">+Allocators!L996</f>
        <v>0</v>
      </c>
      <c r="K507" s="17">
        <f ca="1">+Allocators!M996</f>
        <v>0</v>
      </c>
      <c r="L507" s="17">
        <f ca="1">+Allocators!N996</f>
        <v>0</v>
      </c>
      <c r="M507" s="17">
        <f ca="1">+Allocators!O996</f>
        <v>0</v>
      </c>
      <c r="N507" s="17">
        <f ca="1">+Allocators!P996</f>
        <v>0</v>
      </c>
      <c r="O507" s="17">
        <f ca="1">+Allocators!Q996</f>
        <v>1.7447342680667907E-3</v>
      </c>
      <c r="P507" s="17">
        <f ca="1">+Allocators!R996</f>
        <v>0</v>
      </c>
      <c r="Q507" s="17">
        <f ca="1">+Allocators!S996</f>
        <v>0</v>
      </c>
      <c r="R507" s="17">
        <f ca="1">+Allocators!T996</f>
        <v>0</v>
      </c>
      <c r="S507" s="17">
        <f ca="1">+Allocators!U996</f>
        <v>0</v>
      </c>
    </row>
    <row r="508" spans="1:19">
      <c r="A508" s="23" t="str">
        <f>CONCATENATE(Allocators!A997," ",Allocators!B997)</f>
        <v>WEATHER_FXNL ENERGY</v>
      </c>
      <c r="B508" s="17">
        <f ca="1">+Allocators!D997</f>
        <v>0.29083701357674546</v>
      </c>
      <c r="C508" s="17">
        <f ca="1">+Allocators!E997</f>
        <v>9.7121044130710835E-2</v>
      </c>
      <c r="D508" s="17">
        <f ca="1">+Allocators!F997</f>
        <v>0.11483482563806185</v>
      </c>
      <c r="E508" s="17">
        <f ca="1">+Allocators!G997</f>
        <v>6.0672650185080834E-4</v>
      </c>
      <c r="F508" s="17">
        <f ca="1">+Allocators!H997</f>
        <v>0</v>
      </c>
      <c r="G508" s="17">
        <f ca="1">+Allocators!I997</f>
        <v>5.577649889206493E-2</v>
      </c>
      <c r="H508" s="17">
        <f ca="1">+Allocators!J997</f>
        <v>1.0679435456193006E-2</v>
      </c>
      <c r="I508" s="17">
        <f ca="1">+Allocators!K997</f>
        <v>0</v>
      </c>
      <c r="J508" s="17">
        <f ca="1">+Allocators!L997</f>
        <v>0</v>
      </c>
      <c r="K508" s="17">
        <f ca="1">+Allocators!M997</f>
        <v>0</v>
      </c>
      <c r="L508" s="17">
        <f ca="1">+Allocators!N997</f>
        <v>0</v>
      </c>
      <c r="M508" s="17">
        <f ca="1">+Allocators!O997</f>
        <v>0</v>
      </c>
      <c r="N508" s="17">
        <f ca="1">+Allocators!P997</f>
        <v>0</v>
      </c>
      <c r="O508" s="17">
        <f ca="1">+Allocators!Q997</f>
        <v>1.1621503368170439E-2</v>
      </c>
      <c r="P508" s="17">
        <f ca="1">+Allocators!R997</f>
        <v>1.9697958969368585E-4</v>
      </c>
      <c r="Q508" s="17">
        <f ca="1">+Allocators!S997</f>
        <v>0</v>
      </c>
      <c r="R508" s="17">
        <f ca="1">+Allocators!T997</f>
        <v>0</v>
      </c>
      <c r="S508" s="17">
        <f ca="1">+Allocators!U997</f>
        <v>0</v>
      </c>
    </row>
    <row r="509" spans="1:19">
      <c r="A509" s="23" t="str">
        <f>CONCATENATE(Allocators!A998," ",Allocators!B998)</f>
        <v>WEATHER_FXNL CUSTOMER</v>
      </c>
      <c r="B509" s="17">
        <f ca="1">+Allocators!D998</f>
        <v>0.1737431707410888</v>
      </c>
      <c r="C509" s="17">
        <f ca="1">+Allocators!E998</f>
        <v>7.7430331640189032E-2</v>
      </c>
      <c r="D509" s="17">
        <f ca="1">+Allocators!F998</f>
        <v>9.3239613292772819E-2</v>
      </c>
      <c r="E509" s="17">
        <f ca="1">+Allocators!G998</f>
        <v>3.5574468293180075E-4</v>
      </c>
      <c r="F509" s="17">
        <f ca="1">+Allocators!H998</f>
        <v>0</v>
      </c>
      <c r="G509" s="17">
        <f ca="1">+Allocators!I998</f>
        <v>1.738869331093107E-3</v>
      </c>
      <c r="H509" s="17">
        <f ca="1">+Allocators!J998</f>
        <v>4.6677261981393949E-4</v>
      </c>
      <c r="I509" s="17">
        <f ca="1">+Allocators!K998</f>
        <v>0</v>
      </c>
      <c r="J509" s="17">
        <f ca="1">+Allocators!L998</f>
        <v>0</v>
      </c>
      <c r="K509" s="17">
        <f ca="1">+Allocators!M998</f>
        <v>0</v>
      </c>
      <c r="L509" s="17">
        <f ca="1">+Allocators!N998</f>
        <v>0</v>
      </c>
      <c r="M509" s="17">
        <f ca="1">+Allocators!O998</f>
        <v>0</v>
      </c>
      <c r="N509" s="17">
        <f ca="1">+Allocators!P998</f>
        <v>0</v>
      </c>
      <c r="O509" s="17">
        <f ca="1">+Allocators!Q998</f>
        <v>5.0719821313499527E-4</v>
      </c>
      <c r="P509" s="17">
        <f ca="1">+Allocators!R998</f>
        <v>4.6409611531207828E-6</v>
      </c>
      <c r="Q509" s="17">
        <f ca="1">+Allocators!S998</f>
        <v>0</v>
      </c>
      <c r="R509" s="17">
        <f ca="1">+Allocators!T998</f>
        <v>0</v>
      </c>
      <c r="S509" s="17">
        <f ca="1">+Allocators!U998</f>
        <v>0</v>
      </c>
    </row>
    <row r="510" spans="1:19">
      <c r="A510" s="23" t="str">
        <f>CONCATENATE(Allocators!A999," ",Allocators!B999)</f>
        <v>WEATHER_FXNL TOTAL</v>
      </c>
      <c r="B510" s="17">
        <f ca="1">+Allocators!D999</f>
        <v>1.0000000000000002</v>
      </c>
      <c r="C510" s="17">
        <f ca="1">+Allocators!E999</f>
        <v>0.33903125535227685</v>
      </c>
      <c r="D510" s="17">
        <f ca="1">+Allocators!F999</f>
        <v>0.4223421121447149</v>
      </c>
      <c r="E510" s="17">
        <f ca="1">+Allocators!G999</f>
        <v>2.2950347808027545E-3</v>
      </c>
      <c r="F510" s="17">
        <f ca="1">+Allocators!H999</f>
        <v>0</v>
      </c>
      <c r="G510" s="17">
        <f ca="1">+Allocators!I999</f>
        <v>0.16555973175789762</v>
      </c>
      <c r="H510" s="17">
        <f ca="1">+Allocators!J999</f>
        <v>3.2623088556006784E-2</v>
      </c>
      <c r="I510" s="17">
        <f ca="1">+Allocators!K999</f>
        <v>0</v>
      </c>
      <c r="J510" s="17">
        <f ca="1">+Allocators!L999</f>
        <v>0</v>
      </c>
      <c r="K510" s="17">
        <f ca="1">+Allocators!M999</f>
        <v>0</v>
      </c>
      <c r="L510" s="17">
        <f ca="1">+Allocators!N999</f>
        <v>0</v>
      </c>
      <c r="M510" s="17">
        <f ca="1">+Allocators!O999</f>
        <v>0</v>
      </c>
      <c r="N510" s="17">
        <f ca="1">+Allocators!P999</f>
        <v>0</v>
      </c>
      <c r="O510" s="17">
        <f ca="1">+Allocators!Q999</f>
        <v>3.757470198560503E-2</v>
      </c>
      <c r="P510" s="17">
        <f ca="1">+Allocators!R999</f>
        <v>5.7407542269608089E-4</v>
      </c>
      <c r="Q510" s="17">
        <f ca="1">+Allocators!S999</f>
        <v>0</v>
      </c>
      <c r="R510" s="17">
        <f ca="1">+Allocators!T999</f>
        <v>0</v>
      </c>
      <c r="S510" s="17">
        <f ca="1">+Allocators!U999</f>
        <v>0</v>
      </c>
    </row>
    <row r="511" spans="1:19">
      <c r="B511" s="17"/>
      <c r="C511" s="17"/>
      <c r="D511" s="17"/>
      <c r="E511" s="17"/>
      <c r="F511" s="17"/>
      <c r="G511" s="17"/>
      <c r="H511" s="17"/>
      <c r="I511" s="17"/>
      <c r="J511" s="17"/>
      <c r="K511" s="17"/>
      <c r="L511" s="17"/>
      <c r="M511" s="17"/>
      <c r="N511" s="17"/>
      <c r="O511" s="17"/>
      <c r="P511" s="17"/>
      <c r="Q511" s="17"/>
      <c r="R511" s="17"/>
      <c r="S511" s="17"/>
    </row>
    <row r="512" spans="1:19">
      <c r="A512" s="23" t="str">
        <f>CONCATENATE(Allocators!A1001," ",Allocators!B1001)</f>
        <v>WEATHER_FXNL_OM PRODUCTION</v>
      </c>
      <c r="B512" s="17">
        <f ca="1">+Allocators!D1001</f>
        <v>0.29643257377056959</v>
      </c>
      <c r="C512" s="17">
        <f ca="1">+Allocators!E1001</f>
        <v>0.10591386063635667</v>
      </c>
      <c r="D512" s="17">
        <f ca="1">+Allocators!F1001</f>
        <v>0.11938138936126545</v>
      </c>
      <c r="E512" s="17">
        <f ca="1">+Allocators!G1001</f>
        <v>6.8992199646484642E-4</v>
      </c>
      <c r="F512" s="17">
        <f ca="1">+Allocators!H1001</f>
        <v>0</v>
      </c>
      <c r="G512" s="17">
        <f ca="1">+Allocators!I1001</f>
        <v>4.9171378045294332E-2</v>
      </c>
      <c r="H512" s="17">
        <f ca="1">+Allocators!J1001</f>
        <v>9.9554803964194676E-3</v>
      </c>
      <c r="I512" s="17">
        <f ca="1">+Allocators!K1001</f>
        <v>0</v>
      </c>
      <c r="J512" s="17">
        <f ca="1">+Allocators!L1001</f>
        <v>0</v>
      </c>
      <c r="K512" s="17">
        <f ca="1">+Allocators!M1001</f>
        <v>0</v>
      </c>
      <c r="L512" s="17">
        <f ca="1">+Allocators!N1001</f>
        <v>0</v>
      </c>
      <c r="M512" s="17">
        <f ca="1">+Allocators!O1001</f>
        <v>0</v>
      </c>
      <c r="N512" s="17">
        <f ca="1">+Allocators!P1001</f>
        <v>0</v>
      </c>
      <c r="O512" s="17">
        <f ca="1">+Allocators!Q1001</f>
        <v>1.1143893638806371E-2</v>
      </c>
      <c r="P512" s="17">
        <f ca="1">+Allocators!R1001</f>
        <v>1.7664969596250648E-4</v>
      </c>
      <c r="Q512" s="17">
        <f ca="1">+Allocators!S1001</f>
        <v>0</v>
      </c>
      <c r="R512" s="17">
        <f ca="1">+Allocators!T1001</f>
        <v>0</v>
      </c>
      <c r="S512" s="17">
        <f ca="1">+Allocators!U1001</f>
        <v>0</v>
      </c>
    </row>
    <row r="513" spans="1:19">
      <c r="A513" s="23" t="str">
        <f>CONCATENATE(Allocators!A1002," ",Allocators!B1002)</f>
        <v>WEATHER_FXNL_OM BULKTRAN</v>
      </c>
      <c r="B513" s="17">
        <f ca="1">+Allocators!D1002</f>
        <v>2.3805219626644294E-2</v>
      </c>
      <c r="C513" s="17">
        <f ca="1">+Allocators!E1002</f>
        <v>8.4755415106312904E-3</v>
      </c>
      <c r="D513" s="17">
        <f ca="1">+Allocators!F1002</f>
        <v>9.6084734882332778E-3</v>
      </c>
      <c r="E513" s="17">
        <f ca="1">+Allocators!G1002</f>
        <v>5.1011817281733944E-5</v>
      </c>
      <c r="F513" s="17">
        <f ca="1">+Allocators!H1002</f>
        <v>0</v>
      </c>
      <c r="G513" s="17">
        <f ca="1">+Allocators!I1002</f>
        <v>3.9548761881592551E-3</v>
      </c>
      <c r="H513" s="17">
        <f ca="1">+Allocators!J1002</f>
        <v>8.0859156197446533E-4</v>
      </c>
      <c r="I513" s="17">
        <f ca="1">+Allocators!K1002</f>
        <v>0</v>
      </c>
      <c r="J513" s="17">
        <f ca="1">+Allocators!L1002</f>
        <v>0</v>
      </c>
      <c r="K513" s="17">
        <f ca="1">+Allocators!M1002</f>
        <v>0</v>
      </c>
      <c r="L513" s="17">
        <f ca="1">+Allocators!N1002</f>
        <v>0</v>
      </c>
      <c r="M513" s="17">
        <f ca="1">+Allocators!O1002</f>
        <v>0</v>
      </c>
      <c r="N513" s="17">
        <f ca="1">+Allocators!P1002</f>
        <v>0</v>
      </c>
      <c r="O513" s="17">
        <f ca="1">+Allocators!Q1002</f>
        <v>8.9241421728166685E-4</v>
      </c>
      <c r="P513" s="17">
        <f ca="1">+Allocators!R1002</f>
        <v>1.4310843082603879E-5</v>
      </c>
      <c r="Q513" s="17">
        <f ca="1">+Allocators!S1002</f>
        <v>0</v>
      </c>
      <c r="R513" s="17">
        <f ca="1">+Allocators!T1002</f>
        <v>0</v>
      </c>
      <c r="S513" s="17">
        <f ca="1">+Allocators!U1002</f>
        <v>0</v>
      </c>
    </row>
    <row r="514" spans="1:19">
      <c r="A514" s="23" t="str">
        <f>CONCATENATE(Allocators!A1003," ",Allocators!B1003)</f>
        <v>WEATHER_FXNL_OM SUBTRAN</v>
      </c>
      <c r="B514" s="17">
        <f ca="1">+Allocators!D1003</f>
        <v>8.9973038308328052E-3</v>
      </c>
      <c r="C514" s="17">
        <f ca="1">+Allocators!E1003</f>
        <v>3.1482768270289238E-3</v>
      </c>
      <c r="D514" s="17">
        <f ca="1">+Allocators!F1003</f>
        <v>3.6112918073542733E-3</v>
      </c>
      <c r="E514" s="17">
        <f ca="1">+Allocators!G1003</f>
        <v>1.9213515648855579E-5</v>
      </c>
      <c r="F514" s="17">
        <f ca="1">+Allocators!H1003</f>
        <v>0</v>
      </c>
      <c r="G514" s="17">
        <f ca="1">+Allocators!I1003</f>
        <v>1.5485741834942877E-3</v>
      </c>
      <c r="H514" s="17">
        <f ca="1">+Allocators!J1003</f>
        <v>3.1495520842199549E-4</v>
      </c>
      <c r="I514" s="17">
        <f ca="1">+Allocators!K1003</f>
        <v>0</v>
      </c>
      <c r="J514" s="17">
        <f ca="1">+Allocators!L1003</f>
        <v>0</v>
      </c>
      <c r="K514" s="17">
        <f ca="1">+Allocators!M1003</f>
        <v>0</v>
      </c>
      <c r="L514" s="17">
        <f ca="1">+Allocators!N1003</f>
        <v>0</v>
      </c>
      <c r="M514" s="17">
        <f ca="1">+Allocators!O1003</f>
        <v>0</v>
      </c>
      <c r="N514" s="17">
        <f ca="1">+Allocators!P1003</f>
        <v>0</v>
      </c>
      <c r="O514" s="17">
        <f ca="1">+Allocators!Q1003</f>
        <v>3.4944164231712834E-4</v>
      </c>
      <c r="P514" s="17">
        <f ca="1">+Allocators!R1003</f>
        <v>5.5506465673391273E-6</v>
      </c>
      <c r="Q514" s="17">
        <f ca="1">+Allocators!S1003</f>
        <v>0</v>
      </c>
      <c r="R514" s="17">
        <f ca="1">+Allocators!T1003</f>
        <v>0</v>
      </c>
      <c r="S514" s="17">
        <f ca="1">+Allocators!U1003</f>
        <v>0</v>
      </c>
    </row>
    <row r="515" spans="1:19">
      <c r="A515" s="23" t="str">
        <f>CONCATENATE(Allocators!A1004," ",Allocators!B1004)</f>
        <v>WEATHER_FXNL_OM DISTPRI</v>
      </c>
      <c r="B515" s="17">
        <f ca="1">+Allocators!D1004</f>
        <v>4.6934096439050853E-2</v>
      </c>
      <c r="C515" s="17">
        <f ca="1">+Allocators!E1004</f>
        <v>1.6716392916932894E-2</v>
      </c>
      <c r="D515" s="17">
        <f ca="1">+Allocators!F1004</f>
        <v>1.8767189820599682E-2</v>
      </c>
      <c r="E515" s="17">
        <f ca="1">+Allocators!G1004</f>
        <v>9.4050086179876734E-5</v>
      </c>
      <c r="F515" s="17">
        <f ca="1">+Allocators!H1004</f>
        <v>0</v>
      </c>
      <c r="G515" s="17">
        <f ca="1">+Allocators!I1004</f>
        <v>7.9180143246589691E-3</v>
      </c>
      <c r="H515" s="17">
        <f ca="1">+Allocators!J1004</f>
        <v>1.6206162679946641E-3</v>
      </c>
      <c r="I515" s="17">
        <f ca="1">+Allocators!K1004</f>
        <v>0</v>
      </c>
      <c r="J515" s="17">
        <f ca="1">+Allocators!L1004</f>
        <v>0</v>
      </c>
      <c r="K515" s="17">
        <f ca="1">+Allocators!M1004</f>
        <v>0</v>
      </c>
      <c r="L515" s="17">
        <f ca="1">+Allocators!N1004</f>
        <v>0</v>
      </c>
      <c r="M515" s="17">
        <f ca="1">+Allocators!O1004</f>
        <v>0</v>
      </c>
      <c r="N515" s="17">
        <f ca="1">+Allocators!P1004</f>
        <v>0</v>
      </c>
      <c r="O515" s="17">
        <f ca="1">+Allocators!Q1004</f>
        <v>1.7891932822177729E-3</v>
      </c>
      <c r="P515" s="17">
        <f ca="1">+Allocators!R1004</f>
        <v>2.8639740466995379E-5</v>
      </c>
      <c r="Q515" s="17">
        <f ca="1">+Allocators!S1004</f>
        <v>0</v>
      </c>
      <c r="R515" s="17">
        <f ca="1">+Allocators!T1004</f>
        <v>0</v>
      </c>
      <c r="S515" s="17">
        <f ca="1">+Allocators!U1004</f>
        <v>0</v>
      </c>
    </row>
    <row r="516" spans="1:19">
      <c r="A516" s="23" t="str">
        <f>CONCATENATE(Allocators!A1005," ",Allocators!B1005)</f>
        <v>WEATHER_FXNL_OM DISTSEC</v>
      </c>
      <c r="B516" s="17">
        <f ca="1">+Allocators!D1005</f>
        <v>1.6705352059013988E-2</v>
      </c>
      <c r="C516" s="17">
        <f ca="1">+Allocators!E1005</f>
        <v>6.8847913046993173E-3</v>
      </c>
      <c r="D516" s="17">
        <f ca="1">+Allocators!F1005</f>
        <v>6.8916973915159104E-3</v>
      </c>
      <c r="E516" s="17">
        <f ca="1">+Allocators!G1005</f>
        <v>0</v>
      </c>
      <c r="F516" s="17">
        <f ca="1">+Allocators!H1005</f>
        <v>0</v>
      </c>
      <c r="G516" s="17">
        <f ca="1">+Allocators!I1005</f>
        <v>2.3777564915132962E-3</v>
      </c>
      <c r="H516" s="17">
        <f ca="1">+Allocators!J1005</f>
        <v>0</v>
      </c>
      <c r="I516" s="17">
        <f ca="1">+Allocators!K1005</f>
        <v>0</v>
      </c>
      <c r="J516" s="17">
        <f ca="1">+Allocators!L1005</f>
        <v>0</v>
      </c>
      <c r="K516" s="17">
        <f ca="1">+Allocators!M1005</f>
        <v>0</v>
      </c>
      <c r="L516" s="17">
        <f ca="1">+Allocators!N1005</f>
        <v>0</v>
      </c>
      <c r="M516" s="17">
        <f ca="1">+Allocators!O1005</f>
        <v>0</v>
      </c>
      <c r="N516" s="17">
        <f ca="1">+Allocators!P1005</f>
        <v>0</v>
      </c>
      <c r="O516" s="17">
        <f ca="1">+Allocators!Q1005</f>
        <v>5.5110687128546141E-4</v>
      </c>
      <c r="P516" s="17">
        <f ca="1">+Allocators!R1005</f>
        <v>0</v>
      </c>
      <c r="Q516" s="17">
        <f ca="1">+Allocators!S1005</f>
        <v>0</v>
      </c>
      <c r="R516" s="17">
        <f ca="1">+Allocators!T1005</f>
        <v>0</v>
      </c>
      <c r="S516" s="17">
        <f ca="1">+Allocators!U1005</f>
        <v>0</v>
      </c>
    </row>
    <row r="517" spans="1:19">
      <c r="A517" s="23" t="str">
        <f>CONCATENATE(Allocators!A1006," ",Allocators!B1006)</f>
        <v>WEATHER_FXNL_OM ENERGY</v>
      </c>
      <c r="B517" s="17">
        <f ca="1">+Allocators!D1006</f>
        <v>0.49742866675922304</v>
      </c>
      <c r="C517" s="17">
        <f ca="1">+Allocators!E1006</f>
        <v>0.14509901985273685</v>
      </c>
      <c r="D517" s="17">
        <f ca="1">+Allocators!F1006</f>
        <v>0.20874134913453715</v>
      </c>
      <c r="E517" s="17">
        <f ca="1">+Allocators!G1006</f>
        <v>1.2436382129852644E-3</v>
      </c>
      <c r="F517" s="17">
        <f ca="1">+Allocators!H1006</f>
        <v>0</v>
      </c>
      <c r="G517" s="17">
        <f ca="1">+Allocators!I1006</f>
        <v>9.9717331919353322E-2</v>
      </c>
      <c r="H517" s="17">
        <f ca="1">+Allocators!J1006</f>
        <v>1.9678141449857078E-2</v>
      </c>
      <c r="I517" s="17">
        <f ca="1">+Allocators!K1006</f>
        <v>0</v>
      </c>
      <c r="J517" s="17">
        <f ca="1">+Allocators!L1006</f>
        <v>0</v>
      </c>
      <c r="K517" s="17">
        <f ca="1">+Allocators!M1006</f>
        <v>0</v>
      </c>
      <c r="L517" s="17">
        <f ca="1">+Allocators!N1006</f>
        <v>0</v>
      </c>
      <c r="M517" s="17">
        <f ca="1">+Allocators!O1006</f>
        <v>0</v>
      </c>
      <c r="N517" s="17">
        <f ca="1">+Allocators!P1006</f>
        <v>0</v>
      </c>
      <c r="O517" s="17">
        <f ca="1">+Allocators!Q1006</f>
        <v>2.2602732445793947E-2</v>
      </c>
      <c r="P517" s="17">
        <f ca="1">+Allocators!R1006</f>
        <v>3.4645374395937499E-4</v>
      </c>
      <c r="Q517" s="17">
        <f ca="1">+Allocators!S1006</f>
        <v>0</v>
      </c>
      <c r="R517" s="17">
        <f ca="1">+Allocators!T1006</f>
        <v>0</v>
      </c>
      <c r="S517" s="17">
        <f ca="1">+Allocators!U1006</f>
        <v>0</v>
      </c>
    </row>
    <row r="518" spans="1:19">
      <c r="A518" s="23" t="str">
        <f>CONCATENATE(Allocators!A1007," ",Allocators!B1007)</f>
        <v>WEATHER_FXNL_OM CUSTOMER</v>
      </c>
      <c r="B518" s="17">
        <f ca="1">+Allocators!D1007</f>
        <v>0.10969678751466549</v>
      </c>
      <c r="C518" s="17">
        <f ca="1">+Allocators!E1007</f>
        <v>5.2793372303890876E-2</v>
      </c>
      <c r="D518" s="17">
        <f ca="1">+Allocators!F1007</f>
        <v>5.5340721141209234E-2</v>
      </c>
      <c r="E518" s="17">
        <f ca="1">+Allocators!G1007</f>
        <v>1.9719915224217829E-4</v>
      </c>
      <c r="F518" s="17">
        <f ca="1">+Allocators!H1007</f>
        <v>0</v>
      </c>
      <c r="G518" s="17">
        <f ca="1">+Allocators!I1007</f>
        <v>8.7180060542417905E-4</v>
      </c>
      <c r="H518" s="17">
        <f ca="1">+Allocators!J1007</f>
        <v>2.4530367133910453E-4</v>
      </c>
      <c r="I518" s="17">
        <f ca="1">+Allocators!K1007</f>
        <v>0</v>
      </c>
      <c r="J518" s="17">
        <f ca="1">+Allocators!L1007</f>
        <v>0</v>
      </c>
      <c r="K518" s="17">
        <f ca="1">+Allocators!M1007</f>
        <v>0</v>
      </c>
      <c r="L518" s="17">
        <f ca="1">+Allocators!N1007</f>
        <v>0</v>
      </c>
      <c r="M518" s="17">
        <f ca="1">+Allocators!O1007</f>
        <v>0</v>
      </c>
      <c r="N518" s="17">
        <f ca="1">+Allocators!P1007</f>
        <v>0</v>
      </c>
      <c r="O518" s="17">
        <f ca="1">+Allocators!Q1007</f>
        <v>2.4591988790267672E-4</v>
      </c>
      <c r="P518" s="17">
        <f ca="1">+Allocators!R1007</f>
        <v>2.4707526572611519E-6</v>
      </c>
      <c r="Q518" s="17">
        <f ca="1">+Allocators!S1007</f>
        <v>0</v>
      </c>
      <c r="R518" s="17">
        <f ca="1">+Allocators!T1007</f>
        <v>0</v>
      </c>
      <c r="S518" s="17">
        <f ca="1">+Allocators!U1007</f>
        <v>0</v>
      </c>
    </row>
    <row r="519" spans="1:19">
      <c r="A519" s="23" t="str">
        <f>CONCATENATE(Allocators!A1008," ",Allocators!B1008)</f>
        <v>WEATHER_FXNL_OM TOTAL</v>
      </c>
      <c r="B519" s="17">
        <f ca="1">+Allocators!D1008</f>
        <v>1</v>
      </c>
      <c r="C519" s="17">
        <f ca="1">+Allocators!E1008</f>
        <v>0.33903125535227685</v>
      </c>
      <c r="D519" s="17">
        <f ca="1">+Allocators!F1008</f>
        <v>0.4223421121447149</v>
      </c>
      <c r="E519" s="17">
        <f ca="1">+Allocators!G1008</f>
        <v>2.2950347808027545E-3</v>
      </c>
      <c r="F519" s="17">
        <f ca="1">+Allocators!H1008</f>
        <v>0</v>
      </c>
      <c r="G519" s="17">
        <f ca="1">+Allocators!I1008</f>
        <v>0.16555973175789762</v>
      </c>
      <c r="H519" s="17">
        <f ca="1">+Allocators!J1008</f>
        <v>3.2623088556006784E-2</v>
      </c>
      <c r="I519" s="17">
        <f ca="1">+Allocators!K1008</f>
        <v>0</v>
      </c>
      <c r="J519" s="17">
        <f ca="1">+Allocators!L1008</f>
        <v>0</v>
      </c>
      <c r="K519" s="17">
        <f ca="1">+Allocators!M1008</f>
        <v>0</v>
      </c>
      <c r="L519" s="17">
        <f ca="1">+Allocators!N1008</f>
        <v>0</v>
      </c>
      <c r="M519" s="17">
        <f ca="1">+Allocators!O1008</f>
        <v>0</v>
      </c>
      <c r="N519" s="17">
        <f ca="1">+Allocators!P1008</f>
        <v>0</v>
      </c>
      <c r="O519" s="17">
        <f ca="1">+Allocators!Q1008</f>
        <v>3.7574701985605023E-2</v>
      </c>
      <c r="P519" s="17">
        <f ca="1">+Allocators!R1008</f>
        <v>5.7407542269608089E-4</v>
      </c>
      <c r="Q519" s="17">
        <f ca="1">+Allocators!S1008</f>
        <v>0</v>
      </c>
      <c r="R519" s="17">
        <f ca="1">+Allocators!T1008</f>
        <v>0</v>
      </c>
      <c r="S519" s="17">
        <f ca="1">+Allocators!U1008</f>
        <v>0</v>
      </c>
    </row>
    <row r="522" spans="1:19">
      <c r="A522" s="13"/>
      <c r="B522" s="17"/>
      <c r="C522" s="17"/>
      <c r="D522" s="17"/>
      <c r="E522" s="17"/>
      <c r="F522" s="17"/>
      <c r="G522" s="17"/>
      <c r="H522" s="17"/>
      <c r="I522" s="17"/>
      <c r="J522" s="17"/>
      <c r="K522" s="17"/>
      <c r="L522" s="17"/>
      <c r="M522" s="17"/>
      <c r="N522" s="17"/>
      <c r="O522" s="17"/>
      <c r="P522" s="17"/>
      <c r="Q522" s="17"/>
      <c r="R522" s="17"/>
      <c r="S522" s="17"/>
    </row>
    <row r="523" spans="1:19">
      <c r="A523" s="23" t="s">
        <v>170</v>
      </c>
      <c r="B523" s="17"/>
      <c r="C523" s="17"/>
      <c r="D523" s="17"/>
      <c r="E523" s="17"/>
      <c r="F523" s="17"/>
      <c r="G523" s="17"/>
      <c r="H523" s="17"/>
      <c r="I523" s="17"/>
      <c r="J523" s="17"/>
      <c r="K523" s="17"/>
      <c r="L523" s="17"/>
      <c r="M523" s="17"/>
      <c r="N523" s="17"/>
      <c r="O523" s="17"/>
      <c r="P523" s="17"/>
      <c r="Q523" s="17"/>
      <c r="R523" s="17"/>
      <c r="S523" s="17"/>
    </row>
    <row r="529" spans="1:19" hidden="1">
      <c r="A529" s="337" t="s">
        <v>183</v>
      </c>
      <c r="B529" s="321" t="e">
        <f>+Allocators!#REF!</f>
        <v>#REF!</v>
      </c>
      <c r="C529" s="322" t="e">
        <f>+Allocators!#REF!</f>
        <v>#REF!</v>
      </c>
      <c r="D529" s="322" t="e">
        <f>+Allocators!#REF!</f>
        <v>#REF!</v>
      </c>
      <c r="E529" s="322" t="e">
        <f>+Allocators!#REF!</f>
        <v>#REF!</v>
      </c>
      <c r="F529" s="322" t="e">
        <f>+Allocators!#REF!</f>
        <v>#REF!</v>
      </c>
      <c r="G529" s="322" t="e">
        <f>+Allocators!#REF!</f>
        <v>#REF!</v>
      </c>
      <c r="H529" s="322" t="e">
        <f>+Allocators!#REF!</f>
        <v>#REF!</v>
      </c>
      <c r="I529" s="322" t="e">
        <f>+Allocators!#REF!</f>
        <v>#REF!</v>
      </c>
      <c r="J529" s="322" t="e">
        <f>+Allocators!#REF!</f>
        <v>#REF!</v>
      </c>
      <c r="K529" s="322" t="e">
        <f>+Allocators!#REF!</f>
        <v>#REF!</v>
      </c>
      <c r="L529" s="322" t="e">
        <f>+Allocators!#REF!</f>
        <v>#REF!</v>
      </c>
      <c r="M529" s="322" t="e">
        <f>+Allocators!#REF!</f>
        <v>#REF!</v>
      </c>
      <c r="N529" s="322" t="e">
        <f>+Allocators!#REF!</f>
        <v>#REF!</v>
      </c>
      <c r="O529" s="322" t="e">
        <f>+Allocators!#REF!</f>
        <v>#REF!</v>
      </c>
      <c r="P529" s="322" t="e">
        <f>+Allocators!#REF!</f>
        <v>#REF!</v>
      </c>
      <c r="Q529" s="322" t="e">
        <f>+Allocators!#REF!</f>
        <v>#REF!</v>
      </c>
      <c r="R529" s="322" t="e">
        <f>+Allocators!#REF!</f>
        <v>#REF!</v>
      </c>
      <c r="S529" s="322" t="e">
        <f>+Allocators!#REF!</f>
        <v>#REF!</v>
      </c>
    </row>
    <row r="530" spans="1:19" hidden="1">
      <c r="A530" s="337"/>
      <c r="B530" s="323" t="e">
        <f>+Allocators!#REF!</f>
        <v>#REF!</v>
      </c>
      <c r="C530" s="320" t="e">
        <f>+Allocators!#REF!</f>
        <v>#REF!</v>
      </c>
      <c r="D530" s="320" t="e">
        <f>+Allocators!#REF!</f>
        <v>#REF!</v>
      </c>
      <c r="E530" s="320" t="e">
        <f>+Allocators!#REF!</f>
        <v>#REF!</v>
      </c>
      <c r="F530" s="320" t="e">
        <f>+Allocators!#REF!</f>
        <v>#REF!</v>
      </c>
      <c r="G530" s="320" t="e">
        <f>+Allocators!#REF!</f>
        <v>#REF!</v>
      </c>
      <c r="H530" s="320" t="e">
        <f>+Allocators!#REF!</f>
        <v>#REF!</v>
      </c>
      <c r="I530" s="320" t="e">
        <f>+Allocators!#REF!</f>
        <v>#REF!</v>
      </c>
      <c r="J530" s="320" t="e">
        <f>+Allocators!#REF!</f>
        <v>#REF!</v>
      </c>
      <c r="K530" s="320" t="e">
        <f>+Allocators!#REF!</f>
        <v>#REF!</v>
      </c>
      <c r="L530" s="320" t="e">
        <f>+Allocators!#REF!</f>
        <v>#REF!</v>
      </c>
      <c r="M530" s="320" t="e">
        <f>+Allocators!#REF!</f>
        <v>#REF!</v>
      </c>
      <c r="N530" s="320" t="e">
        <f>+Allocators!#REF!</f>
        <v>#REF!</v>
      </c>
      <c r="O530" s="320" t="e">
        <f>+Allocators!#REF!</f>
        <v>#REF!</v>
      </c>
      <c r="P530" s="320" t="e">
        <f>+Allocators!#REF!</f>
        <v>#REF!</v>
      </c>
      <c r="Q530" s="320" t="e">
        <f>+Allocators!#REF!</f>
        <v>#REF!</v>
      </c>
      <c r="R530" s="320" t="e">
        <f>+Allocators!#REF!</f>
        <v>#REF!</v>
      </c>
      <c r="S530" s="320" t="e">
        <f>+Allocators!#REF!</f>
        <v>#REF!</v>
      </c>
    </row>
    <row r="531" spans="1:19" hidden="1">
      <c r="A531" s="337"/>
      <c r="B531" s="323" t="e">
        <f>+Allocators!#REF!</f>
        <v>#REF!</v>
      </c>
      <c r="C531" s="320" t="e">
        <f>+Allocators!#REF!</f>
        <v>#REF!</v>
      </c>
      <c r="D531" s="320" t="e">
        <f>+Allocators!#REF!</f>
        <v>#REF!</v>
      </c>
      <c r="E531" s="320" t="e">
        <f>+Allocators!#REF!</f>
        <v>#REF!</v>
      </c>
      <c r="F531" s="320" t="e">
        <f>+Allocators!#REF!</f>
        <v>#REF!</v>
      </c>
      <c r="G531" s="320" t="e">
        <f>+Allocators!#REF!</f>
        <v>#REF!</v>
      </c>
      <c r="H531" s="320" t="e">
        <f>+Allocators!#REF!</f>
        <v>#REF!</v>
      </c>
      <c r="I531" s="320" t="e">
        <f>+Allocators!#REF!</f>
        <v>#REF!</v>
      </c>
      <c r="J531" s="320" t="e">
        <f>+Allocators!#REF!</f>
        <v>#REF!</v>
      </c>
      <c r="K531" s="320" t="e">
        <f>+Allocators!#REF!</f>
        <v>#REF!</v>
      </c>
      <c r="L531" s="320" t="e">
        <f>+Allocators!#REF!</f>
        <v>#REF!</v>
      </c>
      <c r="M531" s="320" t="e">
        <f>+Allocators!#REF!</f>
        <v>#REF!</v>
      </c>
      <c r="N531" s="320" t="e">
        <f>+Allocators!#REF!</f>
        <v>#REF!</v>
      </c>
      <c r="O531" s="320" t="e">
        <f>+Allocators!#REF!</f>
        <v>#REF!</v>
      </c>
      <c r="P531" s="320" t="e">
        <f>+Allocators!#REF!</f>
        <v>#REF!</v>
      </c>
      <c r="Q531" s="320" t="e">
        <f>+Allocators!#REF!</f>
        <v>#REF!</v>
      </c>
      <c r="R531" s="320" t="e">
        <f>+Allocators!#REF!</f>
        <v>#REF!</v>
      </c>
      <c r="S531" s="320" t="e">
        <f>+Allocators!#REF!</f>
        <v>#REF!</v>
      </c>
    </row>
    <row r="532" spans="1:19" hidden="1">
      <c r="A532" s="337"/>
      <c r="B532" s="323" t="e">
        <f>+Allocators!#REF!</f>
        <v>#REF!</v>
      </c>
      <c r="C532" s="320" t="e">
        <f>+Allocators!#REF!</f>
        <v>#REF!</v>
      </c>
      <c r="D532" s="320" t="e">
        <f>+Allocators!#REF!</f>
        <v>#REF!</v>
      </c>
      <c r="E532" s="320" t="e">
        <f>+Allocators!#REF!</f>
        <v>#REF!</v>
      </c>
      <c r="F532" s="320" t="e">
        <f>+Allocators!#REF!</f>
        <v>#REF!</v>
      </c>
      <c r="G532" s="320" t="e">
        <f>+Allocators!#REF!</f>
        <v>#REF!</v>
      </c>
      <c r="H532" s="320" t="e">
        <f>+Allocators!#REF!</f>
        <v>#REF!</v>
      </c>
      <c r="I532" s="320" t="e">
        <f>+Allocators!#REF!</f>
        <v>#REF!</v>
      </c>
      <c r="J532" s="320" t="e">
        <f>+Allocators!#REF!</f>
        <v>#REF!</v>
      </c>
      <c r="K532" s="320" t="e">
        <f>+Allocators!#REF!</f>
        <v>#REF!</v>
      </c>
      <c r="L532" s="320" t="e">
        <f>+Allocators!#REF!</f>
        <v>#REF!</v>
      </c>
      <c r="M532" s="320" t="e">
        <f>+Allocators!#REF!</f>
        <v>#REF!</v>
      </c>
      <c r="N532" s="320" t="e">
        <f>+Allocators!#REF!</f>
        <v>#REF!</v>
      </c>
      <c r="O532" s="320" t="e">
        <f>+Allocators!#REF!</f>
        <v>#REF!</v>
      </c>
      <c r="P532" s="320" t="e">
        <f>+Allocators!#REF!</f>
        <v>#REF!</v>
      </c>
      <c r="Q532" s="320" t="e">
        <f>+Allocators!#REF!</f>
        <v>#REF!</v>
      </c>
      <c r="R532" s="320" t="e">
        <f>+Allocators!#REF!</f>
        <v>#REF!</v>
      </c>
      <c r="S532" s="320" t="e">
        <f>+Allocators!#REF!</f>
        <v>#REF!</v>
      </c>
    </row>
    <row r="533" spans="1:19" hidden="1">
      <c r="A533" s="337"/>
      <c r="B533" s="323" t="e">
        <f>+Allocators!#REF!</f>
        <v>#REF!</v>
      </c>
      <c r="C533" s="320" t="e">
        <f>+Allocators!#REF!</f>
        <v>#REF!</v>
      </c>
      <c r="D533" s="320" t="e">
        <f>+Allocators!#REF!</f>
        <v>#REF!</v>
      </c>
      <c r="E533" s="320" t="e">
        <f>+Allocators!#REF!</f>
        <v>#REF!</v>
      </c>
      <c r="F533" s="320" t="e">
        <f>+Allocators!#REF!</f>
        <v>#REF!</v>
      </c>
      <c r="G533" s="320" t="e">
        <f>+Allocators!#REF!</f>
        <v>#REF!</v>
      </c>
      <c r="H533" s="320" t="e">
        <f>+Allocators!#REF!</f>
        <v>#REF!</v>
      </c>
      <c r="I533" s="320" t="e">
        <f>+Allocators!#REF!</f>
        <v>#REF!</v>
      </c>
      <c r="J533" s="320" t="e">
        <f>+Allocators!#REF!</f>
        <v>#REF!</v>
      </c>
      <c r="K533" s="320" t="e">
        <f>+Allocators!#REF!</f>
        <v>#REF!</v>
      </c>
      <c r="L533" s="320" t="e">
        <f>+Allocators!#REF!</f>
        <v>#REF!</v>
      </c>
      <c r="M533" s="320" t="e">
        <f>+Allocators!#REF!</f>
        <v>#REF!</v>
      </c>
      <c r="N533" s="320" t="e">
        <f>+Allocators!#REF!</f>
        <v>#REF!</v>
      </c>
      <c r="O533" s="320" t="e">
        <f>+Allocators!#REF!</f>
        <v>#REF!</v>
      </c>
      <c r="P533" s="320" t="e">
        <f>+Allocators!#REF!</f>
        <v>#REF!</v>
      </c>
      <c r="Q533" s="320" t="e">
        <f>+Allocators!#REF!</f>
        <v>#REF!</v>
      </c>
      <c r="R533" s="320" t="e">
        <f>+Allocators!#REF!</f>
        <v>#REF!</v>
      </c>
      <c r="S533" s="320" t="e">
        <f>+Allocators!#REF!</f>
        <v>#REF!</v>
      </c>
    </row>
    <row r="534" spans="1:19" hidden="1">
      <c r="A534" s="337"/>
      <c r="B534" s="323" t="e">
        <f>+Allocators!#REF!</f>
        <v>#REF!</v>
      </c>
      <c r="C534" s="320" t="e">
        <f>+Allocators!#REF!</f>
        <v>#REF!</v>
      </c>
      <c r="D534" s="320" t="e">
        <f>+Allocators!#REF!</f>
        <v>#REF!</v>
      </c>
      <c r="E534" s="320" t="e">
        <f>+Allocators!#REF!</f>
        <v>#REF!</v>
      </c>
      <c r="F534" s="320" t="e">
        <f>+Allocators!#REF!</f>
        <v>#REF!</v>
      </c>
      <c r="G534" s="320" t="e">
        <f>+Allocators!#REF!</f>
        <v>#REF!</v>
      </c>
      <c r="H534" s="320" t="e">
        <f>+Allocators!#REF!</f>
        <v>#REF!</v>
      </c>
      <c r="I534" s="320" t="e">
        <f>+Allocators!#REF!</f>
        <v>#REF!</v>
      </c>
      <c r="J534" s="320" t="e">
        <f>+Allocators!#REF!</f>
        <v>#REF!</v>
      </c>
      <c r="K534" s="320" t="e">
        <f>+Allocators!#REF!</f>
        <v>#REF!</v>
      </c>
      <c r="L534" s="320" t="e">
        <f>+Allocators!#REF!</f>
        <v>#REF!</v>
      </c>
      <c r="M534" s="320" t="e">
        <f>+Allocators!#REF!</f>
        <v>#REF!</v>
      </c>
      <c r="N534" s="320" t="e">
        <f>+Allocators!#REF!</f>
        <v>#REF!</v>
      </c>
      <c r="O534" s="320" t="e">
        <f>+Allocators!#REF!</f>
        <v>#REF!</v>
      </c>
      <c r="P534" s="320" t="e">
        <f>+Allocators!#REF!</f>
        <v>#REF!</v>
      </c>
      <c r="Q534" s="320" t="e">
        <f>+Allocators!#REF!</f>
        <v>#REF!</v>
      </c>
      <c r="R534" s="320" t="e">
        <f>+Allocators!#REF!</f>
        <v>#REF!</v>
      </c>
      <c r="S534" s="320" t="e">
        <f>+Allocators!#REF!</f>
        <v>#REF!</v>
      </c>
    </row>
    <row r="535" spans="1:19" hidden="1">
      <c r="A535" s="337"/>
      <c r="B535" s="323" t="e">
        <f>+Allocators!#REF!</f>
        <v>#REF!</v>
      </c>
      <c r="C535" s="320" t="e">
        <f>+Allocators!#REF!</f>
        <v>#REF!</v>
      </c>
      <c r="D535" s="320" t="e">
        <f>+Allocators!#REF!</f>
        <v>#REF!</v>
      </c>
      <c r="E535" s="320" t="e">
        <f>+Allocators!#REF!</f>
        <v>#REF!</v>
      </c>
      <c r="F535" s="320" t="e">
        <f>+Allocators!#REF!</f>
        <v>#REF!</v>
      </c>
      <c r="G535" s="320" t="e">
        <f>+Allocators!#REF!</f>
        <v>#REF!</v>
      </c>
      <c r="H535" s="320" t="e">
        <f>+Allocators!#REF!</f>
        <v>#REF!</v>
      </c>
      <c r="I535" s="320" t="e">
        <f>+Allocators!#REF!</f>
        <v>#REF!</v>
      </c>
      <c r="J535" s="320" t="e">
        <f>+Allocators!#REF!</f>
        <v>#REF!</v>
      </c>
      <c r="K535" s="320" t="e">
        <f>+Allocators!#REF!</f>
        <v>#REF!</v>
      </c>
      <c r="L535" s="320" t="e">
        <f>+Allocators!#REF!</f>
        <v>#REF!</v>
      </c>
      <c r="M535" s="320" t="e">
        <f>+Allocators!#REF!</f>
        <v>#REF!</v>
      </c>
      <c r="N535" s="320" t="e">
        <f>+Allocators!#REF!</f>
        <v>#REF!</v>
      </c>
      <c r="O535" s="320" t="e">
        <f>+Allocators!#REF!</f>
        <v>#REF!</v>
      </c>
      <c r="P535" s="320" t="e">
        <f>+Allocators!#REF!</f>
        <v>#REF!</v>
      </c>
      <c r="Q535" s="320" t="e">
        <f>+Allocators!#REF!</f>
        <v>#REF!</v>
      </c>
      <c r="R535" s="320" t="e">
        <f>+Allocators!#REF!</f>
        <v>#REF!</v>
      </c>
      <c r="S535" s="320" t="e">
        <f>+Allocators!#REF!</f>
        <v>#REF!</v>
      </c>
    </row>
    <row r="536" spans="1:19" hidden="1">
      <c r="A536" s="337"/>
      <c r="B536" s="323" t="e">
        <f>+Allocators!#REF!</f>
        <v>#REF!</v>
      </c>
      <c r="C536" s="320" t="e">
        <f>+Allocators!#REF!</f>
        <v>#REF!</v>
      </c>
      <c r="D536" s="320" t="e">
        <f>+Allocators!#REF!</f>
        <v>#REF!</v>
      </c>
      <c r="E536" s="320" t="e">
        <f>+Allocators!#REF!</f>
        <v>#REF!</v>
      </c>
      <c r="F536" s="320" t="e">
        <f>+Allocators!#REF!</f>
        <v>#REF!</v>
      </c>
      <c r="G536" s="320" t="e">
        <f>+Allocators!#REF!</f>
        <v>#REF!</v>
      </c>
      <c r="H536" s="320" t="e">
        <f>+Allocators!#REF!</f>
        <v>#REF!</v>
      </c>
      <c r="I536" s="320" t="e">
        <f>+Allocators!#REF!</f>
        <v>#REF!</v>
      </c>
      <c r="J536" s="320" t="e">
        <f>+Allocators!#REF!</f>
        <v>#REF!</v>
      </c>
      <c r="K536" s="320" t="e">
        <f>+Allocators!#REF!</f>
        <v>#REF!</v>
      </c>
      <c r="L536" s="320" t="e">
        <f>+Allocators!#REF!</f>
        <v>#REF!</v>
      </c>
      <c r="M536" s="320" t="e">
        <f>+Allocators!#REF!</f>
        <v>#REF!</v>
      </c>
      <c r="N536" s="320" t="e">
        <f>+Allocators!#REF!</f>
        <v>#REF!</v>
      </c>
      <c r="O536" s="320" t="e">
        <f>+Allocators!#REF!</f>
        <v>#REF!</v>
      </c>
      <c r="P536" s="320" t="e">
        <f>+Allocators!#REF!</f>
        <v>#REF!</v>
      </c>
      <c r="Q536" s="320" t="e">
        <f>+Allocators!#REF!</f>
        <v>#REF!</v>
      </c>
      <c r="R536" s="320" t="e">
        <f>+Allocators!#REF!</f>
        <v>#REF!</v>
      </c>
      <c r="S536" s="320" t="e">
        <f>+Allocators!#REF!</f>
        <v>#REF!</v>
      </c>
    </row>
    <row r="537" spans="1:19" hidden="1">
      <c r="A537" s="337"/>
      <c r="B537" s="323"/>
      <c r="C537" s="320"/>
      <c r="D537" s="320"/>
      <c r="E537" s="320"/>
      <c r="F537" s="320"/>
      <c r="G537" s="320"/>
      <c r="H537" s="320"/>
      <c r="I537" s="320"/>
      <c r="J537" s="320"/>
      <c r="K537" s="320"/>
      <c r="L537" s="320"/>
      <c r="M537" s="320"/>
      <c r="N537" s="320"/>
      <c r="O537" s="320"/>
      <c r="P537" s="320"/>
      <c r="Q537" s="320"/>
      <c r="R537" s="320"/>
      <c r="S537" s="320"/>
    </row>
    <row r="538" spans="1:19" hidden="1">
      <c r="A538" s="337"/>
      <c r="B538" s="323"/>
      <c r="C538" s="320"/>
      <c r="D538" s="320"/>
      <c r="E538" s="320"/>
      <c r="F538" s="320"/>
      <c r="G538" s="320"/>
      <c r="H538" s="320"/>
      <c r="I538" s="320"/>
      <c r="J538" s="320"/>
      <c r="K538" s="320"/>
      <c r="L538" s="320"/>
      <c r="M538" s="320"/>
      <c r="N538" s="320"/>
      <c r="O538" s="320"/>
      <c r="P538" s="320"/>
      <c r="Q538" s="320"/>
      <c r="R538" s="320"/>
      <c r="S538" s="320"/>
    </row>
    <row r="539" spans="1:19" hidden="1">
      <c r="A539" s="337"/>
      <c r="B539" s="323"/>
      <c r="C539" s="320"/>
      <c r="D539" s="320"/>
      <c r="E539" s="320"/>
      <c r="F539" s="320"/>
      <c r="G539" s="320"/>
      <c r="H539" s="320"/>
      <c r="I539" s="320"/>
      <c r="J539" s="320"/>
      <c r="K539" s="320"/>
      <c r="L539" s="320"/>
      <c r="M539" s="320"/>
      <c r="N539" s="320"/>
      <c r="O539" s="320"/>
      <c r="P539" s="320"/>
      <c r="Q539" s="320"/>
      <c r="R539" s="320"/>
      <c r="S539" s="320"/>
    </row>
    <row r="540" spans="1:19" hidden="1">
      <c r="A540" s="337"/>
      <c r="B540" s="323"/>
      <c r="C540" s="320"/>
      <c r="D540" s="320"/>
      <c r="E540" s="320"/>
      <c r="F540" s="320"/>
      <c r="G540" s="320"/>
      <c r="H540" s="320"/>
      <c r="I540" s="320"/>
      <c r="J540" s="320"/>
      <c r="K540" s="320"/>
      <c r="L540" s="320"/>
      <c r="M540" s="320"/>
      <c r="N540" s="320"/>
      <c r="O540" s="320"/>
      <c r="P540" s="320"/>
      <c r="Q540" s="320"/>
      <c r="R540" s="320"/>
      <c r="S540" s="320"/>
    </row>
    <row r="541" spans="1:19" hidden="1">
      <c r="A541" s="337"/>
      <c r="B541" s="323"/>
      <c r="C541" s="320"/>
      <c r="D541" s="320"/>
      <c r="E541" s="320"/>
      <c r="F541" s="320"/>
      <c r="G541" s="320"/>
      <c r="H541" s="320"/>
      <c r="I541" s="320"/>
      <c r="J541" s="320"/>
      <c r="K541" s="320"/>
      <c r="L541" s="320"/>
      <c r="M541" s="320"/>
      <c r="N541" s="320"/>
      <c r="O541" s="320"/>
      <c r="P541" s="320"/>
      <c r="Q541" s="320"/>
      <c r="R541" s="320"/>
      <c r="S541" s="320"/>
    </row>
    <row r="542" spans="1:19" hidden="1">
      <c r="A542" s="337"/>
      <c r="B542" s="323"/>
      <c r="C542" s="320"/>
      <c r="D542" s="320"/>
      <c r="E542" s="320"/>
      <c r="F542" s="320"/>
      <c r="G542" s="320"/>
      <c r="H542" s="320"/>
      <c r="I542" s="320"/>
      <c r="J542" s="320"/>
      <c r="K542" s="320"/>
      <c r="L542" s="320"/>
      <c r="M542" s="320"/>
      <c r="N542" s="320"/>
      <c r="O542" s="320"/>
      <c r="P542" s="320"/>
      <c r="Q542" s="320"/>
      <c r="R542" s="320"/>
      <c r="S542" s="320"/>
    </row>
    <row r="543" spans="1:19" hidden="1">
      <c r="A543" s="337"/>
      <c r="B543" s="323"/>
      <c r="C543" s="320"/>
      <c r="D543" s="320"/>
      <c r="E543" s="320"/>
      <c r="F543" s="320"/>
      <c r="G543" s="320"/>
      <c r="H543" s="320"/>
      <c r="I543" s="320"/>
      <c r="J543" s="320"/>
      <c r="K543" s="320"/>
      <c r="L543" s="320"/>
      <c r="M543" s="320"/>
      <c r="N543" s="320"/>
      <c r="O543" s="320"/>
      <c r="P543" s="320"/>
      <c r="Q543" s="320"/>
      <c r="R543" s="320"/>
      <c r="S543" s="320"/>
    </row>
    <row r="544" spans="1:19" hidden="1">
      <c r="A544" s="337"/>
      <c r="B544" s="323"/>
      <c r="C544" s="320"/>
      <c r="D544" s="320"/>
      <c r="E544" s="320"/>
      <c r="F544" s="320"/>
      <c r="G544" s="320"/>
      <c r="H544" s="320"/>
      <c r="I544" s="320"/>
      <c r="J544" s="320"/>
      <c r="K544" s="320"/>
      <c r="L544" s="320"/>
      <c r="M544" s="320"/>
      <c r="N544" s="320"/>
      <c r="O544" s="320"/>
      <c r="P544" s="320"/>
      <c r="Q544" s="320"/>
      <c r="R544" s="320"/>
      <c r="S544" s="320"/>
    </row>
    <row r="545" spans="1:19" hidden="1">
      <c r="A545" s="337"/>
      <c r="B545" s="323"/>
      <c r="C545" s="320"/>
      <c r="D545" s="320"/>
      <c r="E545" s="320"/>
      <c r="F545" s="320"/>
      <c r="G545" s="320"/>
      <c r="H545" s="320"/>
      <c r="I545" s="320"/>
      <c r="J545" s="320"/>
      <c r="K545" s="320"/>
      <c r="L545" s="320"/>
      <c r="M545" s="320"/>
      <c r="N545" s="320"/>
      <c r="O545" s="320"/>
      <c r="P545" s="320"/>
      <c r="Q545" s="320"/>
      <c r="R545" s="320"/>
      <c r="S545" s="320"/>
    </row>
    <row r="546" spans="1:19" hidden="1">
      <c r="A546" s="337"/>
      <c r="B546" s="323"/>
      <c r="C546" s="320"/>
      <c r="D546" s="320"/>
      <c r="E546" s="320"/>
      <c r="F546" s="320"/>
      <c r="G546" s="320"/>
      <c r="H546" s="320"/>
      <c r="I546" s="320"/>
      <c r="J546" s="320"/>
      <c r="K546" s="320"/>
      <c r="L546" s="320"/>
      <c r="M546" s="320"/>
      <c r="N546" s="320"/>
      <c r="O546" s="320"/>
      <c r="P546" s="320"/>
      <c r="Q546" s="320"/>
      <c r="R546" s="320"/>
      <c r="S546" s="320"/>
    </row>
    <row r="547" spans="1:19" hidden="1">
      <c r="A547" s="337"/>
      <c r="B547" s="323"/>
      <c r="C547" s="320"/>
      <c r="D547" s="320"/>
      <c r="E547" s="320"/>
      <c r="F547" s="320"/>
      <c r="G547" s="320"/>
      <c r="H547" s="320"/>
      <c r="I547" s="320"/>
      <c r="J547" s="320"/>
      <c r="K547" s="320"/>
      <c r="L547" s="320"/>
      <c r="M547" s="320"/>
      <c r="N547" s="320"/>
      <c r="O547" s="320"/>
      <c r="P547" s="320"/>
      <c r="Q547" s="320"/>
      <c r="R547" s="320"/>
      <c r="S547" s="320"/>
    </row>
    <row r="548" spans="1:19" hidden="1">
      <c r="A548" s="337"/>
      <c r="B548" s="323">
        <f>+Allocators!D$165</f>
        <v>1</v>
      </c>
      <c r="C548" s="320">
        <f>+Allocators!E$165</f>
        <v>1.0530363191260378E-4</v>
      </c>
      <c r="D548" s="320">
        <f>+Allocators!F$165</f>
        <v>0.49774998019518851</v>
      </c>
      <c r="E548" s="320">
        <f>+Allocators!G$165</f>
        <v>5.7105483324348715E-3</v>
      </c>
      <c r="F548" s="320">
        <f>+Allocators!H$165</f>
        <v>1.1892547787561033E-3</v>
      </c>
      <c r="G548" s="320">
        <f>+Allocators!I$165</f>
        <v>7.2689454759047895E-2</v>
      </c>
      <c r="H548" s="320">
        <f>+Allocators!J$165</f>
        <v>0.13294631833384535</v>
      </c>
      <c r="I548" s="320">
        <f>+Allocators!K$165</f>
        <v>8.7179814163241883E-3</v>
      </c>
      <c r="J548" s="320">
        <f>+Allocators!L$165</f>
        <v>0</v>
      </c>
      <c r="K548" s="320">
        <f>+Allocators!M$165</f>
        <v>-1.7357709674988554E-2</v>
      </c>
      <c r="L548" s="320">
        <f>+Allocators!N$165</f>
        <v>0.13120735927473814</v>
      </c>
      <c r="M548" s="320">
        <f>+Allocators!O$165</f>
        <v>0.16241781003224803</v>
      </c>
      <c r="N548" s="320">
        <f>+Allocators!P$165</f>
        <v>0</v>
      </c>
      <c r="O548" s="320">
        <f>+Allocators!Q$165</f>
        <v>0</v>
      </c>
      <c r="P548" s="320">
        <f>+Allocators!R$165</f>
        <v>0</v>
      </c>
      <c r="Q548" s="320">
        <f>+Allocators!S$165</f>
        <v>0</v>
      </c>
      <c r="R548" s="320">
        <f>+Allocators!T$165</f>
        <v>4.6236989204928598E-3</v>
      </c>
      <c r="S548" s="320">
        <f>+Allocators!U$165</f>
        <v>0</v>
      </c>
    </row>
    <row r="549" spans="1:19" hidden="1">
      <c r="A549" s="337"/>
      <c r="B549" s="323">
        <f>+Allocators!D$166</f>
        <v>0</v>
      </c>
      <c r="C549" s="320">
        <f>+Allocators!E$166</f>
        <v>0</v>
      </c>
      <c r="D549" s="320">
        <f>+Allocators!F$166</f>
        <v>0</v>
      </c>
      <c r="E549" s="320">
        <f>+Allocators!G$166</f>
        <v>0</v>
      </c>
      <c r="F549" s="320">
        <f>+Allocators!H$166</f>
        <v>0</v>
      </c>
      <c r="G549" s="320">
        <f>+Allocators!I$166</f>
        <v>0</v>
      </c>
      <c r="H549" s="320">
        <f>+Allocators!J$166</f>
        <v>0</v>
      </c>
      <c r="I549" s="320">
        <f>+Allocators!K$166</f>
        <v>0</v>
      </c>
      <c r="J549" s="320">
        <f>+Allocators!L$166</f>
        <v>0</v>
      </c>
      <c r="K549" s="320">
        <f>+Allocators!M$166</f>
        <v>0</v>
      </c>
      <c r="L549" s="320">
        <f>+Allocators!N$166</f>
        <v>0</v>
      </c>
      <c r="M549" s="320">
        <f>+Allocators!O$166</f>
        <v>0</v>
      </c>
      <c r="N549" s="320">
        <f>+Allocators!P$166</f>
        <v>0</v>
      </c>
      <c r="O549" s="320">
        <f>+Allocators!Q$166</f>
        <v>0</v>
      </c>
      <c r="P549" s="320">
        <f>+Allocators!R$166</f>
        <v>0</v>
      </c>
      <c r="Q549" s="320">
        <f>+Allocators!S$166</f>
        <v>0</v>
      </c>
      <c r="R549" s="320">
        <f>+Allocators!T$166</f>
        <v>0</v>
      </c>
      <c r="S549" s="320">
        <f>+Allocators!U$166</f>
        <v>0</v>
      </c>
    </row>
    <row r="550" spans="1:19" hidden="1">
      <c r="A550" s="337"/>
      <c r="B550" s="323">
        <f>+Allocators!D$167</f>
        <v>0</v>
      </c>
      <c r="C550" s="320">
        <f>+Allocators!E$167</f>
        <v>0</v>
      </c>
      <c r="D550" s="320">
        <f>+Allocators!F$167</f>
        <v>0</v>
      </c>
      <c r="E550" s="320">
        <f>+Allocators!G$167</f>
        <v>0</v>
      </c>
      <c r="F550" s="320">
        <f>+Allocators!H$167</f>
        <v>0</v>
      </c>
      <c r="G550" s="320">
        <f>+Allocators!I$167</f>
        <v>0</v>
      </c>
      <c r="H550" s="320">
        <f>+Allocators!J$167</f>
        <v>0</v>
      </c>
      <c r="I550" s="320">
        <f>+Allocators!K$167</f>
        <v>0</v>
      </c>
      <c r="J550" s="320">
        <f>+Allocators!L$167</f>
        <v>0</v>
      </c>
      <c r="K550" s="320">
        <f>+Allocators!M$167</f>
        <v>0</v>
      </c>
      <c r="L550" s="320">
        <f>+Allocators!N$167</f>
        <v>0</v>
      </c>
      <c r="M550" s="320">
        <f>+Allocators!O$167</f>
        <v>0</v>
      </c>
      <c r="N550" s="320">
        <f>+Allocators!P$167</f>
        <v>0</v>
      </c>
      <c r="O550" s="320">
        <f>+Allocators!Q$167</f>
        <v>0</v>
      </c>
      <c r="P550" s="320">
        <f>+Allocators!R$167</f>
        <v>0</v>
      </c>
      <c r="Q550" s="320">
        <f>+Allocators!S$167</f>
        <v>0</v>
      </c>
      <c r="R550" s="320">
        <f>+Allocators!T$167</f>
        <v>0</v>
      </c>
      <c r="S550" s="320">
        <f>+Allocators!U$167</f>
        <v>0</v>
      </c>
    </row>
    <row r="551" spans="1:19" hidden="1">
      <c r="A551" s="337"/>
      <c r="B551" s="323">
        <f>+Allocators!D$168</f>
        <v>0</v>
      </c>
      <c r="C551" s="320">
        <f>+Allocators!E$168</f>
        <v>0</v>
      </c>
      <c r="D551" s="320">
        <f>+Allocators!F$168</f>
        <v>0</v>
      </c>
      <c r="E551" s="320">
        <f>+Allocators!G$168</f>
        <v>0</v>
      </c>
      <c r="F551" s="320">
        <f>+Allocators!H$168</f>
        <v>0</v>
      </c>
      <c r="G551" s="320">
        <f>+Allocators!I$168</f>
        <v>0</v>
      </c>
      <c r="H551" s="320">
        <f>+Allocators!J$168</f>
        <v>0</v>
      </c>
      <c r="I551" s="320">
        <f>+Allocators!K$168</f>
        <v>0</v>
      </c>
      <c r="J551" s="320">
        <f>+Allocators!L$168</f>
        <v>0</v>
      </c>
      <c r="K551" s="320">
        <f>+Allocators!M$168</f>
        <v>0</v>
      </c>
      <c r="L551" s="320">
        <f>+Allocators!N$168</f>
        <v>0</v>
      </c>
      <c r="M551" s="320">
        <f>+Allocators!O$168</f>
        <v>0</v>
      </c>
      <c r="N551" s="320">
        <f>+Allocators!P$168</f>
        <v>0</v>
      </c>
      <c r="O551" s="320">
        <f>+Allocators!Q$168</f>
        <v>0</v>
      </c>
      <c r="P551" s="320">
        <f>+Allocators!R$168</f>
        <v>0</v>
      </c>
      <c r="Q551" s="320">
        <f>+Allocators!S$168</f>
        <v>0</v>
      </c>
      <c r="R551" s="320">
        <f>+Allocators!T$168</f>
        <v>0</v>
      </c>
      <c r="S551" s="320">
        <f>+Allocators!U$168</f>
        <v>0</v>
      </c>
    </row>
    <row r="552" spans="1:19" hidden="1">
      <c r="A552" s="337"/>
      <c r="B552" s="323">
        <f>+Allocators!D$169</f>
        <v>0</v>
      </c>
      <c r="C552" s="320">
        <f>+Allocators!E$169</f>
        <v>0</v>
      </c>
      <c r="D552" s="320">
        <f>+Allocators!F$169</f>
        <v>0</v>
      </c>
      <c r="E552" s="320">
        <f>+Allocators!G$169</f>
        <v>0</v>
      </c>
      <c r="F552" s="320">
        <f>+Allocators!H$169</f>
        <v>0</v>
      </c>
      <c r="G552" s="320">
        <f>+Allocators!I$169</f>
        <v>0</v>
      </c>
      <c r="H552" s="320">
        <f>+Allocators!J$169</f>
        <v>0</v>
      </c>
      <c r="I552" s="320">
        <f>+Allocators!K$169</f>
        <v>0</v>
      </c>
      <c r="J552" s="320">
        <f>+Allocators!L$169</f>
        <v>0</v>
      </c>
      <c r="K552" s="320">
        <f>+Allocators!M$169</f>
        <v>0</v>
      </c>
      <c r="L552" s="320">
        <f>+Allocators!N$169</f>
        <v>0</v>
      </c>
      <c r="M552" s="320">
        <f>+Allocators!O$169</f>
        <v>0</v>
      </c>
      <c r="N552" s="320">
        <f>+Allocators!P$169</f>
        <v>0</v>
      </c>
      <c r="O552" s="320">
        <f>+Allocators!Q$169</f>
        <v>0</v>
      </c>
      <c r="P552" s="320">
        <f>+Allocators!R$169</f>
        <v>0</v>
      </c>
      <c r="Q552" s="320">
        <f>+Allocators!S$169</f>
        <v>0</v>
      </c>
      <c r="R552" s="320">
        <f>+Allocators!T$169</f>
        <v>0</v>
      </c>
      <c r="S552" s="320">
        <f>+Allocators!U$169</f>
        <v>0</v>
      </c>
    </row>
    <row r="553" spans="1:19" hidden="1">
      <c r="A553" s="337"/>
      <c r="B553" s="323">
        <f>+Allocators!D$170</f>
        <v>0</v>
      </c>
      <c r="C553" s="320">
        <f>+Allocators!E$170</f>
        <v>0</v>
      </c>
      <c r="D553" s="320">
        <f>+Allocators!F$170</f>
        <v>0</v>
      </c>
      <c r="E553" s="320">
        <f>+Allocators!G$170</f>
        <v>0</v>
      </c>
      <c r="F553" s="320">
        <f>+Allocators!H$170</f>
        <v>0</v>
      </c>
      <c r="G553" s="320">
        <f>+Allocators!I$170</f>
        <v>0</v>
      </c>
      <c r="H553" s="320">
        <f>+Allocators!J$170</f>
        <v>0</v>
      </c>
      <c r="I553" s="320">
        <f>+Allocators!K$170</f>
        <v>0</v>
      </c>
      <c r="J553" s="320">
        <f>+Allocators!L$170</f>
        <v>0</v>
      </c>
      <c r="K553" s="320">
        <f>+Allocators!M$170</f>
        <v>0</v>
      </c>
      <c r="L553" s="320">
        <f>+Allocators!N$170</f>
        <v>0</v>
      </c>
      <c r="M553" s="320">
        <f>+Allocators!O$170</f>
        <v>0</v>
      </c>
      <c r="N553" s="320">
        <f>+Allocators!P$170</f>
        <v>0</v>
      </c>
      <c r="O553" s="320">
        <f>+Allocators!Q$170</f>
        <v>0</v>
      </c>
      <c r="P553" s="320">
        <f>+Allocators!R$170</f>
        <v>0</v>
      </c>
      <c r="Q553" s="320">
        <f>+Allocators!S$170</f>
        <v>0</v>
      </c>
      <c r="R553" s="320">
        <f>+Allocators!T$170</f>
        <v>0</v>
      </c>
      <c r="S553" s="320">
        <f>+Allocators!U$170</f>
        <v>0</v>
      </c>
    </row>
    <row r="554" spans="1:19" hidden="1">
      <c r="A554" s="337"/>
      <c r="B554" s="323">
        <f>+Allocators!D$171</f>
        <v>0</v>
      </c>
      <c r="C554" s="320">
        <f>+Allocators!E$171</f>
        <v>0</v>
      </c>
      <c r="D554" s="320">
        <f>+Allocators!F$171</f>
        <v>0</v>
      </c>
      <c r="E554" s="320">
        <f>+Allocators!G$171</f>
        <v>0</v>
      </c>
      <c r="F554" s="320">
        <f>+Allocators!H$171</f>
        <v>0</v>
      </c>
      <c r="G554" s="320">
        <f>+Allocators!I$171</f>
        <v>0</v>
      </c>
      <c r="H554" s="320">
        <f>+Allocators!J$171</f>
        <v>0</v>
      </c>
      <c r="I554" s="320">
        <f>+Allocators!K$171</f>
        <v>0</v>
      </c>
      <c r="J554" s="320">
        <f>+Allocators!L$171</f>
        <v>0</v>
      </c>
      <c r="K554" s="320">
        <f>+Allocators!M$171</f>
        <v>0</v>
      </c>
      <c r="L554" s="320">
        <f>+Allocators!N$171</f>
        <v>0</v>
      </c>
      <c r="M554" s="320">
        <f>+Allocators!O$171</f>
        <v>0</v>
      </c>
      <c r="N554" s="320">
        <f>+Allocators!P$171</f>
        <v>0</v>
      </c>
      <c r="O554" s="320">
        <f>+Allocators!Q$171</f>
        <v>0</v>
      </c>
      <c r="P554" s="320">
        <f>+Allocators!R$171</f>
        <v>0</v>
      </c>
      <c r="Q554" s="320">
        <f>+Allocators!S$171</f>
        <v>0</v>
      </c>
      <c r="R554" s="320">
        <f>+Allocators!T$171</f>
        <v>0</v>
      </c>
      <c r="S554" s="320">
        <f>+Allocators!U$171</f>
        <v>0</v>
      </c>
    </row>
    <row r="555" spans="1:19" ht="13" hidden="1" thickBot="1">
      <c r="A555" s="337"/>
      <c r="B555" s="324">
        <f>+Allocators!D$172</f>
        <v>1</v>
      </c>
      <c r="C555" s="325">
        <f>+Allocators!E$172</f>
        <v>1.0530363191260378E-4</v>
      </c>
      <c r="D555" s="325">
        <f>+Allocators!F$172</f>
        <v>0.49774998019518851</v>
      </c>
      <c r="E555" s="325">
        <f>+Allocators!G$172</f>
        <v>5.7105483324348715E-3</v>
      </c>
      <c r="F555" s="325">
        <f>+Allocators!H$172</f>
        <v>1.1892547787561033E-3</v>
      </c>
      <c r="G555" s="325">
        <f>+Allocators!I$172</f>
        <v>7.2689454759047895E-2</v>
      </c>
      <c r="H555" s="325">
        <f>+Allocators!J$172</f>
        <v>0.13294631833384535</v>
      </c>
      <c r="I555" s="325">
        <f>+Allocators!K$172</f>
        <v>8.7179814163241883E-3</v>
      </c>
      <c r="J555" s="325">
        <f>+Allocators!L$172</f>
        <v>0</v>
      </c>
      <c r="K555" s="325">
        <f>+Allocators!M$172</f>
        <v>-1.7357709674988554E-2</v>
      </c>
      <c r="L555" s="325">
        <f>+Allocators!N$172</f>
        <v>0.13120735927473814</v>
      </c>
      <c r="M555" s="325">
        <f>+Allocators!O$172</f>
        <v>0.16241781003224803</v>
      </c>
      <c r="N555" s="325">
        <f>+Allocators!P$172</f>
        <v>0</v>
      </c>
      <c r="O555" s="325">
        <f>+Allocators!Q$172</f>
        <v>0</v>
      </c>
      <c r="P555" s="325">
        <f>+Allocators!R$172</f>
        <v>0</v>
      </c>
      <c r="Q555" s="325">
        <f>+Allocators!S$172</f>
        <v>0</v>
      </c>
      <c r="R555" s="325">
        <f>+Allocators!T$172</f>
        <v>4.6236989204928598E-3</v>
      </c>
      <c r="S555" s="325">
        <f>+Allocators!U$172</f>
        <v>0</v>
      </c>
    </row>
  </sheetData>
  <mergeCells count="1">
    <mergeCell ref="A529:A555"/>
  </mergeCells>
  <phoneticPr fontId="0" type="noConversion"/>
  <printOptions horizontalCentered="1"/>
  <pageMargins left="0.5" right="0.5" top="1.25" bottom="0.6" header="0.5" footer="0.25"/>
  <pageSetup scale="33" firstPageNumber="7" fitToHeight="10" orientation="landscape" r:id="rId1"/>
  <headerFooter alignWithMargins="0">
    <oddHeader>&amp;C&amp;"Arial,Bold"&amp;11KENTUCKY POWER COMPANY
COST-OF-SERVICE STUDY
TWELVE MONTHS ENDING
MAY 31, 2025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zoomScaleNormal="100" workbookViewId="0">
      <selection activeCell="D4800" sqref="D4800"/>
    </sheetView>
  </sheetViews>
  <sheetFormatPr defaultColWidth="9.1796875" defaultRowHeight="11.5"/>
  <cols>
    <col min="1" max="1" width="25.1796875" style="2" customWidth="1"/>
    <col min="2" max="2" width="14.7265625" style="2" customWidth="1"/>
    <col min="3" max="3" width="16.453125" style="4" customWidth="1"/>
    <col min="4" max="4" width="15.6328125" style="2" bestFit="1" customWidth="1"/>
    <col min="5" max="7" width="14.453125" style="2" customWidth="1"/>
    <col min="8" max="8" width="14.54296875" style="2" customWidth="1"/>
    <col min="9" max="11" width="14.453125" style="2" customWidth="1"/>
    <col min="12" max="12" width="15.6328125" style="2" bestFit="1" customWidth="1"/>
    <col min="13" max="21" width="14.453125" style="2" customWidth="1"/>
    <col min="22" max="22" width="12.26953125" style="2" bestFit="1" customWidth="1"/>
    <col min="23" max="16384" width="9.1796875" style="2"/>
  </cols>
  <sheetData>
    <row r="1" spans="1:21" ht="30" customHeight="1" thickBot="1">
      <c r="A1" s="326" t="s">
        <v>600</v>
      </c>
      <c r="B1" s="318" t="s">
        <v>26</v>
      </c>
      <c r="C1" s="327"/>
      <c r="D1" s="328" t="s">
        <v>3</v>
      </c>
      <c r="E1" s="328" t="s">
        <v>21</v>
      </c>
      <c r="F1" s="329" t="s">
        <v>606</v>
      </c>
      <c r="G1" s="329" t="s">
        <v>607</v>
      </c>
      <c r="H1" s="329" t="s">
        <v>608</v>
      </c>
      <c r="I1" s="329" t="s">
        <v>24</v>
      </c>
      <c r="J1" s="329" t="s">
        <v>25</v>
      </c>
      <c r="K1" s="329" t="s">
        <v>27</v>
      </c>
      <c r="L1" s="329" t="s">
        <v>185</v>
      </c>
      <c r="M1" s="329" t="s">
        <v>427</v>
      </c>
      <c r="N1" s="329" t="s">
        <v>428</v>
      </c>
      <c r="O1" s="329" t="s">
        <v>429</v>
      </c>
      <c r="P1" s="329" t="s">
        <v>430</v>
      </c>
      <c r="Q1" s="329" t="s">
        <v>431</v>
      </c>
      <c r="R1" s="329" t="s">
        <v>432</v>
      </c>
      <c r="S1" s="329" t="s">
        <v>186</v>
      </c>
      <c r="T1" s="329" t="s">
        <v>5</v>
      </c>
      <c r="U1" s="329" t="s">
        <v>6</v>
      </c>
    </row>
    <row r="2" spans="1:21"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ht="30" customHeight="1">
      <c r="A3" s="71" t="s">
        <v>28</v>
      </c>
      <c r="F3" s="93"/>
      <c r="G3" s="5"/>
      <c r="H3" s="5"/>
      <c r="I3" s="93"/>
      <c r="J3" s="5"/>
      <c r="K3" s="5"/>
      <c r="L3" s="93"/>
      <c r="M3" s="92"/>
      <c r="N3" s="5"/>
      <c r="O3" s="5"/>
      <c r="P3" s="5"/>
      <c r="Q3" s="5"/>
      <c r="R3" s="5"/>
      <c r="S3" s="5"/>
      <c r="T3" s="5"/>
      <c r="U3" s="5"/>
    </row>
    <row r="4" spans="1:21" ht="12.5">
      <c r="A4" s="72" t="s">
        <v>533</v>
      </c>
      <c r="B4" s="3"/>
      <c r="C4" s="68" t="s">
        <v>535</v>
      </c>
      <c r="D4" s="330">
        <f>SUM(E4:U4)</f>
        <v>944768.15150219644</v>
      </c>
      <c r="E4" s="330">
        <v>463260.37140410999</v>
      </c>
      <c r="F4" s="330">
        <v>117186.86062666691</v>
      </c>
      <c r="G4" s="330">
        <v>1370.0926453154623</v>
      </c>
      <c r="H4" s="330">
        <v>33.752927111266708</v>
      </c>
      <c r="I4" s="330">
        <v>49032.452731524718</v>
      </c>
      <c r="J4" s="330">
        <v>13964.201831856233</v>
      </c>
      <c r="K4" s="330">
        <v>1105.0639150130628</v>
      </c>
      <c r="L4" s="330">
        <v>233.25950781334311</v>
      </c>
      <c r="M4" s="330">
        <v>2945.3943168610617</v>
      </c>
      <c r="N4" s="330">
        <v>32109.965235431464</v>
      </c>
      <c r="O4" s="330">
        <v>214450.83752240264</v>
      </c>
      <c r="P4" s="330">
        <v>33643.284229813027</v>
      </c>
      <c r="Q4" s="330">
        <v>13308.741150201182</v>
      </c>
      <c r="R4" s="330">
        <v>321.27787684068511</v>
      </c>
      <c r="S4" s="330">
        <v>232.03523456660335</v>
      </c>
      <c r="T4" s="330">
        <v>1258.141341417625</v>
      </c>
      <c r="U4" s="330">
        <v>312.41900525116347</v>
      </c>
    </row>
    <row r="5" spans="1:21">
      <c r="A5" s="2" t="s">
        <v>29</v>
      </c>
      <c r="B5" s="2" t="s">
        <v>30</v>
      </c>
      <c r="D5" s="7">
        <f t="shared" ref="D5:D11" si="0">SUM(E5:U5)</f>
        <v>1.0000000000000002</v>
      </c>
      <c r="E5" s="7">
        <f t="shared" ref="E5:R5" si="1">E4/$D4</f>
        <v>0.49034291711412858</v>
      </c>
      <c r="F5" s="7">
        <f t="shared" si="1"/>
        <v>0.12403769161813713</v>
      </c>
      <c r="G5" s="7">
        <f t="shared" si="1"/>
        <v>1.4501892799169754E-3</v>
      </c>
      <c r="H5" s="7">
        <f t="shared" si="1"/>
        <v>3.5726148322844088E-5</v>
      </c>
      <c r="I5" s="7">
        <f t="shared" si="1"/>
        <v>5.189892636999071E-2</v>
      </c>
      <c r="J5" s="7">
        <f t="shared" si="1"/>
        <v>1.4780559452234847E-2</v>
      </c>
      <c r="K5" s="7">
        <f t="shared" si="1"/>
        <v>1.1696667730130333E-3</v>
      </c>
      <c r="L5" s="7">
        <f>L4/$D4</f>
        <v>2.4689603205025143E-4</v>
      </c>
      <c r="M5" s="7">
        <f>M4/$D4</f>
        <v>3.1175842582943105E-3</v>
      </c>
      <c r="N5" s="7">
        <f t="shared" si="1"/>
        <v>3.3987137674334283E-2</v>
      </c>
      <c r="O5" s="7">
        <f t="shared" si="1"/>
        <v>0.22698779291133214</v>
      </c>
      <c r="P5" s="7">
        <f t="shared" si="1"/>
        <v>3.561009563702975E-2</v>
      </c>
      <c r="Q5" s="7">
        <f>Q4/$D4</f>
        <v>1.4086780051846657E-2</v>
      </c>
      <c r="R5" s="7">
        <f t="shared" si="1"/>
        <v>3.400600203656825E-4</v>
      </c>
      <c r="S5" s="7">
        <f>S4/$D4</f>
        <v>2.4560018687935618E-4</v>
      </c>
      <c r="T5" s="7">
        <f>T4/$D4</f>
        <v>1.3316932195662609E-3</v>
      </c>
      <c r="U5" s="7">
        <f>U4/$D4</f>
        <v>3.3068325255716151E-4</v>
      </c>
    </row>
    <row r="6" spans="1:21">
      <c r="A6" s="2" t="str">
        <f t="shared" ref="A6:A12" si="2">A5</f>
        <v>PROD_DEMAND</v>
      </c>
      <c r="B6" s="2" t="s">
        <v>34</v>
      </c>
      <c r="D6" s="7">
        <f t="shared" si="0"/>
        <v>0</v>
      </c>
      <c r="E6" s="7">
        <v>0</v>
      </c>
      <c r="F6" s="7">
        <v>0</v>
      </c>
      <c r="G6" s="7">
        <v>0</v>
      </c>
      <c r="H6" s="7">
        <v>0</v>
      </c>
      <c r="I6" s="7">
        <v>0</v>
      </c>
      <c r="J6" s="7">
        <v>0</v>
      </c>
      <c r="K6" s="7">
        <v>0</v>
      </c>
      <c r="L6" s="7">
        <v>0</v>
      </c>
      <c r="M6" s="7">
        <v>0</v>
      </c>
      <c r="N6" s="7">
        <v>0</v>
      </c>
      <c r="O6" s="7">
        <v>0</v>
      </c>
      <c r="P6" s="7">
        <v>0</v>
      </c>
      <c r="Q6" s="7">
        <v>0</v>
      </c>
      <c r="R6" s="7">
        <v>0</v>
      </c>
      <c r="S6" s="7">
        <v>0</v>
      </c>
      <c r="T6" s="7">
        <v>0</v>
      </c>
      <c r="U6" s="7">
        <v>0</v>
      </c>
    </row>
    <row r="7" spans="1:21">
      <c r="A7" s="2" t="str">
        <f t="shared" si="2"/>
        <v>PROD_DEMAND</v>
      </c>
      <c r="B7" s="2" t="s">
        <v>36</v>
      </c>
      <c r="D7" s="7">
        <f t="shared" si="0"/>
        <v>0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0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0</v>
      </c>
      <c r="T7" s="7">
        <v>0</v>
      </c>
      <c r="U7" s="7">
        <v>0</v>
      </c>
    </row>
    <row r="8" spans="1:21">
      <c r="A8" s="2" t="str">
        <f t="shared" si="2"/>
        <v>PROD_DEMAND</v>
      </c>
      <c r="B8" s="2" t="s">
        <v>38</v>
      </c>
      <c r="D8" s="7">
        <f t="shared" si="0"/>
        <v>0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</row>
    <row r="9" spans="1:21">
      <c r="A9" s="2" t="str">
        <f t="shared" si="2"/>
        <v>PROD_DEMAND</v>
      </c>
      <c r="B9" s="2" t="s">
        <v>40</v>
      </c>
      <c r="D9" s="7">
        <f t="shared" si="0"/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v>0</v>
      </c>
      <c r="K9" s="7">
        <v>0</v>
      </c>
      <c r="L9" s="7">
        <v>0</v>
      </c>
      <c r="M9" s="7">
        <v>0</v>
      </c>
      <c r="N9" s="7">
        <v>0</v>
      </c>
      <c r="O9" s="7">
        <v>0</v>
      </c>
      <c r="P9" s="7">
        <v>0</v>
      </c>
      <c r="Q9" s="7">
        <v>0</v>
      </c>
      <c r="R9" s="7">
        <v>0</v>
      </c>
      <c r="S9" s="7">
        <v>0</v>
      </c>
      <c r="T9" s="7">
        <v>0</v>
      </c>
      <c r="U9" s="7">
        <v>0</v>
      </c>
    </row>
    <row r="10" spans="1:21">
      <c r="A10" s="2" t="str">
        <f t="shared" si="2"/>
        <v>PROD_DEMAND</v>
      </c>
      <c r="B10" s="2" t="s">
        <v>32</v>
      </c>
      <c r="D10" s="7">
        <f t="shared" si="0"/>
        <v>0</v>
      </c>
      <c r="E10" s="7">
        <v>0</v>
      </c>
      <c r="F10" s="7">
        <v>0</v>
      </c>
      <c r="G10" s="7">
        <v>0</v>
      </c>
      <c r="H10" s="7">
        <v>0</v>
      </c>
      <c r="I10" s="7">
        <v>0</v>
      </c>
      <c r="J10" s="7">
        <v>0</v>
      </c>
      <c r="K10" s="7">
        <v>0</v>
      </c>
      <c r="L10" s="7">
        <v>0</v>
      </c>
      <c r="M10" s="7">
        <v>0</v>
      </c>
      <c r="N10" s="7">
        <v>0</v>
      </c>
      <c r="O10" s="7">
        <v>0</v>
      </c>
      <c r="P10" s="7">
        <v>0</v>
      </c>
      <c r="Q10" s="7">
        <v>0</v>
      </c>
      <c r="R10" s="7">
        <v>0</v>
      </c>
      <c r="S10" s="7">
        <v>0</v>
      </c>
      <c r="T10" s="7">
        <v>0</v>
      </c>
      <c r="U10" s="7">
        <v>0</v>
      </c>
    </row>
    <row r="11" spans="1:21">
      <c r="A11" s="2" t="str">
        <f t="shared" si="2"/>
        <v>PROD_DEMAND</v>
      </c>
      <c r="B11" s="2" t="s">
        <v>42</v>
      </c>
      <c r="D11" s="7">
        <f t="shared" si="0"/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0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0</v>
      </c>
      <c r="R11" s="7">
        <v>0</v>
      </c>
      <c r="S11" s="7">
        <v>0</v>
      </c>
      <c r="T11" s="7">
        <v>0</v>
      </c>
      <c r="U11" s="7">
        <v>0</v>
      </c>
    </row>
    <row r="12" spans="1:21">
      <c r="A12" s="2" t="str">
        <f t="shared" si="2"/>
        <v>PROD_DEMAND</v>
      </c>
      <c r="B12" s="2" t="s">
        <v>83</v>
      </c>
      <c r="D12" s="7">
        <f>SUM(D5:D11)</f>
        <v>1.0000000000000002</v>
      </c>
      <c r="E12" s="7">
        <f t="shared" ref="E12:U12" si="3">SUM(E5:E11)</f>
        <v>0.49034291711412858</v>
      </c>
      <c r="F12" s="7">
        <f t="shared" si="3"/>
        <v>0.12403769161813713</v>
      </c>
      <c r="G12" s="7">
        <f t="shared" si="3"/>
        <v>1.4501892799169754E-3</v>
      </c>
      <c r="H12" s="7">
        <f t="shared" si="3"/>
        <v>3.5726148322844088E-5</v>
      </c>
      <c r="I12" s="7">
        <f t="shared" si="3"/>
        <v>5.189892636999071E-2</v>
      </c>
      <c r="J12" s="7">
        <f t="shared" si="3"/>
        <v>1.4780559452234847E-2</v>
      </c>
      <c r="K12" s="7">
        <f t="shared" si="3"/>
        <v>1.1696667730130333E-3</v>
      </c>
      <c r="L12" s="7">
        <f>SUM(L5:L11)</f>
        <v>2.4689603205025143E-4</v>
      </c>
      <c r="M12" s="7">
        <f>SUM(M5:M11)</f>
        <v>3.1175842582943105E-3</v>
      </c>
      <c r="N12" s="7">
        <f t="shared" si="3"/>
        <v>3.3987137674334283E-2</v>
      </c>
      <c r="O12" s="7">
        <f t="shared" si="3"/>
        <v>0.22698779291133214</v>
      </c>
      <c r="P12" s="7">
        <f t="shared" si="3"/>
        <v>3.561009563702975E-2</v>
      </c>
      <c r="Q12" s="7">
        <f t="shared" si="3"/>
        <v>1.4086780051846657E-2</v>
      </c>
      <c r="R12" s="7">
        <f t="shared" si="3"/>
        <v>3.400600203656825E-4</v>
      </c>
      <c r="S12" s="7">
        <f t="shared" si="3"/>
        <v>2.4560018687935618E-4</v>
      </c>
      <c r="T12" s="7">
        <f t="shared" si="3"/>
        <v>1.3316932195662609E-3</v>
      </c>
      <c r="U12" s="7">
        <f t="shared" si="3"/>
        <v>3.3068325255716151E-4</v>
      </c>
    </row>
    <row r="13" spans="1:21">
      <c r="A13" s="3"/>
      <c r="B13" s="3"/>
      <c r="C13" s="6"/>
      <c r="D13" s="5"/>
    </row>
    <row r="14" spans="1:21">
      <c r="A14" s="72" t="s">
        <v>13</v>
      </c>
      <c r="B14" s="3"/>
      <c r="C14" s="6"/>
      <c r="D14" s="330">
        <f>SUM(E14:U14)</f>
        <v>5721281489.7845373</v>
      </c>
      <c r="E14" s="330">
        <v>2079871651.7249806</v>
      </c>
      <c r="F14" s="330">
        <v>671312179.425964</v>
      </c>
      <c r="G14" s="330">
        <v>7685250.8171963282</v>
      </c>
      <c r="H14" s="330">
        <v>194782.20602911201</v>
      </c>
      <c r="I14" s="330">
        <v>324859845.32257259</v>
      </c>
      <c r="J14" s="330">
        <v>90678093.723342195</v>
      </c>
      <c r="K14" s="330">
        <v>7179053.427952162</v>
      </c>
      <c r="L14" s="330">
        <v>1471673.1080850384</v>
      </c>
      <c r="M14" s="330">
        <v>21646894.282533828</v>
      </c>
      <c r="N14" s="330">
        <v>258697904.87384</v>
      </c>
      <c r="O14" s="330">
        <v>1828873141.3525321</v>
      </c>
      <c r="P14" s="330">
        <v>293094599.86568356</v>
      </c>
      <c r="Q14" s="330">
        <v>88116889.663978368</v>
      </c>
      <c r="R14" s="330">
        <v>2071058.1202979833</v>
      </c>
      <c r="S14" s="330">
        <v>2023256.1472347337</v>
      </c>
      <c r="T14" s="330">
        <v>34814401.384465352</v>
      </c>
      <c r="U14" s="330">
        <v>8690814.3378485367</v>
      </c>
    </row>
    <row r="15" spans="1:21">
      <c r="A15" s="2" t="s">
        <v>31</v>
      </c>
      <c r="B15" s="2" t="str">
        <f>$B$5</f>
        <v>PRODUCTION</v>
      </c>
      <c r="C15" s="6"/>
      <c r="D15" s="7">
        <f t="shared" ref="D15:D21" si="4">SUM(E15:U15)</f>
        <v>0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v>0</v>
      </c>
      <c r="K15" s="7">
        <v>0</v>
      </c>
      <c r="L15" s="7">
        <v>0</v>
      </c>
      <c r="M15" s="7">
        <v>0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</row>
    <row r="16" spans="1:21">
      <c r="A16" s="2" t="str">
        <f t="shared" ref="A16:A22" si="5">A15</f>
        <v>PROD_ENERGY</v>
      </c>
      <c r="B16" s="2" t="str">
        <f>$B$6</f>
        <v>BULKTRAN</v>
      </c>
      <c r="C16" s="6"/>
      <c r="D16" s="7">
        <f t="shared" si="4"/>
        <v>0</v>
      </c>
      <c r="E16" s="7">
        <v>0</v>
      </c>
      <c r="F16" s="7">
        <v>0</v>
      </c>
      <c r="G16" s="7">
        <v>0</v>
      </c>
      <c r="H16" s="7">
        <v>0</v>
      </c>
      <c r="I16" s="7">
        <v>0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</row>
    <row r="17" spans="1:21">
      <c r="A17" s="2" t="str">
        <f t="shared" si="5"/>
        <v>PROD_ENERGY</v>
      </c>
      <c r="B17" s="2" t="str">
        <f>$B$7</f>
        <v>SUBTRAN</v>
      </c>
      <c r="C17" s="6"/>
      <c r="D17" s="7">
        <f t="shared" si="4"/>
        <v>0</v>
      </c>
      <c r="E17" s="7">
        <v>0</v>
      </c>
      <c r="F17" s="7">
        <v>0</v>
      </c>
      <c r="G17" s="7">
        <v>0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0</v>
      </c>
      <c r="O17" s="7">
        <v>0</v>
      </c>
      <c r="P17" s="7">
        <v>0</v>
      </c>
      <c r="Q17" s="7">
        <v>0</v>
      </c>
      <c r="R17" s="7">
        <v>0</v>
      </c>
      <c r="S17" s="7">
        <v>0</v>
      </c>
      <c r="T17" s="7">
        <v>0</v>
      </c>
      <c r="U17" s="7">
        <v>0</v>
      </c>
    </row>
    <row r="18" spans="1:21">
      <c r="A18" s="2" t="str">
        <f t="shared" si="5"/>
        <v>PROD_ENERGY</v>
      </c>
      <c r="B18" s="2" t="str">
        <f>$B$8</f>
        <v>DISTPRI</v>
      </c>
      <c r="C18" s="6"/>
      <c r="D18" s="7">
        <f t="shared" si="4"/>
        <v>0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7">
        <v>0</v>
      </c>
      <c r="O18" s="7">
        <v>0</v>
      </c>
      <c r="P18" s="7">
        <v>0</v>
      </c>
      <c r="Q18" s="7">
        <v>0</v>
      </c>
      <c r="R18" s="7">
        <v>0</v>
      </c>
      <c r="S18" s="7">
        <v>0</v>
      </c>
      <c r="T18" s="7">
        <v>0</v>
      </c>
      <c r="U18" s="7">
        <v>0</v>
      </c>
    </row>
    <row r="19" spans="1:21">
      <c r="A19" s="2" t="str">
        <f t="shared" si="5"/>
        <v>PROD_ENERGY</v>
      </c>
      <c r="B19" s="2" t="str">
        <f>$B$9</f>
        <v>DISTSEC</v>
      </c>
      <c r="C19" s="6"/>
      <c r="D19" s="7">
        <f t="shared" si="4"/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7">
        <v>0</v>
      </c>
      <c r="O19" s="7">
        <v>0</v>
      </c>
      <c r="P19" s="7">
        <v>0</v>
      </c>
      <c r="Q19" s="7">
        <v>0</v>
      </c>
      <c r="R19" s="7">
        <v>0</v>
      </c>
      <c r="S19" s="7">
        <v>0</v>
      </c>
      <c r="T19" s="7">
        <v>0</v>
      </c>
      <c r="U19" s="7">
        <v>0</v>
      </c>
    </row>
    <row r="20" spans="1:21">
      <c r="A20" s="2" t="str">
        <f t="shared" si="5"/>
        <v>PROD_ENERGY</v>
      </c>
      <c r="B20" s="2" t="str">
        <f>$B$10</f>
        <v>ENERGY</v>
      </c>
      <c r="D20" s="7">
        <f t="shared" si="4"/>
        <v>0.99999999999999978</v>
      </c>
      <c r="E20" s="7">
        <f t="shared" ref="E20:U20" si="6">E14/$D14</f>
        <v>0.3635324805183302</v>
      </c>
      <c r="F20" s="7">
        <f t="shared" si="6"/>
        <v>0.11733598156717255</v>
      </c>
      <c r="G20" s="7">
        <f t="shared" si="6"/>
        <v>1.3432743749662549E-3</v>
      </c>
      <c r="H20" s="7">
        <f>H14/$D14</f>
        <v>3.4045205847133992E-5</v>
      </c>
      <c r="I20" s="7">
        <f t="shared" si="6"/>
        <v>5.678095823507659E-2</v>
      </c>
      <c r="J20" s="7">
        <f t="shared" si="6"/>
        <v>1.5849262771854479E-2</v>
      </c>
      <c r="K20" s="7">
        <f t="shared" si="6"/>
        <v>1.2547981498149507E-3</v>
      </c>
      <c r="L20" s="7">
        <f>L14/$D14</f>
        <v>2.5722787992737994E-4</v>
      </c>
      <c r="M20" s="7">
        <f>M14/$D14</f>
        <v>3.7835744179315054E-3</v>
      </c>
      <c r="N20" s="7">
        <f>N14/$D14</f>
        <v>4.5216776230246718E-2</v>
      </c>
      <c r="O20" s="7">
        <f>O14/$D14</f>
        <v>0.31966145078126673</v>
      </c>
      <c r="P20" s="7">
        <f>P14/$D14</f>
        <v>5.1228837523378257E-2</v>
      </c>
      <c r="Q20" s="7">
        <f t="shared" si="6"/>
        <v>1.5401600117266183E-2</v>
      </c>
      <c r="R20" s="7">
        <f t="shared" si="6"/>
        <v>3.6199199847025514E-4</v>
      </c>
      <c r="S20" s="7">
        <f>S14/$D14</f>
        <v>3.5363688202499704E-4</v>
      </c>
      <c r="T20" s="7">
        <f>T14/$D14</f>
        <v>6.0850705295006306E-3</v>
      </c>
      <c r="U20" s="7">
        <f t="shared" si="6"/>
        <v>1.5190328169250472E-3</v>
      </c>
    </row>
    <row r="21" spans="1:21">
      <c r="A21" s="2" t="str">
        <f t="shared" si="5"/>
        <v>PROD_ENERGY</v>
      </c>
      <c r="B21" s="2" t="str">
        <f>$B$11</f>
        <v>CUSTOMER</v>
      </c>
      <c r="D21" s="7">
        <f t="shared" si="4"/>
        <v>0</v>
      </c>
      <c r="E21" s="7">
        <v>0</v>
      </c>
      <c r="F21" s="7">
        <v>0</v>
      </c>
      <c r="G21" s="7">
        <v>0</v>
      </c>
      <c r="H21" s="7">
        <v>0</v>
      </c>
      <c r="I21" s="7">
        <v>0</v>
      </c>
      <c r="J21" s="7">
        <v>0</v>
      </c>
      <c r="K21" s="7">
        <v>0</v>
      </c>
      <c r="L21" s="7">
        <v>0</v>
      </c>
      <c r="M21" s="7">
        <v>0</v>
      </c>
      <c r="N21" s="7">
        <v>0</v>
      </c>
      <c r="O21" s="7">
        <v>0</v>
      </c>
      <c r="P21" s="7">
        <v>0</v>
      </c>
      <c r="Q21" s="7">
        <v>0</v>
      </c>
      <c r="R21" s="7">
        <v>0</v>
      </c>
      <c r="S21" s="7">
        <v>0</v>
      </c>
      <c r="T21" s="7">
        <v>0</v>
      </c>
      <c r="U21" s="7">
        <v>0</v>
      </c>
    </row>
    <row r="22" spans="1:21">
      <c r="A22" s="2" t="str">
        <f t="shared" si="5"/>
        <v>PROD_ENERGY</v>
      </c>
      <c r="B22" s="2" t="str">
        <f>$B$12</f>
        <v>TOTAL</v>
      </c>
      <c r="D22" s="7">
        <f t="shared" ref="D22:U22" si="7">SUM(D15:D21)</f>
        <v>0.99999999999999978</v>
      </c>
      <c r="E22" s="7">
        <f t="shared" si="7"/>
        <v>0.3635324805183302</v>
      </c>
      <c r="F22" s="7">
        <f t="shared" si="7"/>
        <v>0.11733598156717255</v>
      </c>
      <c r="G22" s="7">
        <f t="shared" si="7"/>
        <v>1.3432743749662549E-3</v>
      </c>
      <c r="H22" s="7">
        <f t="shared" si="7"/>
        <v>3.4045205847133992E-5</v>
      </c>
      <c r="I22" s="7">
        <f t="shared" si="7"/>
        <v>5.678095823507659E-2</v>
      </c>
      <c r="J22" s="7">
        <f t="shared" si="7"/>
        <v>1.5849262771854479E-2</v>
      </c>
      <c r="K22" s="7">
        <f t="shared" si="7"/>
        <v>1.2547981498149507E-3</v>
      </c>
      <c r="L22" s="7">
        <f>SUM(L15:L21)</f>
        <v>2.5722787992737994E-4</v>
      </c>
      <c r="M22" s="7">
        <f>SUM(M15:M21)</f>
        <v>3.7835744179315054E-3</v>
      </c>
      <c r="N22" s="7">
        <f t="shared" si="7"/>
        <v>4.5216776230246718E-2</v>
      </c>
      <c r="O22" s="7">
        <f t="shared" si="7"/>
        <v>0.31966145078126673</v>
      </c>
      <c r="P22" s="7">
        <f t="shared" si="7"/>
        <v>5.1228837523378257E-2</v>
      </c>
      <c r="Q22" s="7">
        <f t="shared" si="7"/>
        <v>1.5401600117266183E-2</v>
      </c>
      <c r="R22" s="7">
        <f t="shared" si="7"/>
        <v>3.6199199847025514E-4</v>
      </c>
      <c r="S22" s="7">
        <f t="shared" si="7"/>
        <v>3.5363688202499704E-4</v>
      </c>
      <c r="T22" s="7">
        <f t="shared" si="7"/>
        <v>6.0850705295006306E-3</v>
      </c>
      <c r="U22" s="7">
        <f t="shared" si="7"/>
        <v>1.5190328169250472E-3</v>
      </c>
    </row>
    <row r="23" spans="1:21">
      <c r="A23" s="3"/>
      <c r="B23" s="3"/>
      <c r="C23" s="6"/>
      <c r="D23" s="5"/>
    </row>
    <row r="24" spans="1:21" ht="12.5">
      <c r="A24" s="72" t="s">
        <v>512</v>
      </c>
      <c r="B24" s="3"/>
      <c r="C24" s="68" t="s">
        <v>534</v>
      </c>
      <c r="D24" s="10">
        <f t="shared" ref="D24:D31" si="8">SUM(E24:U24)</f>
        <v>944768.15150219644</v>
      </c>
      <c r="E24" s="10">
        <f>+E4</f>
        <v>463260.37140410999</v>
      </c>
      <c r="F24" s="10">
        <f t="shared" ref="F24:U24" si="9">+F4</f>
        <v>117186.86062666691</v>
      </c>
      <c r="G24" s="10">
        <f t="shared" si="9"/>
        <v>1370.0926453154623</v>
      </c>
      <c r="H24" s="10">
        <f t="shared" si="9"/>
        <v>33.752927111266708</v>
      </c>
      <c r="I24" s="10">
        <f t="shared" si="9"/>
        <v>49032.452731524718</v>
      </c>
      <c r="J24" s="10">
        <f t="shared" si="9"/>
        <v>13964.201831856233</v>
      </c>
      <c r="K24" s="10">
        <f t="shared" si="9"/>
        <v>1105.0639150130628</v>
      </c>
      <c r="L24" s="10">
        <f t="shared" si="9"/>
        <v>233.25950781334311</v>
      </c>
      <c r="M24" s="10">
        <f t="shared" si="9"/>
        <v>2945.3943168610617</v>
      </c>
      <c r="N24" s="10">
        <f t="shared" si="9"/>
        <v>32109.965235431464</v>
      </c>
      <c r="O24" s="10">
        <f t="shared" si="9"/>
        <v>214450.83752240264</v>
      </c>
      <c r="P24" s="10">
        <f t="shared" si="9"/>
        <v>33643.284229813027</v>
      </c>
      <c r="Q24" s="10">
        <f t="shared" si="9"/>
        <v>13308.741150201182</v>
      </c>
      <c r="R24" s="10">
        <f t="shared" si="9"/>
        <v>321.27787684068511</v>
      </c>
      <c r="S24" s="10">
        <f t="shared" si="9"/>
        <v>232.03523456660335</v>
      </c>
      <c r="T24" s="10">
        <f t="shared" si="9"/>
        <v>1258.141341417625</v>
      </c>
      <c r="U24" s="10">
        <f t="shared" si="9"/>
        <v>312.41900525116347</v>
      </c>
    </row>
    <row r="25" spans="1:21">
      <c r="A25" s="2" t="s">
        <v>33</v>
      </c>
      <c r="B25" s="2" t="str">
        <f>$B$5</f>
        <v>PRODUCTION</v>
      </c>
      <c r="C25" s="6"/>
      <c r="D25" s="7">
        <f t="shared" si="8"/>
        <v>0</v>
      </c>
      <c r="E25" s="7">
        <v>0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0</v>
      </c>
      <c r="O25" s="7">
        <v>0</v>
      </c>
      <c r="P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</row>
    <row r="26" spans="1:21">
      <c r="A26" s="2" t="str">
        <f t="shared" ref="A26:A32" si="10">A25</f>
        <v>BULK_TRANS</v>
      </c>
      <c r="B26" s="2" t="str">
        <f>$B$6</f>
        <v>BULKTRAN</v>
      </c>
      <c r="D26" s="7">
        <f t="shared" si="8"/>
        <v>1.0000000000000002</v>
      </c>
      <c r="E26" s="7">
        <f t="shared" ref="E26:U26" si="11">E24/$D24</f>
        <v>0.49034291711412858</v>
      </c>
      <c r="F26" s="7">
        <f t="shared" si="11"/>
        <v>0.12403769161813713</v>
      </c>
      <c r="G26" s="7">
        <f t="shared" si="11"/>
        <v>1.4501892799169754E-3</v>
      </c>
      <c r="H26" s="7">
        <f>H24/$D24</f>
        <v>3.5726148322844088E-5</v>
      </c>
      <c r="I26" s="7">
        <f t="shared" si="11"/>
        <v>5.189892636999071E-2</v>
      </c>
      <c r="J26" s="7">
        <f t="shared" si="11"/>
        <v>1.4780559452234847E-2</v>
      </c>
      <c r="K26" s="7">
        <f t="shared" si="11"/>
        <v>1.1696667730130333E-3</v>
      </c>
      <c r="L26" s="7">
        <f>L24/$D24</f>
        <v>2.4689603205025143E-4</v>
      </c>
      <c r="M26" s="7">
        <f>M24/$D24</f>
        <v>3.1175842582943105E-3</v>
      </c>
      <c r="N26" s="7">
        <f>N24/$D24</f>
        <v>3.3987137674334283E-2</v>
      </c>
      <c r="O26" s="7">
        <f>O24/$D24</f>
        <v>0.22698779291133214</v>
      </c>
      <c r="P26" s="7">
        <f>P24/$D24</f>
        <v>3.561009563702975E-2</v>
      </c>
      <c r="Q26" s="7">
        <f t="shared" si="11"/>
        <v>1.4086780051846657E-2</v>
      </c>
      <c r="R26" s="7">
        <f t="shared" si="11"/>
        <v>3.400600203656825E-4</v>
      </c>
      <c r="S26" s="7">
        <f>S24/$D24</f>
        <v>2.4560018687935618E-4</v>
      </c>
      <c r="T26" s="7">
        <f>T24/$D24</f>
        <v>1.3316932195662609E-3</v>
      </c>
      <c r="U26" s="7">
        <f t="shared" si="11"/>
        <v>3.3068325255716151E-4</v>
      </c>
    </row>
    <row r="27" spans="1:21">
      <c r="A27" s="2" t="str">
        <f t="shared" si="10"/>
        <v>BULK_TRANS</v>
      </c>
      <c r="B27" s="2" t="str">
        <f>$B$7</f>
        <v>SUBTRAN</v>
      </c>
      <c r="D27" s="7">
        <f t="shared" si="8"/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P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</row>
    <row r="28" spans="1:21">
      <c r="A28" s="2" t="str">
        <f t="shared" si="10"/>
        <v>BULK_TRANS</v>
      </c>
      <c r="B28" s="2" t="str">
        <f>$B$8</f>
        <v>DISTPRI</v>
      </c>
      <c r="D28" s="7">
        <f t="shared" si="8"/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v>0</v>
      </c>
      <c r="K28" s="7">
        <v>0</v>
      </c>
      <c r="L28" s="7">
        <v>0</v>
      </c>
      <c r="M28" s="7">
        <v>0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  <c r="S28" s="7">
        <v>0</v>
      </c>
      <c r="T28" s="7">
        <v>0</v>
      </c>
      <c r="U28" s="7">
        <v>0</v>
      </c>
    </row>
    <row r="29" spans="1:21">
      <c r="A29" s="2" t="str">
        <f t="shared" si="10"/>
        <v>BULK_TRANS</v>
      </c>
      <c r="B29" s="2" t="str">
        <f>$B$9</f>
        <v>DISTSEC</v>
      </c>
      <c r="D29" s="7">
        <f t="shared" si="8"/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</row>
    <row r="30" spans="1:21">
      <c r="A30" s="2" t="str">
        <f t="shared" si="10"/>
        <v>BULK_TRANS</v>
      </c>
      <c r="B30" s="2" t="str">
        <f>$B$10</f>
        <v>ENERGY</v>
      </c>
      <c r="D30" s="7">
        <f t="shared" si="8"/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v>0</v>
      </c>
      <c r="K30" s="7">
        <v>0</v>
      </c>
      <c r="L30" s="7">
        <v>0</v>
      </c>
      <c r="M30" s="7">
        <v>0</v>
      </c>
      <c r="N30" s="7">
        <v>0</v>
      </c>
      <c r="O30" s="7">
        <v>0</v>
      </c>
      <c r="P30" s="7">
        <v>0</v>
      </c>
      <c r="Q30" s="7">
        <v>0</v>
      </c>
      <c r="R30" s="7">
        <v>0</v>
      </c>
      <c r="S30" s="7">
        <v>0</v>
      </c>
      <c r="T30" s="7">
        <v>0</v>
      </c>
      <c r="U30" s="7">
        <v>0</v>
      </c>
    </row>
    <row r="31" spans="1:21">
      <c r="A31" s="2" t="str">
        <f t="shared" si="10"/>
        <v>BULK_TRANS</v>
      </c>
      <c r="B31" s="2" t="str">
        <f>$B$11</f>
        <v>CUSTOMER</v>
      </c>
      <c r="D31" s="7">
        <f t="shared" si="8"/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P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</row>
    <row r="32" spans="1:21">
      <c r="A32" s="2" t="str">
        <f t="shared" si="10"/>
        <v>BULK_TRANS</v>
      </c>
      <c r="B32" s="2" t="str">
        <f>$B$12</f>
        <v>TOTAL</v>
      </c>
      <c r="D32" s="7">
        <f t="shared" ref="D32:U32" si="12">SUM(D25:D31)</f>
        <v>1.0000000000000002</v>
      </c>
      <c r="E32" s="7">
        <f t="shared" si="12"/>
        <v>0.49034291711412858</v>
      </c>
      <c r="F32" s="7">
        <f t="shared" si="12"/>
        <v>0.12403769161813713</v>
      </c>
      <c r="G32" s="7">
        <f t="shared" si="12"/>
        <v>1.4501892799169754E-3</v>
      </c>
      <c r="H32" s="7">
        <f t="shared" si="12"/>
        <v>3.5726148322844088E-5</v>
      </c>
      <c r="I32" s="7">
        <f t="shared" si="12"/>
        <v>5.189892636999071E-2</v>
      </c>
      <c r="J32" s="7">
        <f t="shared" si="12"/>
        <v>1.4780559452234847E-2</v>
      </c>
      <c r="K32" s="7">
        <f t="shared" si="12"/>
        <v>1.1696667730130333E-3</v>
      </c>
      <c r="L32" s="7">
        <f>SUM(L25:L31)</f>
        <v>2.4689603205025143E-4</v>
      </c>
      <c r="M32" s="7">
        <f>SUM(M25:M31)</f>
        <v>3.1175842582943105E-3</v>
      </c>
      <c r="N32" s="7">
        <f t="shared" si="12"/>
        <v>3.3987137674334283E-2</v>
      </c>
      <c r="O32" s="7">
        <f t="shared" si="12"/>
        <v>0.22698779291133214</v>
      </c>
      <c r="P32" s="7">
        <f t="shared" si="12"/>
        <v>3.561009563702975E-2</v>
      </c>
      <c r="Q32" s="7">
        <f t="shared" si="12"/>
        <v>1.4086780051846657E-2</v>
      </c>
      <c r="R32" s="7">
        <f t="shared" si="12"/>
        <v>3.400600203656825E-4</v>
      </c>
      <c r="S32" s="7">
        <f t="shared" si="12"/>
        <v>2.4560018687935618E-4</v>
      </c>
      <c r="T32" s="7">
        <f t="shared" si="12"/>
        <v>1.3316932195662609E-3</v>
      </c>
      <c r="U32" s="7">
        <f t="shared" si="12"/>
        <v>3.3068325255716151E-4</v>
      </c>
    </row>
    <row r="33" spans="1:21">
      <c r="D33" s="5"/>
    </row>
    <row r="34" spans="1:21">
      <c r="A34" s="72" t="s">
        <v>513</v>
      </c>
      <c r="B34" s="3"/>
      <c r="C34" s="6"/>
      <c r="D34" s="330">
        <f>SUM(E34:U34)</f>
        <v>744525.86710788694</v>
      </c>
      <c r="E34" s="330">
        <v>353576.680016595</v>
      </c>
      <c r="F34" s="330">
        <v>90510.412799529251</v>
      </c>
      <c r="G34" s="330">
        <v>1054.7379908540506</v>
      </c>
      <c r="H34" s="330">
        <v>34.578762534718066</v>
      </c>
      <c r="I34" s="330">
        <v>39448.835341725768</v>
      </c>
      <c r="J34" s="330">
        <v>11181.683303675354</v>
      </c>
      <c r="K34" s="330">
        <v>1145.3724931181066</v>
      </c>
      <c r="L34" s="330">
        <v>0</v>
      </c>
      <c r="M34" s="330">
        <v>2209.3119484712611</v>
      </c>
      <c r="N34" s="330">
        <v>25534.963599467519</v>
      </c>
      <c r="O34" s="330">
        <v>208001.31075503572</v>
      </c>
      <c r="P34" s="330">
        <v>0</v>
      </c>
      <c r="Q34" s="330">
        <v>10706.190243559395</v>
      </c>
      <c r="R34" s="330">
        <v>256.15273294548962</v>
      </c>
      <c r="S34" s="330">
        <v>175.8056651430729</v>
      </c>
      <c r="T34" s="330">
        <v>552.25816757881205</v>
      </c>
      <c r="U34" s="330">
        <v>137.57328765322649</v>
      </c>
    </row>
    <row r="35" spans="1:21">
      <c r="A35" s="2" t="s">
        <v>35</v>
      </c>
      <c r="B35" s="2" t="str">
        <f>$B$5</f>
        <v>PRODUCTION</v>
      </c>
      <c r="C35" s="6"/>
      <c r="D35" s="7">
        <f t="shared" ref="D35:D41" si="13">SUM(E35:U35)</f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>
        <v>0</v>
      </c>
      <c r="N35" s="7">
        <v>0</v>
      </c>
      <c r="O35" s="7">
        <v>0</v>
      </c>
      <c r="P35" s="7">
        <v>0</v>
      </c>
      <c r="Q35" s="7">
        <v>0</v>
      </c>
      <c r="R35" s="7">
        <v>0</v>
      </c>
      <c r="S35" s="7">
        <v>0</v>
      </c>
      <c r="T35" s="7">
        <v>0</v>
      </c>
      <c r="U35" s="7">
        <v>0</v>
      </c>
    </row>
    <row r="36" spans="1:21">
      <c r="A36" s="2" t="str">
        <f t="shared" ref="A36:A42" si="14">A35</f>
        <v>SUB_TRANS</v>
      </c>
      <c r="B36" s="2" t="str">
        <f>$B$6</f>
        <v>BULKTRAN</v>
      </c>
      <c r="C36" s="6"/>
      <c r="D36" s="7">
        <f t="shared" si="13"/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>
        <v>0</v>
      </c>
      <c r="L36" s="7">
        <v>0</v>
      </c>
      <c r="M36" s="7">
        <v>0</v>
      </c>
      <c r="N36" s="7">
        <v>0</v>
      </c>
      <c r="O36" s="7">
        <v>0</v>
      </c>
      <c r="P36" s="7">
        <v>0</v>
      </c>
      <c r="Q36" s="7">
        <v>0</v>
      </c>
      <c r="R36" s="7">
        <v>0</v>
      </c>
      <c r="S36" s="7">
        <v>0</v>
      </c>
      <c r="T36" s="7">
        <v>0</v>
      </c>
      <c r="U36" s="7">
        <v>0</v>
      </c>
    </row>
    <row r="37" spans="1:21">
      <c r="A37" s="2" t="str">
        <f t="shared" si="14"/>
        <v>SUB_TRANS</v>
      </c>
      <c r="B37" s="2" t="str">
        <f>$B$7</f>
        <v>SUBTRAN</v>
      </c>
      <c r="D37" s="7">
        <f t="shared" si="13"/>
        <v>0.99999999999999967</v>
      </c>
      <c r="E37" s="7">
        <f t="shared" ref="E37:U37" si="15">E34/$D34</f>
        <v>0.47490180749537247</v>
      </c>
      <c r="F37" s="7">
        <f t="shared" si="15"/>
        <v>0.12156785519234843</v>
      </c>
      <c r="G37" s="7">
        <f t="shared" si="15"/>
        <v>1.4166572814335969E-3</v>
      </c>
      <c r="H37" s="7">
        <f>H34/$D34</f>
        <v>4.6444004248018107E-5</v>
      </c>
      <c r="I37" s="7">
        <f t="shared" si="15"/>
        <v>5.2985177660737154E-2</v>
      </c>
      <c r="J37" s="7">
        <f t="shared" si="15"/>
        <v>1.5018528969464335E-2</v>
      </c>
      <c r="K37" s="7">
        <f t="shared" si="15"/>
        <v>1.5383918057371327E-3</v>
      </c>
      <c r="L37" s="7">
        <f>L34/$D34</f>
        <v>0</v>
      </c>
      <c r="M37" s="7">
        <f>M34/$D34</f>
        <v>2.9674079116328625E-3</v>
      </c>
      <c r="N37" s="7">
        <f>N34/$D34</f>
        <v>3.4296946187589376E-2</v>
      </c>
      <c r="O37" s="7">
        <f>O34/$D34</f>
        <v>0.27937418959399957</v>
      </c>
      <c r="P37" s="7">
        <f>P34/$D34</f>
        <v>0</v>
      </c>
      <c r="Q37" s="7">
        <f t="shared" si="15"/>
        <v>1.4379876800181065E-2</v>
      </c>
      <c r="R37" s="7">
        <f t="shared" si="15"/>
        <v>3.4404813084670344E-4</v>
      </c>
      <c r="S37" s="7">
        <f>S34/$D34</f>
        <v>2.3613103709343311E-4</v>
      </c>
      <c r="T37" s="7">
        <f>T34/$D34</f>
        <v>7.4175820072452372E-4</v>
      </c>
      <c r="U37" s="7">
        <f t="shared" si="15"/>
        <v>1.8477972859107011E-4</v>
      </c>
    </row>
    <row r="38" spans="1:21">
      <c r="A38" s="2" t="str">
        <f t="shared" si="14"/>
        <v>SUB_TRANS</v>
      </c>
      <c r="B38" s="2" t="str">
        <f>$B$8</f>
        <v>DISTPRI</v>
      </c>
      <c r="D38" s="7">
        <f t="shared" si="13"/>
        <v>0</v>
      </c>
      <c r="E38" s="7">
        <v>0</v>
      </c>
      <c r="F38" s="7">
        <v>0</v>
      </c>
      <c r="G38" s="7">
        <v>0</v>
      </c>
      <c r="H38" s="7">
        <v>0</v>
      </c>
      <c r="I38" s="7">
        <v>0</v>
      </c>
      <c r="J38" s="7">
        <v>0</v>
      </c>
      <c r="K38" s="7">
        <v>0</v>
      </c>
      <c r="L38" s="7">
        <v>0</v>
      </c>
      <c r="M38" s="7">
        <v>0</v>
      </c>
      <c r="N38" s="7">
        <v>0</v>
      </c>
      <c r="O38" s="7">
        <v>0</v>
      </c>
      <c r="P38" s="7">
        <v>0</v>
      </c>
      <c r="Q38" s="7">
        <v>0</v>
      </c>
      <c r="R38" s="7">
        <v>0</v>
      </c>
      <c r="S38" s="7">
        <v>0</v>
      </c>
      <c r="T38" s="7">
        <v>0</v>
      </c>
      <c r="U38" s="7">
        <v>0</v>
      </c>
    </row>
    <row r="39" spans="1:21">
      <c r="A39" s="2" t="str">
        <f t="shared" si="14"/>
        <v>SUB_TRANS</v>
      </c>
      <c r="B39" s="2" t="str">
        <f>$B$9</f>
        <v>DISTSEC</v>
      </c>
      <c r="D39" s="7">
        <f t="shared" si="13"/>
        <v>0</v>
      </c>
      <c r="E39" s="7">
        <v>0</v>
      </c>
      <c r="F39" s="7">
        <v>0</v>
      </c>
      <c r="G39" s="7">
        <v>0</v>
      </c>
      <c r="H39" s="7">
        <v>0</v>
      </c>
      <c r="I39" s="7">
        <v>0</v>
      </c>
      <c r="J39" s="7">
        <v>0</v>
      </c>
      <c r="K39" s="7">
        <v>0</v>
      </c>
      <c r="L39" s="7">
        <v>0</v>
      </c>
      <c r="M39" s="7">
        <v>0</v>
      </c>
      <c r="N39" s="7">
        <v>0</v>
      </c>
      <c r="O39" s="7">
        <v>0</v>
      </c>
      <c r="P39" s="7">
        <v>0</v>
      </c>
      <c r="Q39" s="7">
        <v>0</v>
      </c>
      <c r="R39" s="7">
        <v>0</v>
      </c>
      <c r="S39" s="7">
        <v>0</v>
      </c>
      <c r="T39" s="7">
        <v>0</v>
      </c>
      <c r="U39" s="7">
        <v>0</v>
      </c>
    </row>
    <row r="40" spans="1:21">
      <c r="A40" s="2" t="str">
        <f t="shared" si="14"/>
        <v>SUB_TRANS</v>
      </c>
      <c r="B40" s="2" t="str">
        <f>$B$10</f>
        <v>ENERGY</v>
      </c>
      <c r="D40" s="7">
        <f t="shared" si="13"/>
        <v>0</v>
      </c>
      <c r="E40" s="7">
        <v>0</v>
      </c>
      <c r="F40" s="7">
        <v>0</v>
      </c>
      <c r="G40" s="7">
        <v>0</v>
      </c>
      <c r="H40" s="7">
        <v>0</v>
      </c>
      <c r="I40" s="7">
        <v>0</v>
      </c>
      <c r="J40" s="7">
        <v>0</v>
      </c>
      <c r="K40" s="7">
        <v>0</v>
      </c>
      <c r="L40" s="7">
        <v>0</v>
      </c>
      <c r="M40" s="7">
        <v>0</v>
      </c>
      <c r="N40" s="7">
        <v>0</v>
      </c>
      <c r="O40" s="7">
        <v>0</v>
      </c>
      <c r="P40" s="7">
        <v>0</v>
      </c>
      <c r="Q40" s="7">
        <v>0</v>
      </c>
      <c r="R40" s="7">
        <v>0</v>
      </c>
      <c r="S40" s="7">
        <v>0</v>
      </c>
      <c r="T40" s="7">
        <v>0</v>
      </c>
      <c r="U40" s="7">
        <v>0</v>
      </c>
    </row>
    <row r="41" spans="1:21">
      <c r="A41" s="2" t="str">
        <f t="shared" si="14"/>
        <v>SUB_TRANS</v>
      </c>
      <c r="B41" s="2" t="str">
        <f>$B$11</f>
        <v>CUSTOMER</v>
      </c>
      <c r="D41" s="7">
        <f t="shared" si="13"/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7">
        <v>0</v>
      </c>
      <c r="P41" s="7">
        <v>0</v>
      </c>
      <c r="Q41" s="7">
        <v>0</v>
      </c>
      <c r="R41" s="7">
        <v>0</v>
      </c>
      <c r="S41" s="7">
        <v>0</v>
      </c>
      <c r="T41" s="7">
        <v>0</v>
      </c>
      <c r="U41" s="7">
        <v>0</v>
      </c>
    </row>
    <row r="42" spans="1:21">
      <c r="A42" s="2" t="str">
        <f t="shared" si="14"/>
        <v>SUB_TRANS</v>
      </c>
      <c r="B42" s="2" t="str">
        <f>$B$12</f>
        <v>TOTAL</v>
      </c>
      <c r="D42" s="7">
        <f t="shared" ref="D42:U42" si="16">SUM(D35:D41)</f>
        <v>0.99999999999999967</v>
      </c>
      <c r="E42" s="7">
        <f t="shared" si="16"/>
        <v>0.47490180749537247</v>
      </c>
      <c r="F42" s="7">
        <f t="shared" si="16"/>
        <v>0.12156785519234843</v>
      </c>
      <c r="G42" s="7">
        <f t="shared" si="16"/>
        <v>1.4166572814335969E-3</v>
      </c>
      <c r="H42" s="7">
        <f t="shared" si="16"/>
        <v>4.6444004248018107E-5</v>
      </c>
      <c r="I42" s="7">
        <f t="shared" si="16"/>
        <v>5.2985177660737154E-2</v>
      </c>
      <c r="J42" s="7">
        <f t="shared" si="16"/>
        <v>1.5018528969464335E-2</v>
      </c>
      <c r="K42" s="7">
        <f t="shared" si="16"/>
        <v>1.5383918057371327E-3</v>
      </c>
      <c r="L42" s="7">
        <f>SUM(L35:L41)</f>
        <v>0</v>
      </c>
      <c r="M42" s="7">
        <f>SUM(M35:M41)</f>
        <v>2.9674079116328625E-3</v>
      </c>
      <c r="N42" s="7">
        <f t="shared" si="16"/>
        <v>3.4296946187589376E-2</v>
      </c>
      <c r="O42" s="7">
        <f t="shared" si="16"/>
        <v>0.27937418959399957</v>
      </c>
      <c r="P42" s="7">
        <f t="shared" si="16"/>
        <v>0</v>
      </c>
      <c r="Q42" s="7">
        <f t="shared" si="16"/>
        <v>1.4379876800181065E-2</v>
      </c>
      <c r="R42" s="7">
        <f t="shared" si="16"/>
        <v>3.4404813084670344E-4</v>
      </c>
      <c r="S42" s="7">
        <f t="shared" si="16"/>
        <v>2.3613103709343311E-4</v>
      </c>
      <c r="T42" s="7">
        <f t="shared" si="16"/>
        <v>7.4175820072452372E-4</v>
      </c>
      <c r="U42" s="7">
        <f t="shared" si="16"/>
        <v>1.8477972859107011E-4</v>
      </c>
    </row>
    <row r="44" spans="1:21">
      <c r="A44" s="72" t="s">
        <v>514</v>
      </c>
      <c r="B44" s="3"/>
      <c r="C44" s="6"/>
      <c r="D44" s="330">
        <f>SUM(E44:U44)</f>
        <v>686086.38015397033</v>
      </c>
      <c r="E44" s="330">
        <v>455903.4762365364</v>
      </c>
      <c r="F44" s="330">
        <v>114779.00073173972</v>
      </c>
      <c r="G44" s="330">
        <v>1339.4298045720902</v>
      </c>
      <c r="H44" s="330">
        <v>0</v>
      </c>
      <c r="I44" s="330">
        <v>49495.884500890133</v>
      </c>
      <c r="J44" s="330">
        <v>14050.812241434995</v>
      </c>
      <c r="K44" s="330">
        <v>0</v>
      </c>
      <c r="L44" s="330">
        <v>0</v>
      </c>
      <c r="M44" s="330">
        <v>2822.9321571830333</v>
      </c>
      <c r="N44" s="330">
        <v>32651.159087660591</v>
      </c>
      <c r="O44" s="330">
        <v>0</v>
      </c>
      <c r="P44" s="330">
        <v>0</v>
      </c>
      <c r="Q44" s="330">
        <v>13432.349111559734</v>
      </c>
      <c r="R44" s="330">
        <v>321.82798058617686</v>
      </c>
      <c r="S44" s="330">
        <v>231.10035425298022</v>
      </c>
      <c r="T44" s="330">
        <v>847.14104948638999</v>
      </c>
      <c r="U44" s="330">
        <v>211.26689806804015</v>
      </c>
    </row>
    <row r="45" spans="1:21">
      <c r="A45" s="2" t="s">
        <v>37</v>
      </c>
      <c r="B45" s="2" t="str">
        <f>$B$5</f>
        <v>PRODUCTION</v>
      </c>
      <c r="C45" s="6"/>
      <c r="D45" s="7">
        <f t="shared" ref="D45:D51" si="17">SUM(E45:U45)</f>
        <v>0</v>
      </c>
      <c r="E45" s="7">
        <v>0</v>
      </c>
      <c r="F45" s="7">
        <v>0</v>
      </c>
      <c r="G45" s="7">
        <v>0</v>
      </c>
      <c r="H45" s="7">
        <v>0</v>
      </c>
      <c r="I45" s="7">
        <v>0</v>
      </c>
      <c r="J45" s="7">
        <v>0</v>
      </c>
      <c r="K45" s="7">
        <v>0</v>
      </c>
      <c r="L45" s="7">
        <v>0</v>
      </c>
      <c r="M45" s="7">
        <v>0</v>
      </c>
      <c r="N45" s="7">
        <v>0</v>
      </c>
      <c r="O45" s="7">
        <v>0</v>
      </c>
      <c r="P45" s="7">
        <v>0</v>
      </c>
      <c r="Q45" s="7">
        <v>0</v>
      </c>
      <c r="R45" s="7">
        <v>0</v>
      </c>
      <c r="S45" s="7">
        <v>0</v>
      </c>
      <c r="T45" s="7">
        <v>0</v>
      </c>
      <c r="U45" s="7">
        <v>0</v>
      </c>
    </row>
    <row r="46" spans="1:21">
      <c r="A46" s="2" t="str">
        <f t="shared" ref="A46:A52" si="18">A45</f>
        <v>DIST_CPD</v>
      </c>
      <c r="B46" s="2" t="str">
        <f>$B$6</f>
        <v>BULKTRAN</v>
      </c>
      <c r="C46" s="6"/>
      <c r="D46" s="7">
        <f t="shared" si="17"/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0</v>
      </c>
      <c r="M46" s="7">
        <v>0</v>
      </c>
      <c r="N46" s="7">
        <v>0</v>
      </c>
      <c r="O46" s="7">
        <v>0</v>
      </c>
      <c r="P46" s="7">
        <v>0</v>
      </c>
      <c r="Q46" s="7">
        <v>0</v>
      </c>
      <c r="R46" s="7">
        <v>0</v>
      </c>
      <c r="S46" s="7">
        <v>0</v>
      </c>
      <c r="T46" s="7">
        <v>0</v>
      </c>
      <c r="U46" s="7">
        <v>0</v>
      </c>
    </row>
    <row r="47" spans="1:21">
      <c r="A47" s="2" t="str">
        <f t="shared" si="18"/>
        <v>DIST_CPD</v>
      </c>
      <c r="B47" s="2" t="str">
        <f>$B$7</f>
        <v>SUBTRAN</v>
      </c>
      <c r="C47" s="6"/>
      <c r="D47" s="7">
        <f t="shared" si="17"/>
        <v>0</v>
      </c>
      <c r="E47" s="7">
        <v>0</v>
      </c>
      <c r="F47" s="7">
        <v>0</v>
      </c>
      <c r="G47" s="7">
        <v>0</v>
      </c>
      <c r="H47" s="7">
        <v>0</v>
      </c>
      <c r="I47" s="7">
        <v>0</v>
      </c>
      <c r="J47" s="7">
        <v>0</v>
      </c>
      <c r="K47" s="7">
        <v>0</v>
      </c>
      <c r="L47" s="7">
        <v>0</v>
      </c>
      <c r="M47" s="7">
        <v>0</v>
      </c>
      <c r="N47" s="7">
        <v>0</v>
      </c>
      <c r="O47" s="7">
        <v>0</v>
      </c>
      <c r="P47" s="7">
        <v>0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48" spans="1:21">
      <c r="A48" s="2" t="str">
        <f t="shared" si="18"/>
        <v>DIST_CPD</v>
      </c>
      <c r="B48" s="2" t="str">
        <f>$B$8</f>
        <v>DISTPRI</v>
      </c>
      <c r="D48" s="7">
        <f t="shared" si="17"/>
        <v>0.99999999999999989</v>
      </c>
      <c r="E48" s="7">
        <f t="shared" ref="E48:U48" si="19">E44/$D44</f>
        <v>0.66449865414063947</v>
      </c>
      <c r="F48" s="7">
        <f t="shared" si="19"/>
        <v>0.16729526201348177</v>
      </c>
      <c r="G48" s="7">
        <f t="shared" si="19"/>
        <v>1.952275753195243E-3</v>
      </c>
      <c r="H48" s="7">
        <f>H44/$D44</f>
        <v>0</v>
      </c>
      <c r="I48" s="7">
        <f t="shared" si="19"/>
        <v>7.2142351069237595E-2</v>
      </c>
      <c r="J48" s="7">
        <f t="shared" si="19"/>
        <v>2.047965481880246E-2</v>
      </c>
      <c r="K48" s="7">
        <f t="shared" si="19"/>
        <v>0</v>
      </c>
      <c r="L48" s="7">
        <f>L44/$D44</f>
        <v>0</v>
      </c>
      <c r="M48" s="7">
        <f>M44/$D44</f>
        <v>4.1145433561143065E-3</v>
      </c>
      <c r="N48" s="7">
        <f>N44/$D44</f>
        <v>4.7590449296388997E-2</v>
      </c>
      <c r="O48" s="7">
        <f>O44/$D44</f>
        <v>0</v>
      </c>
      <c r="P48" s="7">
        <f>P44/$D44</f>
        <v>0</v>
      </c>
      <c r="Q48" s="7">
        <f t="shared" si="19"/>
        <v>1.9578218574380194E-2</v>
      </c>
      <c r="R48" s="7">
        <f t="shared" si="19"/>
        <v>4.690779323063559E-4</v>
      </c>
      <c r="S48" s="7">
        <f>S44/$D44</f>
        <v>3.3683856863783983E-4</v>
      </c>
      <c r="T48" s="7">
        <f>T44/$D44</f>
        <v>1.2347440118200218E-3</v>
      </c>
      <c r="U48" s="7">
        <f t="shared" si="19"/>
        <v>3.0793046499571672E-4</v>
      </c>
    </row>
    <row r="49" spans="1:21">
      <c r="A49" s="2" t="str">
        <f t="shared" si="18"/>
        <v>DIST_CPD</v>
      </c>
      <c r="B49" s="2" t="str">
        <f>$B$9</f>
        <v>DISTSEC</v>
      </c>
      <c r="D49" s="7">
        <f t="shared" si="17"/>
        <v>0</v>
      </c>
      <c r="E49" s="7">
        <v>0</v>
      </c>
      <c r="F49" s="7">
        <v>0</v>
      </c>
      <c r="G49" s="7">
        <v>0</v>
      </c>
      <c r="H49" s="7">
        <v>0</v>
      </c>
      <c r="I49" s="7">
        <v>0</v>
      </c>
      <c r="J49" s="7">
        <v>0</v>
      </c>
      <c r="K49" s="7">
        <v>0</v>
      </c>
      <c r="L49" s="7">
        <v>0</v>
      </c>
      <c r="M49" s="7">
        <v>0</v>
      </c>
      <c r="N49" s="7">
        <v>0</v>
      </c>
      <c r="O49" s="7">
        <v>0</v>
      </c>
      <c r="P49" s="7">
        <v>0</v>
      </c>
      <c r="Q49" s="7">
        <v>0</v>
      </c>
      <c r="R49" s="7">
        <v>0</v>
      </c>
      <c r="S49" s="7">
        <v>0</v>
      </c>
      <c r="T49" s="7">
        <v>0</v>
      </c>
      <c r="U49" s="7">
        <v>0</v>
      </c>
    </row>
    <row r="50" spans="1:21">
      <c r="A50" s="2" t="str">
        <f t="shared" si="18"/>
        <v>DIST_CPD</v>
      </c>
      <c r="B50" s="2" t="str">
        <f>$B$10</f>
        <v>ENERGY</v>
      </c>
      <c r="D50" s="7">
        <f t="shared" si="17"/>
        <v>0</v>
      </c>
      <c r="E50" s="7">
        <v>0</v>
      </c>
      <c r="F50" s="7">
        <v>0</v>
      </c>
      <c r="G50" s="7">
        <v>0</v>
      </c>
      <c r="H50" s="7">
        <v>0</v>
      </c>
      <c r="I50" s="7">
        <v>0</v>
      </c>
      <c r="J50" s="7">
        <v>0</v>
      </c>
      <c r="K50" s="7">
        <v>0</v>
      </c>
      <c r="L50" s="7">
        <v>0</v>
      </c>
      <c r="M50" s="7">
        <v>0</v>
      </c>
      <c r="N50" s="7">
        <v>0</v>
      </c>
      <c r="O50" s="7">
        <v>0</v>
      </c>
      <c r="P50" s="7">
        <v>0</v>
      </c>
      <c r="Q50" s="7">
        <v>0</v>
      </c>
      <c r="R50" s="7">
        <v>0</v>
      </c>
      <c r="S50" s="7">
        <v>0</v>
      </c>
      <c r="T50" s="7">
        <v>0</v>
      </c>
      <c r="U50" s="7">
        <v>0</v>
      </c>
    </row>
    <row r="51" spans="1:21">
      <c r="A51" s="2" t="str">
        <f t="shared" si="18"/>
        <v>DIST_CPD</v>
      </c>
      <c r="B51" s="2" t="str">
        <f>$B$11</f>
        <v>CUSTOMER</v>
      </c>
      <c r="D51" s="7">
        <f t="shared" si="17"/>
        <v>0</v>
      </c>
      <c r="E51" s="7">
        <v>0</v>
      </c>
      <c r="F51" s="7">
        <v>0</v>
      </c>
      <c r="G51" s="7">
        <v>0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7">
        <v>0</v>
      </c>
      <c r="P51" s="7">
        <v>0</v>
      </c>
      <c r="Q51" s="7">
        <v>0</v>
      </c>
      <c r="R51" s="7">
        <v>0</v>
      </c>
      <c r="S51" s="7">
        <v>0</v>
      </c>
      <c r="T51" s="7">
        <v>0</v>
      </c>
      <c r="U51" s="7">
        <v>0</v>
      </c>
    </row>
    <row r="52" spans="1:21">
      <c r="A52" s="2" t="str">
        <f t="shared" si="18"/>
        <v>DIST_CPD</v>
      </c>
      <c r="B52" s="2" t="str">
        <f>$B$12</f>
        <v>TOTAL</v>
      </c>
      <c r="D52" s="7">
        <f t="shared" ref="D52:U52" si="20">SUM(D45:D51)</f>
        <v>0.99999999999999989</v>
      </c>
      <c r="E52" s="7">
        <f t="shared" si="20"/>
        <v>0.66449865414063947</v>
      </c>
      <c r="F52" s="7">
        <f t="shared" si="20"/>
        <v>0.16729526201348177</v>
      </c>
      <c r="G52" s="7">
        <f t="shared" si="20"/>
        <v>1.952275753195243E-3</v>
      </c>
      <c r="H52" s="7">
        <f t="shared" si="20"/>
        <v>0</v>
      </c>
      <c r="I52" s="7">
        <f t="shared" si="20"/>
        <v>7.2142351069237595E-2</v>
      </c>
      <c r="J52" s="7">
        <f t="shared" si="20"/>
        <v>2.047965481880246E-2</v>
      </c>
      <c r="K52" s="7">
        <f t="shared" si="20"/>
        <v>0</v>
      </c>
      <c r="L52" s="7">
        <f>SUM(L45:L51)</f>
        <v>0</v>
      </c>
      <c r="M52" s="7">
        <f>SUM(M45:M51)</f>
        <v>4.1145433561143065E-3</v>
      </c>
      <c r="N52" s="7">
        <f t="shared" si="20"/>
        <v>4.7590449296388997E-2</v>
      </c>
      <c r="O52" s="7">
        <f t="shared" si="20"/>
        <v>0</v>
      </c>
      <c r="P52" s="7">
        <f t="shared" si="20"/>
        <v>0</v>
      </c>
      <c r="Q52" s="7">
        <f t="shared" si="20"/>
        <v>1.9578218574380194E-2</v>
      </c>
      <c r="R52" s="7">
        <f t="shared" si="20"/>
        <v>4.690779323063559E-4</v>
      </c>
      <c r="S52" s="7">
        <f t="shared" si="20"/>
        <v>3.3683856863783983E-4</v>
      </c>
      <c r="T52" s="7">
        <f t="shared" si="20"/>
        <v>1.2347440118200218E-3</v>
      </c>
      <c r="U52" s="7">
        <f t="shared" si="20"/>
        <v>3.0793046499571672E-4</v>
      </c>
    </row>
    <row r="53" spans="1:21"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</row>
    <row r="54" spans="1:21" ht="13">
      <c r="A54" s="72" t="s">
        <v>39</v>
      </c>
      <c r="B54" s="3"/>
      <c r="C54" s="69" t="s">
        <v>536</v>
      </c>
      <c r="D54" s="330">
        <f>SUM(E54:U54)</f>
        <v>1372476</v>
      </c>
      <c r="E54" s="330">
        <v>1024693</v>
      </c>
      <c r="F54" s="330">
        <v>230030</v>
      </c>
      <c r="G54" s="330">
        <v>0</v>
      </c>
      <c r="H54" s="330">
        <v>0</v>
      </c>
      <c r="I54" s="330">
        <v>81088</v>
      </c>
      <c r="J54" s="330">
        <v>0</v>
      </c>
      <c r="K54" s="330">
        <v>0</v>
      </c>
      <c r="L54" s="330">
        <v>0</v>
      </c>
      <c r="M54" s="330">
        <v>3589</v>
      </c>
      <c r="N54" s="330">
        <v>0</v>
      </c>
      <c r="O54" s="330">
        <v>0</v>
      </c>
      <c r="P54" s="330">
        <v>0</v>
      </c>
      <c r="Q54" s="330">
        <v>22568</v>
      </c>
      <c r="R54" s="330">
        <v>0</v>
      </c>
      <c r="S54" s="330">
        <v>368</v>
      </c>
      <c r="T54" s="330">
        <v>8126</v>
      </c>
      <c r="U54" s="330">
        <v>2014</v>
      </c>
    </row>
    <row r="55" spans="1:21">
      <c r="A55" s="2" t="s">
        <v>40</v>
      </c>
      <c r="B55" s="2" t="str">
        <f>$B$5</f>
        <v>PRODUCTION</v>
      </c>
      <c r="C55" s="6"/>
      <c r="D55" s="7">
        <f t="shared" ref="D55:D61" si="21">SUM(E55:U55)</f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</row>
    <row r="56" spans="1:21">
      <c r="A56" s="2" t="str">
        <f t="shared" ref="A56:A62" si="22">A55</f>
        <v>DISTSEC</v>
      </c>
      <c r="B56" s="2" t="str">
        <f>$B$6</f>
        <v>BULKTRAN</v>
      </c>
      <c r="C56" s="6"/>
      <c r="D56" s="7">
        <f t="shared" si="21"/>
        <v>0</v>
      </c>
      <c r="E56" s="7">
        <v>0</v>
      </c>
      <c r="F56" s="7">
        <v>0</v>
      </c>
      <c r="G56" s="7">
        <v>0</v>
      </c>
      <c r="H56" s="7">
        <v>0</v>
      </c>
      <c r="I56" s="7">
        <v>0</v>
      </c>
      <c r="J56" s="7">
        <v>0</v>
      </c>
      <c r="K56" s="7">
        <v>0</v>
      </c>
      <c r="L56" s="7">
        <v>0</v>
      </c>
      <c r="M56" s="7">
        <v>0</v>
      </c>
      <c r="N56" s="7">
        <v>0</v>
      </c>
      <c r="O56" s="7">
        <v>0</v>
      </c>
      <c r="P56" s="7">
        <v>0</v>
      </c>
      <c r="Q56" s="7">
        <v>0</v>
      </c>
      <c r="R56" s="7">
        <v>0</v>
      </c>
      <c r="S56" s="7">
        <v>0</v>
      </c>
      <c r="T56" s="7">
        <v>0</v>
      </c>
      <c r="U56" s="7">
        <v>0</v>
      </c>
    </row>
    <row r="57" spans="1:21">
      <c r="A57" s="2" t="str">
        <f t="shared" si="22"/>
        <v>DISTSEC</v>
      </c>
      <c r="B57" s="2" t="str">
        <f>$B$7</f>
        <v>SUBTRAN</v>
      </c>
      <c r="C57" s="6"/>
      <c r="D57" s="7">
        <f t="shared" si="21"/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7">
        <v>0</v>
      </c>
      <c r="O57" s="7">
        <v>0</v>
      </c>
      <c r="P57" s="7">
        <v>0</v>
      </c>
      <c r="Q57" s="7">
        <v>0</v>
      </c>
      <c r="R57" s="7">
        <v>0</v>
      </c>
      <c r="S57" s="7">
        <v>0</v>
      </c>
      <c r="T57" s="7">
        <v>0</v>
      </c>
      <c r="U57" s="7">
        <v>0</v>
      </c>
    </row>
    <row r="58" spans="1:21">
      <c r="A58" s="2" t="str">
        <f t="shared" si="22"/>
        <v>DISTSEC</v>
      </c>
      <c r="B58" s="2" t="str">
        <f>$B$8</f>
        <v>DISTPRI</v>
      </c>
      <c r="C58" s="6"/>
      <c r="D58" s="7">
        <f t="shared" si="21"/>
        <v>0</v>
      </c>
      <c r="E58" s="7">
        <v>0</v>
      </c>
      <c r="F58" s="7">
        <v>0</v>
      </c>
      <c r="G58" s="7">
        <v>0</v>
      </c>
      <c r="H58" s="7">
        <v>0</v>
      </c>
      <c r="I58" s="7">
        <v>0</v>
      </c>
      <c r="J58" s="7">
        <v>0</v>
      </c>
      <c r="K58" s="7">
        <v>0</v>
      </c>
      <c r="L58" s="7">
        <v>0</v>
      </c>
      <c r="M58" s="7">
        <v>0</v>
      </c>
      <c r="N58" s="7">
        <v>0</v>
      </c>
      <c r="O58" s="7">
        <v>0</v>
      </c>
      <c r="P58" s="7">
        <v>0</v>
      </c>
      <c r="Q58" s="7">
        <v>0</v>
      </c>
      <c r="R58" s="7">
        <v>0</v>
      </c>
      <c r="S58" s="7">
        <v>0</v>
      </c>
      <c r="T58" s="7">
        <v>0</v>
      </c>
      <c r="U58" s="7">
        <v>0</v>
      </c>
    </row>
    <row r="59" spans="1:21">
      <c r="A59" s="2" t="str">
        <f t="shared" si="22"/>
        <v>DISTSEC</v>
      </c>
      <c r="B59" s="2" t="str">
        <f>$B$9</f>
        <v>DISTSEC</v>
      </c>
      <c r="D59" s="7">
        <f t="shared" si="21"/>
        <v>1</v>
      </c>
      <c r="E59" s="7">
        <f t="shared" ref="E59:U59" si="23">E54/$D54</f>
        <v>0.74660176207088502</v>
      </c>
      <c r="F59" s="7">
        <f t="shared" si="23"/>
        <v>0.16760220215144017</v>
      </c>
      <c r="G59" s="7">
        <f t="shared" si="23"/>
        <v>0</v>
      </c>
      <c r="H59" s="7">
        <f>H54/$D54</f>
        <v>0</v>
      </c>
      <c r="I59" s="7">
        <f t="shared" si="23"/>
        <v>5.9081543138094945E-2</v>
      </c>
      <c r="J59" s="7">
        <f t="shared" si="23"/>
        <v>0</v>
      </c>
      <c r="K59" s="7">
        <f t="shared" si="23"/>
        <v>0</v>
      </c>
      <c r="L59" s="7">
        <f>L54/$D54</f>
        <v>0</v>
      </c>
      <c r="M59" s="7">
        <f>M54/$D54</f>
        <v>2.6149819741838839E-3</v>
      </c>
      <c r="N59" s="7">
        <f>N54/$D54</f>
        <v>0</v>
      </c>
      <c r="O59" s="7">
        <f>O54/$D54</f>
        <v>0</v>
      </c>
      <c r="P59" s="7">
        <f>P54/$D54</f>
        <v>0</v>
      </c>
      <c r="Q59" s="7">
        <f t="shared" si="23"/>
        <v>1.6443274782218412E-2</v>
      </c>
      <c r="R59" s="7">
        <f t="shared" si="23"/>
        <v>0</v>
      </c>
      <c r="S59" s="7">
        <f>S54/$D54</f>
        <v>2.6812855015315385E-4</v>
      </c>
      <c r="T59" s="7">
        <f>T54/$D54</f>
        <v>5.9206864090883922E-3</v>
      </c>
      <c r="U59" s="7">
        <f t="shared" si="23"/>
        <v>1.4674209239360105E-3</v>
      </c>
    </row>
    <row r="60" spans="1:21">
      <c r="A60" s="2" t="str">
        <f t="shared" si="22"/>
        <v>DISTSEC</v>
      </c>
      <c r="B60" s="2" t="str">
        <f>$B$10</f>
        <v>ENERGY</v>
      </c>
      <c r="D60" s="7">
        <f t="shared" si="21"/>
        <v>0</v>
      </c>
      <c r="E60" s="7">
        <v>0</v>
      </c>
      <c r="F60" s="7">
        <v>0</v>
      </c>
      <c r="G60" s="7">
        <v>0</v>
      </c>
      <c r="H60" s="7">
        <v>0</v>
      </c>
      <c r="I60" s="7">
        <v>0</v>
      </c>
      <c r="J60" s="7">
        <v>0</v>
      </c>
      <c r="K60" s="7">
        <v>0</v>
      </c>
      <c r="L60" s="7">
        <v>0</v>
      </c>
      <c r="M60" s="7">
        <v>0</v>
      </c>
      <c r="N60" s="7">
        <v>0</v>
      </c>
      <c r="O60" s="7">
        <v>0</v>
      </c>
      <c r="P60" s="7">
        <v>0</v>
      </c>
      <c r="Q60" s="7">
        <v>0</v>
      </c>
      <c r="R60" s="7">
        <v>0</v>
      </c>
      <c r="S60" s="7">
        <v>0</v>
      </c>
      <c r="T60" s="7">
        <v>0</v>
      </c>
      <c r="U60" s="7">
        <v>0</v>
      </c>
    </row>
    <row r="61" spans="1:21">
      <c r="A61" s="2" t="str">
        <f t="shared" si="22"/>
        <v>DISTSEC</v>
      </c>
      <c r="B61" s="2" t="str">
        <f>$B$11</f>
        <v>CUSTOMER</v>
      </c>
      <c r="D61" s="7">
        <f t="shared" si="21"/>
        <v>0</v>
      </c>
      <c r="E61" s="7">
        <v>0</v>
      </c>
      <c r="F61" s="7">
        <v>0</v>
      </c>
      <c r="G61" s="7">
        <v>0</v>
      </c>
      <c r="H61" s="7">
        <v>0</v>
      </c>
      <c r="I61" s="7">
        <v>0</v>
      </c>
      <c r="J61" s="7">
        <v>0</v>
      </c>
      <c r="K61" s="7">
        <v>0</v>
      </c>
      <c r="L61" s="7">
        <v>0</v>
      </c>
      <c r="M61" s="7">
        <v>0</v>
      </c>
      <c r="N61" s="7">
        <v>0</v>
      </c>
      <c r="O61" s="7">
        <v>0</v>
      </c>
      <c r="P61" s="7">
        <v>0</v>
      </c>
      <c r="Q61" s="7">
        <v>0</v>
      </c>
      <c r="R61" s="7">
        <v>0</v>
      </c>
      <c r="S61" s="7">
        <v>0</v>
      </c>
      <c r="T61" s="7">
        <v>0</v>
      </c>
      <c r="U61" s="7">
        <v>0</v>
      </c>
    </row>
    <row r="62" spans="1:21">
      <c r="A62" s="2" t="str">
        <f t="shared" si="22"/>
        <v>DISTSEC</v>
      </c>
      <c r="B62" s="2" t="str">
        <f>$B$12</f>
        <v>TOTAL</v>
      </c>
      <c r="D62" s="7">
        <f t="shared" ref="D62:U62" si="24">SUM(D55:D61)</f>
        <v>1</v>
      </c>
      <c r="E62" s="7">
        <f t="shared" si="24"/>
        <v>0.74660176207088502</v>
      </c>
      <c r="F62" s="7">
        <f t="shared" si="24"/>
        <v>0.16760220215144017</v>
      </c>
      <c r="G62" s="7">
        <f t="shared" si="24"/>
        <v>0</v>
      </c>
      <c r="H62" s="7">
        <f t="shared" si="24"/>
        <v>0</v>
      </c>
      <c r="I62" s="7">
        <f t="shared" si="24"/>
        <v>5.9081543138094945E-2</v>
      </c>
      <c r="J62" s="7">
        <f t="shared" si="24"/>
        <v>0</v>
      </c>
      <c r="K62" s="7">
        <f t="shared" si="24"/>
        <v>0</v>
      </c>
      <c r="L62" s="7">
        <f>SUM(L55:L61)</f>
        <v>0</v>
      </c>
      <c r="M62" s="7">
        <f>SUM(M55:M61)</f>
        <v>2.6149819741838839E-3</v>
      </c>
      <c r="N62" s="7">
        <f t="shared" si="24"/>
        <v>0</v>
      </c>
      <c r="O62" s="7">
        <f t="shared" si="24"/>
        <v>0</v>
      </c>
      <c r="P62" s="7">
        <f t="shared" si="24"/>
        <v>0</v>
      </c>
      <c r="Q62" s="7">
        <f t="shared" si="24"/>
        <v>1.6443274782218412E-2</v>
      </c>
      <c r="R62" s="7">
        <f t="shared" si="24"/>
        <v>0</v>
      </c>
      <c r="S62" s="7">
        <f t="shared" si="24"/>
        <v>2.6812855015315385E-4</v>
      </c>
      <c r="T62" s="7">
        <f t="shared" si="24"/>
        <v>5.9206864090883922E-3</v>
      </c>
      <c r="U62" s="7">
        <f t="shared" si="24"/>
        <v>1.4674209239360105E-3</v>
      </c>
    </row>
    <row r="63" spans="1:21"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</row>
    <row r="64" spans="1:21">
      <c r="A64" s="72" t="s">
        <v>15</v>
      </c>
      <c r="B64" s="3"/>
      <c r="C64" s="6"/>
      <c r="D64" s="330">
        <f>SUM(E64:U64)</f>
        <v>207831</v>
      </c>
      <c r="E64" s="330">
        <v>130257</v>
      </c>
      <c r="F64" s="330">
        <v>30807</v>
      </c>
      <c r="G64" s="330">
        <v>70</v>
      </c>
      <c r="H64" s="330">
        <v>3</v>
      </c>
      <c r="I64" s="330">
        <v>364</v>
      </c>
      <c r="J64" s="330">
        <v>60</v>
      </c>
      <c r="K64" s="330">
        <v>7</v>
      </c>
      <c r="L64" s="330">
        <v>2</v>
      </c>
      <c r="M64" s="330">
        <v>5</v>
      </c>
      <c r="N64" s="330">
        <v>34</v>
      </c>
      <c r="O64" s="330">
        <v>17</v>
      </c>
      <c r="P64" s="330">
        <v>3</v>
      </c>
      <c r="Q64" s="330">
        <v>127</v>
      </c>
      <c r="R64" s="330">
        <v>1</v>
      </c>
      <c r="S64" s="330">
        <v>8</v>
      </c>
      <c r="T64" s="330">
        <v>46013</v>
      </c>
      <c r="U64" s="330">
        <v>53</v>
      </c>
    </row>
    <row r="65" spans="1:21">
      <c r="A65" s="2" t="s">
        <v>41</v>
      </c>
      <c r="B65" s="2" t="str">
        <f>$B$5</f>
        <v>PRODUCTION</v>
      </c>
      <c r="C65" s="6"/>
      <c r="D65" s="7">
        <f t="shared" ref="D65:D71" si="25">SUM(E65:U65)</f>
        <v>0</v>
      </c>
      <c r="E65" s="7">
        <v>0</v>
      </c>
      <c r="F65" s="7">
        <v>0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>
        <v>0</v>
      </c>
      <c r="M65" s="7">
        <v>0</v>
      </c>
      <c r="N65" s="7">
        <v>0</v>
      </c>
      <c r="O65" s="7">
        <v>0</v>
      </c>
      <c r="P65" s="7">
        <v>0</v>
      </c>
      <c r="Q65" s="7">
        <v>0</v>
      </c>
      <c r="R65" s="7">
        <v>0</v>
      </c>
      <c r="S65" s="7">
        <v>0</v>
      </c>
      <c r="T65" s="7">
        <v>0</v>
      </c>
      <c r="U65" s="7">
        <v>0</v>
      </c>
    </row>
    <row r="66" spans="1:21">
      <c r="A66" s="2" t="str">
        <f t="shared" ref="A66:A72" si="26">A65</f>
        <v>CUST_TOTAL</v>
      </c>
      <c r="B66" s="2" t="str">
        <f>$B$6</f>
        <v>BULKTRAN</v>
      </c>
      <c r="C66" s="6"/>
      <c r="D66" s="7">
        <f t="shared" si="25"/>
        <v>0</v>
      </c>
      <c r="E66" s="7">
        <v>0</v>
      </c>
      <c r="F66" s="7">
        <v>0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7">
        <v>0</v>
      </c>
      <c r="O66" s="7">
        <v>0</v>
      </c>
      <c r="P66" s="7">
        <v>0</v>
      </c>
      <c r="Q66" s="7">
        <v>0</v>
      </c>
      <c r="R66" s="7">
        <v>0</v>
      </c>
      <c r="S66" s="7">
        <v>0</v>
      </c>
      <c r="T66" s="7">
        <v>0</v>
      </c>
      <c r="U66" s="7">
        <v>0</v>
      </c>
    </row>
    <row r="67" spans="1:21">
      <c r="A67" s="2" t="str">
        <f t="shared" si="26"/>
        <v>CUST_TOTAL</v>
      </c>
      <c r="B67" s="2" t="str">
        <f>$B$7</f>
        <v>SUBTRAN</v>
      </c>
      <c r="C67" s="6"/>
      <c r="D67" s="7">
        <f t="shared" si="25"/>
        <v>0</v>
      </c>
      <c r="E67" s="7">
        <v>0</v>
      </c>
      <c r="F67" s="7">
        <v>0</v>
      </c>
      <c r="G67" s="7">
        <v>0</v>
      </c>
      <c r="H67" s="7">
        <v>0</v>
      </c>
      <c r="I67" s="7">
        <v>0</v>
      </c>
      <c r="J67" s="7">
        <v>0</v>
      </c>
      <c r="K67" s="7">
        <v>0</v>
      </c>
      <c r="L67" s="7">
        <v>0</v>
      </c>
      <c r="M67" s="7">
        <v>0</v>
      </c>
      <c r="N67" s="7">
        <v>0</v>
      </c>
      <c r="O67" s="7">
        <v>0</v>
      </c>
      <c r="P67" s="7">
        <v>0</v>
      </c>
      <c r="Q67" s="7">
        <v>0</v>
      </c>
      <c r="R67" s="7">
        <v>0</v>
      </c>
      <c r="S67" s="7">
        <v>0</v>
      </c>
      <c r="T67" s="7">
        <v>0</v>
      </c>
      <c r="U67" s="7">
        <v>0</v>
      </c>
    </row>
    <row r="68" spans="1:21">
      <c r="A68" s="2" t="str">
        <f t="shared" si="26"/>
        <v>CUST_TOTAL</v>
      </c>
      <c r="B68" s="2" t="str">
        <f>$B$8</f>
        <v>DISTPRI</v>
      </c>
      <c r="C68" s="6"/>
      <c r="D68" s="7">
        <f t="shared" si="25"/>
        <v>0</v>
      </c>
      <c r="E68" s="7">
        <v>0</v>
      </c>
      <c r="F68" s="7">
        <v>0</v>
      </c>
      <c r="G68" s="7">
        <v>0</v>
      </c>
      <c r="H68" s="7">
        <v>0</v>
      </c>
      <c r="I68" s="7">
        <v>0</v>
      </c>
      <c r="J68" s="7">
        <v>0</v>
      </c>
      <c r="K68" s="7">
        <v>0</v>
      </c>
      <c r="L68" s="7">
        <v>0</v>
      </c>
      <c r="M68" s="7">
        <v>0</v>
      </c>
      <c r="N68" s="7">
        <v>0</v>
      </c>
      <c r="O68" s="7">
        <v>0</v>
      </c>
      <c r="P68" s="7">
        <v>0</v>
      </c>
      <c r="Q68" s="7">
        <v>0</v>
      </c>
      <c r="R68" s="7">
        <v>0</v>
      </c>
      <c r="S68" s="7">
        <v>0</v>
      </c>
      <c r="T68" s="7">
        <v>0</v>
      </c>
      <c r="U68" s="7">
        <v>0</v>
      </c>
    </row>
    <row r="69" spans="1:21">
      <c r="A69" s="2" t="str">
        <f t="shared" si="26"/>
        <v>CUST_TOTAL</v>
      </c>
      <c r="B69" s="2" t="str">
        <f>$B$9</f>
        <v>DISTSEC</v>
      </c>
      <c r="C69" s="6"/>
      <c r="D69" s="7">
        <f t="shared" si="25"/>
        <v>0</v>
      </c>
      <c r="E69" s="7">
        <v>0</v>
      </c>
      <c r="F69" s="7">
        <v>0</v>
      </c>
      <c r="G69" s="7">
        <v>0</v>
      </c>
      <c r="H69" s="7">
        <v>0</v>
      </c>
      <c r="I69" s="7">
        <v>0</v>
      </c>
      <c r="J69" s="7">
        <v>0</v>
      </c>
      <c r="K69" s="7">
        <v>0</v>
      </c>
      <c r="L69" s="7">
        <v>0</v>
      </c>
      <c r="M69" s="7">
        <v>0</v>
      </c>
      <c r="N69" s="7">
        <v>0</v>
      </c>
      <c r="O69" s="7">
        <v>0</v>
      </c>
      <c r="P69" s="7">
        <v>0</v>
      </c>
      <c r="Q69" s="7">
        <v>0</v>
      </c>
      <c r="R69" s="7">
        <v>0</v>
      </c>
      <c r="S69" s="7">
        <v>0</v>
      </c>
      <c r="T69" s="7">
        <v>0</v>
      </c>
      <c r="U69" s="7">
        <v>0</v>
      </c>
    </row>
    <row r="70" spans="1:21">
      <c r="A70" s="2" t="str">
        <f t="shared" si="26"/>
        <v>CUST_TOTAL</v>
      </c>
      <c r="B70" s="2" t="str">
        <f>$B$10</f>
        <v>ENERGY</v>
      </c>
      <c r="C70" s="6"/>
      <c r="D70" s="7">
        <f t="shared" si="25"/>
        <v>0</v>
      </c>
      <c r="E70" s="7">
        <v>0</v>
      </c>
      <c r="F70" s="7">
        <v>0</v>
      </c>
      <c r="G70" s="7">
        <v>0</v>
      </c>
      <c r="H70" s="7">
        <v>0</v>
      </c>
      <c r="I70" s="7">
        <v>0</v>
      </c>
      <c r="J70" s="7">
        <v>0</v>
      </c>
      <c r="K70" s="7">
        <v>0</v>
      </c>
      <c r="L70" s="7">
        <v>0</v>
      </c>
      <c r="M70" s="7">
        <v>0</v>
      </c>
      <c r="N70" s="7">
        <v>0</v>
      </c>
      <c r="O70" s="7">
        <v>0</v>
      </c>
      <c r="P70" s="7">
        <v>0</v>
      </c>
      <c r="Q70" s="7">
        <v>0</v>
      </c>
      <c r="R70" s="7">
        <v>0</v>
      </c>
      <c r="S70" s="7">
        <v>0</v>
      </c>
      <c r="T70" s="7">
        <v>0</v>
      </c>
      <c r="U70" s="7">
        <v>0</v>
      </c>
    </row>
    <row r="71" spans="1:21">
      <c r="A71" s="2" t="str">
        <f t="shared" si="26"/>
        <v>CUST_TOTAL</v>
      </c>
      <c r="B71" s="2" t="str">
        <f>$B$11</f>
        <v>CUSTOMER</v>
      </c>
      <c r="D71" s="7">
        <f t="shared" si="25"/>
        <v>1.0000000000000002</v>
      </c>
      <c r="E71" s="7">
        <f t="shared" ref="E71:U71" si="27">E64/$D64</f>
        <v>0.62674480707882851</v>
      </c>
      <c r="F71" s="7">
        <f t="shared" si="27"/>
        <v>0.14823101462245766</v>
      </c>
      <c r="G71" s="7">
        <f t="shared" si="27"/>
        <v>3.3681212138708856E-4</v>
      </c>
      <c r="H71" s="7">
        <f>H64/$D64</f>
        <v>1.4434805202303795E-5</v>
      </c>
      <c r="I71" s="7">
        <f t="shared" si="27"/>
        <v>1.7514230312128604E-3</v>
      </c>
      <c r="J71" s="7">
        <f t="shared" si="27"/>
        <v>2.8869610404607592E-4</v>
      </c>
      <c r="K71" s="7">
        <f t="shared" si="27"/>
        <v>3.3681212138708853E-5</v>
      </c>
      <c r="L71" s="7">
        <f>L64/$D64</f>
        <v>9.6232034682025297E-6</v>
      </c>
      <c r="M71" s="7">
        <f>M64/$D64</f>
        <v>2.4058008670506325E-5</v>
      </c>
      <c r="N71" s="7">
        <f>N64/$D64</f>
        <v>1.6359445895944302E-4</v>
      </c>
      <c r="O71" s="7">
        <f>O64/$D64</f>
        <v>8.179722947972151E-5</v>
      </c>
      <c r="P71" s="7">
        <f>P64/$D64</f>
        <v>1.4434805202303795E-5</v>
      </c>
      <c r="Q71" s="7">
        <f t="shared" si="27"/>
        <v>6.110734202308607E-4</v>
      </c>
      <c r="R71" s="7">
        <f t="shared" si="27"/>
        <v>4.8116017341012649E-6</v>
      </c>
      <c r="S71" s="7">
        <f>S64/$D64</f>
        <v>3.8492813872810119E-5</v>
      </c>
      <c r="T71" s="7">
        <f>T64/$D64</f>
        <v>0.2213962305912015</v>
      </c>
      <c r="U71" s="7">
        <f t="shared" si="27"/>
        <v>2.5501489190736705E-4</v>
      </c>
    </row>
    <row r="72" spans="1:21">
      <c r="A72" s="2" t="str">
        <f t="shared" si="26"/>
        <v>CUST_TOTAL</v>
      </c>
      <c r="B72" s="2" t="str">
        <f>$B$12</f>
        <v>TOTAL</v>
      </c>
      <c r="D72" s="7">
        <f t="shared" ref="D72:U72" si="28">SUM(D65:D71)</f>
        <v>1.0000000000000002</v>
      </c>
      <c r="E72" s="7">
        <f t="shared" si="28"/>
        <v>0.62674480707882851</v>
      </c>
      <c r="F72" s="7">
        <f t="shared" si="28"/>
        <v>0.14823101462245766</v>
      </c>
      <c r="G72" s="7">
        <f t="shared" si="28"/>
        <v>3.3681212138708856E-4</v>
      </c>
      <c r="H72" s="7">
        <f t="shared" si="28"/>
        <v>1.4434805202303795E-5</v>
      </c>
      <c r="I72" s="7">
        <f t="shared" si="28"/>
        <v>1.7514230312128604E-3</v>
      </c>
      <c r="J72" s="7">
        <f t="shared" si="28"/>
        <v>2.8869610404607592E-4</v>
      </c>
      <c r="K72" s="7">
        <f t="shared" si="28"/>
        <v>3.3681212138708853E-5</v>
      </c>
      <c r="L72" s="7">
        <f>SUM(L65:L71)</f>
        <v>9.6232034682025297E-6</v>
      </c>
      <c r="M72" s="7">
        <f>SUM(M65:M71)</f>
        <v>2.4058008670506325E-5</v>
      </c>
      <c r="N72" s="7">
        <f t="shared" si="28"/>
        <v>1.6359445895944302E-4</v>
      </c>
      <c r="O72" s="7">
        <f t="shared" si="28"/>
        <v>8.179722947972151E-5</v>
      </c>
      <c r="P72" s="7">
        <f t="shared" si="28"/>
        <v>1.4434805202303795E-5</v>
      </c>
      <c r="Q72" s="7">
        <f t="shared" si="28"/>
        <v>6.110734202308607E-4</v>
      </c>
      <c r="R72" s="7">
        <f t="shared" si="28"/>
        <v>4.8116017341012649E-6</v>
      </c>
      <c r="S72" s="7">
        <f t="shared" si="28"/>
        <v>3.8492813872810119E-5</v>
      </c>
      <c r="T72" s="7">
        <f t="shared" si="28"/>
        <v>0.2213962305912015</v>
      </c>
      <c r="U72" s="7">
        <f t="shared" si="28"/>
        <v>2.5501489190736705E-4</v>
      </c>
    </row>
    <row r="73" spans="1:21">
      <c r="A73" s="3"/>
      <c r="B73" s="3"/>
      <c r="C73" s="6"/>
      <c r="D73" s="5"/>
    </row>
    <row r="74" spans="1:21" ht="12.5">
      <c r="A74" s="72" t="s">
        <v>43</v>
      </c>
      <c r="B74" s="3"/>
      <c r="C74" s="67" t="s">
        <v>537</v>
      </c>
      <c r="D74" s="330">
        <f>SUM(E74:U74)</f>
        <v>207799</v>
      </c>
      <c r="E74" s="330">
        <v>130257</v>
      </c>
      <c r="F74" s="330">
        <v>30807</v>
      </c>
      <c r="G74" s="330">
        <v>70</v>
      </c>
      <c r="H74" s="330">
        <v>0</v>
      </c>
      <c r="I74" s="330">
        <v>364</v>
      </c>
      <c r="J74" s="330">
        <v>60</v>
      </c>
      <c r="K74" s="330">
        <v>0</v>
      </c>
      <c r="L74" s="330">
        <v>0</v>
      </c>
      <c r="M74" s="330">
        <v>5</v>
      </c>
      <c r="N74" s="330">
        <v>34</v>
      </c>
      <c r="O74" s="330">
        <v>0</v>
      </c>
      <c r="P74" s="330">
        <v>0</v>
      </c>
      <c r="Q74" s="330">
        <v>127</v>
      </c>
      <c r="R74" s="330">
        <v>1</v>
      </c>
      <c r="S74" s="330">
        <v>8</v>
      </c>
      <c r="T74" s="330">
        <v>46013</v>
      </c>
      <c r="U74" s="330">
        <v>53</v>
      </c>
    </row>
    <row r="75" spans="1:21">
      <c r="A75" s="2" t="s">
        <v>44</v>
      </c>
      <c r="B75" s="2" t="str">
        <f>$B$5</f>
        <v>PRODUCTION</v>
      </c>
      <c r="C75" s="6"/>
      <c r="D75" s="7">
        <f t="shared" ref="D75:D81" si="29">SUM(E75:U75)</f>
        <v>0</v>
      </c>
      <c r="E75" s="7">
        <v>0</v>
      </c>
      <c r="F75" s="7">
        <v>0</v>
      </c>
      <c r="G75" s="7">
        <v>0</v>
      </c>
      <c r="H75" s="7">
        <v>0</v>
      </c>
      <c r="I75" s="7">
        <v>0</v>
      </c>
      <c r="J75" s="7">
        <v>0</v>
      </c>
      <c r="K75" s="7">
        <v>0</v>
      </c>
      <c r="L75" s="7">
        <v>0</v>
      </c>
      <c r="M75" s="7">
        <v>0</v>
      </c>
      <c r="N75" s="7">
        <v>0</v>
      </c>
      <c r="O75" s="7">
        <v>0</v>
      </c>
      <c r="P75" s="7">
        <v>0</v>
      </c>
      <c r="Q75" s="7">
        <v>0</v>
      </c>
      <c r="R75" s="7">
        <v>0</v>
      </c>
      <c r="S75" s="7">
        <v>0</v>
      </c>
      <c r="T75" s="7">
        <v>0</v>
      </c>
      <c r="U75" s="7">
        <v>0</v>
      </c>
    </row>
    <row r="76" spans="1:21">
      <c r="A76" s="2" t="str">
        <f t="shared" ref="A76:A82" si="30">A75</f>
        <v>DIST_PCUST</v>
      </c>
      <c r="B76" s="2" t="str">
        <f>$B$6</f>
        <v>BULKTRAN</v>
      </c>
      <c r="C76" s="6"/>
      <c r="D76" s="7">
        <f t="shared" si="29"/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7">
        <v>0</v>
      </c>
      <c r="O76" s="7">
        <v>0</v>
      </c>
      <c r="P76" s="7">
        <v>0</v>
      </c>
      <c r="Q76" s="7">
        <v>0</v>
      </c>
      <c r="R76" s="7">
        <v>0</v>
      </c>
      <c r="S76" s="7">
        <v>0</v>
      </c>
      <c r="T76" s="7">
        <v>0</v>
      </c>
      <c r="U76" s="7">
        <v>0</v>
      </c>
    </row>
    <row r="77" spans="1:21">
      <c r="A77" s="2" t="str">
        <f t="shared" si="30"/>
        <v>DIST_PCUST</v>
      </c>
      <c r="B77" s="2" t="str">
        <f>$B$7</f>
        <v>SUBTRAN</v>
      </c>
      <c r="C77" s="6"/>
      <c r="D77" s="7">
        <f t="shared" si="29"/>
        <v>0</v>
      </c>
      <c r="E77" s="7">
        <v>0</v>
      </c>
      <c r="F77" s="7">
        <v>0</v>
      </c>
      <c r="G77" s="7">
        <v>0</v>
      </c>
      <c r="H77" s="7">
        <v>0</v>
      </c>
      <c r="I77" s="7">
        <v>0</v>
      </c>
      <c r="J77" s="7">
        <v>0</v>
      </c>
      <c r="K77" s="7">
        <v>0</v>
      </c>
      <c r="L77" s="7">
        <v>0</v>
      </c>
      <c r="M77" s="7">
        <v>0</v>
      </c>
      <c r="N77" s="7">
        <v>0</v>
      </c>
      <c r="O77" s="7">
        <v>0</v>
      </c>
      <c r="P77" s="7">
        <v>0</v>
      </c>
      <c r="Q77" s="7">
        <v>0</v>
      </c>
      <c r="R77" s="7">
        <v>0</v>
      </c>
      <c r="S77" s="7">
        <v>0</v>
      </c>
      <c r="T77" s="7">
        <v>0</v>
      </c>
      <c r="U77" s="7">
        <v>0</v>
      </c>
    </row>
    <row r="78" spans="1:21">
      <c r="A78" s="2" t="str">
        <f t="shared" si="30"/>
        <v>DIST_PCUST</v>
      </c>
      <c r="B78" s="2" t="str">
        <f>$B$8</f>
        <v>DISTPRI</v>
      </c>
      <c r="C78" s="6"/>
      <c r="D78" s="7">
        <f t="shared" si="29"/>
        <v>0</v>
      </c>
      <c r="E78" s="7">
        <v>0</v>
      </c>
      <c r="F78" s="7">
        <v>0</v>
      </c>
      <c r="G78" s="7">
        <v>0</v>
      </c>
      <c r="H78" s="7">
        <v>0</v>
      </c>
      <c r="I78" s="7">
        <v>0</v>
      </c>
      <c r="J78" s="7">
        <v>0</v>
      </c>
      <c r="K78" s="7">
        <v>0</v>
      </c>
      <c r="L78" s="7">
        <v>0</v>
      </c>
      <c r="M78" s="7">
        <v>0</v>
      </c>
      <c r="N78" s="7">
        <v>0</v>
      </c>
      <c r="O78" s="7">
        <v>0</v>
      </c>
      <c r="P78" s="7">
        <v>0</v>
      </c>
      <c r="Q78" s="7">
        <v>0</v>
      </c>
      <c r="R78" s="7">
        <v>0</v>
      </c>
      <c r="S78" s="7">
        <v>0</v>
      </c>
      <c r="T78" s="7">
        <v>0</v>
      </c>
      <c r="U78" s="7">
        <v>0</v>
      </c>
    </row>
    <row r="79" spans="1:21">
      <c r="A79" s="2" t="str">
        <f t="shared" si="30"/>
        <v>DIST_PCUST</v>
      </c>
      <c r="B79" s="2" t="str">
        <f>$B$9</f>
        <v>DISTSEC</v>
      </c>
      <c r="C79" s="6"/>
      <c r="D79" s="7">
        <f t="shared" si="29"/>
        <v>0</v>
      </c>
      <c r="E79" s="7">
        <v>0</v>
      </c>
      <c r="F79" s="7">
        <v>0</v>
      </c>
      <c r="G79" s="7">
        <v>0</v>
      </c>
      <c r="H79" s="7">
        <v>0</v>
      </c>
      <c r="I79" s="7">
        <v>0</v>
      </c>
      <c r="J79" s="7">
        <v>0</v>
      </c>
      <c r="K79" s="7">
        <v>0</v>
      </c>
      <c r="L79" s="7">
        <v>0</v>
      </c>
      <c r="M79" s="7">
        <v>0</v>
      </c>
      <c r="N79" s="7">
        <v>0</v>
      </c>
      <c r="O79" s="7">
        <v>0</v>
      </c>
      <c r="P79" s="7">
        <v>0</v>
      </c>
      <c r="Q79" s="7">
        <v>0</v>
      </c>
      <c r="R79" s="7">
        <v>0</v>
      </c>
      <c r="S79" s="7">
        <v>0</v>
      </c>
      <c r="T79" s="7">
        <v>0</v>
      </c>
      <c r="U79" s="7">
        <v>0</v>
      </c>
    </row>
    <row r="80" spans="1:21">
      <c r="A80" s="2" t="str">
        <f t="shared" si="30"/>
        <v>DIST_PCUST</v>
      </c>
      <c r="B80" s="2" t="str">
        <f>$B$10</f>
        <v>ENERGY</v>
      </c>
      <c r="C80" s="6"/>
      <c r="D80" s="7">
        <f t="shared" si="29"/>
        <v>0</v>
      </c>
      <c r="E80" s="7">
        <v>0</v>
      </c>
      <c r="F80" s="7">
        <v>0</v>
      </c>
      <c r="G80" s="7">
        <v>0</v>
      </c>
      <c r="H80" s="7">
        <v>0</v>
      </c>
      <c r="I80" s="7">
        <v>0</v>
      </c>
      <c r="J80" s="7">
        <v>0</v>
      </c>
      <c r="K80" s="7">
        <v>0</v>
      </c>
      <c r="L80" s="7">
        <v>0</v>
      </c>
      <c r="M80" s="7">
        <v>0</v>
      </c>
      <c r="N80" s="7">
        <v>0</v>
      </c>
      <c r="O80" s="7">
        <v>0</v>
      </c>
      <c r="P80" s="7">
        <v>0</v>
      </c>
      <c r="Q80" s="7">
        <v>0</v>
      </c>
      <c r="R80" s="7">
        <v>0</v>
      </c>
      <c r="S80" s="7">
        <v>0</v>
      </c>
      <c r="T80" s="7">
        <v>0</v>
      </c>
      <c r="U80" s="7">
        <v>0</v>
      </c>
    </row>
    <row r="81" spans="1:21">
      <c r="A81" s="2" t="str">
        <f t="shared" si="30"/>
        <v>DIST_PCUST</v>
      </c>
      <c r="B81" s="2" t="str">
        <f>$B$11</f>
        <v>CUSTOMER</v>
      </c>
      <c r="D81" s="7">
        <f t="shared" si="29"/>
        <v>0.99999999999999989</v>
      </c>
      <c r="E81" s="7">
        <f t="shared" ref="E81:U81" si="31">E74/$D74</f>
        <v>0.62684132262426673</v>
      </c>
      <c r="F81" s="7">
        <f t="shared" si="31"/>
        <v>0.14825384145255752</v>
      </c>
      <c r="G81" s="7">
        <f t="shared" si="31"/>
        <v>3.3686398875836746E-4</v>
      </c>
      <c r="H81" s="7">
        <f>H74/$D74</f>
        <v>0</v>
      </c>
      <c r="I81" s="7">
        <f t="shared" si="31"/>
        <v>1.7516927415435108E-3</v>
      </c>
      <c r="J81" s="7">
        <f t="shared" si="31"/>
        <v>2.8874056179288641E-4</v>
      </c>
      <c r="K81" s="7">
        <f t="shared" si="31"/>
        <v>0</v>
      </c>
      <c r="L81" s="7">
        <f>L74/$D74</f>
        <v>0</v>
      </c>
      <c r="M81" s="7">
        <f>M74/$D74</f>
        <v>2.4061713482740532E-5</v>
      </c>
      <c r="N81" s="7">
        <f>N74/$D74</f>
        <v>1.6361965168263564E-4</v>
      </c>
      <c r="O81" s="7">
        <f>O74/$D74</f>
        <v>0</v>
      </c>
      <c r="P81" s="7">
        <f>P74/$D74</f>
        <v>0</v>
      </c>
      <c r="Q81" s="7">
        <f t="shared" si="31"/>
        <v>6.1116752246160948E-4</v>
      </c>
      <c r="R81" s="7">
        <f t="shared" si="31"/>
        <v>4.8123426965481069E-6</v>
      </c>
      <c r="S81" s="7">
        <f>S74/$D74</f>
        <v>3.8498741572384855E-5</v>
      </c>
      <c r="T81" s="7">
        <f>T74/$D74</f>
        <v>0.22143032449626804</v>
      </c>
      <c r="U81" s="7">
        <f t="shared" si="31"/>
        <v>2.5505416291704964E-4</v>
      </c>
    </row>
    <row r="82" spans="1:21">
      <c r="A82" s="2" t="str">
        <f t="shared" si="30"/>
        <v>DIST_PCUST</v>
      </c>
      <c r="B82" s="2" t="str">
        <f>$B$12</f>
        <v>TOTAL</v>
      </c>
      <c r="D82" s="7">
        <f t="shared" ref="D82:U82" si="32">SUM(D75:D81)</f>
        <v>0.99999999999999989</v>
      </c>
      <c r="E82" s="7">
        <f t="shared" si="32"/>
        <v>0.62684132262426673</v>
      </c>
      <c r="F82" s="7">
        <f t="shared" si="32"/>
        <v>0.14825384145255752</v>
      </c>
      <c r="G82" s="7">
        <f t="shared" si="32"/>
        <v>3.3686398875836746E-4</v>
      </c>
      <c r="H82" s="7">
        <f t="shared" si="32"/>
        <v>0</v>
      </c>
      <c r="I82" s="7">
        <f t="shared" si="32"/>
        <v>1.7516927415435108E-3</v>
      </c>
      <c r="J82" s="7">
        <f t="shared" si="32"/>
        <v>2.8874056179288641E-4</v>
      </c>
      <c r="K82" s="7">
        <f t="shared" si="32"/>
        <v>0</v>
      </c>
      <c r="L82" s="7">
        <f>SUM(L75:L81)</f>
        <v>0</v>
      </c>
      <c r="M82" s="7">
        <f>SUM(M75:M81)</f>
        <v>2.4061713482740532E-5</v>
      </c>
      <c r="N82" s="7">
        <f t="shared" si="32"/>
        <v>1.6361965168263564E-4</v>
      </c>
      <c r="O82" s="7">
        <f t="shared" si="32"/>
        <v>0</v>
      </c>
      <c r="P82" s="7">
        <f t="shared" si="32"/>
        <v>0</v>
      </c>
      <c r="Q82" s="7">
        <f t="shared" si="32"/>
        <v>6.1116752246160948E-4</v>
      </c>
      <c r="R82" s="7">
        <f t="shared" si="32"/>
        <v>4.8123426965481069E-6</v>
      </c>
      <c r="S82" s="7">
        <f t="shared" si="32"/>
        <v>3.8498741572384855E-5</v>
      </c>
      <c r="T82" s="7">
        <f t="shared" si="32"/>
        <v>0.22143032449626804</v>
      </c>
      <c r="U82" s="7">
        <f t="shared" si="32"/>
        <v>2.5505416291704964E-4</v>
      </c>
    </row>
    <row r="83" spans="1:21">
      <c r="A83" s="3"/>
      <c r="B83" s="3"/>
      <c r="C83" s="6"/>
      <c r="D83" s="5"/>
    </row>
    <row r="84" spans="1:21" ht="12.5">
      <c r="A84" s="72" t="s">
        <v>45</v>
      </c>
      <c r="B84" s="3"/>
      <c r="C84" s="67" t="s">
        <v>538</v>
      </c>
      <c r="D84" s="330">
        <f>SUM(E84:U84)</f>
        <v>207634</v>
      </c>
      <c r="E84" s="330">
        <v>130257</v>
      </c>
      <c r="F84" s="330">
        <v>30807</v>
      </c>
      <c r="G84" s="330">
        <v>0</v>
      </c>
      <c r="H84" s="330">
        <v>0</v>
      </c>
      <c r="I84" s="330">
        <v>364</v>
      </c>
      <c r="J84" s="330">
        <v>0</v>
      </c>
      <c r="K84" s="330">
        <v>0</v>
      </c>
      <c r="L84" s="330">
        <v>0</v>
      </c>
      <c r="M84" s="330">
        <v>5</v>
      </c>
      <c r="N84" s="330">
        <v>0</v>
      </c>
      <c r="O84" s="330">
        <v>0</v>
      </c>
      <c r="P84" s="330">
        <v>0</v>
      </c>
      <c r="Q84" s="330">
        <v>127</v>
      </c>
      <c r="R84" s="330">
        <v>0</v>
      </c>
      <c r="S84" s="330">
        <v>8</v>
      </c>
      <c r="T84" s="330">
        <v>46013</v>
      </c>
      <c r="U84" s="330">
        <v>53</v>
      </c>
    </row>
    <row r="85" spans="1:21">
      <c r="A85" s="2" t="s">
        <v>46</v>
      </c>
      <c r="B85" s="2" t="str">
        <f>$B$5</f>
        <v>PRODUCTION</v>
      </c>
      <c r="C85" s="6"/>
      <c r="D85" s="7">
        <f t="shared" ref="D85:D91" si="33">SUM(E85:U85)</f>
        <v>0</v>
      </c>
      <c r="E85" s="7">
        <v>0</v>
      </c>
      <c r="F85" s="7">
        <v>0</v>
      </c>
      <c r="G85" s="7">
        <v>0</v>
      </c>
      <c r="H85" s="7">
        <v>0</v>
      </c>
      <c r="I85" s="7">
        <v>0</v>
      </c>
      <c r="J85" s="7">
        <v>0</v>
      </c>
      <c r="K85" s="7">
        <v>0</v>
      </c>
      <c r="L85" s="7">
        <v>0</v>
      </c>
      <c r="M85" s="7">
        <v>0</v>
      </c>
      <c r="N85" s="7">
        <v>0</v>
      </c>
      <c r="O85" s="7">
        <v>0</v>
      </c>
      <c r="P85" s="7">
        <v>0</v>
      </c>
      <c r="Q85" s="7">
        <v>0</v>
      </c>
      <c r="R85" s="7">
        <v>0</v>
      </c>
      <c r="S85" s="7">
        <v>0</v>
      </c>
      <c r="T85" s="7">
        <v>0</v>
      </c>
      <c r="U85" s="7">
        <v>0</v>
      </c>
    </row>
    <row r="86" spans="1:21">
      <c r="A86" s="2" t="str">
        <f t="shared" ref="A86:A92" si="34">A85</f>
        <v>DIST_SERV</v>
      </c>
      <c r="B86" s="2" t="str">
        <f>$B$6</f>
        <v>BULKTRAN</v>
      </c>
      <c r="C86" s="6"/>
      <c r="D86" s="7">
        <f t="shared" si="33"/>
        <v>0</v>
      </c>
      <c r="E86" s="7">
        <v>0</v>
      </c>
      <c r="F86" s="7">
        <v>0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7">
        <v>0</v>
      </c>
      <c r="O86" s="7">
        <v>0</v>
      </c>
      <c r="P86" s="7">
        <v>0</v>
      </c>
      <c r="Q86" s="7">
        <v>0</v>
      </c>
      <c r="R86" s="7">
        <v>0</v>
      </c>
      <c r="S86" s="7">
        <v>0</v>
      </c>
      <c r="T86" s="7">
        <v>0</v>
      </c>
      <c r="U86" s="7">
        <v>0</v>
      </c>
    </row>
    <row r="87" spans="1:21">
      <c r="A87" s="2" t="str">
        <f t="shared" si="34"/>
        <v>DIST_SERV</v>
      </c>
      <c r="B87" s="2" t="str">
        <f>$B$7</f>
        <v>SUBTRAN</v>
      </c>
      <c r="C87" s="6"/>
      <c r="D87" s="7">
        <f t="shared" si="33"/>
        <v>0</v>
      </c>
      <c r="E87" s="7">
        <v>0</v>
      </c>
      <c r="F87" s="7">
        <v>0</v>
      </c>
      <c r="G87" s="7">
        <v>0</v>
      </c>
      <c r="H87" s="7">
        <v>0</v>
      </c>
      <c r="I87" s="7">
        <v>0</v>
      </c>
      <c r="J87" s="7">
        <v>0</v>
      </c>
      <c r="K87" s="7">
        <v>0</v>
      </c>
      <c r="L87" s="7">
        <v>0</v>
      </c>
      <c r="M87" s="7">
        <v>0</v>
      </c>
      <c r="N87" s="7">
        <v>0</v>
      </c>
      <c r="O87" s="7">
        <v>0</v>
      </c>
      <c r="P87" s="7">
        <v>0</v>
      </c>
      <c r="Q87" s="7">
        <v>0</v>
      </c>
      <c r="R87" s="7">
        <v>0</v>
      </c>
      <c r="S87" s="7">
        <v>0</v>
      </c>
      <c r="T87" s="7">
        <v>0</v>
      </c>
      <c r="U87" s="7">
        <v>0</v>
      </c>
    </row>
    <row r="88" spans="1:21">
      <c r="A88" s="2" t="str">
        <f t="shared" si="34"/>
        <v>DIST_SERV</v>
      </c>
      <c r="B88" s="2" t="str">
        <f>$B$8</f>
        <v>DISTPRI</v>
      </c>
      <c r="C88" s="6"/>
      <c r="D88" s="7">
        <f t="shared" si="33"/>
        <v>0</v>
      </c>
      <c r="E88" s="7">
        <v>0</v>
      </c>
      <c r="F88" s="7">
        <v>0</v>
      </c>
      <c r="G88" s="7">
        <v>0</v>
      </c>
      <c r="H88" s="7">
        <v>0</v>
      </c>
      <c r="I88" s="7">
        <v>0</v>
      </c>
      <c r="J88" s="7">
        <v>0</v>
      </c>
      <c r="K88" s="7">
        <v>0</v>
      </c>
      <c r="L88" s="7">
        <v>0</v>
      </c>
      <c r="M88" s="7">
        <v>0</v>
      </c>
      <c r="N88" s="7">
        <v>0</v>
      </c>
      <c r="O88" s="7">
        <v>0</v>
      </c>
      <c r="P88" s="7">
        <v>0</v>
      </c>
      <c r="Q88" s="7">
        <v>0</v>
      </c>
      <c r="R88" s="7">
        <v>0</v>
      </c>
      <c r="S88" s="7">
        <v>0</v>
      </c>
      <c r="T88" s="7">
        <v>0</v>
      </c>
      <c r="U88" s="7">
        <v>0</v>
      </c>
    </row>
    <row r="89" spans="1:21">
      <c r="A89" s="2" t="str">
        <f t="shared" si="34"/>
        <v>DIST_SERV</v>
      </c>
      <c r="B89" s="2" t="str">
        <f>$B$9</f>
        <v>DISTSEC</v>
      </c>
      <c r="C89" s="6"/>
      <c r="D89" s="7">
        <f t="shared" si="33"/>
        <v>0</v>
      </c>
      <c r="E89" s="7">
        <v>0</v>
      </c>
      <c r="F89" s="7">
        <v>0</v>
      </c>
      <c r="G89" s="7">
        <v>0</v>
      </c>
      <c r="H89" s="7">
        <v>0</v>
      </c>
      <c r="I89" s="7">
        <v>0</v>
      </c>
      <c r="J89" s="7">
        <v>0</v>
      </c>
      <c r="K89" s="7">
        <v>0</v>
      </c>
      <c r="L89" s="7">
        <v>0</v>
      </c>
      <c r="M89" s="7">
        <v>0</v>
      </c>
      <c r="N89" s="7">
        <v>0</v>
      </c>
      <c r="O89" s="7">
        <v>0</v>
      </c>
      <c r="P89" s="7">
        <v>0</v>
      </c>
      <c r="Q89" s="7">
        <v>0</v>
      </c>
      <c r="R89" s="7">
        <v>0</v>
      </c>
      <c r="S89" s="7">
        <v>0</v>
      </c>
      <c r="T89" s="7">
        <v>0</v>
      </c>
      <c r="U89" s="7">
        <v>0</v>
      </c>
    </row>
    <row r="90" spans="1:21">
      <c r="A90" s="2" t="str">
        <f t="shared" si="34"/>
        <v>DIST_SERV</v>
      </c>
      <c r="B90" s="2" t="str">
        <f>$B$10</f>
        <v>ENERGY</v>
      </c>
      <c r="C90" s="6"/>
      <c r="D90" s="7">
        <f t="shared" si="33"/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v>0</v>
      </c>
      <c r="K90" s="7">
        <v>0</v>
      </c>
      <c r="L90" s="7">
        <v>0</v>
      </c>
      <c r="M90" s="7">
        <v>0</v>
      </c>
      <c r="N90" s="7">
        <v>0</v>
      </c>
      <c r="O90" s="7">
        <v>0</v>
      </c>
      <c r="P90" s="7">
        <v>0</v>
      </c>
      <c r="Q90" s="7">
        <v>0</v>
      </c>
      <c r="R90" s="7">
        <v>0</v>
      </c>
      <c r="S90" s="7">
        <v>0</v>
      </c>
      <c r="T90" s="7">
        <v>0</v>
      </c>
      <c r="U90" s="7">
        <v>0</v>
      </c>
    </row>
    <row r="91" spans="1:21">
      <c r="A91" s="2" t="str">
        <f t="shared" si="34"/>
        <v>DIST_SERV</v>
      </c>
      <c r="B91" s="2" t="str">
        <f>$B$11</f>
        <v>CUSTOMER</v>
      </c>
      <c r="D91" s="7">
        <f t="shared" si="33"/>
        <v>1.0000000000000002</v>
      </c>
      <c r="E91" s="7">
        <f t="shared" ref="E91:U91" si="35">E84/$D84</f>
        <v>0.62733945307608585</v>
      </c>
      <c r="F91" s="7">
        <f t="shared" si="35"/>
        <v>0.14837165396803992</v>
      </c>
      <c r="G91" s="7">
        <f t="shared" si="35"/>
        <v>0</v>
      </c>
      <c r="H91" s="7">
        <f>H84/$D84</f>
        <v>0</v>
      </c>
      <c r="I91" s="7">
        <f t="shared" si="35"/>
        <v>1.7530847549052659E-3</v>
      </c>
      <c r="J91" s="7">
        <f t="shared" si="35"/>
        <v>0</v>
      </c>
      <c r="K91" s="7">
        <f t="shared" si="35"/>
        <v>0</v>
      </c>
      <c r="L91" s="7">
        <f>L84/$D84</f>
        <v>0</v>
      </c>
      <c r="M91" s="7">
        <f>M84/$D84</f>
        <v>2.4080834545402005E-5</v>
      </c>
      <c r="N91" s="7">
        <f>N84/$D84</f>
        <v>0</v>
      </c>
      <c r="O91" s="7">
        <f>O84/$D84</f>
        <v>0</v>
      </c>
      <c r="P91" s="7">
        <f>P84/$D84</f>
        <v>0</v>
      </c>
      <c r="Q91" s="7">
        <f t="shared" si="35"/>
        <v>6.1165319745321099E-4</v>
      </c>
      <c r="R91" s="7">
        <f t="shared" si="35"/>
        <v>0</v>
      </c>
      <c r="S91" s="7">
        <f>S84/$D84</f>
        <v>3.8529335272643209E-5</v>
      </c>
      <c r="T91" s="7">
        <f>T84/$D84</f>
        <v>0.2216062879875165</v>
      </c>
      <c r="U91" s="7">
        <f t="shared" si="35"/>
        <v>2.5525684618126127E-4</v>
      </c>
    </row>
    <row r="92" spans="1:21">
      <c r="A92" s="2" t="str">
        <f t="shared" si="34"/>
        <v>DIST_SERV</v>
      </c>
      <c r="B92" s="2" t="str">
        <f>$B$12</f>
        <v>TOTAL</v>
      </c>
      <c r="D92" s="7">
        <f t="shared" ref="D92:U92" si="36">SUM(D85:D91)</f>
        <v>1.0000000000000002</v>
      </c>
      <c r="E92" s="7">
        <f t="shared" si="36"/>
        <v>0.62733945307608585</v>
      </c>
      <c r="F92" s="7">
        <f t="shared" si="36"/>
        <v>0.14837165396803992</v>
      </c>
      <c r="G92" s="7">
        <f t="shared" si="36"/>
        <v>0</v>
      </c>
      <c r="H92" s="7">
        <f t="shared" si="36"/>
        <v>0</v>
      </c>
      <c r="I92" s="7">
        <f t="shared" si="36"/>
        <v>1.7530847549052659E-3</v>
      </c>
      <c r="J92" s="7">
        <f t="shared" si="36"/>
        <v>0</v>
      </c>
      <c r="K92" s="7">
        <f t="shared" si="36"/>
        <v>0</v>
      </c>
      <c r="L92" s="7">
        <f>SUM(L85:L91)</f>
        <v>0</v>
      </c>
      <c r="M92" s="7">
        <f>SUM(M85:M91)</f>
        <v>2.4080834545402005E-5</v>
      </c>
      <c r="N92" s="7">
        <f t="shared" si="36"/>
        <v>0</v>
      </c>
      <c r="O92" s="7">
        <f t="shared" si="36"/>
        <v>0</v>
      </c>
      <c r="P92" s="7">
        <f t="shared" si="36"/>
        <v>0</v>
      </c>
      <c r="Q92" s="7">
        <f t="shared" si="36"/>
        <v>6.1165319745321099E-4</v>
      </c>
      <c r="R92" s="7">
        <f t="shared" si="36"/>
        <v>0</v>
      </c>
      <c r="S92" s="7">
        <f t="shared" si="36"/>
        <v>3.8529335272643209E-5</v>
      </c>
      <c r="T92" s="7">
        <f t="shared" si="36"/>
        <v>0.2216062879875165</v>
      </c>
      <c r="U92" s="7">
        <f t="shared" si="36"/>
        <v>2.5525684618126127E-4</v>
      </c>
    </row>
    <row r="93" spans="1:21">
      <c r="A93" s="3"/>
      <c r="B93" s="3"/>
      <c r="C93" s="6"/>
      <c r="D93" s="5"/>
    </row>
    <row r="94" spans="1:21">
      <c r="A94" s="72" t="s">
        <v>14</v>
      </c>
      <c r="B94" s="3"/>
      <c r="C94" s="6"/>
      <c r="D94" s="330">
        <f>SUM(E94:U94)</f>
        <v>35798155</v>
      </c>
      <c r="E94" s="330">
        <v>21991911</v>
      </c>
      <c r="F94" s="330">
        <v>9222723</v>
      </c>
      <c r="G94" s="330">
        <v>744564</v>
      </c>
      <c r="H94" s="330">
        <v>132803</v>
      </c>
      <c r="I94" s="330">
        <v>670332</v>
      </c>
      <c r="J94" s="330">
        <v>620203</v>
      </c>
      <c r="K94" s="330">
        <v>381053</v>
      </c>
      <c r="L94" s="330">
        <v>163305</v>
      </c>
      <c r="M94" s="330">
        <v>10474</v>
      </c>
      <c r="N94" s="330">
        <v>395221</v>
      </c>
      <c r="O94" s="330">
        <v>988082</v>
      </c>
      <c r="P94" s="330">
        <v>244959</v>
      </c>
      <c r="Q94" s="330">
        <v>214122</v>
      </c>
      <c r="R94" s="330">
        <v>7247</v>
      </c>
      <c r="S94" s="330">
        <v>11156</v>
      </c>
      <c r="T94" s="330">
        <v>0</v>
      </c>
      <c r="U94" s="330">
        <v>0</v>
      </c>
    </row>
    <row r="95" spans="1:21">
      <c r="A95" s="2" t="s">
        <v>47</v>
      </c>
      <c r="B95" s="2" t="str">
        <f>$B$5</f>
        <v>PRODUCTION</v>
      </c>
      <c r="C95" s="6"/>
      <c r="D95" s="7">
        <f t="shared" ref="D95:D101" si="37">SUM(E95:U95)</f>
        <v>0</v>
      </c>
      <c r="E95" s="7">
        <v>0</v>
      </c>
      <c r="F95" s="7">
        <v>0</v>
      </c>
      <c r="G95" s="7">
        <v>0</v>
      </c>
      <c r="H95" s="7">
        <v>0</v>
      </c>
      <c r="I95" s="7">
        <v>0</v>
      </c>
      <c r="J95" s="7">
        <v>0</v>
      </c>
      <c r="K95" s="7">
        <v>0</v>
      </c>
      <c r="L95" s="7">
        <v>0</v>
      </c>
      <c r="M95" s="7">
        <v>0</v>
      </c>
      <c r="N95" s="7">
        <v>0</v>
      </c>
      <c r="O95" s="7">
        <v>0</v>
      </c>
      <c r="P95" s="7">
        <v>0</v>
      </c>
      <c r="Q95" s="7">
        <v>0</v>
      </c>
      <c r="R95" s="7">
        <v>0</v>
      </c>
      <c r="S95" s="7">
        <v>0</v>
      </c>
      <c r="T95" s="7">
        <v>0</v>
      </c>
      <c r="U95" s="7">
        <v>0</v>
      </c>
    </row>
    <row r="96" spans="1:21">
      <c r="A96" s="2" t="str">
        <f t="shared" ref="A96:A102" si="38">A95</f>
        <v>DIST_METERS</v>
      </c>
      <c r="B96" s="2" t="str">
        <f>$B$6</f>
        <v>BULKTRAN</v>
      </c>
      <c r="C96" s="6"/>
      <c r="D96" s="7">
        <f t="shared" si="37"/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7">
        <v>0</v>
      </c>
      <c r="O96" s="7">
        <v>0</v>
      </c>
      <c r="P96" s="7">
        <v>0</v>
      </c>
      <c r="Q96" s="7">
        <v>0</v>
      </c>
      <c r="R96" s="7">
        <v>0</v>
      </c>
      <c r="S96" s="7">
        <v>0</v>
      </c>
      <c r="T96" s="7">
        <v>0</v>
      </c>
      <c r="U96" s="7">
        <v>0</v>
      </c>
    </row>
    <row r="97" spans="1:21">
      <c r="A97" s="2" t="str">
        <f t="shared" si="38"/>
        <v>DIST_METERS</v>
      </c>
      <c r="B97" s="2" t="str">
        <f>$B$7</f>
        <v>SUBTRAN</v>
      </c>
      <c r="C97" s="6"/>
      <c r="D97" s="7">
        <f t="shared" si="37"/>
        <v>0</v>
      </c>
      <c r="E97" s="7">
        <v>0</v>
      </c>
      <c r="F97" s="7">
        <v>0</v>
      </c>
      <c r="G97" s="7">
        <v>0</v>
      </c>
      <c r="H97" s="7">
        <v>0</v>
      </c>
      <c r="I97" s="7">
        <v>0</v>
      </c>
      <c r="J97" s="7">
        <v>0</v>
      </c>
      <c r="K97" s="7">
        <v>0</v>
      </c>
      <c r="L97" s="7">
        <v>0</v>
      </c>
      <c r="M97" s="7">
        <v>0</v>
      </c>
      <c r="N97" s="7">
        <v>0</v>
      </c>
      <c r="O97" s="7">
        <v>0</v>
      </c>
      <c r="P97" s="7">
        <v>0</v>
      </c>
      <c r="Q97" s="7">
        <v>0</v>
      </c>
      <c r="R97" s="7">
        <v>0</v>
      </c>
      <c r="S97" s="7">
        <v>0</v>
      </c>
      <c r="T97" s="7">
        <v>0</v>
      </c>
      <c r="U97" s="7">
        <v>0</v>
      </c>
    </row>
    <row r="98" spans="1:21">
      <c r="A98" s="2" t="str">
        <f t="shared" si="38"/>
        <v>DIST_METERS</v>
      </c>
      <c r="B98" s="2" t="str">
        <f>$B$8</f>
        <v>DISTPRI</v>
      </c>
      <c r="C98" s="6"/>
      <c r="D98" s="7">
        <f t="shared" si="37"/>
        <v>0</v>
      </c>
      <c r="E98" s="7">
        <v>0</v>
      </c>
      <c r="F98" s="7">
        <v>0</v>
      </c>
      <c r="G98" s="7">
        <v>0</v>
      </c>
      <c r="H98" s="7">
        <v>0</v>
      </c>
      <c r="I98" s="7">
        <v>0</v>
      </c>
      <c r="J98" s="7">
        <v>0</v>
      </c>
      <c r="K98" s="7">
        <v>0</v>
      </c>
      <c r="L98" s="7">
        <v>0</v>
      </c>
      <c r="M98" s="7">
        <v>0</v>
      </c>
      <c r="N98" s="7">
        <v>0</v>
      </c>
      <c r="O98" s="7">
        <v>0</v>
      </c>
      <c r="P98" s="7">
        <v>0</v>
      </c>
      <c r="Q98" s="7">
        <v>0</v>
      </c>
      <c r="R98" s="7">
        <v>0</v>
      </c>
      <c r="S98" s="7">
        <v>0</v>
      </c>
      <c r="T98" s="7">
        <v>0</v>
      </c>
      <c r="U98" s="7">
        <v>0</v>
      </c>
    </row>
    <row r="99" spans="1:21">
      <c r="A99" s="2" t="str">
        <f t="shared" si="38"/>
        <v>DIST_METERS</v>
      </c>
      <c r="B99" s="2" t="str">
        <f>$B$9</f>
        <v>DISTSEC</v>
      </c>
      <c r="C99" s="6"/>
      <c r="D99" s="7">
        <f t="shared" si="37"/>
        <v>0</v>
      </c>
      <c r="E99" s="7">
        <v>0</v>
      </c>
      <c r="F99" s="7">
        <v>0</v>
      </c>
      <c r="G99" s="7">
        <v>0</v>
      </c>
      <c r="H99" s="7">
        <v>0</v>
      </c>
      <c r="I99" s="7">
        <v>0</v>
      </c>
      <c r="J99" s="7">
        <v>0</v>
      </c>
      <c r="K99" s="7">
        <v>0</v>
      </c>
      <c r="L99" s="7">
        <v>0</v>
      </c>
      <c r="M99" s="7">
        <v>0</v>
      </c>
      <c r="N99" s="7">
        <v>0</v>
      </c>
      <c r="O99" s="7">
        <v>0</v>
      </c>
      <c r="P99" s="7">
        <v>0</v>
      </c>
      <c r="Q99" s="7">
        <v>0</v>
      </c>
      <c r="R99" s="7">
        <v>0</v>
      </c>
      <c r="S99" s="7">
        <v>0</v>
      </c>
      <c r="T99" s="7">
        <v>0</v>
      </c>
      <c r="U99" s="7">
        <v>0</v>
      </c>
    </row>
    <row r="100" spans="1:21">
      <c r="A100" s="2" t="str">
        <f t="shared" si="38"/>
        <v>DIST_METERS</v>
      </c>
      <c r="B100" s="2" t="str">
        <f>$B$10</f>
        <v>ENERGY</v>
      </c>
      <c r="C100" s="6"/>
      <c r="D100" s="7">
        <f t="shared" si="37"/>
        <v>0</v>
      </c>
      <c r="E100" s="7">
        <v>0</v>
      </c>
      <c r="F100" s="7">
        <v>0</v>
      </c>
      <c r="G100" s="7">
        <v>0</v>
      </c>
      <c r="H100" s="7">
        <v>0</v>
      </c>
      <c r="I100" s="7">
        <v>0</v>
      </c>
      <c r="J100" s="7">
        <v>0</v>
      </c>
      <c r="K100" s="7">
        <v>0</v>
      </c>
      <c r="L100" s="7">
        <v>0</v>
      </c>
      <c r="M100" s="7">
        <v>0</v>
      </c>
      <c r="N100" s="7">
        <v>0</v>
      </c>
      <c r="O100" s="7">
        <v>0</v>
      </c>
      <c r="P100" s="7">
        <v>0</v>
      </c>
      <c r="Q100" s="7">
        <v>0</v>
      </c>
      <c r="R100" s="7">
        <v>0</v>
      </c>
      <c r="S100" s="7">
        <v>0</v>
      </c>
      <c r="T100" s="7">
        <v>0</v>
      </c>
      <c r="U100" s="7">
        <v>0</v>
      </c>
    </row>
    <row r="101" spans="1:21">
      <c r="A101" s="2" t="str">
        <f t="shared" si="38"/>
        <v>DIST_METERS</v>
      </c>
      <c r="B101" s="2" t="str">
        <f>$B$11</f>
        <v>CUSTOMER</v>
      </c>
      <c r="D101" s="7">
        <f t="shared" si="37"/>
        <v>0.99999999999999989</v>
      </c>
      <c r="E101" s="7">
        <f t="shared" ref="E101:U101" si="39">E94/$D94</f>
        <v>0.61433085029102752</v>
      </c>
      <c r="F101" s="7">
        <f t="shared" si="39"/>
        <v>0.25763123825794931</v>
      </c>
      <c r="G101" s="7">
        <f t="shared" si="39"/>
        <v>2.0798948996114463E-2</v>
      </c>
      <c r="H101" s="7">
        <f>H94/$D94</f>
        <v>3.709772193566959E-3</v>
      </c>
      <c r="I101" s="7">
        <f t="shared" si="39"/>
        <v>1.8725322575981918E-2</v>
      </c>
      <c r="J101" s="7">
        <f t="shared" si="39"/>
        <v>1.732499901182058E-2</v>
      </c>
      <c r="K101" s="7">
        <f t="shared" si="39"/>
        <v>1.0644487125104633E-2</v>
      </c>
      <c r="L101" s="7">
        <f>L94/$D94</f>
        <v>4.5618272785287401E-3</v>
      </c>
      <c r="M101" s="7">
        <f>M94/$D94</f>
        <v>2.9258491114975057E-4</v>
      </c>
      <c r="N101" s="7">
        <f>N94/$D94</f>
        <v>1.1040261711811683E-2</v>
      </c>
      <c r="O101" s="7">
        <f>O94/$D94</f>
        <v>2.760147834434484E-2</v>
      </c>
      <c r="P101" s="7">
        <f>P94/$D94</f>
        <v>6.8427828193939047E-3</v>
      </c>
      <c r="Q101" s="7">
        <f t="shared" si="39"/>
        <v>5.981369710254621E-3</v>
      </c>
      <c r="R101" s="7">
        <f t="shared" si="39"/>
        <v>2.0244060063989331E-4</v>
      </c>
      <c r="S101" s="7">
        <f>S94/$D94</f>
        <v>3.1163617231111493E-4</v>
      </c>
      <c r="T101" s="7">
        <f>T94/$D94</f>
        <v>0</v>
      </c>
      <c r="U101" s="7">
        <f t="shared" si="39"/>
        <v>0</v>
      </c>
    </row>
    <row r="102" spans="1:21">
      <c r="A102" s="2" t="str">
        <f t="shared" si="38"/>
        <v>DIST_METERS</v>
      </c>
      <c r="B102" s="2" t="str">
        <f>$B$12</f>
        <v>TOTAL</v>
      </c>
      <c r="D102" s="7">
        <f t="shared" ref="D102:U102" si="40">SUM(D95:D101)</f>
        <v>0.99999999999999989</v>
      </c>
      <c r="E102" s="7">
        <f t="shared" si="40"/>
        <v>0.61433085029102752</v>
      </c>
      <c r="F102" s="7">
        <f t="shared" si="40"/>
        <v>0.25763123825794931</v>
      </c>
      <c r="G102" s="7">
        <f t="shared" si="40"/>
        <v>2.0798948996114463E-2</v>
      </c>
      <c r="H102" s="7">
        <f t="shared" si="40"/>
        <v>3.709772193566959E-3</v>
      </c>
      <c r="I102" s="7">
        <f t="shared" si="40"/>
        <v>1.8725322575981918E-2</v>
      </c>
      <c r="J102" s="7">
        <f t="shared" si="40"/>
        <v>1.732499901182058E-2</v>
      </c>
      <c r="K102" s="7">
        <f t="shared" si="40"/>
        <v>1.0644487125104633E-2</v>
      </c>
      <c r="L102" s="7">
        <f>SUM(L95:L101)</f>
        <v>4.5618272785287401E-3</v>
      </c>
      <c r="M102" s="7">
        <f>SUM(M95:M101)</f>
        <v>2.9258491114975057E-4</v>
      </c>
      <c r="N102" s="7">
        <f t="shared" si="40"/>
        <v>1.1040261711811683E-2</v>
      </c>
      <c r="O102" s="7">
        <f t="shared" si="40"/>
        <v>2.760147834434484E-2</v>
      </c>
      <c r="P102" s="7">
        <f t="shared" si="40"/>
        <v>6.8427828193939047E-3</v>
      </c>
      <c r="Q102" s="7">
        <f t="shared" si="40"/>
        <v>5.981369710254621E-3</v>
      </c>
      <c r="R102" s="7">
        <f t="shared" si="40"/>
        <v>2.0244060063989331E-4</v>
      </c>
      <c r="S102" s="7">
        <f t="shared" si="40"/>
        <v>3.1163617231111493E-4</v>
      </c>
      <c r="T102" s="7">
        <f t="shared" si="40"/>
        <v>0</v>
      </c>
      <c r="U102" s="7">
        <f t="shared" si="40"/>
        <v>0</v>
      </c>
    </row>
    <row r="103" spans="1:21">
      <c r="A103" s="3"/>
      <c r="B103" s="3"/>
      <c r="C103" s="6"/>
      <c r="D103" s="5"/>
    </row>
    <row r="104" spans="1:21">
      <c r="A104" s="72" t="s">
        <v>48</v>
      </c>
      <c r="B104" s="3"/>
      <c r="C104" s="6"/>
      <c r="D104" s="330">
        <f t="shared" ref="D104:D111" si="41">SUM(E104:U104)</f>
        <v>1</v>
      </c>
      <c r="E104" s="330">
        <v>0</v>
      </c>
      <c r="F104" s="330">
        <v>0</v>
      </c>
      <c r="G104" s="330">
        <v>0</v>
      </c>
      <c r="H104" s="330">
        <v>0</v>
      </c>
      <c r="I104" s="330">
        <v>0</v>
      </c>
      <c r="J104" s="330">
        <v>0</v>
      </c>
      <c r="K104" s="330">
        <v>0</v>
      </c>
      <c r="L104" s="330">
        <v>0</v>
      </c>
      <c r="M104" s="330">
        <v>0</v>
      </c>
      <c r="N104" s="330">
        <v>0</v>
      </c>
      <c r="O104" s="330">
        <v>0</v>
      </c>
      <c r="P104" s="330">
        <v>0</v>
      </c>
      <c r="Q104" s="330">
        <v>0</v>
      </c>
      <c r="R104" s="330">
        <v>0</v>
      </c>
      <c r="S104" s="330">
        <v>0</v>
      </c>
      <c r="T104" s="330">
        <v>1</v>
      </c>
      <c r="U104" s="330">
        <v>0</v>
      </c>
    </row>
    <row r="105" spans="1:21">
      <c r="A105" s="2" t="s">
        <v>49</v>
      </c>
      <c r="B105" s="2" t="str">
        <f>$B$5</f>
        <v>PRODUCTION</v>
      </c>
      <c r="C105" s="6"/>
      <c r="D105" s="7">
        <f t="shared" si="41"/>
        <v>0</v>
      </c>
      <c r="E105" s="7">
        <v>0</v>
      </c>
      <c r="F105" s="7">
        <v>0</v>
      </c>
      <c r="G105" s="7">
        <v>0</v>
      </c>
      <c r="H105" s="7">
        <v>0</v>
      </c>
      <c r="I105" s="7">
        <v>0</v>
      </c>
      <c r="J105" s="7">
        <v>0</v>
      </c>
      <c r="K105" s="7">
        <v>0</v>
      </c>
      <c r="L105" s="7">
        <v>0</v>
      </c>
      <c r="M105" s="7">
        <v>0</v>
      </c>
      <c r="N105" s="7">
        <v>0</v>
      </c>
      <c r="O105" s="7">
        <v>0</v>
      </c>
      <c r="P105" s="7">
        <v>0</v>
      </c>
      <c r="Q105" s="7">
        <v>0</v>
      </c>
      <c r="R105" s="7">
        <v>0</v>
      </c>
      <c r="S105" s="7">
        <v>0</v>
      </c>
      <c r="T105" s="7">
        <v>0</v>
      </c>
      <c r="U105" s="7">
        <v>0</v>
      </c>
    </row>
    <row r="106" spans="1:21">
      <c r="A106" s="2" t="str">
        <f t="shared" ref="A106:A112" si="42">A105</f>
        <v>DIST_OL</v>
      </c>
      <c r="B106" s="2" t="str">
        <f>$B$6</f>
        <v>BULKTRAN</v>
      </c>
      <c r="C106" s="6"/>
      <c r="D106" s="7">
        <f t="shared" si="41"/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7">
        <v>0</v>
      </c>
      <c r="O106" s="7">
        <v>0</v>
      </c>
      <c r="P106" s="7">
        <v>0</v>
      </c>
      <c r="Q106" s="7">
        <v>0</v>
      </c>
      <c r="R106" s="7">
        <v>0</v>
      </c>
      <c r="S106" s="7">
        <v>0</v>
      </c>
      <c r="T106" s="7">
        <v>0</v>
      </c>
      <c r="U106" s="7">
        <v>0</v>
      </c>
    </row>
    <row r="107" spans="1:21">
      <c r="A107" s="2" t="str">
        <f t="shared" si="42"/>
        <v>DIST_OL</v>
      </c>
      <c r="B107" s="2" t="str">
        <f>$B$7</f>
        <v>SUBTRAN</v>
      </c>
      <c r="C107" s="6"/>
      <c r="D107" s="7">
        <f t="shared" si="41"/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v>0</v>
      </c>
      <c r="K107" s="7">
        <v>0</v>
      </c>
      <c r="L107" s="7">
        <v>0</v>
      </c>
      <c r="M107" s="7">
        <v>0</v>
      </c>
      <c r="N107" s="7">
        <v>0</v>
      </c>
      <c r="O107" s="7">
        <v>0</v>
      </c>
      <c r="P107" s="7">
        <v>0</v>
      </c>
      <c r="Q107" s="7">
        <v>0</v>
      </c>
      <c r="R107" s="7">
        <v>0</v>
      </c>
      <c r="S107" s="7">
        <v>0</v>
      </c>
      <c r="T107" s="7">
        <v>0</v>
      </c>
      <c r="U107" s="7">
        <v>0</v>
      </c>
    </row>
    <row r="108" spans="1:21">
      <c r="A108" s="2" t="str">
        <f t="shared" si="42"/>
        <v>DIST_OL</v>
      </c>
      <c r="B108" s="2" t="str">
        <f>$B$8</f>
        <v>DISTPRI</v>
      </c>
      <c r="C108" s="6"/>
      <c r="D108" s="7">
        <f t="shared" si="41"/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7">
        <v>0</v>
      </c>
      <c r="O108" s="7">
        <v>0</v>
      </c>
      <c r="P108" s="7">
        <v>0</v>
      </c>
      <c r="Q108" s="7">
        <v>0</v>
      </c>
      <c r="R108" s="7">
        <v>0</v>
      </c>
      <c r="S108" s="7">
        <v>0</v>
      </c>
      <c r="T108" s="7">
        <v>0</v>
      </c>
      <c r="U108" s="7">
        <v>0</v>
      </c>
    </row>
    <row r="109" spans="1:21">
      <c r="A109" s="2" t="str">
        <f t="shared" si="42"/>
        <v>DIST_OL</v>
      </c>
      <c r="B109" s="2" t="str">
        <f>$B$9</f>
        <v>DISTSEC</v>
      </c>
      <c r="C109" s="6"/>
      <c r="D109" s="7">
        <f t="shared" si="41"/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v>0</v>
      </c>
      <c r="K109" s="7">
        <v>0</v>
      </c>
      <c r="L109" s="7">
        <v>0</v>
      </c>
      <c r="M109" s="7">
        <v>0</v>
      </c>
      <c r="N109" s="7">
        <v>0</v>
      </c>
      <c r="O109" s="7">
        <v>0</v>
      </c>
      <c r="P109" s="7">
        <v>0</v>
      </c>
      <c r="Q109" s="7">
        <v>0</v>
      </c>
      <c r="R109" s="7">
        <v>0</v>
      </c>
      <c r="S109" s="7">
        <v>0</v>
      </c>
      <c r="T109" s="7">
        <v>0</v>
      </c>
      <c r="U109" s="7">
        <v>0</v>
      </c>
    </row>
    <row r="110" spans="1:21">
      <c r="A110" s="2" t="str">
        <f t="shared" si="42"/>
        <v>DIST_OL</v>
      </c>
      <c r="B110" s="2" t="str">
        <f>$B$10</f>
        <v>ENERGY</v>
      </c>
      <c r="C110" s="6"/>
      <c r="D110" s="7">
        <f t="shared" si="41"/>
        <v>0</v>
      </c>
      <c r="E110" s="7">
        <v>0</v>
      </c>
      <c r="F110" s="7">
        <v>0</v>
      </c>
      <c r="G110" s="7">
        <v>0</v>
      </c>
      <c r="H110" s="7">
        <v>0</v>
      </c>
      <c r="I110" s="7">
        <v>0</v>
      </c>
      <c r="J110" s="7">
        <v>0</v>
      </c>
      <c r="K110" s="7">
        <v>0</v>
      </c>
      <c r="L110" s="7">
        <v>0</v>
      </c>
      <c r="M110" s="7">
        <v>0</v>
      </c>
      <c r="N110" s="7">
        <v>0</v>
      </c>
      <c r="O110" s="7">
        <v>0</v>
      </c>
      <c r="P110" s="7">
        <v>0</v>
      </c>
      <c r="Q110" s="7">
        <v>0</v>
      </c>
      <c r="R110" s="7">
        <v>0</v>
      </c>
      <c r="S110" s="7">
        <v>0</v>
      </c>
      <c r="T110" s="7">
        <v>0</v>
      </c>
      <c r="U110" s="7">
        <v>0</v>
      </c>
    </row>
    <row r="111" spans="1:21">
      <c r="A111" s="2" t="str">
        <f t="shared" si="42"/>
        <v>DIST_OL</v>
      </c>
      <c r="B111" s="2" t="str">
        <f>$B$11</f>
        <v>CUSTOMER</v>
      </c>
      <c r="D111" s="7">
        <f t="shared" si="41"/>
        <v>1</v>
      </c>
      <c r="E111" s="7">
        <f t="shared" ref="E111:U111" si="43">E104/$D104</f>
        <v>0</v>
      </c>
      <c r="F111" s="7">
        <f t="shared" si="43"/>
        <v>0</v>
      </c>
      <c r="G111" s="7">
        <f t="shared" si="43"/>
        <v>0</v>
      </c>
      <c r="H111" s="7">
        <f>H104/$D104</f>
        <v>0</v>
      </c>
      <c r="I111" s="7">
        <f t="shared" si="43"/>
        <v>0</v>
      </c>
      <c r="J111" s="7">
        <f t="shared" si="43"/>
        <v>0</v>
      </c>
      <c r="K111" s="7">
        <f t="shared" si="43"/>
        <v>0</v>
      </c>
      <c r="L111" s="7">
        <f>L104/$D104</f>
        <v>0</v>
      </c>
      <c r="M111" s="7">
        <f>M104/$D104</f>
        <v>0</v>
      </c>
      <c r="N111" s="7">
        <f>N104/$D104</f>
        <v>0</v>
      </c>
      <c r="O111" s="7">
        <f>O104/$D104</f>
        <v>0</v>
      </c>
      <c r="P111" s="7">
        <f>P104/$D104</f>
        <v>0</v>
      </c>
      <c r="Q111" s="7">
        <f t="shared" si="43"/>
        <v>0</v>
      </c>
      <c r="R111" s="7">
        <f t="shared" si="43"/>
        <v>0</v>
      </c>
      <c r="S111" s="7">
        <f>S104/$D104</f>
        <v>0</v>
      </c>
      <c r="T111" s="7">
        <f>T104/$D104</f>
        <v>1</v>
      </c>
      <c r="U111" s="7">
        <f t="shared" si="43"/>
        <v>0</v>
      </c>
    </row>
    <row r="112" spans="1:21">
      <c r="A112" s="2" t="str">
        <f t="shared" si="42"/>
        <v>DIST_OL</v>
      </c>
      <c r="B112" s="2" t="str">
        <f>$B$12</f>
        <v>TOTAL</v>
      </c>
      <c r="D112" s="7">
        <f t="shared" ref="D112:U112" si="44">SUM(D105:D111)</f>
        <v>1</v>
      </c>
      <c r="E112" s="7">
        <f t="shared" si="44"/>
        <v>0</v>
      </c>
      <c r="F112" s="7">
        <f t="shared" si="44"/>
        <v>0</v>
      </c>
      <c r="G112" s="7">
        <f t="shared" si="44"/>
        <v>0</v>
      </c>
      <c r="H112" s="7">
        <f t="shared" si="44"/>
        <v>0</v>
      </c>
      <c r="I112" s="7">
        <f t="shared" si="44"/>
        <v>0</v>
      </c>
      <c r="J112" s="7">
        <f t="shared" si="44"/>
        <v>0</v>
      </c>
      <c r="K112" s="7">
        <f t="shared" si="44"/>
        <v>0</v>
      </c>
      <c r="L112" s="7">
        <f>SUM(L105:L111)</f>
        <v>0</v>
      </c>
      <c r="M112" s="7">
        <f>SUM(M105:M111)</f>
        <v>0</v>
      </c>
      <c r="N112" s="7">
        <f t="shared" si="44"/>
        <v>0</v>
      </c>
      <c r="O112" s="7">
        <f t="shared" si="44"/>
        <v>0</v>
      </c>
      <c r="P112" s="7">
        <f t="shared" si="44"/>
        <v>0</v>
      </c>
      <c r="Q112" s="7">
        <f t="shared" si="44"/>
        <v>0</v>
      </c>
      <c r="R112" s="7">
        <f t="shared" si="44"/>
        <v>0</v>
      </c>
      <c r="S112" s="7">
        <f t="shared" si="44"/>
        <v>0</v>
      </c>
      <c r="T112" s="7">
        <f t="shared" si="44"/>
        <v>1</v>
      </c>
      <c r="U112" s="7">
        <f t="shared" si="44"/>
        <v>0</v>
      </c>
    </row>
    <row r="113" spans="1:21">
      <c r="A113" s="3"/>
      <c r="B113" s="3"/>
      <c r="C113" s="6"/>
      <c r="D113" s="5"/>
    </row>
    <row r="114" spans="1:21">
      <c r="A114" s="72" t="s">
        <v>50</v>
      </c>
      <c r="B114" s="3"/>
      <c r="C114" s="6"/>
      <c r="D114" s="330">
        <f t="shared" ref="D114:D121" si="45">SUM(E114:U114)</f>
        <v>1</v>
      </c>
      <c r="E114" s="330">
        <v>0</v>
      </c>
      <c r="F114" s="330">
        <v>0</v>
      </c>
      <c r="G114" s="330">
        <v>0</v>
      </c>
      <c r="H114" s="330">
        <v>0</v>
      </c>
      <c r="I114" s="330">
        <v>0</v>
      </c>
      <c r="J114" s="330">
        <v>0</v>
      </c>
      <c r="K114" s="330">
        <v>0</v>
      </c>
      <c r="L114" s="330">
        <v>0</v>
      </c>
      <c r="M114" s="330">
        <v>0</v>
      </c>
      <c r="N114" s="330">
        <v>0</v>
      </c>
      <c r="O114" s="330">
        <v>0</v>
      </c>
      <c r="P114" s="330">
        <v>0</v>
      </c>
      <c r="Q114" s="330">
        <v>0</v>
      </c>
      <c r="R114" s="330">
        <v>0</v>
      </c>
      <c r="S114" s="330">
        <v>0</v>
      </c>
      <c r="T114" s="330">
        <v>0</v>
      </c>
      <c r="U114" s="330">
        <v>1</v>
      </c>
    </row>
    <row r="115" spans="1:21">
      <c r="A115" s="2" t="s">
        <v>51</v>
      </c>
      <c r="B115" s="2" t="str">
        <f>$B$5</f>
        <v>PRODUCTION</v>
      </c>
      <c r="C115" s="6"/>
      <c r="D115" s="7">
        <f t="shared" si="45"/>
        <v>0</v>
      </c>
      <c r="E115" s="7">
        <v>0</v>
      </c>
      <c r="F115" s="7">
        <v>0</v>
      </c>
      <c r="G115" s="7">
        <v>0</v>
      </c>
      <c r="H115" s="7">
        <v>0</v>
      </c>
      <c r="I115" s="7">
        <v>0</v>
      </c>
      <c r="J115" s="7">
        <v>0</v>
      </c>
      <c r="K115" s="7">
        <v>0</v>
      </c>
      <c r="L115" s="7">
        <v>0</v>
      </c>
      <c r="M115" s="7">
        <v>0</v>
      </c>
      <c r="N115" s="7">
        <v>0</v>
      </c>
      <c r="O115" s="7">
        <v>0</v>
      </c>
      <c r="P115" s="7">
        <v>0</v>
      </c>
      <c r="Q115" s="7">
        <v>0</v>
      </c>
      <c r="R115" s="7">
        <v>0</v>
      </c>
      <c r="S115" s="7">
        <v>0</v>
      </c>
      <c r="T115" s="7">
        <v>0</v>
      </c>
      <c r="U115" s="7">
        <v>0</v>
      </c>
    </row>
    <row r="116" spans="1:21">
      <c r="A116" s="2" t="str">
        <f t="shared" ref="A116:A122" si="46">A115</f>
        <v>DIST_SL</v>
      </c>
      <c r="B116" s="2" t="str">
        <f>$B$6</f>
        <v>BULKTRAN</v>
      </c>
      <c r="C116" s="6"/>
      <c r="D116" s="7">
        <f t="shared" si="45"/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7">
        <v>0</v>
      </c>
      <c r="O116" s="7">
        <v>0</v>
      </c>
      <c r="P116" s="7">
        <v>0</v>
      </c>
      <c r="Q116" s="7">
        <v>0</v>
      </c>
      <c r="R116" s="7">
        <v>0</v>
      </c>
      <c r="S116" s="7">
        <v>0</v>
      </c>
      <c r="T116" s="7">
        <v>0</v>
      </c>
      <c r="U116" s="7">
        <v>0</v>
      </c>
    </row>
    <row r="117" spans="1:21">
      <c r="A117" s="2" t="str">
        <f t="shared" si="46"/>
        <v>DIST_SL</v>
      </c>
      <c r="B117" s="2" t="str">
        <f>$B$7</f>
        <v>SUBTRAN</v>
      </c>
      <c r="C117" s="6"/>
      <c r="D117" s="7">
        <f t="shared" si="45"/>
        <v>0</v>
      </c>
      <c r="E117" s="7">
        <v>0</v>
      </c>
      <c r="F117" s="7">
        <v>0</v>
      </c>
      <c r="G117" s="7">
        <v>0</v>
      </c>
      <c r="H117" s="7">
        <v>0</v>
      </c>
      <c r="I117" s="7">
        <v>0</v>
      </c>
      <c r="J117" s="7">
        <v>0</v>
      </c>
      <c r="K117" s="7">
        <v>0</v>
      </c>
      <c r="L117" s="7">
        <v>0</v>
      </c>
      <c r="M117" s="7">
        <v>0</v>
      </c>
      <c r="N117" s="7">
        <v>0</v>
      </c>
      <c r="O117" s="7">
        <v>0</v>
      </c>
      <c r="P117" s="7">
        <v>0</v>
      </c>
      <c r="Q117" s="7">
        <v>0</v>
      </c>
      <c r="R117" s="7">
        <v>0</v>
      </c>
      <c r="S117" s="7">
        <v>0</v>
      </c>
      <c r="T117" s="7">
        <v>0</v>
      </c>
      <c r="U117" s="7">
        <v>0</v>
      </c>
    </row>
    <row r="118" spans="1:21">
      <c r="A118" s="2" t="str">
        <f t="shared" si="46"/>
        <v>DIST_SL</v>
      </c>
      <c r="B118" s="2" t="str">
        <f>$B$8</f>
        <v>DISTPRI</v>
      </c>
      <c r="C118" s="6"/>
      <c r="D118" s="7">
        <f t="shared" si="45"/>
        <v>0</v>
      </c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7">
        <v>0</v>
      </c>
      <c r="K118" s="7">
        <v>0</v>
      </c>
      <c r="L118" s="7">
        <v>0</v>
      </c>
      <c r="M118" s="7">
        <v>0</v>
      </c>
      <c r="N118" s="7">
        <v>0</v>
      </c>
      <c r="O118" s="7">
        <v>0</v>
      </c>
      <c r="P118" s="7">
        <v>0</v>
      </c>
      <c r="Q118" s="7">
        <v>0</v>
      </c>
      <c r="R118" s="7">
        <v>0</v>
      </c>
      <c r="S118" s="7">
        <v>0</v>
      </c>
      <c r="T118" s="7">
        <v>0</v>
      </c>
      <c r="U118" s="7">
        <v>0</v>
      </c>
    </row>
    <row r="119" spans="1:21">
      <c r="A119" s="2" t="str">
        <f t="shared" si="46"/>
        <v>DIST_SL</v>
      </c>
      <c r="B119" s="2" t="str">
        <f>$B$9</f>
        <v>DISTSEC</v>
      </c>
      <c r="C119" s="6"/>
      <c r="D119" s="7">
        <f t="shared" si="45"/>
        <v>0</v>
      </c>
      <c r="E119" s="7">
        <v>0</v>
      </c>
      <c r="F119" s="7">
        <v>0</v>
      </c>
      <c r="G119" s="7">
        <v>0</v>
      </c>
      <c r="H119" s="7">
        <v>0</v>
      </c>
      <c r="I119" s="7">
        <v>0</v>
      </c>
      <c r="J119" s="7">
        <v>0</v>
      </c>
      <c r="K119" s="7">
        <v>0</v>
      </c>
      <c r="L119" s="7">
        <v>0</v>
      </c>
      <c r="M119" s="7">
        <v>0</v>
      </c>
      <c r="N119" s="7">
        <v>0</v>
      </c>
      <c r="O119" s="7">
        <v>0</v>
      </c>
      <c r="P119" s="7">
        <v>0</v>
      </c>
      <c r="Q119" s="7">
        <v>0</v>
      </c>
      <c r="R119" s="7">
        <v>0</v>
      </c>
      <c r="S119" s="7">
        <v>0</v>
      </c>
      <c r="T119" s="7">
        <v>0</v>
      </c>
      <c r="U119" s="7">
        <v>0</v>
      </c>
    </row>
    <row r="120" spans="1:21">
      <c r="A120" s="2" t="str">
        <f t="shared" si="46"/>
        <v>DIST_SL</v>
      </c>
      <c r="B120" s="2" t="str">
        <f>$B$10</f>
        <v>ENERGY</v>
      </c>
      <c r="C120" s="6"/>
      <c r="D120" s="7">
        <f t="shared" si="45"/>
        <v>0</v>
      </c>
      <c r="E120" s="7">
        <v>0</v>
      </c>
      <c r="F120" s="7">
        <v>0</v>
      </c>
      <c r="G120" s="7">
        <v>0</v>
      </c>
      <c r="H120" s="7">
        <v>0</v>
      </c>
      <c r="I120" s="7">
        <v>0</v>
      </c>
      <c r="J120" s="7">
        <v>0</v>
      </c>
      <c r="K120" s="7">
        <v>0</v>
      </c>
      <c r="L120" s="7">
        <v>0</v>
      </c>
      <c r="M120" s="7">
        <v>0</v>
      </c>
      <c r="N120" s="7">
        <v>0</v>
      </c>
      <c r="O120" s="7">
        <v>0</v>
      </c>
      <c r="P120" s="7">
        <v>0</v>
      </c>
      <c r="Q120" s="7">
        <v>0</v>
      </c>
      <c r="R120" s="7">
        <v>0</v>
      </c>
      <c r="S120" s="7">
        <v>0</v>
      </c>
      <c r="T120" s="7">
        <v>0</v>
      </c>
      <c r="U120" s="7">
        <v>0</v>
      </c>
    </row>
    <row r="121" spans="1:21">
      <c r="A121" s="2" t="str">
        <f t="shared" si="46"/>
        <v>DIST_SL</v>
      </c>
      <c r="B121" s="2" t="str">
        <f>$B$11</f>
        <v>CUSTOMER</v>
      </c>
      <c r="D121" s="7">
        <f t="shared" si="45"/>
        <v>1</v>
      </c>
      <c r="E121" s="7">
        <f t="shared" ref="E121:U121" si="47">E114/$D114</f>
        <v>0</v>
      </c>
      <c r="F121" s="7">
        <f t="shared" si="47"/>
        <v>0</v>
      </c>
      <c r="G121" s="7">
        <f t="shared" si="47"/>
        <v>0</v>
      </c>
      <c r="H121" s="7">
        <f>H114/$D114</f>
        <v>0</v>
      </c>
      <c r="I121" s="7">
        <f t="shared" si="47"/>
        <v>0</v>
      </c>
      <c r="J121" s="7">
        <f t="shared" si="47"/>
        <v>0</v>
      </c>
      <c r="K121" s="7">
        <f t="shared" si="47"/>
        <v>0</v>
      </c>
      <c r="L121" s="7">
        <f>L114/$D114</f>
        <v>0</v>
      </c>
      <c r="M121" s="7">
        <f>M114/$D114</f>
        <v>0</v>
      </c>
      <c r="N121" s="7">
        <f>N114/$D114</f>
        <v>0</v>
      </c>
      <c r="O121" s="7">
        <f>O114/$D114</f>
        <v>0</v>
      </c>
      <c r="P121" s="7">
        <f>P114/$D114</f>
        <v>0</v>
      </c>
      <c r="Q121" s="7">
        <f t="shared" si="47"/>
        <v>0</v>
      </c>
      <c r="R121" s="7">
        <f t="shared" si="47"/>
        <v>0</v>
      </c>
      <c r="S121" s="7">
        <f>S114/$D114</f>
        <v>0</v>
      </c>
      <c r="T121" s="7">
        <f>T114/$D114</f>
        <v>0</v>
      </c>
      <c r="U121" s="7">
        <f t="shared" si="47"/>
        <v>1</v>
      </c>
    </row>
    <row r="122" spans="1:21">
      <c r="A122" s="2" t="str">
        <f t="shared" si="46"/>
        <v>DIST_SL</v>
      </c>
      <c r="B122" s="2" t="str">
        <f>$B$12</f>
        <v>TOTAL</v>
      </c>
      <c r="D122" s="7">
        <f t="shared" ref="D122:U122" si="48">SUM(D115:D121)</f>
        <v>1</v>
      </c>
      <c r="E122" s="7">
        <f t="shared" si="48"/>
        <v>0</v>
      </c>
      <c r="F122" s="7">
        <f t="shared" si="48"/>
        <v>0</v>
      </c>
      <c r="G122" s="7">
        <f t="shared" si="48"/>
        <v>0</v>
      </c>
      <c r="H122" s="7">
        <f t="shared" si="48"/>
        <v>0</v>
      </c>
      <c r="I122" s="7">
        <f t="shared" si="48"/>
        <v>0</v>
      </c>
      <c r="J122" s="7">
        <f t="shared" si="48"/>
        <v>0</v>
      </c>
      <c r="K122" s="7">
        <f t="shared" si="48"/>
        <v>0</v>
      </c>
      <c r="L122" s="7">
        <f>SUM(L115:L121)</f>
        <v>0</v>
      </c>
      <c r="M122" s="7">
        <f>SUM(M115:M121)</f>
        <v>0</v>
      </c>
      <c r="N122" s="7">
        <f t="shared" si="48"/>
        <v>0</v>
      </c>
      <c r="O122" s="7">
        <f t="shared" si="48"/>
        <v>0</v>
      </c>
      <c r="P122" s="7">
        <f t="shared" si="48"/>
        <v>0</v>
      </c>
      <c r="Q122" s="7">
        <f t="shared" si="48"/>
        <v>0</v>
      </c>
      <c r="R122" s="7">
        <f t="shared" si="48"/>
        <v>0</v>
      </c>
      <c r="S122" s="7">
        <f t="shared" si="48"/>
        <v>0</v>
      </c>
      <c r="T122" s="7">
        <f t="shared" si="48"/>
        <v>0</v>
      </c>
      <c r="U122" s="7">
        <f t="shared" si="48"/>
        <v>1</v>
      </c>
    </row>
    <row r="123" spans="1:21">
      <c r="A123" s="3"/>
      <c r="B123" s="3"/>
      <c r="C123" s="6"/>
      <c r="D123" s="5"/>
    </row>
    <row r="124" spans="1:21" ht="12.5">
      <c r="A124" s="72" t="s">
        <v>52</v>
      </c>
      <c r="B124" s="3"/>
      <c r="C124" s="67" t="s">
        <v>539</v>
      </c>
      <c r="D124" s="330">
        <f>SUM(E124:U124)</f>
        <v>355993</v>
      </c>
      <c r="E124" s="330">
        <v>260514</v>
      </c>
      <c r="F124" s="330">
        <v>92421</v>
      </c>
      <c r="G124" s="330">
        <v>245</v>
      </c>
      <c r="H124" s="330">
        <v>11</v>
      </c>
      <c r="I124" s="330">
        <v>1638</v>
      </c>
      <c r="J124" s="330">
        <v>300</v>
      </c>
      <c r="K124" s="330">
        <v>35</v>
      </c>
      <c r="L124" s="330">
        <v>10</v>
      </c>
      <c r="M124" s="330">
        <v>30</v>
      </c>
      <c r="N124" s="330">
        <v>204</v>
      </c>
      <c r="O124" s="330">
        <v>102</v>
      </c>
      <c r="P124" s="330">
        <v>18</v>
      </c>
      <c r="Q124" s="330">
        <v>445</v>
      </c>
      <c r="R124" s="330">
        <v>4</v>
      </c>
      <c r="S124" s="330">
        <v>16</v>
      </c>
      <c r="T124" s="330">
        <v>0</v>
      </c>
      <c r="U124" s="330">
        <v>0</v>
      </c>
    </row>
    <row r="125" spans="1:21">
      <c r="A125" s="2" t="s">
        <v>53</v>
      </c>
      <c r="B125" s="2" t="str">
        <f>$B$5</f>
        <v>PRODUCTION</v>
      </c>
      <c r="C125" s="6"/>
      <c r="D125" s="7">
        <f t="shared" ref="D125:D131" si="49">SUM(E125:U125)</f>
        <v>0</v>
      </c>
      <c r="E125" s="7">
        <v>0</v>
      </c>
      <c r="F125" s="7">
        <v>0</v>
      </c>
      <c r="G125" s="7">
        <v>0</v>
      </c>
      <c r="H125" s="7">
        <v>0</v>
      </c>
      <c r="I125" s="7">
        <v>0</v>
      </c>
      <c r="J125" s="7">
        <v>0</v>
      </c>
      <c r="K125" s="7">
        <v>0</v>
      </c>
      <c r="L125" s="7">
        <v>0</v>
      </c>
      <c r="M125" s="7">
        <v>0</v>
      </c>
      <c r="N125" s="7">
        <v>0</v>
      </c>
      <c r="O125" s="7">
        <v>0</v>
      </c>
      <c r="P125" s="7">
        <v>0</v>
      </c>
      <c r="Q125" s="7">
        <v>0</v>
      </c>
      <c r="R125" s="7">
        <v>0</v>
      </c>
      <c r="S125" s="7">
        <v>0</v>
      </c>
      <c r="T125" s="7">
        <v>0</v>
      </c>
      <c r="U125" s="7">
        <v>0</v>
      </c>
    </row>
    <row r="126" spans="1:21">
      <c r="A126" s="2" t="str">
        <f t="shared" ref="A126:A132" si="50">A125</f>
        <v>CUST_902</v>
      </c>
      <c r="B126" s="2" t="str">
        <f>$B$6</f>
        <v>BULKTRAN</v>
      </c>
      <c r="C126" s="6"/>
      <c r="D126" s="7">
        <f t="shared" si="49"/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7">
        <v>0</v>
      </c>
      <c r="O126" s="7">
        <v>0</v>
      </c>
      <c r="P126" s="7">
        <v>0</v>
      </c>
      <c r="Q126" s="7">
        <v>0</v>
      </c>
      <c r="R126" s="7">
        <v>0</v>
      </c>
      <c r="S126" s="7">
        <v>0</v>
      </c>
      <c r="T126" s="7">
        <v>0</v>
      </c>
      <c r="U126" s="7">
        <v>0</v>
      </c>
    </row>
    <row r="127" spans="1:21">
      <c r="A127" s="2" t="str">
        <f t="shared" si="50"/>
        <v>CUST_902</v>
      </c>
      <c r="B127" s="2" t="str">
        <f>$B$7</f>
        <v>SUBTRAN</v>
      </c>
      <c r="C127" s="6"/>
      <c r="D127" s="7">
        <f t="shared" si="49"/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v>0</v>
      </c>
      <c r="K127" s="7">
        <v>0</v>
      </c>
      <c r="L127" s="7">
        <v>0</v>
      </c>
      <c r="M127" s="7">
        <v>0</v>
      </c>
      <c r="N127" s="7">
        <v>0</v>
      </c>
      <c r="O127" s="7">
        <v>0</v>
      </c>
      <c r="P127" s="7">
        <v>0</v>
      </c>
      <c r="Q127" s="7">
        <v>0</v>
      </c>
      <c r="R127" s="7">
        <v>0</v>
      </c>
      <c r="S127" s="7">
        <v>0</v>
      </c>
      <c r="T127" s="7">
        <v>0</v>
      </c>
      <c r="U127" s="7">
        <v>0</v>
      </c>
    </row>
    <row r="128" spans="1:21">
      <c r="A128" s="2" t="str">
        <f t="shared" si="50"/>
        <v>CUST_902</v>
      </c>
      <c r="B128" s="2" t="str">
        <f>$B$8</f>
        <v>DISTPRI</v>
      </c>
      <c r="C128" s="6"/>
      <c r="D128" s="7">
        <f t="shared" si="49"/>
        <v>0</v>
      </c>
      <c r="E128" s="7">
        <v>0</v>
      </c>
      <c r="F128" s="7">
        <v>0</v>
      </c>
      <c r="G128" s="7">
        <v>0</v>
      </c>
      <c r="H128" s="7">
        <v>0</v>
      </c>
      <c r="I128" s="7">
        <v>0</v>
      </c>
      <c r="J128" s="7">
        <v>0</v>
      </c>
      <c r="K128" s="7">
        <v>0</v>
      </c>
      <c r="L128" s="7">
        <v>0</v>
      </c>
      <c r="M128" s="7">
        <v>0</v>
      </c>
      <c r="N128" s="7">
        <v>0</v>
      </c>
      <c r="O128" s="7">
        <v>0</v>
      </c>
      <c r="P128" s="7">
        <v>0</v>
      </c>
      <c r="Q128" s="7">
        <v>0</v>
      </c>
      <c r="R128" s="7">
        <v>0</v>
      </c>
      <c r="S128" s="7">
        <v>0</v>
      </c>
      <c r="T128" s="7">
        <v>0</v>
      </c>
      <c r="U128" s="7">
        <v>0</v>
      </c>
    </row>
    <row r="129" spans="1:21">
      <c r="A129" s="2" t="str">
        <f t="shared" si="50"/>
        <v>CUST_902</v>
      </c>
      <c r="B129" s="2" t="str">
        <f>$B$9</f>
        <v>DISTSEC</v>
      </c>
      <c r="C129" s="6"/>
      <c r="D129" s="7">
        <f t="shared" si="49"/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v>0</v>
      </c>
      <c r="K129" s="7">
        <v>0</v>
      </c>
      <c r="L129" s="7">
        <v>0</v>
      </c>
      <c r="M129" s="7">
        <v>0</v>
      </c>
      <c r="N129" s="7">
        <v>0</v>
      </c>
      <c r="O129" s="7">
        <v>0</v>
      </c>
      <c r="P129" s="7">
        <v>0</v>
      </c>
      <c r="Q129" s="7">
        <v>0</v>
      </c>
      <c r="R129" s="7">
        <v>0</v>
      </c>
      <c r="S129" s="7">
        <v>0</v>
      </c>
      <c r="T129" s="7">
        <v>0</v>
      </c>
      <c r="U129" s="7">
        <v>0</v>
      </c>
    </row>
    <row r="130" spans="1:21">
      <c r="A130" s="2" t="str">
        <f t="shared" si="50"/>
        <v>CUST_902</v>
      </c>
      <c r="B130" s="2" t="str">
        <f>$B$10</f>
        <v>ENERGY</v>
      </c>
      <c r="C130" s="6"/>
      <c r="D130" s="7">
        <f t="shared" si="49"/>
        <v>0</v>
      </c>
      <c r="E130" s="7">
        <v>0</v>
      </c>
      <c r="F130" s="7">
        <v>0</v>
      </c>
      <c r="G130" s="7">
        <v>0</v>
      </c>
      <c r="H130" s="7">
        <v>0</v>
      </c>
      <c r="I130" s="7">
        <v>0</v>
      </c>
      <c r="J130" s="7">
        <v>0</v>
      </c>
      <c r="K130" s="7">
        <v>0</v>
      </c>
      <c r="L130" s="7">
        <v>0</v>
      </c>
      <c r="M130" s="7">
        <v>0</v>
      </c>
      <c r="N130" s="7">
        <v>0</v>
      </c>
      <c r="O130" s="7">
        <v>0</v>
      </c>
      <c r="P130" s="7">
        <v>0</v>
      </c>
      <c r="Q130" s="7">
        <v>0</v>
      </c>
      <c r="R130" s="7">
        <v>0</v>
      </c>
      <c r="S130" s="7">
        <v>0</v>
      </c>
      <c r="T130" s="7">
        <v>0</v>
      </c>
      <c r="U130" s="7">
        <v>0</v>
      </c>
    </row>
    <row r="131" spans="1:21">
      <c r="A131" s="2" t="str">
        <f t="shared" si="50"/>
        <v>CUST_902</v>
      </c>
      <c r="B131" s="2" t="str">
        <f>$B$11</f>
        <v>CUSTOMER</v>
      </c>
      <c r="D131" s="7">
        <f t="shared" si="49"/>
        <v>0.99999999999999989</v>
      </c>
      <c r="E131" s="7">
        <f t="shared" ref="E131:U131" si="51">E124/$D124</f>
        <v>0.73179528810959771</v>
      </c>
      <c r="F131" s="7">
        <f t="shared" si="51"/>
        <v>0.25961465534434663</v>
      </c>
      <c r="G131" s="7">
        <f t="shared" si="51"/>
        <v>6.8821577952375473E-4</v>
      </c>
      <c r="H131" s="7">
        <f>H124/$D124</f>
        <v>3.0899483978617555E-5</v>
      </c>
      <c r="I131" s="7">
        <f t="shared" si="51"/>
        <v>4.60121406881596E-3</v>
      </c>
      <c r="J131" s="7">
        <f t="shared" si="51"/>
        <v>8.4271319941684245E-4</v>
      </c>
      <c r="K131" s="7">
        <f t="shared" si="51"/>
        <v>9.8316539931964954E-5</v>
      </c>
      <c r="L131" s="7">
        <f>L124/$D124</f>
        <v>2.8090439980561414E-5</v>
      </c>
      <c r="M131" s="7">
        <f>M124/$D124</f>
        <v>8.427131994168425E-5</v>
      </c>
      <c r="N131" s="7">
        <f>N124/$D124</f>
        <v>5.7304497560345283E-4</v>
      </c>
      <c r="O131" s="7">
        <f>O124/$D124</f>
        <v>2.8652248780172641E-4</v>
      </c>
      <c r="P131" s="7">
        <f>P124/$D124</f>
        <v>5.0562791965010547E-5</v>
      </c>
      <c r="Q131" s="7">
        <f t="shared" si="51"/>
        <v>1.250024579134983E-3</v>
      </c>
      <c r="R131" s="7">
        <f t="shared" si="51"/>
        <v>1.1236175992224566E-5</v>
      </c>
      <c r="S131" s="7">
        <f>S124/$D124</f>
        <v>4.4944703968898266E-5</v>
      </c>
      <c r="T131" s="7">
        <f>T124/$D124</f>
        <v>0</v>
      </c>
      <c r="U131" s="7">
        <f t="shared" si="51"/>
        <v>0</v>
      </c>
    </row>
    <row r="132" spans="1:21">
      <c r="A132" s="2" t="str">
        <f t="shared" si="50"/>
        <v>CUST_902</v>
      </c>
      <c r="B132" s="2" t="str">
        <f>$B$12</f>
        <v>TOTAL</v>
      </c>
      <c r="D132" s="7">
        <f t="shared" ref="D132:U132" si="52">SUM(D125:D131)</f>
        <v>0.99999999999999989</v>
      </c>
      <c r="E132" s="7">
        <f t="shared" si="52"/>
        <v>0.73179528810959771</v>
      </c>
      <c r="F132" s="7">
        <f t="shared" si="52"/>
        <v>0.25961465534434663</v>
      </c>
      <c r="G132" s="7">
        <f t="shared" si="52"/>
        <v>6.8821577952375473E-4</v>
      </c>
      <c r="H132" s="7">
        <f t="shared" si="52"/>
        <v>3.0899483978617555E-5</v>
      </c>
      <c r="I132" s="7">
        <f t="shared" si="52"/>
        <v>4.60121406881596E-3</v>
      </c>
      <c r="J132" s="7">
        <f t="shared" si="52"/>
        <v>8.4271319941684245E-4</v>
      </c>
      <c r="K132" s="7">
        <f t="shared" si="52"/>
        <v>9.8316539931964954E-5</v>
      </c>
      <c r="L132" s="7">
        <f>SUM(L125:L131)</f>
        <v>2.8090439980561414E-5</v>
      </c>
      <c r="M132" s="7">
        <f>SUM(M125:M131)</f>
        <v>8.427131994168425E-5</v>
      </c>
      <c r="N132" s="7">
        <f t="shared" si="52"/>
        <v>5.7304497560345283E-4</v>
      </c>
      <c r="O132" s="7">
        <f t="shared" si="52"/>
        <v>2.8652248780172641E-4</v>
      </c>
      <c r="P132" s="7">
        <f t="shared" si="52"/>
        <v>5.0562791965010547E-5</v>
      </c>
      <c r="Q132" s="7">
        <f t="shared" si="52"/>
        <v>1.250024579134983E-3</v>
      </c>
      <c r="R132" s="7">
        <f t="shared" si="52"/>
        <v>1.1236175992224566E-5</v>
      </c>
      <c r="S132" s="7">
        <f t="shared" si="52"/>
        <v>4.4944703968898266E-5</v>
      </c>
      <c r="T132" s="7">
        <f t="shared" si="52"/>
        <v>0</v>
      </c>
      <c r="U132" s="7">
        <f t="shared" si="52"/>
        <v>0</v>
      </c>
    </row>
    <row r="133" spans="1:21">
      <c r="A133" s="3"/>
      <c r="B133" s="3"/>
      <c r="C133" s="6"/>
      <c r="D133" s="5"/>
    </row>
    <row r="134" spans="1:21" ht="12.5">
      <c r="A134" s="72" t="s">
        <v>54</v>
      </c>
      <c r="B134" s="3"/>
      <c r="C134" s="67" t="s">
        <v>540</v>
      </c>
      <c r="D134" s="330">
        <f>SUM(E134:U134)</f>
        <v>2386906</v>
      </c>
      <c r="E134" s="330">
        <v>2011442</v>
      </c>
      <c r="F134" s="330">
        <v>366493</v>
      </c>
      <c r="G134" s="330">
        <v>832</v>
      </c>
      <c r="H134" s="330">
        <v>36</v>
      </c>
      <c r="I134" s="330">
        <v>4331</v>
      </c>
      <c r="J134" s="330">
        <v>714</v>
      </c>
      <c r="K134" s="330">
        <v>83</v>
      </c>
      <c r="L134" s="330">
        <v>24</v>
      </c>
      <c r="M134" s="330">
        <v>59</v>
      </c>
      <c r="N134" s="330">
        <v>405</v>
      </c>
      <c r="O134" s="330">
        <v>202</v>
      </c>
      <c r="P134" s="330">
        <v>36</v>
      </c>
      <c r="Q134" s="330">
        <v>1511</v>
      </c>
      <c r="R134" s="330">
        <v>12</v>
      </c>
      <c r="S134" s="330">
        <v>95</v>
      </c>
      <c r="T134" s="330">
        <v>0</v>
      </c>
      <c r="U134" s="330">
        <v>631</v>
      </c>
    </row>
    <row r="135" spans="1:21" ht="12.5">
      <c r="A135" s="2" t="s">
        <v>55</v>
      </c>
      <c r="B135" s="2" t="str">
        <f>$B$5</f>
        <v>PRODUCTION</v>
      </c>
      <c r="C135" s="67" t="s">
        <v>541</v>
      </c>
      <c r="D135" s="7">
        <f t="shared" ref="D135:D141" si="53">SUM(E135:U135)</f>
        <v>0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7">
        <v>0</v>
      </c>
      <c r="P135" s="7">
        <v>0</v>
      </c>
      <c r="Q135" s="7">
        <v>0</v>
      </c>
      <c r="R135" s="7">
        <v>0</v>
      </c>
      <c r="S135" s="7">
        <v>0</v>
      </c>
      <c r="T135" s="7">
        <v>0</v>
      </c>
      <c r="U135" s="7">
        <v>0</v>
      </c>
    </row>
    <row r="136" spans="1:21" ht="12.5">
      <c r="A136" s="2" t="str">
        <f t="shared" ref="A136:A142" si="54">A135</f>
        <v>CUST_903</v>
      </c>
      <c r="B136" s="2" t="str">
        <f>$B$6</f>
        <v>BULKTRAN</v>
      </c>
      <c r="C136" s="67" t="s">
        <v>542</v>
      </c>
      <c r="D136" s="7">
        <f t="shared" si="53"/>
        <v>0</v>
      </c>
      <c r="E136" s="7">
        <v>0</v>
      </c>
      <c r="F136" s="7">
        <v>0</v>
      </c>
      <c r="G136" s="7">
        <v>0</v>
      </c>
      <c r="H136" s="7">
        <v>0</v>
      </c>
      <c r="I136" s="7">
        <v>0</v>
      </c>
      <c r="J136" s="7">
        <v>0</v>
      </c>
      <c r="K136" s="7">
        <v>0</v>
      </c>
      <c r="L136" s="7">
        <v>0</v>
      </c>
      <c r="M136" s="7">
        <v>0</v>
      </c>
      <c r="N136" s="7">
        <v>0</v>
      </c>
      <c r="O136" s="7">
        <v>0</v>
      </c>
      <c r="P136" s="7">
        <v>0</v>
      </c>
      <c r="Q136" s="7">
        <v>0</v>
      </c>
      <c r="R136" s="7">
        <v>0</v>
      </c>
      <c r="S136" s="7">
        <v>0</v>
      </c>
      <c r="T136" s="7">
        <v>0</v>
      </c>
      <c r="U136" s="7">
        <v>0</v>
      </c>
    </row>
    <row r="137" spans="1:21">
      <c r="A137" s="2" t="str">
        <f t="shared" si="54"/>
        <v>CUST_903</v>
      </c>
      <c r="B137" s="2" t="str">
        <f>$B$7</f>
        <v>SUBTRAN</v>
      </c>
      <c r="C137" s="6"/>
      <c r="D137" s="7">
        <f t="shared" si="53"/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7">
        <v>0</v>
      </c>
      <c r="O137" s="7">
        <v>0</v>
      </c>
      <c r="P137" s="7">
        <v>0</v>
      </c>
      <c r="Q137" s="7">
        <v>0</v>
      </c>
      <c r="R137" s="7">
        <v>0</v>
      </c>
      <c r="S137" s="7">
        <v>0</v>
      </c>
      <c r="T137" s="7">
        <v>0</v>
      </c>
      <c r="U137" s="7">
        <v>0</v>
      </c>
    </row>
    <row r="138" spans="1:21">
      <c r="A138" s="2" t="str">
        <f t="shared" si="54"/>
        <v>CUST_903</v>
      </c>
      <c r="B138" s="2" t="str">
        <f>$B$8</f>
        <v>DISTPRI</v>
      </c>
      <c r="C138" s="6"/>
      <c r="D138" s="7">
        <f t="shared" si="53"/>
        <v>0</v>
      </c>
      <c r="E138" s="7">
        <v>0</v>
      </c>
      <c r="F138" s="7">
        <v>0</v>
      </c>
      <c r="G138" s="7">
        <v>0</v>
      </c>
      <c r="H138" s="7">
        <v>0</v>
      </c>
      <c r="I138" s="7">
        <v>0</v>
      </c>
      <c r="J138" s="7">
        <v>0</v>
      </c>
      <c r="K138" s="7">
        <v>0</v>
      </c>
      <c r="L138" s="7">
        <v>0</v>
      </c>
      <c r="M138" s="7">
        <v>0</v>
      </c>
      <c r="N138" s="7">
        <v>0</v>
      </c>
      <c r="O138" s="7">
        <v>0</v>
      </c>
      <c r="P138" s="7">
        <v>0</v>
      </c>
      <c r="Q138" s="7">
        <v>0</v>
      </c>
      <c r="R138" s="7">
        <v>0</v>
      </c>
      <c r="S138" s="7">
        <v>0</v>
      </c>
      <c r="T138" s="7">
        <v>0</v>
      </c>
      <c r="U138" s="7">
        <v>0</v>
      </c>
    </row>
    <row r="139" spans="1:21">
      <c r="A139" s="2" t="str">
        <f t="shared" si="54"/>
        <v>CUST_903</v>
      </c>
      <c r="B139" s="2" t="str">
        <f>$B$9</f>
        <v>DISTSEC</v>
      </c>
      <c r="C139" s="6"/>
      <c r="D139" s="7">
        <f t="shared" si="53"/>
        <v>0</v>
      </c>
      <c r="E139" s="7">
        <v>0</v>
      </c>
      <c r="F139" s="7">
        <v>0</v>
      </c>
      <c r="G139" s="7">
        <v>0</v>
      </c>
      <c r="H139" s="7">
        <v>0</v>
      </c>
      <c r="I139" s="7">
        <v>0</v>
      </c>
      <c r="J139" s="7">
        <v>0</v>
      </c>
      <c r="K139" s="7">
        <v>0</v>
      </c>
      <c r="L139" s="7">
        <v>0</v>
      </c>
      <c r="M139" s="7">
        <v>0</v>
      </c>
      <c r="N139" s="7">
        <v>0</v>
      </c>
      <c r="O139" s="7">
        <v>0</v>
      </c>
      <c r="P139" s="7">
        <v>0</v>
      </c>
      <c r="Q139" s="7">
        <v>0</v>
      </c>
      <c r="R139" s="7">
        <v>0</v>
      </c>
      <c r="S139" s="7">
        <v>0</v>
      </c>
      <c r="T139" s="7">
        <v>0</v>
      </c>
      <c r="U139" s="7">
        <v>0</v>
      </c>
    </row>
    <row r="140" spans="1:21">
      <c r="A140" s="2" t="str">
        <f t="shared" si="54"/>
        <v>CUST_903</v>
      </c>
      <c r="B140" s="2" t="str">
        <f>$B$10</f>
        <v>ENERGY</v>
      </c>
      <c r="C140" s="6"/>
      <c r="D140" s="7">
        <f t="shared" si="53"/>
        <v>0</v>
      </c>
      <c r="E140" s="7">
        <v>0</v>
      </c>
      <c r="F140" s="7">
        <v>0</v>
      </c>
      <c r="G140" s="7">
        <v>0</v>
      </c>
      <c r="H140" s="7">
        <v>0</v>
      </c>
      <c r="I140" s="7">
        <v>0</v>
      </c>
      <c r="J140" s="7">
        <v>0</v>
      </c>
      <c r="K140" s="7">
        <v>0</v>
      </c>
      <c r="L140" s="7">
        <v>0</v>
      </c>
      <c r="M140" s="7">
        <v>0</v>
      </c>
      <c r="N140" s="7">
        <v>0</v>
      </c>
      <c r="O140" s="7">
        <v>0</v>
      </c>
      <c r="P140" s="7">
        <v>0</v>
      </c>
      <c r="Q140" s="7">
        <v>0</v>
      </c>
      <c r="R140" s="7">
        <v>0</v>
      </c>
      <c r="S140" s="7">
        <v>0</v>
      </c>
      <c r="T140" s="7">
        <v>0</v>
      </c>
      <c r="U140" s="7">
        <v>0</v>
      </c>
    </row>
    <row r="141" spans="1:21">
      <c r="A141" s="2" t="str">
        <f t="shared" si="54"/>
        <v>CUST_903</v>
      </c>
      <c r="B141" s="2" t="str">
        <f>$B$11</f>
        <v>CUSTOMER</v>
      </c>
      <c r="D141" s="7">
        <f t="shared" si="53"/>
        <v>1.0000000000000002</v>
      </c>
      <c r="E141" s="7">
        <f t="shared" ref="E141:U141" si="55">E134/$D134</f>
        <v>0.84269845565765888</v>
      </c>
      <c r="F141" s="7">
        <f t="shared" si="55"/>
        <v>0.15354312235169715</v>
      </c>
      <c r="G141" s="7">
        <f t="shared" si="55"/>
        <v>3.4856839775005804E-4</v>
      </c>
      <c r="H141" s="7">
        <f>H134/$D134</f>
        <v>1.508228644110828E-5</v>
      </c>
      <c r="I141" s="7">
        <f t="shared" si="55"/>
        <v>1.8144828493455545E-3</v>
      </c>
      <c r="J141" s="7">
        <f t="shared" si="55"/>
        <v>2.9913201441531423E-4</v>
      </c>
      <c r="K141" s="7">
        <f t="shared" si="55"/>
        <v>3.4773049294777421E-5</v>
      </c>
      <c r="L141" s="7">
        <f>L134/$D134</f>
        <v>1.005485762740552E-5</v>
      </c>
      <c r="M141" s="7">
        <f>M134/$D134</f>
        <v>2.4718191667371905E-5</v>
      </c>
      <c r="N141" s="7">
        <f>N134/$D134</f>
        <v>1.6967572246246815E-4</v>
      </c>
      <c r="O141" s="7">
        <f>O134/$D134</f>
        <v>8.4628385030663131E-5</v>
      </c>
      <c r="P141" s="7">
        <f>P134/$D134</f>
        <v>1.508228644110828E-5</v>
      </c>
      <c r="Q141" s="7">
        <f t="shared" si="55"/>
        <v>6.3303707812540581E-4</v>
      </c>
      <c r="R141" s="7">
        <f t="shared" si="55"/>
        <v>5.0274288137027601E-6</v>
      </c>
      <c r="S141" s="7">
        <f>S134/$D134</f>
        <v>3.9800478108480187E-5</v>
      </c>
      <c r="T141" s="7">
        <f>T134/$D134</f>
        <v>0</v>
      </c>
      <c r="U141" s="7">
        <f t="shared" si="55"/>
        <v>2.6435896512053678E-4</v>
      </c>
    </row>
    <row r="142" spans="1:21">
      <c r="A142" s="2" t="str">
        <f t="shared" si="54"/>
        <v>CUST_903</v>
      </c>
      <c r="B142" s="2" t="str">
        <f>$B$12</f>
        <v>TOTAL</v>
      </c>
      <c r="D142" s="7">
        <f t="shared" ref="D142:U142" si="56">SUM(D135:D141)</f>
        <v>1.0000000000000002</v>
      </c>
      <c r="E142" s="7">
        <f t="shared" si="56"/>
        <v>0.84269845565765888</v>
      </c>
      <c r="F142" s="7">
        <f t="shared" si="56"/>
        <v>0.15354312235169715</v>
      </c>
      <c r="G142" s="7">
        <f t="shared" si="56"/>
        <v>3.4856839775005804E-4</v>
      </c>
      <c r="H142" s="7">
        <f t="shared" si="56"/>
        <v>1.508228644110828E-5</v>
      </c>
      <c r="I142" s="7">
        <f t="shared" si="56"/>
        <v>1.8144828493455545E-3</v>
      </c>
      <c r="J142" s="7">
        <f t="shared" si="56"/>
        <v>2.9913201441531423E-4</v>
      </c>
      <c r="K142" s="7">
        <f t="shared" si="56"/>
        <v>3.4773049294777421E-5</v>
      </c>
      <c r="L142" s="7">
        <f>SUM(L135:L141)</f>
        <v>1.005485762740552E-5</v>
      </c>
      <c r="M142" s="7">
        <f>SUM(M135:M141)</f>
        <v>2.4718191667371905E-5</v>
      </c>
      <c r="N142" s="7">
        <f t="shared" si="56"/>
        <v>1.6967572246246815E-4</v>
      </c>
      <c r="O142" s="7">
        <f t="shared" si="56"/>
        <v>8.4628385030663131E-5</v>
      </c>
      <c r="P142" s="7">
        <f t="shared" si="56"/>
        <v>1.508228644110828E-5</v>
      </c>
      <c r="Q142" s="7">
        <f t="shared" si="56"/>
        <v>6.3303707812540581E-4</v>
      </c>
      <c r="R142" s="7">
        <f t="shared" si="56"/>
        <v>5.0274288137027601E-6</v>
      </c>
      <c r="S142" s="7">
        <f t="shared" si="56"/>
        <v>3.9800478108480187E-5</v>
      </c>
      <c r="T142" s="7">
        <f t="shared" si="56"/>
        <v>0</v>
      </c>
      <c r="U142" s="7">
        <f t="shared" si="56"/>
        <v>2.6435896512053678E-4</v>
      </c>
    </row>
    <row r="143" spans="1:21">
      <c r="A143" s="3"/>
      <c r="B143" s="3"/>
      <c r="C143" s="6"/>
      <c r="D143" s="5"/>
    </row>
    <row r="144" spans="1:21" ht="12.5">
      <c r="A144" s="72" t="s">
        <v>56</v>
      </c>
      <c r="B144" s="3"/>
      <c r="C144" s="67" t="s">
        <v>565</v>
      </c>
      <c r="D144" s="330">
        <f>SUM(E144:U144)</f>
        <v>166771.01999999999</v>
      </c>
      <c r="E144" s="330">
        <v>147795.93</v>
      </c>
      <c r="F144" s="330">
        <v>15227.68</v>
      </c>
      <c r="G144" s="330">
        <v>86.8</v>
      </c>
      <c r="H144" s="330">
        <v>4.7</v>
      </c>
      <c r="I144" s="330">
        <v>149</v>
      </c>
      <c r="J144" s="330">
        <v>116.1</v>
      </c>
      <c r="K144" s="330">
        <v>0</v>
      </c>
      <c r="L144" s="330">
        <v>0</v>
      </c>
      <c r="M144" s="330">
        <v>0</v>
      </c>
      <c r="N144" s="330">
        <v>0</v>
      </c>
      <c r="O144" s="330">
        <v>34</v>
      </c>
      <c r="P144" s="330">
        <v>0</v>
      </c>
      <c r="Q144" s="330">
        <v>0</v>
      </c>
      <c r="R144" s="330">
        <v>0</v>
      </c>
      <c r="S144" s="330">
        <v>0</v>
      </c>
      <c r="T144" s="330">
        <v>3356.81</v>
      </c>
      <c r="U144" s="330">
        <v>0</v>
      </c>
    </row>
    <row r="145" spans="1:21" ht="12.5">
      <c r="A145" s="2" t="s">
        <v>57</v>
      </c>
      <c r="B145" s="2" t="str">
        <f>$B$5</f>
        <v>PRODUCTION</v>
      </c>
      <c r="C145" s="67" t="s">
        <v>564</v>
      </c>
      <c r="D145" s="7">
        <f t="shared" ref="D145:D151" si="57">SUM(E145:U145)</f>
        <v>0</v>
      </c>
      <c r="E145" s="7">
        <v>0</v>
      </c>
      <c r="F145" s="7">
        <v>0</v>
      </c>
      <c r="G145" s="7">
        <v>0</v>
      </c>
      <c r="H145" s="7">
        <v>0</v>
      </c>
      <c r="I145" s="7">
        <v>0</v>
      </c>
      <c r="J145" s="7">
        <v>0</v>
      </c>
      <c r="K145" s="7">
        <v>0</v>
      </c>
      <c r="L145" s="7">
        <v>0</v>
      </c>
      <c r="M145" s="7">
        <v>0</v>
      </c>
      <c r="N145" s="7">
        <v>0</v>
      </c>
      <c r="O145" s="7">
        <v>0</v>
      </c>
      <c r="P145" s="7">
        <v>0</v>
      </c>
      <c r="Q145" s="7">
        <v>0</v>
      </c>
      <c r="R145" s="7">
        <v>0</v>
      </c>
      <c r="S145" s="7">
        <v>0</v>
      </c>
      <c r="T145" s="7">
        <v>0</v>
      </c>
      <c r="U145" s="7">
        <v>0</v>
      </c>
    </row>
    <row r="146" spans="1:21" ht="12.5">
      <c r="A146" s="2" t="str">
        <f t="shared" ref="A146:A152" si="58">A145</f>
        <v>CUST_451</v>
      </c>
      <c r="B146" s="2" t="str">
        <f>$B$6</f>
        <v>BULKTRAN</v>
      </c>
      <c r="C146" s="67" t="s">
        <v>147</v>
      </c>
      <c r="D146" s="7">
        <f t="shared" si="57"/>
        <v>0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7">
        <v>0</v>
      </c>
      <c r="P146" s="7">
        <v>0</v>
      </c>
      <c r="Q146" s="7">
        <v>0</v>
      </c>
      <c r="R146" s="7">
        <v>0</v>
      </c>
      <c r="S146" s="7">
        <v>0</v>
      </c>
      <c r="T146" s="7">
        <v>0</v>
      </c>
      <c r="U146" s="7">
        <v>0</v>
      </c>
    </row>
    <row r="147" spans="1:21">
      <c r="A147" s="2" t="str">
        <f t="shared" si="58"/>
        <v>CUST_451</v>
      </c>
      <c r="B147" s="2" t="str">
        <f>$B$7</f>
        <v>SUBTRAN</v>
      </c>
      <c r="C147" s="6"/>
      <c r="D147" s="7">
        <f t="shared" si="57"/>
        <v>0</v>
      </c>
      <c r="E147" s="7">
        <v>0</v>
      </c>
      <c r="F147" s="7">
        <v>0</v>
      </c>
      <c r="G147" s="7">
        <v>0</v>
      </c>
      <c r="H147" s="7">
        <v>0</v>
      </c>
      <c r="I147" s="7">
        <v>0</v>
      </c>
      <c r="J147" s="7">
        <v>0</v>
      </c>
      <c r="K147" s="7">
        <v>0</v>
      </c>
      <c r="L147" s="7">
        <v>0</v>
      </c>
      <c r="M147" s="7">
        <v>0</v>
      </c>
      <c r="N147" s="7">
        <v>0</v>
      </c>
      <c r="O147" s="7">
        <v>0</v>
      </c>
      <c r="P147" s="7">
        <v>0</v>
      </c>
      <c r="Q147" s="7">
        <v>0</v>
      </c>
      <c r="R147" s="7">
        <v>0</v>
      </c>
      <c r="S147" s="7">
        <v>0</v>
      </c>
      <c r="T147" s="7">
        <v>0</v>
      </c>
      <c r="U147" s="7">
        <v>0</v>
      </c>
    </row>
    <row r="148" spans="1:21">
      <c r="A148" s="2" t="str">
        <f t="shared" si="58"/>
        <v>CUST_451</v>
      </c>
      <c r="B148" s="2" t="str">
        <f>$B$8</f>
        <v>DISTPRI</v>
      </c>
      <c r="C148" s="6"/>
      <c r="D148" s="7">
        <f t="shared" si="57"/>
        <v>0</v>
      </c>
      <c r="E148" s="7">
        <v>0</v>
      </c>
      <c r="F148" s="7">
        <v>0</v>
      </c>
      <c r="G148" s="7">
        <v>0</v>
      </c>
      <c r="H148" s="7">
        <v>0</v>
      </c>
      <c r="I148" s="7">
        <v>0</v>
      </c>
      <c r="J148" s="7">
        <v>0</v>
      </c>
      <c r="K148" s="7">
        <v>0</v>
      </c>
      <c r="L148" s="7">
        <v>0</v>
      </c>
      <c r="M148" s="7">
        <v>0</v>
      </c>
      <c r="N148" s="7">
        <v>0</v>
      </c>
      <c r="O148" s="7">
        <v>0</v>
      </c>
      <c r="P148" s="7">
        <v>0</v>
      </c>
      <c r="Q148" s="7">
        <v>0</v>
      </c>
      <c r="R148" s="7">
        <v>0</v>
      </c>
      <c r="S148" s="7">
        <v>0</v>
      </c>
      <c r="T148" s="7">
        <v>0</v>
      </c>
      <c r="U148" s="7">
        <v>0</v>
      </c>
    </row>
    <row r="149" spans="1:21">
      <c r="A149" s="2" t="str">
        <f t="shared" si="58"/>
        <v>CUST_451</v>
      </c>
      <c r="B149" s="2" t="str">
        <f>$B$9</f>
        <v>DISTSEC</v>
      </c>
      <c r="C149" s="6"/>
      <c r="D149" s="7">
        <f t="shared" si="57"/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7">
        <v>0</v>
      </c>
      <c r="O149" s="7">
        <v>0</v>
      </c>
      <c r="P149" s="7">
        <v>0</v>
      </c>
      <c r="Q149" s="7">
        <v>0</v>
      </c>
      <c r="R149" s="7">
        <v>0</v>
      </c>
      <c r="S149" s="7">
        <v>0</v>
      </c>
      <c r="T149" s="7">
        <v>0</v>
      </c>
      <c r="U149" s="7">
        <v>0</v>
      </c>
    </row>
    <row r="150" spans="1:21">
      <c r="A150" s="2" t="str">
        <f t="shared" si="58"/>
        <v>CUST_451</v>
      </c>
      <c r="B150" s="2" t="str">
        <f>$B$10</f>
        <v>ENERGY</v>
      </c>
      <c r="C150" s="6"/>
      <c r="D150" s="7">
        <f t="shared" si="57"/>
        <v>0</v>
      </c>
      <c r="E150" s="7">
        <v>0</v>
      </c>
      <c r="F150" s="7">
        <v>0</v>
      </c>
      <c r="G150" s="7">
        <v>0</v>
      </c>
      <c r="H150" s="7">
        <v>0</v>
      </c>
      <c r="I150" s="7">
        <v>0</v>
      </c>
      <c r="J150" s="7">
        <v>0</v>
      </c>
      <c r="K150" s="7">
        <v>0</v>
      </c>
      <c r="L150" s="7">
        <v>0</v>
      </c>
      <c r="M150" s="7">
        <v>0</v>
      </c>
      <c r="N150" s="7">
        <v>0</v>
      </c>
      <c r="O150" s="7">
        <v>0</v>
      </c>
      <c r="P150" s="7">
        <v>0</v>
      </c>
      <c r="Q150" s="7">
        <v>0</v>
      </c>
      <c r="R150" s="7">
        <v>0</v>
      </c>
      <c r="S150" s="7">
        <v>0</v>
      </c>
      <c r="T150" s="7">
        <v>0</v>
      </c>
      <c r="U150" s="7">
        <v>0</v>
      </c>
    </row>
    <row r="151" spans="1:21">
      <c r="A151" s="2" t="str">
        <f t="shared" si="58"/>
        <v>CUST_451</v>
      </c>
      <c r="B151" s="2" t="str">
        <f>$B$11</f>
        <v>CUSTOMER</v>
      </c>
      <c r="D151" s="7">
        <f t="shared" si="57"/>
        <v>1</v>
      </c>
      <c r="E151" s="7">
        <f t="shared" ref="E151:U151" si="59">E144/$D144</f>
        <v>0.88622069949563176</v>
      </c>
      <c r="F151" s="7">
        <f t="shared" si="59"/>
        <v>9.1308909665480262E-2</v>
      </c>
      <c r="G151" s="7">
        <f t="shared" si="59"/>
        <v>5.2047412074352005E-4</v>
      </c>
      <c r="H151" s="7">
        <f>H144/$D144</f>
        <v>2.8182354464222865E-5</v>
      </c>
      <c r="I151" s="7">
        <f t="shared" si="59"/>
        <v>8.9344059897217157E-4</v>
      </c>
      <c r="J151" s="7">
        <f t="shared" si="59"/>
        <v>6.9616411772261148E-4</v>
      </c>
      <c r="K151" s="7">
        <f t="shared" si="59"/>
        <v>0</v>
      </c>
      <c r="L151" s="7">
        <f>L144/$D144</f>
        <v>0</v>
      </c>
      <c r="M151" s="7">
        <f>M144/$D144</f>
        <v>0</v>
      </c>
      <c r="N151" s="7">
        <f>N144/$D144</f>
        <v>0</v>
      </c>
      <c r="O151" s="7">
        <f>O144/$D144</f>
        <v>2.0387235144331433E-4</v>
      </c>
      <c r="P151" s="7">
        <f>P144/$D144</f>
        <v>0</v>
      </c>
      <c r="Q151" s="7">
        <f t="shared" si="59"/>
        <v>0</v>
      </c>
      <c r="R151" s="7">
        <f t="shared" si="59"/>
        <v>0</v>
      </c>
      <c r="S151" s="7">
        <f>S144/$D144</f>
        <v>0</v>
      </c>
      <c r="T151" s="7">
        <f>T144/$D144</f>
        <v>2.0128257295542115E-2</v>
      </c>
      <c r="U151" s="7">
        <f t="shared" si="59"/>
        <v>0</v>
      </c>
    </row>
    <row r="152" spans="1:21">
      <c r="A152" s="2" t="str">
        <f t="shared" si="58"/>
        <v>CUST_451</v>
      </c>
      <c r="B152" s="2" t="str">
        <f>$B$12</f>
        <v>TOTAL</v>
      </c>
      <c r="D152" s="7">
        <f t="shared" ref="D152:U152" si="60">SUM(D145:D151)</f>
        <v>1</v>
      </c>
      <c r="E152" s="7">
        <f t="shared" si="60"/>
        <v>0.88622069949563176</v>
      </c>
      <c r="F152" s="7">
        <f t="shared" si="60"/>
        <v>9.1308909665480262E-2</v>
      </c>
      <c r="G152" s="7">
        <f t="shared" si="60"/>
        <v>5.2047412074352005E-4</v>
      </c>
      <c r="H152" s="7">
        <f t="shared" si="60"/>
        <v>2.8182354464222865E-5</v>
      </c>
      <c r="I152" s="7">
        <f t="shared" si="60"/>
        <v>8.9344059897217157E-4</v>
      </c>
      <c r="J152" s="7">
        <f t="shared" si="60"/>
        <v>6.9616411772261148E-4</v>
      </c>
      <c r="K152" s="7">
        <f t="shared" si="60"/>
        <v>0</v>
      </c>
      <c r="L152" s="7">
        <f>SUM(L145:L151)</f>
        <v>0</v>
      </c>
      <c r="M152" s="7">
        <f>SUM(M145:M151)</f>
        <v>0</v>
      </c>
      <c r="N152" s="7">
        <f t="shared" si="60"/>
        <v>0</v>
      </c>
      <c r="O152" s="7">
        <f t="shared" si="60"/>
        <v>2.0387235144331433E-4</v>
      </c>
      <c r="P152" s="7">
        <f t="shared" si="60"/>
        <v>0</v>
      </c>
      <c r="Q152" s="7">
        <f t="shared" si="60"/>
        <v>0</v>
      </c>
      <c r="R152" s="7">
        <f t="shared" si="60"/>
        <v>0</v>
      </c>
      <c r="S152" s="7">
        <f t="shared" si="60"/>
        <v>0</v>
      </c>
      <c r="T152" s="7">
        <f t="shared" si="60"/>
        <v>2.0128257295542115E-2</v>
      </c>
      <c r="U152" s="7">
        <f t="shared" si="60"/>
        <v>0</v>
      </c>
    </row>
    <row r="153" spans="1:21">
      <c r="A153" s="3"/>
      <c r="B153" s="3"/>
      <c r="C153" s="6"/>
      <c r="D153" s="5"/>
    </row>
    <row r="154" spans="1:21" ht="12.5">
      <c r="A154" s="72" t="s">
        <v>192</v>
      </c>
      <c r="B154" s="3"/>
      <c r="C154" s="67" t="s">
        <v>565</v>
      </c>
      <c r="D154" s="330">
        <f>SUM(E154:U154)</f>
        <v>37698806.399999991</v>
      </c>
      <c r="E154" s="330">
        <v>25026860.942500006</v>
      </c>
      <c r="F154" s="330">
        <v>5406256.1183333322</v>
      </c>
      <c r="G154" s="330">
        <v>316153.68916666665</v>
      </c>
      <c r="H154" s="330">
        <v>64116.44</v>
      </c>
      <c r="I154" s="330">
        <v>1309458.1541666666</v>
      </c>
      <c r="J154" s="330">
        <v>1412193.0891666666</v>
      </c>
      <c r="K154" s="330">
        <v>273652.52666666667</v>
      </c>
      <c r="L154" s="330">
        <v>16274.985833333334</v>
      </c>
      <c r="M154" s="330">
        <v>212410</v>
      </c>
      <c r="N154" s="330">
        <v>1571996.8383333336</v>
      </c>
      <c r="O154" s="330">
        <v>1565496.6666666667</v>
      </c>
      <c r="P154" s="330">
        <v>361852</v>
      </c>
      <c r="Q154" s="330">
        <v>28410</v>
      </c>
      <c r="R154" s="330">
        <v>0</v>
      </c>
      <c r="S154" s="330">
        <v>0</v>
      </c>
      <c r="T154" s="330">
        <v>133674.94916666666</v>
      </c>
      <c r="U154" s="330">
        <v>0</v>
      </c>
    </row>
    <row r="155" spans="1:21" ht="12.5">
      <c r="A155" s="3" t="s">
        <v>193</v>
      </c>
      <c r="B155" s="2" t="str">
        <f>$B$5</f>
        <v>PRODUCTION</v>
      </c>
      <c r="C155" s="67" t="s">
        <v>564</v>
      </c>
      <c r="D155" s="7">
        <f t="shared" ref="D155:D161" si="61">SUM(E155:U155)</f>
        <v>0</v>
      </c>
      <c r="E155" s="7">
        <v>0</v>
      </c>
      <c r="F155" s="7">
        <v>0</v>
      </c>
      <c r="G155" s="7">
        <v>0</v>
      </c>
      <c r="H155" s="7">
        <v>0</v>
      </c>
      <c r="I155" s="7">
        <v>0</v>
      </c>
      <c r="J155" s="7">
        <v>0</v>
      </c>
      <c r="K155" s="7">
        <v>0</v>
      </c>
      <c r="L155" s="7">
        <v>0</v>
      </c>
      <c r="M155" s="7">
        <v>0</v>
      </c>
      <c r="N155" s="7">
        <v>0</v>
      </c>
      <c r="O155" s="7">
        <v>0</v>
      </c>
      <c r="P155" s="7">
        <v>0</v>
      </c>
      <c r="Q155" s="7">
        <v>0</v>
      </c>
      <c r="R155" s="7">
        <v>0</v>
      </c>
      <c r="S155" s="7">
        <v>0</v>
      </c>
      <c r="T155" s="7">
        <v>0</v>
      </c>
      <c r="U155" s="7">
        <v>0</v>
      </c>
    </row>
    <row r="156" spans="1:21" ht="12.5">
      <c r="A156" s="2" t="str">
        <f t="shared" ref="A156:A162" si="62">A155</f>
        <v>CUST_DEP</v>
      </c>
      <c r="B156" s="2" t="str">
        <f>$B$6</f>
        <v>BULKTRAN</v>
      </c>
      <c r="C156" s="67" t="s">
        <v>355</v>
      </c>
      <c r="D156" s="7">
        <f t="shared" si="61"/>
        <v>0</v>
      </c>
      <c r="E156" s="7">
        <v>0</v>
      </c>
      <c r="F156" s="7">
        <v>0</v>
      </c>
      <c r="G156" s="7">
        <v>0</v>
      </c>
      <c r="H156" s="7">
        <v>0</v>
      </c>
      <c r="I156" s="7">
        <v>0</v>
      </c>
      <c r="J156" s="7">
        <v>0</v>
      </c>
      <c r="K156" s="7">
        <v>0</v>
      </c>
      <c r="L156" s="7">
        <v>0</v>
      </c>
      <c r="M156" s="7">
        <v>0</v>
      </c>
      <c r="N156" s="7">
        <v>0</v>
      </c>
      <c r="O156" s="7">
        <v>0</v>
      </c>
      <c r="P156" s="7">
        <v>0</v>
      </c>
      <c r="Q156" s="7">
        <v>0</v>
      </c>
      <c r="R156" s="7">
        <v>0</v>
      </c>
      <c r="S156" s="7">
        <v>0</v>
      </c>
      <c r="T156" s="7">
        <v>0</v>
      </c>
      <c r="U156" s="7">
        <v>0</v>
      </c>
    </row>
    <row r="157" spans="1:21">
      <c r="A157" s="2" t="str">
        <f t="shared" si="62"/>
        <v>CUST_DEP</v>
      </c>
      <c r="B157" s="2" t="str">
        <f>$B$7</f>
        <v>SUBTRAN</v>
      </c>
      <c r="C157" s="6"/>
      <c r="D157" s="7">
        <f t="shared" si="61"/>
        <v>0</v>
      </c>
      <c r="E157" s="7">
        <v>0</v>
      </c>
      <c r="F157" s="7">
        <v>0</v>
      </c>
      <c r="G157" s="7">
        <v>0</v>
      </c>
      <c r="H157" s="7">
        <v>0</v>
      </c>
      <c r="I157" s="7">
        <v>0</v>
      </c>
      <c r="J157" s="7">
        <v>0</v>
      </c>
      <c r="K157" s="7">
        <v>0</v>
      </c>
      <c r="L157" s="7">
        <v>0</v>
      </c>
      <c r="M157" s="7">
        <v>0</v>
      </c>
      <c r="N157" s="7">
        <v>0</v>
      </c>
      <c r="O157" s="7">
        <v>0</v>
      </c>
      <c r="P157" s="7">
        <v>0</v>
      </c>
      <c r="Q157" s="7">
        <v>0</v>
      </c>
      <c r="R157" s="7">
        <v>0</v>
      </c>
      <c r="S157" s="7">
        <v>0</v>
      </c>
      <c r="T157" s="7">
        <v>0</v>
      </c>
      <c r="U157" s="7">
        <v>0</v>
      </c>
    </row>
    <row r="158" spans="1:21">
      <c r="A158" s="2" t="str">
        <f t="shared" si="62"/>
        <v>CUST_DEP</v>
      </c>
      <c r="B158" s="2" t="str">
        <f>$B$8</f>
        <v>DISTPRI</v>
      </c>
      <c r="C158" s="6"/>
      <c r="D158" s="7">
        <f t="shared" si="61"/>
        <v>0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7">
        <v>0</v>
      </c>
      <c r="P158" s="7">
        <v>0</v>
      </c>
      <c r="Q158" s="7">
        <v>0</v>
      </c>
      <c r="R158" s="7">
        <v>0</v>
      </c>
      <c r="S158" s="7">
        <v>0</v>
      </c>
      <c r="T158" s="7">
        <v>0</v>
      </c>
      <c r="U158" s="7">
        <v>0</v>
      </c>
    </row>
    <row r="159" spans="1:21">
      <c r="A159" s="2" t="str">
        <f t="shared" si="62"/>
        <v>CUST_DEP</v>
      </c>
      <c r="B159" s="2" t="str">
        <f>$B$9</f>
        <v>DISTSEC</v>
      </c>
      <c r="C159" s="6"/>
      <c r="D159" s="7">
        <f t="shared" si="61"/>
        <v>0</v>
      </c>
      <c r="E159" s="7">
        <v>0</v>
      </c>
      <c r="F159" s="7">
        <v>0</v>
      </c>
      <c r="G159" s="7">
        <v>0</v>
      </c>
      <c r="H159" s="7">
        <v>0</v>
      </c>
      <c r="I159" s="7">
        <v>0</v>
      </c>
      <c r="J159" s="7">
        <v>0</v>
      </c>
      <c r="K159" s="7">
        <v>0</v>
      </c>
      <c r="L159" s="7">
        <v>0</v>
      </c>
      <c r="M159" s="7">
        <v>0</v>
      </c>
      <c r="N159" s="7">
        <v>0</v>
      </c>
      <c r="O159" s="7">
        <v>0</v>
      </c>
      <c r="P159" s="7">
        <v>0</v>
      </c>
      <c r="Q159" s="7">
        <v>0</v>
      </c>
      <c r="R159" s="7">
        <v>0</v>
      </c>
      <c r="S159" s="7">
        <v>0</v>
      </c>
      <c r="T159" s="7">
        <v>0</v>
      </c>
      <c r="U159" s="7">
        <v>0</v>
      </c>
    </row>
    <row r="160" spans="1:21">
      <c r="A160" s="2" t="str">
        <f t="shared" si="62"/>
        <v>CUST_DEP</v>
      </c>
      <c r="B160" s="2" t="str">
        <f>$B$10</f>
        <v>ENERGY</v>
      </c>
      <c r="C160" s="6"/>
      <c r="D160" s="7">
        <f t="shared" si="61"/>
        <v>0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v>0</v>
      </c>
      <c r="K160" s="7">
        <v>0</v>
      </c>
      <c r="L160" s="7">
        <v>0</v>
      </c>
      <c r="M160" s="7">
        <v>0</v>
      </c>
      <c r="N160" s="7">
        <v>0</v>
      </c>
      <c r="O160" s="7">
        <v>0</v>
      </c>
      <c r="P160" s="7">
        <v>0</v>
      </c>
      <c r="Q160" s="7">
        <v>0</v>
      </c>
      <c r="R160" s="7">
        <v>0</v>
      </c>
      <c r="S160" s="7">
        <v>0</v>
      </c>
      <c r="T160" s="7">
        <v>0</v>
      </c>
      <c r="U160" s="7">
        <v>0</v>
      </c>
    </row>
    <row r="161" spans="1:21">
      <c r="A161" s="2" t="str">
        <f t="shared" si="62"/>
        <v>CUST_DEP</v>
      </c>
      <c r="B161" s="2" t="str">
        <f>$B$11</f>
        <v>CUSTOMER</v>
      </c>
      <c r="C161" s="6"/>
      <c r="D161" s="7">
        <f t="shared" si="61"/>
        <v>1.0000000000000004</v>
      </c>
      <c r="E161" s="7">
        <f t="shared" ref="E161:U161" si="63">E154/$D154</f>
        <v>0.66386348355315605</v>
      </c>
      <c r="F161" s="7">
        <f t="shared" si="63"/>
        <v>0.14340655937407434</v>
      </c>
      <c r="G161" s="7">
        <f t="shared" si="63"/>
        <v>8.3863050148629305E-3</v>
      </c>
      <c r="H161" s="7">
        <f t="shared" si="63"/>
        <v>1.7007551729807556E-3</v>
      </c>
      <c r="I161" s="7">
        <f t="shared" si="63"/>
        <v>3.4734737759937857E-2</v>
      </c>
      <c r="J161" s="7">
        <f t="shared" si="63"/>
        <v>3.7459888628374904E-2</v>
      </c>
      <c r="K161" s="7">
        <f t="shared" si="63"/>
        <v>7.2589175307859813E-3</v>
      </c>
      <c r="L161" s="7">
        <f t="shared" si="63"/>
        <v>4.3171090513182238E-4</v>
      </c>
      <c r="M161" s="7">
        <f t="shared" si="63"/>
        <v>5.6343958942954766E-3</v>
      </c>
      <c r="N161" s="7">
        <f t="shared" si="63"/>
        <v>4.1698849073729137E-2</v>
      </c>
      <c r="O161" s="7">
        <f t="shared" si="63"/>
        <v>4.1526425268113183E-2</v>
      </c>
      <c r="P161" s="7">
        <f t="shared" si="63"/>
        <v>9.5985001795706737E-3</v>
      </c>
      <c r="Q161" s="7">
        <f t="shared" si="63"/>
        <v>7.536047613433195E-4</v>
      </c>
      <c r="R161" s="7">
        <f t="shared" si="63"/>
        <v>0</v>
      </c>
      <c r="S161" s="7">
        <f t="shared" si="63"/>
        <v>0</v>
      </c>
      <c r="T161" s="7">
        <f t="shared" si="63"/>
        <v>3.5458668836440056E-3</v>
      </c>
      <c r="U161" s="7">
        <f t="shared" si="63"/>
        <v>0</v>
      </c>
    </row>
    <row r="162" spans="1:21">
      <c r="A162" s="2" t="str">
        <f t="shared" si="62"/>
        <v>CUST_DEP</v>
      </c>
      <c r="B162" s="2" t="str">
        <f>$B$12</f>
        <v>TOTAL</v>
      </c>
      <c r="C162" s="6"/>
      <c r="D162" s="7">
        <f t="shared" ref="D162:U162" si="64">SUM(D155:D161)</f>
        <v>1.0000000000000004</v>
      </c>
      <c r="E162" s="7">
        <f t="shared" si="64"/>
        <v>0.66386348355315605</v>
      </c>
      <c r="F162" s="7">
        <f t="shared" si="64"/>
        <v>0.14340655937407434</v>
      </c>
      <c r="G162" s="7">
        <f t="shared" si="64"/>
        <v>8.3863050148629305E-3</v>
      </c>
      <c r="H162" s="7">
        <f t="shared" si="64"/>
        <v>1.7007551729807556E-3</v>
      </c>
      <c r="I162" s="7">
        <f t="shared" si="64"/>
        <v>3.4734737759937857E-2</v>
      </c>
      <c r="J162" s="7">
        <f t="shared" si="64"/>
        <v>3.7459888628374904E-2</v>
      </c>
      <c r="K162" s="7">
        <f t="shared" si="64"/>
        <v>7.2589175307859813E-3</v>
      </c>
      <c r="L162" s="7">
        <f t="shared" si="64"/>
        <v>4.3171090513182238E-4</v>
      </c>
      <c r="M162" s="7">
        <f t="shared" si="64"/>
        <v>5.6343958942954766E-3</v>
      </c>
      <c r="N162" s="7">
        <f t="shared" si="64"/>
        <v>4.1698849073729137E-2</v>
      </c>
      <c r="O162" s="7">
        <f t="shared" si="64"/>
        <v>4.1526425268113183E-2</v>
      </c>
      <c r="P162" s="7">
        <f t="shared" si="64"/>
        <v>9.5985001795706737E-3</v>
      </c>
      <c r="Q162" s="7">
        <f t="shared" si="64"/>
        <v>7.536047613433195E-4</v>
      </c>
      <c r="R162" s="7">
        <f t="shared" si="64"/>
        <v>0</v>
      </c>
      <c r="S162" s="7">
        <f t="shared" si="64"/>
        <v>0</v>
      </c>
      <c r="T162" s="7">
        <f t="shared" si="64"/>
        <v>3.5458668836440056E-3</v>
      </c>
      <c r="U162" s="7">
        <f t="shared" si="64"/>
        <v>0</v>
      </c>
    </row>
    <row r="163" spans="1:21">
      <c r="A163" s="3"/>
      <c r="B163" s="3"/>
      <c r="C163" s="6"/>
      <c r="D163" s="5"/>
    </row>
    <row r="164" spans="1:21" ht="12.5">
      <c r="A164" s="72" t="s">
        <v>302</v>
      </c>
      <c r="B164" s="3"/>
      <c r="C164" s="67" t="s">
        <v>565</v>
      </c>
      <c r="D164" s="330">
        <f>SUM(E164:U164)</f>
        <v>1035102</v>
      </c>
      <c r="E164" s="330">
        <v>109</v>
      </c>
      <c r="F164" s="330">
        <v>515222</v>
      </c>
      <c r="G164" s="330">
        <v>5911</v>
      </c>
      <c r="H164" s="330">
        <v>1231</v>
      </c>
      <c r="I164" s="330">
        <v>75241</v>
      </c>
      <c r="J164" s="330">
        <v>137613</v>
      </c>
      <c r="K164" s="330">
        <v>9024</v>
      </c>
      <c r="L164" s="330">
        <v>0</v>
      </c>
      <c r="M164" s="330">
        <v>-17967</v>
      </c>
      <c r="N164" s="330">
        <v>135813</v>
      </c>
      <c r="O164" s="330">
        <v>168119</v>
      </c>
      <c r="P164" s="330">
        <v>0</v>
      </c>
      <c r="Q164" s="330">
        <v>0</v>
      </c>
      <c r="R164" s="330">
        <v>0</v>
      </c>
      <c r="S164" s="330">
        <v>0</v>
      </c>
      <c r="T164" s="330">
        <v>4786</v>
      </c>
      <c r="U164" s="330">
        <v>0</v>
      </c>
    </row>
    <row r="165" spans="1:21" ht="12.5">
      <c r="A165" s="2" t="s">
        <v>169</v>
      </c>
      <c r="B165" s="2" t="str">
        <f>$B$5</f>
        <v>PRODUCTION</v>
      </c>
      <c r="C165" s="67" t="s">
        <v>564</v>
      </c>
      <c r="D165" s="7">
        <f t="shared" ref="D165:D172" si="65">SUM(E165:U165)</f>
        <v>1</v>
      </c>
      <c r="E165" s="7">
        <f t="shared" ref="E165:U165" si="66">+E164/$D164</f>
        <v>1.0530363191260378E-4</v>
      </c>
      <c r="F165" s="7">
        <f t="shared" si="66"/>
        <v>0.49774998019518851</v>
      </c>
      <c r="G165" s="7">
        <f t="shared" si="66"/>
        <v>5.7105483324348715E-3</v>
      </c>
      <c r="H165" s="7">
        <f t="shared" si="66"/>
        <v>1.1892547787561033E-3</v>
      </c>
      <c r="I165" s="7">
        <f t="shared" si="66"/>
        <v>7.2689454759047895E-2</v>
      </c>
      <c r="J165" s="7">
        <f t="shared" si="66"/>
        <v>0.13294631833384535</v>
      </c>
      <c r="K165" s="7">
        <f t="shared" si="66"/>
        <v>8.7179814163241883E-3</v>
      </c>
      <c r="L165" s="7">
        <f t="shared" si="66"/>
        <v>0</v>
      </c>
      <c r="M165" s="7">
        <f t="shared" si="66"/>
        <v>-1.7357709674988554E-2</v>
      </c>
      <c r="N165" s="7">
        <f t="shared" si="66"/>
        <v>0.13120735927473814</v>
      </c>
      <c r="O165" s="7">
        <f t="shared" si="66"/>
        <v>0.16241781003224803</v>
      </c>
      <c r="P165" s="7">
        <f t="shared" si="66"/>
        <v>0</v>
      </c>
      <c r="Q165" s="7">
        <f t="shared" si="66"/>
        <v>0</v>
      </c>
      <c r="R165" s="7">
        <f t="shared" si="66"/>
        <v>0</v>
      </c>
      <c r="S165" s="7">
        <f t="shared" si="66"/>
        <v>0</v>
      </c>
      <c r="T165" s="7">
        <f t="shared" si="66"/>
        <v>4.6236989204928598E-3</v>
      </c>
      <c r="U165" s="7">
        <f t="shared" si="66"/>
        <v>0</v>
      </c>
    </row>
    <row r="166" spans="1:21" ht="12.5">
      <c r="A166" s="2" t="str">
        <f t="shared" ref="A166:A172" si="67">A165</f>
        <v>FORF_DISC</v>
      </c>
      <c r="B166" s="2" t="str">
        <f>$B$6</f>
        <v>BULKTRAN</v>
      </c>
      <c r="C166" s="67" t="s">
        <v>361</v>
      </c>
      <c r="D166" s="7">
        <f t="shared" si="65"/>
        <v>0</v>
      </c>
      <c r="E166" s="7">
        <v>0</v>
      </c>
      <c r="F166" s="7">
        <v>0</v>
      </c>
      <c r="G166" s="7">
        <v>0</v>
      </c>
      <c r="H166" s="7">
        <v>0</v>
      </c>
      <c r="I166" s="7">
        <v>0</v>
      </c>
      <c r="J166" s="7">
        <v>0</v>
      </c>
      <c r="K166" s="7">
        <v>0</v>
      </c>
      <c r="L166" s="7">
        <v>0</v>
      </c>
      <c r="M166" s="7">
        <v>0</v>
      </c>
      <c r="N166" s="7">
        <v>0</v>
      </c>
      <c r="O166" s="7">
        <v>0</v>
      </c>
      <c r="P166" s="7">
        <v>0</v>
      </c>
      <c r="Q166" s="7">
        <v>0</v>
      </c>
      <c r="R166" s="7">
        <v>0</v>
      </c>
      <c r="S166" s="7">
        <v>0</v>
      </c>
      <c r="T166" s="7">
        <v>0</v>
      </c>
      <c r="U166" s="7">
        <v>0</v>
      </c>
    </row>
    <row r="167" spans="1:21">
      <c r="A167" s="2" t="str">
        <f t="shared" si="67"/>
        <v>FORF_DISC</v>
      </c>
      <c r="B167" s="2" t="str">
        <f>$B$7</f>
        <v>SUBTRAN</v>
      </c>
      <c r="C167" s="6"/>
      <c r="D167" s="7">
        <f t="shared" si="65"/>
        <v>0</v>
      </c>
      <c r="E167" s="7">
        <v>0</v>
      </c>
      <c r="F167" s="7">
        <v>0</v>
      </c>
      <c r="G167" s="7">
        <v>0</v>
      </c>
      <c r="H167" s="7">
        <v>0</v>
      </c>
      <c r="I167" s="7">
        <v>0</v>
      </c>
      <c r="J167" s="7">
        <v>0</v>
      </c>
      <c r="K167" s="7">
        <v>0</v>
      </c>
      <c r="L167" s="7">
        <v>0</v>
      </c>
      <c r="M167" s="7">
        <v>0</v>
      </c>
      <c r="N167" s="7">
        <v>0</v>
      </c>
      <c r="O167" s="7">
        <v>0</v>
      </c>
      <c r="P167" s="7">
        <v>0</v>
      </c>
      <c r="Q167" s="7">
        <v>0</v>
      </c>
      <c r="R167" s="7">
        <v>0</v>
      </c>
      <c r="S167" s="7">
        <v>0</v>
      </c>
      <c r="T167" s="7">
        <v>0</v>
      </c>
      <c r="U167" s="7">
        <v>0</v>
      </c>
    </row>
    <row r="168" spans="1:21">
      <c r="A168" s="2" t="str">
        <f t="shared" si="67"/>
        <v>FORF_DISC</v>
      </c>
      <c r="B168" s="2" t="str">
        <f>$B$8</f>
        <v>DISTPRI</v>
      </c>
      <c r="C168" s="6"/>
      <c r="D168" s="7">
        <f t="shared" si="65"/>
        <v>0</v>
      </c>
      <c r="E168" s="7">
        <v>0</v>
      </c>
      <c r="F168" s="7">
        <v>0</v>
      </c>
      <c r="G168" s="7">
        <v>0</v>
      </c>
      <c r="H168" s="7">
        <v>0</v>
      </c>
      <c r="I168" s="7">
        <v>0</v>
      </c>
      <c r="J168" s="7">
        <v>0</v>
      </c>
      <c r="K168" s="7">
        <v>0</v>
      </c>
      <c r="L168" s="7">
        <v>0</v>
      </c>
      <c r="M168" s="7">
        <v>0</v>
      </c>
      <c r="N168" s="7">
        <v>0</v>
      </c>
      <c r="O168" s="7">
        <v>0</v>
      </c>
      <c r="P168" s="7">
        <v>0</v>
      </c>
      <c r="Q168" s="7">
        <v>0</v>
      </c>
      <c r="R168" s="7">
        <v>0</v>
      </c>
      <c r="S168" s="7">
        <v>0</v>
      </c>
      <c r="T168" s="7">
        <v>0</v>
      </c>
      <c r="U168" s="7">
        <v>0</v>
      </c>
    </row>
    <row r="169" spans="1:21">
      <c r="A169" s="2" t="str">
        <f t="shared" si="67"/>
        <v>FORF_DISC</v>
      </c>
      <c r="B169" s="2" t="str">
        <f>$B$9</f>
        <v>DISTSEC</v>
      </c>
      <c r="C169" s="6"/>
      <c r="D169" s="7">
        <f t="shared" si="65"/>
        <v>0</v>
      </c>
      <c r="E169" s="7">
        <v>0</v>
      </c>
      <c r="F169" s="7">
        <v>0</v>
      </c>
      <c r="G169" s="7">
        <v>0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7">
        <v>0</v>
      </c>
      <c r="P169" s="7">
        <v>0</v>
      </c>
      <c r="Q169" s="7">
        <v>0</v>
      </c>
      <c r="R169" s="7">
        <v>0</v>
      </c>
      <c r="S169" s="7">
        <v>0</v>
      </c>
      <c r="T169" s="7">
        <v>0</v>
      </c>
      <c r="U169" s="7">
        <v>0</v>
      </c>
    </row>
    <row r="170" spans="1:21">
      <c r="A170" s="2" t="str">
        <f t="shared" si="67"/>
        <v>FORF_DISC</v>
      </c>
      <c r="B170" s="2" t="str">
        <f>$B$10</f>
        <v>ENERGY</v>
      </c>
      <c r="C170" s="6"/>
      <c r="D170" s="7">
        <f t="shared" si="65"/>
        <v>0</v>
      </c>
      <c r="E170" s="7">
        <v>0</v>
      </c>
      <c r="F170" s="7">
        <v>0</v>
      </c>
      <c r="G170" s="7">
        <v>0</v>
      </c>
      <c r="H170" s="7">
        <v>0</v>
      </c>
      <c r="I170" s="7">
        <v>0</v>
      </c>
      <c r="J170" s="7">
        <v>0</v>
      </c>
      <c r="K170" s="7">
        <v>0</v>
      </c>
      <c r="L170" s="7">
        <v>0</v>
      </c>
      <c r="M170" s="7">
        <v>0</v>
      </c>
      <c r="N170" s="7">
        <v>0</v>
      </c>
      <c r="O170" s="7">
        <v>0</v>
      </c>
      <c r="P170" s="7">
        <v>0</v>
      </c>
      <c r="Q170" s="7">
        <v>0</v>
      </c>
      <c r="R170" s="7">
        <v>0</v>
      </c>
      <c r="S170" s="7">
        <v>0</v>
      </c>
      <c r="T170" s="7">
        <v>0</v>
      </c>
      <c r="U170" s="7">
        <v>0</v>
      </c>
    </row>
    <row r="171" spans="1:21">
      <c r="A171" s="2" t="str">
        <f t="shared" si="67"/>
        <v>FORF_DISC</v>
      </c>
      <c r="B171" s="2" t="str">
        <f>$B$11</f>
        <v>CUSTOMER</v>
      </c>
      <c r="C171" s="6"/>
      <c r="D171" s="7">
        <f t="shared" si="65"/>
        <v>0</v>
      </c>
      <c r="E171" s="7">
        <v>0</v>
      </c>
      <c r="F171" s="7">
        <v>0</v>
      </c>
      <c r="G171" s="7">
        <v>0</v>
      </c>
      <c r="H171" s="7">
        <v>0</v>
      </c>
      <c r="I171" s="7">
        <v>0</v>
      </c>
      <c r="J171" s="7">
        <v>0</v>
      </c>
      <c r="K171" s="7">
        <v>0</v>
      </c>
      <c r="L171" s="7">
        <v>0</v>
      </c>
      <c r="M171" s="7">
        <v>0</v>
      </c>
      <c r="N171" s="7">
        <v>0</v>
      </c>
      <c r="O171" s="7">
        <v>0</v>
      </c>
      <c r="P171" s="7">
        <v>0</v>
      </c>
      <c r="Q171" s="7">
        <v>0</v>
      </c>
      <c r="R171" s="7">
        <v>0</v>
      </c>
      <c r="S171" s="7">
        <v>0</v>
      </c>
      <c r="T171" s="7">
        <v>0</v>
      </c>
      <c r="U171" s="7">
        <v>0</v>
      </c>
    </row>
    <row r="172" spans="1:21">
      <c r="A172" s="2" t="str">
        <f t="shared" si="67"/>
        <v>FORF_DISC</v>
      </c>
      <c r="B172" s="2" t="str">
        <f>$B$12</f>
        <v>TOTAL</v>
      </c>
      <c r="C172" s="6"/>
      <c r="D172" s="7">
        <f t="shared" si="65"/>
        <v>1</v>
      </c>
      <c r="E172" s="7">
        <f>SUM(E165:E171)</f>
        <v>1.0530363191260378E-4</v>
      </c>
      <c r="F172" s="7">
        <f t="shared" ref="F172:U172" si="68">SUM(F165:F171)</f>
        <v>0.49774998019518851</v>
      </c>
      <c r="G172" s="7">
        <f t="shared" si="68"/>
        <v>5.7105483324348715E-3</v>
      </c>
      <c r="H172" s="7">
        <f t="shared" si="68"/>
        <v>1.1892547787561033E-3</v>
      </c>
      <c r="I172" s="7">
        <f t="shared" si="68"/>
        <v>7.2689454759047895E-2</v>
      </c>
      <c r="J172" s="7">
        <f t="shared" si="68"/>
        <v>0.13294631833384535</v>
      </c>
      <c r="K172" s="7">
        <f t="shared" si="68"/>
        <v>8.7179814163241883E-3</v>
      </c>
      <c r="L172" s="7">
        <f t="shared" si="68"/>
        <v>0</v>
      </c>
      <c r="M172" s="7">
        <f t="shared" si="68"/>
        <v>-1.7357709674988554E-2</v>
      </c>
      <c r="N172" s="7">
        <f t="shared" si="68"/>
        <v>0.13120735927473814</v>
      </c>
      <c r="O172" s="7">
        <f t="shared" si="68"/>
        <v>0.16241781003224803</v>
      </c>
      <c r="P172" s="7">
        <f t="shared" si="68"/>
        <v>0</v>
      </c>
      <c r="Q172" s="7">
        <f t="shared" si="68"/>
        <v>0</v>
      </c>
      <c r="R172" s="7">
        <f t="shared" si="68"/>
        <v>0</v>
      </c>
      <c r="S172" s="7">
        <f t="shared" si="68"/>
        <v>0</v>
      </c>
      <c r="T172" s="7">
        <f t="shared" si="68"/>
        <v>4.6236989204928598E-3</v>
      </c>
      <c r="U172" s="7">
        <f t="shared" si="68"/>
        <v>0</v>
      </c>
    </row>
    <row r="174" spans="1:21" ht="12.5">
      <c r="A174" s="72" t="s">
        <v>303</v>
      </c>
      <c r="B174" s="3"/>
      <c r="C174" s="67" t="s">
        <v>565</v>
      </c>
      <c r="D174" s="331">
        <f>SUM(E174:U174)</f>
        <v>-2908255.8648208743</v>
      </c>
      <c r="E174" s="331">
        <v>-1125987.3810813543</v>
      </c>
      <c r="F174" s="331">
        <v>-244034.6957352685</v>
      </c>
      <c r="G174" s="331">
        <v>-81242.304889419873</v>
      </c>
      <c r="H174" s="331">
        <v>-13165.720339523403</v>
      </c>
      <c r="I174" s="331">
        <v>-256074.76884651405</v>
      </c>
      <c r="J174" s="331">
        <v>-4586.7489133164745</v>
      </c>
      <c r="K174" s="331">
        <v>-13137.998369235502</v>
      </c>
      <c r="L174" s="331">
        <v>69699.712176000001</v>
      </c>
      <c r="M174" s="331">
        <v>0</v>
      </c>
      <c r="N174" s="331">
        <v>-25269.259293535888</v>
      </c>
      <c r="O174" s="331">
        <v>-1079415.750855891</v>
      </c>
      <c r="P174" s="331">
        <v>0</v>
      </c>
      <c r="Q174" s="331">
        <v>-96274.387122346729</v>
      </c>
      <c r="R174" s="331">
        <v>0</v>
      </c>
      <c r="S174" s="331">
        <v>0</v>
      </c>
      <c r="T174" s="331">
        <v>-38766.561550468861</v>
      </c>
      <c r="U174" s="331">
        <v>0</v>
      </c>
    </row>
    <row r="175" spans="1:21" ht="12.5">
      <c r="A175" s="2" t="s">
        <v>216</v>
      </c>
      <c r="B175" s="2" t="str">
        <f>$B$5</f>
        <v>PRODUCTION</v>
      </c>
      <c r="C175" s="67" t="s">
        <v>564</v>
      </c>
      <c r="D175" s="7">
        <f t="shared" ref="D175:D182" si="69">SUM(E175:U175)</f>
        <v>1</v>
      </c>
      <c r="E175" s="7">
        <f t="shared" ref="E175:U175" si="70">+E174/$D174</f>
        <v>0.3871692978261066</v>
      </c>
      <c r="F175" s="7">
        <f t="shared" si="70"/>
        <v>8.3911013018897196E-2</v>
      </c>
      <c r="G175" s="7">
        <f t="shared" si="70"/>
        <v>2.7935060966316923E-2</v>
      </c>
      <c r="H175" s="7">
        <f t="shared" si="70"/>
        <v>4.5270158306151328E-3</v>
      </c>
      <c r="I175" s="7">
        <f t="shared" si="70"/>
        <v>8.8050976512785692E-2</v>
      </c>
      <c r="J175" s="7">
        <f t="shared" si="70"/>
        <v>1.577147653615746E-3</v>
      </c>
      <c r="K175" s="7">
        <f t="shared" si="70"/>
        <v>4.517483667154815E-3</v>
      </c>
      <c r="L175" s="7">
        <f t="shared" si="70"/>
        <v>-2.3966155460772347E-2</v>
      </c>
      <c r="M175" s="7">
        <f t="shared" si="70"/>
        <v>0</v>
      </c>
      <c r="N175" s="7">
        <f t="shared" si="70"/>
        <v>8.6888019720686698E-3</v>
      </c>
      <c r="O175" s="7">
        <f t="shared" si="70"/>
        <v>0.37115570329035497</v>
      </c>
      <c r="P175" s="7">
        <f t="shared" si="70"/>
        <v>0</v>
      </c>
      <c r="Q175" s="7">
        <f t="shared" si="70"/>
        <v>3.3103822908744127E-2</v>
      </c>
      <c r="R175" s="7">
        <f t="shared" si="70"/>
        <v>0</v>
      </c>
      <c r="S175" s="7">
        <f t="shared" si="70"/>
        <v>0</v>
      </c>
      <c r="T175" s="7">
        <f t="shared" si="70"/>
        <v>1.3329831814112606E-2</v>
      </c>
      <c r="U175" s="7">
        <f t="shared" si="70"/>
        <v>0</v>
      </c>
    </row>
    <row r="176" spans="1:21" ht="12.5">
      <c r="A176" s="2" t="str">
        <f t="shared" ref="A176:A182" si="71">A175</f>
        <v>REVYEC</v>
      </c>
      <c r="B176" s="2" t="str">
        <f>$B$6</f>
        <v>BULKTRAN</v>
      </c>
      <c r="C176" s="67" t="s">
        <v>359</v>
      </c>
      <c r="D176" s="7">
        <f t="shared" si="69"/>
        <v>0</v>
      </c>
      <c r="E176" s="7">
        <v>0</v>
      </c>
      <c r="F176" s="7">
        <v>0</v>
      </c>
      <c r="G176" s="7">
        <v>0</v>
      </c>
      <c r="H176" s="7">
        <v>0</v>
      </c>
      <c r="I176" s="7">
        <v>0</v>
      </c>
      <c r="J176" s="7">
        <v>0</v>
      </c>
      <c r="K176" s="7">
        <v>0</v>
      </c>
      <c r="L176" s="7">
        <v>0</v>
      </c>
      <c r="M176" s="7">
        <v>0</v>
      </c>
      <c r="N176" s="7">
        <v>0</v>
      </c>
      <c r="O176" s="7">
        <v>0</v>
      </c>
      <c r="P176" s="7">
        <v>0</v>
      </c>
      <c r="Q176" s="7">
        <v>0</v>
      </c>
      <c r="R176" s="7">
        <v>0</v>
      </c>
      <c r="S176" s="7">
        <v>0</v>
      </c>
      <c r="T176" s="7">
        <v>0</v>
      </c>
      <c r="U176" s="7">
        <v>0</v>
      </c>
    </row>
    <row r="177" spans="1:23">
      <c r="A177" s="2" t="str">
        <f t="shared" si="71"/>
        <v>REVYEC</v>
      </c>
      <c r="B177" s="2" t="str">
        <f>$B$7</f>
        <v>SUBTRAN</v>
      </c>
      <c r="C177" s="6"/>
      <c r="D177" s="7">
        <f t="shared" si="69"/>
        <v>0</v>
      </c>
      <c r="E177" s="7">
        <v>0</v>
      </c>
      <c r="F177" s="7">
        <v>0</v>
      </c>
      <c r="G177" s="7">
        <v>0</v>
      </c>
      <c r="H177" s="7">
        <v>0</v>
      </c>
      <c r="I177" s="7">
        <v>0</v>
      </c>
      <c r="J177" s="7">
        <v>0</v>
      </c>
      <c r="K177" s="7">
        <v>0</v>
      </c>
      <c r="L177" s="7">
        <v>0</v>
      </c>
      <c r="M177" s="7">
        <v>0</v>
      </c>
      <c r="N177" s="7">
        <v>0</v>
      </c>
      <c r="O177" s="7">
        <v>0</v>
      </c>
      <c r="P177" s="7">
        <v>0</v>
      </c>
      <c r="Q177" s="7">
        <v>0</v>
      </c>
      <c r="R177" s="7">
        <v>0</v>
      </c>
      <c r="S177" s="7">
        <v>0</v>
      </c>
      <c r="T177" s="7">
        <v>0</v>
      </c>
      <c r="U177" s="7">
        <v>0</v>
      </c>
    </row>
    <row r="178" spans="1:23">
      <c r="A178" s="2" t="str">
        <f t="shared" si="71"/>
        <v>REVYEC</v>
      </c>
      <c r="B178" s="2" t="str">
        <f>$B$8</f>
        <v>DISTPRI</v>
      </c>
      <c r="C178" s="6"/>
      <c r="D178" s="7">
        <f t="shared" si="69"/>
        <v>0</v>
      </c>
      <c r="E178" s="7">
        <v>0</v>
      </c>
      <c r="F178" s="7">
        <v>0</v>
      </c>
      <c r="G178" s="7">
        <v>0</v>
      </c>
      <c r="H178" s="7">
        <v>0</v>
      </c>
      <c r="I178" s="7">
        <v>0</v>
      </c>
      <c r="J178" s="7">
        <v>0</v>
      </c>
      <c r="K178" s="7">
        <v>0</v>
      </c>
      <c r="L178" s="7">
        <v>0</v>
      </c>
      <c r="M178" s="7">
        <v>0</v>
      </c>
      <c r="N178" s="7">
        <v>0</v>
      </c>
      <c r="O178" s="7">
        <v>0</v>
      </c>
      <c r="P178" s="7">
        <v>0</v>
      </c>
      <c r="Q178" s="7">
        <v>0</v>
      </c>
      <c r="R178" s="7">
        <v>0</v>
      </c>
      <c r="S178" s="7">
        <v>0</v>
      </c>
      <c r="T178" s="7">
        <v>0</v>
      </c>
      <c r="U178" s="7">
        <v>0</v>
      </c>
    </row>
    <row r="179" spans="1:23">
      <c r="A179" s="2" t="str">
        <f t="shared" si="71"/>
        <v>REVYEC</v>
      </c>
      <c r="B179" s="2" t="str">
        <f>$B$9</f>
        <v>DISTSEC</v>
      </c>
      <c r="C179" s="6"/>
      <c r="D179" s="7">
        <f t="shared" si="69"/>
        <v>0</v>
      </c>
      <c r="E179" s="7">
        <v>0</v>
      </c>
      <c r="F179" s="7">
        <v>0</v>
      </c>
      <c r="G179" s="7">
        <v>0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7">
        <v>0</v>
      </c>
      <c r="P179" s="7">
        <v>0</v>
      </c>
      <c r="Q179" s="7">
        <v>0</v>
      </c>
      <c r="R179" s="7">
        <v>0</v>
      </c>
      <c r="S179" s="7">
        <v>0</v>
      </c>
      <c r="T179" s="7">
        <v>0</v>
      </c>
      <c r="U179" s="7">
        <v>0</v>
      </c>
    </row>
    <row r="180" spans="1:23">
      <c r="A180" s="2" t="str">
        <f t="shared" si="71"/>
        <v>REVYEC</v>
      </c>
      <c r="B180" s="2" t="str">
        <f>$B$10</f>
        <v>ENERGY</v>
      </c>
      <c r="C180" s="6"/>
      <c r="D180" s="7">
        <f t="shared" si="69"/>
        <v>0</v>
      </c>
      <c r="E180" s="7">
        <v>0</v>
      </c>
      <c r="F180" s="7">
        <v>0</v>
      </c>
      <c r="G180" s="7">
        <v>0</v>
      </c>
      <c r="H180" s="7">
        <v>0</v>
      </c>
      <c r="I180" s="7">
        <v>0</v>
      </c>
      <c r="J180" s="7">
        <v>0</v>
      </c>
      <c r="K180" s="7">
        <v>0</v>
      </c>
      <c r="L180" s="7">
        <v>0</v>
      </c>
      <c r="M180" s="7">
        <v>0</v>
      </c>
      <c r="N180" s="7">
        <v>0</v>
      </c>
      <c r="O180" s="7">
        <v>0</v>
      </c>
      <c r="P180" s="7">
        <v>0</v>
      </c>
      <c r="Q180" s="7">
        <v>0</v>
      </c>
      <c r="R180" s="7">
        <v>0</v>
      </c>
      <c r="S180" s="7">
        <v>0</v>
      </c>
      <c r="T180" s="7">
        <v>0</v>
      </c>
      <c r="U180" s="7">
        <v>0</v>
      </c>
    </row>
    <row r="181" spans="1:23">
      <c r="A181" s="2" t="str">
        <f t="shared" si="71"/>
        <v>REVYEC</v>
      </c>
      <c r="B181" s="2" t="str">
        <f>$B$11</f>
        <v>CUSTOMER</v>
      </c>
      <c r="C181" s="6"/>
      <c r="D181" s="7">
        <f t="shared" si="69"/>
        <v>0</v>
      </c>
      <c r="E181" s="7">
        <v>0</v>
      </c>
      <c r="F181" s="7">
        <v>0</v>
      </c>
      <c r="G181" s="7">
        <v>0</v>
      </c>
      <c r="H181" s="7">
        <v>0</v>
      </c>
      <c r="I181" s="7">
        <v>0</v>
      </c>
      <c r="J181" s="7">
        <v>0</v>
      </c>
      <c r="K181" s="7">
        <v>0</v>
      </c>
      <c r="L181" s="7">
        <v>0</v>
      </c>
      <c r="M181" s="7">
        <v>0</v>
      </c>
      <c r="N181" s="7">
        <v>0</v>
      </c>
      <c r="O181" s="7">
        <v>0</v>
      </c>
      <c r="P181" s="7">
        <v>0</v>
      </c>
      <c r="Q181" s="7">
        <v>0</v>
      </c>
      <c r="R181" s="7">
        <v>0</v>
      </c>
      <c r="S181" s="7">
        <v>0</v>
      </c>
      <c r="T181" s="7">
        <v>0</v>
      </c>
      <c r="U181" s="7">
        <v>0</v>
      </c>
    </row>
    <row r="182" spans="1:23">
      <c r="A182" s="2" t="str">
        <f t="shared" si="71"/>
        <v>REVYEC</v>
      </c>
      <c r="B182" s="2" t="str">
        <f>$B$12</f>
        <v>TOTAL</v>
      </c>
      <c r="C182" s="6"/>
      <c r="D182" s="7">
        <f t="shared" si="69"/>
        <v>1</v>
      </c>
      <c r="E182" s="7">
        <f t="shared" ref="E182:U182" si="72">SUM(E175:E181)</f>
        <v>0.3871692978261066</v>
      </c>
      <c r="F182" s="7">
        <f t="shared" si="72"/>
        <v>8.3911013018897196E-2</v>
      </c>
      <c r="G182" s="7">
        <f t="shared" si="72"/>
        <v>2.7935060966316923E-2</v>
      </c>
      <c r="H182" s="7">
        <f t="shared" si="72"/>
        <v>4.5270158306151328E-3</v>
      </c>
      <c r="I182" s="7">
        <f t="shared" si="72"/>
        <v>8.8050976512785692E-2</v>
      </c>
      <c r="J182" s="7">
        <f t="shared" si="72"/>
        <v>1.577147653615746E-3</v>
      </c>
      <c r="K182" s="7">
        <f t="shared" si="72"/>
        <v>4.517483667154815E-3</v>
      </c>
      <c r="L182" s="7">
        <f t="shared" si="72"/>
        <v>-2.3966155460772347E-2</v>
      </c>
      <c r="M182" s="7">
        <f t="shared" si="72"/>
        <v>0</v>
      </c>
      <c r="N182" s="7">
        <f t="shared" si="72"/>
        <v>8.6888019720686698E-3</v>
      </c>
      <c r="O182" s="7">
        <f t="shared" si="72"/>
        <v>0.37115570329035497</v>
      </c>
      <c r="P182" s="7">
        <f t="shared" si="72"/>
        <v>0</v>
      </c>
      <c r="Q182" s="7">
        <f t="shared" si="72"/>
        <v>3.3103822908744127E-2</v>
      </c>
      <c r="R182" s="7">
        <f t="shared" si="72"/>
        <v>0</v>
      </c>
      <c r="S182" s="7">
        <f t="shared" si="72"/>
        <v>0</v>
      </c>
      <c r="T182" s="7">
        <f t="shared" si="72"/>
        <v>1.3329831814112606E-2</v>
      </c>
      <c r="U182" s="7">
        <f t="shared" si="72"/>
        <v>0</v>
      </c>
    </row>
    <row r="184" spans="1:23" ht="12.5">
      <c r="A184" s="15" t="s">
        <v>281</v>
      </c>
      <c r="C184" s="67" t="s">
        <v>612</v>
      </c>
      <c r="D184" s="331">
        <f t="shared" ref="D184:D192" si="73">SUM(E184:U184)</f>
        <v>5721281489.7845373</v>
      </c>
      <c r="E184" s="331">
        <f>E14</f>
        <v>2079871651.7249806</v>
      </c>
      <c r="F184" s="331">
        <f t="shared" ref="F184:U184" si="74">F14</f>
        <v>671312179.425964</v>
      </c>
      <c r="G184" s="331">
        <f t="shared" si="74"/>
        <v>7685250.8171963282</v>
      </c>
      <c r="H184" s="331">
        <f t="shared" si="74"/>
        <v>194782.20602911201</v>
      </c>
      <c r="I184" s="331">
        <f t="shared" si="74"/>
        <v>324859845.32257259</v>
      </c>
      <c r="J184" s="331">
        <f t="shared" si="74"/>
        <v>90678093.723342195</v>
      </c>
      <c r="K184" s="331">
        <f t="shared" si="74"/>
        <v>7179053.427952162</v>
      </c>
      <c r="L184" s="331">
        <f t="shared" si="74"/>
        <v>1471673.1080850384</v>
      </c>
      <c r="M184" s="331">
        <f t="shared" si="74"/>
        <v>21646894.282533828</v>
      </c>
      <c r="N184" s="331">
        <f t="shared" si="74"/>
        <v>258697904.87384</v>
      </c>
      <c r="O184" s="331">
        <f t="shared" si="74"/>
        <v>1828873141.3525321</v>
      </c>
      <c r="P184" s="331">
        <f t="shared" si="74"/>
        <v>293094599.86568356</v>
      </c>
      <c r="Q184" s="331">
        <f t="shared" si="74"/>
        <v>88116889.663978368</v>
      </c>
      <c r="R184" s="331">
        <f t="shared" si="74"/>
        <v>2071058.1202979833</v>
      </c>
      <c r="S184" s="331">
        <f t="shared" si="74"/>
        <v>2023256.1472347337</v>
      </c>
      <c r="T184" s="331">
        <f t="shared" si="74"/>
        <v>34814401.384465352</v>
      </c>
      <c r="U184" s="331">
        <f t="shared" si="74"/>
        <v>8690814.3378485367</v>
      </c>
      <c r="W184" s="2" t="s">
        <v>649</v>
      </c>
    </row>
    <row r="185" spans="1:23" ht="12.5">
      <c r="A185" s="2" t="s">
        <v>238</v>
      </c>
      <c r="B185" s="2" t="str">
        <f>$B$5</f>
        <v>PRODUCTION</v>
      </c>
      <c r="C185" s="67"/>
      <c r="D185" s="7">
        <f t="shared" si="73"/>
        <v>0</v>
      </c>
      <c r="E185" s="7">
        <v>0</v>
      </c>
      <c r="F185" s="7">
        <v>0</v>
      </c>
      <c r="G185" s="7">
        <v>0</v>
      </c>
      <c r="H185" s="7">
        <v>0</v>
      </c>
      <c r="I185" s="7">
        <v>0</v>
      </c>
      <c r="J185" s="7">
        <v>0</v>
      </c>
      <c r="K185" s="7">
        <v>0</v>
      </c>
      <c r="L185" s="7">
        <v>0</v>
      </c>
      <c r="M185" s="7">
        <v>0</v>
      </c>
      <c r="N185" s="7">
        <v>0</v>
      </c>
      <c r="O185" s="7">
        <v>0</v>
      </c>
      <c r="P185" s="7">
        <v>0</v>
      </c>
      <c r="Q185" s="7">
        <v>0</v>
      </c>
      <c r="R185" s="7">
        <v>0</v>
      </c>
      <c r="S185" s="7">
        <v>0</v>
      </c>
      <c r="T185" s="7">
        <v>0</v>
      </c>
      <c r="U185" s="7">
        <v>0</v>
      </c>
    </row>
    <row r="186" spans="1:23" ht="12.5">
      <c r="A186" s="2" t="str">
        <f t="shared" ref="A186:A192" si="75">A185</f>
        <v>FUELREV</v>
      </c>
      <c r="B186" s="2" t="str">
        <f>$B$6</f>
        <v>BULKTRAN</v>
      </c>
      <c r="C186" s="67"/>
      <c r="D186" s="7">
        <f t="shared" si="73"/>
        <v>0</v>
      </c>
      <c r="E186" s="7">
        <v>0</v>
      </c>
      <c r="F186" s="7">
        <v>0</v>
      </c>
      <c r="G186" s="7">
        <v>0</v>
      </c>
      <c r="H186" s="7">
        <v>0</v>
      </c>
      <c r="I186" s="7">
        <v>0</v>
      </c>
      <c r="J186" s="7">
        <v>0</v>
      </c>
      <c r="K186" s="7">
        <v>0</v>
      </c>
      <c r="L186" s="7">
        <v>0</v>
      </c>
      <c r="M186" s="7">
        <v>0</v>
      </c>
      <c r="N186" s="7">
        <v>0</v>
      </c>
      <c r="O186" s="7">
        <v>0</v>
      </c>
      <c r="P186" s="7">
        <v>0</v>
      </c>
      <c r="Q186" s="7">
        <v>0</v>
      </c>
      <c r="R186" s="7">
        <v>0</v>
      </c>
      <c r="S186" s="7">
        <v>0</v>
      </c>
      <c r="T186" s="7">
        <v>0</v>
      </c>
      <c r="U186" s="7">
        <v>0</v>
      </c>
    </row>
    <row r="187" spans="1:23">
      <c r="A187" s="2" t="str">
        <f t="shared" si="75"/>
        <v>FUELREV</v>
      </c>
      <c r="B187" s="2" t="str">
        <f>$B$7</f>
        <v>SUBTRAN</v>
      </c>
      <c r="D187" s="7">
        <f t="shared" si="73"/>
        <v>0</v>
      </c>
      <c r="E187" s="7">
        <v>0</v>
      </c>
      <c r="F187" s="7">
        <v>0</v>
      </c>
      <c r="G187" s="7">
        <v>0</v>
      </c>
      <c r="H187" s="7">
        <v>0</v>
      </c>
      <c r="I187" s="7">
        <v>0</v>
      </c>
      <c r="J187" s="7">
        <v>0</v>
      </c>
      <c r="K187" s="7">
        <v>0</v>
      </c>
      <c r="L187" s="7">
        <v>0</v>
      </c>
      <c r="M187" s="7">
        <v>0</v>
      </c>
      <c r="N187" s="7">
        <v>0</v>
      </c>
      <c r="O187" s="7">
        <v>0</v>
      </c>
      <c r="P187" s="7">
        <v>0</v>
      </c>
      <c r="Q187" s="7">
        <v>0</v>
      </c>
      <c r="R187" s="7">
        <v>0</v>
      </c>
      <c r="S187" s="7">
        <v>0</v>
      </c>
      <c r="T187" s="7">
        <v>0</v>
      </c>
      <c r="U187" s="7">
        <v>0</v>
      </c>
    </row>
    <row r="188" spans="1:23">
      <c r="A188" s="2" t="str">
        <f t="shared" si="75"/>
        <v>FUELREV</v>
      </c>
      <c r="B188" s="2" t="str">
        <f>$B$8</f>
        <v>DISTPRI</v>
      </c>
      <c r="D188" s="7">
        <f t="shared" si="73"/>
        <v>0</v>
      </c>
      <c r="E188" s="7">
        <v>0</v>
      </c>
      <c r="F188" s="7">
        <v>0</v>
      </c>
      <c r="G188" s="7">
        <v>0</v>
      </c>
      <c r="H188" s="7">
        <v>0</v>
      </c>
      <c r="I188" s="7">
        <v>0</v>
      </c>
      <c r="J188" s="7">
        <v>0</v>
      </c>
      <c r="K188" s="7">
        <v>0</v>
      </c>
      <c r="L188" s="7">
        <v>0</v>
      </c>
      <c r="M188" s="7">
        <v>0</v>
      </c>
      <c r="N188" s="7">
        <v>0</v>
      </c>
      <c r="O188" s="7">
        <v>0</v>
      </c>
      <c r="P188" s="7">
        <v>0</v>
      </c>
      <c r="Q188" s="7">
        <v>0</v>
      </c>
      <c r="R188" s="7">
        <v>0</v>
      </c>
      <c r="S188" s="7">
        <v>0</v>
      </c>
      <c r="T188" s="7">
        <v>0</v>
      </c>
      <c r="U188" s="7">
        <v>0</v>
      </c>
    </row>
    <row r="189" spans="1:23">
      <c r="A189" s="2" t="str">
        <f t="shared" si="75"/>
        <v>FUELREV</v>
      </c>
      <c r="B189" s="2" t="str">
        <f>$B$9</f>
        <v>DISTSEC</v>
      </c>
      <c r="D189" s="7">
        <f t="shared" si="73"/>
        <v>0</v>
      </c>
      <c r="E189" s="7">
        <v>0</v>
      </c>
      <c r="F189" s="7">
        <v>0</v>
      </c>
      <c r="G189" s="7">
        <v>0</v>
      </c>
      <c r="H189" s="7">
        <v>0</v>
      </c>
      <c r="I189" s="7">
        <v>0</v>
      </c>
      <c r="J189" s="7">
        <v>0</v>
      </c>
      <c r="K189" s="7">
        <v>0</v>
      </c>
      <c r="L189" s="7">
        <v>0</v>
      </c>
      <c r="M189" s="7">
        <v>0</v>
      </c>
      <c r="N189" s="7">
        <v>0</v>
      </c>
      <c r="O189" s="7">
        <v>0</v>
      </c>
      <c r="P189" s="7">
        <v>0</v>
      </c>
      <c r="Q189" s="7">
        <v>0</v>
      </c>
      <c r="R189" s="7">
        <v>0</v>
      </c>
      <c r="S189" s="7">
        <v>0</v>
      </c>
      <c r="T189" s="7">
        <v>0</v>
      </c>
      <c r="U189" s="7">
        <v>0</v>
      </c>
    </row>
    <row r="190" spans="1:23">
      <c r="A190" s="2" t="str">
        <f t="shared" si="75"/>
        <v>FUELREV</v>
      </c>
      <c r="B190" s="2" t="str">
        <f>$B$10</f>
        <v>ENERGY</v>
      </c>
      <c r="D190" s="7">
        <f t="shared" si="73"/>
        <v>0.99999999999999978</v>
      </c>
      <c r="E190" s="7">
        <f t="shared" ref="E190:U190" si="76">E184/$D184</f>
        <v>0.3635324805183302</v>
      </c>
      <c r="F190" s="7">
        <f t="shared" si="76"/>
        <v>0.11733598156717255</v>
      </c>
      <c r="G190" s="7">
        <f t="shared" si="76"/>
        <v>1.3432743749662549E-3</v>
      </c>
      <c r="H190" s="7">
        <f t="shared" si="76"/>
        <v>3.4045205847133992E-5</v>
      </c>
      <c r="I190" s="7">
        <f t="shared" si="76"/>
        <v>5.678095823507659E-2</v>
      </c>
      <c r="J190" s="7">
        <f t="shared" si="76"/>
        <v>1.5849262771854479E-2</v>
      </c>
      <c r="K190" s="7">
        <f t="shared" si="76"/>
        <v>1.2547981498149507E-3</v>
      </c>
      <c r="L190" s="7">
        <f>IFERROR(L184/$D184,0)</f>
        <v>2.5722787992737994E-4</v>
      </c>
      <c r="M190" s="7">
        <f t="shared" si="76"/>
        <v>3.7835744179315054E-3</v>
      </c>
      <c r="N190" s="7">
        <f t="shared" si="76"/>
        <v>4.5216776230246718E-2</v>
      </c>
      <c r="O190" s="7">
        <f t="shared" si="76"/>
        <v>0.31966145078126673</v>
      </c>
      <c r="P190" s="7">
        <f t="shared" si="76"/>
        <v>5.1228837523378257E-2</v>
      </c>
      <c r="Q190" s="7">
        <f t="shared" si="76"/>
        <v>1.5401600117266183E-2</v>
      </c>
      <c r="R190" s="7">
        <f t="shared" si="76"/>
        <v>3.6199199847025514E-4</v>
      </c>
      <c r="S190" s="7">
        <f t="shared" si="76"/>
        <v>3.5363688202499704E-4</v>
      </c>
      <c r="T190" s="7">
        <f t="shared" si="76"/>
        <v>6.0850705295006306E-3</v>
      </c>
      <c r="U190" s="7">
        <f t="shared" si="76"/>
        <v>1.5190328169250472E-3</v>
      </c>
    </row>
    <row r="191" spans="1:23">
      <c r="A191" s="2" t="str">
        <f t="shared" si="75"/>
        <v>FUELREV</v>
      </c>
      <c r="B191" s="2" t="str">
        <f>$B$11</f>
        <v>CUSTOMER</v>
      </c>
      <c r="D191" s="7">
        <f t="shared" si="73"/>
        <v>0</v>
      </c>
      <c r="E191" s="7">
        <v>0</v>
      </c>
      <c r="F191" s="7">
        <v>0</v>
      </c>
      <c r="G191" s="7">
        <v>0</v>
      </c>
      <c r="H191" s="7">
        <v>0</v>
      </c>
      <c r="I191" s="7">
        <v>0</v>
      </c>
      <c r="J191" s="7">
        <v>0</v>
      </c>
      <c r="K191" s="7">
        <v>0</v>
      </c>
      <c r="L191" s="7">
        <v>0</v>
      </c>
      <c r="M191" s="7">
        <v>0</v>
      </c>
      <c r="N191" s="7">
        <v>0</v>
      </c>
      <c r="O191" s="7">
        <v>0</v>
      </c>
      <c r="P191" s="7">
        <v>0</v>
      </c>
      <c r="Q191" s="7">
        <v>0</v>
      </c>
      <c r="R191" s="7">
        <v>0</v>
      </c>
      <c r="S191" s="7">
        <v>0</v>
      </c>
      <c r="T191" s="7">
        <v>0</v>
      </c>
      <c r="U191" s="7">
        <v>0</v>
      </c>
    </row>
    <row r="192" spans="1:23">
      <c r="A192" s="2" t="str">
        <f t="shared" si="75"/>
        <v>FUELREV</v>
      </c>
      <c r="B192" s="2" t="str">
        <f>$B$12</f>
        <v>TOTAL</v>
      </c>
      <c r="D192" s="7">
        <f t="shared" si="73"/>
        <v>0.99999999999999978</v>
      </c>
      <c r="E192" s="7">
        <f>SUM(E185:E191)</f>
        <v>0.3635324805183302</v>
      </c>
      <c r="F192" s="7">
        <f t="shared" ref="F192:T192" si="77">SUM(F185:F191)</f>
        <v>0.11733598156717255</v>
      </c>
      <c r="G192" s="7">
        <f t="shared" si="77"/>
        <v>1.3432743749662549E-3</v>
      </c>
      <c r="H192" s="7">
        <f t="shared" si="77"/>
        <v>3.4045205847133992E-5</v>
      </c>
      <c r="I192" s="7">
        <f t="shared" si="77"/>
        <v>5.678095823507659E-2</v>
      </c>
      <c r="J192" s="7">
        <f t="shared" si="77"/>
        <v>1.5849262771854479E-2</v>
      </c>
      <c r="K192" s="7">
        <f t="shared" si="77"/>
        <v>1.2547981498149507E-3</v>
      </c>
      <c r="L192" s="7">
        <f t="shared" si="77"/>
        <v>2.5722787992737994E-4</v>
      </c>
      <c r="M192" s="7">
        <f t="shared" si="77"/>
        <v>3.7835744179315054E-3</v>
      </c>
      <c r="N192" s="7">
        <f t="shared" si="77"/>
        <v>4.5216776230246718E-2</v>
      </c>
      <c r="O192" s="7">
        <f t="shared" si="77"/>
        <v>0.31966145078126673</v>
      </c>
      <c r="P192" s="7">
        <f t="shared" si="77"/>
        <v>5.1228837523378257E-2</v>
      </c>
      <c r="Q192" s="7">
        <f t="shared" si="77"/>
        <v>1.5401600117266183E-2</v>
      </c>
      <c r="R192" s="7">
        <f t="shared" si="77"/>
        <v>3.6199199847025514E-4</v>
      </c>
      <c r="S192" s="7">
        <f t="shared" si="77"/>
        <v>3.5363688202499704E-4</v>
      </c>
      <c r="T192" s="7">
        <f t="shared" si="77"/>
        <v>6.0850705295006306E-3</v>
      </c>
      <c r="U192" s="7">
        <f>SUM(U185:U191)</f>
        <v>1.5190328169250472E-3</v>
      </c>
    </row>
    <row r="193" spans="1:21">
      <c r="A193" s="3"/>
      <c r="B193" s="3"/>
      <c r="C193" s="6"/>
      <c r="D193" s="5"/>
    </row>
    <row r="194" spans="1:21" ht="12.5">
      <c r="A194" s="15" t="s">
        <v>404</v>
      </c>
      <c r="C194" s="67" t="s">
        <v>565</v>
      </c>
      <c r="D194" s="331">
        <f>SUM(E194:U194)</f>
        <v>-1012931.5356612798</v>
      </c>
      <c r="E194" s="331">
        <v>-343415.45012115326</v>
      </c>
      <c r="F194" s="331">
        <v>-427803.64422917453</v>
      </c>
      <c r="G194" s="331">
        <v>-2324.7131049145828</v>
      </c>
      <c r="H194" s="331">
        <v>0</v>
      </c>
      <c r="I194" s="331">
        <v>-167700.67333319678</v>
      </c>
      <c r="J194" s="331">
        <v>-33044.955189049877</v>
      </c>
      <c r="K194" s="331">
        <v>0</v>
      </c>
      <c r="L194" s="331">
        <v>0</v>
      </c>
      <c r="M194" s="331">
        <v>0</v>
      </c>
      <c r="N194" s="331">
        <v>0</v>
      </c>
      <c r="O194" s="331">
        <v>0</v>
      </c>
      <c r="P194" s="331">
        <v>0</v>
      </c>
      <c r="Q194" s="331">
        <v>-38060.600584293839</v>
      </c>
      <c r="R194" s="331">
        <v>-581.49909949693949</v>
      </c>
      <c r="S194" s="331">
        <v>0</v>
      </c>
      <c r="T194" s="331">
        <v>0</v>
      </c>
      <c r="U194" s="331">
        <v>0</v>
      </c>
    </row>
    <row r="195" spans="1:21" ht="12.5">
      <c r="A195" s="2" t="s">
        <v>405</v>
      </c>
      <c r="B195" s="2" t="str">
        <f>$B$5</f>
        <v>PRODUCTION</v>
      </c>
      <c r="C195" s="67" t="s">
        <v>564</v>
      </c>
      <c r="D195" s="7">
        <f t="shared" ref="D195:D202" si="78">SUM(E195:U195)</f>
        <v>0</v>
      </c>
      <c r="E195" s="7">
        <v>0</v>
      </c>
      <c r="F195" s="7">
        <v>0</v>
      </c>
      <c r="G195" s="7">
        <v>0</v>
      </c>
      <c r="H195" s="7">
        <v>0</v>
      </c>
      <c r="I195" s="7">
        <v>0</v>
      </c>
      <c r="J195" s="7">
        <v>0</v>
      </c>
      <c r="K195" s="7">
        <v>0</v>
      </c>
      <c r="L195" s="7">
        <v>0</v>
      </c>
      <c r="M195" s="7">
        <v>0</v>
      </c>
      <c r="N195" s="7">
        <v>0</v>
      </c>
      <c r="O195" s="7">
        <v>0</v>
      </c>
      <c r="P195" s="7">
        <v>0</v>
      </c>
      <c r="Q195" s="7">
        <v>0</v>
      </c>
      <c r="R195" s="7">
        <v>0</v>
      </c>
      <c r="S195" s="7">
        <v>0</v>
      </c>
      <c r="T195" s="7">
        <v>0</v>
      </c>
      <c r="U195" s="7">
        <v>0</v>
      </c>
    </row>
    <row r="196" spans="1:21" ht="12.5">
      <c r="A196" s="2" t="str">
        <f t="shared" ref="A196:A202" si="79">A195</f>
        <v>WEATHER_NORM</v>
      </c>
      <c r="B196" s="2" t="str">
        <f>$B$6</f>
        <v>BULKTRAN</v>
      </c>
      <c r="C196" s="67" t="s">
        <v>408</v>
      </c>
      <c r="D196" s="7">
        <f t="shared" si="78"/>
        <v>0</v>
      </c>
      <c r="E196" s="7">
        <v>0</v>
      </c>
      <c r="F196" s="7">
        <v>0</v>
      </c>
      <c r="G196" s="7">
        <v>0</v>
      </c>
      <c r="H196" s="7">
        <v>0</v>
      </c>
      <c r="I196" s="7">
        <v>0</v>
      </c>
      <c r="J196" s="7">
        <v>0</v>
      </c>
      <c r="K196" s="7">
        <v>0</v>
      </c>
      <c r="L196" s="7">
        <v>0</v>
      </c>
      <c r="M196" s="7">
        <v>0</v>
      </c>
      <c r="N196" s="7">
        <v>0</v>
      </c>
      <c r="O196" s="7">
        <v>0</v>
      </c>
      <c r="P196" s="7">
        <v>0</v>
      </c>
      <c r="Q196" s="7">
        <v>0</v>
      </c>
      <c r="R196" s="7">
        <v>0</v>
      </c>
      <c r="S196" s="7">
        <v>0</v>
      </c>
      <c r="T196" s="7">
        <v>0</v>
      </c>
      <c r="U196" s="7">
        <v>0</v>
      </c>
    </row>
    <row r="197" spans="1:21">
      <c r="A197" s="2" t="str">
        <f t="shared" si="79"/>
        <v>WEATHER_NORM</v>
      </c>
      <c r="B197" s="2" t="str">
        <f>$B$7</f>
        <v>SUBTRAN</v>
      </c>
      <c r="D197" s="7">
        <f t="shared" si="78"/>
        <v>0</v>
      </c>
      <c r="E197" s="7">
        <v>0</v>
      </c>
      <c r="F197" s="7">
        <v>0</v>
      </c>
      <c r="G197" s="7">
        <v>0</v>
      </c>
      <c r="H197" s="7">
        <v>0</v>
      </c>
      <c r="I197" s="7">
        <v>0</v>
      </c>
      <c r="J197" s="7">
        <v>0</v>
      </c>
      <c r="K197" s="7">
        <v>0</v>
      </c>
      <c r="L197" s="7">
        <v>0</v>
      </c>
      <c r="M197" s="7">
        <v>0</v>
      </c>
      <c r="N197" s="7">
        <v>0</v>
      </c>
      <c r="O197" s="7">
        <v>0</v>
      </c>
      <c r="P197" s="7">
        <v>0</v>
      </c>
      <c r="Q197" s="7">
        <v>0</v>
      </c>
      <c r="R197" s="7">
        <v>0</v>
      </c>
      <c r="S197" s="7">
        <v>0</v>
      </c>
      <c r="T197" s="7">
        <v>0</v>
      </c>
      <c r="U197" s="7">
        <v>0</v>
      </c>
    </row>
    <row r="198" spans="1:21">
      <c r="A198" s="2" t="str">
        <f t="shared" si="79"/>
        <v>WEATHER_NORM</v>
      </c>
      <c r="B198" s="2" t="str">
        <f>$B$8</f>
        <v>DISTPRI</v>
      </c>
      <c r="D198" s="7">
        <f t="shared" si="78"/>
        <v>0</v>
      </c>
      <c r="E198" s="7">
        <v>0</v>
      </c>
      <c r="F198" s="7">
        <v>0</v>
      </c>
      <c r="G198" s="7">
        <v>0</v>
      </c>
      <c r="H198" s="7">
        <v>0</v>
      </c>
      <c r="I198" s="7">
        <v>0</v>
      </c>
      <c r="J198" s="7">
        <v>0</v>
      </c>
      <c r="K198" s="7">
        <v>0</v>
      </c>
      <c r="L198" s="7">
        <v>0</v>
      </c>
      <c r="M198" s="7">
        <v>0</v>
      </c>
      <c r="N198" s="7">
        <v>0</v>
      </c>
      <c r="O198" s="7">
        <v>0</v>
      </c>
      <c r="P198" s="7">
        <v>0</v>
      </c>
      <c r="Q198" s="7">
        <v>0</v>
      </c>
      <c r="R198" s="7">
        <v>0</v>
      </c>
      <c r="S198" s="7">
        <v>0</v>
      </c>
      <c r="T198" s="7">
        <v>0</v>
      </c>
      <c r="U198" s="7">
        <v>0</v>
      </c>
    </row>
    <row r="199" spans="1:21">
      <c r="A199" s="2" t="str">
        <f t="shared" si="79"/>
        <v>WEATHER_NORM</v>
      </c>
      <c r="B199" s="2" t="str">
        <f>$B$9</f>
        <v>DISTSEC</v>
      </c>
      <c r="D199" s="7">
        <f t="shared" si="78"/>
        <v>0</v>
      </c>
      <c r="E199" s="7">
        <v>0</v>
      </c>
      <c r="F199" s="7">
        <v>0</v>
      </c>
      <c r="G199" s="7">
        <v>0</v>
      </c>
      <c r="H199" s="7">
        <v>0</v>
      </c>
      <c r="I199" s="7">
        <v>0</v>
      </c>
      <c r="J199" s="7">
        <v>0</v>
      </c>
      <c r="K199" s="7">
        <v>0</v>
      </c>
      <c r="L199" s="7">
        <v>0</v>
      </c>
      <c r="M199" s="7">
        <v>0</v>
      </c>
      <c r="N199" s="7">
        <v>0</v>
      </c>
      <c r="O199" s="7">
        <v>0</v>
      </c>
      <c r="P199" s="7">
        <v>0</v>
      </c>
      <c r="Q199" s="7">
        <v>0</v>
      </c>
      <c r="R199" s="7">
        <v>0</v>
      </c>
      <c r="S199" s="7">
        <v>0</v>
      </c>
      <c r="T199" s="7">
        <v>0</v>
      </c>
      <c r="U199" s="7">
        <v>0</v>
      </c>
    </row>
    <row r="200" spans="1:21">
      <c r="A200" s="2" t="str">
        <f t="shared" si="79"/>
        <v>WEATHER_NORM</v>
      </c>
      <c r="B200" s="2" t="str">
        <f>$B$10</f>
        <v>ENERGY</v>
      </c>
      <c r="D200" s="7">
        <f t="shared" si="78"/>
        <v>1.0000000000000002</v>
      </c>
      <c r="E200" s="7">
        <f t="shared" ref="E200:U200" si="80">E194/$D194</f>
        <v>0.33903125535227685</v>
      </c>
      <c r="F200" s="7">
        <f t="shared" si="80"/>
        <v>0.4223421121447149</v>
      </c>
      <c r="G200" s="7">
        <f t="shared" si="80"/>
        <v>2.2950347808027545E-3</v>
      </c>
      <c r="H200" s="7">
        <f t="shared" si="80"/>
        <v>0</v>
      </c>
      <c r="I200" s="7">
        <f t="shared" si="80"/>
        <v>0.16555973175789762</v>
      </c>
      <c r="J200" s="7">
        <f t="shared" si="80"/>
        <v>3.2623088556006784E-2</v>
      </c>
      <c r="K200" s="7">
        <f t="shared" si="80"/>
        <v>0</v>
      </c>
      <c r="L200" s="7">
        <f t="shared" si="80"/>
        <v>0</v>
      </c>
      <c r="M200" s="7">
        <f t="shared" si="80"/>
        <v>0</v>
      </c>
      <c r="N200" s="7">
        <f t="shared" si="80"/>
        <v>0</v>
      </c>
      <c r="O200" s="7">
        <f t="shared" si="80"/>
        <v>0</v>
      </c>
      <c r="P200" s="7">
        <f t="shared" si="80"/>
        <v>0</v>
      </c>
      <c r="Q200" s="7">
        <f t="shared" si="80"/>
        <v>3.757470198560503E-2</v>
      </c>
      <c r="R200" s="7">
        <f t="shared" si="80"/>
        <v>5.7407542269608089E-4</v>
      </c>
      <c r="S200" s="7">
        <f t="shared" si="80"/>
        <v>0</v>
      </c>
      <c r="T200" s="7">
        <f t="shared" si="80"/>
        <v>0</v>
      </c>
      <c r="U200" s="7">
        <f t="shared" si="80"/>
        <v>0</v>
      </c>
    </row>
    <row r="201" spans="1:21">
      <c r="A201" s="2" t="str">
        <f t="shared" si="79"/>
        <v>WEATHER_NORM</v>
      </c>
      <c r="B201" s="2" t="str">
        <f>$B$11</f>
        <v>CUSTOMER</v>
      </c>
      <c r="D201" s="7">
        <f t="shared" si="78"/>
        <v>0</v>
      </c>
      <c r="E201" s="7">
        <v>0</v>
      </c>
      <c r="F201" s="7">
        <v>0</v>
      </c>
      <c r="G201" s="7">
        <v>0</v>
      </c>
      <c r="H201" s="7">
        <v>0</v>
      </c>
      <c r="I201" s="7">
        <v>0</v>
      </c>
      <c r="J201" s="7">
        <v>0</v>
      </c>
      <c r="K201" s="7">
        <v>0</v>
      </c>
      <c r="L201" s="7">
        <v>0</v>
      </c>
      <c r="M201" s="7">
        <v>0</v>
      </c>
      <c r="N201" s="7">
        <v>0</v>
      </c>
      <c r="O201" s="7">
        <v>0</v>
      </c>
      <c r="P201" s="7">
        <v>0</v>
      </c>
      <c r="Q201" s="7">
        <v>0</v>
      </c>
      <c r="R201" s="7">
        <v>0</v>
      </c>
      <c r="S201" s="7">
        <v>0</v>
      </c>
      <c r="T201" s="7">
        <v>0</v>
      </c>
      <c r="U201" s="7">
        <v>0</v>
      </c>
    </row>
    <row r="202" spans="1:21">
      <c r="A202" s="2" t="str">
        <f t="shared" si="79"/>
        <v>WEATHER_NORM</v>
      </c>
      <c r="B202" s="2" t="str">
        <f>$B$12</f>
        <v>TOTAL</v>
      </c>
      <c r="D202" s="7">
        <f t="shared" si="78"/>
        <v>1.0000000000000002</v>
      </c>
      <c r="E202" s="7">
        <f>SUM(E195:E201)</f>
        <v>0.33903125535227685</v>
      </c>
      <c r="F202" s="7">
        <f t="shared" ref="F202:T202" si="81">SUM(F195:F201)</f>
        <v>0.4223421121447149</v>
      </c>
      <c r="G202" s="7">
        <f t="shared" si="81"/>
        <v>2.2950347808027545E-3</v>
      </c>
      <c r="H202" s="7">
        <f t="shared" si="81"/>
        <v>0</v>
      </c>
      <c r="I202" s="7">
        <f t="shared" si="81"/>
        <v>0.16555973175789762</v>
      </c>
      <c r="J202" s="7">
        <f t="shared" si="81"/>
        <v>3.2623088556006784E-2</v>
      </c>
      <c r="K202" s="7">
        <f t="shared" si="81"/>
        <v>0</v>
      </c>
      <c r="L202" s="7">
        <f t="shared" si="81"/>
        <v>0</v>
      </c>
      <c r="M202" s="7">
        <f t="shared" si="81"/>
        <v>0</v>
      </c>
      <c r="N202" s="7">
        <f t="shared" si="81"/>
        <v>0</v>
      </c>
      <c r="O202" s="7">
        <f t="shared" si="81"/>
        <v>0</v>
      </c>
      <c r="P202" s="7">
        <f t="shared" si="81"/>
        <v>0</v>
      </c>
      <c r="Q202" s="7">
        <f t="shared" si="81"/>
        <v>3.757470198560503E-2</v>
      </c>
      <c r="R202" s="7">
        <f t="shared" si="81"/>
        <v>5.7407542269608089E-4</v>
      </c>
      <c r="S202" s="7">
        <f t="shared" si="81"/>
        <v>0</v>
      </c>
      <c r="T202" s="7">
        <f t="shared" si="81"/>
        <v>0</v>
      </c>
      <c r="U202" s="7">
        <f>SUM(U195:U201)</f>
        <v>0</v>
      </c>
    </row>
    <row r="203" spans="1:21">
      <c r="A203" s="3"/>
      <c r="B203" s="3"/>
      <c r="C203" s="6"/>
      <c r="D203" s="5"/>
    </row>
    <row r="204" spans="1:21" ht="12.5">
      <c r="A204" s="15" t="s">
        <v>1264</v>
      </c>
      <c r="C204" s="67" t="s">
        <v>565</v>
      </c>
      <c r="D204" s="331">
        <f>SUM(E204:U204)</f>
        <v>-867856.06049999991</v>
      </c>
      <c r="E204" s="331">
        <v>0</v>
      </c>
      <c r="F204" s="331">
        <v>0</v>
      </c>
      <c r="G204" s="331">
        <v>0</v>
      </c>
      <c r="H204" s="331">
        <v>0</v>
      </c>
      <c r="I204" s="331">
        <v>0</v>
      </c>
      <c r="J204" s="331">
        <v>-393731.86450000003</v>
      </c>
      <c r="K204" s="331">
        <v>0</v>
      </c>
      <c r="L204" s="331">
        <v>0</v>
      </c>
      <c r="M204" s="331">
        <v>0</v>
      </c>
      <c r="N204" s="331">
        <v>0</v>
      </c>
      <c r="O204" s="331">
        <v>0</v>
      </c>
      <c r="P204" s="331">
        <v>-474124.19599999994</v>
      </c>
      <c r="Q204" s="331">
        <v>0</v>
      </c>
      <c r="R204" s="331">
        <v>0</v>
      </c>
      <c r="S204" s="331">
        <v>0</v>
      </c>
      <c r="T204" s="331">
        <v>0</v>
      </c>
      <c r="U204" s="331">
        <v>0</v>
      </c>
    </row>
    <row r="205" spans="1:21" ht="12.5">
      <c r="A205" s="2" t="s">
        <v>610</v>
      </c>
      <c r="B205" s="2" t="str">
        <f>$B$5</f>
        <v>PRODUCTION</v>
      </c>
      <c r="C205" s="67" t="s">
        <v>564</v>
      </c>
      <c r="D205" s="7">
        <f t="shared" ref="D205:D212" si="82">SUM(E205:U205)</f>
        <v>0</v>
      </c>
      <c r="E205" s="7">
        <v>0</v>
      </c>
      <c r="F205" s="7">
        <v>0</v>
      </c>
      <c r="G205" s="7">
        <v>0</v>
      </c>
      <c r="H205" s="7">
        <v>0</v>
      </c>
      <c r="I205" s="7">
        <v>0</v>
      </c>
      <c r="J205" s="7">
        <v>0</v>
      </c>
      <c r="K205" s="7">
        <v>0</v>
      </c>
      <c r="L205" s="7">
        <v>0</v>
      </c>
      <c r="M205" s="7">
        <v>0</v>
      </c>
      <c r="N205" s="7">
        <v>0</v>
      </c>
      <c r="O205" s="7">
        <v>0</v>
      </c>
      <c r="P205" s="7">
        <v>0</v>
      </c>
      <c r="Q205" s="7">
        <v>0</v>
      </c>
      <c r="R205" s="7">
        <v>0</v>
      </c>
      <c r="S205" s="7">
        <v>0</v>
      </c>
      <c r="T205" s="7">
        <v>0</v>
      </c>
      <c r="U205" s="7">
        <v>0</v>
      </c>
    </row>
    <row r="206" spans="1:21" ht="12.5">
      <c r="A206" s="2" t="str">
        <f t="shared" ref="A206:A212" si="83">A205</f>
        <v>CUST_SPEC</v>
      </c>
      <c r="B206" s="2" t="str">
        <f>$B$6</f>
        <v>BULKTRAN</v>
      </c>
      <c r="C206" s="67" t="s">
        <v>611</v>
      </c>
      <c r="D206" s="7">
        <f t="shared" si="82"/>
        <v>0</v>
      </c>
      <c r="E206" s="7">
        <v>0</v>
      </c>
      <c r="F206" s="7">
        <v>0</v>
      </c>
      <c r="G206" s="7">
        <v>0</v>
      </c>
      <c r="H206" s="7">
        <v>0</v>
      </c>
      <c r="I206" s="7">
        <v>0</v>
      </c>
      <c r="J206" s="7">
        <v>0</v>
      </c>
      <c r="K206" s="7">
        <v>0</v>
      </c>
      <c r="L206" s="7">
        <v>0</v>
      </c>
      <c r="M206" s="7">
        <v>0</v>
      </c>
      <c r="N206" s="7">
        <v>0</v>
      </c>
      <c r="O206" s="7">
        <v>0</v>
      </c>
      <c r="P206" s="7">
        <v>0</v>
      </c>
      <c r="Q206" s="7">
        <v>0</v>
      </c>
      <c r="R206" s="7">
        <v>0</v>
      </c>
      <c r="S206" s="7">
        <v>0</v>
      </c>
      <c r="T206" s="7">
        <v>0</v>
      </c>
      <c r="U206" s="7">
        <v>0</v>
      </c>
    </row>
    <row r="207" spans="1:21">
      <c r="A207" s="2" t="str">
        <f t="shared" si="83"/>
        <v>CUST_SPEC</v>
      </c>
      <c r="B207" s="2" t="str">
        <f>$B$7</f>
        <v>SUBTRAN</v>
      </c>
      <c r="D207" s="7">
        <f t="shared" si="82"/>
        <v>0</v>
      </c>
      <c r="E207" s="7">
        <v>0</v>
      </c>
      <c r="F207" s="7">
        <v>0</v>
      </c>
      <c r="G207" s="7">
        <v>0</v>
      </c>
      <c r="H207" s="7">
        <v>0</v>
      </c>
      <c r="I207" s="7">
        <v>0</v>
      </c>
      <c r="J207" s="7">
        <v>0</v>
      </c>
      <c r="K207" s="7">
        <v>0</v>
      </c>
      <c r="L207" s="7">
        <v>0</v>
      </c>
      <c r="M207" s="7">
        <v>0</v>
      </c>
      <c r="N207" s="7">
        <v>0</v>
      </c>
      <c r="O207" s="7">
        <v>0</v>
      </c>
      <c r="P207" s="7">
        <v>0</v>
      </c>
      <c r="Q207" s="7">
        <v>0</v>
      </c>
      <c r="R207" s="7">
        <v>0</v>
      </c>
      <c r="S207" s="7">
        <v>0</v>
      </c>
      <c r="T207" s="7">
        <v>0</v>
      </c>
      <c r="U207" s="7">
        <v>0</v>
      </c>
    </row>
    <row r="208" spans="1:21">
      <c r="A208" s="2" t="str">
        <f t="shared" si="83"/>
        <v>CUST_SPEC</v>
      </c>
      <c r="B208" s="2" t="str">
        <f>$B$8</f>
        <v>DISTPRI</v>
      </c>
      <c r="D208" s="7">
        <f t="shared" si="82"/>
        <v>0</v>
      </c>
      <c r="E208" s="7">
        <v>0</v>
      </c>
      <c r="F208" s="7">
        <v>0</v>
      </c>
      <c r="G208" s="7">
        <v>0</v>
      </c>
      <c r="H208" s="7">
        <v>0</v>
      </c>
      <c r="I208" s="7">
        <v>0</v>
      </c>
      <c r="J208" s="7">
        <v>0</v>
      </c>
      <c r="K208" s="7">
        <v>0</v>
      </c>
      <c r="L208" s="7">
        <v>0</v>
      </c>
      <c r="M208" s="7">
        <v>0</v>
      </c>
      <c r="N208" s="7">
        <v>0</v>
      </c>
      <c r="O208" s="7">
        <v>0</v>
      </c>
      <c r="P208" s="7">
        <v>0</v>
      </c>
      <c r="Q208" s="7">
        <v>0</v>
      </c>
      <c r="R208" s="7">
        <v>0</v>
      </c>
      <c r="S208" s="7">
        <v>0</v>
      </c>
      <c r="T208" s="7">
        <v>0</v>
      </c>
      <c r="U208" s="7">
        <v>0</v>
      </c>
    </row>
    <row r="209" spans="1:21">
      <c r="A209" s="2" t="str">
        <f t="shared" si="83"/>
        <v>CUST_SPEC</v>
      </c>
      <c r="B209" s="2" t="str">
        <f>$B$9</f>
        <v>DISTSEC</v>
      </c>
      <c r="D209" s="7">
        <f t="shared" si="82"/>
        <v>0</v>
      </c>
      <c r="E209" s="7">
        <v>0</v>
      </c>
      <c r="F209" s="7">
        <v>0</v>
      </c>
      <c r="G209" s="7">
        <v>0</v>
      </c>
      <c r="H209" s="7">
        <v>0</v>
      </c>
      <c r="I209" s="7">
        <v>0</v>
      </c>
      <c r="J209" s="7">
        <v>0</v>
      </c>
      <c r="K209" s="7">
        <v>0</v>
      </c>
      <c r="L209" s="7">
        <v>0</v>
      </c>
      <c r="M209" s="7">
        <v>0</v>
      </c>
      <c r="N209" s="7">
        <v>0</v>
      </c>
      <c r="O209" s="7">
        <v>0</v>
      </c>
      <c r="P209" s="7">
        <v>0</v>
      </c>
      <c r="Q209" s="7">
        <v>0</v>
      </c>
      <c r="R209" s="7">
        <v>0</v>
      </c>
      <c r="S209" s="7">
        <v>0</v>
      </c>
      <c r="T209" s="7">
        <v>0</v>
      </c>
      <c r="U209" s="7">
        <v>0</v>
      </c>
    </row>
    <row r="210" spans="1:21">
      <c r="A210" s="2" t="str">
        <f t="shared" si="83"/>
        <v>CUST_SPEC</v>
      </c>
      <c r="B210" s="2" t="str">
        <f>$B$10</f>
        <v>ENERGY</v>
      </c>
      <c r="D210" s="7">
        <f t="shared" si="82"/>
        <v>1</v>
      </c>
      <c r="E210" s="7">
        <f>IFERROR(E204/$D204,0)</f>
        <v>0</v>
      </c>
      <c r="F210" s="7">
        <f t="shared" ref="F210:U210" si="84">IFERROR(F204/$D204,0)</f>
        <v>0</v>
      </c>
      <c r="G210" s="7">
        <f t="shared" si="84"/>
        <v>0</v>
      </c>
      <c r="H210" s="7">
        <f t="shared" si="84"/>
        <v>0</v>
      </c>
      <c r="I210" s="7">
        <f t="shared" si="84"/>
        <v>0</v>
      </c>
      <c r="J210" s="7">
        <f t="shared" si="84"/>
        <v>0.45368337264725489</v>
      </c>
      <c r="K210" s="7">
        <f t="shared" si="84"/>
        <v>0</v>
      </c>
      <c r="L210" s="7">
        <f t="shared" si="84"/>
        <v>0</v>
      </c>
      <c r="M210" s="7">
        <f t="shared" si="84"/>
        <v>0</v>
      </c>
      <c r="N210" s="7">
        <f t="shared" si="84"/>
        <v>0</v>
      </c>
      <c r="O210" s="7">
        <f t="shared" si="84"/>
        <v>0</v>
      </c>
      <c r="P210" s="7">
        <f t="shared" si="84"/>
        <v>0.54631662735274522</v>
      </c>
      <c r="Q210" s="7">
        <f t="shared" si="84"/>
        <v>0</v>
      </c>
      <c r="R210" s="7">
        <f t="shared" si="84"/>
        <v>0</v>
      </c>
      <c r="S210" s="7">
        <f t="shared" si="84"/>
        <v>0</v>
      </c>
      <c r="T210" s="7">
        <f t="shared" si="84"/>
        <v>0</v>
      </c>
      <c r="U210" s="7">
        <f t="shared" si="84"/>
        <v>0</v>
      </c>
    </row>
    <row r="211" spans="1:21">
      <c r="A211" s="2" t="str">
        <f t="shared" si="83"/>
        <v>CUST_SPEC</v>
      </c>
      <c r="B211" s="2" t="str">
        <f>$B$11</f>
        <v>CUSTOMER</v>
      </c>
      <c r="D211" s="7">
        <f t="shared" si="82"/>
        <v>0</v>
      </c>
      <c r="E211" s="7">
        <v>0</v>
      </c>
      <c r="F211" s="7">
        <v>0</v>
      </c>
      <c r="G211" s="7">
        <v>0</v>
      </c>
      <c r="H211" s="7">
        <v>0</v>
      </c>
      <c r="I211" s="7">
        <v>0</v>
      </c>
      <c r="J211" s="7">
        <v>0</v>
      </c>
      <c r="K211" s="7">
        <v>0</v>
      </c>
      <c r="L211" s="7">
        <v>0</v>
      </c>
      <c r="M211" s="7">
        <v>0</v>
      </c>
      <c r="N211" s="7">
        <v>0</v>
      </c>
      <c r="O211" s="7">
        <v>0</v>
      </c>
      <c r="P211" s="7">
        <v>0</v>
      </c>
      <c r="Q211" s="7">
        <v>0</v>
      </c>
      <c r="R211" s="7">
        <v>0</v>
      </c>
      <c r="S211" s="7">
        <v>0</v>
      </c>
      <c r="T211" s="7">
        <v>0</v>
      </c>
      <c r="U211" s="7">
        <v>0</v>
      </c>
    </row>
    <row r="212" spans="1:21">
      <c r="A212" s="2" t="str">
        <f t="shared" si="83"/>
        <v>CUST_SPEC</v>
      </c>
      <c r="B212" s="2" t="str">
        <f>$B$12</f>
        <v>TOTAL</v>
      </c>
      <c r="D212" s="7">
        <f t="shared" si="82"/>
        <v>1</v>
      </c>
      <c r="E212" s="7">
        <f>SUM(E205:E211)</f>
        <v>0</v>
      </c>
      <c r="F212" s="7">
        <f t="shared" ref="F212:T212" si="85">SUM(F205:F211)</f>
        <v>0</v>
      </c>
      <c r="G212" s="7">
        <f t="shared" si="85"/>
        <v>0</v>
      </c>
      <c r="H212" s="7">
        <f t="shared" si="85"/>
        <v>0</v>
      </c>
      <c r="I212" s="7">
        <f t="shared" si="85"/>
        <v>0</v>
      </c>
      <c r="J212" s="7">
        <f t="shared" si="85"/>
        <v>0.45368337264725489</v>
      </c>
      <c r="K212" s="7">
        <f t="shared" si="85"/>
        <v>0</v>
      </c>
      <c r="L212" s="7">
        <f t="shared" si="85"/>
        <v>0</v>
      </c>
      <c r="M212" s="7">
        <f t="shared" si="85"/>
        <v>0</v>
      </c>
      <c r="N212" s="7">
        <f t="shared" si="85"/>
        <v>0</v>
      </c>
      <c r="O212" s="7">
        <f t="shared" si="85"/>
        <v>0</v>
      </c>
      <c r="P212" s="7">
        <f t="shared" si="85"/>
        <v>0.54631662735274522</v>
      </c>
      <c r="Q212" s="7">
        <f t="shared" si="85"/>
        <v>0</v>
      </c>
      <c r="R212" s="7">
        <f t="shared" si="85"/>
        <v>0</v>
      </c>
      <c r="S212" s="7">
        <f t="shared" si="85"/>
        <v>0</v>
      </c>
      <c r="T212" s="7">
        <f t="shared" si="85"/>
        <v>0</v>
      </c>
      <c r="U212" s="7">
        <f>SUM(U205:U211)</f>
        <v>0</v>
      </c>
    </row>
    <row r="213" spans="1:21">
      <c r="A213" s="3"/>
      <c r="B213" s="3"/>
      <c r="C213" s="6"/>
      <c r="D213" s="5"/>
    </row>
    <row r="214" spans="1:21">
      <c r="A214" s="3"/>
      <c r="B214" s="3"/>
      <c r="C214" s="6"/>
      <c r="D214" s="5"/>
    </row>
    <row r="215" spans="1:21" ht="30" customHeight="1">
      <c r="A215" s="71" t="s">
        <v>58</v>
      </c>
      <c r="B215" s="3"/>
      <c r="C215" s="6"/>
      <c r="D215" s="5"/>
    </row>
    <row r="216" spans="1:21">
      <c r="C216" s="2"/>
    </row>
    <row r="217" spans="1:21">
      <c r="A217" s="15" t="s">
        <v>188</v>
      </c>
      <c r="C217" s="332">
        <f>C219-C218</f>
        <v>685857713.46000004</v>
      </c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</row>
    <row r="218" spans="1:21">
      <c r="A218" s="15" t="s">
        <v>189</v>
      </c>
      <c r="C218" s="333">
        <v>263076316.53999999</v>
      </c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</row>
    <row r="219" spans="1:21">
      <c r="A219" s="15" t="s">
        <v>190</v>
      </c>
      <c r="C219" s="64">
        <f>COSS!E41</f>
        <v>948934030</v>
      </c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</row>
    <row r="220" spans="1:21"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</row>
    <row r="221" spans="1:21">
      <c r="A221" s="3" t="str">
        <f>A25</f>
        <v>BULK_TRANS</v>
      </c>
      <c r="B221" s="3" t="str">
        <f>B26</f>
        <v>BULKTRAN</v>
      </c>
      <c r="C221" s="4">
        <f>ROUND(+C217/C$219,4)</f>
        <v>0.7228</v>
      </c>
      <c r="D221" s="7">
        <f>SUM(E221:U221)</f>
        <v>1.0000000000000002</v>
      </c>
      <c r="E221" s="7">
        <f t="shared" ref="E221:U221" si="86">E26</f>
        <v>0.49034291711412858</v>
      </c>
      <c r="F221" s="7">
        <f t="shared" si="86"/>
        <v>0.12403769161813713</v>
      </c>
      <c r="G221" s="7">
        <f t="shared" si="86"/>
        <v>1.4501892799169754E-3</v>
      </c>
      <c r="H221" s="7">
        <f t="shared" si="86"/>
        <v>3.5726148322844088E-5</v>
      </c>
      <c r="I221" s="7">
        <f t="shared" si="86"/>
        <v>5.189892636999071E-2</v>
      </c>
      <c r="J221" s="7">
        <f t="shared" si="86"/>
        <v>1.4780559452234847E-2</v>
      </c>
      <c r="K221" s="7">
        <f t="shared" si="86"/>
        <v>1.1696667730130333E-3</v>
      </c>
      <c r="L221" s="7">
        <f t="shared" si="86"/>
        <v>2.4689603205025143E-4</v>
      </c>
      <c r="M221" s="7">
        <f t="shared" si="86"/>
        <v>3.1175842582943105E-3</v>
      </c>
      <c r="N221" s="7">
        <f t="shared" si="86"/>
        <v>3.3987137674334283E-2</v>
      </c>
      <c r="O221" s="7">
        <f t="shared" si="86"/>
        <v>0.22698779291133214</v>
      </c>
      <c r="P221" s="7">
        <f t="shared" si="86"/>
        <v>3.561009563702975E-2</v>
      </c>
      <c r="Q221" s="7">
        <f t="shared" si="86"/>
        <v>1.4086780051846657E-2</v>
      </c>
      <c r="R221" s="7">
        <f t="shared" si="86"/>
        <v>3.400600203656825E-4</v>
      </c>
      <c r="S221" s="7">
        <f t="shared" si="86"/>
        <v>2.4560018687935618E-4</v>
      </c>
      <c r="T221" s="7">
        <f t="shared" si="86"/>
        <v>1.3316932195662609E-3</v>
      </c>
      <c r="U221" s="7">
        <f t="shared" si="86"/>
        <v>3.3068325255716151E-4</v>
      </c>
    </row>
    <row r="222" spans="1:21">
      <c r="A222" s="3" t="s">
        <v>35</v>
      </c>
      <c r="B222" s="2" t="str">
        <f>$B$7</f>
        <v>SUBTRAN</v>
      </c>
      <c r="C222" s="4">
        <f>1-C221</f>
        <v>0.2772</v>
      </c>
      <c r="D222" s="7">
        <f>SUM(E222:U222)</f>
        <v>0.99999999999999967</v>
      </c>
      <c r="E222" s="7">
        <f t="shared" ref="E222:U222" si="87">E37</f>
        <v>0.47490180749537247</v>
      </c>
      <c r="F222" s="7">
        <f t="shared" si="87"/>
        <v>0.12156785519234843</v>
      </c>
      <c r="G222" s="7">
        <f t="shared" si="87"/>
        <v>1.4166572814335969E-3</v>
      </c>
      <c r="H222" s="7">
        <f t="shared" si="87"/>
        <v>4.6444004248018107E-5</v>
      </c>
      <c r="I222" s="7">
        <f t="shared" si="87"/>
        <v>5.2985177660737154E-2</v>
      </c>
      <c r="J222" s="7">
        <f t="shared" si="87"/>
        <v>1.5018528969464335E-2</v>
      </c>
      <c r="K222" s="7">
        <f t="shared" si="87"/>
        <v>1.5383918057371327E-3</v>
      </c>
      <c r="L222" s="7">
        <f t="shared" si="87"/>
        <v>0</v>
      </c>
      <c r="M222" s="7">
        <f t="shared" si="87"/>
        <v>2.9674079116328625E-3</v>
      </c>
      <c r="N222" s="7">
        <f t="shared" si="87"/>
        <v>3.4296946187589376E-2</v>
      </c>
      <c r="O222" s="7">
        <f t="shared" si="87"/>
        <v>0.27937418959399957</v>
      </c>
      <c r="P222" s="7">
        <f t="shared" si="87"/>
        <v>0</v>
      </c>
      <c r="Q222" s="7">
        <f t="shared" si="87"/>
        <v>1.4379876800181065E-2</v>
      </c>
      <c r="R222" s="7">
        <f t="shared" si="87"/>
        <v>3.4404813084670344E-4</v>
      </c>
      <c r="S222" s="7">
        <f t="shared" si="87"/>
        <v>2.3613103709343311E-4</v>
      </c>
      <c r="T222" s="7">
        <f t="shared" si="87"/>
        <v>7.4175820072452372E-4</v>
      </c>
      <c r="U222" s="7">
        <f t="shared" si="87"/>
        <v>1.8477972859107011E-4</v>
      </c>
    </row>
    <row r="223" spans="1:21">
      <c r="A223" s="3"/>
      <c r="B223" s="3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</row>
    <row r="224" spans="1:21">
      <c r="A224" s="72" t="s">
        <v>191</v>
      </c>
      <c r="B224" s="2" t="str">
        <f>$B$5</f>
        <v>PRODUCTION</v>
      </c>
      <c r="C224" s="6"/>
      <c r="D224" s="7">
        <f t="shared" ref="D224:D231" si="88">SUM(E224:U224)</f>
        <v>0</v>
      </c>
      <c r="E224" s="7">
        <v>0</v>
      </c>
      <c r="F224" s="7">
        <v>0</v>
      </c>
      <c r="G224" s="7">
        <v>0</v>
      </c>
      <c r="H224" s="7">
        <v>0</v>
      </c>
      <c r="I224" s="7">
        <v>0</v>
      </c>
      <c r="J224" s="7">
        <v>0</v>
      </c>
      <c r="K224" s="7">
        <v>0</v>
      </c>
      <c r="L224" s="7">
        <v>0</v>
      </c>
      <c r="M224" s="7">
        <v>0</v>
      </c>
      <c r="N224" s="7">
        <v>0</v>
      </c>
      <c r="O224" s="7">
        <v>0</v>
      </c>
      <c r="P224" s="7">
        <v>0</v>
      </c>
      <c r="Q224" s="7">
        <v>0</v>
      </c>
      <c r="R224" s="7">
        <v>0</v>
      </c>
      <c r="S224" s="7">
        <v>0</v>
      </c>
      <c r="T224" s="7">
        <v>0</v>
      </c>
      <c r="U224" s="7">
        <v>0</v>
      </c>
    </row>
    <row r="225" spans="1:21">
      <c r="A225" s="2" t="str">
        <f t="shared" ref="A225:A231" si="89">A224</f>
        <v>TRANS_TOTAL</v>
      </c>
      <c r="B225" s="2" t="str">
        <f>$B$6</f>
        <v>BULKTRAN</v>
      </c>
      <c r="C225" s="6"/>
      <c r="D225" s="7">
        <f t="shared" si="88"/>
        <v>0.7228</v>
      </c>
      <c r="E225" s="70">
        <f>$C221*E221</f>
        <v>0.35441986049009216</v>
      </c>
      <c r="F225" s="7">
        <f t="shared" ref="F225:U225" si="90">$C221*F221</f>
        <v>8.965444350158952E-2</v>
      </c>
      <c r="G225" s="7">
        <f t="shared" si="90"/>
        <v>1.0481968115239899E-3</v>
      </c>
      <c r="H225" s="7">
        <f t="shared" si="90"/>
        <v>2.5822860007751707E-5</v>
      </c>
      <c r="I225" s="7">
        <f t="shared" si="90"/>
        <v>3.7512543980229282E-2</v>
      </c>
      <c r="J225" s="7">
        <f t="shared" si="90"/>
        <v>1.0683388372075348E-2</v>
      </c>
      <c r="K225" s="7">
        <f t="shared" si="90"/>
        <v>8.4543514353382053E-4</v>
      </c>
      <c r="L225" s="7">
        <f t="shared" si="90"/>
        <v>1.7845645196592173E-4</v>
      </c>
      <c r="M225" s="7">
        <f t="shared" si="90"/>
        <v>2.2533899018951278E-3</v>
      </c>
      <c r="N225" s="7">
        <f t="shared" si="90"/>
        <v>2.456590311100882E-2</v>
      </c>
      <c r="O225" s="7">
        <f t="shared" si="90"/>
        <v>0.16406677671631087</v>
      </c>
      <c r="P225" s="7">
        <f t="shared" si="90"/>
        <v>2.5738977126445104E-2</v>
      </c>
      <c r="Q225" s="7">
        <f t="shared" si="90"/>
        <v>1.0181924621474764E-2</v>
      </c>
      <c r="R225" s="7">
        <f t="shared" si="90"/>
        <v>2.4579538272031533E-4</v>
      </c>
      <c r="S225" s="7">
        <f t="shared" si="90"/>
        <v>1.7751981507639866E-4</v>
      </c>
      <c r="T225" s="7">
        <f t="shared" si="90"/>
        <v>9.6254785910249337E-4</v>
      </c>
      <c r="U225" s="7">
        <f t="shared" si="90"/>
        <v>2.3901785494831633E-4</v>
      </c>
    </row>
    <row r="226" spans="1:21">
      <c r="A226" s="2" t="str">
        <f t="shared" si="89"/>
        <v>TRANS_TOTAL</v>
      </c>
      <c r="B226" s="2" t="str">
        <f>$B$7</f>
        <v>SUBTRAN</v>
      </c>
      <c r="C226" s="6"/>
      <c r="D226" s="7">
        <f t="shared" si="88"/>
        <v>0.27719999999999995</v>
      </c>
      <c r="E226" s="70">
        <f>+$C222*E222</f>
        <v>0.13164278103771726</v>
      </c>
      <c r="F226" s="7">
        <f t="shared" ref="F226:U226" si="91">+$C222*F222</f>
        <v>3.3698609459318983E-2</v>
      </c>
      <c r="G226" s="7">
        <f t="shared" si="91"/>
        <v>3.9269739841339305E-4</v>
      </c>
      <c r="H226" s="7">
        <f t="shared" si="91"/>
        <v>1.2874277977550619E-5</v>
      </c>
      <c r="I226" s="7">
        <f t="shared" si="91"/>
        <v>1.4687491247556339E-2</v>
      </c>
      <c r="J226" s="7">
        <f t="shared" si="91"/>
        <v>4.1631362303355133E-3</v>
      </c>
      <c r="K226" s="7">
        <f t="shared" si="91"/>
        <v>4.2644220855033317E-4</v>
      </c>
      <c r="L226" s="7">
        <f t="shared" si="91"/>
        <v>0</v>
      </c>
      <c r="M226" s="7">
        <f t="shared" si="91"/>
        <v>8.2256547310462951E-4</v>
      </c>
      <c r="N226" s="7">
        <f t="shared" si="91"/>
        <v>9.5071134831997747E-3</v>
      </c>
      <c r="O226" s="7">
        <f t="shared" si="91"/>
        <v>7.7442525355456676E-2</v>
      </c>
      <c r="P226" s="7">
        <f t="shared" si="91"/>
        <v>0</v>
      </c>
      <c r="Q226" s="7">
        <f t="shared" si="91"/>
        <v>3.9861018490101917E-3</v>
      </c>
      <c r="R226" s="7">
        <f t="shared" si="91"/>
        <v>9.5370141870706199E-5</v>
      </c>
      <c r="S226" s="7">
        <f t="shared" si="91"/>
        <v>6.5455523482299652E-5</v>
      </c>
      <c r="T226" s="7">
        <f t="shared" si="91"/>
        <v>2.0561537324083798E-4</v>
      </c>
      <c r="U226" s="7">
        <f t="shared" si="91"/>
        <v>5.1220940765444639E-5</v>
      </c>
    </row>
    <row r="227" spans="1:21">
      <c r="A227" s="2" t="str">
        <f t="shared" si="89"/>
        <v>TRANS_TOTAL</v>
      </c>
      <c r="B227" s="2" t="str">
        <f>$B$8</f>
        <v>DISTPRI</v>
      </c>
      <c r="C227" s="6"/>
      <c r="D227" s="7">
        <f t="shared" si="88"/>
        <v>0</v>
      </c>
      <c r="E227" s="7">
        <v>0</v>
      </c>
      <c r="F227" s="7">
        <v>0</v>
      </c>
      <c r="G227" s="7">
        <v>0</v>
      </c>
      <c r="H227" s="7">
        <v>0</v>
      </c>
      <c r="I227" s="7">
        <v>0</v>
      </c>
      <c r="J227" s="7">
        <v>0</v>
      </c>
      <c r="K227" s="7">
        <v>0</v>
      </c>
      <c r="L227" s="7">
        <v>0</v>
      </c>
      <c r="M227" s="7">
        <v>0</v>
      </c>
      <c r="N227" s="7">
        <v>0</v>
      </c>
      <c r="O227" s="7">
        <v>0</v>
      </c>
      <c r="P227" s="7">
        <v>0</v>
      </c>
      <c r="Q227" s="7">
        <v>0</v>
      </c>
      <c r="R227" s="7">
        <v>0</v>
      </c>
      <c r="S227" s="7">
        <v>0</v>
      </c>
      <c r="T227" s="7">
        <v>0</v>
      </c>
      <c r="U227" s="7">
        <v>0</v>
      </c>
    </row>
    <row r="228" spans="1:21">
      <c r="A228" s="2" t="str">
        <f t="shared" si="89"/>
        <v>TRANS_TOTAL</v>
      </c>
      <c r="B228" s="2" t="str">
        <f>$B$9</f>
        <v>DISTSEC</v>
      </c>
      <c r="C228" s="6"/>
      <c r="D228" s="7">
        <f t="shared" si="88"/>
        <v>0</v>
      </c>
      <c r="E228" s="7">
        <v>0</v>
      </c>
      <c r="F228" s="7">
        <v>0</v>
      </c>
      <c r="G228" s="7">
        <v>0</v>
      </c>
      <c r="H228" s="7">
        <v>0</v>
      </c>
      <c r="I228" s="7">
        <v>0</v>
      </c>
      <c r="J228" s="7">
        <v>0</v>
      </c>
      <c r="K228" s="7">
        <v>0</v>
      </c>
      <c r="L228" s="7">
        <v>0</v>
      </c>
      <c r="M228" s="7">
        <v>0</v>
      </c>
      <c r="N228" s="7">
        <v>0</v>
      </c>
      <c r="O228" s="7">
        <v>0</v>
      </c>
      <c r="P228" s="7">
        <v>0</v>
      </c>
      <c r="Q228" s="7">
        <v>0</v>
      </c>
      <c r="R228" s="7">
        <v>0</v>
      </c>
      <c r="S228" s="7">
        <v>0</v>
      </c>
      <c r="T228" s="7">
        <v>0</v>
      </c>
      <c r="U228" s="7">
        <v>0</v>
      </c>
    </row>
    <row r="229" spans="1:21">
      <c r="A229" s="2" t="str">
        <f t="shared" si="89"/>
        <v>TRANS_TOTAL</v>
      </c>
      <c r="B229" s="2" t="str">
        <f>$B$10</f>
        <v>ENERGY</v>
      </c>
      <c r="C229" s="6"/>
      <c r="D229" s="7">
        <f t="shared" si="88"/>
        <v>0</v>
      </c>
      <c r="E229" s="7">
        <v>0</v>
      </c>
      <c r="F229" s="7">
        <v>0</v>
      </c>
      <c r="G229" s="7">
        <v>0</v>
      </c>
      <c r="H229" s="7">
        <v>0</v>
      </c>
      <c r="I229" s="7">
        <v>0</v>
      </c>
      <c r="J229" s="7">
        <v>0</v>
      </c>
      <c r="K229" s="7">
        <v>0</v>
      </c>
      <c r="L229" s="7">
        <v>0</v>
      </c>
      <c r="M229" s="7">
        <v>0</v>
      </c>
      <c r="N229" s="7">
        <v>0</v>
      </c>
      <c r="O229" s="7">
        <v>0</v>
      </c>
      <c r="P229" s="7">
        <v>0</v>
      </c>
      <c r="Q229" s="7">
        <v>0</v>
      </c>
      <c r="R229" s="7">
        <v>0</v>
      </c>
      <c r="S229" s="7">
        <v>0</v>
      </c>
      <c r="T229" s="7">
        <v>0</v>
      </c>
      <c r="U229" s="7">
        <v>0</v>
      </c>
    </row>
    <row r="230" spans="1:21">
      <c r="A230" s="2" t="str">
        <f t="shared" si="89"/>
        <v>TRANS_TOTAL</v>
      </c>
      <c r="B230" s="2" t="str">
        <f>$B$11</f>
        <v>CUSTOMER</v>
      </c>
      <c r="C230" s="6"/>
      <c r="D230" s="7">
        <f t="shared" si="88"/>
        <v>0</v>
      </c>
      <c r="E230" s="7">
        <v>0</v>
      </c>
      <c r="F230" s="7">
        <v>0</v>
      </c>
      <c r="G230" s="7">
        <v>0</v>
      </c>
      <c r="H230" s="7">
        <v>0</v>
      </c>
      <c r="I230" s="7">
        <v>0</v>
      </c>
      <c r="J230" s="7">
        <v>0</v>
      </c>
      <c r="K230" s="7">
        <v>0</v>
      </c>
      <c r="L230" s="7">
        <v>0</v>
      </c>
      <c r="M230" s="7">
        <v>0</v>
      </c>
      <c r="N230" s="7">
        <v>0</v>
      </c>
      <c r="O230" s="7">
        <v>0</v>
      </c>
      <c r="P230" s="7">
        <v>0</v>
      </c>
      <c r="Q230" s="7">
        <v>0</v>
      </c>
      <c r="R230" s="7">
        <v>0</v>
      </c>
      <c r="S230" s="7">
        <v>0</v>
      </c>
      <c r="T230" s="7">
        <v>0</v>
      </c>
      <c r="U230" s="7">
        <v>0</v>
      </c>
    </row>
    <row r="231" spans="1:21">
      <c r="A231" s="2" t="str">
        <f t="shared" si="89"/>
        <v>TRANS_TOTAL</v>
      </c>
      <c r="B231" s="2" t="str">
        <f>$B$12</f>
        <v>TOTAL</v>
      </c>
      <c r="C231" s="6"/>
      <c r="D231" s="7">
        <f t="shared" si="88"/>
        <v>1</v>
      </c>
      <c r="E231" s="7">
        <f t="shared" ref="E231:U231" si="92">SUM(E224:E230)</f>
        <v>0.48606264152780942</v>
      </c>
      <c r="F231" s="7">
        <f t="shared" si="92"/>
        <v>0.12335305296090851</v>
      </c>
      <c r="G231" s="7">
        <f t="shared" si="92"/>
        <v>1.4408942099373829E-3</v>
      </c>
      <c r="H231" s="7">
        <f t="shared" si="92"/>
        <v>3.8697137985302328E-5</v>
      </c>
      <c r="I231" s="7">
        <f t="shared" si="92"/>
        <v>5.2200035227785622E-2</v>
      </c>
      <c r="J231" s="7">
        <f t="shared" si="92"/>
        <v>1.4846524602410861E-2</v>
      </c>
      <c r="K231" s="7">
        <f t="shared" si="92"/>
        <v>1.2718773520841537E-3</v>
      </c>
      <c r="L231" s="7">
        <f>SUM(L224:L230)</f>
        <v>1.7845645196592173E-4</v>
      </c>
      <c r="M231" s="7">
        <f>SUM(M224:M230)</f>
        <v>3.0759553749997574E-3</v>
      </c>
      <c r="N231" s="7">
        <f t="shared" si="92"/>
        <v>3.4073016594208597E-2</v>
      </c>
      <c r="O231" s="7">
        <f t="shared" si="92"/>
        <v>0.24150930207176755</v>
      </c>
      <c r="P231" s="7">
        <f t="shared" si="92"/>
        <v>2.5738977126445104E-2</v>
      </c>
      <c r="Q231" s="7">
        <f t="shared" si="92"/>
        <v>1.4168026470484957E-2</v>
      </c>
      <c r="R231" s="7">
        <f t="shared" si="92"/>
        <v>3.4116552459102155E-4</v>
      </c>
      <c r="S231" s="7">
        <f t="shared" si="92"/>
        <v>2.4297533855869831E-4</v>
      </c>
      <c r="T231" s="7">
        <f t="shared" si="92"/>
        <v>1.1681632323433313E-3</v>
      </c>
      <c r="U231" s="7">
        <f t="shared" si="92"/>
        <v>2.9023879571376095E-4</v>
      </c>
    </row>
    <row r="232" spans="1:21">
      <c r="A232" s="3"/>
      <c r="B232" s="3"/>
      <c r="C232" s="6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</row>
    <row r="233" spans="1:21">
      <c r="A233" s="2" t="str">
        <f>A48</f>
        <v>DIST_CPD</v>
      </c>
      <c r="B233" s="2" t="str">
        <f>B48</f>
        <v>DISTPRI</v>
      </c>
      <c r="C233" s="77">
        <v>0.57249889117162889</v>
      </c>
      <c r="D233" s="7">
        <f>SUM(E233:U233)</f>
        <v>0.99999999999999989</v>
      </c>
      <c r="E233" s="7">
        <f>E48</f>
        <v>0.66449865414063947</v>
      </c>
      <c r="F233" s="7">
        <f t="shared" ref="F233:U233" si="93">F48</f>
        <v>0.16729526201348177</v>
      </c>
      <c r="G233" s="7">
        <f t="shared" si="93"/>
        <v>1.952275753195243E-3</v>
      </c>
      <c r="H233" s="7">
        <f t="shared" si="93"/>
        <v>0</v>
      </c>
      <c r="I233" s="7">
        <f t="shared" si="93"/>
        <v>7.2142351069237595E-2</v>
      </c>
      <c r="J233" s="7">
        <f t="shared" si="93"/>
        <v>2.047965481880246E-2</v>
      </c>
      <c r="K233" s="7">
        <f t="shared" si="93"/>
        <v>0</v>
      </c>
      <c r="L233" s="7">
        <f t="shared" si="93"/>
        <v>0</v>
      </c>
      <c r="M233" s="7">
        <f t="shared" si="93"/>
        <v>4.1145433561143065E-3</v>
      </c>
      <c r="N233" s="7">
        <f t="shared" si="93"/>
        <v>4.7590449296388997E-2</v>
      </c>
      <c r="O233" s="7">
        <f t="shared" si="93"/>
        <v>0</v>
      </c>
      <c r="P233" s="7">
        <f t="shared" si="93"/>
        <v>0</v>
      </c>
      <c r="Q233" s="7">
        <f t="shared" si="93"/>
        <v>1.9578218574380194E-2</v>
      </c>
      <c r="R233" s="7">
        <f t="shared" si="93"/>
        <v>4.690779323063559E-4</v>
      </c>
      <c r="S233" s="7">
        <f t="shared" si="93"/>
        <v>3.3683856863783983E-4</v>
      </c>
      <c r="T233" s="7">
        <f t="shared" si="93"/>
        <v>1.2347440118200218E-3</v>
      </c>
      <c r="U233" s="7">
        <f t="shared" si="93"/>
        <v>3.0793046499571672E-4</v>
      </c>
    </row>
    <row r="234" spans="1:21">
      <c r="A234" s="2" t="str">
        <f>A59</f>
        <v>DISTSEC</v>
      </c>
      <c r="B234" s="2" t="str">
        <f>B59</f>
        <v>DISTSEC</v>
      </c>
      <c r="C234" s="77">
        <v>0.42750110882837222</v>
      </c>
      <c r="D234" s="7">
        <f>SUM(E234:U234)</f>
        <v>1</v>
      </c>
      <c r="E234" s="7">
        <f t="shared" ref="E234:U234" si="94">E59</f>
        <v>0.74660176207088502</v>
      </c>
      <c r="F234" s="7">
        <f t="shared" si="94"/>
        <v>0.16760220215144017</v>
      </c>
      <c r="G234" s="7">
        <f t="shared" si="94"/>
        <v>0</v>
      </c>
      <c r="H234" s="7">
        <f t="shared" si="94"/>
        <v>0</v>
      </c>
      <c r="I234" s="7">
        <f t="shared" si="94"/>
        <v>5.9081543138094945E-2</v>
      </c>
      <c r="J234" s="7">
        <f t="shared" si="94"/>
        <v>0</v>
      </c>
      <c r="K234" s="7">
        <f t="shared" si="94"/>
        <v>0</v>
      </c>
      <c r="L234" s="7">
        <f t="shared" si="94"/>
        <v>0</v>
      </c>
      <c r="M234" s="7">
        <f t="shared" si="94"/>
        <v>2.6149819741838839E-3</v>
      </c>
      <c r="N234" s="7">
        <f t="shared" si="94"/>
        <v>0</v>
      </c>
      <c r="O234" s="7">
        <f t="shared" si="94"/>
        <v>0</v>
      </c>
      <c r="P234" s="7">
        <f t="shared" si="94"/>
        <v>0</v>
      </c>
      <c r="Q234" s="7">
        <f t="shared" si="94"/>
        <v>1.6443274782218412E-2</v>
      </c>
      <c r="R234" s="7">
        <f t="shared" si="94"/>
        <v>0</v>
      </c>
      <c r="S234" s="7">
        <f t="shared" si="94"/>
        <v>2.6812855015315385E-4</v>
      </c>
      <c r="T234" s="7">
        <f t="shared" si="94"/>
        <v>5.9206864090883922E-3</v>
      </c>
      <c r="U234" s="7">
        <f t="shared" si="94"/>
        <v>1.4674209239360105E-3</v>
      </c>
    </row>
    <row r="235" spans="1:21">
      <c r="A235" s="2" t="str">
        <f>A248</f>
        <v>DIST_PCUST Excl OL</v>
      </c>
      <c r="B235" s="2" t="str">
        <f>B248</f>
        <v>CUSTOMER</v>
      </c>
      <c r="C235" s="77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</row>
    <row r="236" spans="1:21"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</row>
    <row r="237" spans="1:21">
      <c r="A237" s="15" t="s">
        <v>59</v>
      </c>
      <c r="B237" s="2" t="str">
        <f>$B$5</f>
        <v>PRODUCTION</v>
      </c>
      <c r="C237" s="6"/>
      <c r="D237" s="7">
        <f t="shared" ref="D237:D244" si="95">SUM(E237:U237)</f>
        <v>0</v>
      </c>
      <c r="E237" s="7">
        <v>0</v>
      </c>
      <c r="F237" s="7">
        <v>0</v>
      </c>
      <c r="G237" s="7">
        <v>0</v>
      </c>
      <c r="H237" s="7">
        <v>0</v>
      </c>
      <c r="I237" s="7">
        <v>0</v>
      </c>
      <c r="J237" s="7">
        <v>0</v>
      </c>
      <c r="K237" s="7">
        <v>0</v>
      </c>
      <c r="L237" s="7">
        <v>0</v>
      </c>
      <c r="M237" s="7">
        <v>0</v>
      </c>
      <c r="N237" s="7">
        <v>0</v>
      </c>
      <c r="O237" s="7">
        <v>0</v>
      </c>
      <c r="P237" s="7">
        <v>0</v>
      </c>
      <c r="Q237" s="7">
        <v>0</v>
      </c>
      <c r="R237" s="7">
        <v>0</v>
      </c>
      <c r="S237" s="7">
        <v>0</v>
      </c>
      <c r="T237" s="7">
        <v>0</v>
      </c>
      <c r="U237" s="7">
        <v>0</v>
      </c>
    </row>
    <row r="238" spans="1:21">
      <c r="A238" s="2" t="str">
        <f t="shared" ref="A238:A244" si="96">A237</f>
        <v>DIST_POLES</v>
      </c>
      <c r="B238" s="2" t="str">
        <f>$B$6</f>
        <v>BULKTRAN</v>
      </c>
      <c r="C238" s="6"/>
      <c r="D238" s="7">
        <f t="shared" si="95"/>
        <v>0</v>
      </c>
      <c r="E238" s="7">
        <v>0</v>
      </c>
      <c r="F238" s="7">
        <v>0</v>
      </c>
      <c r="G238" s="7">
        <v>0</v>
      </c>
      <c r="H238" s="7">
        <v>0</v>
      </c>
      <c r="I238" s="7">
        <v>0</v>
      </c>
      <c r="J238" s="7">
        <v>0</v>
      </c>
      <c r="K238" s="7">
        <v>0</v>
      </c>
      <c r="L238" s="7">
        <v>0</v>
      </c>
      <c r="M238" s="7">
        <v>0</v>
      </c>
      <c r="N238" s="7">
        <v>0</v>
      </c>
      <c r="O238" s="7">
        <v>0</v>
      </c>
      <c r="P238" s="7">
        <v>0</v>
      </c>
      <c r="Q238" s="7">
        <v>0</v>
      </c>
      <c r="R238" s="7">
        <v>0</v>
      </c>
      <c r="S238" s="7">
        <v>0</v>
      </c>
      <c r="T238" s="7">
        <v>0</v>
      </c>
      <c r="U238" s="7">
        <v>0</v>
      </c>
    </row>
    <row r="239" spans="1:21">
      <c r="A239" s="2" t="str">
        <f t="shared" si="96"/>
        <v>DIST_POLES</v>
      </c>
      <c r="B239" s="2" t="str">
        <f>$B$7</f>
        <v>SUBTRAN</v>
      </c>
      <c r="C239" s="6"/>
      <c r="D239" s="7">
        <f t="shared" si="95"/>
        <v>0</v>
      </c>
      <c r="E239" s="7">
        <v>0</v>
      </c>
      <c r="F239" s="7">
        <v>0</v>
      </c>
      <c r="G239" s="7">
        <v>0</v>
      </c>
      <c r="H239" s="7">
        <v>0</v>
      </c>
      <c r="I239" s="7">
        <v>0</v>
      </c>
      <c r="J239" s="7">
        <v>0</v>
      </c>
      <c r="K239" s="7">
        <v>0</v>
      </c>
      <c r="L239" s="7">
        <v>0</v>
      </c>
      <c r="M239" s="7">
        <v>0</v>
      </c>
      <c r="N239" s="7">
        <v>0</v>
      </c>
      <c r="O239" s="7">
        <v>0</v>
      </c>
      <c r="P239" s="7">
        <v>0</v>
      </c>
      <c r="Q239" s="7">
        <v>0</v>
      </c>
      <c r="R239" s="7">
        <v>0</v>
      </c>
      <c r="S239" s="7">
        <v>0</v>
      </c>
      <c r="T239" s="7">
        <v>0</v>
      </c>
      <c r="U239" s="7">
        <v>0</v>
      </c>
    </row>
    <row r="240" spans="1:21">
      <c r="A240" s="2" t="str">
        <f t="shared" si="96"/>
        <v>DIST_POLES</v>
      </c>
      <c r="B240" s="2" t="str">
        <f>$B$8</f>
        <v>DISTPRI</v>
      </c>
      <c r="C240" s="6"/>
      <c r="D240" s="7">
        <f t="shared" si="95"/>
        <v>0.572498891171629</v>
      </c>
      <c r="E240" s="70">
        <f>$C233*E233</f>
        <v>0.38042474268055582</v>
      </c>
      <c r="F240" s="7">
        <f t="shared" ref="F240:U240" si="97">$C233*F233</f>
        <v>9.5776352000985443E-2</v>
      </c>
      <c r="G240" s="7">
        <f t="shared" si="97"/>
        <v>1.1176757039655333E-3</v>
      </c>
      <c r="H240" s="7">
        <f>$C233*H233</f>
        <v>0</v>
      </c>
      <c r="I240" s="7">
        <f t="shared" si="97"/>
        <v>4.1301415993652897E-2</v>
      </c>
      <c r="J240" s="7">
        <f t="shared" si="97"/>
        <v>1.1724579675342114E-2</v>
      </c>
      <c r="K240" s="7">
        <f t="shared" si="97"/>
        <v>0</v>
      </c>
      <c r="L240" s="7">
        <f>$C233*L233</f>
        <v>0</v>
      </c>
      <c r="M240" s="7">
        <f>$C233*M233</f>
        <v>2.3555715090530331E-3</v>
      </c>
      <c r="N240" s="7">
        <f t="shared" si="97"/>
        <v>2.7245479452542326E-2</v>
      </c>
      <c r="O240" s="7">
        <f t="shared" si="97"/>
        <v>0</v>
      </c>
      <c r="P240" s="7">
        <f>$C233*P233</f>
        <v>0</v>
      </c>
      <c r="Q240" s="7">
        <f t="shared" si="97"/>
        <v>1.120850842494845E-2</v>
      </c>
      <c r="R240" s="7">
        <f t="shared" si="97"/>
        <v>2.6854659611846914E-4</v>
      </c>
      <c r="S240" s="7">
        <f t="shared" si="97"/>
        <v>1.9283970704900191E-4</v>
      </c>
      <c r="T240" s="7">
        <f>$C233*T233</f>
        <v>7.0688957764777113E-4</v>
      </c>
      <c r="U240" s="7">
        <f t="shared" si="97"/>
        <v>1.7628984976801192E-4</v>
      </c>
    </row>
    <row r="241" spans="1:21">
      <c r="A241" s="2" t="str">
        <f t="shared" si="96"/>
        <v>DIST_POLES</v>
      </c>
      <c r="B241" s="2" t="str">
        <f>$B$9</f>
        <v>DISTSEC</v>
      </c>
      <c r="C241" s="6"/>
      <c r="D241" s="7">
        <f t="shared" si="95"/>
        <v>0.42750110882837222</v>
      </c>
      <c r="E241" s="70">
        <f>$C234*E234</f>
        <v>0.31917308113851989</v>
      </c>
      <c r="F241" s="7">
        <f t="shared" ref="F241:U241" si="98">$C234*F234</f>
        <v>7.1650127261817673E-2</v>
      </c>
      <c r="G241" s="7">
        <f t="shared" si="98"/>
        <v>0</v>
      </c>
      <c r="H241" s="7">
        <f>$C234*H234</f>
        <v>0</v>
      </c>
      <c r="I241" s="7">
        <f t="shared" si="98"/>
        <v>2.5257425202826894E-2</v>
      </c>
      <c r="J241" s="7">
        <f t="shared" si="98"/>
        <v>0</v>
      </c>
      <c r="K241" s="7">
        <f t="shared" si="98"/>
        <v>0</v>
      </c>
      <c r="L241" s="7">
        <f>$C234*L234</f>
        <v>0</v>
      </c>
      <c r="M241" s="7">
        <f>$C234*M234</f>
        <v>1.1179076935298163E-3</v>
      </c>
      <c r="N241" s="7">
        <f t="shared" si="98"/>
        <v>0</v>
      </c>
      <c r="O241" s="7">
        <f t="shared" si="98"/>
        <v>0</v>
      </c>
      <c r="P241" s="7">
        <f>$C234*P234</f>
        <v>0</v>
      </c>
      <c r="Q241" s="7">
        <f t="shared" si="98"/>
        <v>7.0295182021679822E-3</v>
      </c>
      <c r="R241" s="7">
        <f t="shared" si="98"/>
        <v>0</v>
      </c>
      <c r="S241" s="7">
        <f t="shared" si="98"/>
        <v>1.1462525249901708E-4</v>
      </c>
      <c r="T241" s="7">
        <f>$C234*T234</f>
        <v>2.5311000049103613E-3</v>
      </c>
      <c r="U241" s="7">
        <f t="shared" si="98"/>
        <v>6.2732407210059889E-4</v>
      </c>
    </row>
    <row r="242" spans="1:21">
      <c r="A242" s="2" t="str">
        <f t="shared" si="96"/>
        <v>DIST_POLES</v>
      </c>
      <c r="B242" s="2" t="str">
        <f>$B$10</f>
        <v>ENERGY</v>
      </c>
      <c r="C242" s="6"/>
      <c r="D242" s="7">
        <f t="shared" si="95"/>
        <v>0</v>
      </c>
      <c r="E242" s="7">
        <v>0</v>
      </c>
      <c r="F242" s="7">
        <v>0</v>
      </c>
      <c r="G242" s="7">
        <v>0</v>
      </c>
      <c r="H242" s="7">
        <v>0</v>
      </c>
      <c r="I242" s="7">
        <v>0</v>
      </c>
      <c r="J242" s="7">
        <v>0</v>
      </c>
      <c r="K242" s="7">
        <v>0</v>
      </c>
      <c r="L242" s="7">
        <v>0</v>
      </c>
      <c r="M242" s="7">
        <v>0</v>
      </c>
      <c r="N242" s="7">
        <v>0</v>
      </c>
      <c r="O242" s="7">
        <v>0</v>
      </c>
      <c r="P242" s="7">
        <v>0</v>
      </c>
      <c r="Q242" s="7">
        <v>0</v>
      </c>
      <c r="R242" s="7">
        <v>0</v>
      </c>
      <c r="S242" s="7">
        <v>0</v>
      </c>
      <c r="T242" s="7">
        <v>0</v>
      </c>
      <c r="U242" s="7">
        <v>0</v>
      </c>
    </row>
    <row r="243" spans="1:21">
      <c r="A243" s="2" t="str">
        <f t="shared" si="96"/>
        <v>DIST_POLES</v>
      </c>
      <c r="B243" s="2" t="str">
        <f>$B$11</f>
        <v>CUSTOMER</v>
      </c>
      <c r="C243" s="6"/>
      <c r="D243" s="7">
        <f t="shared" si="95"/>
        <v>0</v>
      </c>
      <c r="E243" s="7">
        <v>0</v>
      </c>
      <c r="F243" s="7">
        <v>0</v>
      </c>
      <c r="G243" s="7">
        <v>0</v>
      </c>
      <c r="H243" s="7">
        <v>0</v>
      </c>
      <c r="I243" s="7">
        <v>0</v>
      </c>
      <c r="J243" s="7">
        <v>0</v>
      </c>
      <c r="K243" s="7">
        <v>0</v>
      </c>
      <c r="L243" s="7">
        <v>0</v>
      </c>
      <c r="M243" s="7">
        <v>0</v>
      </c>
      <c r="N243" s="7">
        <v>0</v>
      </c>
      <c r="O243" s="7">
        <v>0</v>
      </c>
      <c r="P243" s="7">
        <v>0</v>
      </c>
      <c r="Q243" s="7">
        <v>0</v>
      </c>
      <c r="R243" s="7">
        <v>0</v>
      </c>
      <c r="S243" s="7">
        <v>0</v>
      </c>
      <c r="T243" s="7">
        <v>0</v>
      </c>
      <c r="U243" s="7">
        <v>0</v>
      </c>
    </row>
    <row r="244" spans="1:21">
      <c r="A244" s="2" t="str">
        <f t="shared" si="96"/>
        <v>DIST_POLES</v>
      </c>
      <c r="B244" s="2" t="str">
        <f>$B$12</f>
        <v>TOTAL</v>
      </c>
      <c r="C244" s="6"/>
      <c r="D244" s="7">
        <f t="shared" si="95"/>
        <v>1.0000000000000011</v>
      </c>
      <c r="E244" s="7">
        <f>SUM(E237:E243)</f>
        <v>0.69959782381907565</v>
      </c>
      <c r="F244" s="7">
        <f t="shared" ref="F244:U244" si="99">SUM(F237:F243)</f>
        <v>0.16742647926280313</v>
      </c>
      <c r="G244" s="7">
        <f t="shared" si="99"/>
        <v>1.1176757039655333E-3</v>
      </c>
      <c r="H244" s="7">
        <f t="shared" si="99"/>
        <v>0</v>
      </c>
      <c r="I244" s="7">
        <f t="shared" si="99"/>
        <v>6.6558841196479784E-2</v>
      </c>
      <c r="J244" s="7">
        <f t="shared" si="99"/>
        <v>1.1724579675342114E-2</v>
      </c>
      <c r="K244" s="7">
        <f t="shared" si="99"/>
        <v>0</v>
      </c>
      <c r="L244" s="7">
        <f>SUM(L237:L243)</f>
        <v>0</v>
      </c>
      <c r="M244" s="7">
        <f>SUM(M237:M243)</f>
        <v>3.4734792025828496E-3</v>
      </c>
      <c r="N244" s="7">
        <f t="shared" si="99"/>
        <v>2.7245479452542326E-2</v>
      </c>
      <c r="O244" s="7">
        <f t="shared" si="99"/>
        <v>0</v>
      </c>
      <c r="P244" s="7">
        <f t="shared" si="99"/>
        <v>0</v>
      </c>
      <c r="Q244" s="7">
        <f t="shared" si="99"/>
        <v>1.8238026627116433E-2</v>
      </c>
      <c r="R244" s="7">
        <f t="shared" si="99"/>
        <v>2.6854659611846914E-4</v>
      </c>
      <c r="S244" s="7">
        <f t="shared" si="99"/>
        <v>3.0746495954801897E-4</v>
      </c>
      <c r="T244" s="7">
        <f t="shared" si="99"/>
        <v>3.2379895825581325E-3</v>
      </c>
      <c r="U244" s="7">
        <f t="shared" si="99"/>
        <v>8.0361392186861086E-4</v>
      </c>
    </row>
    <row r="245" spans="1:21"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</row>
    <row r="246" spans="1:21">
      <c r="A246" s="2" t="str">
        <f>A48</f>
        <v>DIST_CPD</v>
      </c>
      <c r="B246" s="2" t="str">
        <f>B48</f>
        <v>DISTPRI</v>
      </c>
      <c r="C246" s="77">
        <v>0.24880463692215829</v>
      </c>
      <c r="D246" s="7">
        <f>SUM(E246:U246)</f>
        <v>0.99999999999999989</v>
      </c>
      <c r="E246" s="7">
        <f t="shared" ref="E246:U246" si="100">E48</f>
        <v>0.66449865414063947</v>
      </c>
      <c r="F246" s="7">
        <f t="shared" si="100"/>
        <v>0.16729526201348177</v>
      </c>
      <c r="G246" s="7">
        <f t="shared" si="100"/>
        <v>1.952275753195243E-3</v>
      </c>
      <c r="H246" s="7">
        <f t="shared" si="100"/>
        <v>0</v>
      </c>
      <c r="I246" s="7">
        <f t="shared" si="100"/>
        <v>7.2142351069237595E-2</v>
      </c>
      <c r="J246" s="7">
        <f t="shared" si="100"/>
        <v>2.047965481880246E-2</v>
      </c>
      <c r="K246" s="7">
        <f t="shared" si="100"/>
        <v>0</v>
      </c>
      <c r="L246" s="7">
        <f t="shared" si="100"/>
        <v>0</v>
      </c>
      <c r="M246" s="7">
        <f t="shared" si="100"/>
        <v>4.1145433561143065E-3</v>
      </c>
      <c r="N246" s="7">
        <f t="shared" si="100"/>
        <v>4.7590449296388997E-2</v>
      </c>
      <c r="O246" s="7">
        <f t="shared" si="100"/>
        <v>0</v>
      </c>
      <c r="P246" s="7">
        <f t="shared" si="100"/>
        <v>0</v>
      </c>
      <c r="Q246" s="7">
        <f t="shared" si="100"/>
        <v>1.9578218574380194E-2</v>
      </c>
      <c r="R246" s="7">
        <f t="shared" si="100"/>
        <v>4.690779323063559E-4</v>
      </c>
      <c r="S246" s="7">
        <f t="shared" si="100"/>
        <v>3.3683856863783983E-4</v>
      </c>
      <c r="T246" s="7">
        <f t="shared" si="100"/>
        <v>1.2347440118200218E-3</v>
      </c>
      <c r="U246" s="7">
        <f t="shared" si="100"/>
        <v>3.0793046499571672E-4</v>
      </c>
    </row>
    <row r="247" spans="1:21">
      <c r="A247" s="2" t="str">
        <f>A59</f>
        <v>DISTSEC</v>
      </c>
      <c r="B247" s="2" t="str">
        <f>B59</f>
        <v>DISTSEC</v>
      </c>
      <c r="C247" s="77">
        <v>0.10562584853320652</v>
      </c>
      <c r="D247" s="7">
        <f>SUM(E247:U247)</f>
        <v>1</v>
      </c>
      <c r="E247" s="7">
        <f t="shared" ref="E247:U247" si="101">E59</f>
        <v>0.74660176207088502</v>
      </c>
      <c r="F247" s="7">
        <f t="shared" si="101"/>
        <v>0.16760220215144017</v>
      </c>
      <c r="G247" s="7">
        <f t="shared" si="101"/>
        <v>0</v>
      </c>
      <c r="H247" s="7">
        <f t="shared" si="101"/>
        <v>0</v>
      </c>
      <c r="I247" s="7">
        <f t="shared" si="101"/>
        <v>5.9081543138094945E-2</v>
      </c>
      <c r="J247" s="7">
        <f t="shared" si="101"/>
        <v>0</v>
      </c>
      <c r="K247" s="7">
        <f t="shared" si="101"/>
        <v>0</v>
      </c>
      <c r="L247" s="7">
        <f t="shared" si="101"/>
        <v>0</v>
      </c>
      <c r="M247" s="7">
        <f t="shared" si="101"/>
        <v>2.6149819741838839E-3</v>
      </c>
      <c r="N247" s="7">
        <f t="shared" si="101"/>
        <v>0</v>
      </c>
      <c r="O247" s="7">
        <f t="shared" si="101"/>
        <v>0</v>
      </c>
      <c r="P247" s="7">
        <f t="shared" si="101"/>
        <v>0</v>
      </c>
      <c r="Q247" s="7">
        <f t="shared" si="101"/>
        <v>1.6443274782218412E-2</v>
      </c>
      <c r="R247" s="7">
        <f t="shared" si="101"/>
        <v>0</v>
      </c>
      <c r="S247" s="7">
        <f t="shared" si="101"/>
        <v>2.6812855015315385E-4</v>
      </c>
      <c r="T247" s="7">
        <f t="shared" si="101"/>
        <v>5.9206864090883922E-3</v>
      </c>
      <c r="U247" s="7">
        <f t="shared" si="101"/>
        <v>1.4674209239360105E-3</v>
      </c>
    </row>
    <row r="248" spans="1:21">
      <c r="A248" s="2" t="s">
        <v>662</v>
      </c>
      <c r="B248" s="2" t="str">
        <f>B81</f>
        <v>CUSTOMER</v>
      </c>
      <c r="C248" s="77">
        <v>0.64556951454463518</v>
      </c>
      <c r="D248" s="7">
        <f>SUM(E248:U248)</f>
        <v>1</v>
      </c>
      <c r="E248" s="7">
        <f>(E81/($D81-$T81))</f>
        <v>0.80511910795742536</v>
      </c>
      <c r="F248" s="7">
        <f t="shared" ref="F248:U248" si="102">(F81/($D81-$T81))</f>
        <v>0.19041820676696378</v>
      </c>
      <c r="G248" s="7">
        <f t="shared" si="102"/>
        <v>4.3267031758001314E-4</v>
      </c>
      <c r="H248" s="7">
        <f t="shared" si="102"/>
        <v>0</v>
      </c>
      <c r="I248" s="7">
        <f t="shared" si="102"/>
        <v>2.2498856514160683E-3</v>
      </c>
      <c r="J248" s="7">
        <f t="shared" si="102"/>
        <v>3.7086027221143984E-4</v>
      </c>
      <c r="K248" s="7">
        <f t="shared" si="102"/>
        <v>0</v>
      </c>
      <c r="L248" s="7">
        <f t="shared" si="102"/>
        <v>0</v>
      </c>
      <c r="M248" s="7">
        <f t="shared" si="102"/>
        <v>3.0905022684286649E-5</v>
      </c>
      <c r="N248" s="7">
        <f t="shared" si="102"/>
        <v>2.1015415425314926E-4</v>
      </c>
      <c r="O248" s="7">
        <f t="shared" si="102"/>
        <v>0</v>
      </c>
      <c r="P248" s="7">
        <f t="shared" si="102"/>
        <v>0</v>
      </c>
      <c r="Q248" s="7">
        <f t="shared" si="102"/>
        <v>7.849875761808809E-4</v>
      </c>
      <c r="R248" s="7">
        <f t="shared" si="102"/>
        <v>6.1810045368573313E-6</v>
      </c>
      <c r="S248" s="7">
        <f t="shared" si="102"/>
        <v>4.944803629485865E-5</v>
      </c>
      <c r="T248" s="7">
        <v>0</v>
      </c>
      <c r="U248" s="7">
        <f t="shared" si="102"/>
        <v>3.2759324045343851E-4</v>
      </c>
    </row>
    <row r="249" spans="1:21">
      <c r="C249" s="6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</row>
    <row r="250" spans="1:21">
      <c r="A250" s="15" t="s">
        <v>60</v>
      </c>
      <c r="B250" s="2" t="str">
        <f>$B$5</f>
        <v>PRODUCTION</v>
      </c>
      <c r="C250" s="6"/>
      <c r="D250" s="7">
        <f t="shared" ref="D250:D257" si="103">SUM(E250:U250)</f>
        <v>0</v>
      </c>
      <c r="E250" s="7">
        <v>0</v>
      </c>
      <c r="F250" s="7">
        <v>0</v>
      </c>
      <c r="G250" s="7">
        <v>0</v>
      </c>
      <c r="H250" s="7">
        <v>0</v>
      </c>
      <c r="I250" s="7">
        <v>0</v>
      </c>
      <c r="J250" s="7">
        <v>0</v>
      </c>
      <c r="K250" s="7">
        <v>0</v>
      </c>
      <c r="L250" s="7">
        <v>0</v>
      </c>
      <c r="M250" s="7">
        <v>0</v>
      </c>
      <c r="N250" s="7">
        <v>0</v>
      </c>
      <c r="O250" s="7">
        <v>0</v>
      </c>
      <c r="P250" s="7">
        <v>0</v>
      </c>
      <c r="Q250" s="7">
        <v>0</v>
      </c>
      <c r="R250" s="7">
        <v>0</v>
      </c>
      <c r="S250" s="7">
        <v>0</v>
      </c>
      <c r="T250" s="7">
        <v>0</v>
      </c>
      <c r="U250" s="7">
        <v>0</v>
      </c>
    </row>
    <row r="251" spans="1:21">
      <c r="A251" s="2" t="str">
        <f t="shared" ref="A251:A257" si="104">A250</f>
        <v>DIST_OHLINES</v>
      </c>
      <c r="B251" s="2" t="str">
        <f>$B$6</f>
        <v>BULKTRAN</v>
      </c>
      <c r="C251" s="6"/>
      <c r="D251" s="7">
        <f t="shared" si="103"/>
        <v>0</v>
      </c>
      <c r="E251" s="7">
        <v>0</v>
      </c>
      <c r="F251" s="7">
        <v>0</v>
      </c>
      <c r="G251" s="7">
        <v>0</v>
      </c>
      <c r="H251" s="7">
        <v>0</v>
      </c>
      <c r="I251" s="7">
        <v>0</v>
      </c>
      <c r="J251" s="7">
        <v>0</v>
      </c>
      <c r="K251" s="7">
        <v>0</v>
      </c>
      <c r="L251" s="7">
        <v>0</v>
      </c>
      <c r="M251" s="7">
        <v>0</v>
      </c>
      <c r="N251" s="7">
        <v>0</v>
      </c>
      <c r="O251" s="7">
        <v>0</v>
      </c>
      <c r="P251" s="7">
        <v>0</v>
      </c>
      <c r="Q251" s="7">
        <v>0</v>
      </c>
      <c r="R251" s="7">
        <v>0</v>
      </c>
      <c r="S251" s="7">
        <v>0</v>
      </c>
      <c r="T251" s="7">
        <v>0</v>
      </c>
      <c r="U251" s="7">
        <v>0</v>
      </c>
    </row>
    <row r="252" spans="1:21">
      <c r="A252" s="2" t="str">
        <f t="shared" si="104"/>
        <v>DIST_OHLINES</v>
      </c>
      <c r="B252" s="2" t="str">
        <f>$B$7</f>
        <v>SUBTRAN</v>
      </c>
      <c r="C252" s="6"/>
      <c r="D252" s="7">
        <f t="shared" si="103"/>
        <v>0</v>
      </c>
      <c r="E252" s="7">
        <v>0</v>
      </c>
      <c r="F252" s="7">
        <v>0</v>
      </c>
      <c r="G252" s="7">
        <v>0</v>
      </c>
      <c r="H252" s="7">
        <v>0</v>
      </c>
      <c r="I252" s="7">
        <v>0</v>
      </c>
      <c r="J252" s="7">
        <v>0</v>
      </c>
      <c r="K252" s="7">
        <v>0</v>
      </c>
      <c r="L252" s="7">
        <v>0</v>
      </c>
      <c r="M252" s="7">
        <v>0</v>
      </c>
      <c r="N252" s="7">
        <v>0</v>
      </c>
      <c r="O252" s="7">
        <v>0</v>
      </c>
      <c r="P252" s="7">
        <v>0</v>
      </c>
      <c r="Q252" s="7">
        <v>0</v>
      </c>
      <c r="R252" s="7">
        <v>0</v>
      </c>
      <c r="S252" s="7">
        <v>0</v>
      </c>
      <c r="T252" s="7">
        <v>0</v>
      </c>
      <c r="U252" s="7">
        <v>0</v>
      </c>
    </row>
    <row r="253" spans="1:21">
      <c r="A253" s="2" t="str">
        <f t="shared" si="104"/>
        <v>DIST_OHLINES</v>
      </c>
      <c r="B253" s="2" t="str">
        <f>$B$8</f>
        <v>DISTPRI</v>
      </c>
      <c r="C253" s="6"/>
      <c r="D253" s="7">
        <f>SUM(E253:U253)</f>
        <v>0.24880463692215832</v>
      </c>
      <c r="E253" s="7">
        <f>$C246*E246</f>
        <v>0.16533034637872462</v>
      </c>
      <c r="F253" s="7">
        <f t="shared" ref="F253:U253" si="105">$C246*F246</f>
        <v>4.1623836924061672E-2</v>
      </c>
      <c r="G253" s="7">
        <f t="shared" si="105"/>
        <v>4.8573525994567555E-4</v>
      </c>
      <c r="H253" s="7">
        <f>$C246*H246</f>
        <v>0</v>
      </c>
      <c r="I253" s="7">
        <f t="shared" si="105"/>
        <v>1.7949351464492537E-2</v>
      </c>
      <c r="J253" s="7">
        <f t="shared" si="105"/>
        <v>5.0954330814832758E-3</v>
      </c>
      <c r="K253" s="7">
        <f t="shared" si="105"/>
        <v>0</v>
      </c>
      <c r="L253" s="7">
        <f>$C246*L246</f>
        <v>0</v>
      </c>
      <c r="M253" s="7">
        <f>$C246*M246</f>
        <v>1.0237174658184987E-3</v>
      </c>
      <c r="N253" s="7">
        <f t="shared" si="105"/>
        <v>1.1840724458150449E-2</v>
      </c>
      <c r="O253" s="7">
        <f t="shared" si="105"/>
        <v>0</v>
      </c>
      <c r="P253" s="7">
        <f>$C246*P246</f>
        <v>0</v>
      </c>
      <c r="Q253" s="7">
        <f t="shared" si="105"/>
        <v>4.8711515639813198E-3</v>
      </c>
      <c r="R253" s="7">
        <f t="shared" si="105"/>
        <v>1.1670876463567962E-4</v>
      </c>
      <c r="S253" s="7">
        <f t="shared" si="105"/>
        <v>8.3806997771317232E-5</v>
      </c>
      <c r="T253" s="7">
        <f>$C246*T246</f>
        <v>3.0721003555268963E-4</v>
      </c>
      <c r="U253" s="7">
        <f t="shared" si="105"/>
        <v>7.6614527540530677E-5</v>
      </c>
    </row>
    <row r="254" spans="1:21">
      <c r="A254" s="2" t="str">
        <f t="shared" si="104"/>
        <v>DIST_OHLINES</v>
      </c>
      <c r="B254" s="2" t="str">
        <f>$B$9</f>
        <v>DISTSEC</v>
      </c>
      <c r="C254" s="6"/>
      <c r="D254" s="7">
        <f t="shared" si="103"/>
        <v>0.10562584853320653</v>
      </c>
      <c r="E254" s="7">
        <f>$C247*E247</f>
        <v>7.8860444635124385E-2</v>
      </c>
      <c r="F254" s="7">
        <f t="shared" ref="F254:U254" si="106">$C247*F247</f>
        <v>1.7703124818279879E-2</v>
      </c>
      <c r="G254" s="7">
        <f t="shared" si="106"/>
        <v>0</v>
      </c>
      <c r="H254" s="7">
        <f>$C247*H247</f>
        <v>0</v>
      </c>
      <c r="I254" s="7">
        <f t="shared" si="106"/>
        <v>6.2405381266125238E-3</v>
      </c>
      <c r="J254" s="7">
        <f t="shared" si="106"/>
        <v>0</v>
      </c>
      <c r="K254" s="7">
        <f t="shared" si="106"/>
        <v>0</v>
      </c>
      <c r="L254" s="7">
        <f>$C247*L247</f>
        <v>0</v>
      </c>
      <c r="M254" s="7">
        <f>$C247*M247</f>
        <v>2.7620968992221227E-4</v>
      </c>
      <c r="N254" s="7">
        <f t="shared" si="106"/>
        <v>0</v>
      </c>
      <c r="O254" s="7">
        <f t="shared" si="106"/>
        <v>0</v>
      </c>
      <c r="P254" s="7">
        <f>$C247*P247</f>
        <v>0</v>
      </c>
      <c r="Q254" s="7">
        <f t="shared" si="106"/>
        <v>1.7368348515364963E-3</v>
      </c>
      <c r="R254" s="7">
        <f t="shared" si="106"/>
        <v>0</v>
      </c>
      <c r="S254" s="7">
        <f t="shared" si="106"/>
        <v>2.8321305625905296E-5</v>
      </c>
      <c r="T254" s="7">
        <f>$C247*T247</f>
        <v>6.2537752585898492E-4</v>
      </c>
      <c r="U254" s="7">
        <f t="shared" si="106"/>
        <v>1.5499758024612299E-4</v>
      </c>
    </row>
    <row r="255" spans="1:21">
      <c r="A255" s="2" t="str">
        <f t="shared" si="104"/>
        <v>DIST_OHLINES</v>
      </c>
      <c r="B255" s="2" t="str">
        <f>$B$10</f>
        <v>ENERGY</v>
      </c>
      <c r="C255" s="6"/>
      <c r="D255" s="7">
        <f t="shared" si="103"/>
        <v>0</v>
      </c>
      <c r="E255" s="7">
        <v>0</v>
      </c>
      <c r="F255" s="7">
        <v>0</v>
      </c>
      <c r="G255" s="7">
        <v>0</v>
      </c>
      <c r="H255" s="7">
        <v>0</v>
      </c>
      <c r="I255" s="7">
        <v>0</v>
      </c>
      <c r="J255" s="7">
        <v>0</v>
      </c>
      <c r="K255" s="7">
        <v>0</v>
      </c>
      <c r="L255" s="7">
        <v>0</v>
      </c>
      <c r="M255" s="7">
        <v>0</v>
      </c>
      <c r="N255" s="7">
        <v>0</v>
      </c>
      <c r="O255" s="7">
        <v>0</v>
      </c>
      <c r="P255" s="7">
        <v>0</v>
      </c>
      <c r="Q255" s="7">
        <v>0</v>
      </c>
      <c r="R255" s="7">
        <v>0</v>
      </c>
      <c r="S255" s="7">
        <v>0</v>
      </c>
      <c r="T255" s="7">
        <v>0</v>
      </c>
      <c r="U255" s="7">
        <v>0</v>
      </c>
    </row>
    <row r="256" spans="1:21">
      <c r="A256" s="2" t="str">
        <f t="shared" si="104"/>
        <v>DIST_OHLINES</v>
      </c>
      <c r="B256" s="2" t="str">
        <f>$B$11</f>
        <v>CUSTOMER</v>
      </c>
      <c r="C256" s="6"/>
      <c r="D256" s="7">
        <f t="shared" si="103"/>
        <v>0.64556951454463529</v>
      </c>
      <c r="E256" s="7">
        <f>$C$248*E248</f>
        <v>0.51976035167468482</v>
      </c>
      <c r="F256" s="7">
        <f t="shared" ref="F256:U256" si="107">$C$248*F248</f>
        <v>0.12292818930300878</v>
      </c>
      <c r="G256" s="7">
        <f t="shared" si="107"/>
        <v>2.7931876687800221E-4</v>
      </c>
      <c r="H256" s="7">
        <f t="shared" si="107"/>
        <v>0</v>
      </c>
      <c r="I256" s="7">
        <f t="shared" si="107"/>
        <v>1.4524575877656115E-3</v>
      </c>
      <c r="J256" s="7">
        <f t="shared" si="107"/>
        <v>2.3941608589543047E-4</v>
      </c>
      <c r="K256" s="7">
        <f t="shared" si="107"/>
        <v>0</v>
      </c>
      <c r="L256" s="7">
        <f t="shared" si="107"/>
        <v>0</v>
      </c>
      <c r="M256" s="7">
        <f t="shared" si="107"/>
        <v>1.9951340491285871E-5</v>
      </c>
      <c r="N256" s="7">
        <f t="shared" si="107"/>
        <v>1.3566911534074395E-4</v>
      </c>
      <c r="O256" s="7">
        <f t="shared" si="107"/>
        <v>0</v>
      </c>
      <c r="P256" s="7">
        <f t="shared" si="107"/>
        <v>0</v>
      </c>
      <c r="Q256" s="7">
        <f t="shared" si="107"/>
        <v>5.0676404847866112E-4</v>
      </c>
      <c r="R256" s="7">
        <f t="shared" si="107"/>
        <v>3.9902680982571751E-6</v>
      </c>
      <c r="S256" s="7">
        <f t="shared" si="107"/>
        <v>3.1922144786057401E-5</v>
      </c>
      <c r="T256" s="7">
        <f t="shared" si="107"/>
        <v>0</v>
      </c>
      <c r="U256" s="7">
        <f t="shared" si="107"/>
        <v>2.1148420920763023E-4</v>
      </c>
    </row>
    <row r="257" spans="1:21">
      <c r="A257" s="2" t="str">
        <f t="shared" si="104"/>
        <v>DIST_OHLINES</v>
      </c>
      <c r="B257" s="2" t="str">
        <f>$B$12</f>
        <v>TOTAL</v>
      </c>
      <c r="C257" s="6"/>
      <c r="D257" s="7">
        <f t="shared" si="103"/>
        <v>1.0000000000000002</v>
      </c>
      <c r="E257" s="7">
        <f>SUM(E250:E256)</f>
        <v>0.76395114268853381</v>
      </c>
      <c r="F257" s="7">
        <f t="shared" ref="F257:U257" si="108">SUM(F250:F256)</f>
        <v>0.18225515104535034</v>
      </c>
      <c r="G257" s="7">
        <f t="shared" si="108"/>
        <v>7.6505402682367776E-4</v>
      </c>
      <c r="H257" s="7">
        <f t="shared" si="108"/>
        <v>0</v>
      </c>
      <c r="I257" s="7">
        <f t="shared" si="108"/>
        <v>2.5642347178870671E-2</v>
      </c>
      <c r="J257" s="7">
        <f t="shared" si="108"/>
        <v>5.3348491673787064E-3</v>
      </c>
      <c r="K257" s="7">
        <f t="shared" si="108"/>
        <v>0</v>
      </c>
      <c r="L257" s="7">
        <f>SUM(L250:L256)</f>
        <v>0</v>
      </c>
      <c r="M257" s="7">
        <f>SUM(M250:M256)</f>
        <v>1.3198784962319967E-3</v>
      </c>
      <c r="N257" s="7">
        <f t="shared" si="108"/>
        <v>1.1976393573491192E-2</v>
      </c>
      <c r="O257" s="7">
        <f t="shared" si="108"/>
        <v>0</v>
      </c>
      <c r="P257" s="7">
        <f t="shared" si="108"/>
        <v>0</v>
      </c>
      <c r="Q257" s="7">
        <f t="shared" si="108"/>
        <v>7.1147504639964771E-3</v>
      </c>
      <c r="R257" s="7">
        <f t="shared" si="108"/>
        <v>1.2069903273393679E-4</v>
      </c>
      <c r="S257" s="7">
        <f t="shared" si="108"/>
        <v>1.4405044818327994E-4</v>
      </c>
      <c r="T257" s="7">
        <f t="shared" si="108"/>
        <v>9.3258756141167455E-4</v>
      </c>
      <c r="U257" s="7">
        <f t="shared" si="108"/>
        <v>4.4309631699428393E-4</v>
      </c>
    </row>
    <row r="258" spans="1:21"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</row>
    <row r="259" spans="1:21">
      <c r="A259" s="2" t="str">
        <f>A48</f>
        <v>DIST_CPD</v>
      </c>
      <c r="B259" s="2" t="str">
        <f>B48</f>
        <v>DISTPRI</v>
      </c>
      <c r="C259" s="77">
        <v>0.24643633250085079</v>
      </c>
      <c r="D259" s="7">
        <f>SUM(E259:U259)</f>
        <v>0.99999999999999989</v>
      </c>
      <c r="E259" s="7">
        <f t="shared" ref="E259:U259" si="109">E48</f>
        <v>0.66449865414063947</v>
      </c>
      <c r="F259" s="7">
        <f t="shared" si="109"/>
        <v>0.16729526201348177</v>
      </c>
      <c r="G259" s="7">
        <f t="shared" si="109"/>
        <v>1.952275753195243E-3</v>
      </c>
      <c r="H259" s="7">
        <f t="shared" si="109"/>
        <v>0</v>
      </c>
      <c r="I259" s="7">
        <f t="shared" si="109"/>
        <v>7.2142351069237595E-2</v>
      </c>
      <c r="J259" s="7">
        <f t="shared" si="109"/>
        <v>2.047965481880246E-2</v>
      </c>
      <c r="K259" s="7">
        <f t="shared" si="109"/>
        <v>0</v>
      </c>
      <c r="L259" s="7">
        <f t="shared" si="109"/>
        <v>0</v>
      </c>
      <c r="M259" s="7">
        <f t="shared" si="109"/>
        <v>4.1145433561143065E-3</v>
      </c>
      <c r="N259" s="7">
        <f t="shared" si="109"/>
        <v>4.7590449296388997E-2</v>
      </c>
      <c r="O259" s="7">
        <f t="shared" si="109"/>
        <v>0</v>
      </c>
      <c r="P259" s="7">
        <f t="shared" si="109"/>
        <v>0</v>
      </c>
      <c r="Q259" s="7">
        <f t="shared" si="109"/>
        <v>1.9578218574380194E-2</v>
      </c>
      <c r="R259" s="7">
        <f t="shared" si="109"/>
        <v>4.690779323063559E-4</v>
      </c>
      <c r="S259" s="7">
        <f t="shared" si="109"/>
        <v>3.3683856863783983E-4</v>
      </c>
      <c r="T259" s="7">
        <f t="shared" si="109"/>
        <v>1.2347440118200218E-3</v>
      </c>
      <c r="U259" s="7">
        <f t="shared" si="109"/>
        <v>3.0793046499571672E-4</v>
      </c>
    </row>
    <row r="260" spans="1:21">
      <c r="A260" s="2" t="str">
        <f>A59</f>
        <v>DISTSEC</v>
      </c>
      <c r="B260" s="2" t="str">
        <f>B59</f>
        <v>DISTSEC</v>
      </c>
      <c r="C260" s="77">
        <v>0.33748495951260316</v>
      </c>
      <c r="D260" s="7">
        <f>SUM(E260:U260)</f>
        <v>1</v>
      </c>
      <c r="E260" s="7">
        <f t="shared" ref="E260:U260" si="110">E59</f>
        <v>0.74660176207088502</v>
      </c>
      <c r="F260" s="7">
        <f t="shared" si="110"/>
        <v>0.16760220215144017</v>
      </c>
      <c r="G260" s="7">
        <f t="shared" si="110"/>
        <v>0</v>
      </c>
      <c r="H260" s="7">
        <f t="shared" si="110"/>
        <v>0</v>
      </c>
      <c r="I260" s="7">
        <f t="shared" si="110"/>
        <v>5.9081543138094945E-2</v>
      </c>
      <c r="J260" s="7">
        <f t="shared" si="110"/>
        <v>0</v>
      </c>
      <c r="K260" s="7">
        <f t="shared" si="110"/>
        <v>0</v>
      </c>
      <c r="L260" s="7">
        <f t="shared" si="110"/>
        <v>0</v>
      </c>
      <c r="M260" s="7">
        <f t="shared" si="110"/>
        <v>2.6149819741838839E-3</v>
      </c>
      <c r="N260" s="7">
        <f t="shared" si="110"/>
        <v>0</v>
      </c>
      <c r="O260" s="7">
        <f t="shared" si="110"/>
        <v>0</v>
      </c>
      <c r="P260" s="7">
        <f t="shared" si="110"/>
        <v>0</v>
      </c>
      <c r="Q260" s="7">
        <f t="shared" si="110"/>
        <v>1.6443274782218412E-2</v>
      </c>
      <c r="R260" s="7">
        <f t="shared" si="110"/>
        <v>0</v>
      </c>
      <c r="S260" s="7">
        <f t="shared" si="110"/>
        <v>2.6812855015315385E-4</v>
      </c>
      <c r="T260" s="7">
        <f t="shared" si="110"/>
        <v>5.9206864090883922E-3</v>
      </c>
      <c r="U260" s="7">
        <f t="shared" si="110"/>
        <v>1.4674209239360105E-3</v>
      </c>
    </row>
    <row r="261" spans="1:21">
      <c r="A261" s="2" t="str">
        <f>A248</f>
        <v>DIST_PCUST Excl OL</v>
      </c>
      <c r="B261" s="2" t="str">
        <f>B248</f>
        <v>CUSTOMER</v>
      </c>
      <c r="C261" s="77">
        <v>0.41607870798654606</v>
      </c>
      <c r="D261" s="7">
        <f>SUM(E261:U261)</f>
        <v>1</v>
      </c>
      <c r="E261" s="7">
        <f>E248</f>
        <v>0.80511910795742536</v>
      </c>
      <c r="F261" s="7">
        <f t="shared" ref="F261:U261" si="111">F248</f>
        <v>0.19041820676696378</v>
      </c>
      <c r="G261" s="7">
        <f t="shared" si="111"/>
        <v>4.3267031758001314E-4</v>
      </c>
      <c r="H261" s="7">
        <f t="shared" si="111"/>
        <v>0</v>
      </c>
      <c r="I261" s="7">
        <f t="shared" si="111"/>
        <v>2.2498856514160683E-3</v>
      </c>
      <c r="J261" s="7">
        <f t="shared" si="111"/>
        <v>3.7086027221143984E-4</v>
      </c>
      <c r="K261" s="7">
        <f t="shared" si="111"/>
        <v>0</v>
      </c>
      <c r="L261" s="7">
        <f t="shared" si="111"/>
        <v>0</v>
      </c>
      <c r="M261" s="7">
        <f t="shared" si="111"/>
        <v>3.0905022684286649E-5</v>
      </c>
      <c r="N261" s="7">
        <f t="shared" si="111"/>
        <v>2.1015415425314926E-4</v>
      </c>
      <c r="O261" s="7">
        <f t="shared" si="111"/>
        <v>0</v>
      </c>
      <c r="P261" s="7">
        <f t="shared" si="111"/>
        <v>0</v>
      </c>
      <c r="Q261" s="7">
        <f t="shared" si="111"/>
        <v>7.849875761808809E-4</v>
      </c>
      <c r="R261" s="7">
        <f t="shared" si="111"/>
        <v>6.1810045368573313E-6</v>
      </c>
      <c r="S261" s="7">
        <f t="shared" si="111"/>
        <v>4.944803629485865E-5</v>
      </c>
      <c r="T261" s="7">
        <f t="shared" si="111"/>
        <v>0</v>
      </c>
      <c r="U261" s="7">
        <f t="shared" si="111"/>
        <v>3.2759324045343851E-4</v>
      </c>
    </row>
    <row r="262" spans="1:21">
      <c r="C262" s="6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</row>
    <row r="263" spans="1:21">
      <c r="A263" s="15" t="s">
        <v>61</v>
      </c>
      <c r="B263" s="2" t="str">
        <f>$B$5</f>
        <v>PRODUCTION</v>
      </c>
      <c r="C263" s="6"/>
      <c r="D263" s="7">
        <f t="shared" ref="D263:D270" si="112">SUM(E263:U263)</f>
        <v>0</v>
      </c>
      <c r="E263" s="7">
        <v>0</v>
      </c>
      <c r="F263" s="7">
        <v>0</v>
      </c>
      <c r="G263" s="7">
        <v>0</v>
      </c>
      <c r="H263" s="7">
        <v>0</v>
      </c>
      <c r="I263" s="7">
        <v>0</v>
      </c>
      <c r="J263" s="7">
        <v>0</v>
      </c>
      <c r="K263" s="7">
        <v>0</v>
      </c>
      <c r="L263" s="7">
        <v>0</v>
      </c>
      <c r="M263" s="7">
        <v>0</v>
      </c>
      <c r="N263" s="7">
        <v>0</v>
      </c>
      <c r="O263" s="7">
        <v>0</v>
      </c>
      <c r="P263" s="7">
        <v>0</v>
      </c>
      <c r="Q263" s="7">
        <v>0</v>
      </c>
      <c r="R263" s="7">
        <v>0</v>
      </c>
      <c r="S263" s="7">
        <v>0</v>
      </c>
      <c r="T263" s="7">
        <v>0</v>
      </c>
      <c r="U263" s="7">
        <v>0</v>
      </c>
    </row>
    <row r="264" spans="1:21">
      <c r="A264" s="2" t="str">
        <f t="shared" ref="A264:A270" si="113">A263</f>
        <v>DIST_UGLINES</v>
      </c>
      <c r="B264" s="2" t="str">
        <f>$B$6</f>
        <v>BULKTRAN</v>
      </c>
      <c r="C264" s="6"/>
      <c r="D264" s="7">
        <f t="shared" si="112"/>
        <v>0</v>
      </c>
      <c r="E264" s="7">
        <v>0</v>
      </c>
      <c r="F264" s="7">
        <v>0</v>
      </c>
      <c r="G264" s="7">
        <v>0</v>
      </c>
      <c r="H264" s="7">
        <v>0</v>
      </c>
      <c r="I264" s="7">
        <v>0</v>
      </c>
      <c r="J264" s="7">
        <v>0</v>
      </c>
      <c r="K264" s="7">
        <v>0</v>
      </c>
      <c r="L264" s="7">
        <v>0</v>
      </c>
      <c r="M264" s="7">
        <v>0</v>
      </c>
      <c r="N264" s="7">
        <v>0</v>
      </c>
      <c r="O264" s="7">
        <v>0</v>
      </c>
      <c r="P264" s="7">
        <v>0</v>
      </c>
      <c r="Q264" s="7">
        <v>0</v>
      </c>
      <c r="R264" s="7">
        <v>0</v>
      </c>
      <c r="S264" s="7">
        <v>0</v>
      </c>
      <c r="T264" s="7">
        <v>0</v>
      </c>
      <c r="U264" s="7">
        <v>0</v>
      </c>
    </row>
    <row r="265" spans="1:21">
      <c r="A265" s="2" t="str">
        <f t="shared" si="113"/>
        <v>DIST_UGLINES</v>
      </c>
      <c r="B265" s="2" t="str">
        <f>$B$7</f>
        <v>SUBTRAN</v>
      </c>
      <c r="C265" s="6"/>
      <c r="D265" s="7">
        <f t="shared" si="112"/>
        <v>0</v>
      </c>
      <c r="E265" s="7">
        <v>0</v>
      </c>
      <c r="F265" s="7">
        <v>0</v>
      </c>
      <c r="G265" s="7">
        <v>0</v>
      </c>
      <c r="H265" s="7">
        <v>0</v>
      </c>
      <c r="I265" s="7">
        <v>0</v>
      </c>
      <c r="J265" s="7">
        <v>0</v>
      </c>
      <c r="K265" s="7">
        <v>0</v>
      </c>
      <c r="L265" s="7">
        <v>0</v>
      </c>
      <c r="M265" s="7">
        <v>0</v>
      </c>
      <c r="N265" s="7">
        <v>0</v>
      </c>
      <c r="O265" s="7">
        <v>0</v>
      </c>
      <c r="P265" s="7">
        <v>0</v>
      </c>
      <c r="Q265" s="7">
        <v>0</v>
      </c>
      <c r="R265" s="7">
        <v>0</v>
      </c>
      <c r="S265" s="7">
        <v>0</v>
      </c>
      <c r="T265" s="7">
        <v>0</v>
      </c>
      <c r="U265" s="7">
        <v>0</v>
      </c>
    </row>
    <row r="266" spans="1:21">
      <c r="A266" s="2" t="str">
        <f t="shared" si="113"/>
        <v>DIST_UGLINES</v>
      </c>
      <c r="B266" s="2" t="str">
        <f>$B$8</f>
        <v>DISTPRI</v>
      </c>
      <c r="C266" s="6"/>
      <c r="D266" s="7">
        <f t="shared" si="112"/>
        <v>0.24643633250085076</v>
      </c>
      <c r="E266" s="7">
        <f>$C259*E259</f>
        <v>0.16375661127817048</v>
      </c>
      <c r="F266" s="7">
        <f t="shared" ref="F266:U266" si="114">$C259*F259</f>
        <v>4.1227630815371348E-2</v>
      </c>
      <c r="G266" s="7">
        <f t="shared" si="114"/>
        <v>4.8111167664777183E-4</v>
      </c>
      <c r="H266" s="7">
        <f>$C259*H259</f>
        <v>0</v>
      </c>
      <c r="I266" s="7">
        <f t="shared" si="114"/>
        <v>1.7778496415491743E-2</v>
      </c>
      <c r="J266" s="7">
        <f t="shared" si="114"/>
        <v>5.0469310244290544E-3</v>
      </c>
      <c r="K266" s="7">
        <f t="shared" si="114"/>
        <v>0</v>
      </c>
      <c r="L266" s="7">
        <f>$C259*L259</f>
        <v>0</v>
      </c>
      <c r="M266" s="7">
        <f>$C259*M259</f>
        <v>1.0139729745965518E-3</v>
      </c>
      <c r="N266" s="7">
        <f t="shared" si="114"/>
        <v>1.1728015786669798E-2</v>
      </c>
      <c r="O266" s="7">
        <f t="shared" si="114"/>
        <v>0</v>
      </c>
      <c r="P266" s="7">
        <f>$C259*P259</f>
        <v>0</v>
      </c>
      <c r="Q266" s="7">
        <f t="shared" si="114"/>
        <v>4.8247843823702903E-3</v>
      </c>
      <c r="R266" s="7">
        <f t="shared" si="114"/>
        <v>1.1559784529466069E-4</v>
      </c>
      <c r="S266" s="7">
        <f t="shared" si="114"/>
        <v>8.3009261499945346E-5</v>
      </c>
      <c r="T266" s="7">
        <f>$C259*T259</f>
        <v>3.0428578585031332E-4</v>
      </c>
      <c r="U266" s="7">
        <f t="shared" si="114"/>
        <v>7.5885254458826036E-5</v>
      </c>
    </row>
    <row r="267" spans="1:21">
      <c r="A267" s="2" t="str">
        <f t="shared" si="113"/>
        <v>DIST_UGLINES</v>
      </c>
      <c r="B267" s="2" t="str">
        <f>$B$9</f>
        <v>DISTSEC</v>
      </c>
      <c r="C267" s="6"/>
      <c r="D267" s="7">
        <f t="shared" si="112"/>
        <v>0.33748495951260321</v>
      </c>
      <c r="E267" s="7">
        <f>$C260*E260</f>
        <v>0.25196686544453079</v>
      </c>
      <c r="F267" s="7">
        <f t="shared" ref="F267:U267" si="115">$C260*F260</f>
        <v>5.6563222407301918E-2</v>
      </c>
      <c r="G267" s="7">
        <f t="shared" si="115"/>
        <v>0</v>
      </c>
      <c r="H267" s="7">
        <f>$C260*H260</f>
        <v>0</v>
      </c>
      <c r="I267" s="7">
        <f t="shared" si="115"/>
        <v>1.9939132193902091E-2</v>
      </c>
      <c r="J267" s="7">
        <f t="shared" si="115"/>
        <v>0</v>
      </c>
      <c r="K267" s="7">
        <f t="shared" si="115"/>
        <v>0</v>
      </c>
      <c r="L267" s="7">
        <f>$C260*L260</f>
        <v>0</v>
      </c>
      <c r="M267" s="7">
        <f>$C260*M260</f>
        <v>8.8251708568363508E-4</v>
      </c>
      <c r="N267" s="7">
        <f t="shared" si="115"/>
        <v>0</v>
      </c>
      <c r="O267" s="7">
        <f t="shared" si="115"/>
        <v>0</v>
      </c>
      <c r="P267" s="7">
        <f>$C260*P260</f>
        <v>0</v>
      </c>
      <c r="Q267" s="7">
        <f t="shared" si="115"/>
        <v>5.5493579241315894E-3</v>
      </c>
      <c r="R267" s="7">
        <f t="shared" si="115"/>
        <v>0</v>
      </c>
      <c r="S267" s="7">
        <f t="shared" si="115"/>
        <v>9.0489352892610106E-5</v>
      </c>
      <c r="T267" s="7">
        <f>$C260*T260</f>
        <v>1.9981426130580159E-3</v>
      </c>
      <c r="U267" s="7">
        <f t="shared" si="115"/>
        <v>4.9523249110249121E-4</v>
      </c>
    </row>
    <row r="268" spans="1:21">
      <c r="A268" s="2" t="str">
        <f t="shared" si="113"/>
        <v>DIST_UGLINES</v>
      </c>
      <c r="B268" s="2" t="str">
        <f>$B$10</f>
        <v>ENERGY</v>
      </c>
      <c r="C268" s="6"/>
      <c r="D268" s="7">
        <f t="shared" si="112"/>
        <v>0</v>
      </c>
      <c r="E268" s="7">
        <v>0</v>
      </c>
      <c r="F268" s="7">
        <v>0</v>
      </c>
      <c r="G268" s="7">
        <v>0</v>
      </c>
      <c r="H268" s="7">
        <v>0</v>
      </c>
      <c r="I268" s="7">
        <v>0</v>
      </c>
      <c r="J268" s="7">
        <v>0</v>
      </c>
      <c r="K268" s="7">
        <v>0</v>
      </c>
      <c r="L268" s="7">
        <v>0</v>
      </c>
      <c r="M268" s="7">
        <v>0</v>
      </c>
      <c r="N268" s="7">
        <v>0</v>
      </c>
      <c r="O268" s="7">
        <v>0</v>
      </c>
      <c r="P268" s="7">
        <v>0</v>
      </c>
      <c r="Q268" s="7">
        <v>0</v>
      </c>
      <c r="R268" s="7">
        <v>0</v>
      </c>
      <c r="S268" s="7">
        <v>0</v>
      </c>
      <c r="T268" s="7">
        <v>0</v>
      </c>
      <c r="U268" s="7">
        <v>0</v>
      </c>
    </row>
    <row r="269" spans="1:21">
      <c r="A269" s="2" t="str">
        <f t="shared" si="113"/>
        <v>DIST_UGLINES</v>
      </c>
      <c r="B269" s="2" t="str">
        <f>$B$11</f>
        <v>CUSTOMER</v>
      </c>
      <c r="C269" s="6"/>
      <c r="D269" s="7">
        <f t="shared" si="112"/>
        <v>0.416078707986546</v>
      </c>
      <c r="E269" s="7">
        <f>$C$261*E261</f>
        <v>0.33499291821420601</v>
      </c>
      <c r="F269" s="7">
        <f t="shared" ref="F269:U269" si="116">$C$261*F261</f>
        <v>7.9228961448713275E-2</v>
      </c>
      <c r="G269" s="7">
        <f t="shared" si="116"/>
        <v>1.8002490672282043E-4</v>
      </c>
      <c r="H269" s="7">
        <f t="shared" si="116"/>
        <v>0</v>
      </c>
      <c r="I269" s="7">
        <f t="shared" si="116"/>
        <v>9.3612951495866627E-4</v>
      </c>
      <c r="J269" s="7">
        <f t="shared" si="116"/>
        <v>1.5430706290527467E-4</v>
      </c>
      <c r="K269" s="7">
        <f t="shared" si="116"/>
        <v>0</v>
      </c>
      <c r="L269" s="7">
        <f t="shared" si="116"/>
        <v>0</v>
      </c>
      <c r="M269" s="7">
        <f t="shared" si="116"/>
        <v>1.2858921908772886E-5</v>
      </c>
      <c r="N269" s="7">
        <f t="shared" si="116"/>
        <v>8.7440668979655651E-5</v>
      </c>
      <c r="O269" s="7">
        <f t="shared" si="116"/>
        <v>0</v>
      </c>
      <c r="P269" s="7">
        <f t="shared" si="116"/>
        <v>0</v>
      </c>
      <c r="Q269" s="7">
        <f t="shared" si="116"/>
        <v>3.2661661648283131E-4</v>
      </c>
      <c r="R269" s="7">
        <f t="shared" si="116"/>
        <v>2.5717843817545781E-6</v>
      </c>
      <c r="S269" s="7">
        <f t="shared" si="116"/>
        <v>2.0574275054036625E-5</v>
      </c>
      <c r="T269" s="7">
        <f t="shared" si="116"/>
        <v>0</v>
      </c>
      <c r="U269" s="7">
        <f t="shared" si="116"/>
        <v>1.3630457223299261E-4</v>
      </c>
    </row>
    <row r="270" spans="1:21">
      <c r="A270" s="2" t="str">
        <f t="shared" si="113"/>
        <v>DIST_UGLINES</v>
      </c>
      <c r="B270" s="2" t="str">
        <f>$B$12</f>
        <v>TOTAL</v>
      </c>
      <c r="C270" s="6"/>
      <c r="D270" s="7">
        <f t="shared" si="112"/>
        <v>1.0000000000000002</v>
      </c>
      <c r="E270" s="7">
        <f t="shared" ref="E270:U270" si="117">SUM(E263:E269)</f>
        <v>0.75071639493690734</v>
      </c>
      <c r="F270" s="7">
        <f t="shared" si="117"/>
        <v>0.17701981467138656</v>
      </c>
      <c r="G270" s="7">
        <f t="shared" si="117"/>
        <v>6.6113658337059228E-4</v>
      </c>
      <c r="H270" s="7">
        <f t="shared" si="117"/>
        <v>0</v>
      </c>
      <c r="I270" s="7">
        <f t="shared" si="117"/>
        <v>3.8653758124352497E-2</v>
      </c>
      <c r="J270" s="7">
        <f t="shared" si="117"/>
        <v>5.2012380873343294E-3</v>
      </c>
      <c r="K270" s="7">
        <f t="shared" si="117"/>
        <v>0</v>
      </c>
      <c r="L270" s="7">
        <f>SUM(L263:L269)</f>
        <v>0</v>
      </c>
      <c r="M270" s="7">
        <f>SUM(M263:M269)</f>
        <v>1.9093489821889599E-3</v>
      </c>
      <c r="N270" s="7">
        <f t="shared" si="117"/>
        <v>1.1815456455649454E-2</v>
      </c>
      <c r="O270" s="7">
        <f t="shared" si="117"/>
        <v>0</v>
      </c>
      <c r="P270" s="7">
        <f t="shared" si="117"/>
        <v>0</v>
      </c>
      <c r="Q270" s="7">
        <f t="shared" si="117"/>
        <v>1.0700758922984711E-2</v>
      </c>
      <c r="R270" s="7">
        <f t="shared" si="117"/>
        <v>1.1816962967641527E-4</v>
      </c>
      <c r="S270" s="7">
        <f t="shared" si="117"/>
        <v>1.9407288944659208E-4</v>
      </c>
      <c r="T270" s="7">
        <f t="shared" si="117"/>
        <v>2.3024283989083291E-3</v>
      </c>
      <c r="U270" s="7">
        <f t="shared" si="117"/>
        <v>7.0742231779430983E-4</v>
      </c>
    </row>
    <row r="271" spans="1:21"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</row>
    <row r="272" spans="1:21">
      <c r="A272" s="2" t="str">
        <f>A48</f>
        <v>DIST_CPD</v>
      </c>
      <c r="B272" s="2" t="str">
        <f>B48</f>
        <v>DISTPRI</v>
      </c>
      <c r="C272" s="77">
        <v>0.22975388038647032</v>
      </c>
      <c r="D272" s="7">
        <f>SUM(E272:U272)</f>
        <v>0.99999999999999989</v>
      </c>
      <c r="E272" s="7">
        <f t="shared" ref="E272:U272" si="118">E48</f>
        <v>0.66449865414063947</v>
      </c>
      <c r="F272" s="7">
        <f t="shared" si="118"/>
        <v>0.16729526201348177</v>
      </c>
      <c r="G272" s="7">
        <f t="shared" si="118"/>
        <v>1.952275753195243E-3</v>
      </c>
      <c r="H272" s="7">
        <f t="shared" si="118"/>
        <v>0</v>
      </c>
      <c r="I272" s="7">
        <f t="shared" si="118"/>
        <v>7.2142351069237595E-2</v>
      </c>
      <c r="J272" s="7">
        <f t="shared" si="118"/>
        <v>2.047965481880246E-2</v>
      </c>
      <c r="K272" s="7">
        <f t="shared" si="118"/>
        <v>0</v>
      </c>
      <c r="L272" s="7">
        <f t="shared" si="118"/>
        <v>0</v>
      </c>
      <c r="M272" s="7">
        <f t="shared" si="118"/>
        <v>4.1145433561143065E-3</v>
      </c>
      <c r="N272" s="7">
        <f t="shared" si="118"/>
        <v>4.7590449296388997E-2</v>
      </c>
      <c r="O272" s="7">
        <f t="shared" si="118"/>
        <v>0</v>
      </c>
      <c r="P272" s="7">
        <f t="shared" si="118"/>
        <v>0</v>
      </c>
      <c r="Q272" s="7">
        <f t="shared" si="118"/>
        <v>1.9578218574380194E-2</v>
      </c>
      <c r="R272" s="7">
        <f t="shared" si="118"/>
        <v>4.690779323063559E-4</v>
      </c>
      <c r="S272" s="7">
        <f t="shared" si="118"/>
        <v>3.3683856863783983E-4</v>
      </c>
      <c r="T272" s="7">
        <f t="shared" si="118"/>
        <v>1.2347440118200218E-3</v>
      </c>
      <c r="U272" s="7">
        <f t="shared" si="118"/>
        <v>3.0793046499571672E-4</v>
      </c>
    </row>
    <row r="273" spans="1:21">
      <c r="A273" s="2" t="str">
        <f>A59</f>
        <v>DISTSEC</v>
      </c>
      <c r="B273" s="2" t="str">
        <f>B59</f>
        <v>DISTSEC</v>
      </c>
      <c r="C273" s="77">
        <v>0.39009459360959281</v>
      </c>
      <c r="D273" s="7">
        <f>SUM(E273:U273)</f>
        <v>1</v>
      </c>
      <c r="E273" s="7">
        <f t="shared" ref="E273:U273" si="119">E59</f>
        <v>0.74660176207088502</v>
      </c>
      <c r="F273" s="7">
        <f t="shared" si="119"/>
        <v>0.16760220215144017</v>
      </c>
      <c r="G273" s="7">
        <f t="shared" si="119"/>
        <v>0</v>
      </c>
      <c r="H273" s="7">
        <f t="shared" si="119"/>
        <v>0</v>
      </c>
      <c r="I273" s="7">
        <f t="shared" si="119"/>
        <v>5.9081543138094945E-2</v>
      </c>
      <c r="J273" s="7">
        <f t="shared" si="119"/>
        <v>0</v>
      </c>
      <c r="K273" s="7">
        <f t="shared" si="119"/>
        <v>0</v>
      </c>
      <c r="L273" s="7">
        <f t="shared" si="119"/>
        <v>0</v>
      </c>
      <c r="M273" s="7">
        <f t="shared" si="119"/>
        <v>2.6149819741838839E-3</v>
      </c>
      <c r="N273" s="7">
        <f t="shared" si="119"/>
        <v>0</v>
      </c>
      <c r="O273" s="7">
        <f t="shared" si="119"/>
        <v>0</v>
      </c>
      <c r="P273" s="7">
        <f t="shared" si="119"/>
        <v>0</v>
      </c>
      <c r="Q273" s="7">
        <f t="shared" si="119"/>
        <v>1.6443274782218412E-2</v>
      </c>
      <c r="R273" s="7">
        <f t="shared" si="119"/>
        <v>0</v>
      </c>
      <c r="S273" s="7">
        <f t="shared" si="119"/>
        <v>2.6812855015315385E-4</v>
      </c>
      <c r="T273" s="7">
        <f t="shared" si="119"/>
        <v>5.9206864090883922E-3</v>
      </c>
      <c r="U273" s="7">
        <f t="shared" si="119"/>
        <v>1.4674209239360105E-3</v>
      </c>
    </row>
    <row r="274" spans="1:21">
      <c r="A274" s="2" t="s">
        <v>663</v>
      </c>
      <c r="B274" s="2" t="str">
        <f>B91</f>
        <v>CUSTOMER</v>
      </c>
      <c r="C274" s="77">
        <v>0.38015152600393692</v>
      </c>
      <c r="D274" s="7">
        <f>SUM(E274:U274)</f>
        <v>0.99999999999999978</v>
      </c>
      <c r="E274" s="7">
        <f>E91/($D91-$T91)</f>
        <v>0.80594105963952689</v>
      </c>
      <c r="F274" s="7">
        <f t="shared" ref="F274:U274" si="120">F91/($D91-$T91)</f>
        <v>0.19061260603510677</v>
      </c>
      <c r="G274" s="7">
        <f t="shared" si="120"/>
        <v>0</v>
      </c>
      <c r="H274" s="7">
        <f t="shared" si="120"/>
        <v>0</v>
      </c>
      <c r="I274" s="7">
        <f t="shared" si="120"/>
        <v>2.2521825752841516E-3</v>
      </c>
      <c r="J274" s="7">
        <f t="shared" si="120"/>
        <v>0</v>
      </c>
      <c r="K274" s="7">
        <f t="shared" si="120"/>
        <v>0</v>
      </c>
      <c r="L274" s="7">
        <f t="shared" si="120"/>
        <v>0</v>
      </c>
      <c r="M274" s="7">
        <f t="shared" si="120"/>
        <v>3.0936573836320763E-5</v>
      </c>
      <c r="N274" s="7">
        <f t="shared" si="120"/>
        <v>0</v>
      </c>
      <c r="O274" s="7">
        <f t="shared" si="120"/>
        <v>0</v>
      </c>
      <c r="P274" s="7">
        <f t="shared" si="120"/>
        <v>0</v>
      </c>
      <c r="Q274" s="7">
        <f t="shared" si="120"/>
        <v>7.8578897544254753E-4</v>
      </c>
      <c r="R274" s="7">
        <f t="shared" si="120"/>
        <v>0</v>
      </c>
      <c r="S274" s="7">
        <f t="shared" si="120"/>
        <v>4.9498518138113225E-5</v>
      </c>
      <c r="T274" s="7">
        <v>0</v>
      </c>
      <c r="U274" s="7">
        <f t="shared" si="120"/>
        <v>3.2792768266500015E-4</v>
      </c>
    </row>
    <row r="275" spans="1:21">
      <c r="C275" s="6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</row>
    <row r="276" spans="1:21">
      <c r="A276" s="15" t="s">
        <v>62</v>
      </c>
      <c r="B276" s="2" t="str">
        <f>$B$5</f>
        <v>PRODUCTION</v>
      </c>
      <c r="C276" s="6"/>
      <c r="D276" s="7">
        <f t="shared" ref="D276:D283" si="121">SUM(E276:U276)</f>
        <v>0</v>
      </c>
      <c r="E276" s="7">
        <v>0</v>
      </c>
      <c r="F276" s="7">
        <v>0</v>
      </c>
      <c r="G276" s="7">
        <v>0</v>
      </c>
      <c r="H276" s="7">
        <v>0</v>
      </c>
      <c r="I276" s="7">
        <v>0</v>
      </c>
      <c r="J276" s="7">
        <v>0</v>
      </c>
      <c r="K276" s="7">
        <v>0</v>
      </c>
      <c r="L276" s="7">
        <v>0</v>
      </c>
      <c r="M276" s="7">
        <v>0</v>
      </c>
      <c r="N276" s="7">
        <v>0</v>
      </c>
      <c r="O276" s="7">
        <v>0</v>
      </c>
      <c r="P276" s="7">
        <v>0</v>
      </c>
      <c r="Q276" s="7">
        <v>0</v>
      </c>
      <c r="R276" s="7">
        <v>0</v>
      </c>
      <c r="S276" s="7">
        <v>0</v>
      </c>
      <c r="T276" s="7">
        <v>0</v>
      </c>
      <c r="U276" s="7">
        <v>0</v>
      </c>
    </row>
    <row r="277" spans="1:21">
      <c r="A277" s="2" t="str">
        <f t="shared" ref="A277:A283" si="122">A276</f>
        <v>DIST_TRANSF</v>
      </c>
      <c r="B277" s="2" t="str">
        <f>$B$6</f>
        <v>BULKTRAN</v>
      </c>
      <c r="C277" s="6"/>
      <c r="D277" s="7">
        <f t="shared" si="121"/>
        <v>0</v>
      </c>
      <c r="E277" s="7">
        <v>0</v>
      </c>
      <c r="F277" s="7">
        <v>0</v>
      </c>
      <c r="G277" s="7">
        <v>0</v>
      </c>
      <c r="H277" s="7">
        <v>0</v>
      </c>
      <c r="I277" s="7">
        <v>0</v>
      </c>
      <c r="J277" s="7">
        <v>0</v>
      </c>
      <c r="K277" s="7">
        <v>0</v>
      </c>
      <c r="L277" s="7">
        <v>0</v>
      </c>
      <c r="M277" s="7">
        <v>0</v>
      </c>
      <c r="N277" s="7">
        <v>0</v>
      </c>
      <c r="O277" s="7">
        <v>0</v>
      </c>
      <c r="P277" s="7">
        <v>0</v>
      </c>
      <c r="Q277" s="7">
        <v>0</v>
      </c>
      <c r="R277" s="7">
        <v>0</v>
      </c>
      <c r="S277" s="7">
        <v>0</v>
      </c>
      <c r="T277" s="7">
        <v>0</v>
      </c>
      <c r="U277" s="7">
        <v>0</v>
      </c>
    </row>
    <row r="278" spans="1:21">
      <c r="A278" s="2" t="str">
        <f t="shared" si="122"/>
        <v>DIST_TRANSF</v>
      </c>
      <c r="B278" s="2" t="str">
        <f>$B$7</f>
        <v>SUBTRAN</v>
      </c>
      <c r="C278" s="6"/>
      <c r="D278" s="7">
        <f t="shared" si="121"/>
        <v>0</v>
      </c>
      <c r="E278" s="7">
        <v>0</v>
      </c>
      <c r="F278" s="7">
        <v>0</v>
      </c>
      <c r="G278" s="7">
        <v>0</v>
      </c>
      <c r="H278" s="7">
        <v>0</v>
      </c>
      <c r="I278" s="7">
        <v>0</v>
      </c>
      <c r="J278" s="7">
        <v>0</v>
      </c>
      <c r="K278" s="7">
        <v>0</v>
      </c>
      <c r="L278" s="7">
        <v>0</v>
      </c>
      <c r="M278" s="7">
        <v>0</v>
      </c>
      <c r="N278" s="7">
        <v>0</v>
      </c>
      <c r="O278" s="7">
        <v>0</v>
      </c>
      <c r="P278" s="7">
        <v>0</v>
      </c>
      <c r="Q278" s="7">
        <v>0</v>
      </c>
      <c r="R278" s="7">
        <v>0</v>
      </c>
      <c r="S278" s="7">
        <v>0</v>
      </c>
      <c r="T278" s="7">
        <v>0</v>
      </c>
      <c r="U278" s="7">
        <v>0</v>
      </c>
    </row>
    <row r="279" spans="1:21">
      <c r="A279" s="2" t="str">
        <f t="shared" si="122"/>
        <v>DIST_TRANSF</v>
      </c>
      <c r="B279" s="2" t="str">
        <f>$B$8</f>
        <v>DISTPRI</v>
      </c>
      <c r="C279" s="6"/>
      <c r="D279" s="7">
        <f t="shared" si="121"/>
        <v>0.22975388038647029</v>
      </c>
      <c r="E279" s="7">
        <f>$C272*E272</f>
        <v>0.15267114430039899</v>
      </c>
      <c r="F279" s="7">
        <f t="shared" ref="F279:U279" si="123">$C272*F272</f>
        <v>3.84367356178687E-2</v>
      </c>
      <c r="G279" s="7">
        <f t="shared" si="123"/>
        <v>4.4854292988102609E-4</v>
      </c>
      <c r="H279" s="7">
        <f>$C272*H272</f>
        <v>0</v>
      </c>
      <c r="I279" s="7">
        <f t="shared" si="123"/>
        <v>1.6574985098360365E-2</v>
      </c>
      <c r="J279" s="7">
        <f t="shared" si="123"/>
        <v>4.7052801635953405E-3</v>
      </c>
      <c r="K279" s="7">
        <f t="shared" si="123"/>
        <v>0</v>
      </c>
      <c r="L279" s="7">
        <f>$C272*L272</f>
        <v>0</v>
      </c>
      <c r="M279" s="7">
        <f>$C272*M272</f>
        <v>9.4533230208563256E-4</v>
      </c>
      <c r="N279" s="7">
        <f t="shared" si="123"/>
        <v>1.0934090395180939E-2</v>
      </c>
      <c r="O279" s="7">
        <f t="shared" si="123"/>
        <v>0</v>
      </c>
      <c r="P279" s="7">
        <f>$C272*P272</f>
        <v>0</v>
      </c>
      <c r="Q279" s="7">
        <f t="shared" si="123"/>
        <v>4.4981716885183183E-3</v>
      </c>
      <c r="R279" s="7">
        <f t="shared" si="123"/>
        <v>1.0777247515104732E-4</v>
      </c>
      <c r="S279" s="7">
        <f t="shared" si="123"/>
        <v>7.7389968208368121E-5</v>
      </c>
      <c r="T279" s="7">
        <f>$C272*T272</f>
        <v>2.8368722799960777E-4</v>
      </c>
      <c r="U279" s="7">
        <f t="shared" si="123"/>
        <v>7.0748219221976083E-5</v>
      </c>
    </row>
    <row r="280" spans="1:21">
      <c r="A280" s="2" t="str">
        <f t="shared" si="122"/>
        <v>DIST_TRANSF</v>
      </c>
      <c r="B280" s="2" t="str">
        <f>$B$9</f>
        <v>DISTSEC</v>
      </c>
      <c r="C280" s="6"/>
      <c r="D280" s="7">
        <f t="shared" si="121"/>
        <v>0.39009459360959281</v>
      </c>
      <c r="E280" s="7">
        <f>$C273*E273</f>
        <v>0.29124531096324779</v>
      </c>
      <c r="F280" s="7">
        <f t="shared" ref="F280:U280" si="124">$C273*F273</f>
        <v>6.5380712936338875E-2</v>
      </c>
      <c r="G280" s="7">
        <f t="shared" si="124"/>
        <v>0</v>
      </c>
      <c r="H280" s="7">
        <f>$C273*H273</f>
        <v>0</v>
      </c>
      <c r="I280" s="7">
        <f t="shared" si="124"/>
        <v>2.3047390560282776E-2</v>
      </c>
      <c r="J280" s="7">
        <f t="shared" si="124"/>
        <v>0</v>
      </c>
      <c r="K280" s="7">
        <f t="shared" si="124"/>
        <v>0</v>
      </c>
      <c r="L280" s="7">
        <f>$C273*L273</f>
        <v>0</v>
      </c>
      <c r="M280" s="7">
        <f>$C273*M273</f>
        <v>1.020090330515673E-3</v>
      </c>
      <c r="N280" s="7">
        <f t="shared" si="124"/>
        <v>0</v>
      </c>
      <c r="O280" s="7">
        <f t="shared" si="124"/>
        <v>0</v>
      </c>
      <c r="P280" s="7">
        <f>$C273*P273</f>
        <v>0</v>
      </c>
      <c r="Q280" s="7">
        <f t="shared" si="124"/>
        <v>6.4144325937803576E-3</v>
      </c>
      <c r="R280" s="7">
        <f t="shared" si="124"/>
        <v>0</v>
      </c>
      <c r="S280" s="7">
        <f t="shared" si="124"/>
        <v>1.0459549780712388E-4</v>
      </c>
      <c r="T280" s="7">
        <f>$C273*T273</f>
        <v>2.3096277586431759E-3</v>
      </c>
      <c r="U280" s="7">
        <f t="shared" si="124"/>
        <v>5.7243296897703121E-4</v>
      </c>
    </row>
    <row r="281" spans="1:21">
      <c r="A281" s="2" t="str">
        <f t="shared" si="122"/>
        <v>DIST_TRANSF</v>
      </c>
      <c r="B281" s="2" t="str">
        <f>$B$10</f>
        <v>ENERGY</v>
      </c>
      <c r="C281" s="6"/>
      <c r="D281" s="7">
        <f t="shared" si="121"/>
        <v>0</v>
      </c>
      <c r="E281" s="7">
        <v>0</v>
      </c>
      <c r="F281" s="7">
        <v>0</v>
      </c>
      <c r="G281" s="7">
        <v>0</v>
      </c>
      <c r="H281" s="7">
        <v>0</v>
      </c>
      <c r="I281" s="7">
        <v>0</v>
      </c>
      <c r="J281" s="7">
        <v>0</v>
      </c>
      <c r="K281" s="7">
        <v>0</v>
      </c>
      <c r="L281" s="7">
        <v>0</v>
      </c>
      <c r="M281" s="7">
        <v>0</v>
      </c>
      <c r="N281" s="7">
        <v>0</v>
      </c>
      <c r="O281" s="7">
        <v>0</v>
      </c>
      <c r="P281" s="7">
        <v>0</v>
      </c>
      <c r="Q281" s="7">
        <v>0</v>
      </c>
      <c r="R281" s="7">
        <v>0</v>
      </c>
      <c r="S281" s="7">
        <v>0</v>
      </c>
      <c r="T281" s="7">
        <v>0</v>
      </c>
      <c r="U281" s="7">
        <v>0</v>
      </c>
    </row>
    <row r="282" spans="1:21">
      <c r="A282" s="2" t="str">
        <f t="shared" si="122"/>
        <v>DIST_TRANSF</v>
      </c>
      <c r="B282" s="2" t="str">
        <f>$B$11</f>
        <v>CUSTOMER</v>
      </c>
      <c r="C282" s="6"/>
      <c r="D282" s="7">
        <f t="shared" si="121"/>
        <v>0.38015152600393681</v>
      </c>
      <c r="E282" s="7">
        <f>$C$274*E274</f>
        <v>0.30637972369119609</v>
      </c>
      <c r="F282" s="7">
        <f t="shared" ref="F282:U282" si="125">$C$274*F274</f>
        <v>7.2461673059833073E-2</v>
      </c>
      <c r="G282" s="7">
        <f t="shared" si="125"/>
        <v>0</v>
      </c>
      <c r="H282" s="7">
        <f t="shared" si="125"/>
        <v>0</v>
      </c>
      <c r="I282" s="7">
        <f t="shared" si="125"/>
        <v>8.561706428337468E-4</v>
      </c>
      <c r="J282" s="7">
        <f t="shared" si="125"/>
        <v>0</v>
      </c>
      <c r="K282" s="7">
        <f t="shared" si="125"/>
        <v>0</v>
      </c>
      <c r="L282" s="7">
        <f t="shared" si="125"/>
        <v>0</v>
      </c>
      <c r="M282" s="7">
        <f t="shared" si="125"/>
        <v>1.1760585753210807E-5</v>
      </c>
      <c r="N282" s="7">
        <f t="shared" si="125"/>
        <v>0</v>
      </c>
      <c r="O282" s="7">
        <f t="shared" si="125"/>
        <v>0</v>
      </c>
      <c r="P282" s="7">
        <f t="shared" si="125"/>
        <v>0</v>
      </c>
      <c r="Q282" s="7">
        <f t="shared" si="125"/>
        <v>2.9871887813155457E-4</v>
      </c>
      <c r="R282" s="7">
        <f t="shared" si="125"/>
        <v>0</v>
      </c>
      <c r="S282" s="7">
        <f t="shared" si="125"/>
        <v>1.8816937205137293E-5</v>
      </c>
      <c r="T282" s="7">
        <f t="shared" si="125"/>
        <v>0</v>
      </c>
      <c r="U282" s="7">
        <f t="shared" si="125"/>
        <v>1.2466220898403458E-4</v>
      </c>
    </row>
    <row r="283" spans="1:21">
      <c r="A283" s="2" t="str">
        <f t="shared" si="122"/>
        <v>DIST_TRANSF</v>
      </c>
      <c r="B283" s="2" t="str">
        <f>$B$12</f>
        <v>TOTAL</v>
      </c>
      <c r="C283" s="6"/>
      <c r="D283" s="7">
        <f t="shared" si="121"/>
        <v>1</v>
      </c>
      <c r="E283" s="7">
        <f t="shared" ref="E283:U283" si="126">SUM(E276:E282)</f>
        <v>0.7502961789548428</v>
      </c>
      <c r="F283" s="7">
        <f t="shared" si="126"/>
        <v>0.17627912161404063</v>
      </c>
      <c r="G283" s="7">
        <f t="shared" si="126"/>
        <v>4.4854292988102609E-4</v>
      </c>
      <c r="H283" s="7">
        <f t="shared" si="126"/>
        <v>0</v>
      </c>
      <c r="I283" s="7">
        <f t="shared" si="126"/>
        <v>4.0478546301476889E-2</v>
      </c>
      <c r="J283" s="7">
        <f t="shared" si="126"/>
        <v>4.7052801635953405E-3</v>
      </c>
      <c r="K283" s="7">
        <f t="shared" si="126"/>
        <v>0</v>
      </c>
      <c r="L283" s="7">
        <f>SUM(L276:L282)</f>
        <v>0</v>
      </c>
      <c r="M283" s="7">
        <f>SUM(M276:M282)</f>
        <v>1.9771832183545163E-3</v>
      </c>
      <c r="N283" s="7">
        <f t="shared" si="126"/>
        <v>1.0934090395180939E-2</v>
      </c>
      <c r="O283" s="7">
        <f t="shared" si="126"/>
        <v>0</v>
      </c>
      <c r="P283" s="7">
        <f t="shared" si="126"/>
        <v>0</v>
      </c>
      <c r="Q283" s="7">
        <f t="shared" si="126"/>
        <v>1.1211323160430232E-2</v>
      </c>
      <c r="R283" s="7">
        <f t="shared" si="126"/>
        <v>1.0777247515104732E-4</v>
      </c>
      <c r="S283" s="7">
        <f t="shared" si="126"/>
        <v>2.0080240322062928E-4</v>
      </c>
      <c r="T283" s="7">
        <f t="shared" si="126"/>
        <v>2.5933149866427837E-3</v>
      </c>
      <c r="U283" s="7">
        <f t="shared" si="126"/>
        <v>7.6784339718304192E-4</v>
      </c>
    </row>
    <row r="284" spans="1:21">
      <c r="C284" s="6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</row>
    <row r="285" spans="1:21">
      <c r="A285" s="2" t="s">
        <v>543</v>
      </c>
      <c r="C285" s="6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</row>
    <row r="286" spans="1:21" ht="12.5">
      <c r="A286" s="15" t="s">
        <v>515</v>
      </c>
      <c r="B286" s="2" t="str">
        <f>$B$5</f>
        <v>PRODUCTION</v>
      </c>
      <c r="C286" s="68" t="s">
        <v>545</v>
      </c>
      <c r="D286" s="7">
        <f t="shared" ref="D286:U286" si="127">D26</f>
        <v>1.0000000000000002</v>
      </c>
      <c r="E286" s="7">
        <f t="shared" si="127"/>
        <v>0.49034291711412858</v>
      </c>
      <c r="F286" s="7">
        <f t="shared" si="127"/>
        <v>0.12403769161813713</v>
      </c>
      <c r="G286" s="7">
        <f t="shared" si="127"/>
        <v>1.4501892799169754E-3</v>
      </c>
      <c r="H286" s="7">
        <f t="shared" si="127"/>
        <v>3.5726148322844088E-5</v>
      </c>
      <c r="I286" s="7">
        <f t="shared" si="127"/>
        <v>5.189892636999071E-2</v>
      </c>
      <c r="J286" s="7">
        <f t="shared" si="127"/>
        <v>1.4780559452234847E-2</v>
      </c>
      <c r="K286" s="7">
        <f t="shared" si="127"/>
        <v>1.1696667730130333E-3</v>
      </c>
      <c r="L286" s="7">
        <f t="shared" si="127"/>
        <v>2.4689603205025143E-4</v>
      </c>
      <c r="M286" s="7">
        <f t="shared" si="127"/>
        <v>3.1175842582943105E-3</v>
      </c>
      <c r="N286" s="7">
        <f t="shared" si="127"/>
        <v>3.3987137674334283E-2</v>
      </c>
      <c r="O286" s="7">
        <f t="shared" si="127"/>
        <v>0.22698779291133214</v>
      </c>
      <c r="P286" s="7">
        <f t="shared" si="127"/>
        <v>3.561009563702975E-2</v>
      </c>
      <c r="Q286" s="7">
        <f t="shared" si="127"/>
        <v>1.4086780051846657E-2</v>
      </c>
      <c r="R286" s="7">
        <f t="shared" si="127"/>
        <v>3.400600203656825E-4</v>
      </c>
      <c r="S286" s="7">
        <f t="shared" si="127"/>
        <v>2.4560018687935618E-4</v>
      </c>
      <c r="T286" s="7">
        <f t="shared" si="127"/>
        <v>1.3316932195662609E-3</v>
      </c>
      <c r="U286" s="7">
        <f t="shared" si="127"/>
        <v>3.3068325255716151E-4</v>
      </c>
    </row>
    <row r="287" spans="1:21">
      <c r="A287" s="2" t="str">
        <f t="shared" ref="A287:A293" si="128">A286</f>
        <v>TRAN_LSE</v>
      </c>
      <c r="B287" s="2" t="str">
        <f>$B$6</f>
        <v>BULKTRAN</v>
      </c>
      <c r="C287" s="6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</row>
    <row r="288" spans="1:21">
      <c r="A288" s="2" t="str">
        <f t="shared" si="128"/>
        <v>TRAN_LSE</v>
      </c>
      <c r="B288" s="2" t="str">
        <f>$B$7</f>
        <v>SUBTRAN</v>
      </c>
      <c r="C288" s="6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</row>
    <row r="289" spans="1:21">
      <c r="A289" s="2" t="str">
        <f t="shared" si="128"/>
        <v>TRAN_LSE</v>
      </c>
      <c r="B289" s="2" t="str">
        <f>$B$8</f>
        <v>DISTPRI</v>
      </c>
      <c r="C289" s="6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</row>
    <row r="290" spans="1:21">
      <c r="A290" s="2" t="str">
        <f t="shared" si="128"/>
        <v>TRAN_LSE</v>
      </c>
      <c r="B290" s="2" t="str">
        <f>$B$9</f>
        <v>DISTSEC</v>
      </c>
      <c r="C290" s="6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</row>
    <row r="291" spans="1:21">
      <c r="A291" s="2" t="str">
        <f t="shared" si="128"/>
        <v>TRAN_LSE</v>
      </c>
      <c r="B291" s="2" t="str">
        <f>$B$10</f>
        <v>ENERGY</v>
      </c>
      <c r="C291" s="6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</row>
    <row r="292" spans="1:21">
      <c r="A292" s="2" t="str">
        <f t="shared" si="128"/>
        <v>TRAN_LSE</v>
      </c>
      <c r="B292" s="2" t="str">
        <f>$B$11</f>
        <v>CUSTOMER</v>
      </c>
      <c r="C292" s="6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</row>
    <row r="293" spans="1:21">
      <c r="A293" s="2" t="str">
        <f t="shared" si="128"/>
        <v>TRAN_LSE</v>
      </c>
      <c r="B293" s="2" t="str">
        <f>$B$12</f>
        <v>TOTAL</v>
      </c>
      <c r="C293" s="6"/>
      <c r="D293" s="7">
        <f>SUM(D286:D292)</f>
        <v>1.0000000000000002</v>
      </c>
      <c r="E293" s="7">
        <f>SUM(E286:E292)</f>
        <v>0.49034291711412858</v>
      </c>
      <c r="F293" s="7">
        <f t="shared" ref="F293:U293" si="129">SUM(F286:F292)</f>
        <v>0.12403769161813713</v>
      </c>
      <c r="G293" s="7">
        <f t="shared" si="129"/>
        <v>1.4501892799169754E-3</v>
      </c>
      <c r="H293" s="7">
        <f t="shared" si="129"/>
        <v>3.5726148322844088E-5</v>
      </c>
      <c r="I293" s="7">
        <f t="shared" si="129"/>
        <v>5.189892636999071E-2</v>
      </c>
      <c r="J293" s="7">
        <f t="shared" si="129"/>
        <v>1.4780559452234847E-2</v>
      </c>
      <c r="K293" s="7">
        <f t="shared" si="129"/>
        <v>1.1696667730130333E-3</v>
      </c>
      <c r="L293" s="7">
        <f t="shared" si="129"/>
        <v>2.4689603205025143E-4</v>
      </c>
      <c r="M293" s="7">
        <f t="shared" si="129"/>
        <v>3.1175842582943105E-3</v>
      </c>
      <c r="N293" s="7">
        <f t="shared" si="129"/>
        <v>3.3987137674334283E-2</v>
      </c>
      <c r="O293" s="7">
        <f t="shared" si="129"/>
        <v>0.22698779291133214</v>
      </c>
      <c r="P293" s="7">
        <f t="shared" si="129"/>
        <v>3.561009563702975E-2</v>
      </c>
      <c r="Q293" s="7">
        <f t="shared" si="129"/>
        <v>1.4086780051846657E-2</v>
      </c>
      <c r="R293" s="7">
        <f t="shared" si="129"/>
        <v>3.400600203656825E-4</v>
      </c>
      <c r="S293" s="7">
        <f>SUM(S286:S292)</f>
        <v>2.4560018687935618E-4</v>
      </c>
      <c r="T293" s="7">
        <f t="shared" si="129"/>
        <v>1.3316932195662609E-3</v>
      </c>
      <c r="U293" s="7">
        <f t="shared" si="129"/>
        <v>3.3068325255716151E-4</v>
      </c>
    </row>
    <row r="294" spans="1:21">
      <c r="C294" s="6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</row>
    <row r="296" spans="1:21">
      <c r="A296" s="15" t="s">
        <v>128</v>
      </c>
      <c r="B296" s="2" t="str">
        <f>$B$5</f>
        <v>PRODUCTION</v>
      </c>
      <c r="D296" s="8">
        <f ca="1">+COSS!H8+COSS!H241</f>
        <v>606309552.5434835</v>
      </c>
      <c r="E296" s="8">
        <f ca="1">+COSS!I8+COSS!I241</f>
        <v>297299594.66833389</v>
      </c>
      <c r="F296" s="8">
        <f ca="1">+COSS!J8+COSS!J241</f>
        <v>75205237.303519368</v>
      </c>
      <c r="G296" s="8">
        <f ca="1">+COSS!K8+COSS!K241</f>
        <v>879263.61340981838</v>
      </c>
      <c r="H296" s="8">
        <f ca="1">+COSS!L8+COSS!L241</f>
        <v>21661.10500372573</v>
      </c>
      <c r="I296" s="8">
        <f ca="1">+COSS!N8+COSS!N241</f>
        <v>31466814.824876279</v>
      </c>
      <c r="J296" s="8">
        <f ca="1">+COSS!O8+COSS!O241</f>
        <v>8961594.3878268711</v>
      </c>
      <c r="K296" s="8">
        <f ca="1">+COSS!P8+COSS!P241</f>
        <v>709180.13777051272</v>
      </c>
      <c r="L296" s="8">
        <f ca="1">+COSS!Q8+COSS!Q241</f>
        <v>149695.4227171496</v>
      </c>
      <c r="M296" s="8">
        <f ca="1">+COSS!S8+COSS!S241</f>
        <v>1890221.1166630322</v>
      </c>
      <c r="N296" s="8">
        <f ca="1">+COSS!T8+COSS!T241</f>
        <v>20606726.235559404</v>
      </c>
      <c r="O296" s="8">
        <f ca="1">+COSS!U8+COSS!U241</f>
        <v>137624867.15290272</v>
      </c>
      <c r="P296" s="8">
        <f ca="1">+COSS!V8+COSS!V241</f>
        <v>21590741.151718173</v>
      </c>
      <c r="Q296" s="8">
        <f ca="1">+COSS!X8+COSS!X241</f>
        <v>8540949.310013622</v>
      </c>
      <c r="R296" s="8">
        <f ca="1">+COSS!Y8+COSS!Y241</f>
        <v>206181.6387858449</v>
      </c>
      <c r="S296" s="8">
        <f ca="1">+COSS!AA8+COSS!AA241</f>
        <v>148909.73941141841</v>
      </c>
      <c r="T296" s="8">
        <f ca="1">+COSS!AB8+COSS!AB241</f>
        <v>807418.32008041092</v>
      </c>
      <c r="U296" s="8">
        <f ca="1">+COSS!AC8+COSS!AC241</f>
        <v>200496.41489155643</v>
      </c>
    </row>
    <row r="297" spans="1:21">
      <c r="B297" s="2" t="str">
        <f>$B$6</f>
        <v>BULKTRAN</v>
      </c>
      <c r="D297" s="8">
        <f ca="1">+COSS!H9+COSS!H242</f>
        <v>10679002.240515873</v>
      </c>
      <c r="E297" s="8">
        <f ca="1">+COSS!I9+COSS!I242</f>
        <v>5236373.1104828678</v>
      </c>
      <c r="F297" s="8">
        <f ca="1">+COSS!J9+COSS!J242</f>
        <v>1324598.7866985034</v>
      </c>
      <c r="G297" s="8">
        <f ca="1">+COSS!K9+COSS!K242</f>
        <v>15486.574569405482</v>
      </c>
      <c r="H297" s="8">
        <f ca="1">+COSS!L9+COSS!L242</f>
        <v>381.51961798465442</v>
      </c>
      <c r="I297" s="8">
        <f ca="1">+COSS!N9+COSS!N242</f>
        <v>554228.75098549912</v>
      </c>
      <c r="J297" s="8">
        <f ca="1">+COSS!O9+COSS!O242</f>
        <v>157841.627506494</v>
      </c>
      <c r="K297" s="8">
        <f ca="1">+COSS!P9+COSS!P242</f>
        <v>12490.874089663155</v>
      </c>
      <c r="L297" s="8">
        <f ca="1">+COSS!Q9+COSS!Q242</f>
        <v>2636.6032794391135</v>
      </c>
      <c r="M297" s="8">
        <f ca="1">+COSS!S9+COSS!S242</f>
        <v>33292.689279321959</v>
      </c>
      <c r="N297" s="8">
        <f ca="1">+COSS!T9+COSS!T242</f>
        <v>362948.71937293722</v>
      </c>
      <c r="O297" s="8">
        <f ca="1">+COSS!U9+COSS!U242</f>
        <v>2424003.149069869</v>
      </c>
      <c r="P297" s="8">
        <f ca="1">+COSS!V9+COSS!V242</f>
        <v>380280.29109282524</v>
      </c>
      <c r="Q297" s="8">
        <f ca="1">+COSS!X9+COSS!X242</f>
        <v>150432.75573532478</v>
      </c>
      <c r="R297" s="8">
        <f ca="1">+COSS!Y9+COSS!Y242</f>
        <v>3631.5017193949971</v>
      </c>
      <c r="S297" s="8">
        <f ca="1">+COSS!AA9+COSS!AA242</f>
        <v>2622.764945955762</v>
      </c>
      <c r="T297" s="8">
        <f ca="1">+COSS!AB9+COSS!AB242</f>
        <v>14221.154875427896</v>
      </c>
      <c r="U297" s="8">
        <f ca="1">+COSS!AC9+COSS!AC242</f>
        <v>3531.3671949590039</v>
      </c>
    </row>
    <row r="298" spans="1:21">
      <c r="B298" s="2" t="str">
        <f>$B$7</f>
        <v>SUBTRAN</v>
      </c>
      <c r="D298" s="8">
        <f ca="1">+COSS!H10+COSS!H243</f>
        <v>4095488.961083286</v>
      </c>
      <c r="E298" s="8">
        <f ca="1">+COSS!I10+COSS!I243</f>
        <v>1944955.1101957983</v>
      </c>
      <c r="F298" s="8">
        <f ca="1">+COSS!J10+COSS!J243</f>
        <v>497879.80896283453</v>
      </c>
      <c r="G298" s="8">
        <f ca="1">+COSS!K10+COSS!K243</f>
        <v>5801.9042577495557</v>
      </c>
      <c r="H298" s="8">
        <f ca="1">+COSS!L10+COSS!L243</f>
        <v>190.21090670626344</v>
      </c>
      <c r="I298" s="8">
        <f ca="1">+COSS!N10+COSS!N243</f>
        <v>217000.21021058579</v>
      </c>
      <c r="J298" s="8">
        <f ca="1">+COSS!O10+COSS!O243</f>
        <v>61508.219606150735</v>
      </c>
      <c r="K298" s="8">
        <f ca="1">+COSS!P10+COSS!P243</f>
        <v>6300.4666582174114</v>
      </c>
      <c r="L298" s="8">
        <f ca="1">+COSS!Q10+COSS!Q243</f>
        <v>0</v>
      </c>
      <c r="M298" s="8">
        <f ca="1">+COSS!S10+COSS!S243</f>
        <v>12152.9863451236</v>
      </c>
      <c r="N298" s="8">
        <f ca="1">+COSS!T10+COSS!T243</f>
        <v>140462.76451013979</v>
      </c>
      <c r="O298" s="8">
        <f ca="1">+COSS!U10+COSS!U243</f>
        <v>1144173.9094938145</v>
      </c>
      <c r="P298" s="8">
        <f ca="1">+COSS!V10+COSS!V243</f>
        <v>0</v>
      </c>
      <c r="Q298" s="8">
        <f ca="1">+COSS!X10+COSS!X243</f>
        <v>58892.626696879219</v>
      </c>
      <c r="R298" s="8">
        <f ca="1">+COSS!Y10+COSS!Y243</f>
        <v>1409.0453219640124</v>
      </c>
      <c r="S298" s="8">
        <f ca="1">+COSS!AA10+COSS!AA243</f>
        <v>967.07205578530341</v>
      </c>
      <c r="T298" s="8">
        <f ca="1">+COSS!AB10+COSS!AB243</f>
        <v>3037.8625228602882</v>
      </c>
      <c r="U298" s="8">
        <f ca="1">+COSS!AC10+COSS!AC243</f>
        <v>756.76333867669348</v>
      </c>
    </row>
    <row r="299" spans="1:21">
      <c r="B299" s="2" t="str">
        <f>$B$8</f>
        <v>DISTPRI</v>
      </c>
      <c r="D299" s="8">
        <f ca="1">+COSS!H11+COSS!H244</f>
        <v>4882612.0907282913</v>
      </c>
      <c r="E299" s="8">
        <f ca="1">+COSS!I11+COSS!I244</f>
        <v>3244489.162979763</v>
      </c>
      <c r="F299" s="8">
        <f ca="1">+COSS!J11+COSS!J244</f>
        <v>816837.8690285834</v>
      </c>
      <c r="G299" s="8">
        <f ca="1">+COSS!K11+COSS!K244</f>
        <v>9532.2051969867734</v>
      </c>
      <c r="H299" s="8">
        <f ca="1">+COSS!L11+COSS!L244</f>
        <v>0</v>
      </c>
      <c r="I299" s="8">
        <f ca="1">+COSS!N11+COSS!N244</f>
        <v>352243.11558422446</v>
      </c>
      <c r="J299" s="8">
        <f ca="1">+COSS!O11+COSS!O244</f>
        <v>99994.210232226804</v>
      </c>
      <c r="K299" s="8">
        <f ca="1">+COSS!P11+COSS!P244</f>
        <v>0</v>
      </c>
      <c r="L299" s="8">
        <f ca="1">+COSS!Q11+COSS!Q244</f>
        <v>0</v>
      </c>
      <c r="M299" s="8">
        <f ca="1">+COSS!S11+COSS!S244</f>
        <v>20089.719138389471</v>
      </c>
      <c r="N299" s="8">
        <f ca="1">+COSS!T11+COSS!T244</f>
        <v>232365.70313774061</v>
      </c>
      <c r="O299" s="8">
        <f ca="1">+COSS!U11+COSS!U244</f>
        <v>0</v>
      </c>
      <c r="P299" s="8">
        <f ca="1">+COSS!V11+COSS!V244</f>
        <v>0</v>
      </c>
      <c r="Q299" s="8">
        <f ca="1">+COSS!X11+COSS!X244</f>
        <v>95592.846726189935</v>
      </c>
      <c r="R299" s="8">
        <f ca="1">+COSS!Y11+COSS!Y244</f>
        <v>2290.3255837728398</v>
      </c>
      <c r="S299" s="8">
        <f ca="1">+COSS!AA11+COSS!AA244</f>
        <v>1644.6520678547279</v>
      </c>
      <c r="T299" s="8">
        <f ca="1">+COSS!AB11+COSS!AB244</f>
        <v>6028.7760410667934</v>
      </c>
      <c r="U299" s="8">
        <f ca="1">+COSS!AC11+COSS!AC244</f>
        <v>1503.5050114916712</v>
      </c>
    </row>
    <row r="300" spans="1:21">
      <c r="B300" s="2" t="str">
        <f>$B$9</f>
        <v>DISTSEC</v>
      </c>
      <c r="D300" s="8">
        <f ca="1">+COSS!H12+COSS!H245</f>
        <v>2049504.7510347073</v>
      </c>
      <c r="E300" s="8">
        <f ca="1">+COSS!I12+COSS!I245</f>
        <v>1530163.858495163</v>
      </c>
      <c r="F300" s="8">
        <f ca="1">+COSS!J12+COSS!J245</f>
        <v>343501.50959325611</v>
      </c>
      <c r="G300" s="8">
        <f ca="1">+COSS!K12+COSS!K245</f>
        <v>0</v>
      </c>
      <c r="H300" s="8">
        <f ca="1">+COSS!L12+COSS!L245</f>
        <v>0</v>
      </c>
      <c r="I300" s="8">
        <f ca="1">+COSS!N12+COSS!N245</f>
        <v>121087.90335998761</v>
      </c>
      <c r="J300" s="8">
        <f ca="1">+COSS!O12+COSS!O245</f>
        <v>0</v>
      </c>
      <c r="K300" s="8">
        <f ca="1">+COSS!P12+COSS!P245</f>
        <v>0</v>
      </c>
      <c r="L300" s="8">
        <f ca="1">+COSS!Q12+COSS!Q245</f>
        <v>0</v>
      </c>
      <c r="M300" s="8">
        <f ca="1">+COSS!S12+COSS!S245</f>
        <v>5359.4179799599888</v>
      </c>
      <c r="N300" s="8">
        <f ca="1">+COSS!T12+COSS!T245</f>
        <v>0</v>
      </c>
      <c r="O300" s="8">
        <f ca="1">+COSS!U12+COSS!U245</f>
        <v>0</v>
      </c>
      <c r="P300" s="8">
        <f ca="1">+COSS!V12+COSS!V245</f>
        <v>0</v>
      </c>
      <c r="Q300" s="8">
        <f ca="1">+COSS!X12+COSS!X245</f>
        <v>33700.569788725828</v>
      </c>
      <c r="R300" s="8">
        <f ca="1">+COSS!Y12+COSS!Y245</f>
        <v>0</v>
      </c>
      <c r="S300" s="8">
        <f ca="1">+COSS!AA12+COSS!AA245</f>
        <v>549.53073742693664</v>
      </c>
      <c r="T300" s="8">
        <f ca="1">+COSS!AB12+COSS!AB245</f>
        <v>12134.474924813281</v>
      </c>
      <c r="U300" s="8">
        <f ca="1">+COSS!AC12+COSS!AC245</f>
        <v>3007.4861553745936</v>
      </c>
    </row>
    <row r="301" spans="1:21">
      <c r="B301" s="2" t="str">
        <f>$B$10</f>
        <v>ENERGY</v>
      </c>
      <c r="D301" s="8">
        <f ca="1">+COSS!H13+COSS!H246</f>
        <v>609429.68684223946</v>
      </c>
      <c r="E301" s="8">
        <f ca="1">+COSS!I13+COSS!I246</f>
        <v>221547.48575926849</v>
      </c>
      <c r="F301" s="8">
        <f ca="1">+COSS!J13+COSS!J246</f>
        <v>71508.030501808738</v>
      </c>
      <c r="G301" s="8">
        <f ca="1">+COSS!K13+COSS!K246</f>
        <v>818.63128167888954</v>
      </c>
      <c r="H301" s="8">
        <f ca="1">+COSS!L13+COSS!L246</f>
        <v>20.748159137898451</v>
      </c>
      <c r="I301" s="8">
        <f ca="1">+COSS!N13+COSS!N246</f>
        <v>34604.001595804999</v>
      </c>
      <c r="J301" s="8">
        <f ca="1">+COSS!O13+COSS!O246</f>
        <v>9659.0112477316379</v>
      </c>
      <c r="K301" s="8">
        <f ca="1">+COSS!P13+COSS!P246</f>
        <v>764.71124349194679</v>
      </c>
      <c r="L301" s="8">
        <f ca="1">+COSS!Q13+COSS!Q246</f>
        <v>156.76230631123633</v>
      </c>
      <c r="M301" s="8">
        <f ca="1">+COSS!S13+COSS!S246</f>
        <v>2305.8225726643054</v>
      </c>
      <c r="N301" s="8">
        <f ca="1">+COSS!T13+COSS!T246</f>
        <v>27556.445778014873</v>
      </c>
      <c r="O301" s="8">
        <f ca="1">+COSS!U13+COSS!U246</f>
        <v>194811.1778451633</v>
      </c>
      <c r="P301" s="8">
        <f ca="1">+COSS!V13+COSS!V246</f>
        <v>31220.374409164375</v>
      </c>
      <c r="Q301" s="8">
        <f ca="1">+COSS!X13+COSS!X246</f>
        <v>9386.1923363349288</v>
      </c>
      <c r="R301" s="8">
        <f ca="1">+COSS!Y13+COSS!Y246</f>
        <v>220.60867026712398</v>
      </c>
      <c r="S301" s="8">
        <f ca="1">+COSS!AA13+COSS!AA246</f>
        <v>215.51681426835989</v>
      </c>
      <c r="T301" s="8">
        <f ca="1">+COSS!AB13+COSS!AB246</f>
        <v>3708.4226272065089</v>
      </c>
      <c r="U301" s="8">
        <f ca="1">+COSS!AC13+COSS!AC246</f>
        <v>925.74369392171627</v>
      </c>
    </row>
    <row r="302" spans="1:21">
      <c r="B302" s="2" t="str">
        <f>$B$11</f>
        <v>CUSTOMER</v>
      </c>
      <c r="D302" s="8">
        <f ca="1">+COSS!H14+COSS!H247</f>
        <v>12774796.736311968</v>
      </c>
      <c r="E302" s="8">
        <f ca="1">+COSS!I14+COSS!I247</f>
        <v>10267684.60414971</v>
      </c>
      <c r="F302" s="8">
        <f ca="1">+COSS!J14+COSS!J247</f>
        <v>2425471.2056067064</v>
      </c>
      <c r="G302" s="8">
        <f ca="1">+COSS!K14+COSS!K247</f>
        <v>6607.2161162102211</v>
      </c>
      <c r="H302" s="8">
        <f ca="1">+COSS!L14+COSS!L247</f>
        <v>207.50531278427002</v>
      </c>
      <c r="I302" s="8">
        <f ca="1">+COSS!N14+COSS!N247</f>
        <v>29545.940520098397</v>
      </c>
      <c r="J302" s="8">
        <f ca="1">+COSS!O14+COSS!O247</f>
        <v>5640.7138931001473</v>
      </c>
      <c r="K302" s="8">
        <f ca="1">+COSS!P14+COSS!P247</f>
        <v>593.43409844923531</v>
      </c>
      <c r="L302" s="8">
        <f ca="1">+COSS!Q14+COSS!Q247</f>
        <v>252.82371932518993</v>
      </c>
      <c r="M302" s="8">
        <f ca="1">+COSS!S14+COSS!S247</f>
        <v>408.14052227364391</v>
      </c>
      <c r="N302" s="8">
        <f ca="1">+COSS!T14+COSS!T247</f>
        <v>3265.2057167064204</v>
      </c>
      <c r="O302" s="8">
        <f ca="1">+COSS!U14+COSS!U247</f>
        <v>1537.9862394689364</v>
      </c>
      <c r="P302" s="8">
        <f ca="1">+COSS!V14+COSS!V247</f>
        <v>379.39855941654218</v>
      </c>
      <c r="Q302" s="8">
        <f ca="1">+COSS!X14+COSS!X247</f>
        <v>10271.611667324485</v>
      </c>
      <c r="R302" s="8">
        <f ca="1">+COSS!Y14+COSS!Y247</f>
        <v>89.243108846364834</v>
      </c>
      <c r="S302" s="8">
        <f ca="1">+COSS!AA14+COSS!AA247</f>
        <v>642.80214045752143</v>
      </c>
      <c r="T302" s="8">
        <f ca="1">+COSS!AB14+COSS!AB247</f>
        <v>15243.517188504367</v>
      </c>
      <c r="U302" s="8">
        <f ca="1">+COSS!AC14+COSS!AC247</f>
        <v>6955.3877525825283</v>
      </c>
    </row>
    <row r="303" spans="1:21">
      <c r="B303" s="2" t="str">
        <f>$B$12</f>
        <v>TOTAL</v>
      </c>
      <c r="D303" s="8">
        <f ca="1">+COSS!H15+COSS!H248</f>
        <v>641400387.00999987</v>
      </c>
      <c r="E303" s="8">
        <f ca="1">+COSS!I15+COSS!I248</f>
        <v>319744808.00039649</v>
      </c>
      <c r="F303" s="8">
        <f ca="1">+COSS!J15+COSS!J248</f>
        <v>80685034.513911054</v>
      </c>
      <c r="G303" s="8">
        <f ca="1">+COSS!K15+COSS!K248</f>
        <v>917510.14483184915</v>
      </c>
      <c r="H303" s="8">
        <f ca="1">+COSS!L15+COSS!L248</f>
        <v>22461.089000338819</v>
      </c>
      <c r="I303" s="8">
        <f ca="1">+COSS!N15+COSS!N248</f>
        <v>32775524.74713248</v>
      </c>
      <c r="J303" s="8">
        <f ca="1">+COSS!O15+COSS!O248</f>
        <v>9296238.1703125723</v>
      </c>
      <c r="K303" s="8">
        <f ca="1">+COSS!P15+COSS!P248</f>
        <v>729329.6238603344</v>
      </c>
      <c r="L303" s="8">
        <f ca="1">+COSS!Q15+COSS!Q248</f>
        <v>152741.61202222513</v>
      </c>
      <c r="M303" s="8">
        <f ca="1">+COSS!S15+COSS!S248</f>
        <v>1963829.8925007654</v>
      </c>
      <c r="N303" s="8">
        <f ca="1">+COSS!T15+COSS!T248</f>
        <v>21373325.074074939</v>
      </c>
      <c r="O303" s="8">
        <f ca="1">+COSS!U15+COSS!U248</f>
        <v>141389393.37555102</v>
      </c>
      <c r="P303" s="8">
        <f ca="1">+COSS!V15+COSS!V248</f>
        <v>22002621.21577958</v>
      </c>
      <c r="Q303" s="8">
        <f ca="1">+COSS!X15+COSS!X248</f>
        <v>8899225.9129644018</v>
      </c>
      <c r="R303" s="8">
        <f ca="1">+COSS!Y15+COSS!Y248</f>
        <v>213822.36319009025</v>
      </c>
      <c r="S303" s="8">
        <f ca="1">+COSS!AA15+COSS!AA248</f>
        <v>155552.07817316707</v>
      </c>
      <c r="T303" s="8">
        <f ca="1">+COSS!AB15+COSS!AB248</f>
        <v>861792.52826029016</v>
      </c>
      <c r="U303" s="8">
        <f ca="1">+COSS!AC15+COSS!AC248</f>
        <v>217176.66803856264</v>
      </c>
    </row>
    <row r="304" spans="1:21">
      <c r="A304" s="2" t="s">
        <v>63</v>
      </c>
      <c r="B304" s="2" t="str">
        <f>$B$5</f>
        <v>PRODUCTION</v>
      </c>
      <c r="C304" s="6"/>
      <c r="D304" s="7">
        <f ca="1">SUM(E304:U304)</f>
        <v>0.94529028173790475</v>
      </c>
      <c r="E304" s="7">
        <f ca="1">E296/$D303</f>
        <v>0.46351639426700064</v>
      </c>
      <c r="F304" s="7">
        <f t="shared" ref="F304:U304" ca="1" si="130">F296/$D303</f>
        <v>0.11725162445582819</v>
      </c>
      <c r="G304" s="7">
        <f t="shared" ca="1" si="130"/>
        <v>1.3708498329860067E-3</v>
      </c>
      <c r="H304" s="7">
        <f ca="1">H296/$D303</f>
        <v>3.3771580813511448E-5</v>
      </c>
      <c r="I304" s="7">
        <f t="shared" ca="1" si="130"/>
        <v>4.9059550730183282E-2</v>
      </c>
      <c r="J304" s="7">
        <f t="shared" ca="1" si="130"/>
        <v>1.3971919208846929E-2</v>
      </c>
      <c r="K304" s="7">
        <f t="shared" ca="1" si="130"/>
        <v>1.1056746334009557E-3</v>
      </c>
      <c r="L304" s="7">
        <f ca="1">IFERROR(L296/$D303,0)</f>
        <v>2.3338841969675292E-4</v>
      </c>
      <c r="M304" s="7">
        <f t="shared" ca="1" si="130"/>
        <v>2.9470221018646852E-3</v>
      </c>
      <c r="N304" s="7">
        <f t="shared" ca="1" si="130"/>
        <v>3.2127710947636411E-2</v>
      </c>
      <c r="O304" s="7">
        <f t="shared" ca="1" si="130"/>
        <v>0.21456935471221825</v>
      </c>
      <c r="P304" s="7">
        <f ca="1">P296/$D303</f>
        <v>3.3661877337441581E-2</v>
      </c>
      <c r="Q304" s="7">
        <f t="shared" ca="1" si="130"/>
        <v>1.3316096283990024E-2</v>
      </c>
      <c r="R304" s="7">
        <f t="shared" ca="1" si="130"/>
        <v>3.2145543245927353E-4</v>
      </c>
      <c r="S304" s="7">
        <f t="shared" ca="1" si="130"/>
        <v>2.3216346985006857E-4</v>
      </c>
      <c r="T304" s="7">
        <f ca="1">T296/$D303</f>
        <v>1.2588366587122479E-3</v>
      </c>
      <c r="U304" s="7">
        <f t="shared" ca="1" si="130"/>
        <v>3.1259166497576583E-4</v>
      </c>
    </row>
    <row r="305" spans="1:21">
      <c r="A305" s="2" t="str">
        <f t="shared" ref="A305:A311" si="131">A304</f>
        <v>RB_GUP_EPIS_P</v>
      </c>
      <c r="B305" s="2" t="str">
        <f>$B$6</f>
        <v>BULKTRAN</v>
      </c>
      <c r="C305" s="6"/>
      <c r="D305" s="7">
        <f t="shared" ref="D305:D311" ca="1" si="132">SUM(E305:U305)</f>
        <v>1.6649510129387212E-2</v>
      </c>
      <c r="E305" s="7">
        <f t="shared" ref="E305:U305" ca="1" si="133">E297/$D303</f>
        <v>8.1639693653649589E-3</v>
      </c>
      <c r="F305" s="7">
        <f t="shared" ca="1" si="133"/>
        <v>2.065166803021982E-3</v>
      </c>
      <c r="G305" s="7">
        <f t="shared" ca="1" si="133"/>
        <v>2.4144941105506436E-5</v>
      </c>
      <c r="H305" s="7">
        <f ca="1">H297/$D303</f>
        <v>5.9482286838518268E-7</v>
      </c>
      <c r="I305" s="7">
        <f t="shared" ca="1" si="133"/>
        <v>8.6409170030148162E-4</v>
      </c>
      <c r="J305" s="7">
        <f t="shared" ca="1" si="133"/>
        <v>2.4608907431799404E-4</v>
      </c>
      <c r="K305" s="7">
        <f t="shared" ca="1" si="133"/>
        <v>1.9474378785288156E-5</v>
      </c>
      <c r="L305" s="7">
        <f ca="1">L297/$D303</f>
        <v>4.1106979865261713E-6</v>
      </c>
      <c r="M305" s="7">
        <f ca="1">M297/$D303</f>
        <v>5.1906250687689256E-5</v>
      </c>
      <c r="N305" s="7">
        <f t="shared" ca="1" si="133"/>
        <v>5.658691929777065E-4</v>
      </c>
      <c r="O305" s="7">
        <f t="shared" ca="1" si="133"/>
        <v>3.7792355573244723E-3</v>
      </c>
      <c r="P305" s="7">
        <f ca="1">P297/$D303</f>
        <v>5.9289064801717431E-4</v>
      </c>
      <c r="Q305" s="7">
        <f t="shared" ca="1" si="133"/>
        <v>2.3453798716367073E-4</v>
      </c>
      <c r="R305" s="7">
        <f t="shared" ca="1" si="133"/>
        <v>5.6618327536780535E-6</v>
      </c>
      <c r="S305" s="7">
        <f t="shared" ca="1" si="133"/>
        <v>4.0891227992272341E-6</v>
      </c>
      <c r="T305" s="7">
        <f ca="1">T297/$D303</f>
        <v>2.2172039748404733E-5</v>
      </c>
      <c r="U305" s="7">
        <f t="shared" ca="1" si="133"/>
        <v>5.5057141630691707E-6</v>
      </c>
    </row>
    <row r="306" spans="1:21">
      <c r="A306" s="2" t="str">
        <f t="shared" si="131"/>
        <v>RB_GUP_EPIS_P</v>
      </c>
      <c r="B306" s="2" t="str">
        <f>$B$7</f>
        <v>SUBTRAN</v>
      </c>
      <c r="C306" s="6"/>
      <c r="D306" s="7">
        <f t="shared" ca="1" si="132"/>
        <v>6.385229950008486E-3</v>
      </c>
      <c r="E306" s="7">
        <f t="shared" ref="E306:U306" ca="1" si="134">E298/$D303</f>
        <v>3.0323572445326184E-3</v>
      </c>
      <c r="F306" s="7">
        <f t="shared" ca="1" si="134"/>
        <v>7.7623870993247821E-4</v>
      </c>
      <c r="G306" s="7">
        <f t="shared" ca="1" si="134"/>
        <v>9.0456825023074085E-6</v>
      </c>
      <c r="H306" s="7">
        <f ca="1">H298/$D303</f>
        <v>2.9655564692276673E-7</v>
      </c>
      <c r="I306" s="7">
        <f t="shared" ca="1" si="134"/>
        <v>3.3832254330585962E-4</v>
      </c>
      <c r="J306" s="7">
        <f t="shared" ca="1" si="134"/>
        <v>9.5896760980893796E-5</v>
      </c>
      <c r="K306" s="7">
        <f t="shared" ca="1" si="134"/>
        <v>9.8229854328403815E-6</v>
      </c>
      <c r="L306" s="7">
        <f ca="1">L298/$D303</f>
        <v>0</v>
      </c>
      <c r="M306" s="7">
        <f ca="1">M298/$D303</f>
        <v>1.89475818712503E-5</v>
      </c>
      <c r="N306" s="7">
        <f t="shared" ca="1" si="134"/>
        <v>2.1899388799082511E-4</v>
      </c>
      <c r="O306" s="7">
        <f t="shared" ca="1" si="134"/>
        <v>1.783868442654956E-3</v>
      </c>
      <c r="P306" s="7">
        <f ca="1">P298/$D303</f>
        <v>0</v>
      </c>
      <c r="Q306" s="7">
        <f t="shared" ca="1" si="134"/>
        <v>9.1818820021948383E-5</v>
      </c>
      <c r="R306" s="7">
        <f t="shared" ca="1" si="134"/>
        <v>2.1968264293268106E-6</v>
      </c>
      <c r="S306" s="7">
        <f t="shared" ca="1" si="134"/>
        <v>1.5077509701755544E-6</v>
      </c>
      <c r="T306" s="7">
        <f ca="1">T298/$D303</f>
        <v>4.7362966789306375E-6</v>
      </c>
      <c r="U306" s="7">
        <f t="shared" ca="1" si="134"/>
        <v>1.1798610571541407E-6</v>
      </c>
    </row>
    <row r="307" spans="1:21">
      <c r="A307" s="2" t="str">
        <f t="shared" si="131"/>
        <v>RB_GUP_EPIS_P</v>
      </c>
      <c r="B307" s="2" t="str">
        <f>$B$8</f>
        <v>DISTPRI</v>
      </c>
      <c r="C307" s="6"/>
      <c r="D307" s="7">
        <f t="shared" ca="1" si="132"/>
        <v>7.6124246096723469E-3</v>
      </c>
      <c r="E307" s="7">
        <f t="shared" ref="E307:U307" ca="1" si="135">E299/$D303</f>
        <v>5.0584459078743572E-3</v>
      </c>
      <c r="F307" s="7">
        <f t="shared" ca="1" si="135"/>
        <v>1.273522569633012E-3</v>
      </c>
      <c r="G307" s="7">
        <f t="shared" ca="1" si="135"/>
        <v>1.4861551988490085E-5</v>
      </c>
      <c r="H307" s="7">
        <f ca="1">H299/$D303</f>
        <v>0</v>
      </c>
      <c r="I307" s="7">
        <f t="shared" ca="1" si="135"/>
        <v>5.4917820867908637E-4</v>
      </c>
      <c r="J307" s="7">
        <f t="shared" ca="1" si="135"/>
        <v>1.5589982834024674E-4</v>
      </c>
      <c r="K307" s="7">
        <f t="shared" ca="1" si="135"/>
        <v>0</v>
      </c>
      <c r="L307" s="7">
        <f ca="1">L299/$D303</f>
        <v>0</v>
      </c>
      <c r="M307" s="7">
        <f ca="1">M299/$D303</f>
        <v>3.13216511016484E-5</v>
      </c>
      <c r="N307" s="7">
        <f t="shared" ca="1" si="135"/>
        <v>3.6227870740919568E-4</v>
      </c>
      <c r="O307" s="7">
        <f t="shared" ca="1" si="135"/>
        <v>0</v>
      </c>
      <c r="P307" s="7">
        <f ca="1">P299/$D303</f>
        <v>0</v>
      </c>
      <c r="Q307" s="7">
        <f t="shared" ca="1" si="135"/>
        <v>1.4903771288915605E-4</v>
      </c>
      <c r="R307" s="7">
        <f t="shared" ca="1" si="135"/>
        <v>3.5708203957431225E-6</v>
      </c>
      <c r="S307" s="7">
        <f t="shared" ca="1" si="135"/>
        <v>2.5641582093854998E-6</v>
      </c>
      <c r="T307" s="7">
        <f ca="1">T299/$D303</f>
        <v>9.3993957022242961E-6</v>
      </c>
      <c r="U307" s="7">
        <f t="shared" ca="1" si="135"/>
        <v>2.3440974498012433E-6</v>
      </c>
    </row>
    <row r="308" spans="1:21">
      <c r="A308" s="2" t="str">
        <f t="shared" si="131"/>
        <v>RB_GUP_EPIS_P</v>
      </c>
      <c r="B308" s="2" t="str">
        <f>$B$9</f>
        <v>DISTSEC</v>
      </c>
      <c r="C308" s="6"/>
      <c r="D308" s="7">
        <f t="shared" ca="1" si="132"/>
        <v>3.1953593925766596E-3</v>
      </c>
      <c r="E308" s="7">
        <f t="shared" ref="E308:U308" ca="1" si="136">E300/$D303</f>
        <v>2.3856609529474865E-3</v>
      </c>
      <c r="F308" s="7">
        <f t="shared" ca="1" si="136"/>
        <v>5.3554927086113633E-4</v>
      </c>
      <c r="G308" s="7">
        <f t="shared" ca="1" si="136"/>
        <v>0</v>
      </c>
      <c r="H308" s="7">
        <f ca="1">H300/$D303</f>
        <v>0</v>
      </c>
      <c r="I308" s="7">
        <f t="shared" ca="1" si="136"/>
        <v>1.8878676379423476E-4</v>
      </c>
      <c r="J308" s="7">
        <f t="shared" ca="1" si="136"/>
        <v>0</v>
      </c>
      <c r="K308" s="7">
        <f t="shared" ca="1" si="136"/>
        <v>0</v>
      </c>
      <c r="L308" s="7">
        <f ca="1">L300/$D303</f>
        <v>0</v>
      </c>
      <c r="M308" s="7">
        <f ca="1">M300/$D303</f>
        <v>8.3558072126271297E-6</v>
      </c>
      <c r="N308" s="7">
        <f t="shared" ca="1" si="136"/>
        <v>0</v>
      </c>
      <c r="O308" s="7">
        <f t="shared" ca="1" si="136"/>
        <v>0</v>
      </c>
      <c r="P308" s="7">
        <f ca="1">P300/$D303</f>
        <v>0</v>
      </c>
      <c r="Q308" s="7">
        <f t="shared" ca="1" si="136"/>
        <v>5.2542172520080523E-5</v>
      </c>
      <c r="R308" s="7">
        <f t="shared" ca="1" si="136"/>
        <v>0</v>
      </c>
      <c r="S308" s="7">
        <f t="shared" ca="1" si="136"/>
        <v>8.5676708114984205E-7</v>
      </c>
      <c r="T308" s="7">
        <f ca="1">T300/$D303</f>
        <v>1.8918720927781567E-5</v>
      </c>
      <c r="U308" s="7">
        <f t="shared" ca="1" si="136"/>
        <v>4.6889372321624513E-6</v>
      </c>
    </row>
    <row r="309" spans="1:21">
      <c r="A309" s="2" t="str">
        <f t="shared" si="131"/>
        <v>RB_GUP_EPIS_P</v>
      </c>
      <c r="B309" s="2" t="str">
        <f>$B$10</f>
        <v>ENERGY</v>
      </c>
      <c r="C309" s="6"/>
      <c r="D309" s="7">
        <f t="shared" ca="1" si="132"/>
        <v>9.5015484740070466E-4</v>
      </c>
      <c r="E309" s="7">
        <f t="shared" ref="E309:U309" ca="1" si="137">E301/$D303</f>
        <v>3.4541214855209371E-4</v>
      </c>
      <c r="F309" s="7">
        <f t="shared" ca="1" si="137"/>
        <v>1.1148735166056873E-4</v>
      </c>
      <c r="G309" s="7">
        <f t="shared" ca="1" si="137"/>
        <v>1.276318658763339E-6</v>
      </c>
      <c r="H309" s="7">
        <f ca="1">H301/$D303</f>
        <v>3.2348217366409187E-8</v>
      </c>
      <c r="I309" s="7">
        <f t="shared" ca="1" si="137"/>
        <v>5.3950702707114987E-5</v>
      </c>
      <c r="J309" s="7">
        <f t="shared" ca="1" si="137"/>
        <v>1.5059253850405063E-5</v>
      </c>
      <c r="K309" s="7">
        <f t="shared" ca="1" si="137"/>
        <v>1.192252544556111E-6</v>
      </c>
      <c r="L309" s="7">
        <f ca="1">L301/$D303</f>
        <v>2.4440631699960654E-7</v>
      </c>
      <c r="M309" s="7">
        <f ca="1">M301/$D303</f>
        <v>3.5949815736989198E-6</v>
      </c>
      <c r="N309" s="7">
        <f t="shared" ca="1" si="137"/>
        <v>4.296293911900189E-5</v>
      </c>
      <c r="O309" s="7">
        <f t="shared" ca="1" si="137"/>
        <v>3.0372787698696238E-4</v>
      </c>
      <c r="P309" s="7">
        <f ca="1">P301/$D303</f>
        <v>4.8675328299540965E-5</v>
      </c>
      <c r="Q309" s="7">
        <f t="shared" ca="1" si="137"/>
        <v>1.4633905009147728E-5</v>
      </c>
      <c r="R309" s="7">
        <f t="shared" ca="1" si="137"/>
        <v>3.439484520667814E-7</v>
      </c>
      <c r="S309" s="7">
        <f t="shared" ca="1" si="137"/>
        <v>3.3600979767572208E-7</v>
      </c>
      <c r="T309" s="7">
        <f ca="1">T301/$D303</f>
        <v>5.781759260380197E-6</v>
      </c>
      <c r="U309" s="7">
        <f t="shared" ca="1" si="137"/>
        <v>1.4433163943620809E-6</v>
      </c>
    </row>
    <row r="310" spans="1:21">
      <c r="A310" s="2" t="str">
        <f t="shared" si="131"/>
        <v>RB_GUP_EPIS_P</v>
      </c>
      <c r="B310" s="2" t="str">
        <f>$B$11</f>
        <v>CUSTOMER</v>
      </c>
      <c r="C310" s="6"/>
      <c r="D310" s="7">
        <f t="shared" ca="1" si="132"/>
        <v>1.9917039333050474E-2</v>
      </c>
      <c r="E310" s="7">
        <f t="shared" ref="E310:U310" ca="1" si="138">E302/$D303</f>
        <v>1.600822951170067E-2</v>
      </c>
      <c r="F310" s="7">
        <f t="shared" ca="1" si="138"/>
        <v>3.7815243874632894E-3</v>
      </c>
      <c r="G310" s="7">
        <f t="shared" ca="1" si="138"/>
        <v>1.0301235000825171E-5</v>
      </c>
      <c r="H310" s="7">
        <f ca="1">H302/$D303</f>
        <v>3.2351915743548636E-7</v>
      </c>
      <c r="I310" s="7">
        <f t="shared" ca="1" si="138"/>
        <v>4.6064737593676808E-5</v>
      </c>
      <c r="J310" s="7">
        <f t="shared" ca="1" si="138"/>
        <v>8.7943724502495586E-6</v>
      </c>
      <c r="K310" s="7">
        <f t="shared" ca="1" si="138"/>
        <v>9.2521630867052041E-7</v>
      </c>
      <c r="L310" s="7">
        <f ca="1">L302/$D303</f>
        <v>3.9417456622340365E-7</v>
      </c>
      <c r="M310" s="7">
        <f ca="1">M302/$D303</f>
        <v>6.3632721547965124E-7</v>
      </c>
      <c r="N310" s="7">
        <f t="shared" ca="1" si="138"/>
        <v>5.090744849605951E-6</v>
      </c>
      <c r="O310" s="7">
        <f t="shared" ca="1" si="138"/>
        <v>2.3978567375653272E-6</v>
      </c>
      <c r="P310" s="7">
        <f ca="1">P302/$D303</f>
        <v>5.9151595025561953E-7</v>
      </c>
      <c r="Q310" s="7">
        <f t="shared" ca="1" si="138"/>
        <v>1.6014352150935548E-5</v>
      </c>
      <c r="R310" s="7">
        <f t="shared" ca="1" si="138"/>
        <v>1.391379092588129E-7</v>
      </c>
      <c r="S310" s="7">
        <f t="shared" ca="1" si="138"/>
        <v>1.0021854577513682E-6</v>
      </c>
      <c r="T310" s="7">
        <f ca="1">T302/$D303</f>
        <v>2.3765993125705287E-5</v>
      </c>
      <c r="U310" s="7">
        <f t="shared" ca="1" si="138"/>
        <v>1.0844065412879286E-5</v>
      </c>
    </row>
    <row r="311" spans="1:21">
      <c r="A311" s="2" t="str">
        <f t="shared" si="131"/>
        <v>RB_GUP_EPIS_P</v>
      </c>
      <c r="B311" s="2" t="str">
        <f>$B$12</f>
        <v>TOTAL</v>
      </c>
      <c r="C311" s="6"/>
      <c r="D311" s="7">
        <f t="shared" ca="1" si="132"/>
        <v>1.0000000000000002</v>
      </c>
      <c r="E311" s="7">
        <f t="shared" ref="E311:U311" ca="1" si="139">SUM(E304:E310)</f>
        <v>0.49851046939797283</v>
      </c>
      <c r="F311" s="7">
        <f t="shared" ca="1" si="139"/>
        <v>0.12579511354840064</v>
      </c>
      <c r="G311" s="7">
        <f t="shared" ca="1" si="139"/>
        <v>1.430479562241899E-3</v>
      </c>
      <c r="H311" s="7">
        <f t="shared" ca="1" si="139"/>
        <v>3.5018826703621293E-5</v>
      </c>
      <c r="I311" s="7">
        <f t="shared" ca="1" si="139"/>
        <v>5.1099945386564732E-2</v>
      </c>
      <c r="J311" s="7">
        <f t="shared" ca="1" si="139"/>
        <v>1.4493658498786718E-2</v>
      </c>
      <c r="K311" s="7">
        <f t="shared" ca="1" si="139"/>
        <v>1.1370894664723108E-3</v>
      </c>
      <c r="L311" s="7">
        <f ca="1">SUM(L304:L310)</f>
        <v>2.3813769856650209E-4</v>
      </c>
      <c r="M311" s="7">
        <f ca="1">SUM(M304:M310)</f>
        <v>3.0617847015270792E-3</v>
      </c>
      <c r="N311" s="7">
        <f t="shared" ca="1" si="139"/>
        <v>3.3322906419982749E-2</v>
      </c>
      <c r="O311" s="7">
        <f t="shared" ca="1" si="139"/>
        <v>0.22043858444592221</v>
      </c>
      <c r="P311" s="7">
        <f t="shared" ca="1" si="139"/>
        <v>3.4304034829708549E-2</v>
      </c>
      <c r="Q311" s="7">
        <f t="shared" ca="1" si="139"/>
        <v>1.3874681233744962E-2</v>
      </c>
      <c r="R311" s="7">
        <f t="shared" ca="1" si="139"/>
        <v>3.3336799839934708E-4</v>
      </c>
      <c r="S311" s="7">
        <f t="shared" ca="1" si="139"/>
        <v>2.4251946416543378E-4</v>
      </c>
      <c r="T311" s="7">
        <f t="shared" ca="1" si="139"/>
        <v>1.3436108641556742E-3</v>
      </c>
      <c r="U311" s="7">
        <f t="shared" ca="1" si="139"/>
        <v>3.3859765668519428E-4</v>
      </c>
    </row>
    <row r="313" spans="1:21">
      <c r="A313" s="15" t="s">
        <v>129</v>
      </c>
      <c r="B313" s="2" t="str">
        <f>$B$5</f>
        <v>PRODUCTION</v>
      </c>
      <c r="D313" s="8">
        <f>COSS!H34+COSS!H175</f>
        <v>12793806.999999996</v>
      </c>
      <c r="E313" s="8">
        <f>COSS!I34+COSS!I175</f>
        <v>6273352.6453751577</v>
      </c>
      <c r="F313" s="8">
        <f>COSS!J34+COSS!J175</f>
        <v>1586914.2872879643</v>
      </c>
      <c r="G313" s="8">
        <f>COSS!K34+COSS!K175</f>
        <v>18553.441760726761</v>
      </c>
      <c r="H313" s="8">
        <f>COSS!L34+COSS!L175</f>
        <v>457.07344649584098</v>
      </c>
      <c r="I313" s="8">
        <f>COSS!N34+COSS!N175</f>
        <v>663984.84748487175</v>
      </c>
      <c r="J313" s="8">
        <f>COSS!O34+COSS!O175</f>
        <v>189099.62498391836</v>
      </c>
      <c r="K313" s="8">
        <f>COSS!P34+COSS!P175</f>
        <v>14964.490948241557</v>
      </c>
      <c r="L313" s="8">
        <f>COSS!Q34+COSS!Q175</f>
        <v>3158.7401831167313</v>
      </c>
      <c r="M313" s="8">
        <f>COSS!S34+COSS!S175</f>
        <v>39885.77130685556</v>
      </c>
      <c r="N313" s="8">
        <f>COSS!T34+COSS!T175</f>
        <v>434824.87988786167</v>
      </c>
      <c r="O313" s="8">
        <f>COSS!U34+COSS!U175</f>
        <v>2904038.0138635514</v>
      </c>
      <c r="P313" s="8">
        <f>COSS!V34+COSS!V175</f>
        <v>455588.69083170069</v>
      </c>
      <c r="Q313" s="8">
        <f>COSS!X34+COSS!X175</f>
        <v>180223.54523477613</v>
      </c>
      <c r="R313" s="8">
        <f>COSS!Y34+COSS!Y175</f>
        <v>4350.6622689746109</v>
      </c>
      <c r="S313" s="8">
        <f>COSS!AA34+COSS!AA175</f>
        <v>3142.1613900984153</v>
      </c>
      <c r="T313" s="8">
        <f>COSS!AB34+COSS!AB175</f>
        <v>17037.426034339365</v>
      </c>
      <c r="U313" s="8">
        <f>COSS!AC34+COSS!AC175</f>
        <v>4230.6977113485809</v>
      </c>
    </row>
    <row r="314" spans="1:21">
      <c r="B314" s="2" t="str">
        <f>$B$6</f>
        <v>BULKTRAN</v>
      </c>
      <c r="D314" s="8">
        <f>COSS!H35+COSS!H176</f>
        <v>676927692.18440008</v>
      </c>
      <c r="E314" s="8">
        <f>COSS!I35+COSS!I176</f>
        <v>331926699.26103359</v>
      </c>
      <c r="F314" s="8">
        <f>COSS!J35+COSS!J176</f>
        <v>83964548.330945864</v>
      </c>
      <c r="G314" s="8">
        <f>COSS!K35+COSS!K176</f>
        <v>981673.28248475504</v>
      </c>
      <c r="H314" s="8">
        <f>COSS!L35+COSS!L176</f>
        <v>24184.019134820421</v>
      </c>
      <c r="I314" s="8">
        <f>COSS!N35+COSS!N176</f>
        <v>35131820.454485908</v>
      </c>
      <c r="J314" s="8">
        <f>COSS!O35+COSS!O176</f>
        <v>10005369.999195656</v>
      </c>
      <c r="K314" s="8">
        <f>COSS!P35+COSS!P176</f>
        <v>791779.82928048715</v>
      </c>
      <c r="L314" s="8">
        <f>COSS!Q35+COSS!Q176</f>
        <v>167130.76118526235</v>
      </c>
      <c r="M314" s="8">
        <f>COSS!S35+COSS!S176</f>
        <v>2110379.1171575822</v>
      </c>
      <c r="N314" s="8">
        <f>COSS!T35+COSS!T176</f>
        <v>23006834.669840582</v>
      </c>
      <c r="O314" s="8">
        <f>COSS!U35+COSS!U176</f>
        <v>153654322.80949858</v>
      </c>
      <c r="P314" s="8">
        <f>COSS!V35+COSS!V176</f>
        <v>24105459.858040318</v>
      </c>
      <c r="Q314" s="8">
        <f>COSS!X35+COSS!X176</f>
        <v>9535731.5108058006</v>
      </c>
      <c r="R314" s="8">
        <f>COSS!Y35+COSS!Y176</f>
        <v>230196.04479032152</v>
      </c>
      <c r="S314" s="8">
        <f>COSS!AA35+COSS!AA176</f>
        <v>166253.56770429996</v>
      </c>
      <c r="T314" s="8">
        <f>COSS!AB35+COSS!AB176</f>
        <v>901460.0178186025</v>
      </c>
      <c r="U314" s="8">
        <f>COSS!AC35+COSS!AC176</f>
        <v>223848.65099755043</v>
      </c>
    </row>
    <row r="315" spans="1:21">
      <c r="B315" s="2" t="str">
        <f>$B$7</f>
        <v>SUBTRAN</v>
      </c>
      <c r="D315" s="8">
        <f>COSS!H36+COSS!H177</f>
        <v>259498069.81559992</v>
      </c>
      <c r="E315" s="8">
        <f>COSS!I36+COSS!I177</f>
        <v>123236102.39698881</v>
      </c>
      <c r="F315" s="8">
        <f>COSS!J36+COSS!J177</f>
        <v>31546623.774036784</v>
      </c>
      <c r="G315" s="8">
        <f>COSS!K36+COSS!K177</f>
        <v>367619.8301222336</v>
      </c>
      <c r="H315" s="8">
        <f>COSS!L36+COSS!L177</f>
        <v>12052.129456868226</v>
      </c>
      <c r="I315" s="8">
        <f>COSS!N36+COSS!N177</f>
        <v>13749551.331797939</v>
      </c>
      <c r="J315" s="8">
        <f>COSS!O36+COSS!O177</f>
        <v>3897279.2790456666</v>
      </c>
      <c r="K315" s="8">
        <f>COSS!P36+COSS!P177</f>
        <v>399209.70420892141</v>
      </c>
      <c r="L315" s="8">
        <f>COSS!Q36+COSS!Q177</f>
        <v>0</v>
      </c>
      <c r="M315" s="8">
        <f>COSS!S36+COSS!S177</f>
        <v>770036.62542426842</v>
      </c>
      <c r="N315" s="8">
        <f>COSS!T36+COSS!T177</f>
        <v>8899991.3362489436</v>
      </c>
      <c r="O315" s="8">
        <f>COSS!U36+COSS!U177</f>
        <v>72497062.955940366</v>
      </c>
      <c r="P315" s="8">
        <f>COSS!V36+COSS!V177</f>
        <v>0</v>
      </c>
      <c r="Q315" s="8">
        <f>COSS!X36+COSS!X177</f>
        <v>3731550.2738331133</v>
      </c>
      <c r="R315" s="8">
        <f>COSS!Y36+COSS!Y177</f>
        <v>89279.825878384538</v>
      </c>
      <c r="S315" s="8">
        <f>COSS!AA36+COSS!AA177</f>
        <v>61275.548349301731</v>
      </c>
      <c r="T315" s="8">
        <f>COSS!AB36+COSS!AB177</f>
        <v>192484.8213579063</v>
      </c>
      <c r="U315" s="8">
        <f>COSS!AC36+COSS!AC177</f>
        <v>47949.982910433137</v>
      </c>
    </row>
    <row r="316" spans="1:21">
      <c r="B316" s="2" t="str">
        <f>$B$8</f>
        <v>DISTPRI</v>
      </c>
      <c r="D316" s="8">
        <f>COSS!H37+COSS!H178</f>
        <v>0</v>
      </c>
      <c r="E316" s="8">
        <f>COSS!I37+COSS!I178</f>
        <v>0</v>
      </c>
      <c r="F316" s="8">
        <f>COSS!J37+COSS!J178</f>
        <v>0</v>
      </c>
      <c r="G316" s="8">
        <f>COSS!K37+COSS!K178</f>
        <v>0</v>
      </c>
      <c r="H316" s="8">
        <f>COSS!L37+COSS!L178</f>
        <v>0</v>
      </c>
      <c r="I316" s="8">
        <f>COSS!N37+COSS!N178</f>
        <v>0</v>
      </c>
      <c r="J316" s="8">
        <f>COSS!O37+COSS!O178</f>
        <v>0</v>
      </c>
      <c r="K316" s="8">
        <f>COSS!P37+COSS!P178</f>
        <v>0</v>
      </c>
      <c r="L316" s="8">
        <f>COSS!Q37+COSS!Q178</f>
        <v>0</v>
      </c>
      <c r="M316" s="8">
        <f>COSS!S37+COSS!S178</f>
        <v>0</v>
      </c>
      <c r="N316" s="8">
        <f>COSS!T37+COSS!T178</f>
        <v>0</v>
      </c>
      <c r="O316" s="8">
        <f>COSS!U37+COSS!U178</f>
        <v>0</v>
      </c>
      <c r="P316" s="8">
        <f>COSS!V37+COSS!V178</f>
        <v>0</v>
      </c>
      <c r="Q316" s="8">
        <f>COSS!X37+COSS!X178</f>
        <v>0</v>
      </c>
      <c r="R316" s="8">
        <f>COSS!Y37+COSS!Y178</f>
        <v>0</v>
      </c>
      <c r="S316" s="8">
        <f>COSS!AA37+COSS!AA178</f>
        <v>0</v>
      </c>
      <c r="T316" s="8">
        <f>COSS!AB37+COSS!AB178</f>
        <v>0</v>
      </c>
      <c r="U316" s="8">
        <f>COSS!AC37+COSS!AC178</f>
        <v>0</v>
      </c>
    </row>
    <row r="317" spans="1:21">
      <c r="B317" s="2" t="str">
        <f>$B$9</f>
        <v>DISTSEC</v>
      </c>
      <c r="D317" s="8">
        <f>COSS!H38+COSS!H179</f>
        <v>0</v>
      </c>
      <c r="E317" s="8">
        <f>COSS!I38+COSS!I179</f>
        <v>0</v>
      </c>
      <c r="F317" s="8">
        <f>COSS!J38+COSS!J179</f>
        <v>0</v>
      </c>
      <c r="G317" s="8">
        <f>COSS!K38+COSS!K179</f>
        <v>0</v>
      </c>
      <c r="H317" s="8">
        <f>COSS!L38+COSS!L179</f>
        <v>0</v>
      </c>
      <c r="I317" s="8">
        <f>COSS!N38+COSS!N179</f>
        <v>0</v>
      </c>
      <c r="J317" s="8">
        <f>COSS!O38+COSS!O179</f>
        <v>0</v>
      </c>
      <c r="K317" s="8">
        <f>COSS!P38+COSS!P179</f>
        <v>0</v>
      </c>
      <c r="L317" s="8">
        <f>COSS!Q38+COSS!Q179</f>
        <v>0</v>
      </c>
      <c r="M317" s="8">
        <f>COSS!S38+COSS!S179</f>
        <v>0</v>
      </c>
      <c r="N317" s="8">
        <f>COSS!T38+COSS!T179</f>
        <v>0</v>
      </c>
      <c r="O317" s="8">
        <f>COSS!U38+COSS!U179</f>
        <v>0</v>
      </c>
      <c r="P317" s="8">
        <f>COSS!V38+COSS!V179</f>
        <v>0</v>
      </c>
      <c r="Q317" s="8">
        <f>COSS!X38+COSS!X179</f>
        <v>0</v>
      </c>
      <c r="R317" s="8">
        <f>COSS!Y38+COSS!Y179</f>
        <v>0</v>
      </c>
      <c r="S317" s="8">
        <f>COSS!AA38+COSS!AA179</f>
        <v>0</v>
      </c>
      <c r="T317" s="8">
        <f>COSS!AB38+COSS!AB179</f>
        <v>0</v>
      </c>
      <c r="U317" s="8">
        <f>COSS!AC38+COSS!AC179</f>
        <v>0</v>
      </c>
    </row>
    <row r="318" spans="1:21">
      <c r="B318" s="2" t="str">
        <f>$B$10</f>
        <v>ENERGY</v>
      </c>
      <c r="D318" s="8">
        <f>COSS!H39+COSS!H180</f>
        <v>0</v>
      </c>
      <c r="E318" s="8">
        <f>COSS!I39+COSS!I180</f>
        <v>0</v>
      </c>
      <c r="F318" s="8">
        <f>COSS!J39+COSS!J180</f>
        <v>0</v>
      </c>
      <c r="G318" s="8">
        <f>COSS!K39+COSS!K180</f>
        <v>0</v>
      </c>
      <c r="H318" s="8">
        <f>COSS!L39+COSS!L180</f>
        <v>0</v>
      </c>
      <c r="I318" s="8">
        <f>COSS!N39+COSS!N180</f>
        <v>0</v>
      </c>
      <c r="J318" s="8">
        <f>COSS!O39+COSS!O180</f>
        <v>0</v>
      </c>
      <c r="K318" s="8">
        <f>COSS!P39+COSS!P180</f>
        <v>0</v>
      </c>
      <c r="L318" s="8">
        <f>COSS!Q39+COSS!Q180</f>
        <v>0</v>
      </c>
      <c r="M318" s="8">
        <f>COSS!S39+COSS!S180</f>
        <v>0</v>
      </c>
      <c r="N318" s="8">
        <f>COSS!T39+COSS!T180</f>
        <v>0</v>
      </c>
      <c r="O318" s="8">
        <f>COSS!U39+COSS!U180</f>
        <v>0</v>
      </c>
      <c r="P318" s="8">
        <f>COSS!V39+COSS!V180</f>
        <v>0</v>
      </c>
      <c r="Q318" s="8">
        <f>COSS!X39+COSS!X180</f>
        <v>0</v>
      </c>
      <c r="R318" s="8">
        <f>COSS!Y39+COSS!Y180</f>
        <v>0</v>
      </c>
      <c r="S318" s="8">
        <f>COSS!AA39+COSS!AA180</f>
        <v>0</v>
      </c>
      <c r="T318" s="8">
        <f>COSS!AB39+COSS!AB180</f>
        <v>0</v>
      </c>
      <c r="U318" s="8">
        <f>COSS!AC39+COSS!AC180</f>
        <v>0</v>
      </c>
    </row>
    <row r="319" spans="1:21">
      <c r="B319" s="2" t="str">
        <f>$B$11</f>
        <v>CUSTOMER</v>
      </c>
      <c r="D319" s="8">
        <f>COSS!H40+COSS!H181</f>
        <v>0</v>
      </c>
      <c r="E319" s="8">
        <f>COSS!I40+COSS!I181</f>
        <v>0</v>
      </c>
      <c r="F319" s="8">
        <f>COSS!J40+COSS!J181</f>
        <v>0</v>
      </c>
      <c r="G319" s="8">
        <f>COSS!K40+COSS!K181</f>
        <v>0</v>
      </c>
      <c r="H319" s="8">
        <f>COSS!L40+COSS!L181</f>
        <v>0</v>
      </c>
      <c r="I319" s="8">
        <f>COSS!N40+COSS!N181</f>
        <v>0</v>
      </c>
      <c r="J319" s="8">
        <f>COSS!O40+COSS!O181</f>
        <v>0</v>
      </c>
      <c r="K319" s="8">
        <f>COSS!P40+COSS!P181</f>
        <v>0</v>
      </c>
      <c r="L319" s="8">
        <f>COSS!Q40+COSS!Q181</f>
        <v>0</v>
      </c>
      <c r="M319" s="8">
        <f>COSS!S40+COSS!S181</f>
        <v>0</v>
      </c>
      <c r="N319" s="8">
        <f>COSS!T40+COSS!T181</f>
        <v>0</v>
      </c>
      <c r="O319" s="8">
        <f>COSS!U40+COSS!U181</f>
        <v>0</v>
      </c>
      <c r="P319" s="8">
        <f>COSS!V40+COSS!V181</f>
        <v>0</v>
      </c>
      <c r="Q319" s="8">
        <f>COSS!X40+COSS!X181</f>
        <v>0</v>
      </c>
      <c r="R319" s="8">
        <f>COSS!Y40+COSS!Y181</f>
        <v>0</v>
      </c>
      <c r="S319" s="8">
        <f>COSS!AA40+COSS!AA181</f>
        <v>0</v>
      </c>
      <c r="T319" s="8">
        <f>COSS!AB40+COSS!AB181</f>
        <v>0</v>
      </c>
      <c r="U319" s="8">
        <f>COSS!AC40+COSS!AC181</f>
        <v>0</v>
      </c>
    </row>
    <row r="320" spans="1:21">
      <c r="B320" s="2" t="str">
        <f>$B$12</f>
        <v>TOTAL</v>
      </c>
      <c r="D320" s="8">
        <f>COSS!H41+COSS!H182</f>
        <v>949219569</v>
      </c>
      <c r="E320" s="8">
        <f>COSS!I41+COSS!I182</f>
        <v>461436154.30339754</v>
      </c>
      <c r="F320" s="8">
        <f>COSS!J41+COSS!J182</f>
        <v>117098086.39227062</v>
      </c>
      <c r="G320" s="8">
        <f>COSS!K41+COSS!K182</f>
        <v>1367846.5543677155</v>
      </c>
      <c r="H320" s="8">
        <f>COSS!L41+COSS!L182</f>
        <v>36693.222038184496</v>
      </c>
      <c r="I320" s="8">
        <f>COSS!N41+COSS!N182</f>
        <v>49545356.633768715</v>
      </c>
      <c r="J320" s="8">
        <f>COSS!O41+COSS!O182</f>
        <v>14091748.903225239</v>
      </c>
      <c r="K320" s="8">
        <f>COSS!P41+COSS!P182</f>
        <v>1205954.0244376503</v>
      </c>
      <c r="L320" s="8">
        <f>COSS!Q41+COSS!Q182</f>
        <v>170289.50136837907</v>
      </c>
      <c r="M320" s="8">
        <f>COSS!S41+COSS!S182</f>
        <v>2920301.5138887065</v>
      </c>
      <c r="N320" s="8">
        <f>COSS!T41+COSS!T182</f>
        <v>32341650.885977387</v>
      </c>
      <c r="O320" s="8">
        <f>COSS!U41+COSS!U182</f>
        <v>229055423.77930251</v>
      </c>
      <c r="P320" s="8">
        <f>COSS!V41+COSS!V182</f>
        <v>24561048.54887202</v>
      </c>
      <c r="Q320" s="8">
        <f>COSS!X41+COSS!X182</f>
        <v>13447505.32987369</v>
      </c>
      <c r="R320" s="8">
        <f>COSS!Y41+COSS!Y182</f>
        <v>323826.53293768072</v>
      </c>
      <c r="S320" s="8">
        <f>COSS!AA41+COSS!AA182</f>
        <v>230671.27744370009</v>
      </c>
      <c r="T320" s="8">
        <f>COSS!AB41+COSS!AB182</f>
        <v>1110982.2652108481</v>
      </c>
      <c r="U320" s="8">
        <f>COSS!AC41+COSS!AC182</f>
        <v>276029.33161933214</v>
      </c>
    </row>
    <row r="321" spans="1:21">
      <c r="A321" s="2" t="s">
        <v>64</v>
      </c>
      <c r="B321" s="2" t="str">
        <f>$B$5</f>
        <v>PRODUCTION</v>
      </c>
      <c r="C321" s="6"/>
      <c r="D321" s="7">
        <f t="shared" ref="D321:D328" si="140">SUM(E321:U321)</f>
        <v>1.3478237720571055E-2</v>
      </c>
      <c r="E321" s="7">
        <f t="shared" ref="E321:U321" si="141">E313/$D320</f>
        <v>6.6089584014624942E-3</v>
      </c>
      <c r="F321" s="7">
        <f t="shared" si="141"/>
        <v>1.6718094939401362E-3</v>
      </c>
      <c r="G321" s="7">
        <f t="shared" si="141"/>
        <v>1.9545995854544756E-5</v>
      </c>
      <c r="H321" s="7">
        <f>H313/$D320</f>
        <v>4.8152551993567356E-7</v>
      </c>
      <c r="I321" s="7">
        <f t="shared" si="141"/>
        <v>6.995060670571487E-4</v>
      </c>
      <c r="J321" s="7">
        <f t="shared" si="141"/>
        <v>1.9921589394025478E-4</v>
      </c>
      <c r="K321" s="7">
        <f t="shared" si="141"/>
        <v>1.5765046820522888E-5</v>
      </c>
      <c r="L321" s="7">
        <f>IFERROR(L313/$D320,0)</f>
        <v>3.3277234122390193E-6</v>
      </c>
      <c r="M321" s="7">
        <f>M313/$D320</f>
        <v>4.2019541747200918E-5</v>
      </c>
      <c r="N321" s="7">
        <f t="shared" si="141"/>
        <v>4.5808672101645397E-4</v>
      </c>
      <c r="O321" s="7">
        <f t="shared" si="141"/>
        <v>3.059395432526688E-3</v>
      </c>
      <c r="P321" s="7">
        <f>P313/$D320</f>
        <v>4.799613342481572E-4</v>
      </c>
      <c r="Q321" s="7">
        <f t="shared" si="141"/>
        <v>1.8986497025618752E-4</v>
      </c>
      <c r="R321" s="7">
        <f t="shared" si="141"/>
        <v>4.5834097937509026E-6</v>
      </c>
      <c r="S321" s="7">
        <f t="shared" si="141"/>
        <v>3.3102577029766391E-6</v>
      </c>
      <c r="T321" s="7">
        <f>T313/$D320</f>
        <v>1.7948877784186691E-5</v>
      </c>
      <c r="U321" s="7">
        <f t="shared" si="141"/>
        <v>4.4570274881770591E-6</v>
      </c>
    </row>
    <row r="322" spans="1:21">
      <c r="A322" s="2" t="str">
        <f t="shared" ref="A322:A328" si="142">A321</f>
        <v>RB_GUP_EPIS_T</v>
      </c>
      <c r="B322" s="2" t="str">
        <f>$B$6</f>
        <v>BULKTRAN</v>
      </c>
      <c r="C322" s="6"/>
      <c r="D322" s="7">
        <f t="shared" si="140"/>
        <v>0.71314131555203963</v>
      </c>
      <c r="E322" s="7">
        <f t="shared" ref="E322:U322" si="143">E314/$D320</f>
        <v>0.34968379298239438</v>
      </c>
      <c r="F322" s="7">
        <f t="shared" si="143"/>
        <v>8.8456402578596507E-2</v>
      </c>
      <c r="G322" s="7">
        <f t="shared" si="143"/>
        <v>1.0341898908794568E-3</v>
      </c>
      <c r="H322" s="7">
        <f>H314/$D320</f>
        <v>2.5477792414560323E-5</v>
      </c>
      <c r="I322" s="7">
        <f t="shared" si="143"/>
        <v>3.7011268627233612E-2</v>
      </c>
      <c r="J322" s="7">
        <f t="shared" si="143"/>
        <v>1.0540627612361894E-2</v>
      </c>
      <c r="K322" s="7">
        <f t="shared" si="143"/>
        <v>8.3413770126402351E-4</v>
      </c>
      <c r="L322" s="7">
        <f>IFERROR(L314/$D320,0)</f>
        <v>1.7607176110089482E-4</v>
      </c>
      <c r="M322" s="7">
        <f>M314/$D320</f>
        <v>2.2232781393043345E-3</v>
      </c>
      <c r="N322" s="7">
        <f t="shared" si="143"/>
        <v>2.4237632072923038E-2</v>
      </c>
      <c r="O322" s="7">
        <f t="shared" si="143"/>
        <v>0.16187437325104131</v>
      </c>
      <c r="P322" s="7">
        <f>P314/$D320</f>
        <v>2.539503044952534E-2</v>
      </c>
      <c r="Q322" s="7">
        <f t="shared" si="143"/>
        <v>1.0045864858066154E-2</v>
      </c>
      <c r="R322" s="7">
        <f t="shared" si="143"/>
        <v>2.425108502902362E-4</v>
      </c>
      <c r="S322" s="7">
        <f t="shared" si="143"/>
        <v>1.7514764037097086E-4</v>
      </c>
      <c r="T322" s="7">
        <f>T314/$D320</f>
        <v>9.4968545451321442E-4</v>
      </c>
      <c r="U322" s="7">
        <f t="shared" si="143"/>
        <v>2.358238897596415E-4</v>
      </c>
    </row>
    <row r="323" spans="1:21">
      <c r="A323" s="2" t="str">
        <f t="shared" si="142"/>
        <v>RB_GUP_EPIS_T</v>
      </c>
      <c r="B323" s="2" t="str">
        <f>$B$7</f>
        <v>SUBTRAN</v>
      </c>
      <c r="C323" s="6"/>
      <c r="D323" s="7">
        <f t="shared" si="140"/>
        <v>0.27338044672738937</v>
      </c>
      <c r="E323" s="7">
        <f t="shared" ref="E323:U323" si="144">E315/$D320</f>
        <v>0.12982886828472961</v>
      </c>
      <c r="F323" s="7">
        <f t="shared" si="144"/>
        <v>3.3234274560174797E-2</v>
      </c>
      <c r="G323" s="7">
        <f t="shared" si="144"/>
        <v>3.8728640045792564E-4</v>
      </c>
      <c r="H323" s="7">
        <f>H315/$D320</f>
        <v>1.2696882629131961E-5</v>
      </c>
      <c r="I323" s="7">
        <f t="shared" si="144"/>
        <v>1.4485111538822414E-2</v>
      </c>
      <c r="J323" s="7">
        <f t="shared" si="144"/>
        <v>4.1057721588603976E-3</v>
      </c>
      <c r="K323" s="7">
        <f t="shared" si="144"/>
        <v>4.2056623909417256E-4</v>
      </c>
      <c r="L323" s="7">
        <f t="shared" ref="L323:L327" si="145">IFERROR(L315/$D321,0)</f>
        <v>0</v>
      </c>
      <c r="M323" s="7">
        <f>M315/$D320</f>
        <v>8.1123130050458154E-4</v>
      </c>
      <c r="N323" s="7">
        <f t="shared" si="144"/>
        <v>9.3761144701484164E-3</v>
      </c>
      <c r="O323" s="7">
        <f t="shared" si="144"/>
        <v>7.637544075530997E-2</v>
      </c>
      <c r="P323" s="7">
        <f>P315/$D320</f>
        <v>0</v>
      </c>
      <c r="Q323" s="7">
        <f t="shared" si="144"/>
        <v>3.9311771435183223E-3</v>
      </c>
      <c r="R323" s="7">
        <f t="shared" si="144"/>
        <v>9.4056031706595108E-5</v>
      </c>
      <c r="S323" s="7">
        <f t="shared" si="144"/>
        <v>6.4553608406804486E-5</v>
      </c>
      <c r="T323" s="7">
        <f>T315/$D320</f>
        <v>2.0278218827777487E-4</v>
      </c>
      <c r="U323" s="7">
        <f t="shared" si="144"/>
        <v>5.0515164748392513E-5</v>
      </c>
    </row>
    <row r="324" spans="1:21">
      <c r="A324" s="2" t="str">
        <f t="shared" si="142"/>
        <v>RB_GUP_EPIS_T</v>
      </c>
      <c r="B324" s="2" t="str">
        <f>$B$8</f>
        <v>DISTPRI</v>
      </c>
      <c r="C324" s="6"/>
      <c r="D324" s="7">
        <f t="shared" si="140"/>
        <v>0</v>
      </c>
      <c r="E324" s="7">
        <f t="shared" ref="E324:U324" si="146">E316/$D320</f>
        <v>0</v>
      </c>
      <c r="F324" s="7">
        <f t="shared" si="146"/>
        <v>0</v>
      </c>
      <c r="G324" s="7">
        <f t="shared" si="146"/>
        <v>0</v>
      </c>
      <c r="H324" s="7">
        <f>H316/$D320</f>
        <v>0</v>
      </c>
      <c r="I324" s="7">
        <f t="shared" si="146"/>
        <v>0</v>
      </c>
      <c r="J324" s="7">
        <f t="shared" si="146"/>
        <v>0</v>
      </c>
      <c r="K324" s="7">
        <f t="shared" si="146"/>
        <v>0</v>
      </c>
      <c r="L324" s="7">
        <f t="shared" si="145"/>
        <v>0</v>
      </c>
      <c r="M324" s="7">
        <f>M316/$D320</f>
        <v>0</v>
      </c>
      <c r="N324" s="7">
        <f t="shared" si="146"/>
        <v>0</v>
      </c>
      <c r="O324" s="7">
        <f t="shared" si="146"/>
        <v>0</v>
      </c>
      <c r="P324" s="7">
        <f>P316/$D320</f>
        <v>0</v>
      </c>
      <c r="Q324" s="7">
        <f t="shared" si="146"/>
        <v>0</v>
      </c>
      <c r="R324" s="7">
        <f t="shared" si="146"/>
        <v>0</v>
      </c>
      <c r="S324" s="7">
        <f t="shared" si="146"/>
        <v>0</v>
      </c>
      <c r="T324" s="7">
        <f>T316/$D320</f>
        <v>0</v>
      </c>
      <c r="U324" s="7">
        <f t="shared" si="146"/>
        <v>0</v>
      </c>
    </row>
    <row r="325" spans="1:21">
      <c r="A325" s="2" t="str">
        <f t="shared" si="142"/>
        <v>RB_GUP_EPIS_T</v>
      </c>
      <c r="B325" s="2" t="str">
        <f>$B$9</f>
        <v>DISTSEC</v>
      </c>
      <c r="C325" s="6"/>
      <c r="D325" s="7">
        <f t="shared" si="140"/>
        <v>0</v>
      </c>
      <c r="E325" s="7">
        <f t="shared" ref="E325:U325" si="147">E317/$D320</f>
        <v>0</v>
      </c>
      <c r="F325" s="7">
        <f t="shared" si="147"/>
        <v>0</v>
      </c>
      <c r="G325" s="7">
        <f t="shared" si="147"/>
        <v>0</v>
      </c>
      <c r="H325" s="7">
        <f>H317/$D320</f>
        <v>0</v>
      </c>
      <c r="I325" s="7">
        <f t="shared" si="147"/>
        <v>0</v>
      </c>
      <c r="J325" s="7">
        <f t="shared" si="147"/>
        <v>0</v>
      </c>
      <c r="K325" s="7">
        <f t="shared" si="147"/>
        <v>0</v>
      </c>
      <c r="L325" s="7">
        <f t="shared" si="145"/>
        <v>0</v>
      </c>
      <c r="M325" s="7">
        <f>M317/$D320</f>
        <v>0</v>
      </c>
      <c r="N325" s="7">
        <f t="shared" si="147"/>
        <v>0</v>
      </c>
      <c r="O325" s="7">
        <f t="shared" si="147"/>
        <v>0</v>
      </c>
      <c r="P325" s="7">
        <f>P317/$D320</f>
        <v>0</v>
      </c>
      <c r="Q325" s="7">
        <f t="shared" si="147"/>
        <v>0</v>
      </c>
      <c r="R325" s="7">
        <f t="shared" si="147"/>
        <v>0</v>
      </c>
      <c r="S325" s="7">
        <f t="shared" si="147"/>
        <v>0</v>
      </c>
      <c r="T325" s="7">
        <f>T317/$D320</f>
        <v>0</v>
      </c>
      <c r="U325" s="7">
        <f t="shared" si="147"/>
        <v>0</v>
      </c>
    </row>
    <row r="326" spans="1:21">
      <c r="A326" s="2" t="str">
        <f t="shared" si="142"/>
        <v>RB_GUP_EPIS_T</v>
      </c>
      <c r="B326" s="2" t="str">
        <f>$B$10</f>
        <v>ENERGY</v>
      </c>
      <c r="C326" s="6"/>
      <c r="D326" s="7">
        <f t="shared" si="140"/>
        <v>0</v>
      </c>
      <c r="E326" s="7">
        <f t="shared" ref="E326:U326" si="148">E318/$D320</f>
        <v>0</v>
      </c>
      <c r="F326" s="7">
        <f t="shared" si="148"/>
        <v>0</v>
      </c>
      <c r="G326" s="7">
        <f t="shared" si="148"/>
        <v>0</v>
      </c>
      <c r="H326" s="7">
        <f>H318/$D320</f>
        <v>0</v>
      </c>
      <c r="I326" s="7">
        <f t="shared" si="148"/>
        <v>0</v>
      </c>
      <c r="J326" s="7">
        <f t="shared" si="148"/>
        <v>0</v>
      </c>
      <c r="K326" s="7">
        <f t="shared" si="148"/>
        <v>0</v>
      </c>
      <c r="L326" s="7">
        <f t="shared" si="145"/>
        <v>0</v>
      </c>
      <c r="M326" s="7">
        <f>M318/$D320</f>
        <v>0</v>
      </c>
      <c r="N326" s="7">
        <f t="shared" si="148"/>
        <v>0</v>
      </c>
      <c r="O326" s="7">
        <f t="shared" si="148"/>
        <v>0</v>
      </c>
      <c r="P326" s="7">
        <f>P318/$D320</f>
        <v>0</v>
      </c>
      <c r="Q326" s="7">
        <f t="shared" si="148"/>
        <v>0</v>
      </c>
      <c r="R326" s="7">
        <f t="shared" si="148"/>
        <v>0</v>
      </c>
      <c r="S326" s="7">
        <f t="shared" si="148"/>
        <v>0</v>
      </c>
      <c r="T326" s="7">
        <f>T318/$D320</f>
        <v>0</v>
      </c>
      <c r="U326" s="7">
        <f t="shared" si="148"/>
        <v>0</v>
      </c>
    </row>
    <row r="327" spans="1:21">
      <c r="A327" s="2" t="str">
        <f t="shared" si="142"/>
        <v>RB_GUP_EPIS_T</v>
      </c>
      <c r="B327" s="2" t="str">
        <f>$B$11</f>
        <v>CUSTOMER</v>
      </c>
      <c r="C327" s="6"/>
      <c r="D327" s="7">
        <f t="shared" si="140"/>
        <v>0</v>
      </c>
      <c r="E327" s="7">
        <f t="shared" ref="E327:U327" si="149">E319/$D320</f>
        <v>0</v>
      </c>
      <c r="F327" s="7">
        <f t="shared" si="149"/>
        <v>0</v>
      </c>
      <c r="G327" s="7">
        <f t="shared" si="149"/>
        <v>0</v>
      </c>
      <c r="H327" s="7">
        <f>H319/$D320</f>
        <v>0</v>
      </c>
      <c r="I327" s="7">
        <f t="shared" si="149"/>
        <v>0</v>
      </c>
      <c r="J327" s="7">
        <f t="shared" si="149"/>
        <v>0</v>
      </c>
      <c r="K327" s="7">
        <f t="shared" si="149"/>
        <v>0</v>
      </c>
      <c r="L327" s="7">
        <f t="shared" si="145"/>
        <v>0</v>
      </c>
      <c r="M327" s="7">
        <f>M319/$D320</f>
        <v>0</v>
      </c>
      <c r="N327" s="7">
        <f t="shared" si="149"/>
        <v>0</v>
      </c>
      <c r="O327" s="7">
        <f t="shared" si="149"/>
        <v>0</v>
      </c>
      <c r="P327" s="7">
        <f>P319/$D320</f>
        <v>0</v>
      </c>
      <c r="Q327" s="7">
        <f t="shared" si="149"/>
        <v>0</v>
      </c>
      <c r="R327" s="7">
        <f t="shared" si="149"/>
        <v>0</v>
      </c>
      <c r="S327" s="7">
        <f t="shared" si="149"/>
        <v>0</v>
      </c>
      <c r="T327" s="7">
        <f>T319/$D320</f>
        <v>0</v>
      </c>
      <c r="U327" s="7">
        <f t="shared" si="149"/>
        <v>0</v>
      </c>
    </row>
    <row r="328" spans="1:21">
      <c r="A328" s="2" t="str">
        <f t="shared" si="142"/>
        <v>RB_GUP_EPIS_T</v>
      </c>
      <c r="B328" s="2" t="str">
        <f>$B$12</f>
        <v>TOTAL</v>
      </c>
      <c r="C328" s="6"/>
      <c r="D328" s="7">
        <f t="shared" si="140"/>
        <v>1</v>
      </c>
      <c r="E328" s="7">
        <f t="shared" ref="E328:U328" si="150">SUM(E321:E327)</f>
        <v>0.48612161966858647</v>
      </c>
      <c r="F328" s="7">
        <f t="shared" si="150"/>
        <v>0.12336248663271143</v>
      </c>
      <c r="G328" s="7">
        <f t="shared" si="150"/>
        <v>1.4410222871919273E-3</v>
      </c>
      <c r="H328" s="7">
        <f t="shared" si="150"/>
        <v>3.8656200563627959E-5</v>
      </c>
      <c r="I328" s="7">
        <f t="shared" si="150"/>
        <v>5.2195886233113171E-2</v>
      </c>
      <c r="J328" s="7">
        <f t="shared" si="150"/>
        <v>1.4845615665162546E-2</v>
      </c>
      <c r="K328" s="7">
        <f t="shared" si="150"/>
        <v>1.2704689871787188E-3</v>
      </c>
      <c r="L328" s="7">
        <f>SUM(L321:L327)</f>
        <v>1.7939948451313383E-4</v>
      </c>
      <c r="M328" s="7">
        <f>SUM(M321:M327)</f>
        <v>3.076528981556117E-3</v>
      </c>
      <c r="N328" s="7">
        <f t="shared" si="150"/>
        <v>3.4071833264087907E-2</v>
      </c>
      <c r="O328" s="7">
        <f t="shared" si="150"/>
        <v>0.24130920943887799</v>
      </c>
      <c r="P328" s="7">
        <f t="shared" si="150"/>
        <v>2.5874991783773497E-2</v>
      </c>
      <c r="Q328" s="7">
        <f t="shared" si="150"/>
        <v>1.4166906971840663E-2</v>
      </c>
      <c r="R328" s="7">
        <f t="shared" si="150"/>
        <v>3.4115029179058223E-4</v>
      </c>
      <c r="S328" s="7">
        <f t="shared" si="150"/>
        <v>2.4301150648075199E-4</v>
      </c>
      <c r="T328" s="7">
        <f t="shared" si="150"/>
        <v>1.1704165205751759E-3</v>
      </c>
      <c r="U328" s="7">
        <f t="shared" si="150"/>
        <v>2.9079608199621105E-4</v>
      </c>
    </row>
    <row r="330" spans="1:21">
      <c r="A330" s="15" t="s">
        <v>130</v>
      </c>
      <c r="B330" s="2" t="str">
        <f>$B$5</f>
        <v>PRODUCTION</v>
      </c>
      <c r="D330" s="8">
        <f>COSS!H148</f>
        <v>0</v>
      </c>
      <c r="E330" s="8">
        <f>COSS!I148</f>
        <v>0</v>
      </c>
      <c r="F330" s="8">
        <f>COSS!J148</f>
        <v>0</v>
      </c>
      <c r="G330" s="8">
        <f>COSS!K148</f>
        <v>0</v>
      </c>
      <c r="H330" s="8">
        <f>COSS!L148</f>
        <v>0</v>
      </c>
      <c r="I330" s="8">
        <f>COSS!N148</f>
        <v>0</v>
      </c>
      <c r="J330" s="8">
        <f>COSS!O148</f>
        <v>0</v>
      </c>
      <c r="K330" s="8">
        <f>COSS!P148</f>
        <v>0</v>
      </c>
      <c r="L330" s="8">
        <f>COSS!Q148</f>
        <v>0</v>
      </c>
      <c r="M330" s="8">
        <f>COSS!S148</f>
        <v>0</v>
      </c>
      <c r="N330" s="8">
        <f>COSS!T148</f>
        <v>0</v>
      </c>
      <c r="O330" s="8">
        <f>COSS!U148</f>
        <v>0</v>
      </c>
      <c r="P330" s="8">
        <f>COSS!V148</f>
        <v>0</v>
      </c>
      <c r="Q330" s="8">
        <f>COSS!X148</f>
        <v>0</v>
      </c>
      <c r="R330" s="8">
        <f>COSS!Y148</f>
        <v>0</v>
      </c>
      <c r="S330" s="8">
        <f>COSS!AA148</f>
        <v>0</v>
      </c>
      <c r="T330" s="8">
        <f>COSS!AB148</f>
        <v>0</v>
      </c>
      <c r="U330" s="8">
        <f>COSS!AC148</f>
        <v>0</v>
      </c>
    </row>
    <row r="331" spans="1:21">
      <c r="B331" s="2" t="str">
        <f>$B$6</f>
        <v>BULKTRAN</v>
      </c>
      <c r="D331" s="8">
        <f>COSS!H149</f>
        <v>0</v>
      </c>
      <c r="E331" s="8">
        <f>COSS!I149</f>
        <v>0</v>
      </c>
      <c r="F331" s="8">
        <f>COSS!J149</f>
        <v>0</v>
      </c>
      <c r="G331" s="8">
        <f>COSS!K149</f>
        <v>0</v>
      </c>
      <c r="H331" s="8">
        <f>COSS!L149</f>
        <v>0</v>
      </c>
      <c r="I331" s="8">
        <f>COSS!N149</f>
        <v>0</v>
      </c>
      <c r="J331" s="8">
        <f>COSS!O149</f>
        <v>0</v>
      </c>
      <c r="K331" s="8">
        <f>COSS!P149</f>
        <v>0</v>
      </c>
      <c r="L331" s="8">
        <f>COSS!Q149</f>
        <v>0</v>
      </c>
      <c r="M331" s="8">
        <f>COSS!S149</f>
        <v>0</v>
      </c>
      <c r="N331" s="8">
        <f>COSS!T149</f>
        <v>0</v>
      </c>
      <c r="O331" s="8">
        <f>COSS!U149</f>
        <v>0</v>
      </c>
      <c r="P331" s="8">
        <f>COSS!V149</f>
        <v>0</v>
      </c>
      <c r="Q331" s="8">
        <f>COSS!X149</f>
        <v>0</v>
      </c>
      <c r="R331" s="8">
        <f>COSS!Y149</f>
        <v>0</v>
      </c>
      <c r="S331" s="8">
        <f>COSS!AA149</f>
        <v>0</v>
      </c>
      <c r="T331" s="8">
        <f>COSS!AB149</f>
        <v>0</v>
      </c>
      <c r="U331" s="8">
        <f>COSS!AC149</f>
        <v>0</v>
      </c>
    </row>
    <row r="332" spans="1:21">
      <c r="B332" s="2" t="str">
        <f>$B$7</f>
        <v>SUBTRAN</v>
      </c>
      <c r="D332" s="8">
        <f>COSS!H150</f>
        <v>0</v>
      </c>
      <c r="E332" s="8">
        <f>COSS!I150</f>
        <v>0</v>
      </c>
      <c r="F332" s="8">
        <f>COSS!J150</f>
        <v>0</v>
      </c>
      <c r="G332" s="8">
        <f>COSS!K150</f>
        <v>0</v>
      </c>
      <c r="H332" s="8">
        <f>COSS!L150</f>
        <v>0</v>
      </c>
      <c r="I332" s="8">
        <f>COSS!N150</f>
        <v>0</v>
      </c>
      <c r="J332" s="8">
        <f>COSS!O150</f>
        <v>0</v>
      </c>
      <c r="K332" s="8">
        <f>COSS!P150</f>
        <v>0</v>
      </c>
      <c r="L332" s="8">
        <f>COSS!Q150</f>
        <v>0</v>
      </c>
      <c r="M332" s="8">
        <f>COSS!S150</f>
        <v>0</v>
      </c>
      <c r="N332" s="8">
        <f>COSS!T150</f>
        <v>0</v>
      </c>
      <c r="O332" s="8">
        <f>COSS!U150</f>
        <v>0</v>
      </c>
      <c r="P332" s="8">
        <f>COSS!V150</f>
        <v>0</v>
      </c>
      <c r="Q332" s="8">
        <f>COSS!X150</f>
        <v>0</v>
      </c>
      <c r="R332" s="8">
        <f>COSS!Y150</f>
        <v>0</v>
      </c>
      <c r="S332" s="8">
        <f>COSS!AA150</f>
        <v>0</v>
      </c>
      <c r="T332" s="8">
        <f>COSS!AB150</f>
        <v>0</v>
      </c>
      <c r="U332" s="8">
        <f>COSS!AC150</f>
        <v>0</v>
      </c>
    </row>
    <row r="333" spans="1:21">
      <c r="B333" s="2" t="str">
        <f>$B$8</f>
        <v>DISTPRI</v>
      </c>
      <c r="D333" s="8">
        <f>COSS!H151</f>
        <v>422067976.46417528</v>
      </c>
      <c r="E333" s="8">
        <f>COSS!I151</f>
        <v>280463602.3163076</v>
      </c>
      <c r="F333" s="8">
        <f>COSS!J151</f>
        <v>70609972.710074276</v>
      </c>
      <c r="G333" s="8">
        <f>COSS!K151</f>
        <v>823993.07665118994</v>
      </c>
      <c r="H333" s="8">
        <f>COSS!L151</f>
        <v>0</v>
      </c>
      <c r="I333" s="8">
        <f>COSS!N151</f>
        <v>30448976.133161247</v>
      </c>
      <c r="J333" s="8">
        <f>COSS!O151</f>
        <v>8643806.4680567514</v>
      </c>
      <c r="K333" s="8">
        <f>COSS!P151</f>
        <v>0</v>
      </c>
      <c r="L333" s="8">
        <f>COSS!Q151</f>
        <v>0</v>
      </c>
      <c r="M333" s="8">
        <f>COSS!S151</f>
        <v>1736616.9883892823</v>
      </c>
      <c r="N333" s="8">
        <f>COSS!T151</f>
        <v>20086404.633547839</v>
      </c>
      <c r="O333" s="8">
        <f>COSS!U151</f>
        <v>0</v>
      </c>
      <c r="P333" s="8">
        <f>COSS!V151</f>
        <v>0</v>
      </c>
      <c r="Q333" s="8">
        <f>COSS!X151</f>
        <v>8263339.0964619797</v>
      </c>
      <c r="R333" s="8">
        <f>COSS!Y151</f>
        <v>197982.77369254304</v>
      </c>
      <c r="S333" s="8">
        <f>COSS!AA151</f>
        <v>142168.77306006229</v>
      </c>
      <c r="T333" s="8">
        <f>COSS!AB151</f>
        <v>521145.90652013442</v>
      </c>
      <c r="U333" s="8">
        <f>COSS!AC151</f>
        <v>129967.58825241473</v>
      </c>
    </row>
    <row r="334" spans="1:21">
      <c r="B334" s="2" t="str">
        <f>$B$9</f>
        <v>DISTSEC</v>
      </c>
      <c r="D334" s="8">
        <f>COSS!H152</f>
        <v>148661022.93353775</v>
      </c>
      <c r="E334" s="8">
        <f>COSS!I152</f>
        <v>110990581.67343952</v>
      </c>
      <c r="F334" s="8">
        <f>COSS!J152</f>
        <v>24915914.817746677</v>
      </c>
      <c r="G334" s="8">
        <f>COSS!K152</f>
        <v>0</v>
      </c>
      <c r="H334" s="8">
        <f>COSS!L152</f>
        <v>0</v>
      </c>
      <c r="I334" s="8">
        <f>COSS!N152</f>
        <v>8783122.6394011341</v>
      </c>
      <c r="J334" s="8">
        <f>COSS!O152</f>
        <v>0</v>
      </c>
      <c r="K334" s="8">
        <f>COSS!P152</f>
        <v>0</v>
      </c>
      <c r="L334" s="8">
        <f>COSS!Q152</f>
        <v>0</v>
      </c>
      <c r="M334" s="8">
        <f>COSS!S152</f>
        <v>388745.89523493813</v>
      </c>
      <c r="N334" s="8">
        <f>COSS!T152</f>
        <v>0</v>
      </c>
      <c r="O334" s="8">
        <f>COSS!U152</f>
        <v>0</v>
      </c>
      <c r="P334" s="8">
        <f>COSS!V152</f>
        <v>0</v>
      </c>
      <c r="Q334" s="8">
        <f>COSS!X152</f>
        <v>2444474.0495018344</v>
      </c>
      <c r="R334" s="8">
        <f>COSS!Y152</f>
        <v>0</v>
      </c>
      <c r="S334" s="8">
        <f>COSS!AA152</f>
        <v>39860.264543454228</v>
      </c>
      <c r="T334" s="8">
        <f>COSS!AB152</f>
        <v>880175.29804377467</v>
      </c>
      <c r="U334" s="8">
        <f>COSS!AC152</f>
        <v>218148.29562640438</v>
      </c>
    </row>
    <row r="335" spans="1:21">
      <c r="B335" s="2" t="str">
        <f>$B$10</f>
        <v>ENERGY</v>
      </c>
      <c r="D335" s="8">
        <f>COSS!H153</f>
        <v>0</v>
      </c>
      <c r="E335" s="8">
        <f>COSS!I153</f>
        <v>0</v>
      </c>
      <c r="F335" s="8">
        <f>COSS!J153</f>
        <v>0</v>
      </c>
      <c r="G335" s="8">
        <f>COSS!K153</f>
        <v>0</v>
      </c>
      <c r="H335" s="8">
        <f>COSS!L153</f>
        <v>0</v>
      </c>
      <c r="I335" s="8">
        <f>COSS!N153</f>
        <v>0</v>
      </c>
      <c r="J335" s="8">
        <f>COSS!O153</f>
        <v>0</v>
      </c>
      <c r="K335" s="8">
        <f>COSS!P153</f>
        <v>0</v>
      </c>
      <c r="L335" s="8">
        <f>COSS!Q153</f>
        <v>0</v>
      </c>
      <c r="M335" s="8">
        <f>COSS!S153</f>
        <v>0</v>
      </c>
      <c r="N335" s="8">
        <f>COSS!T153</f>
        <v>0</v>
      </c>
      <c r="O335" s="8">
        <f>COSS!U153</f>
        <v>0</v>
      </c>
      <c r="P335" s="8">
        <f>COSS!V153</f>
        <v>0</v>
      </c>
      <c r="Q335" s="8">
        <f>COSS!X153</f>
        <v>0</v>
      </c>
      <c r="R335" s="8">
        <f>COSS!Y153</f>
        <v>0</v>
      </c>
      <c r="S335" s="8">
        <f>COSS!AA153</f>
        <v>0</v>
      </c>
      <c r="T335" s="8">
        <f>COSS!AB153</f>
        <v>0</v>
      </c>
      <c r="U335" s="8">
        <f>COSS!AC153</f>
        <v>0</v>
      </c>
    </row>
    <row r="336" spans="1:21">
      <c r="B336" s="2" t="str">
        <f>$B$11</f>
        <v>CUSTOMER</v>
      </c>
      <c r="D336" s="8">
        <f>COSS!H154</f>
        <v>651213806.27228701</v>
      </c>
      <c r="E336" s="8">
        <f>COSS!I154</f>
        <v>483757933.09074879</v>
      </c>
      <c r="F336" s="8">
        <f>COSS!J154</f>
        <v>117296073.6412105</v>
      </c>
      <c r="G336" s="8">
        <f>COSS!K154</f>
        <v>729413.13764618512</v>
      </c>
      <c r="H336" s="8">
        <f>COSS!L154</f>
        <v>95200.860598855172</v>
      </c>
      <c r="I336" s="8">
        <f>COSS!N154</f>
        <v>1788327.2952379638</v>
      </c>
      <c r="J336" s="8">
        <f>COSS!O154</f>
        <v>612311.6103329683</v>
      </c>
      <c r="K336" s="8">
        <f>COSS!P154</f>
        <v>273160.79857966735</v>
      </c>
      <c r="L336" s="8">
        <f>COSS!Q154</f>
        <v>117066.45587897897</v>
      </c>
      <c r="M336" s="8">
        <f>COSS!S154</f>
        <v>25472.579701769166</v>
      </c>
      <c r="N336" s="8">
        <f>COSS!T154</f>
        <v>378355.33090371458</v>
      </c>
      <c r="O336" s="8">
        <f>COSS!U154</f>
        <v>708314.24547817442</v>
      </c>
      <c r="P336" s="8">
        <f>COSS!V154</f>
        <v>175600.75910510277</v>
      </c>
      <c r="Q336" s="8">
        <f>COSS!X154</f>
        <v>609785.99018077727</v>
      </c>
      <c r="R336" s="8">
        <f>COSS!Y154</f>
        <v>7990.3061485372618</v>
      </c>
      <c r="S336" s="8">
        <f>COSS!AA154</f>
        <v>36740.003629401865</v>
      </c>
      <c r="T336" s="8">
        <f>COSS!AB154</f>
        <v>38689007.17433618</v>
      </c>
      <c r="U336" s="8">
        <f>COSS!AC154</f>
        <v>5913052.99256944</v>
      </c>
    </row>
    <row r="337" spans="1:21">
      <c r="B337" s="2" t="str">
        <f>$B$12</f>
        <v>TOTAL</v>
      </c>
      <c r="D337" s="8">
        <f>COSS!H155</f>
        <v>1221942805.6699998</v>
      </c>
      <c r="E337" s="8">
        <f>COSS!I155</f>
        <v>875212117.08049572</v>
      </c>
      <c r="F337" s="8">
        <f>COSS!J155</f>
        <v>212821961.16903147</v>
      </c>
      <c r="G337" s="8">
        <f>COSS!K155</f>
        <v>1553406.2142973752</v>
      </c>
      <c r="H337" s="8">
        <f>COSS!L155</f>
        <v>95200.860598855172</v>
      </c>
      <c r="I337" s="8">
        <f>COSS!N155</f>
        <v>41020426.067800343</v>
      </c>
      <c r="J337" s="8">
        <f>COSS!O155</f>
        <v>9256118.078389721</v>
      </c>
      <c r="K337" s="8">
        <f>COSS!P155</f>
        <v>273160.79857966735</v>
      </c>
      <c r="L337" s="8">
        <f>COSS!Q155</f>
        <v>117066.45587897897</v>
      </c>
      <c r="M337" s="8">
        <f>COSS!S155</f>
        <v>2150835.4633259894</v>
      </c>
      <c r="N337" s="8">
        <f>COSS!T155</f>
        <v>20464759.964451551</v>
      </c>
      <c r="O337" s="8">
        <f>COSS!U155</f>
        <v>708314.24547817442</v>
      </c>
      <c r="P337" s="8">
        <f>COSS!V155</f>
        <v>175600.75910510277</v>
      </c>
      <c r="Q337" s="8">
        <f>COSS!X155</f>
        <v>11317599.13614459</v>
      </c>
      <c r="R337" s="8">
        <f>COSS!Y155</f>
        <v>205973.07984108033</v>
      </c>
      <c r="S337" s="8">
        <f>COSS!AA155</f>
        <v>218769.04123291842</v>
      </c>
      <c r="T337" s="8">
        <f>COSS!AB155</f>
        <v>40090328.378900088</v>
      </c>
      <c r="U337" s="8">
        <f>COSS!AC155</f>
        <v>6261168.8764482588</v>
      </c>
    </row>
    <row r="338" spans="1:21">
      <c r="A338" s="2" t="s">
        <v>65</v>
      </c>
      <c r="B338" s="2" t="str">
        <f>$B$5</f>
        <v>PRODUCTION</v>
      </c>
      <c r="C338" s="6"/>
      <c r="D338" s="7">
        <f t="shared" ref="D338:D344" si="151">SUM(E338:U338)</f>
        <v>0</v>
      </c>
      <c r="E338" s="7">
        <f>E330/$D337</f>
        <v>0</v>
      </c>
      <c r="F338" s="7">
        <f t="shared" ref="F338:U338" si="152">F330/$D337</f>
        <v>0</v>
      </c>
      <c r="G338" s="7">
        <f t="shared" si="152"/>
        <v>0</v>
      </c>
      <c r="H338" s="7">
        <f>H330/$D337</f>
        <v>0</v>
      </c>
      <c r="I338" s="7">
        <f t="shared" si="152"/>
        <v>0</v>
      </c>
      <c r="J338" s="7">
        <f>J330/$D337</f>
        <v>0</v>
      </c>
      <c r="K338" s="7">
        <f>K330/$D337</f>
        <v>0</v>
      </c>
      <c r="L338" s="7">
        <f>L330/$D337</f>
        <v>0</v>
      </c>
      <c r="M338" s="7">
        <f>M330/$D337</f>
        <v>0</v>
      </c>
      <c r="N338" s="7">
        <f t="shared" si="152"/>
        <v>0</v>
      </c>
      <c r="O338" s="7">
        <f t="shared" si="152"/>
        <v>0</v>
      </c>
      <c r="P338" s="7">
        <f>P330/$D337</f>
        <v>0</v>
      </c>
      <c r="Q338" s="7">
        <f t="shared" si="152"/>
        <v>0</v>
      </c>
      <c r="R338" s="7">
        <f t="shared" si="152"/>
        <v>0</v>
      </c>
      <c r="S338" s="7">
        <f t="shared" si="152"/>
        <v>0</v>
      </c>
      <c r="T338" s="7">
        <f>T330/$D337</f>
        <v>0</v>
      </c>
      <c r="U338" s="7">
        <f t="shared" si="152"/>
        <v>0</v>
      </c>
    </row>
    <row r="339" spans="1:21">
      <c r="A339" s="2" t="str">
        <f t="shared" ref="A339:A345" si="153">A338</f>
        <v>RB_GUP_EPIS_D</v>
      </c>
      <c r="B339" s="2" t="str">
        <f>$B$6</f>
        <v>BULKTRAN</v>
      </c>
      <c r="C339" s="6"/>
      <c r="D339" s="7">
        <f t="shared" si="151"/>
        <v>0</v>
      </c>
      <c r="E339" s="7">
        <f t="shared" ref="E339:U339" si="154">E331/$D337</f>
        <v>0</v>
      </c>
      <c r="F339" s="7">
        <f t="shared" si="154"/>
        <v>0</v>
      </c>
      <c r="G339" s="7">
        <f t="shared" si="154"/>
        <v>0</v>
      </c>
      <c r="H339" s="7">
        <f>H331/$D337</f>
        <v>0</v>
      </c>
      <c r="I339" s="7">
        <f t="shared" si="154"/>
        <v>0</v>
      </c>
      <c r="J339" s="7">
        <f t="shared" si="154"/>
        <v>0</v>
      </c>
      <c r="K339" s="7">
        <f t="shared" si="154"/>
        <v>0</v>
      </c>
      <c r="L339" s="7">
        <f t="shared" ref="L339:L343" si="155">IFERROR(L331/$D338,0)</f>
        <v>0</v>
      </c>
      <c r="M339" s="7">
        <f>M331/$D337</f>
        <v>0</v>
      </c>
      <c r="N339" s="7">
        <f t="shared" si="154"/>
        <v>0</v>
      </c>
      <c r="O339" s="7">
        <f t="shared" si="154"/>
        <v>0</v>
      </c>
      <c r="P339" s="7">
        <f>P331/$D337</f>
        <v>0</v>
      </c>
      <c r="Q339" s="7">
        <f t="shared" si="154"/>
        <v>0</v>
      </c>
      <c r="R339" s="7">
        <f t="shared" si="154"/>
        <v>0</v>
      </c>
      <c r="S339" s="7">
        <f t="shared" si="154"/>
        <v>0</v>
      </c>
      <c r="T339" s="7">
        <f>T331/$D337</f>
        <v>0</v>
      </c>
      <c r="U339" s="7">
        <f t="shared" si="154"/>
        <v>0</v>
      </c>
    </row>
    <row r="340" spans="1:21">
      <c r="A340" s="2" t="str">
        <f t="shared" si="153"/>
        <v>RB_GUP_EPIS_D</v>
      </c>
      <c r="B340" s="2" t="str">
        <f>$B$7</f>
        <v>SUBTRAN</v>
      </c>
      <c r="C340" s="6"/>
      <c r="D340" s="7">
        <f t="shared" si="151"/>
        <v>0</v>
      </c>
      <c r="E340" s="7">
        <f t="shared" ref="E340:U340" si="156">E332/$D337</f>
        <v>0</v>
      </c>
      <c r="F340" s="7">
        <f t="shared" si="156"/>
        <v>0</v>
      </c>
      <c r="G340" s="7">
        <f t="shared" si="156"/>
        <v>0</v>
      </c>
      <c r="H340" s="7">
        <f>H332/$D337</f>
        <v>0</v>
      </c>
      <c r="I340" s="7">
        <f t="shared" si="156"/>
        <v>0</v>
      </c>
      <c r="J340" s="7">
        <f t="shared" si="156"/>
        <v>0</v>
      </c>
      <c r="K340" s="7">
        <f t="shared" si="156"/>
        <v>0</v>
      </c>
      <c r="L340" s="7">
        <f t="shared" si="155"/>
        <v>0</v>
      </c>
      <c r="M340" s="7">
        <f>M332/$D337</f>
        <v>0</v>
      </c>
      <c r="N340" s="7">
        <f t="shared" si="156"/>
        <v>0</v>
      </c>
      <c r="O340" s="7">
        <f t="shared" si="156"/>
        <v>0</v>
      </c>
      <c r="P340" s="7">
        <f>P332/$D337</f>
        <v>0</v>
      </c>
      <c r="Q340" s="7">
        <f t="shared" si="156"/>
        <v>0</v>
      </c>
      <c r="R340" s="7">
        <f t="shared" si="156"/>
        <v>0</v>
      </c>
      <c r="S340" s="7">
        <f t="shared" si="156"/>
        <v>0</v>
      </c>
      <c r="T340" s="7">
        <f>T332/$D337</f>
        <v>0</v>
      </c>
      <c r="U340" s="7">
        <f t="shared" si="156"/>
        <v>0</v>
      </c>
    </row>
    <row r="341" spans="1:21">
      <c r="A341" s="2" t="str">
        <f t="shared" si="153"/>
        <v>RB_GUP_EPIS_D</v>
      </c>
      <c r="B341" s="2" t="str">
        <f>$B$8</f>
        <v>DISTPRI</v>
      </c>
      <c r="C341" s="6"/>
      <c r="D341" s="7">
        <f t="shared" si="151"/>
        <v>0.34540730916841272</v>
      </c>
      <c r="E341" s="7">
        <f>E333/$D337</f>
        <v>0.22952269207275003</v>
      </c>
      <c r="F341" s="7">
        <f t="shared" ref="F341:U341" si="157">F333/$D337</f>
        <v>5.778500628870132E-2</v>
      </c>
      <c r="G341" s="7">
        <f t="shared" si="157"/>
        <v>6.743303146659051E-4</v>
      </c>
      <c r="H341" s="7">
        <f>H333/$D337</f>
        <v>0</v>
      </c>
      <c r="I341" s="7">
        <f t="shared" si="157"/>
        <v>2.4918495359908321E-2</v>
      </c>
      <c r="J341" s="7">
        <f t="shared" si="157"/>
        <v>7.073822463660475E-3</v>
      </c>
      <c r="K341" s="7">
        <f t="shared" si="157"/>
        <v>0</v>
      </c>
      <c r="L341" s="7">
        <f t="shared" si="155"/>
        <v>0</v>
      </c>
      <c r="M341" s="7">
        <f>M333/$D337</f>
        <v>1.4211933490922129E-3</v>
      </c>
      <c r="N341" s="7">
        <f t="shared" si="157"/>
        <v>1.6438089033581505E-2</v>
      </c>
      <c r="O341" s="7">
        <f t="shared" si="157"/>
        <v>0</v>
      </c>
      <c r="P341" s="7">
        <f>P333/$D337</f>
        <v>0</v>
      </c>
      <c r="Q341" s="7">
        <f t="shared" si="157"/>
        <v>6.7624597960877003E-3</v>
      </c>
      <c r="R341" s="7">
        <f t="shared" si="157"/>
        <v>1.6202294638822124E-4</v>
      </c>
      <c r="S341" s="7">
        <f t="shared" si="157"/>
        <v>1.1634650361733596E-4</v>
      </c>
      <c r="T341" s="7">
        <f>T333/$D337</f>
        <v>4.2648960663456458E-4</v>
      </c>
      <c r="U341" s="7">
        <f t="shared" si="157"/>
        <v>1.0636143332514862E-4</v>
      </c>
    </row>
    <row r="342" spans="1:21">
      <c r="A342" s="2" t="str">
        <f t="shared" si="153"/>
        <v>RB_GUP_EPIS_D</v>
      </c>
      <c r="B342" s="2" t="str">
        <f>$B$9</f>
        <v>DISTSEC</v>
      </c>
      <c r="C342" s="6"/>
      <c r="D342" s="7">
        <f t="shared" si="151"/>
        <v>0.12165955905933408</v>
      </c>
      <c r="E342" s="7">
        <f t="shared" ref="E342:U342" si="158">E334/$D337</f>
        <v>9.0831241166465723E-2</v>
      </c>
      <c r="F342" s="7">
        <f t="shared" si="158"/>
        <v>2.0390410011117587E-2</v>
      </c>
      <c r="G342" s="7">
        <f t="shared" si="158"/>
        <v>0</v>
      </c>
      <c r="H342" s="7">
        <f>H334/$D337</f>
        <v>0</v>
      </c>
      <c r="I342" s="7">
        <f t="shared" si="158"/>
        <v>7.1878344867256586E-3</v>
      </c>
      <c r="J342" s="7">
        <f t="shared" si="158"/>
        <v>0</v>
      </c>
      <c r="K342" s="7">
        <f t="shared" si="158"/>
        <v>0</v>
      </c>
      <c r="L342" s="7">
        <f t="shared" si="155"/>
        <v>0</v>
      </c>
      <c r="M342" s="7">
        <f>M334/$D337</f>
        <v>3.1813755392731826E-4</v>
      </c>
      <c r="N342" s="7">
        <f t="shared" si="158"/>
        <v>0</v>
      </c>
      <c r="O342" s="7">
        <f t="shared" si="158"/>
        <v>0</v>
      </c>
      <c r="P342" s="7">
        <f>P334/$D337</f>
        <v>0</v>
      </c>
      <c r="Q342" s="7">
        <f t="shared" si="158"/>
        <v>2.00048155949616E-3</v>
      </c>
      <c r="R342" s="7">
        <f t="shared" si="158"/>
        <v>0</v>
      </c>
      <c r="S342" s="7">
        <f t="shared" si="158"/>
        <v>3.2620401182851245E-5</v>
      </c>
      <c r="T342" s="7">
        <f>T334/$D337</f>
        <v>7.2030809785828594E-4</v>
      </c>
      <c r="U342" s="7">
        <f t="shared" si="158"/>
        <v>1.7852578256049564E-4</v>
      </c>
    </row>
    <row r="343" spans="1:21">
      <c r="A343" s="2" t="str">
        <f t="shared" si="153"/>
        <v>RB_GUP_EPIS_D</v>
      </c>
      <c r="B343" s="2" t="str">
        <f>$B$10</f>
        <v>ENERGY</v>
      </c>
      <c r="C343" s="6"/>
      <c r="D343" s="7">
        <f t="shared" si="151"/>
        <v>0</v>
      </c>
      <c r="E343" s="7">
        <f t="shared" ref="E343:U343" si="159">E335/$D337</f>
        <v>0</v>
      </c>
      <c r="F343" s="7">
        <f t="shared" si="159"/>
        <v>0</v>
      </c>
      <c r="G343" s="7">
        <f t="shared" si="159"/>
        <v>0</v>
      </c>
      <c r="H343" s="7">
        <f>H335/$D337</f>
        <v>0</v>
      </c>
      <c r="I343" s="7">
        <f t="shared" si="159"/>
        <v>0</v>
      </c>
      <c r="J343" s="7">
        <f t="shared" si="159"/>
        <v>0</v>
      </c>
      <c r="K343" s="7">
        <f t="shared" si="159"/>
        <v>0</v>
      </c>
      <c r="L343" s="7">
        <f t="shared" si="155"/>
        <v>0</v>
      </c>
      <c r="M343" s="7">
        <f>M335/$D337</f>
        <v>0</v>
      </c>
      <c r="N343" s="7">
        <f t="shared" si="159"/>
        <v>0</v>
      </c>
      <c r="O343" s="7">
        <f t="shared" si="159"/>
        <v>0</v>
      </c>
      <c r="P343" s="7">
        <f>P335/$D337</f>
        <v>0</v>
      </c>
      <c r="Q343" s="7">
        <f t="shared" si="159"/>
        <v>0</v>
      </c>
      <c r="R343" s="7">
        <f t="shared" si="159"/>
        <v>0</v>
      </c>
      <c r="S343" s="7">
        <f t="shared" si="159"/>
        <v>0</v>
      </c>
      <c r="T343" s="7">
        <f>T335/$D337</f>
        <v>0</v>
      </c>
      <c r="U343" s="7">
        <f t="shared" si="159"/>
        <v>0</v>
      </c>
    </row>
    <row r="344" spans="1:21">
      <c r="A344" s="2" t="str">
        <f t="shared" si="153"/>
        <v>RB_GUP_EPIS_D</v>
      </c>
      <c r="B344" s="2" t="str">
        <f>$B$11</f>
        <v>CUSTOMER</v>
      </c>
      <c r="C344" s="6"/>
      <c r="D344" s="7">
        <f t="shared" si="151"/>
        <v>0.53293313177225332</v>
      </c>
      <c r="E344" s="7">
        <f>E336/$D337</f>
        <v>0.39589245163197379</v>
      </c>
      <c r="F344" s="7">
        <f t="shared" ref="F344:U344" si="160">F336/$D337</f>
        <v>9.5991459745037935E-2</v>
      </c>
      <c r="G344" s="7">
        <f t="shared" si="160"/>
        <v>5.9692903322610324E-4</v>
      </c>
      <c r="H344" s="7">
        <f>H336/$D337</f>
        <v>7.7909424366761474E-5</v>
      </c>
      <c r="I344" s="7">
        <f t="shared" si="160"/>
        <v>1.4635114564608539E-3</v>
      </c>
      <c r="J344" s="7">
        <f t="shared" si="160"/>
        <v>5.010967841471382E-4</v>
      </c>
      <c r="K344" s="7">
        <f>K336/$D337</f>
        <v>2.2354630455055657E-4</v>
      </c>
      <c r="L344" s="7">
        <f>L336/$D337</f>
        <v>9.5803547707611907E-5</v>
      </c>
      <c r="M344" s="7">
        <f>M336/$D337</f>
        <v>2.0845967244598138E-5</v>
      </c>
      <c r="N344" s="7">
        <f t="shared" si="160"/>
        <v>3.096342391379437E-4</v>
      </c>
      <c r="O344" s="7">
        <f t="shared" si="160"/>
        <v>5.7966235587417756E-4</v>
      </c>
      <c r="P344" s="7">
        <f>P336/$D337</f>
        <v>1.4370620154256699E-4</v>
      </c>
      <c r="Q344" s="7">
        <f t="shared" si="160"/>
        <v>4.9902989514016361E-4</v>
      </c>
      <c r="R344" s="7">
        <f t="shared" si="160"/>
        <v>6.5390181205380727E-6</v>
      </c>
      <c r="S344" s="7">
        <f t="shared" si="160"/>
        <v>3.0066876664703684E-5</v>
      </c>
      <c r="T344" s="7">
        <f>T336/$D337</f>
        <v>3.1661880568233901E-2</v>
      </c>
      <c r="U344" s="7">
        <f t="shared" si="160"/>
        <v>4.8390587228239962E-3</v>
      </c>
    </row>
    <row r="345" spans="1:21">
      <c r="A345" s="2" t="str">
        <f t="shared" si="153"/>
        <v>RB_GUP_EPIS_D</v>
      </c>
      <c r="B345" s="2" t="str">
        <f>$B$12</f>
        <v>TOTAL</v>
      </c>
      <c r="C345" s="6"/>
      <c r="D345" s="7">
        <f>SUM(E345:U345)</f>
        <v>1</v>
      </c>
      <c r="E345" s="7">
        <f>SUM(E338:E344)</f>
        <v>0.71624638487118952</v>
      </c>
      <c r="F345" s="7">
        <f t="shared" ref="F345:U345" si="161">SUM(F338:F344)</f>
        <v>0.17416687604485684</v>
      </c>
      <c r="G345" s="7">
        <f t="shared" si="161"/>
        <v>1.2712593478920084E-3</v>
      </c>
      <c r="H345" s="7">
        <f t="shared" si="161"/>
        <v>7.7909424366761474E-5</v>
      </c>
      <c r="I345" s="7">
        <f t="shared" si="161"/>
        <v>3.3569841303094837E-2</v>
      </c>
      <c r="J345" s="7">
        <f t="shared" si="161"/>
        <v>7.5749192478076132E-3</v>
      </c>
      <c r="K345" s="7">
        <f t="shared" si="161"/>
        <v>2.2354630455055657E-4</v>
      </c>
      <c r="L345" s="7">
        <f>SUM(L338:L344)</f>
        <v>9.5803547707611907E-5</v>
      </c>
      <c r="M345" s="7">
        <f t="shared" si="161"/>
        <v>1.7601768702641294E-3</v>
      </c>
      <c r="N345" s="7">
        <f t="shared" si="161"/>
        <v>1.674772327271945E-2</v>
      </c>
      <c r="O345" s="7">
        <f t="shared" si="161"/>
        <v>5.7966235587417756E-4</v>
      </c>
      <c r="P345" s="7">
        <f t="shared" si="161"/>
        <v>1.4370620154256699E-4</v>
      </c>
      <c r="Q345" s="7">
        <f t="shared" si="161"/>
        <v>9.2619712507240239E-3</v>
      </c>
      <c r="R345" s="7">
        <f t="shared" si="161"/>
        <v>1.6856196450875931E-4</v>
      </c>
      <c r="S345" s="7">
        <f t="shared" si="161"/>
        <v>1.7903378146489086E-4</v>
      </c>
      <c r="T345" s="7">
        <f t="shared" si="161"/>
        <v>3.2808678272726752E-2</v>
      </c>
      <c r="U345" s="7">
        <f t="shared" si="161"/>
        <v>5.1239459387096408E-3</v>
      </c>
    </row>
    <row r="347" spans="1:21">
      <c r="A347" s="15" t="s">
        <v>136</v>
      </c>
      <c r="B347" s="2" t="str">
        <f>$B$5</f>
        <v>PRODUCTION</v>
      </c>
      <c r="D347" s="8">
        <f ca="1">+COSS!H166</f>
        <v>40433845.031494305</v>
      </c>
      <c r="E347" s="8">
        <f ca="1">COSS!I166</f>
        <v>19826449.522883527</v>
      </c>
      <c r="F347" s="8">
        <f ca="1">COSS!J166</f>
        <v>5015320.8009520359</v>
      </c>
      <c r="G347" s="8">
        <f ca="1">COSS!K166</f>
        <v>58636.728610497288</v>
      </c>
      <c r="H347" s="8">
        <f ca="1">COSS!L166</f>
        <v>1444.5455448580574</v>
      </c>
      <c r="I347" s="8">
        <f ca="1">COSS!N166</f>
        <v>2098473.1461451375</v>
      </c>
      <c r="J347" s="8">
        <f ca="1">COSS!O166</f>
        <v>597634.85037045181</v>
      </c>
      <c r="K347" s="8">
        <f ca="1">COSS!P166</f>
        <v>47294.125038496997</v>
      </c>
      <c r="L347" s="8">
        <f ca="1">COSS!Q166</f>
        <v>9982.955898810711</v>
      </c>
      <c r="M347" s="8">
        <f ca="1">COSS!S166</f>
        <v>126055.91877249822</v>
      </c>
      <c r="N347" s="8">
        <f ca="1">COSS!T166</f>
        <v>1374230.6577880937</v>
      </c>
      <c r="O347" s="8">
        <f ca="1">COSS!U166</f>
        <v>9177989.2426177226</v>
      </c>
      <c r="P347" s="8">
        <f ca="1">COSS!V166</f>
        <v>1439853.088544352</v>
      </c>
      <c r="Q347" s="8">
        <f ca="1">COSS!X166</f>
        <v>569582.68160911289</v>
      </c>
      <c r="R347" s="8">
        <f ca="1">COSS!Y166</f>
        <v>13749.934164872799</v>
      </c>
      <c r="S347" s="8">
        <f ca="1">COSS!AA166</f>
        <v>9930.5598959859271</v>
      </c>
      <c r="T347" s="8">
        <f ca="1">COSS!AB166</f>
        <v>53845.477269433904</v>
      </c>
      <c r="U347" s="8">
        <f ca="1">COSS!AC166</f>
        <v>13370.795388406754</v>
      </c>
    </row>
    <row r="348" spans="1:21">
      <c r="B348" s="2" t="str">
        <f>$B$6</f>
        <v>BULKTRAN</v>
      </c>
      <c r="D348" s="8">
        <f ca="1">COSS!H167</f>
        <v>10879665.248391319</v>
      </c>
      <c r="E348" s="8">
        <f ca="1">COSS!I167</f>
        <v>5334766.7951214099</v>
      </c>
      <c r="F348" s="8">
        <f ca="1">COSS!J167</f>
        <v>1349488.5629885253</v>
      </c>
      <c r="G348" s="8">
        <f ca="1">COSS!K167</f>
        <v>15777.573912302345</v>
      </c>
      <c r="H348" s="8">
        <f ca="1">COSS!L167</f>
        <v>388.68853436692063</v>
      </c>
      <c r="I348" s="8">
        <f ca="1">COSS!N167</f>
        <v>564642.94565640786</v>
      </c>
      <c r="J348" s="8">
        <f ca="1">COSS!O167</f>
        <v>160807.53902426126</v>
      </c>
      <c r="K348" s="8">
        <f ca="1">COSS!P167</f>
        <v>12725.582942547915</v>
      </c>
      <c r="L348" s="8">
        <f ca="1">COSS!Q167</f>
        <v>2686.1461798628293</v>
      </c>
      <c r="M348" s="8">
        <f ca="1">COSS!S167</f>
        <v>33918.273113896445</v>
      </c>
      <c r="N348" s="8">
        <f ca="1">COSS!T167</f>
        <v>369768.68064774596</v>
      </c>
      <c r="O348" s="8">
        <f ca="1">COSS!U167</f>
        <v>2469551.2023464651</v>
      </c>
      <c r="P348" s="8">
        <f ca="1">COSS!V167</f>
        <v>387425.91999408382</v>
      </c>
      <c r="Q348" s="8">
        <f ca="1">COSS!X167</f>
        <v>153259.45139180814</v>
      </c>
      <c r="R348" s="8">
        <f ca="1">COSS!Y167</f>
        <v>3699.7391859397608</v>
      </c>
      <c r="S348" s="8">
        <f ca="1">COSS!AA167</f>
        <v>2672.0478181897452</v>
      </c>
      <c r="T348" s="8">
        <f ca="1">COSS!AB167</f>
        <v>14488.376442433399</v>
      </c>
      <c r="U348" s="8">
        <f ca="1">COSS!AC167</f>
        <v>3597.7230910711587</v>
      </c>
    </row>
    <row r="349" spans="1:21">
      <c r="B349" s="2" t="str">
        <f>$B$7</f>
        <v>SUBTRAN</v>
      </c>
      <c r="D349" s="8">
        <f ca="1">COSS!H168</f>
        <v>4172444.9458412733</v>
      </c>
      <c r="E349" s="8">
        <f ca="1">COSS!I168</f>
        <v>1981501.6464549534</v>
      </c>
      <c r="F349" s="8">
        <f ca="1">COSS!J168</f>
        <v>507235.18297407805</v>
      </c>
      <c r="G349" s="8">
        <f ca="1">COSS!K168</f>
        <v>5910.9245139068516</v>
      </c>
      <c r="H349" s="8">
        <f ca="1">COSS!L168</f>
        <v>193.78505078927384</v>
      </c>
      <c r="I349" s="8">
        <f ca="1">COSS!N168</f>
        <v>221077.7367350448</v>
      </c>
      <c r="J349" s="8">
        <f ca="1">COSS!O168</f>
        <v>62663.98529261224</v>
      </c>
      <c r="K349" s="8">
        <f ca="1">COSS!P168</f>
        <v>6418.8551145715292</v>
      </c>
      <c r="L349" s="8">
        <f ca="1">COSS!Q168</f>
        <v>0</v>
      </c>
      <c r="M349" s="8">
        <f ca="1">COSS!S168</f>
        <v>12381.346143141947</v>
      </c>
      <c r="N349" s="8">
        <f ca="1">COSS!T168</f>
        <v>143102.11977819746</v>
      </c>
      <c r="O349" s="8">
        <f ca="1">COSS!U168</f>
        <v>1165673.4253699852</v>
      </c>
      <c r="P349" s="8">
        <f ca="1">COSS!V168</f>
        <v>0</v>
      </c>
      <c r="Q349" s="8">
        <f ca="1">COSS!X168</f>
        <v>59999.244276735684</v>
      </c>
      <c r="R349" s="8">
        <f ca="1">COSS!Y168</f>
        <v>1435.5218846774653</v>
      </c>
      <c r="S349" s="8">
        <f ca="1">COSS!AA168</f>
        <v>985.24375227675364</v>
      </c>
      <c r="T349" s="8">
        <f ca="1">COSS!AB168</f>
        <v>3094.9452556493575</v>
      </c>
      <c r="U349" s="8">
        <f ca="1">COSS!AC168</f>
        <v>770.98324465373287</v>
      </c>
    </row>
    <row r="350" spans="1:21">
      <c r="B350" s="2" t="str">
        <f>$B$8</f>
        <v>DISTPRI</v>
      </c>
      <c r="D350" s="8">
        <f ca="1">COSS!H169</f>
        <v>19339761.563206058</v>
      </c>
      <c r="E350" s="8">
        <f ca="1">COSS!I169</f>
        <v>12851245.530151296</v>
      </c>
      <c r="F350" s="8">
        <f ca="1">COSS!J169</f>
        <v>3235450.477994822</v>
      </c>
      <c r="G350" s="8">
        <f ca="1">COSS!K169</f>
        <v>37756.547572424526</v>
      </c>
      <c r="H350" s="8">
        <f ca="1">COSS!L169</f>
        <v>0</v>
      </c>
      <c r="I350" s="8">
        <f ca="1">COSS!N169</f>
        <v>1395215.8682881587</v>
      </c>
      <c r="J350" s="8">
        <f ca="1">COSS!O169</f>
        <v>396071.64109240356</v>
      </c>
      <c r="K350" s="8">
        <f ca="1">COSS!P169</f>
        <v>0</v>
      </c>
      <c r="L350" s="8">
        <f ca="1">COSS!Q169</f>
        <v>0</v>
      </c>
      <c r="M350" s="8">
        <f ca="1">COSS!S169</f>
        <v>79574.287448724324</v>
      </c>
      <c r="N350" s="8">
        <f ca="1">COSS!T169</f>
        <v>920387.94207801111</v>
      </c>
      <c r="O350" s="8">
        <f ca="1">COSS!U169</f>
        <v>0</v>
      </c>
      <c r="P350" s="8">
        <f ca="1">COSS!V169</f>
        <v>0</v>
      </c>
      <c r="Q350" s="8">
        <f ca="1">COSS!X169</f>
        <v>378638.07906084508</v>
      </c>
      <c r="R350" s="8">
        <f ca="1">COSS!Y169</f>
        <v>9071.8553653666349</v>
      </c>
      <c r="S350" s="8">
        <f ca="1">COSS!AA169</f>
        <v>6514.3776027474414</v>
      </c>
      <c r="T350" s="8">
        <f ca="1">COSS!AB169</f>
        <v>23879.654780195706</v>
      </c>
      <c r="U350" s="8">
        <f ca="1">COSS!AC169</f>
        <v>5955.3017710643308</v>
      </c>
    </row>
    <row r="351" spans="1:21">
      <c r="B351" s="2" t="str">
        <f>$B$9</f>
        <v>DISTSEC</v>
      </c>
      <c r="D351" s="8">
        <f ca="1">COSS!H170</f>
        <v>7094068.478503149</v>
      </c>
      <c r="E351" s="8">
        <f ca="1">COSS!I170</f>
        <v>5296444.0263019735</v>
      </c>
      <c r="F351" s="8">
        <f ca="1">COSS!J170</f>
        <v>1188981.4992102445</v>
      </c>
      <c r="G351" s="8">
        <f ca="1">COSS!K170</f>
        <v>0</v>
      </c>
      <c r="H351" s="8">
        <f ca="1">COSS!L170</f>
        <v>0</v>
      </c>
      <c r="I351" s="8">
        <f ca="1">COSS!N170</f>
        <v>419128.51283728343</v>
      </c>
      <c r="J351" s="8">
        <f ca="1">COSS!O170</f>
        <v>0</v>
      </c>
      <c r="K351" s="8">
        <f ca="1">COSS!P170</f>
        <v>0</v>
      </c>
      <c r="L351" s="8">
        <f ca="1">COSS!Q170</f>
        <v>0</v>
      </c>
      <c r="M351" s="8">
        <f ca="1">COSS!S170</f>
        <v>18550.861194911831</v>
      </c>
      <c r="N351" s="8">
        <f ca="1">COSS!T170</f>
        <v>0</v>
      </c>
      <c r="O351" s="8">
        <f ca="1">COSS!U170</f>
        <v>0</v>
      </c>
      <c r="P351" s="8">
        <f ca="1">COSS!V170</f>
        <v>0</v>
      </c>
      <c r="Q351" s="8">
        <f ca="1">COSS!X170</f>
        <v>116649.71731590139</v>
      </c>
      <c r="R351" s="8">
        <f ca="1">COSS!Y170</f>
        <v>0</v>
      </c>
      <c r="S351" s="8">
        <f ca="1">COSS!AA170</f>
        <v>1902.1222958282399</v>
      </c>
      <c r="T351" s="8">
        <f ca="1">COSS!AB170</f>
        <v>42001.754825815966</v>
      </c>
      <c r="U351" s="8">
        <f ca="1">COSS!AC170</f>
        <v>10409.984521190419</v>
      </c>
    </row>
    <row r="352" spans="1:21">
      <c r="B352" s="2" t="str">
        <f>$B$10</f>
        <v>ENERGY</v>
      </c>
      <c r="D352" s="8">
        <f ca="1">COSS!H171</f>
        <v>29164538.394499052</v>
      </c>
      <c r="E352" s="8">
        <f ca="1">COSS!I171</f>
        <v>10602256.985724324</v>
      </c>
      <c r="F352" s="8">
        <f ca="1">COSS!J171</f>
        <v>3422049.7394720376</v>
      </c>
      <c r="G352" s="8">
        <f ca="1">COSS!K171</f>
        <v>39175.977083050071</v>
      </c>
      <c r="H352" s="8">
        <f ca="1">COSS!L171</f>
        <v>992.91271307736349</v>
      </c>
      <c r="I352" s="8">
        <f ca="1">COSS!N171</f>
        <v>1655990.436523339</v>
      </c>
      <c r="J352" s="8">
        <f ca="1">COSS!O171</f>
        <v>462236.43263425457</v>
      </c>
      <c r="K352" s="8">
        <f ca="1">COSS!P171</f>
        <v>36595.60881762451</v>
      </c>
      <c r="L352" s="8">
        <f ca="1">COSS!Q171</f>
        <v>7501.932380277668</v>
      </c>
      <c r="M352" s="8">
        <f ca="1">COSS!S171</f>
        <v>110346.20138020783</v>
      </c>
      <c r="N352" s="8">
        <f ca="1">COSS!T171</f>
        <v>1318726.4064425032</v>
      </c>
      <c r="O352" s="8">
        <f ca="1">COSS!U171</f>
        <v>9322778.6545515265</v>
      </c>
      <c r="P352" s="8">
        <f ca="1">COSS!V171</f>
        <v>1494065.3988561195</v>
      </c>
      <c r="Q352" s="8">
        <f ca="1">COSS!X171</f>
        <v>449180.55795673089</v>
      </c>
      <c r="R352" s="8">
        <f ca="1">COSS!Y171</f>
        <v>10557.329537887201</v>
      </c>
      <c r="S352" s="8">
        <f ca="1">COSS!AA171</f>
        <v>10313.656423528961</v>
      </c>
      <c r="T352" s="8">
        <f ca="1">COSS!AB171</f>
        <v>177468.27309085589</v>
      </c>
      <c r="U352" s="8">
        <f ca="1">COSS!AC171</f>
        <v>44301.890911714603</v>
      </c>
    </row>
    <row r="353" spans="1:21">
      <c r="B353" s="2" t="str">
        <f>$B$11</f>
        <v>CUSTOMER</v>
      </c>
      <c r="D353" s="8">
        <f ca="1">COSS!H172</f>
        <v>55251305.518064886</v>
      </c>
      <c r="E353" s="8">
        <f ca="1">COSS!I172</f>
        <v>43644097.509861253</v>
      </c>
      <c r="F353" s="8">
        <f ca="1">COSS!J172</f>
        <v>10181909.569144018</v>
      </c>
      <c r="G353" s="8">
        <f ca="1">COSS!K172</f>
        <v>75586.662218792204</v>
      </c>
      <c r="H353" s="8">
        <f ca="1">COSS!L172</f>
        <v>9930.2623295507165</v>
      </c>
      <c r="I353" s="8">
        <f ca="1">COSS!N172</f>
        <v>162790.10904138515</v>
      </c>
      <c r="J353" s="8">
        <f ca="1">COSS!O172</f>
        <v>63706.354346519482</v>
      </c>
      <c r="K353" s="8">
        <f ca="1">COSS!P172</f>
        <v>28399.062143665989</v>
      </c>
      <c r="L353" s="8">
        <f ca="1">COSS!Q172</f>
        <v>12098.995550258287</v>
      </c>
      <c r="M353" s="8">
        <f ca="1">COSS!S172</f>
        <v>2345.7020867670603</v>
      </c>
      <c r="N353" s="8">
        <f ca="1">COSS!T172</f>
        <v>39392.779494815739</v>
      </c>
      <c r="O353" s="8">
        <f ca="1">COSS!U172</f>
        <v>73601.039955269473</v>
      </c>
      <c r="P353" s="8">
        <f ca="1">COSS!V172</f>
        <v>18156.292828881713</v>
      </c>
      <c r="Q353" s="8">
        <f ca="1">COSS!X172</f>
        <v>55027.02229734345</v>
      </c>
      <c r="R353" s="8">
        <f ca="1">COSS!Y172</f>
        <v>833.55996032792325</v>
      </c>
      <c r="S353" s="8">
        <f ca="1">COSS!AA172</f>
        <v>3263.911551941439</v>
      </c>
      <c r="T353" s="8">
        <f ca="1">COSS!AB172</f>
        <v>729485.5369039909</v>
      </c>
      <c r="U353" s="8">
        <f ca="1">COSS!AC172</f>
        <v>150681.14835009931</v>
      </c>
    </row>
    <row r="354" spans="1:21">
      <c r="B354" s="2" t="str">
        <f>$B$12</f>
        <v>TOTAL</v>
      </c>
      <c r="D354" s="8">
        <f ca="1">COSS!H173</f>
        <v>166335629.18000001</v>
      </c>
      <c r="E354" s="8">
        <f ca="1">COSS!I173</f>
        <v>99536762.016498744</v>
      </c>
      <c r="F354" s="8">
        <f ca="1">COSS!J173</f>
        <v>24900435.832735766</v>
      </c>
      <c r="G354" s="8">
        <f ca="1">COSS!K173</f>
        <v>232844.41391097326</v>
      </c>
      <c r="H354" s="8">
        <f ca="1">COSS!L173</f>
        <v>12950.194172642334</v>
      </c>
      <c r="I354" s="8">
        <f ca="1">COSS!N173</f>
        <v>6517318.7552267574</v>
      </c>
      <c r="J354" s="8">
        <f ca="1">COSS!O173</f>
        <v>1743120.8027605033</v>
      </c>
      <c r="K354" s="8">
        <f ca="1">COSS!P173</f>
        <v>131433.23405690695</v>
      </c>
      <c r="L354" s="8">
        <f ca="1">COSS!Q173</f>
        <v>32270.030009209499</v>
      </c>
      <c r="M354" s="8">
        <f ca="1">COSS!S173</f>
        <v>383172.59014014766</v>
      </c>
      <c r="N354" s="8">
        <f ca="1">COSS!T173</f>
        <v>4165608.5862293667</v>
      </c>
      <c r="O354" s="8">
        <f ca="1">COSS!U173</f>
        <v>22209593.564840969</v>
      </c>
      <c r="P354" s="8">
        <f ca="1">COSS!V173</f>
        <v>3339500.700223437</v>
      </c>
      <c r="Q354" s="8">
        <f ca="1">COSS!X173</f>
        <v>1782336.7539084777</v>
      </c>
      <c r="R354" s="8">
        <f ca="1">COSS!Y173</f>
        <v>39347.940099071784</v>
      </c>
      <c r="S354" s="8">
        <f ca="1">COSS!AA173</f>
        <v>35581.919340498513</v>
      </c>
      <c r="T354" s="8">
        <f ca="1">COSS!AB173</f>
        <v>1044264.018568375</v>
      </c>
      <c r="U354" s="8">
        <f ca="1">COSS!AC173</f>
        <v>229087.8272782003</v>
      </c>
    </row>
    <row r="355" spans="1:21">
      <c r="A355" s="2" t="s">
        <v>68</v>
      </c>
      <c r="B355" s="2" t="str">
        <f>$B$5</f>
        <v>PRODUCTION</v>
      </c>
      <c r="C355" s="6"/>
      <c r="D355" s="7">
        <f t="shared" ref="D355:D362" ca="1" si="162">SUM(E355:U355)</f>
        <v>0.24308589344823311</v>
      </c>
      <c r="E355" s="7">
        <f ca="1">E347/$D354</f>
        <v>0.11919544610270086</v>
      </c>
      <c r="F355" s="7">
        <f t="shared" ref="F355:U355" ca="1" si="163">F347/$D354</f>
        <v>3.0151813088251281E-2</v>
      </c>
      <c r="G355" s="7">
        <f t="shared" ca="1" si="163"/>
        <v>3.525205567776678E-4</v>
      </c>
      <c r="H355" s="7">
        <f ca="1">H347/$D354</f>
        <v>8.6845226845226474E-6</v>
      </c>
      <c r="I355" s="7">
        <f t="shared" ca="1" si="163"/>
        <v>1.2615896885653259E-2</v>
      </c>
      <c r="J355" s="7">
        <f t="shared" ca="1" si="163"/>
        <v>3.5929455001112334E-3</v>
      </c>
      <c r="K355" s="7">
        <f t="shared" ca="1" si="163"/>
        <v>2.8432949255458484E-4</v>
      </c>
      <c r="L355" s="7">
        <f ca="1">IFERROR(L347/$D354,0)</f>
        <v>6.0016942539758938E-5</v>
      </c>
      <c r="M355" s="7">
        <f ca="1">M347/$D354</f>
        <v>7.5784075482761954E-4</v>
      </c>
      <c r="N355" s="7">
        <f t="shared" ca="1" si="163"/>
        <v>8.2617937273136519E-3</v>
      </c>
      <c r="O355" s="7">
        <f t="shared" ca="1" si="163"/>
        <v>5.5177530441693684E-2</v>
      </c>
      <c r="P355" s="7">
        <f ca="1">P347/$D354</f>
        <v>8.6563119137044037E-3</v>
      </c>
      <c r="Q355" s="7">
        <f t="shared" ca="1" si="163"/>
        <v>3.4242975147118918E-3</v>
      </c>
      <c r="R355" s="7">
        <f t="shared" ca="1" si="163"/>
        <v>8.2663793876616265E-5</v>
      </c>
      <c r="S355" s="7">
        <f t="shared" ca="1" si="163"/>
        <v>5.9701940858621321E-5</v>
      </c>
      <c r="T355" s="7">
        <f ca="1">T347/$D354</f>
        <v>3.2371583607721861E-4</v>
      </c>
      <c r="U355" s="7">
        <f t="shared" ca="1" si="163"/>
        <v>8.03844338962253E-5</v>
      </c>
    </row>
    <row r="356" spans="1:21">
      <c r="A356" s="2" t="str">
        <f t="shared" ref="A356:A362" si="164">A355</f>
        <v>RB_GUP_EPIS_G</v>
      </c>
      <c r="B356" s="2" t="str">
        <f>$B$6</f>
        <v>BULKTRAN</v>
      </c>
      <c r="C356" s="6"/>
      <c r="D356" s="7">
        <f t="shared" ca="1" si="162"/>
        <v>6.5407906303813573E-2</v>
      </c>
      <c r="E356" s="7">
        <f t="shared" ref="E356:U356" ca="1" si="165">E348/$D354</f>
        <v>3.2072303579339545E-2</v>
      </c>
      <c r="F356" s="7">
        <f t="shared" ca="1" si="165"/>
        <v>8.1130457115004325E-3</v>
      </c>
      <c r="G356" s="7">
        <f t="shared" ca="1" si="165"/>
        <v>9.4853844543604383E-5</v>
      </c>
      <c r="H356" s="7">
        <f ca="1">H348/$D354</f>
        <v>2.3367725620967324E-6</v>
      </c>
      <c r="I356" s="7">
        <f t="shared" ca="1" si="165"/>
        <v>3.3946001132768725E-3</v>
      </c>
      <c r="J356" s="7">
        <f t="shared" ca="1" si="165"/>
        <v>9.6676544776972274E-4</v>
      </c>
      <c r="K356" s="7">
        <f t="shared" ca="1" si="165"/>
        <v>7.6505454695920456E-5</v>
      </c>
      <c r="L356" s="7">
        <f ca="1">IFERROR(L348/$D354,0)</f>
        <v>1.6148952531126195E-5</v>
      </c>
      <c r="M356" s="7">
        <f ca="1">M348/$D354</f>
        <v>2.0391465906075844E-4</v>
      </c>
      <c r="N356" s="7">
        <f t="shared" ca="1" si="165"/>
        <v>2.2230275165376684E-3</v>
      </c>
      <c r="O356" s="7">
        <f t="shared" ca="1" si="165"/>
        <v>1.4846796290853847E-2</v>
      </c>
      <c r="P356" s="7">
        <f ca="1">P348/$D354</f>
        <v>2.3291817988966819E-3</v>
      </c>
      <c r="Q356" s="7">
        <f t="shared" ca="1" si="165"/>
        <v>9.2138678975361619E-4</v>
      </c>
      <c r="R356" s="7">
        <f t="shared" ca="1" si="165"/>
        <v>2.2242613949751499E-5</v>
      </c>
      <c r="S356" s="7">
        <f t="shared" ca="1" si="165"/>
        <v>1.6064194011604034E-5</v>
      </c>
      <c r="T356" s="7">
        <f ca="1">T348/$D354</f>
        <v>8.7103265330813821E-5</v>
      </c>
      <c r="U356" s="7">
        <f t="shared" ca="1" si="165"/>
        <v>2.1629299199499133E-5</v>
      </c>
    </row>
    <row r="357" spans="1:21">
      <c r="A357" s="2" t="str">
        <f t="shared" si="164"/>
        <v>RB_GUP_EPIS_G</v>
      </c>
      <c r="B357" s="2" t="str">
        <f>$B$7</f>
        <v>SUBTRAN</v>
      </c>
      <c r="C357" s="6"/>
      <c r="D357" s="7">
        <f t="shared" ca="1" si="162"/>
        <v>2.5084493120388924E-2</v>
      </c>
      <c r="E357" s="7">
        <f t="shared" ref="E357:U357" ca="1" si="166">E349/$D354</f>
        <v>1.1912671122977943E-2</v>
      </c>
      <c r="F357" s="7">
        <f t="shared" ca="1" si="166"/>
        <v>3.0494680272329013E-3</v>
      </c>
      <c r="G357" s="7">
        <f t="shared" ca="1" si="166"/>
        <v>3.5536129830069946E-5</v>
      </c>
      <c r="H357" s="7">
        <f ca="1">H349/$D354</f>
        <v>1.1650243050427246E-6</v>
      </c>
      <c r="I357" s="7">
        <f t="shared" ca="1" si="166"/>
        <v>1.3291063245133468E-3</v>
      </c>
      <c r="J357" s="7">
        <f t="shared" ca="1" si="166"/>
        <v>3.7673218661289003E-4</v>
      </c>
      <c r="K357" s="7">
        <f t="shared" ca="1" si="166"/>
        <v>3.85897786674758E-5</v>
      </c>
      <c r="L357" s="7">
        <f ca="1">IFERROR(L349/$D354,0)</f>
        <v>0</v>
      </c>
      <c r="M357" s="7">
        <f ca="1">M349/$D354</f>
        <v>7.4435923344742219E-5</v>
      </c>
      <c r="N357" s="7">
        <f t="shared" ca="1" si="166"/>
        <v>8.6032151069293514E-4</v>
      </c>
      <c r="O357" s="7">
        <f t="shared" ca="1" si="166"/>
        <v>7.0079599368849128E-3</v>
      </c>
      <c r="P357" s="7">
        <f ca="1">P349/$D354</f>
        <v>0</v>
      </c>
      <c r="Q357" s="7">
        <f t="shared" ca="1" si="166"/>
        <v>3.6071192066618234E-4</v>
      </c>
      <c r="R357" s="7">
        <f t="shared" ca="1" si="166"/>
        <v>8.6302729713068035E-6</v>
      </c>
      <c r="S357" s="7">
        <f t="shared" ca="1" si="166"/>
        <v>5.9232273754805271E-6</v>
      </c>
      <c r="T357" s="7">
        <f ca="1">T349/$D354</f>
        <v>1.8606628483066392E-5</v>
      </c>
      <c r="U357" s="7">
        <f t="shared" ca="1" si="166"/>
        <v>4.6351058306300316E-6</v>
      </c>
    </row>
    <row r="358" spans="1:21">
      <c r="A358" s="2" t="str">
        <f t="shared" si="164"/>
        <v>RB_GUP_EPIS_G</v>
      </c>
      <c r="B358" s="2" t="str">
        <f>$B$8</f>
        <v>DISTPRI</v>
      </c>
      <c r="C358" s="6"/>
      <c r="D358" s="7">
        <f t="shared" ca="1" si="162"/>
        <v>0.11626950677102106</v>
      </c>
      <c r="E358" s="7">
        <f t="shared" ref="E358:U358" ca="1" si="167">E350/$D354</f>
        <v>7.7260930766939462E-2</v>
      </c>
      <c r="F358" s="7">
        <f t="shared" ca="1" si="167"/>
        <v>1.9451337599436264E-2</v>
      </c>
      <c r="G358" s="7">
        <f t="shared" ca="1" si="167"/>
        <v>2.2699013890503458E-4</v>
      </c>
      <c r="H358" s="7">
        <f ca="1">H350/$D354</f>
        <v>0</v>
      </c>
      <c r="I358" s="7">
        <f t="shared" ca="1" si="167"/>
        <v>8.3879555761220987E-3</v>
      </c>
      <c r="J358" s="7">
        <f t="shared" ca="1" si="167"/>
        <v>2.3811593646229268E-3</v>
      </c>
      <c r="K358" s="7">
        <f t="shared" ca="1" si="167"/>
        <v>0</v>
      </c>
      <c r="L358" s="7">
        <f ca="1">IFERROR(L350/$D354,0)</f>
        <v>0</v>
      </c>
      <c r="M358" s="7">
        <f ca="1">M350/$D354</f>
        <v>4.7839592660339205E-4</v>
      </c>
      <c r="N358" s="7">
        <f t="shared" ca="1" si="167"/>
        <v>5.5333180667024367E-3</v>
      </c>
      <c r="O358" s="7">
        <f t="shared" ca="1" si="167"/>
        <v>0</v>
      </c>
      <c r="P358" s="7">
        <f ca="1">P350/$D354</f>
        <v>0</v>
      </c>
      <c r="Q358" s="7">
        <f t="shared" ca="1" si="167"/>
        <v>2.2763498170984288E-3</v>
      </c>
      <c r="R358" s="7">
        <f t="shared" ca="1" si="167"/>
        <v>5.4539459826430405E-5</v>
      </c>
      <c r="S358" s="7">
        <f t="shared" ca="1" si="167"/>
        <v>3.9164054236978366E-5</v>
      </c>
      <c r="T358" s="7">
        <f ca="1">T350/$D354</f>
        <v>1.4356307724278574E-4</v>
      </c>
      <c r="U358" s="7">
        <f t="shared" ca="1" si="167"/>
        <v>3.5802923284823148E-5</v>
      </c>
    </row>
    <row r="359" spans="1:21">
      <c r="A359" s="2" t="str">
        <f t="shared" si="164"/>
        <v>RB_GUP_EPIS_G</v>
      </c>
      <c r="B359" s="2" t="str">
        <f>$B$9</f>
        <v>DISTSEC</v>
      </c>
      <c r="C359" s="6"/>
      <c r="D359" s="7">
        <f t="shared" ca="1" si="162"/>
        <v>4.2649121619195055E-2</v>
      </c>
      <c r="E359" s="7">
        <f t="shared" ref="E359:U359" ca="1" si="168">E351/$D354</f>
        <v>3.1841909351666503E-2</v>
      </c>
      <c r="F359" s="7">
        <f t="shared" ca="1" si="168"/>
        <v>7.1480867032016867E-3</v>
      </c>
      <c r="G359" s="7">
        <f t="shared" ca="1" si="168"/>
        <v>0</v>
      </c>
      <c r="H359" s="7">
        <f ca="1">H351/$D354</f>
        <v>0</v>
      </c>
      <c r="I359" s="7">
        <f t="shared" ca="1" si="168"/>
        <v>2.5197759187463305E-3</v>
      </c>
      <c r="J359" s="7">
        <f t="shared" ca="1" si="168"/>
        <v>0</v>
      </c>
      <c r="K359" s="7">
        <f t="shared" ca="1" si="168"/>
        <v>0</v>
      </c>
      <c r="L359" s="7">
        <f ca="1">IFERROR(L351/$D354,0)</f>
        <v>0</v>
      </c>
      <c r="M359" s="7">
        <f ca="1">M351/$D354</f>
        <v>1.1152668424897126E-4</v>
      </c>
      <c r="N359" s="7">
        <f t="shared" ca="1" si="168"/>
        <v>0</v>
      </c>
      <c r="O359" s="7">
        <f t="shared" ca="1" si="168"/>
        <v>0</v>
      </c>
      <c r="P359" s="7">
        <f ca="1">P351/$D354</f>
        <v>0</v>
      </c>
      <c r="Q359" s="7">
        <f t="shared" ca="1" si="168"/>
        <v>7.0129122600467617E-4</v>
      </c>
      <c r="R359" s="7">
        <f t="shared" ca="1" si="168"/>
        <v>0</v>
      </c>
      <c r="S359" s="7">
        <f t="shared" ca="1" si="168"/>
        <v>1.14354471450603E-5</v>
      </c>
      <c r="T359" s="7">
        <f ca="1">T351/$D354</f>
        <v>2.5251207473032608E-4</v>
      </c>
      <c r="U359" s="7">
        <f t="shared" ca="1" si="168"/>
        <v>6.2584213451498483E-5</v>
      </c>
    </row>
    <row r="360" spans="1:21">
      <c r="A360" s="2" t="str">
        <f t="shared" si="164"/>
        <v>RB_GUP_EPIS_G</v>
      </c>
      <c r="B360" s="2" t="str">
        <f>$B$10</f>
        <v>ENERGY</v>
      </c>
      <c r="C360" s="6"/>
      <c r="D360" s="7">
        <f t="shared" ca="1" si="162"/>
        <v>0.17533548607880439</v>
      </c>
      <c r="E360" s="7">
        <f t="shared" ref="E360:U360" ca="1" si="169">E352/$D354</f>
        <v>6.3740144177114919E-2</v>
      </c>
      <c r="F360" s="7">
        <f t="shared" ca="1" si="169"/>
        <v>2.0573161362613831E-2</v>
      </c>
      <c r="G360" s="7">
        <f t="shared" ca="1" si="169"/>
        <v>2.3552366547191047E-4</v>
      </c>
      <c r="H360" s="7">
        <f ca="1">H352/$D354</f>
        <v>5.9693327158601932E-6</v>
      </c>
      <c r="I360" s="7">
        <f t="shared" ca="1" si="169"/>
        <v>9.9557169121674456E-3</v>
      </c>
      <c r="J360" s="7">
        <f t="shared" ca="1" si="169"/>
        <v>2.7789381920938039E-3</v>
      </c>
      <c r="K360" s="7">
        <f t="shared" ca="1" si="169"/>
        <v>2.2001064352858876E-4</v>
      </c>
      <c r="L360" s="7">
        <f ca="1">IFERROR(L352/$D354,0)</f>
        <v>4.5101175360087502E-5</v>
      </c>
      <c r="M360" s="7">
        <f ca="1">M352/$D354</f>
        <v>6.6339485968334988E-4</v>
      </c>
      <c r="N360" s="7">
        <f t="shared" ca="1" si="169"/>
        <v>7.9281054392468381E-3</v>
      </c>
      <c r="O360" s="7">
        <f t="shared" ca="1" si="169"/>
        <v>5.6047995853389217E-2</v>
      </c>
      <c r="P360" s="7">
        <f ca="1">P352/$D354</f>
        <v>8.9822331284136209E-3</v>
      </c>
      <c r="Q360" s="7">
        <f t="shared" ca="1" si="169"/>
        <v>2.7004470429522372E-3</v>
      </c>
      <c r="R360" s="7">
        <f t="shared" ca="1" si="169"/>
        <v>6.347004300842E-5</v>
      </c>
      <c r="S360" s="7">
        <f t="shared" ca="1" si="169"/>
        <v>6.2005094605245662E-5</v>
      </c>
      <c r="T360" s="7">
        <f ca="1">T352/$D354</f>
        <v>1.0669287991138007E-3</v>
      </c>
      <c r="U360" s="7">
        <f t="shared" ca="1" si="169"/>
        <v>2.6634035732520865E-4</v>
      </c>
    </row>
    <row r="361" spans="1:21">
      <c r="A361" s="2" t="str">
        <f t="shared" si="164"/>
        <v>RB_GUP_EPIS_G</v>
      </c>
      <c r="B361" s="2" t="str">
        <f>$B$11</f>
        <v>CUSTOMER</v>
      </c>
      <c r="C361" s="6"/>
      <c r="D361" s="7">
        <f t="shared" ca="1" si="162"/>
        <v>0.33216759265854401</v>
      </c>
      <c r="E361" s="7">
        <f t="shared" ref="E361:U361" ca="1" si="170">E353/$D354</f>
        <v>0.26238574215889621</v>
      </c>
      <c r="F361" s="7">
        <f t="shared" ca="1" si="170"/>
        <v>6.1213040280898988E-2</v>
      </c>
      <c r="G361" s="7">
        <f t="shared" ca="1" si="170"/>
        <v>4.5442255872309921E-4</v>
      </c>
      <c r="H361" s="7">
        <f ca="1">H353/$D354</f>
        <v>5.9700151906749265E-5</v>
      </c>
      <c r="I361" s="7">
        <f t="shared" ca="1" si="170"/>
        <v>9.7868454187420009E-4</v>
      </c>
      <c r="J361" s="7">
        <f t="shared" ca="1" si="170"/>
        <v>3.8299884793521711E-4</v>
      </c>
      <c r="K361" s="7">
        <f t="shared" ca="1" si="170"/>
        <v>1.7073348797048141E-4</v>
      </c>
      <c r="L361" s="7">
        <f ca="1">IFERROR(L353/$D354,0)</f>
        <v>7.2738448220046508E-5</v>
      </c>
      <c r="M361" s="7">
        <f ca="1">M353/$D354</f>
        <v>1.4102222706769938E-5</v>
      </c>
      <c r="N361" s="7">
        <f t="shared" ca="1" si="170"/>
        <v>2.3682706879466495E-4</v>
      </c>
      <c r="O361" s="7">
        <f t="shared" ca="1" si="170"/>
        <v>4.424851146931494E-4</v>
      </c>
      <c r="P361" s="7">
        <f ca="1">P353/$D354</f>
        <v>1.0915456248543053E-4</v>
      </c>
      <c r="Q361" s="7">
        <f t="shared" ca="1" si="170"/>
        <v>3.3081921515321284E-4</v>
      </c>
      <c r="R361" s="7">
        <f t="shared" ca="1" si="170"/>
        <v>5.0113133574400157E-6</v>
      </c>
      <c r="S361" s="7">
        <f t="shared" ca="1" si="170"/>
        <v>1.9622443898711557E-5</v>
      </c>
      <c r="T361" s="7">
        <f ca="1">T353/$D354</f>
        <v>4.3856240572161392E-3</v>
      </c>
      <c r="U361" s="7">
        <f t="shared" ca="1" si="170"/>
        <v>9.0588618381357E-4</v>
      </c>
    </row>
    <row r="362" spans="1:21">
      <c r="A362" s="2" t="str">
        <f t="shared" si="164"/>
        <v>RB_GUP_EPIS_G</v>
      </c>
      <c r="B362" s="2" t="str">
        <f>$B$12</f>
        <v>TOTAL</v>
      </c>
      <c r="C362" s="6"/>
      <c r="D362" s="7">
        <f t="shared" ca="1" si="162"/>
        <v>1.0000000000000002</v>
      </c>
      <c r="E362" s="7">
        <f t="shared" ref="E362:U362" ca="1" si="171">SUM(E355:E361)</f>
        <v>0.59840914725963545</v>
      </c>
      <c r="F362" s="7">
        <f t="shared" ca="1" si="171"/>
        <v>0.14969995277313539</v>
      </c>
      <c r="G362" s="7">
        <f t="shared" ca="1" si="171"/>
        <v>1.3998468942513864E-3</v>
      </c>
      <c r="H362" s="7">
        <f t="shared" ca="1" si="171"/>
        <v>7.7855804174271572E-5</v>
      </c>
      <c r="I362" s="7">
        <f t="shared" ca="1" si="171"/>
        <v>3.9181736272353558E-2</v>
      </c>
      <c r="J362" s="7">
        <f t="shared" ca="1" si="171"/>
        <v>1.0479539539145795E-2</v>
      </c>
      <c r="K362" s="7">
        <f t="shared" ca="1" si="171"/>
        <v>7.9016885741705137E-4</v>
      </c>
      <c r="L362" s="7">
        <f ca="1">SUM(L355:L361)</f>
        <v>1.9400551865101916E-4</v>
      </c>
      <c r="M362" s="7">
        <f t="shared" ca="1" si="171"/>
        <v>2.3036110304756035E-3</v>
      </c>
      <c r="N362" s="7">
        <f t="shared" ca="1" si="171"/>
        <v>2.5043393329288195E-2</v>
      </c>
      <c r="O362" s="7">
        <f t="shared" ca="1" si="171"/>
        <v>0.13352276763751481</v>
      </c>
      <c r="P362" s="7">
        <f t="shared" ca="1" si="171"/>
        <v>2.0076881403500137E-2</v>
      </c>
      <c r="Q362" s="7">
        <f t="shared" ca="1" si="171"/>
        <v>1.0715303526340246E-2</v>
      </c>
      <c r="R362" s="7">
        <f t="shared" ca="1" si="171"/>
        <v>2.36557496989965E-4</v>
      </c>
      <c r="S362" s="7">
        <f t="shared" ca="1" si="171"/>
        <v>2.1391640213170177E-4</v>
      </c>
      <c r="T362" s="7">
        <f t="shared" ca="1" si="171"/>
        <v>6.2780537381941504E-3</v>
      </c>
      <c r="U362" s="7">
        <f t="shared" ca="1" si="171"/>
        <v>1.3772625168014547E-3</v>
      </c>
    </row>
    <row r="364" spans="1:21">
      <c r="A364" s="2" t="s">
        <v>555</v>
      </c>
      <c r="B364" s="2" t="s">
        <v>561</v>
      </c>
      <c r="D364" s="330">
        <v>2130879.46</v>
      </c>
      <c r="E364" s="87" t="s">
        <v>605</v>
      </c>
    </row>
    <row r="365" spans="1:21">
      <c r="A365" s="15" t="s">
        <v>550</v>
      </c>
      <c r="B365" s="2" t="str">
        <f>$B$5</f>
        <v>PRODUCTION</v>
      </c>
      <c r="D365" s="73">
        <f t="shared" ref="D365:U365" ca="1" si="172">-$D$364*D5+D296</f>
        <v>604178673.08348346</v>
      </c>
      <c r="E365" s="73">
        <f t="shared" ca="1" si="172"/>
        <v>296254733.01789892</v>
      </c>
      <c r="F365" s="73">
        <f t="shared" ca="1" si="172"/>
        <v>74940927.934184462</v>
      </c>
      <c r="G365" s="73">
        <f t="shared" ca="1" si="172"/>
        <v>876173.43486013112</v>
      </c>
      <c r="H365" s="73">
        <f t="shared" ca="1" si="172"/>
        <v>21584.976888079669</v>
      </c>
      <c r="I365" s="73">
        <f t="shared" ca="1" si="172"/>
        <v>31356224.468678415</v>
      </c>
      <c r="J365" s="73">
        <f t="shared" ca="1" si="172"/>
        <v>8930098.7972827945</v>
      </c>
      <c r="K365" s="73">
        <f t="shared" ca="1" si="172"/>
        <v>706687.7188688548</v>
      </c>
      <c r="L365" s="73">
        <f ca="1">IFERROR(-$D$364*L5+L296,0)</f>
        <v>149169.31703369823</v>
      </c>
      <c r="M365" s="73">
        <f t="shared" ca="1" si="172"/>
        <v>1883577.9204022135</v>
      </c>
      <c r="N365" s="73">
        <f t="shared" ca="1" si="172"/>
        <v>20534303.741984975</v>
      </c>
      <c r="O365" s="73">
        <f t="shared" ca="1" si="172"/>
        <v>137141183.52731723</v>
      </c>
      <c r="P365" s="73">
        <f t="shared" ca="1" si="172"/>
        <v>21514860.33035659</v>
      </c>
      <c r="Q365" s="73">
        <f t="shared" ca="1" si="172"/>
        <v>8510932.0797436051</v>
      </c>
      <c r="R365" s="73">
        <f t="shared" ca="1" si="172"/>
        <v>205457.01187328048</v>
      </c>
      <c r="S365" s="73">
        <f t="shared" ca="1" si="172"/>
        <v>148386.39501782504</v>
      </c>
      <c r="T365" s="73">
        <f t="shared" ca="1" si="172"/>
        <v>804580.64235181594</v>
      </c>
      <c r="U365" s="73">
        <f t="shared" ca="1" si="172"/>
        <v>199791.76874091639</v>
      </c>
    </row>
    <row r="366" spans="1:21">
      <c r="B366" s="2" t="str">
        <f>$B$6</f>
        <v>BULKTRAN</v>
      </c>
      <c r="D366" s="73">
        <f t="shared" ref="D366:U366" ca="1" si="173">-$D$364*D6+D297</f>
        <v>10679002.240515873</v>
      </c>
      <c r="E366" s="73">
        <f t="shared" ca="1" si="173"/>
        <v>5236373.1104828678</v>
      </c>
      <c r="F366" s="73">
        <f t="shared" ca="1" si="173"/>
        <v>1324598.7866985034</v>
      </c>
      <c r="G366" s="73">
        <f t="shared" ca="1" si="173"/>
        <v>15486.574569405482</v>
      </c>
      <c r="H366" s="73">
        <f t="shared" ca="1" si="173"/>
        <v>381.51961798465442</v>
      </c>
      <c r="I366" s="73">
        <f t="shared" ca="1" si="173"/>
        <v>554228.75098549912</v>
      </c>
      <c r="J366" s="73">
        <f t="shared" ca="1" si="173"/>
        <v>157841.627506494</v>
      </c>
      <c r="K366" s="73">
        <f t="shared" ca="1" si="173"/>
        <v>12490.874089663155</v>
      </c>
      <c r="L366" s="73">
        <f t="shared" ref="L366:L372" ca="1" si="174">IFERROR(-$D$364*L6+L297,0)</f>
        <v>2636.6032794391135</v>
      </c>
      <c r="M366" s="73">
        <f t="shared" ca="1" si="173"/>
        <v>33292.689279321959</v>
      </c>
      <c r="N366" s="73">
        <f t="shared" ca="1" si="173"/>
        <v>362948.71937293722</v>
      </c>
      <c r="O366" s="73">
        <f t="shared" ca="1" si="173"/>
        <v>2424003.149069869</v>
      </c>
      <c r="P366" s="73">
        <f t="shared" ca="1" si="173"/>
        <v>380280.29109282524</v>
      </c>
      <c r="Q366" s="73">
        <f t="shared" ca="1" si="173"/>
        <v>150432.75573532478</v>
      </c>
      <c r="R366" s="73">
        <f t="shared" ca="1" si="173"/>
        <v>3631.5017193949971</v>
      </c>
      <c r="S366" s="73">
        <f t="shared" ca="1" si="173"/>
        <v>2622.764945955762</v>
      </c>
      <c r="T366" s="73">
        <f t="shared" ca="1" si="173"/>
        <v>14221.154875427896</v>
      </c>
      <c r="U366" s="73">
        <f t="shared" ca="1" si="173"/>
        <v>3531.3671949590039</v>
      </c>
    </row>
    <row r="367" spans="1:21">
      <c r="B367" s="2" t="str">
        <f>$B$7</f>
        <v>SUBTRAN</v>
      </c>
      <c r="D367" s="73">
        <f t="shared" ref="D367:U367" ca="1" si="175">-$D$364*D7+D298</f>
        <v>4095488.961083286</v>
      </c>
      <c r="E367" s="73">
        <f t="shared" ca="1" si="175"/>
        <v>1944955.1101957983</v>
      </c>
      <c r="F367" s="73">
        <f t="shared" ca="1" si="175"/>
        <v>497879.80896283453</v>
      </c>
      <c r="G367" s="73">
        <f t="shared" ca="1" si="175"/>
        <v>5801.9042577495557</v>
      </c>
      <c r="H367" s="73">
        <f t="shared" ca="1" si="175"/>
        <v>190.21090670626344</v>
      </c>
      <c r="I367" s="73">
        <f t="shared" ca="1" si="175"/>
        <v>217000.21021058579</v>
      </c>
      <c r="J367" s="73">
        <f t="shared" ca="1" si="175"/>
        <v>61508.219606150735</v>
      </c>
      <c r="K367" s="73">
        <f t="shared" ca="1" si="175"/>
        <v>6300.4666582174114</v>
      </c>
      <c r="L367" s="73">
        <f t="shared" ca="1" si="174"/>
        <v>0</v>
      </c>
      <c r="M367" s="73">
        <f t="shared" ca="1" si="175"/>
        <v>12152.9863451236</v>
      </c>
      <c r="N367" s="73">
        <f t="shared" ca="1" si="175"/>
        <v>140462.76451013979</v>
      </c>
      <c r="O367" s="73">
        <f t="shared" ca="1" si="175"/>
        <v>1144173.9094938145</v>
      </c>
      <c r="P367" s="73">
        <f t="shared" ca="1" si="175"/>
        <v>0</v>
      </c>
      <c r="Q367" s="73">
        <f t="shared" ca="1" si="175"/>
        <v>58892.626696879219</v>
      </c>
      <c r="R367" s="73">
        <f t="shared" ca="1" si="175"/>
        <v>1409.0453219640124</v>
      </c>
      <c r="S367" s="73">
        <f t="shared" ca="1" si="175"/>
        <v>967.07205578530341</v>
      </c>
      <c r="T367" s="73">
        <f t="shared" ca="1" si="175"/>
        <v>3037.8625228602882</v>
      </c>
      <c r="U367" s="73">
        <f t="shared" ca="1" si="175"/>
        <v>756.76333867669348</v>
      </c>
    </row>
    <row r="368" spans="1:21">
      <c r="B368" s="2" t="str">
        <f>$B$8</f>
        <v>DISTPRI</v>
      </c>
      <c r="D368" s="73">
        <f t="shared" ref="D368:U368" ca="1" si="176">-$D$364*D8+D299</f>
        <v>4882612.0907282913</v>
      </c>
      <c r="E368" s="73">
        <f t="shared" ca="1" si="176"/>
        <v>3244489.162979763</v>
      </c>
      <c r="F368" s="73">
        <f t="shared" ca="1" si="176"/>
        <v>816837.8690285834</v>
      </c>
      <c r="G368" s="73">
        <f t="shared" ca="1" si="176"/>
        <v>9532.2051969867734</v>
      </c>
      <c r="H368" s="73">
        <f t="shared" ca="1" si="176"/>
        <v>0</v>
      </c>
      <c r="I368" s="73">
        <f t="shared" ca="1" si="176"/>
        <v>352243.11558422446</v>
      </c>
      <c r="J368" s="73">
        <f t="shared" ca="1" si="176"/>
        <v>99994.210232226804</v>
      </c>
      <c r="K368" s="73">
        <f t="shared" ca="1" si="176"/>
        <v>0</v>
      </c>
      <c r="L368" s="73">
        <f t="shared" ca="1" si="174"/>
        <v>0</v>
      </c>
      <c r="M368" s="73">
        <f t="shared" ca="1" si="176"/>
        <v>20089.719138389471</v>
      </c>
      <c r="N368" s="73">
        <f t="shared" ca="1" si="176"/>
        <v>232365.70313774061</v>
      </c>
      <c r="O368" s="73">
        <f t="shared" ca="1" si="176"/>
        <v>0</v>
      </c>
      <c r="P368" s="73">
        <f t="shared" ca="1" si="176"/>
        <v>0</v>
      </c>
      <c r="Q368" s="73">
        <f t="shared" ca="1" si="176"/>
        <v>95592.846726189935</v>
      </c>
      <c r="R368" s="73">
        <f t="shared" ca="1" si="176"/>
        <v>2290.3255837728398</v>
      </c>
      <c r="S368" s="73">
        <f t="shared" ca="1" si="176"/>
        <v>1644.6520678547279</v>
      </c>
      <c r="T368" s="73">
        <f t="shared" ca="1" si="176"/>
        <v>6028.7760410667934</v>
      </c>
      <c r="U368" s="73">
        <f t="shared" ca="1" si="176"/>
        <v>1503.5050114916712</v>
      </c>
    </row>
    <row r="369" spans="1:21">
      <c r="B369" s="2" t="str">
        <f>$B$9</f>
        <v>DISTSEC</v>
      </c>
      <c r="D369" s="73">
        <f t="shared" ref="D369:U369" ca="1" si="177">-$D$364*D9+D300</f>
        <v>2049504.7510347073</v>
      </c>
      <c r="E369" s="73">
        <f t="shared" ca="1" si="177"/>
        <v>1530163.858495163</v>
      </c>
      <c r="F369" s="73">
        <f t="shared" ca="1" si="177"/>
        <v>343501.50959325611</v>
      </c>
      <c r="G369" s="73">
        <f t="shared" ca="1" si="177"/>
        <v>0</v>
      </c>
      <c r="H369" s="73">
        <f t="shared" ca="1" si="177"/>
        <v>0</v>
      </c>
      <c r="I369" s="73">
        <f t="shared" ca="1" si="177"/>
        <v>121087.90335998761</v>
      </c>
      <c r="J369" s="73">
        <f t="shared" ca="1" si="177"/>
        <v>0</v>
      </c>
      <c r="K369" s="73">
        <f t="shared" ca="1" si="177"/>
        <v>0</v>
      </c>
      <c r="L369" s="73">
        <f t="shared" ca="1" si="174"/>
        <v>0</v>
      </c>
      <c r="M369" s="73">
        <f t="shared" ca="1" si="177"/>
        <v>5359.4179799599888</v>
      </c>
      <c r="N369" s="73">
        <f t="shared" ca="1" si="177"/>
        <v>0</v>
      </c>
      <c r="O369" s="73">
        <f t="shared" ca="1" si="177"/>
        <v>0</v>
      </c>
      <c r="P369" s="73">
        <f t="shared" ca="1" si="177"/>
        <v>0</v>
      </c>
      <c r="Q369" s="73">
        <f t="shared" ca="1" si="177"/>
        <v>33700.569788725828</v>
      </c>
      <c r="R369" s="73">
        <f t="shared" ca="1" si="177"/>
        <v>0</v>
      </c>
      <c r="S369" s="73">
        <f t="shared" ca="1" si="177"/>
        <v>549.53073742693664</v>
      </c>
      <c r="T369" s="73">
        <f t="shared" ca="1" si="177"/>
        <v>12134.474924813281</v>
      </c>
      <c r="U369" s="73">
        <f t="shared" ca="1" si="177"/>
        <v>3007.4861553745936</v>
      </c>
    </row>
    <row r="370" spans="1:21">
      <c r="B370" s="2" t="str">
        <f>$B$10</f>
        <v>ENERGY</v>
      </c>
      <c r="D370" s="73">
        <f t="shared" ref="D370:U370" ca="1" si="178">-$D$364*D10+D301</f>
        <v>609429.68684223946</v>
      </c>
      <c r="E370" s="73">
        <f t="shared" ca="1" si="178"/>
        <v>221547.48575926849</v>
      </c>
      <c r="F370" s="73">
        <f t="shared" ca="1" si="178"/>
        <v>71508.030501808738</v>
      </c>
      <c r="G370" s="73">
        <f t="shared" ca="1" si="178"/>
        <v>818.63128167888954</v>
      </c>
      <c r="H370" s="73">
        <f t="shared" ca="1" si="178"/>
        <v>20.748159137898451</v>
      </c>
      <c r="I370" s="73">
        <f t="shared" ca="1" si="178"/>
        <v>34604.001595804999</v>
      </c>
      <c r="J370" s="73">
        <f t="shared" ca="1" si="178"/>
        <v>9659.0112477316379</v>
      </c>
      <c r="K370" s="73">
        <f t="shared" ca="1" si="178"/>
        <v>764.71124349194679</v>
      </c>
      <c r="L370" s="73">
        <f t="shared" ca="1" si="174"/>
        <v>156.76230631123633</v>
      </c>
      <c r="M370" s="73">
        <f t="shared" ca="1" si="178"/>
        <v>2305.8225726643054</v>
      </c>
      <c r="N370" s="73">
        <f t="shared" ca="1" si="178"/>
        <v>27556.445778014873</v>
      </c>
      <c r="O370" s="73">
        <f t="shared" ca="1" si="178"/>
        <v>194811.1778451633</v>
      </c>
      <c r="P370" s="73">
        <f t="shared" ca="1" si="178"/>
        <v>31220.374409164375</v>
      </c>
      <c r="Q370" s="73">
        <f t="shared" ca="1" si="178"/>
        <v>9386.1923363349288</v>
      </c>
      <c r="R370" s="73">
        <f t="shared" ca="1" si="178"/>
        <v>220.60867026712398</v>
      </c>
      <c r="S370" s="73">
        <f t="shared" ca="1" si="178"/>
        <v>215.51681426835989</v>
      </c>
      <c r="T370" s="73">
        <f t="shared" ca="1" si="178"/>
        <v>3708.4226272065089</v>
      </c>
      <c r="U370" s="73">
        <f t="shared" ca="1" si="178"/>
        <v>925.74369392171627</v>
      </c>
    </row>
    <row r="371" spans="1:21">
      <c r="B371" s="2" t="str">
        <f>$B$11</f>
        <v>CUSTOMER</v>
      </c>
      <c r="D371" s="73">
        <f t="shared" ref="D371:U371" ca="1" si="179">-$D$364*D11+D302</f>
        <v>12774796.736311968</v>
      </c>
      <c r="E371" s="73">
        <f t="shared" ca="1" si="179"/>
        <v>10267684.60414971</v>
      </c>
      <c r="F371" s="73">
        <f t="shared" ca="1" si="179"/>
        <v>2425471.2056067064</v>
      </c>
      <c r="G371" s="73">
        <f t="shared" ca="1" si="179"/>
        <v>6607.2161162102211</v>
      </c>
      <c r="H371" s="73">
        <f t="shared" ca="1" si="179"/>
        <v>207.50531278427002</v>
      </c>
      <c r="I371" s="73">
        <f t="shared" ca="1" si="179"/>
        <v>29545.940520098397</v>
      </c>
      <c r="J371" s="73">
        <f t="shared" ca="1" si="179"/>
        <v>5640.7138931001473</v>
      </c>
      <c r="K371" s="73">
        <f t="shared" ca="1" si="179"/>
        <v>593.43409844923531</v>
      </c>
      <c r="L371" s="73">
        <f t="shared" ca="1" si="174"/>
        <v>252.82371932518993</v>
      </c>
      <c r="M371" s="73">
        <f t="shared" ca="1" si="179"/>
        <v>408.14052227364391</v>
      </c>
      <c r="N371" s="73">
        <f t="shared" ca="1" si="179"/>
        <v>3265.2057167064204</v>
      </c>
      <c r="O371" s="73">
        <f t="shared" ca="1" si="179"/>
        <v>1537.9862394689364</v>
      </c>
      <c r="P371" s="73">
        <f t="shared" ca="1" si="179"/>
        <v>379.39855941654218</v>
      </c>
      <c r="Q371" s="73">
        <f t="shared" ca="1" si="179"/>
        <v>10271.611667324485</v>
      </c>
      <c r="R371" s="73">
        <f t="shared" ca="1" si="179"/>
        <v>89.243108846364834</v>
      </c>
      <c r="S371" s="73">
        <f t="shared" ca="1" si="179"/>
        <v>642.80214045752143</v>
      </c>
      <c r="T371" s="73">
        <f t="shared" ca="1" si="179"/>
        <v>15243.517188504367</v>
      </c>
      <c r="U371" s="73">
        <f t="shared" ca="1" si="179"/>
        <v>6955.3877525825283</v>
      </c>
    </row>
    <row r="372" spans="1:21">
      <c r="B372" s="2" t="str">
        <f>$B$12</f>
        <v>TOTAL</v>
      </c>
      <c r="D372" s="73">
        <f t="shared" ref="D372:U372" ca="1" si="180">-$D$364*D12+D303</f>
        <v>639269507.54999983</v>
      </c>
      <c r="E372" s="73">
        <f t="shared" ca="1" si="180"/>
        <v>318699946.34996152</v>
      </c>
      <c r="F372" s="73">
        <f t="shared" ca="1" si="180"/>
        <v>80420725.144576147</v>
      </c>
      <c r="G372" s="73">
        <f t="shared" ca="1" si="180"/>
        <v>914419.96628216188</v>
      </c>
      <c r="H372" s="73">
        <f t="shared" ca="1" si="180"/>
        <v>22384.960884692759</v>
      </c>
      <c r="I372" s="73">
        <f t="shared" ca="1" si="180"/>
        <v>32664934.390934616</v>
      </c>
      <c r="J372" s="73">
        <f t="shared" ca="1" si="180"/>
        <v>9264742.5797684956</v>
      </c>
      <c r="K372" s="73">
        <f t="shared" ca="1" si="180"/>
        <v>726837.20495867648</v>
      </c>
      <c r="L372" s="73">
        <f t="shared" ca="1" si="174"/>
        <v>152215.50633877376</v>
      </c>
      <c r="M372" s="73">
        <f t="shared" ca="1" si="180"/>
        <v>1957186.6962399466</v>
      </c>
      <c r="N372" s="73">
        <f t="shared" ca="1" si="180"/>
        <v>21300902.58050051</v>
      </c>
      <c r="O372" s="73">
        <f t="shared" ca="1" si="180"/>
        <v>140905709.74996552</v>
      </c>
      <c r="P372" s="73">
        <f t="shared" ca="1" si="180"/>
        <v>21926740.394417997</v>
      </c>
      <c r="Q372" s="73">
        <f t="shared" ca="1" si="180"/>
        <v>8869208.6826943848</v>
      </c>
      <c r="R372" s="73">
        <f t="shared" ca="1" si="180"/>
        <v>213097.73627752584</v>
      </c>
      <c r="S372" s="73">
        <f t="shared" ca="1" si="180"/>
        <v>155028.7337795737</v>
      </c>
      <c r="T372" s="73">
        <f t="shared" ca="1" si="180"/>
        <v>858954.85053169518</v>
      </c>
      <c r="U372" s="73">
        <f t="shared" ca="1" si="180"/>
        <v>216472.0218879226</v>
      </c>
    </row>
    <row r="373" spans="1:21">
      <c r="A373" s="2" t="s">
        <v>546</v>
      </c>
      <c r="B373" s="2" t="str">
        <f>$B$5</f>
        <v>PRODUCTION</v>
      </c>
      <c r="D373" s="7">
        <f t="shared" ref="D373:D380" ca="1" si="181">SUM(E373:U373)</f>
        <v>0.94510791762772861</v>
      </c>
      <c r="E373" s="7">
        <f t="shared" ref="E373:U373" ca="1" si="182">E365/$D372</f>
        <v>0.46342697331723998</v>
      </c>
      <c r="F373" s="7">
        <f t="shared" ca="1" si="182"/>
        <v>0.11722900443256795</v>
      </c>
      <c r="G373" s="7">
        <f t="shared" ca="1" si="182"/>
        <v>1.3705853705083878E-3</v>
      </c>
      <c r="H373" s="7">
        <f t="shared" ca="1" si="182"/>
        <v>3.3765065646262534E-5</v>
      </c>
      <c r="I373" s="7">
        <f t="shared" ca="1" si="182"/>
        <v>4.9050086228656725E-2</v>
      </c>
      <c r="J373" s="7">
        <f t="shared" ca="1" si="182"/>
        <v>1.3969223765274517E-2</v>
      </c>
      <c r="K373" s="7">
        <f t="shared" ca="1" si="182"/>
        <v>1.1054613281606927E-3</v>
      </c>
      <c r="L373" s="7">
        <f ca="1">IFERROR(L365/$D$372,0)</f>
        <v>2.3334339472156208E-4</v>
      </c>
      <c r="M373" s="7">
        <f t="shared" ca="1" si="182"/>
        <v>2.9464535663855222E-3</v>
      </c>
      <c r="N373" s="7">
        <f t="shared" ca="1" si="182"/>
        <v>3.2121512913517003E-2</v>
      </c>
      <c r="O373" s="7">
        <f t="shared" ca="1" si="182"/>
        <v>0.21452796028534313</v>
      </c>
      <c r="P373" s="7">
        <f t="shared" ca="1" si="182"/>
        <v>3.3655383334037448E-2</v>
      </c>
      <c r="Q373" s="7">
        <f t="shared" ca="1" si="182"/>
        <v>1.3313527360880624E-2</v>
      </c>
      <c r="R373" s="7">
        <f t="shared" ca="1" si="182"/>
        <v>3.2139341771625308E-4</v>
      </c>
      <c r="S373" s="7">
        <f t="shared" ca="1" si="182"/>
        <v>2.3211868119052924E-4</v>
      </c>
      <c r="T373" s="7">
        <f t="shared" ca="1" si="182"/>
        <v>1.2585938056632342E-3</v>
      </c>
      <c r="U373" s="7">
        <f t="shared" ca="1" si="182"/>
        <v>3.1253136021866312E-4</v>
      </c>
    </row>
    <row r="374" spans="1:21">
      <c r="A374" s="2" t="str">
        <f t="shared" ref="A374:A380" si="183">A373</f>
        <v>RB_GUP-Land_P</v>
      </c>
      <c r="B374" s="2" t="str">
        <f>$B$6</f>
        <v>BULKTRAN</v>
      </c>
      <c r="D374" s="7">
        <f t="shared" ca="1" si="181"/>
        <v>1.6705008004281544E-2</v>
      </c>
      <c r="E374" s="7">
        <f t="shared" ref="E374:U374" ca="1" si="184">E366/$D372</f>
        <v>8.1911823552342829E-3</v>
      </c>
      <c r="F374" s="7">
        <f t="shared" ca="1" si="184"/>
        <v>2.0720506313135875E-3</v>
      </c>
      <c r="G374" s="7">
        <f t="shared" ca="1" si="184"/>
        <v>2.4225423528736377E-5</v>
      </c>
      <c r="H374" s="7">
        <f t="shared" ca="1" si="184"/>
        <v>5.9680559369526043E-7</v>
      </c>
      <c r="I374" s="7">
        <f t="shared" ca="1" si="184"/>
        <v>8.6697198042431369E-4</v>
      </c>
      <c r="J374" s="7">
        <f t="shared" ca="1" si="184"/>
        <v>2.4690936395734247E-4</v>
      </c>
      <c r="K374" s="7">
        <f t="shared" ca="1" si="184"/>
        <v>1.9539292805524896E-5</v>
      </c>
      <c r="L374" s="7">
        <f t="shared" ref="L374:L379" ca="1" si="185">IFERROR(L366/$D$372,0)</f>
        <v>4.1244001916248039E-6</v>
      </c>
      <c r="M374" s="7">
        <f t="shared" ca="1" si="184"/>
        <v>5.2079269988828624E-5</v>
      </c>
      <c r="N374" s="7">
        <f t="shared" ca="1" si="184"/>
        <v>5.6775540689237328E-4</v>
      </c>
      <c r="O374" s="7">
        <f t="shared" ca="1" si="184"/>
        <v>3.7918328974580065E-3</v>
      </c>
      <c r="P374" s="7">
        <f t="shared" ca="1" si="184"/>
        <v>5.948669326498136E-4</v>
      </c>
      <c r="Q374" s="7">
        <f t="shared" ca="1" si="184"/>
        <v>2.3531977352065213E-4</v>
      </c>
      <c r="R374" s="7">
        <f t="shared" ca="1" si="184"/>
        <v>5.6807053621448742E-6</v>
      </c>
      <c r="S374" s="7">
        <f t="shared" ca="1" si="184"/>
        <v>4.1027530876726904E-6</v>
      </c>
      <c r="T374" s="7">
        <f t="shared" ca="1" si="184"/>
        <v>2.2245945892101856E-5</v>
      </c>
      <c r="U374" s="7">
        <f t="shared" ca="1" si="184"/>
        <v>5.5240663808492409E-6</v>
      </c>
    </row>
    <row r="375" spans="1:21">
      <c r="A375" s="2" t="str">
        <f t="shared" si="183"/>
        <v>RB_GUP-Land_P</v>
      </c>
      <c r="B375" s="2" t="str">
        <f>$B$7</f>
        <v>SUBTRAN</v>
      </c>
      <c r="D375" s="7">
        <f t="shared" ca="1" si="181"/>
        <v>6.4065138610775374E-3</v>
      </c>
      <c r="E375" s="7">
        <f t="shared" ref="E375:U375" ca="1" si="186">E367/$D372</f>
        <v>3.0424650123698814E-3</v>
      </c>
      <c r="F375" s="7">
        <f t="shared" ca="1" si="186"/>
        <v>7.7882614935124734E-4</v>
      </c>
      <c r="G375" s="7">
        <f t="shared" ca="1" si="186"/>
        <v>9.0758345099007646E-6</v>
      </c>
      <c r="H375" s="7">
        <f t="shared" ca="1" si="186"/>
        <v>2.9754415697887213E-7</v>
      </c>
      <c r="I375" s="7">
        <f t="shared" ca="1" si="186"/>
        <v>3.3945027511516859E-4</v>
      </c>
      <c r="J375" s="7">
        <f t="shared" ca="1" si="186"/>
        <v>9.6216414015867842E-5</v>
      </c>
      <c r="K375" s="7">
        <f t="shared" ca="1" si="186"/>
        <v>9.8557284272230469E-6</v>
      </c>
      <c r="L375" s="7">
        <f t="shared" ca="1" si="185"/>
        <v>0</v>
      </c>
      <c r="M375" s="7">
        <f t="shared" ca="1" si="186"/>
        <v>1.9010739917347091E-5</v>
      </c>
      <c r="N375" s="7">
        <f t="shared" ca="1" si="186"/>
        <v>2.197238611434218E-4</v>
      </c>
      <c r="O375" s="7">
        <f t="shared" ca="1" si="186"/>
        <v>1.7898146180612628E-3</v>
      </c>
      <c r="P375" s="7">
        <f t="shared" ca="1" si="186"/>
        <v>0</v>
      </c>
      <c r="Q375" s="7">
        <f t="shared" ca="1" si="186"/>
        <v>9.2124880040947343E-5</v>
      </c>
      <c r="R375" s="7">
        <f t="shared" ca="1" si="186"/>
        <v>2.2041491191472251E-6</v>
      </c>
      <c r="S375" s="7">
        <f t="shared" ca="1" si="186"/>
        <v>1.5127767621696939E-6</v>
      </c>
      <c r="T375" s="7">
        <f t="shared" ca="1" si="186"/>
        <v>4.7520841945095977E-6</v>
      </c>
      <c r="U375" s="7">
        <f t="shared" ca="1" si="186"/>
        <v>1.1837938924648365E-6</v>
      </c>
    </row>
    <row r="376" spans="1:21">
      <c r="A376" s="2" t="str">
        <f t="shared" si="183"/>
        <v>RB_GUP-Land_P</v>
      </c>
      <c r="B376" s="2" t="str">
        <f>$B$8</f>
        <v>DISTPRI</v>
      </c>
      <c r="D376" s="7">
        <f t="shared" ca="1" si="181"/>
        <v>7.6377991333278182E-3</v>
      </c>
      <c r="E376" s="7">
        <f t="shared" ref="E376:U376" ca="1" si="187">E368/$D372</f>
        <v>5.0753072446928782E-3</v>
      </c>
      <c r="F376" s="7">
        <f t="shared" ca="1" si="187"/>
        <v>1.2777676072164214E-3</v>
      </c>
      <c r="G376" s="7">
        <f t="shared" ca="1" si="187"/>
        <v>1.4911090055771542E-5</v>
      </c>
      <c r="H376" s="7">
        <f t="shared" ca="1" si="187"/>
        <v>0</v>
      </c>
      <c r="I376" s="7">
        <f t="shared" ca="1" si="187"/>
        <v>5.5100878647285415E-4</v>
      </c>
      <c r="J376" s="7">
        <f t="shared" ca="1" si="187"/>
        <v>1.5641948982590234E-4</v>
      </c>
      <c r="K376" s="7">
        <f t="shared" ca="1" si="187"/>
        <v>0</v>
      </c>
      <c r="L376" s="7">
        <f t="shared" ca="1" si="185"/>
        <v>0</v>
      </c>
      <c r="M376" s="7">
        <f t="shared" ca="1" si="187"/>
        <v>3.142605567936959E-5</v>
      </c>
      <c r="N376" s="7">
        <f t="shared" ca="1" si="187"/>
        <v>3.6348629239064143E-4</v>
      </c>
      <c r="O376" s="7">
        <f t="shared" ca="1" si="187"/>
        <v>0</v>
      </c>
      <c r="P376" s="7">
        <f t="shared" ca="1" si="187"/>
        <v>0</v>
      </c>
      <c r="Q376" s="7">
        <f t="shared" ca="1" si="187"/>
        <v>1.4953450085950366E-4</v>
      </c>
      <c r="R376" s="7">
        <f t="shared" ca="1" si="187"/>
        <v>3.5827230248326902E-6</v>
      </c>
      <c r="S376" s="7">
        <f t="shared" ca="1" si="187"/>
        <v>2.5727053276134762E-6</v>
      </c>
      <c r="T376" s="7">
        <f t="shared" ca="1" si="187"/>
        <v>9.4307267433606771E-6</v>
      </c>
      <c r="U376" s="7">
        <f t="shared" ca="1" si="187"/>
        <v>2.3519110386695176E-6</v>
      </c>
    </row>
    <row r="377" spans="1:21">
      <c r="A377" s="2" t="str">
        <f t="shared" si="183"/>
        <v>RB_GUP-Land_P</v>
      </c>
      <c r="B377" s="2" t="str">
        <f>$B$9</f>
        <v>DISTSEC</v>
      </c>
      <c r="D377" s="7">
        <f t="shared" ca="1" si="181"/>
        <v>3.2060104960886268E-3</v>
      </c>
      <c r="E377" s="7">
        <f t="shared" ref="E377:U377" ca="1" si="188">E369/$D372</f>
        <v>2.3936130855975214E-3</v>
      </c>
      <c r="F377" s="7">
        <f t="shared" ca="1" si="188"/>
        <v>5.373344192650851E-4</v>
      </c>
      <c r="G377" s="7">
        <f t="shared" ca="1" si="188"/>
        <v>0</v>
      </c>
      <c r="H377" s="7">
        <f t="shared" ca="1" si="188"/>
        <v>0</v>
      </c>
      <c r="I377" s="7">
        <f t="shared" ca="1" si="188"/>
        <v>1.8941604742584543E-4</v>
      </c>
      <c r="J377" s="7">
        <f t="shared" ca="1" si="188"/>
        <v>0</v>
      </c>
      <c r="K377" s="7">
        <f t="shared" ca="1" si="188"/>
        <v>0</v>
      </c>
      <c r="L377" s="7">
        <f t="shared" ca="1" si="185"/>
        <v>0</v>
      </c>
      <c r="M377" s="7">
        <f t="shared" ca="1" si="188"/>
        <v>8.3836596563160916E-6</v>
      </c>
      <c r="N377" s="7">
        <f t="shared" ca="1" si="188"/>
        <v>0</v>
      </c>
      <c r="O377" s="7">
        <f t="shared" ca="1" si="188"/>
        <v>0</v>
      </c>
      <c r="P377" s="7">
        <f t="shared" ca="1" si="188"/>
        <v>0</v>
      </c>
      <c r="Q377" s="7">
        <f t="shared" ca="1" si="188"/>
        <v>5.2717311541861662E-5</v>
      </c>
      <c r="R377" s="7">
        <f t="shared" ca="1" si="188"/>
        <v>0</v>
      </c>
      <c r="S377" s="7">
        <f t="shared" ca="1" si="188"/>
        <v>8.5962294609203713E-7</v>
      </c>
      <c r="T377" s="7">
        <f t="shared" ca="1" si="188"/>
        <v>1.8981782771586668E-5</v>
      </c>
      <c r="U377" s="7">
        <f t="shared" ca="1" si="188"/>
        <v>4.704566884318921E-6</v>
      </c>
    </row>
    <row r="378" spans="1:21">
      <c r="A378" s="2" t="str">
        <f t="shared" si="183"/>
        <v>RB_GUP-Land_P</v>
      </c>
      <c r="B378" s="2" t="str">
        <f>$B$10</f>
        <v>ENERGY</v>
      </c>
      <c r="D378" s="7">
        <f t="shared" ca="1" si="181"/>
        <v>9.5332200213627937E-4</v>
      </c>
      <c r="E378" s="7">
        <f t="shared" ref="E378:U378" ca="1" si="189">E370/$D372</f>
        <v>3.4656351216930266E-4</v>
      </c>
      <c r="F378" s="7">
        <f t="shared" ca="1" si="189"/>
        <v>1.1185897287024254E-4</v>
      </c>
      <c r="G378" s="7">
        <f t="shared" ca="1" si="189"/>
        <v>1.2805730165611896E-6</v>
      </c>
      <c r="H378" s="7">
        <f t="shared" ca="1" si="189"/>
        <v>3.2456043801331563E-8</v>
      </c>
      <c r="I378" s="7">
        <f t="shared" ca="1" si="189"/>
        <v>5.4130536787879688E-5</v>
      </c>
      <c r="J378" s="7">
        <f t="shared" ca="1" si="189"/>
        <v>1.5109450918048313E-5</v>
      </c>
      <c r="K378" s="7">
        <f t="shared" ca="1" si="189"/>
        <v>1.1962266844584882E-6</v>
      </c>
      <c r="L378" s="7">
        <f t="shared" ca="1" si="185"/>
        <v>2.4522099749764042E-7</v>
      </c>
      <c r="M378" s="7">
        <f t="shared" ca="1" si="189"/>
        <v>3.6069647393340715E-6</v>
      </c>
      <c r="N378" s="7">
        <f t="shared" ca="1" si="189"/>
        <v>4.3106147645966942E-5</v>
      </c>
      <c r="O378" s="7">
        <f t="shared" ca="1" si="189"/>
        <v>3.0474029426458499E-4</v>
      </c>
      <c r="P378" s="7">
        <f t="shared" ca="1" si="189"/>
        <v>4.8837577954901135E-5</v>
      </c>
      <c r="Q378" s="7">
        <f t="shared" ca="1" si="189"/>
        <v>1.4682684259894559E-5</v>
      </c>
      <c r="R378" s="7">
        <f t="shared" ca="1" si="189"/>
        <v>3.4509493673897673E-7</v>
      </c>
      <c r="S378" s="7">
        <f t="shared" ca="1" si="189"/>
        <v>3.3712982040130148E-7</v>
      </c>
      <c r="T378" s="7">
        <f t="shared" ca="1" si="189"/>
        <v>5.8010316203240121E-6</v>
      </c>
      <c r="U378" s="7">
        <f t="shared" ca="1" si="189"/>
        <v>1.4481274063416989E-6</v>
      </c>
    </row>
    <row r="379" spans="1:21">
      <c r="A379" s="2" t="str">
        <f t="shared" si="183"/>
        <v>RB_GUP-Land_P</v>
      </c>
      <c r="B379" s="2" t="str">
        <f>$B$11</f>
        <v>CUSTOMER</v>
      </c>
      <c r="D379" s="7">
        <f t="shared" ca="1" si="181"/>
        <v>1.9983428875360205E-2</v>
      </c>
      <c r="E379" s="7">
        <f t="shared" ref="E379:U379" ca="1" si="190">E371/$D372</f>
        <v>1.6061589803494005E-2</v>
      </c>
      <c r="F379" s="7">
        <f t="shared" ca="1" si="190"/>
        <v>3.794129356962956E-3</v>
      </c>
      <c r="G379" s="7">
        <f t="shared" ca="1" si="190"/>
        <v>1.0335572146296129E-5</v>
      </c>
      <c r="H379" s="7">
        <f t="shared" ca="1" si="190"/>
        <v>3.2459754506285474E-7</v>
      </c>
      <c r="I379" s="7">
        <f t="shared" ca="1" si="190"/>
        <v>4.6218285357193404E-5</v>
      </c>
      <c r="J379" s="7">
        <f t="shared" ca="1" si="190"/>
        <v>8.8236867650987794E-6</v>
      </c>
      <c r="K379" s="7">
        <f t="shared" ca="1" si="190"/>
        <v>9.2830033568091064E-7</v>
      </c>
      <c r="L379" s="7">
        <f t="shared" ca="1" si="185"/>
        <v>3.9548846979130406E-7</v>
      </c>
      <c r="M379" s="7">
        <f t="shared" ca="1" si="190"/>
        <v>6.3844828738639878E-7</v>
      </c>
      <c r="N379" s="7">
        <f t="shared" ca="1" si="190"/>
        <v>5.1077138486087351E-6</v>
      </c>
      <c r="O379" s="7">
        <f t="shared" ca="1" si="190"/>
        <v>2.4058495224702149E-6</v>
      </c>
      <c r="P379" s="7">
        <f t="shared" ca="1" si="190"/>
        <v>5.9348765260302659E-7</v>
      </c>
      <c r="Q379" s="7">
        <f t="shared" ca="1" si="190"/>
        <v>1.606773285134533E-5</v>
      </c>
      <c r="R379" s="7">
        <f t="shared" ca="1" si="190"/>
        <v>1.3960169817639045E-7</v>
      </c>
      <c r="S379" s="7">
        <f t="shared" ca="1" si="190"/>
        <v>1.005526046316616E-6</v>
      </c>
      <c r="T379" s="7">
        <f t="shared" ca="1" si="190"/>
        <v>2.3845212400205262E-5</v>
      </c>
      <c r="U379" s="7">
        <f t="shared" ca="1" si="190"/>
        <v>1.0880211977009587E-5</v>
      </c>
    </row>
    <row r="380" spans="1:21">
      <c r="A380" s="2" t="str">
        <f t="shared" si="183"/>
        <v>RB_GUP-Land_P</v>
      </c>
      <c r="B380" s="2" t="str">
        <f>$B$12</f>
        <v>TOTAL</v>
      </c>
      <c r="D380" s="7">
        <f t="shared" ca="1" si="181"/>
        <v>1.0000000000000004</v>
      </c>
      <c r="E380" s="7">
        <f t="shared" ref="E380:U380" ca="1" si="191">SUM(E373:E379)</f>
        <v>0.49853769433079786</v>
      </c>
      <c r="F380" s="7">
        <f t="shared" ca="1" si="191"/>
        <v>0.1258009715695475</v>
      </c>
      <c r="G380" s="7">
        <f t="shared" ca="1" si="191"/>
        <v>1.4304138637656536E-3</v>
      </c>
      <c r="H380" s="7">
        <f t="shared" ca="1" si="191"/>
        <v>3.5016468985800849E-5</v>
      </c>
      <c r="I380" s="7">
        <f t="shared" ca="1" si="191"/>
        <v>5.109728214023998E-2</v>
      </c>
      <c r="J380" s="7">
        <f t="shared" ca="1" si="191"/>
        <v>1.4492702170756776E-2</v>
      </c>
      <c r="K380" s="7">
        <f t="shared" ca="1" si="191"/>
        <v>1.1369808764135801E-3</v>
      </c>
      <c r="L380" s="7">
        <f t="shared" ca="1" si="191"/>
        <v>2.3810850438047581E-4</v>
      </c>
      <c r="M380" s="7">
        <f t="shared" ca="1" si="191"/>
        <v>3.0615987046541042E-3</v>
      </c>
      <c r="N380" s="7">
        <f t="shared" ca="1" si="191"/>
        <v>3.332069233543801E-2</v>
      </c>
      <c r="O380" s="7">
        <f t="shared" ca="1" si="191"/>
        <v>0.22041675394464946</v>
      </c>
      <c r="P380" s="7">
        <f t="shared" ca="1" si="191"/>
        <v>3.4299681332294767E-2</v>
      </c>
      <c r="Q380" s="7">
        <f t="shared" ca="1" si="191"/>
        <v>1.3873974243954828E-2</v>
      </c>
      <c r="R380" s="7">
        <f t="shared" ca="1" si="191"/>
        <v>3.3334569185729322E-4</v>
      </c>
      <c r="S380" s="7">
        <f t="shared" ca="1" si="191"/>
        <v>2.4250919518079507E-4</v>
      </c>
      <c r="T380" s="7">
        <f t="shared" ca="1" si="191"/>
        <v>1.3436505892853222E-3</v>
      </c>
      <c r="U380" s="7">
        <f t="shared" ca="1" si="191"/>
        <v>3.3862403779831687E-4</v>
      </c>
    </row>
    <row r="382" spans="1:21">
      <c r="A382" s="2" t="s">
        <v>554</v>
      </c>
      <c r="B382" s="2" t="s">
        <v>560</v>
      </c>
      <c r="D382" s="330">
        <v>40915361</v>
      </c>
      <c r="E382" s="87" t="s">
        <v>605</v>
      </c>
    </row>
    <row r="383" spans="1:21">
      <c r="A383" s="15" t="s">
        <v>551</v>
      </c>
      <c r="B383" s="2" t="str">
        <f>$B$5</f>
        <v>PRODUCTION</v>
      </c>
      <c r="D383" s="73">
        <f t="shared" ref="D383:U383" si="192">-$D$382*D25+D313</f>
        <v>12793806.999999996</v>
      </c>
      <c r="E383" s="73">
        <f t="shared" si="192"/>
        <v>6273352.6453751577</v>
      </c>
      <c r="F383" s="73">
        <f t="shared" si="192"/>
        <v>1586914.2872879643</v>
      </c>
      <c r="G383" s="73">
        <f t="shared" si="192"/>
        <v>18553.441760726761</v>
      </c>
      <c r="H383" s="73">
        <f t="shared" si="192"/>
        <v>457.07344649584098</v>
      </c>
      <c r="I383" s="73">
        <f t="shared" si="192"/>
        <v>663984.84748487175</v>
      </c>
      <c r="J383" s="73">
        <f t="shared" si="192"/>
        <v>189099.62498391836</v>
      </c>
      <c r="K383" s="73">
        <f t="shared" si="192"/>
        <v>14964.490948241557</v>
      </c>
      <c r="L383" s="73">
        <f>IFERROR(-$D$382*L25+L313,0)</f>
        <v>3158.7401831167313</v>
      </c>
      <c r="M383" s="73">
        <f t="shared" si="192"/>
        <v>39885.77130685556</v>
      </c>
      <c r="N383" s="73">
        <f t="shared" si="192"/>
        <v>434824.87988786167</v>
      </c>
      <c r="O383" s="73">
        <f t="shared" si="192"/>
        <v>2904038.0138635514</v>
      </c>
      <c r="P383" s="73">
        <f t="shared" si="192"/>
        <v>455588.69083170069</v>
      </c>
      <c r="Q383" s="73">
        <f t="shared" si="192"/>
        <v>180223.54523477613</v>
      </c>
      <c r="R383" s="73">
        <f t="shared" si="192"/>
        <v>4350.6622689746109</v>
      </c>
      <c r="S383" s="73">
        <f t="shared" si="192"/>
        <v>3142.1613900984153</v>
      </c>
      <c r="T383" s="73">
        <f t="shared" si="192"/>
        <v>17037.426034339365</v>
      </c>
      <c r="U383" s="73">
        <f t="shared" si="192"/>
        <v>4230.6977113485809</v>
      </c>
    </row>
    <row r="384" spans="1:21">
      <c r="B384" s="2" t="str">
        <f>$B$6</f>
        <v>BULKTRAN</v>
      </c>
      <c r="D384" s="73">
        <f t="shared" ref="D384:U384" si="193">-$D$382*D26+D314</f>
        <v>636012331.18440008</v>
      </c>
      <c r="E384" s="73">
        <f t="shared" si="193"/>
        <v>311864141.79351592</v>
      </c>
      <c r="F384" s="73">
        <f t="shared" si="193"/>
        <v>78889501.400783107</v>
      </c>
      <c r="G384" s="73">
        <f t="shared" si="193"/>
        <v>922338.26457862195</v>
      </c>
      <c r="H384" s="73">
        <f t="shared" si="193"/>
        <v>22722.27087905171</v>
      </c>
      <c r="I384" s="73">
        <f t="shared" si="193"/>
        <v>33008357.146545321</v>
      </c>
      <c r="J384" s="73">
        <f t="shared" si="193"/>
        <v>9400618.0734255053</v>
      </c>
      <c r="K384" s="73">
        <f t="shared" si="193"/>
        <v>743922.4910129538</v>
      </c>
      <c r="L384" s="73">
        <f t="shared" ref="L384:L390" si="194">IFERROR(-$D$382*L26+L314,0)</f>
        <v>157028.92090445873</v>
      </c>
      <c r="M384" s="73">
        <f t="shared" si="193"/>
        <v>1982822.0317815533</v>
      </c>
      <c r="N384" s="73">
        <f t="shared" si="193"/>
        <v>21616238.662538495</v>
      </c>
      <c r="O384" s="73">
        <f t="shared" si="193"/>
        <v>144367035.31993818</v>
      </c>
      <c r="P384" s="73">
        <f t="shared" si="193"/>
        <v>22648459.939806722</v>
      </c>
      <c r="Q384" s="73">
        <f t="shared" si="193"/>
        <v>8959365.8196568955</v>
      </c>
      <c r="R384" s="73">
        <f t="shared" si="193"/>
        <v>216282.36629539228</v>
      </c>
      <c r="S384" s="73">
        <f t="shared" si="193"/>
        <v>156204.74739646364</v>
      </c>
      <c r="T384" s="73">
        <f t="shared" si="193"/>
        <v>846973.30899879662</v>
      </c>
      <c r="U384" s="73">
        <f t="shared" si="193"/>
        <v>210318.62634252</v>
      </c>
    </row>
    <row r="385" spans="1:21">
      <c r="B385" s="2" t="str">
        <f>$B$7</f>
        <v>SUBTRAN</v>
      </c>
      <c r="D385" s="73">
        <f t="shared" ref="D385:U385" si="195">-$D$382*D27+D315</f>
        <v>259498069.81559992</v>
      </c>
      <c r="E385" s="73">
        <f t="shared" si="195"/>
        <v>123236102.39698881</v>
      </c>
      <c r="F385" s="73">
        <f t="shared" si="195"/>
        <v>31546623.774036784</v>
      </c>
      <c r="G385" s="73">
        <f t="shared" si="195"/>
        <v>367619.8301222336</v>
      </c>
      <c r="H385" s="73">
        <f t="shared" si="195"/>
        <v>12052.129456868226</v>
      </c>
      <c r="I385" s="73">
        <f t="shared" si="195"/>
        <v>13749551.331797939</v>
      </c>
      <c r="J385" s="73">
        <f t="shared" si="195"/>
        <v>3897279.2790456666</v>
      </c>
      <c r="K385" s="73">
        <f t="shared" si="195"/>
        <v>399209.70420892141</v>
      </c>
      <c r="L385" s="73">
        <f t="shared" si="194"/>
        <v>0</v>
      </c>
      <c r="M385" s="73">
        <f t="shared" si="195"/>
        <v>770036.62542426842</v>
      </c>
      <c r="N385" s="73">
        <f t="shared" si="195"/>
        <v>8899991.3362489436</v>
      </c>
      <c r="O385" s="73">
        <f t="shared" si="195"/>
        <v>72497062.955940366</v>
      </c>
      <c r="P385" s="73">
        <f t="shared" si="195"/>
        <v>0</v>
      </c>
      <c r="Q385" s="73">
        <f t="shared" si="195"/>
        <v>3731550.2738331133</v>
      </c>
      <c r="R385" s="73">
        <f t="shared" si="195"/>
        <v>89279.825878384538</v>
      </c>
      <c r="S385" s="73">
        <f t="shared" si="195"/>
        <v>61275.548349301731</v>
      </c>
      <c r="T385" s="73">
        <f t="shared" si="195"/>
        <v>192484.8213579063</v>
      </c>
      <c r="U385" s="73">
        <f t="shared" si="195"/>
        <v>47949.982910433137</v>
      </c>
    </row>
    <row r="386" spans="1:21">
      <c r="B386" s="2" t="str">
        <f>$B$8</f>
        <v>DISTPRI</v>
      </c>
      <c r="D386" s="73">
        <f t="shared" ref="D386:U386" si="196">-$D$382*D28+D316</f>
        <v>0</v>
      </c>
      <c r="E386" s="73">
        <f t="shared" si="196"/>
        <v>0</v>
      </c>
      <c r="F386" s="73">
        <f t="shared" si="196"/>
        <v>0</v>
      </c>
      <c r="G386" s="73">
        <f t="shared" si="196"/>
        <v>0</v>
      </c>
      <c r="H386" s="73">
        <f t="shared" si="196"/>
        <v>0</v>
      </c>
      <c r="I386" s="73">
        <f t="shared" si="196"/>
        <v>0</v>
      </c>
      <c r="J386" s="73">
        <f t="shared" si="196"/>
        <v>0</v>
      </c>
      <c r="K386" s="73">
        <f t="shared" si="196"/>
        <v>0</v>
      </c>
      <c r="L386" s="73">
        <f t="shared" si="194"/>
        <v>0</v>
      </c>
      <c r="M386" s="73">
        <f t="shared" si="196"/>
        <v>0</v>
      </c>
      <c r="N386" s="73">
        <f t="shared" si="196"/>
        <v>0</v>
      </c>
      <c r="O386" s="73">
        <f t="shared" si="196"/>
        <v>0</v>
      </c>
      <c r="P386" s="73">
        <f t="shared" si="196"/>
        <v>0</v>
      </c>
      <c r="Q386" s="73">
        <f t="shared" si="196"/>
        <v>0</v>
      </c>
      <c r="R386" s="73">
        <f t="shared" si="196"/>
        <v>0</v>
      </c>
      <c r="S386" s="73">
        <f t="shared" si="196"/>
        <v>0</v>
      </c>
      <c r="T386" s="73">
        <f t="shared" si="196"/>
        <v>0</v>
      </c>
      <c r="U386" s="73">
        <f t="shared" si="196"/>
        <v>0</v>
      </c>
    </row>
    <row r="387" spans="1:21">
      <c r="B387" s="2" t="str">
        <f>$B$9</f>
        <v>DISTSEC</v>
      </c>
      <c r="D387" s="73">
        <f t="shared" ref="D387:U387" si="197">-$D$382*D29+D317</f>
        <v>0</v>
      </c>
      <c r="E387" s="73">
        <f t="shared" si="197"/>
        <v>0</v>
      </c>
      <c r="F387" s="73">
        <f t="shared" si="197"/>
        <v>0</v>
      </c>
      <c r="G387" s="73">
        <f t="shared" si="197"/>
        <v>0</v>
      </c>
      <c r="H387" s="73">
        <f t="shared" si="197"/>
        <v>0</v>
      </c>
      <c r="I387" s="73">
        <f t="shared" si="197"/>
        <v>0</v>
      </c>
      <c r="J387" s="73">
        <f t="shared" si="197"/>
        <v>0</v>
      </c>
      <c r="K387" s="73">
        <f t="shared" si="197"/>
        <v>0</v>
      </c>
      <c r="L387" s="73">
        <f t="shared" si="194"/>
        <v>0</v>
      </c>
      <c r="M387" s="73">
        <f t="shared" si="197"/>
        <v>0</v>
      </c>
      <c r="N387" s="73">
        <f t="shared" si="197"/>
        <v>0</v>
      </c>
      <c r="O387" s="73">
        <f t="shared" si="197"/>
        <v>0</v>
      </c>
      <c r="P387" s="73">
        <f t="shared" si="197"/>
        <v>0</v>
      </c>
      <c r="Q387" s="73">
        <f t="shared" si="197"/>
        <v>0</v>
      </c>
      <c r="R387" s="73">
        <f t="shared" si="197"/>
        <v>0</v>
      </c>
      <c r="S387" s="73">
        <f t="shared" si="197"/>
        <v>0</v>
      </c>
      <c r="T387" s="73">
        <f t="shared" si="197"/>
        <v>0</v>
      </c>
      <c r="U387" s="73">
        <f t="shared" si="197"/>
        <v>0</v>
      </c>
    </row>
    <row r="388" spans="1:21">
      <c r="B388" s="2" t="str">
        <f>$B$10</f>
        <v>ENERGY</v>
      </c>
      <c r="D388" s="73">
        <f t="shared" ref="D388:U388" si="198">-$D$382*D30+D318</f>
        <v>0</v>
      </c>
      <c r="E388" s="73">
        <f t="shared" si="198"/>
        <v>0</v>
      </c>
      <c r="F388" s="73">
        <f t="shared" si="198"/>
        <v>0</v>
      </c>
      <c r="G388" s="73">
        <f t="shared" si="198"/>
        <v>0</v>
      </c>
      <c r="H388" s="73">
        <f t="shared" si="198"/>
        <v>0</v>
      </c>
      <c r="I388" s="73">
        <f t="shared" si="198"/>
        <v>0</v>
      </c>
      <c r="J388" s="73">
        <f t="shared" si="198"/>
        <v>0</v>
      </c>
      <c r="K388" s="73">
        <f t="shared" si="198"/>
        <v>0</v>
      </c>
      <c r="L388" s="73">
        <f t="shared" si="194"/>
        <v>0</v>
      </c>
      <c r="M388" s="73">
        <f t="shared" si="198"/>
        <v>0</v>
      </c>
      <c r="N388" s="73">
        <f t="shared" si="198"/>
        <v>0</v>
      </c>
      <c r="O388" s="73">
        <f t="shared" si="198"/>
        <v>0</v>
      </c>
      <c r="P388" s="73">
        <f t="shared" si="198"/>
        <v>0</v>
      </c>
      <c r="Q388" s="73">
        <f t="shared" si="198"/>
        <v>0</v>
      </c>
      <c r="R388" s="73">
        <f t="shared" si="198"/>
        <v>0</v>
      </c>
      <c r="S388" s="73">
        <f t="shared" si="198"/>
        <v>0</v>
      </c>
      <c r="T388" s="73">
        <f t="shared" si="198"/>
        <v>0</v>
      </c>
      <c r="U388" s="73">
        <f t="shared" si="198"/>
        <v>0</v>
      </c>
    </row>
    <row r="389" spans="1:21">
      <c r="B389" s="2" t="str">
        <f>$B$11</f>
        <v>CUSTOMER</v>
      </c>
      <c r="D389" s="73">
        <f t="shared" ref="D389:U389" si="199">-$D$382*D31+D319</f>
        <v>0</v>
      </c>
      <c r="E389" s="73">
        <f t="shared" si="199"/>
        <v>0</v>
      </c>
      <c r="F389" s="73">
        <f t="shared" si="199"/>
        <v>0</v>
      </c>
      <c r="G389" s="73">
        <f t="shared" si="199"/>
        <v>0</v>
      </c>
      <c r="H389" s="73">
        <f t="shared" si="199"/>
        <v>0</v>
      </c>
      <c r="I389" s="73">
        <f t="shared" si="199"/>
        <v>0</v>
      </c>
      <c r="J389" s="73">
        <f t="shared" si="199"/>
        <v>0</v>
      </c>
      <c r="K389" s="73">
        <f t="shared" si="199"/>
        <v>0</v>
      </c>
      <c r="L389" s="73">
        <f t="shared" si="194"/>
        <v>0</v>
      </c>
      <c r="M389" s="73">
        <f t="shared" si="199"/>
        <v>0</v>
      </c>
      <c r="N389" s="73">
        <f t="shared" si="199"/>
        <v>0</v>
      </c>
      <c r="O389" s="73">
        <f t="shared" si="199"/>
        <v>0</v>
      </c>
      <c r="P389" s="73">
        <f t="shared" si="199"/>
        <v>0</v>
      </c>
      <c r="Q389" s="73">
        <f t="shared" si="199"/>
        <v>0</v>
      </c>
      <c r="R389" s="73">
        <f t="shared" si="199"/>
        <v>0</v>
      </c>
      <c r="S389" s="73">
        <f t="shared" si="199"/>
        <v>0</v>
      </c>
      <c r="T389" s="73">
        <f t="shared" si="199"/>
        <v>0</v>
      </c>
      <c r="U389" s="73">
        <f t="shared" si="199"/>
        <v>0</v>
      </c>
    </row>
    <row r="390" spans="1:21">
      <c r="B390" s="2" t="str">
        <f>$B$12</f>
        <v>TOTAL</v>
      </c>
      <c r="D390" s="73">
        <f t="shared" ref="D390:U390" si="200">-$D$382*D32+D320</f>
        <v>908304208</v>
      </c>
      <c r="E390" s="73">
        <f t="shared" si="200"/>
        <v>441373596.83587986</v>
      </c>
      <c r="F390" s="73">
        <f t="shared" si="200"/>
        <v>112023039.46210787</v>
      </c>
      <c r="G390" s="73">
        <f t="shared" si="200"/>
        <v>1308511.5364615824</v>
      </c>
      <c r="H390" s="73">
        <f t="shared" si="200"/>
        <v>35231.473782415786</v>
      </c>
      <c r="I390" s="73">
        <f t="shared" si="200"/>
        <v>47421893.325828128</v>
      </c>
      <c r="J390" s="73">
        <f t="shared" si="200"/>
        <v>13486996.977455089</v>
      </c>
      <c r="K390" s="73">
        <f t="shared" si="200"/>
        <v>1158096.686170117</v>
      </c>
      <c r="L390" s="73">
        <f t="shared" si="194"/>
        <v>160187.66108757546</v>
      </c>
      <c r="M390" s="73">
        <f t="shared" si="200"/>
        <v>2792744.4285126776</v>
      </c>
      <c r="N390" s="73">
        <f t="shared" si="200"/>
        <v>30951054.878675301</v>
      </c>
      <c r="O390" s="73">
        <f t="shared" si="200"/>
        <v>219768136.28974211</v>
      </c>
      <c r="P390" s="73">
        <f t="shared" si="200"/>
        <v>23104048.630638424</v>
      </c>
      <c r="Q390" s="73">
        <f t="shared" si="200"/>
        <v>12871139.638724785</v>
      </c>
      <c r="R390" s="73">
        <f t="shared" si="200"/>
        <v>309912.85444275144</v>
      </c>
      <c r="S390" s="73">
        <f t="shared" si="200"/>
        <v>220622.45713586378</v>
      </c>
      <c r="T390" s="73">
        <f t="shared" si="200"/>
        <v>1056495.5563910422</v>
      </c>
      <c r="U390" s="73">
        <f t="shared" si="200"/>
        <v>262499.30696430168</v>
      </c>
    </row>
    <row r="391" spans="1:21">
      <c r="A391" s="2" t="s">
        <v>547</v>
      </c>
      <c r="B391" s="2" t="str">
        <f>$B$5</f>
        <v>PRODUCTION</v>
      </c>
      <c r="D391" s="7">
        <f t="shared" ref="D391:D398" si="201">SUM(E391:U391)</f>
        <v>1.4085376779406049E-2</v>
      </c>
      <c r="E391" s="7">
        <f t="shared" ref="E391:U391" si="202">E383/$D390</f>
        <v>6.9066647386655704E-3</v>
      </c>
      <c r="F391" s="7">
        <f t="shared" si="202"/>
        <v>1.7471176212892369E-3</v>
      </c>
      <c r="G391" s="7">
        <f t="shared" si="202"/>
        <v>2.0426462409086144E-5</v>
      </c>
      <c r="H391" s="7">
        <f t="shared" si="202"/>
        <v>5.0321626000420447E-7</v>
      </c>
      <c r="I391" s="7">
        <f t="shared" si="202"/>
        <v>7.3101593236797136E-4</v>
      </c>
      <c r="J391" s="7">
        <f t="shared" si="202"/>
        <v>2.0818974889513927E-4</v>
      </c>
      <c r="K391" s="7">
        <f t="shared" si="202"/>
        <v>1.6475197204240582E-5</v>
      </c>
      <c r="L391" s="7">
        <f>IFERROR(L383/$D$390,0)</f>
        <v>3.4776236367681028E-6</v>
      </c>
      <c r="M391" s="7">
        <f t="shared" si="202"/>
        <v>4.3912348919620507E-5</v>
      </c>
      <c r="N391" s="7">
        <f t="shared" si="202"/>
        <v>4.7872163979654456E-4</v>
      </c>
      <c r="O391" s="7">
        <f t="shared" si="202"/>
        <v>3.197208587481906E-3</v>
      </c>
      <c r="P391" s="7">
        <f t="shared" si="202"/>
        <v>5.0158161419824746E-4</v>
      </c>
      <c r="Q391" s="7">
        <f t="shared" si="202"/>
        <v>1.9841760463888122E-4</v>
      </c>
      <c r="R391" s="7">
        <f t="shared" si="202"/>
        <v>4.7898735144631313E-6</v>
      </c>
      <c r="S391" s="7">
        <f t="shared" si="202"/>
        <v>3.4593711692882692E-6</v>
      </c>
      <c r="T391" s="7">
        <f t="shared" si="202"/>
        <v>1.8757400752171089E-5</v>
      </c>
      <c r="U391" s="7">
        <f t="shared" si="202"/>
        <v>4.6577982069071081E-6</v>
      </c>
    </row>
    <row r="392" spans="1:21">
      <c r="A392" s="2" t="str">
        <f t="shared" ref="A392:A398" si="203">A391</f>
        <v>RB_GUP-Land_T</v>
      </c>
      <c r="B392" s="2" t="str">
        <f>$B$6</f>
        <v>BULKTRAN</v>
      </c>
      <c r="D392" s="7">
        <f t="shared" si="201"/>
        <v>0.70021951410402361</v>
      </c>
      <c r="E392" s="7">
        <f t="shared" ref="E392:U392" si="204">E384/$D390</f>
        <v>0.34334767916600462</v>
      </c>
      <c r="F392" s="7">
        <f t="shared" si="204"/>
        <v>8.6853612155436702E-2</v>
      </c>
      <c r="G392" s="7">
        <f t="shared" si="204"/>
        <v>1.0154508329423284E-3</v>
      </c>
      <c r="H392" s="7">
        <f t="shared" si="204"/>
        <v>2.5016146219430165E-5</v>
      </c>
      <c r="I392" s="7">
        <f t="shared" si="204"/>
        <v>3.6340641005315394E-2</v>
      </c>
      <c r="J392" s="7">
        <f t="shared" si="204"/>
        <v>1.0349636157829521E-2</v>
      </c>
      <c r="K392" s="7">
        <f t="shared" si="204"/>
        <v>8.1902349946280748E-4</v>
      </c>
      <c r="L392" s="7">
        <f t="shared" ref="L392:L397" si="205">IFERROR(L384/$D$390,0)</f>
        <v>1.7288141959643849E-4</v>
      </c>
      <c r="M392" s="7">
        <f t="shared" si="204"/>
        <v>2.1829933345211953E-3</v>
      </c>
      <c r="N392" s="7">
        <f t="shared" si="204"/>
        <v>2.3798457028108906E-2</v>
      </c>
      <c r="O392" s="7">
        <f t="shared" si="204"/>
        <v>0.15894128205991773</v>
      </c>
      <c r="P392" s="7">
        <f t="shared" si="204"/>
        <v>2.4934883864158781E-2</v>
      </c>
      <c r="Q392" s="7">
        <f t="shared" si="204"/>
        <v>9.8638382831943185E-3</v>
      </c>
      <c r="R392" s="7">
        <f t="shared" si="204"/>
        <v>2.3811666222666258E-4</v>
      </c>
      <c r="S392" s="7">
        <f t="shared" si="204"/>
        <v>1.7197404352052023E-4</v>
      </c>
      <c r="T392" s="7">
        <f t="shared" si="204"/>
        <v>9.3247757914031006E-4</v>
      </c>
      <c r="U392" s="7">
        <f t="shared" si="204"/>
        <v>2.3155086642791375E-4</v>
      </c>
    </row>
    <row r="393" spans="1:21">
      <c r="A393" s="2" t="str">
        <f t="shared" si="203"/>
        <v>RB_GUP-Land_T</v>
      </c>
      <c r="B393" s="2" t="str">
        <f>$B$7</f>
        <v>SUBTRAN</v>
      </c>
      <c r="D393" s="7">
        <f t="shared" si="201"/>
        <v>0.28569510911657037</v>
      </c>
      <c r="E393" s="7">
        <f t="shared" ref="E393:U393" si="206">E385/$D390</f>
        <v>0.13567712371204693</v>
      </c>
      <c r="F393" s="7">
        <f t="shared" si="206"/>
        <v>3.4731341654245407E-2</v>
      </c>
      <c r="G393" s="7">
        <f t="shared" si="206"/>
        <v>4.0473205659995534E-4</v>
      </c>
      <c r="H393" s="7">
        <f t="shared" si="206"/>
        <v>1.3268824861447989E-5</v>
      </c>
      <c r="I393" s="7">
        <f t="shared" si="206"/>
        <v>1.5137606113345166E-2</v>
      </c>
      <c r="J393" s="7">
        <f t="shared" si="206"/>
        <v>4.2907202727014851E-3</v>
      </c>
      <c r="K393" s="7">
        <f t="shared" si="206"/>
        <v>4.3951101480410782E-4</v>
      </c>
      <c r="L393" s="7">
        <f t="shared" si="205"/>
        <v>0</v>
      </c>
      <c r="M393" s="7">
        <f t="shared" si="206"/>
        <v>8.4777392710732485E-4</v>
      </c>
      <c r="N393" s="7">
        <f t="shared" si="206"/>
        <v>9.7984697834284876E-3</v>
      </c>
      <c r="O393" s="7">
        <f t="shared" si="206"/>
        <v>7.9815839580411108E-2</v>
      </c>
      <c r="P393" s="7">
        <f t="shared" si="206"/>
        <v>0</v>
      </c>
      <c r="Q393" s="7">
        <f t="shared" si="206"/>
        <v>4.1082604715105683E-3</v>
      </c>
      <c r="R393" s="7">
        <f t="shared" si="206"/>
        <v>9.8292868283601011E-5</v>
      </c>
      <c r="S393" s="7">
        <f t="shared" si="206"/>
        <v>6.7461482408217278E-5</v>
      </c>
      <c r="T393" s="7">
        <f t="shared" si="206"/>
        <v>2.119166900941037E-4</v>
      </c>
      <c r="U393" s="7">
        <f t="shared" si="206"/>
        <v>5.2790664722356031E-5</v>
      </c>
    </row>
    <row r="394" spans="1:21">
      <c r="A394" s="2" t="str">
        <f t="shared" si="203"/>
        <v>RB_GUP-Land_T</v>
      </c>
      <c r="B394" s="2" t="str">
        <f>$B$8</f>
        <v>DISTPRI</v>
      </c>
      <c r="D394" s="7">
        <f t="shared" si="201"/>
        <v>0</v>
      </c>
      <c r="E394" s="7">
        <f t="shared" ref="E394:U394" si="207">E386/$D390</f>
        <v>0</v>
      </c>
      <c r="F394" s="7">
        <f t="shared" si="207"/>
        <v>0</v>
      </c>
      <c r="G394" s="7">
        <f t="shared" si="207"/>
        <v>0</v>
      </c>
      <c r="H394" s="7">
        <f t="shared" si="207"/>
        <v>0</v>
      </c>
      <c r="I394" s="7">
        <f t="shared" si="207"/>
        <v>0</v>
      </c>
      <c r="J394" s="7">
        <f t="shared" si="207"/>
        <v>0</v>
      </c>
      <c r="K394" s="7">
        <f t="shared" si="207"/>
        <v>0</v>
      </c>
      <c r="L394" s="7">
        <f t="shared" si="205"/>
        <v>0</v>
      </c>
      <c r="M394" s="7">
        <f t="shared" si="207"/>
        <v>0</v>
      </c>
      <c r="N394" s="7">
        <f t="shared" si="207"/>
        <v>0</v>
      </c>
      <c r="O394" s="7">
        <f t="shared" si="207"/>
        <v>0</v>
      </c>
      <c r="P394" s="7">
        <f t="shared" si="207"/>
        <v>0</v>
      </c>
      <c r="Q394" s="7">
        <f t="shared" si="207"/>
        <v>0</v>
      </c>
      <c r="R394" s="7">
        <f t="shared" si="207"/>
        <v>0</v>
      </c>
      <c r="S394" s="7">
        <f t="shared" si="207"/>
        <v>0</v>
      </c>
      <c r="T394" s="7">
        <f t="shared" si="207"/>
        <v>0</v>
      </c>
      <c r="U394" s="7">
        <f t="shared" si="207"/>
        <v>0</v>
      </c>
    </row>
    <row r="395" spans="1:21">
      <c r="A395" s="2" t="str">
        <f t="shared" si="203"/>
        <v>RB_GUP-Land_T</v>
      </c>
      <c r="B395" s="2" t="str">
        <f>$B$9</f>
        <v>DISTSEC</v>
      </c>
      <c r="D395" s="7">
        <f t="shared" si="201"/>
        <v>0</v>
      </c>
      <c r="E395" s="7">
        <f t="shared" ref="E395:U395" si="208">E387/$D390</f>
        <v>0</v>
      </c>
      <c r="F395" s="7">
        <f t="shared" si="208"/>
        <v>0</v>
      </c>
      <c r="G395" s="7">
        <f t="shared" si="208"/>
        <v>0</v>
      </c>
      <c r="H395" s="7">
        <f t="shared" si="208"/>
        <v>0</v>
      </c>
      <c r="I395" s="7">
        <f t="shared" si="208"/>
        <v>0</v>
      </c>
      <c r="J395" s="7">
        <f t="shared" si="208"/>
        <v>0</v>
      </c>
      <c r="K395" s="7">
        <f t="shared" si="208"/>
        <v>0</v>
      </c>
      <c r="L395" s="7">
        <f t="shared" si="205"/>
        <v>0</v>
      </c>
      <c r="M395" s="7">
        <f t="shared" si="208"/>
        <v>0</v>
      </c>
      <c r="N395" s="7">
        <f t="shared" si="208"/>
        <v>0</v>
      </c>
      <c r="O395" s="7">
        <f t="shared" si="208"/>
        <v>0</v>
      </c>
      <c r="P395" s="7">
        <f t="shared" si="208"/>
        <v>0</v>
      </c>
      <c r="Q395" s="7">
        <f t="shared" si="208"/>
        <v>0</v>
      </c>
      <c r="R395" s="7">
        <f t="shared" si="208"/>
        <v>0</v>
      </c>
      <c r="S395" s="7">
        <f t="shared" si="208"/>
        <v>0</v>
      </c>
      <c r="T395" s="7">
        <f t="shared" si="208"/>
        <v>0</v>
      </c>
      <c r="U395" s="7">
        <f t="shared" si="208"/>
        <v>0</v>
      </c>
    </row>
    <row r="396" spans="1:21">
      <c r="A396" s="2" t="str">
        <f t="shared" si="203"/>
        <v>RB_GUP-Land_T</v>
      </c>
      <c r="B396" s="2" t="str">
        <f>$B$10</f>
        <v>ENERGY</v>
      </c>
      <c r="D396" s="7">
        <f t="shared" si="201"/>
        <v>0</v>
      </c>
      <c r="E396" s="7">
        <f t="shared" ref="E396:U396" si="209">E388/$D390</f>
        <v>0</v>
      </c>
      <c r="F396" s="7">
        <f t="shared" si="209"/>
        <v>0</v>
      </c>
      <c r="G396" s="7">
        <f t="shared" si="209"/>
        <v>0</v>
      </c>
      <c r="H396" s="7">
        <f t="shared" si="209"/>
        <v>0</v>
      </c>
      <c r="I396" s="7">
        <f t="shared" si="209"/>
        <v>0</v>
      </c>
      <c r="J396" s="7">
        <f t="shared" si="209"/>
        <v>0</v>
      </c>
      <c r="K396" s="7">
        <f t="shared" si="209"/>
        <v>0</v>
      </c>
      <c r="L396" s="7">
        <f t="shared" si="205"/>
        <v>0</v>
      </c>
      <c r="M396" s="7">
        <f t="shared" si="209"/>
        <v>0</v>
      </c>
      <c r="N396" s="7">
        <f t="shared" si="209"/>
        <v>0</v>
      </c>
      <c r="O396" s="7">
        <f t="shared" si="209"/>
        <v>0</v>
      </c>
      <c r="P396" s="7">
        <f t="shared" si="209"/>
        <v>0</v>
      </c>
      <c r="Q396" s="7">
        <f t="shared" si="209"/>
        <v>0</v>
      </c>
      <c r="R396" s="7">
        <f t="shared" si="209"/>
        <v>0</v>
      </c>
      <c r="S396" s="7">
        <f t="shared" si="209"/>
        <v>0</v>
      </c>
      <c r="T396" s="7">
        <f t="shared" si="209"/>
        <v>0</v>
      </c>
      <c r="U396" s="7">
        <f t="shared" si="209"/>
        <v>0</v>
      </c>
    </row>
    <row r="397" spans="1:21">
      <c r="A397" s="2" t="str">
        <f t="shared" si="203"/>
        <v>RB_GUP-Land_T</v>
      </c>
      <c r="B397" s="2" t="str">
        <f>$B$11</f>
        <v>CUSTOMER</v>
      </c>
      <c r="D397" s="7">
        <f t="shared" si="201"/>
        <v>0</v>
      </c>
      <c r="E397" s="7">
        <f t="shared" ref="E397:U397" si="210">E389/$D390</f>
        <v>0</v>
      </c>
      <c r="F397" s="7">
        <f t="shared" si="210"/>
        <v>0</v>
      </c>
      <c r="G397" s="7">
        <f t="shared" si="210"/>
        <v>0</v>
      </c>
      <c r="H397" s="7">
        <f t="shared" si="210"/>
        <v>0</v>
      </c>
      <c r="I397" s="7">
        <f t="shared" si="210"/>
        <v>0</v>
      </c>
      <c r="J397" s="7">
        <f t="shared" si="210"/>
        <v>0</v>
      </c>
      <c r="K397" s="7">
        <f t="shared" si="210"/>
        <v>0</v>
      </c>
      <c r="L397" s="7">
        <f t="shared" si="205"/>
        <v>0</v>
      </c>
      <c r="M397" s="7">
        <f t="shared" si="210"/>
        <v>0</v>
      </c>
      <c r="N397" s="7">
        <f t="shared" si="210"/>
        <v>0</v>
      </c>
      <c r="O397" s="7">
        <f t="shared" si="210"/>
        <v>0</v>
      </c>
      <c r="P397" s="7">
        <f t="shared" si="210"/>
        <v>0</v>
      </c>
      <c r="Q397" s="7">
        <f t="shared" si="210"/>
        <v>0</v>
      </c>
      <c r="R397" s="7">
        <f t="shared" si="210"/>
        <v>0</v>
      </c>
      <c r="S397" s="7">
        <f t="shared" si="210"/>
        <v>0</v>
      </c>
      <c r="T397" s="7">
        <f t="shared" si="210"/>
        <v>0</v>
      </c>
      <c r="U397" s="7">
        <f t="shared" si="210"/>
        <v>0</v>
      </c>
    </row>
    <row r="398" spans="1:21">
      <c r="A398" s="2" t="str">
        <f t="shared" si="203"/>
        <v>RB_GUP-Land_T</v>
      </c>
      <c r="B398" s="2" t="str">
        <f>$B$12</f>
        <v>TOTAL</v>
      </c>
      <c r="D398" s="7">
        <f t="shared" si="201"/>
        <v>1</v>
      </c>
      <c r="E398" s="7">
        <f t="shared" ref="E398:U398" si="211">SUM(E391:E397)</f>
        <v>0.48593146761671713</v>
      </c>
      <c r="F398" s="7">
        <f t="shared" si="211"/>
        <v>0.12333207143097134</v>
      </c>
      <c r="G398" s="7">
        <f t="shared" si="211"/>
        <v>1.4406093519513698E-3</v>
      </c>
      <c r="H398" s="7">
        <f t="shared" si="211"/>
        <v>3.8788187340882359E-5</v>
      </c>
      <c r="I398" s="7">
        <f t="shared" si="211"/>
        <v>5.2209263051028527E-2</v>
      </c>
      <c r="J398" s="7">
        <f t="shared" si="211"/>
        <v>1.4848546179426145E-2</v>
      </c>
      <c r="K398" s="7">
        <f t="shared" si="211"/>
        <v>1.275009711471156E-3</v>
      </c>
      <c r="L398" s="7">
        <f t="shared" si="211"/>
        <v>1.763590432332066E-4</v>
      </c>
      <c r="M398" s="7">
        <f t="shared" si="211"/>
        <v>3.0746796105481406E-3</v>
      </c>
      <c r="N398" s="7">
        <f t="shared" si="211"/>
        <v>3.4075648451333936E-2</v>
      </c>
      <c r="O398" s="7">
        <f t="shared" si="211"/>
        <v>0.24195433022781074</v>
      </c>
      <c r="P398" s="7">
        <f t="shared" si="211"/>
        <v>2.5436465478357029E-2</v>
      </c>
      <c r="Q398" s="7">
        <f t="shared" si="211"/>
        <v>1.4170516359343768E-2</v>
      </c>
      <c r="R398" s="7">
        <f t="shared" si="211"/>
        <v>3.4119940402472669E-4</v>
      </c>
      <c r="S398" s="7">
        <f t="shared" si="211"/>
        <v>2.4289489709802576E-4</v>
      </c>
      <c r="T398" s="7">
        <f t="shared" si="211"/>
        <v>1.1631516699865849E-3</v>
      </c>
      <c r="U398" s="7">
        <f t="shared" si="211"/>
        <v>2.8899932935717691E-4</v>
      </c>
    </row>
    <row r="400" spans="1:21">
      <c r="A400" s="2" t="s">
        <v>556</v>
      </c>
      <c r="B400" s="2" t="s">
        <v>559</v>
      </c>
      <c r="D400" s="330">
        <v>12030258.870000001</v>
      </c>
      <c r="E400" s="87" t="s">
        <v>605</v>
      </c>
    </row>
    <row r="401" spans="1:21">
      <c r="A401" s="15" t="s">
        <v>552</v>
      </c>
      <c r="B401" s="2" t="str">
        <f>$B$5</f>
        <v>PRODUCTION</v>
      </c>
      <c r="D401" s="73">
        <f t="shared" ref="D401:U401" si="212">-$D$400*D45+D330</f>
        <v>0</v>
      </c>
      <c r="E401" s="73">
        <f t="shared" si="212"/>
        <v>0</v>
      </c>
      <c r="F401" s="73">
        <f t="shared" si="212"/>
        <v>0</v>
      </c>
      <c r="G401" s="73">
        <f t="shared" si="212"/>
        <v>0</v>
      </c>
      <c r="H401" s="73">
        <f t="shared" si="212"/>
        <v>0</v>
      </c>
      <c r="I401" s="73">
        <f t="shared" si="212"/>
        <v>0</v>
      </c>
      <c r="J401" s="73">
        <f t="shared" si="212"/>
        <v>0</v>
      </c>
      <c r="K401" s="73">
        <f t="shared" si="212"/>
        <v>0</v>
      </c>
      <c r="L401" s="73">
        <f>IFERROR(-$D$400*L45+L330,0)</f>
        <v>0</v>
      </c>
      <c r="M401" s="73">
        <f t="shared" si="212"/>
        <v>0</v>
      </c>
      <c r="N401" s="73">
        <f t="shared" si="212"/>
        <v>0</v>
      </c>
      <c r="O401" s="73">
        <f t="shared" si="212"/>
        <v>0</v>
      </c>
      <c r="P401" s="73">
        <f t="shared" si="212"/>
        <v>0</v>
      </c>
      <c r="Q401" s="73">
        <f t="shared" si="212"/>
        <v>0</v>
      </c>
      <c r="R401" s="73">
        <f t="shared" si="212"/>
        <v>0</v>
      </c>
      <c r="S401" s="73">
        <f t="shared" si="212"/>
        <v>0</v>
      </c>
      <c r="T401" s="73">
        <f t="shared" si="212"/>
        <v>0</v>
      </c>
      <c r="U401" s="73">
        <f t="shared" si="212"/>
        <v>0</v>
      </c>
    </row>
    <row r="402" spans="1:21">
      <c r="B402" s="2" t="str">
        <f>$B$6</f>
        <v>BULKTRAN</v>
      </c>
      <c r="D402" s="73">
        <f t="shared" ref="D402:U402" si="213">-$D$400*D46+D331</f>
        <v>0</v>
      </c>
      <c r="E402" s="73">
        <f t="shared" si="213"/>
        <v>0</v>
      </c>
      <c r="F402" s="73">
        <f t="shared" si="213"/>
        <v>0</v>
      </c>
      <c r="G402" s="73">
        <f t="shared" si="213"/>
        <v>0</v>
      </c>
      <c r="H402" s="73">
        <f t="shared" si="213"/>
        <v>0</v>
      </c>
      <c r="I402" s="73">
        <f t="shared" si="213"/>
        <v>0</v>
      </c>
      <c r="J402" s="73">
        <f t="shared" si="213"/>
        <v>0</v>
      </c>
      <c r="K402" s="73">
        <f t="shared" si="213"/>
        <v>0</v>
      </c>
      <c r="L402" s="73">
        <f t="shared" ref="L402:L408" si="214">IFERROR(-$D$400*L46+L331,0)</f>
        <v>0</v>
      </c>
      <c r="M402" s="73">
        <f t="shared" si="213"/>
        <v>0</v>
      </c>
      <c r="N402" s="73">
        <f t="shared" si="213"/>
        <v>0</v>
      </c>
      <c r="O402" s="73">
        <f t="shared" si="213"/>
        <v>0</v>
      </c>
      <c r="P402" s="73">
        <f t="shared" si="213"/>
        <v>0</v>
      </c>
      <c r="Q402" s="73">
        <f t="shared" si="213"/>
        <v>0</v>
      </c>
      <c r="R402" s="73">
        <f t="shared" si="213"/>
        <v>0</v>
      </c>
      <c r="S402" s="73">
        <f t="shared" si="213"/>
        <v>0</v>
      </c>
      <c r="T402" s="73">
        <f t="shared" si="213"/>
        <v>0</v>
      </c>
      <c r="U402" s="73">
        <f t="shared" si="213"/>
        <v>0</v>
      </c>
    </row>
    <row r="403" spans="1:21">
      <c r="B403" s="2" t="str">
        <f>$B$7</f>
        <v>SUBTRAN</v>
      </c>
      <c r="D403" s="73">
        <f t="shared" ref="D403:U403" si="215">-$D$400*D47+D332</f>
        <v>0</v>
      </c>
      <c r="E403" s="73">
        <f t="shared" si="215"/>
        <v>0</v>
      </c>
      <c r="F403" s="73">
        <f t="shared" si="215"/>
        <v>0</v>
      </c>
      <c r="G403" s="73">
        <f t="shared" si="215"/>
        <v>0</v>
      </c>
      <c r="H403" s="73">
        <f t="shared" si="215"/>
        <v>0</v>
      </c>
      <c r="I403" s="73">
        <f t="shared" si="215"/>
        <v>0</v>
      </c>
      <c r="J403" s="73">
        <f t="shared" si="215"/>
        <v>0</v>
      </c>
      <c r="K403" s="73">
        <f t="shared" si="215"/>
        <v>0</v>
      </c>
      <c r="L403" s="73">
        <f t="shared" si="214"/>
        <v>0</v>
      </c>
      <c r="M403" s="73">
        <f t="shared" si="215"/>
        <v>0</v>
      </c>
      <c r="N403" s="73">
        <f t="shared" si="215"/>
        <v>0</v>
      </c>
      <c r="O403" s="73">
        <f t="shared" si="215"/>
        <v>0</v>
      </c>
      <c r="P403" s="73">
        <f t="shared" si="215"/>
        <v>0</v>
      </c>
      <c r="Q403" s="73">
        <f t="shared" si="215"/>
        <v>0</v>
      </c>
      <c r="R403" s="73">
        <f t="shared" si="215"/>
        <v>0</v>
      </c>
      <c r="S403" s="73">
        <f t="shared" si="215"/>
        <v>0</v>
      </c>
      <c r="T403" s="73">
        <f t="shared" si="215"/>
        <v>0</v>
      </c>
      <c r="U403" s="73">
        <f t="shared" si="215"/>
        <v>0</v>
      </c>
    </row>
    <row r="404" spans="1:21">
      <c r="B404" s="2" t="str">
        <f>$B$8</f>
        <v>DISTPRI</v>
      </c>
      <c r="D404" s="73">
        <f t="shared" ref="D404:U404" si="216">-$D$400*D48+D333</f>
        <v>410037717.59417528</v>
      </c>
      <c r="E404" s="73">
        <f t="shared" si="216"/>
        <v>272469511.4882291</v>
      </c>
      <c r="F404" s="73">
        <f t="shared" si="216"/>
        <v>68597367.400327608</v>
      </c>
      <c r="G404" s="73">
        <f t="shared" si="216"/>
        <v>800506.69395462691</v>
      </c>
      <c r="H404" s="73">
        <f t="shared" si="216"/>
        <v>0</v>
      </c>
      <c r="I404" s="73">
        <f t="shared" si="216"/>
        <v>29581084.974307898</v>
      </c>
      <c r="J404" s="73">
        <f t="shared" si="216"/>
        <v>8397430.9190183152</v>
      </c>
      <c r="K404" s="73">
        <f t="shared" si="216"/>
        <v>0</v>
      </c>
      <c r="L404" s="73">
        <f t="shared" si="214"/>
        <v>0</v>
      </c>
      <c r="M404" s="73">
        <f t="shared" si="216"/>
        <v>1687117.9666833885</v>
      </c>
      <c r="N404" s="73">
        <f t="shared" si="216"/>
        <v>19513879.20877267</v>
      </c>
      <c r="O404" s="73">
        <f t="shared" si="216"/>
        <v>0</v>
      </c>
      <c r="P404" s="73">
        <f t="shared" si="216"/>
        <v>0</v>
      </c>
      <c r="Q404" s="73">
        <f t="shared" si="216"/>
        <v>8027808.0587987434</v>
      </c>
      <c r="R404" s="73">
        <f t="shared" si="216"/>
        <v>192339.64473669324</v>
      </c>
      <c r="S404" s="73">
        <f t="shared" si="216"/>
        <v>138116.51788194882</v>
      </c>
      <c r="T404" s="73">
        <f t="shared" si="216"/>
        <v>506291.61641975719</v>
      </c>
      <c r="U404" s="73">
        <f t="shared" si="216"/>
        <v>126263.10504455678</v>
      </c>
    </row>
    <row r="405" spans="1:21">
      <c r="B405" s="2" t="str">
        <f>$B$9</f>
        <v>DISTSEC</v>
      </c>
      <c r="D405" s="73">
        <f t="shared" ref="D405:U405" si="217">-$D$400*D49+D334</f>
        <v>148661022.93353775</v>
      </c>
      <c r="E405" s="73">
        <f t="shared" si="217"/>
        <v>110990581.67343952</v>
      </c>
      <c r="F405" s="73">
        <f t="shared" si="217"/>
        <v>24915914.817746677</v>
      </c>
      <c r="G405" s="73">
        <f t="shared" si="217"/>
        <v>0</v>
      </c>
      <c r="H405" s="73">
        <f t="shared" si="217"/>
        <v>0</v>
      </c>
      <c r="I405" s="73">
        <f t="shared" si="217"/>
        <v>8783122.6394011341</v>
      </c>
      <c r="J405" s="73">
        <f t="shared" si="217"/>
        <v>0</v>
      </c>
      <c r="K405" s="73">
        <f t="shared" si="217"/>
        <v>0</v>
      </c>
      <c r="L405" s="73">
        <f t="shared" si="214"/>
        <v>0</v>
      </c>
      <c r="M405" s="73">
        <f t="shared" si="217"/>
        <v>388745.89523493813</v>
      </c>
      <c r="N405" s="73">
        <f t="shared" si="217"/>
        <v>0</v>
      </c>
      <c r="O405" s="73">
        <f t="shared" si="217"/>
        <v>0</v>
      </c>
      <c r="P405" s="73">
        <f t="shared" si="217"/>
        <v>0</v>
      </c>
      <c r="Q405" s="73">
        <f t="shared" si="217"/>
        <v>2444474.0495018344</v>
      </c>
      <c r="R405" s="73">
        <f t="shared" si="217"/>
        <v>0</v>
      </c>
      <c r="S405" s="73">
        <f t="shared" si="217"/>
        <v>39860.264543454228</v>
      </c>
      <c r="T405" s="73">
        <f t="shared" si="217"/>
        <v>880175.29804377467</v>
      </c>
      <c r="U405" s="73">
        <f t="shared" si="217"/>
        <v>218148.29562640438</v>
      </c>
    </row>
    <row r="406" spans="1:21">
      <c r="B406" s="2" t="str">
        <f>$B$10</f>
        <v>ENERGY</v>
      </c>
      <c r="D406" s="73">
        <f t="shared" ref="D406:U406" si="218">-$D$400*D50+D335</f>
        <v>0</v>
      </c>
      <c r="E406" s="73">
        <f t="shared" si="218"/>
        <v>0</v>
      </c>
      <c r="F406" s="73">
        <f t="shared" si="218"/>
        <v>0</v>
      </c>
      <c r="G406" s="73">
        <f t="shared" si="218"/>
        <v>0</v>
      </c>
      <c r="H406" s="73">
        <f t="shared" si="218"/>
        <v>0</v>
      </c>
      <c r="I406" s="73">
        <f t="shared" si="218"/>
        <v>0</v>
      </c>
      <c r="J406" s="73">
        <f t="shared" si="218"/>
        <v>0</v>
      </c>
      <c r="K406" s="73">
        <f t="shared" si="218"/>
        <v>0</v>
      </c>
      <c r="L406" s="73">
        <f t="shared" si="214"/>
        <v>0</v>
      </c>
      <c r="M406" s="73">
        <f t="shared" si="218"/>
        <v>0</v>
      </c>
      <c r="N406" s="73">
        <f t="shared" si="218"/>
        <v>0</v>
      </c>
      <c r="O406" s="73">
        <f t="shared" si="218"/>
        <v>0</v>
      </c>
      <c r="P406" s="73">
        <f t="shared" si="218"/>
        <v>0</v>
      </c>
      <c r="Q406" s="73">
        <f t="shared" si="218"/>
        <v>0</v>
      </c>
      <c r="R406" s="73">
        <f t="shared" si="218"/>
        <v>0</v>
      </c>
      <c r="S406" s="73">
        <f t="shared" si="218"/>
        <v>0</v>
      </c>
      <c r="T406" s="73">
        <f t="shared" si="218"/>
        <v>0</v>
      </c>
      <c r="U406" s="73">
        <f t="shared" si="218"/>
        <v>0</v>
      </c>
    </row>
    <row r="407" spans="1:21">
      <c r="B407" s="2" t="str">
        <f>$B$11</f>
        <v>CUSTOMER</v>
      </c>
      <c r="D407" s="73">
        <f t="shared" ref="D407:U407" si="219">-$D$400*D51+D336</f>
        <v>651213806.27228701</v>
      </c>
      <c r="E407" s="73">
        <f t="shared" si="219"/>
        <v>483757933.09074879</v>
      </c>
      <c r="F407" s="73">
        <f t="shared" si="219"/>
        <v>117296073.6412105</v>
      </c>
      <c r="G407" s="73">
        <f t="shared" si="219"/>
        <v>729413.13764618512</v>
      </c>
      <c r="H407" s="73">
        <f t="shared" si="219"/>
        <v>95200.860598855172</v>
      </c>
      <c r="I407" s="73">
        <f t="shared" si="219"/>
        <v>1788327.2952379638</v>
      </c>
      <c r="J407" s="73">
        <f t="shared" si="219"/>
        <v>612311.6103329683</v>
      </c>
      <c r="K407" s="73">
        <f t="shared" si="219"/>
        <v>273160.79857966735</v>
      </c>
      <c r="L407" s="73">
        <f t="shared" si="214"/>
        <v>117066.45587897897</v>
      </c>
      <c r="M407" s="73">
        <f t="shared" si="219"/>
        <v>25472.579701769166</v>
      </c>
      <c r="N407" s="73">
        <f t="shared" si="219"/>
        <v>378355.33090371458</v>
      </c>
      <c r="O407" s="73">
        <f t="shared" si="219"/>
        <v>708314.24547817442</v>
      </c>
      <c r="P407" s="73">
        <f t="shared" si="219"/>
        <v>175600.75910510277</v>
      </c>
      <c r="Q407" s="73">
        <f t="shared" si="219"/>
        <v>609785.99018077727</v>
      </c>
      <c r="R407" s="73">
        <f t="shared" si="219"/>
        <v>7990.3061485372618</v>
      </c>
      <c r="S407" s="73">
        <f t="shared" si="219"/>
        <v>36740.003629401865</v>
      </c>
      <c r="T407" s="73">
        <f t="shared" si="219"/>
        <v>38689007.17433618</v>
      </c>
      <c r="U407" s="73">
        <f t="shared" si="219"/>
        <v>5913052.99256944</v>
      </c>
    </row>
    <row r="408" spans="1:21">
      <c r="B408" s="2" t="str">
        <f>$B$12</f>
        <v>TOTAL</v>
      </c>
      <c r="D408" s="73">
        <f t="shared" ref="D408:U408" si="220">-$D$400*D52+D337</f>
        <v>1209912546.8</v>
      </c>
      <c r="E408" s="73">
        <f t="shared" si="220"/>
        <v>867218026.25241721</v>
      </c>
      <c r="F408" s="73">
        <f t="shared" si="220"/>
        <v>210809355.85928482</v>
      </c>
      <c r="G408" s="73">
        <f t="shared" si="220"/>
        <v>1529919.8316008123</v>
      </c>
      <c r="H408" s="73">
        <f t="shared" si="220"/>
        <v>95200.860598855172</v>
      </c>
      <c r="I408" s="73">
        <f t="shared" si="220"/>
        <v>40152534.908946991</v>
      </c>
      <c r="J408" s="73">
        <f t="shared" si="220"/>
        <v>9009742.5293512847</v>
      </c>
      <c r="K408" s="73">
        <f t="shared" si="220"/>
        <v>273160.79857966735</v>
      </c>
      <c r="L408" s="73">
        <f t="shared" si="214"/>
        <v>117066.45587897897</v>
      </c>
      <c r="M408" s="73">
        <f t="shared" si="220"/>
        <v>2101336.4416200956</v>
      </c>
      <c r="N408" s="73">
        <f t="shared" si="220"/>
        <v>19892234.539676383</v>
      </c>
      <c r="O408" s="73">
        <f t="shared" si="220"/>
        <v>708314.24547817442</v>
      </c>
      <c r="P408" s="73">
        <f t="shared" si="220"/>
        <v>175600.75910510277</v>
      </c>
      <c r="Q408" s="73">
        <f t="shared" si="220"/>
        <v>11082068.098481353</v>
      </c>
      <c r="R408" s="73">
        <f t="shared" si="220"/>
        <v>200329.95088523053</v>
      </c>
      <c r="S408" s="73">
        <f t="shared" si="220"/>
        <v>214716.78605480495</v>
      </c>
      <c r="T408" s="73">
        <f t="shared" si="220"/>
        <v>40075474.088799708</v>
      </c>
      <c r="U408" s="73">
        <f t="shared" si="220"/>
        <v>6257464.3932404006</v>
      </c>
    </row>
    <row r="409" spans="1:21">
      <c r="A409" s="2" t="s">
        <v>548</v>
      </c>
      <c r="B409" s="2" t="str">
        <f>$B$5</f>
        <v>PRODUCTION</v>
      </c>
      <c r="D409" s="7">
        <f t="shared" ref="D409:D416" si="221">SUM(E409:U409)</f>
        <v>0</v>
      </c>
      <c r="E409" s="7">
        <f t="shared" ref="E409:U409" si="222">E401/$D408</f>
        <v>0</v>
      </c>
      <c r="F409" s="7">
        <f t="shared" si="222"/>
        <v>0</v>
      </c>
      <c r="G409" s="7">
        <f t="shared" si="222"/>
        <v>0</v>
      </c>
      <c r="H409" s="7">
        <f t="shared" si="222"/>
        <v>0</v>
      </c>
      <c r="I409" s="7">
        <f t="shared" si="222"/>
        <v>0</v>
      </c>
      <c r="J409" s="7">
        <f t="shared" si="222"/>
        <v>0</v>
      </c>
      <c r="K409" s="7">
        <f t="shared" si="222"/>
        <v>0</v>
      </c>
      <c r="L409" s="7">
        <f>IFERROR(L401/$D$408,0)</f>
        <v>0</v>
      </c>
      <c r="M409" s="7">
        <f t="shared" si="222"/>
        <v>0</v>
      </c>
      <c r="N409" s="7">
        <f t="shared" si="222"/>
        <v>0</v>
      </c>
      <c r="O409" s="7">
        <f t="shared" si="222"/>
        <v>0</v>
      </c>
      <c r="P409" s="7">
        <f t="shared" si="222"/>
        <v>0</v>
      </c>
      <c r="Q409" s="7">
        <f t="shared" si="222"/>
        <v>0</v>
      </c>
      <c r="R409" s="7">
        <f t="shared" si="222"/>
        <v>0</v>
      </c>
      <c r="S409" s="7">
        <f t="shared" si="222"/>
        <v>0</v>
      </c>
      <c r="T409" s="7">
        <f t="shared" si="222"/>
        <v>0</v>
      </c>
      <c r="U409" s="7">
        <f t="shared" si="222"/>
        <v>0</v>
      </c>
    </row>
    <row r="410" spans="1:21">
      <c r="A410" s="2" t="str">
        <f t="shared" ref="A410:A416" si="223">A409</f>
        <v>RB_GUP-Land_D</v>
      </c>
      <c r="B410" s="2" t="str">
        <f>$B$6</f>
        <v>BULKTRAN</v>
      </c>
      <c r="D410" s="7">
        <f t="shared" si="221"/>
        <v>0</v>
      </c>
      <c r="E410" s="7">
        <f t="shared" ref="E410:U410" si="224">E402/$D408</f>
        <v>0</v>
      </c>
      <c r="F410" s="7">
        <f t="shared" si="224"/>
        <v>0</v>
      </c>
      <c r="G410" s="7">
        <f t="shared" si="224"/>
        <v>0</v>
      </c>
      <c r="H410" s="7">
        <f t="shared" si="224"/>
        <v>0</v>
      </c>
      <c r="I410" s="7">
        <f t="shared" si="224"/>
        <v>0</v>
      </c>
      <c r="J410" s="7">
        <f t="shared" si="224"/>
        <v>0</v>
      </c>
      <c r="K410" s="7">
        <f t="shared" si="224"/>
        <v>0</v>
      </c>
      <c r="L410" s="7">
        <f t="shared" ref="L410:L415" si="225">IFERROR(L402/$D$408,0)</f>
        <v>0</v>
      </c>
      <c r="M410" s="7">
        <f t="shared" si="224"/>
        <v>0</v>
      </c>
      <c r="N410" s="7">
        <f t="shared" si="224"/>
        <v>0</v>
      </c>
      <c r="O410" s="7">
        <f t="shared" si="224"/>
        <v>0</v>
      </c>
      <c r="P410" s="7">
        <f t="shared" si="224"/>
        <v>0</v>
      </c>
      <c r="Q410" s="7">
        <f t="shared" si="224"/>
        <v>0</v>
      </c>
      <c r="R410" s="7">
        <f t="shared" si="224"/>
        <v>0</v>
      </c>
      <c r="S410" s="7">
        <f t="shared" si="224"/>
        <v>0</v>
      </c>
      <c r="T410" s="7">
        <f t="shared" si="224"/>
        <v>0</v>
      </c>
      <c r="U410" s="7">
        <f t="shared" si="224"/>
        <v>0</v>
      </c>
    </row>
    <row r="411" spans="1:21">
      <c r="A411" s="2" t="str">
        <f t="shared" si="223"/>
        <v>RB_GUP-Land_D</v>
      </c>
      <c r="B411" s="2" t="str">
        <f>$B$7</f>
        <v>SUBTRAN</v>
      </c>
      <c r="D411" s="7">
        <f t="shared" si="221"/>
        <v>0</v>
      </c>
      <c r="E411" s="7">
        <f t="shared" ref="E411:U411" si="226">E403/$D408</f>
        <v>0</v>
      </c>
      <c r="F411" s="7">
        <f t="shared" si="226"/>
        <v>0</v>
      </c>
      <c r="G411" s="7">
        <f t="shared" si="226"/>
        <v>0</v>
      </c>
      <c r="H411" s="7">
        <f t="shared" si="226"/>
        <v>0</v>
      </c>
      <c r="I411" s="7">
        <f t="shared" si="226"/>
        <v>0</v>
      </c>
      <c r="J411" s="7">
        <f t="shared" si="226"/>
        <v>0</v>
      </c>
      <c r="K411" s="7">
        <f t="shared" si="226"/>
        <v>0</v>
      </c>
      <c r="L411" s="7">
        <f t="shared" si="225"/>
        <v>0</v>
      </c>
      <c r="M411" s="7">
        <f t="shared" si="226"/>
        <v>0</v>
      </c>
      <c r="N411" s="7">
        <f t="shared" si="226"/>
        <v>0</v>
      </c>
      <c r="O411" s="7">
        <f t="shared" si="226"/>
        <v>0</v>
      </c>
      <c r="P411" s="7">
        <f t="shared" si="226"/>
        <v>0</v>
      </c>
      <c r="Q411" s="7">
        <f t="shared" si="226"/>
        <v>0</v>
      </c>
      <c r="R411" s="7">
        <f t="shared" si="226"/>
        <v>0</v>
      </c>
      <c r="S411" s="7">
        <f t="shared" si="226"/>
        <v>0</v>
      </c>
      <c r="T411" s="7">
        <f t="shared" si="226"/>
        <v>0</v>
      </c>
      <c r="U411" s="7">
        <f t="shared" si="226"/>
        <v>0</v>
      </c>
    </row>
    <row r="412" spans="1:21">
      <c r="A412" s="2" t="str">
        <f t="shared" si="223"/>
        <v>RB_GUP-Land_D</v>
      </c>
      <c r="B412" s="2" t="str">
        <f>$B$8</f>
        <v>DISTPRI</v>
      </c>
      <c r="D412" s="7">
        <f t="shared" si="221"/>
        <v>0.33889864079734605</v>
      </c>
      <c r="E412" s="7">
        <f t="shared" ref="E412:U412" si="227">E404/$D408</f>
        <v>0.22519769069992845</v>
      </c>
      <c r="F412" s="7">
        <f t="shared" si="227"/>
        <v>5.6696136908204853E-2</v>
      </c>
      <c r="G412" s="7">
        <f t="shared" si="227"/>
        <v>6.6162359921948281E-4</v>
      </c>
      <c r="H412" s="7">
        <f t="shared" si="227"/>
        <v>0</v>
      </c>
      <c r="I412" s="7">
        <f t="shared" si="227"/>
        <v>2.4448944721289587E-2</v>
      </c>
      <c r="J412" s="7">
        <f t="shared" si="227"/>
        <v>6.9405271820909718E-3</v>
      </c>
      <c r="K412" s="7">
        <f t="shared" si="227"/>
        <v>0</v>
      </c>
      <c r="L412" s="7">
        <f t="shared" si="225"/>
        <v>0</v>
      </c>
      <c r="M412" s="7">
        <f t="shared" si="227"/>
        <v>1.3944131508888892E-3</v>
      </c>
      <c r="N412" s="7">
        <f t="shared" si="227"/>
        <v>1.6128338581481244E-2</v>
      </c>
      <c r="O412" s="7">
        <f t="shared" si="227"/>
        <v>0</v>
      </c>
      <c r="P412" s="7">
        <f t="shared" si="227"/>
        <v>0</v>
      </c>
      <c r="Q412" s="7">
        <f t="shared" si="227"/>
        <v>6.6350316640908019E-3</v>
      </c>
      <c r="R412" s="7">
        <f t="shared" si="227"/>
        <v>1.589698736866535E-4</v>
      </c>
      <c r="S412" s="7">
        <f t="shared" si="227"/>
        <v>1.1415413307948748E-4</v>
      </c>
      <c r="T412" s="7">
        <f t="shared" si="227"/>
        <v>4.1845306733846759E-4</v>
      </c>
      <c r="U412" s="7">
        <f t="shared" si="227"/>
        <v>1.0435721604714314E-4</v>
      </c>
    </row>
    <row r="413" spans="1:21">
      <c r="A413" s="2" t="str">
        <f t="shared" si="223"/>
        <v>RB_GUP-Land_D</v>
      </c>
      <c r="B413" s="2" t="str">
        <f>$B$9</f>
        <v>DISTSEC</v>
      </c>
      <c r="D413" s="7">
        <f t="shared" si="221"/>
        <v>0.12286922995113927</v>
      </c>
      <c r="E413" s="7">
        <f t="shared" ref="E413:U413" si="228">E405/$D408</f>
        <v>9.1734383585813331E-2</v>
      </c>
      <c r="F413" s="7">
        <f t="shared" si="228"/>
        <v>2.0593153516462633E-2</v>
      </c>
      <c r="G413" s="7">
        <f t="shared" si="228"/>
        <v>0</v>
      </c>
      <c r="H413" s="7">
        <f t="shared" si="228"/>
        <v>0</v>
      </c>
      <c r="I413" s="7">
        <f t="shared" si="228"/>
        <v>7.2593037097027436E-3</v>
      </c>
      <c r="J413" s="7">
        <f t="shared" si="228"/>
        <v>0</v>
      </c>
      <c r="K413" s="7">
        <f t="shared" si="228"/>
        <v>0</v>
      </c>
      <c r="L413" s="7">
        <f t="shared" si="225"/>
        <v>0</v>
      </c>
      <c r="M413" s="7">
        <f t="shared" si="228"/>
        <v>3.2130082150408373E-4</v>
      </c>
      <c r="N413" s="7">
        <f t="shared" si="228"/>
        <v>0</v>
      </c>
      <c r="O413" s="7">
        <f t="shared" si="228"/>
        <v>0</v>
      </c>
      <c r="P413" s="7">
        <f t="shared" si="228"/>
        <v>0</v>
      </c>
      <c r="Q413" s="7">
        <f t="shared" si="228"/>
        <v>2.0203725103661637E-3</v>
      </c>
      <c r="R413" s="7">
        <f t="shared" si="228"/>
        <v>0</v>
      </c>
      <c r="S413" s="7">
        <f t="shared" si="228"/>
        <v>3.2944748485233437E-5</v>
      </c>
      <c r="T413" s="7">
        <f t="shared" si="228"/>
        <v>7.2747017986686665E-4</v>
      </c>
      <c r="U413" s="7">
        <f t="shared" si="228"/>
        <v>1.803008789382069E-4</v>
      </c>
    </row>
    <row r="414" spans="1:21">
      <c r="A414" s="2" t="str">
        <f t="shared" si="223"/>
        <v>RB_GUP-Land_D</v>
      </c>
      <c r="B414" s="2" t="str">
        <f>$B$10</f>
        <v>ENERGY</v>
      </c>
      <c r="D414" s="7">
        <f t="shared" si="221"/>
        <v>0</v>
      </c>
      <c r="E414" s="7">
        <f t="shared" ref="E414:U414" si="229">E406/$D408</f>
        <v>0</v>
      </c>
      <c r="F414" s="7">
        <f t="shared" si="229"/>
        <v>0</v>
      </c>
      <c r="G414" s="7">
        <f t="shared" si="229"/>
        <v>0</v>
      </c>
      <c r="H414" s="7">
        <f t="shared" si="229"/>
        <v>0</v>
      </c>
      <c r="I414" s="7">
        <f t="shared" si="229"/>
        <v>0</v>
      </c>
      <c r="J414" s="7">
        <f t="shared" si="229"/>
        <v>0</v>
      </c>
      <c r="K414" s="7">
        <f t="shared" si="229"/>
        <v>0</v>
      </c>
      <c r="L414" s="7">
        <f t="shared" si="225"/>
        <v>0</v>
      </c>
      <c r="M414" s="7">
        <f t="shared" si="229"/>
        <v>0</v>
      </c>
      <c r="N414" s="7">
        <f t="shared" si="229"/>
        <v>0</v>
      </c>
      <c r="O414" s="7">
        <f t="shared" si="229"/>
        <v>0</v>
      </c>
      <c r="P414" s="7">
        <f t="shared" si="229"/>
        <v>0</v>
      </c>
      <c r="Q414" s="7">
        <f t="shared" si="229"/>
        <v>0</v>
      </c>
      <c r="R414" s="7">
        <f t="shared" si="229"/>
        <v>0</v>
      </c>
      <c r="S414" s="7">
        <f t="shared" si="229"/>
        <v>0</v>
      </c>
      <c r="T414" s="7">
        <f t="shared" si="229"/>
        <v>0</v>
      </c>
      <c r="U414" s="7">
        <f t="shared" si="229"/>
        <v>0</v>
      </c>
    </row>
    <row r="415" spans="1:21">
      <c r="A415" s="2" t="str">
        <f t="shared" si="223"/>
        <v>RB_GUP-Land_D</v>
      </c>
      <c r="B415" s="2" t="str">
        <f>$B$11</f>
        <v>CUSTOMER</v>
      </c>
      <c r="D415" s="7">
        <f t="shared" si="221"/>
        <v>0.53823212925151498</v>
      </c>
      <c r="E415" s="7">
        <f t="shared" ref="E415:U415" si="230">E407/$D408</f>
        <v>0.39982884248138523</v>
      </c>
      <c r="F415" s="7">
        <f t="shared" si="230"/>
        <v>9.694591063745675E-2</v>
      </c>
      <c r="G415" s="7">
        <f t="shared" si="230"/>
        <v>6.0286434715909926E-4</v>
      </c>
      <c r="H415" s="7">
        <f t="shared" si="230"/>
        <v>7.8684084110578278E-5</v>
      </c>
      <c r="I415" s="7">
        <f t="shared" si="230"/>
        <v>1.478063269917951E-3</v>
      </c>
      <c r="J415" s="7">
        <f t="shared" si="230"/>
        <v>5.0607923023231877E-4</v>
      </c>
      <c r="K415" s="7">
        <f t="shared" si="230"/>
        <v>2.2576904364049146E-4</v>
      </c>
      <c r="L415" s="7">
        <f t="shared" si="225"/>
        <v>9.6756130175357384E-5</v>
      </c>
      <c r="M415" s="7">
        <f t="shared" si="230"/>
        <v>2.1053240392571792E-5</v>
      </c>
      <c r="N415" s="7">
        <f t="shared" si="230"/>
        <v>3.1271295756407852E-4</v>
      </c>
      <c r="O415" s="7">
        <f t="shared" si="230"/>
        <v>5.8542598582975072E-4</v>
      </c>
      <c r="P415" s="7">
        <f t="shared" si="230"/>
        <v>1.4513508399390936E-4</v>
      </c>
      <c r="Q415" s="7">
        <f t="shared" si="230"/>
        <v>5.0399178997982208E-4</v>
      </c>
      <c r="R415" s="7">
        <f t="shared" si="230"/>
        <v>6.6040361096098868E-6</v>
      </c>
      <c r="S415" s="7">
        <f t="shared" si="230"/>
        <v>3.0365834065092171E-5</v>
      </c>
      <c r="T415" s="7">
        <f t="shared" si="230"/>
        <v>3.1976697222176602E-2</v>
      </c>
      <c r="U415" s="7">
        <f t="shared" si="230"/>
        <v>4.887173877325594E-3</v>
      </c>
    </row>
    <row r="416" spans="1:21">
      <c r="A416" s="2" t="str">
        <f t="shared" si="223"/>
        <v>RB_GUP-Land_D</v>
      </c>
      <c r="B416" s="2" t="str">
        <f>$B$12</f>
        <v>TOTAL</v>
      </c>
      <c r="D416" s="7">
        <f t="shared" si="221"/>
        <v>1</v>
      </c>
      <c r="E416" s="7">
        <f t="shared" ref="E416:U416" si="231">SUM(E409:E415)</f>
        <v>0.71676091676712694</v>
      </c>
      <c r="F416" s="7">
        <f t="shared" si="231"/>
        <v>0.17423520106212423</v>
      </c>
      <c r="G416" s="7">
        <f t="shared" si="231"/>
        <v>1.2644879463785822E-3</v>
      </c>
      <c r="H416" s="7">
        <f t="shared" si="231"/>
        <v>7.8684084110578278E-5</v>
      </c>
      <c r="I416" s="7">
        <f t="shared" si="231"/>
        <v>3.3186311700910284E-2</v>
      </c>
      <c r="J416" s="7">
        <f t="shared" si="231"/>
        <v>7.4466064123232907E-3</v>
      </c>
      <c r="K416" s="7">
        <f t="shared" si="231"/>
        <v>2.2576904364049146E-4</v>
      </c>
      <c r="L416" s="7">
        <f t="shared" si="231"/>
        <v>9.6756130175357384E-5</v>
      </c>
      <c r="M416" s="7">
        <f t="shared" si="231"/>
        <v>1.7367672127855448E-3</v>
      </c>
      <c r="N416" s="7">
        <f t="shared" si="231"/>
        <v>1.6441051539045324E-2</v>
      </c>
      <c r="O416" s="7">
        <f t="shared" si="231"/>
        <v>5.8542598582975072E-4</v>
      </c>
      <c r="P416" s="7">
        <f t="shared" si="231"/>
        <v>1.4513508399390936E-4</v>
      </c>
      <c r="Q416" s="7">
        <f t="shared" si="231"/>
        <v>9.1593959644367864E-3</v>
      </c>
      <c r="R416" s="7">
        <f t="shared" si="231"/>
        <v>1.6557390979626339E-4</v>
      </c>
      <c r="S416" s="7">
        <f t="shared" si="231"/>
        <v>1.7746471562981309E-4</v>
      </c>
      <c r="T416" s="7">
        <f t="shared" si="231"/>
        <v>3.3122620469381935E-2</v>
      </c>
      <c r="U416" s="7">
        <f t="shared" si="231"/>
        <v>5.1718319723109436E-3</v>
      </c>
    </row>
    <row r="418" spans="1:21">
      <c r="A418" s="2" t="s">
        <v>557</v>
      </c>
      <c r="B418" s="2" t="s">
        <v>558</v>
      </c>
      <c r="D418" s="330">
        <v>2134690.77</v>
      </c>
      <c r="E418" s="87" t="s">
        <v>605</v>
      </c>
    </row>
    <row r="419" spans="1:21">
      <c r="A419" s="15" t="s">
        <v>553</v>
      </c>
      <c r="B419" s="2" t="str">
        <f>$B$5</f>
        <v>PRODUCTION</v>
      </c>
      <c r="D419" s="73">
        <f t="shared" ref="D419:U419" ca="1" si="232">-$D$418*D770+D347</f>
        <v>39914931.818433158</v>
      </c>
      <c r="E419" s="73">
        <f t="shared" ca="1" si="232"/>
        <v>19572004.104262058</v>
      </c>
      <c r="F419" s="73">
        <f t="shared" ca="1" si="232"/>
        <v>4950956.0038537811</v>
      </c>
      <c r="G419" s="73">
        <f t="shared" ca="1" si="232"/>
        <v>57884.20623170874</v>
      </c>
      <c r="H419" s="73">
        <f t="shared" ca="1" si="232"/>
        <v>1426.0067744415512</v>
      </c>
      <c r="I419" s="73">
        <f t="shared" ca="1" si="232"/>
        <v>2071542.1075080617</v>
      </c>
      <c r="J419" s="73">
        <f t="shared" ca="1" si="232"/>
        <v>589965.02277425129</v>
      </c>
      <c r="K419" s="73">
        <f t="shared" ca="1" si="232"/>
        <v>46687.169495101938</v>
      </c>
      <c r="L419" s="73">
        <f ca="1">IFERROR(-$D$418*L770+L347,0)</f>
        <v>9854.8382855274667</v>
      </c>
      <c r="M419" s="73">
        <f t="shared" ca="1" si="232"/>
        <v>124438.16310803787</v>
      </c>
      <c r="N419" s="73">
        <f t="shared" ca="1" si="232"/>
        <v>1356594.2829747533</v>
      </c>
      <c r="O419" s="73">
        <f t="shared" ca="1" si="232"/>
        <v>9060202.2776724454</v>
      </c>
      <c r="P419" s="73">
        <f t="shared" ca="1" si="232"/>
        <v>1421374.5393999261</v>
      </c>
      <c r="Q419" s="73">
        <f t="shared" ca="1" si="232"/>
        <v>562272.86531072343</v>
      </c>
      <c r="R419" s="73">
        <f t="shared" ca="1" si="232"/>
        <v>13573.472527071204</v>
      </c>
      <c r="S419" s="73">
        <f t="shared" ca="1" si="232"/>
        <v>9803.1147138839424</v>
      </c>
      <c r="T419" s="73">
        <f t="shared" ca="1" si="232"/>
        <v>53154.444062057031</v>
      </c>
      <c r="U419" s="73">
        <f t="shared" ca="1" si="232"/>
        <v>13199.199479316807</v>
      </c>
    </row>
    <row r="420" spans="1:21">
      <c r="B420" s="2" t="str">
        <f>$B$6</f>
        <v>BULKTRAN</v>
      </c>
      <c r="D420" s="73">
        <f t="shared" ref="D420:U420" ca="1" si="233">-$D$418*D771+D348</f>
        <v>10740039.594519543</v>
      </c>
      <c r="E420" s="73">
        <f t="shared" ca="1" si="233"/>
        <v>5266302.344697956</v>
      </c>
      <c r="F420" s="73">
        <f t="shared" ca="1" si="233"/>
        <v>1332169.7191915973</v>
      </c>
      <c r="G420" s="73">
        <f t="shared" ca="1" si="233"/>
        <v>15575.090285856098</v>
      </c>
      <c r="H420" s="73">
        <f t="shared" ca="1" si="233"/>
        <v>383.70024754702348</v>
      </c>
      <c r="I420" s="73">
        <f t="shared" ca="1" si="233"/>
        <v>557396.52412675472</v>
      </c>
      <c r="J420" s="73">
        <f t="shared" ca="1" si="233"/>
        <v>158743.79374615231</v>
      </c>
      <c r="K420" s="73">
        <f t="shared" ca="1" si="233"/>
        <v>12562.267454553881</v>
      </c>
      <c r="L420" s="73">
        <f t="shared" ref="L420:L426" ca="1" si="234">IFERROR(-$D$418*L771+L348,0)</f>
        <v>2651.673159949466</v>
      </c>
      <c r="M420" s="73">
        <f t="shared" ca="1" si="233"/>
        <v>33482.978373331745</v>
      </c>
      <c r="N420" s="73">
        <f t="shared" ca="1" si="233"/>
        <v>365023.20432673697</v>
      </c>
      <c r="O420" s="73">
        <f t="shared" ca="1" si="233"/>
        <v>2437857.8833403089</v>
      </c>
      <c r="P420" s="73">
        <f t="shared" ca="1" si="233"/>
        <v>382453.83710632706</v>
      </c>
      <c r="Q420" s="73">
        <f t="shared" ca="1" si="233"/>
        <v>151292.57551612117</v>
      </c>
      <c r="R420" s="73">
        <f t="shared" ca="1" si="233"/>
        <v>3652.2580832405529</v>
      </c>
      <c r="S420" s="73">
        <f t="shared" ca="1" si="233"/>
        <v>2637.7557315056847</v>
      </c>
      <c r="T420" s="73">
        <f t="shared" ca="1" si="233"/>
        <v>14302.437905894849</v>
      </c>
      <c r="U420" s="73">
        <f t="shared" ca="1" si="233"/>
        <v>3551.5512257084197</v>
      </c>
    </row>
    <row r="421" spans="1:21">
      <c r="B421" s="2" t="str">
        <f>$B$7</f>
        <v>SUBTRAN</v>
      </c>
      <c r="D421" s="73">
        <f t="shared" ref="D421:U421" ca="1" si="235">-$D$418*D772+D349</f>
        <v>4118897.3099070503</v>
      </c>
      <c r="E421" s="73">
        <f t="shared" ca="1" si="235"/>
        <v>1956071.7773626868</v>
      </c>
      <c r="F421" s="73">
        <f t="shared" ca="1" si="235"/>
        <v>500725.51172293385</v>
      </c>
      <c r="G421" s="73">
        <f t="shared" ca="1" si="235"/>
        <v>5835.0658655570796</v>
      </c>
      <c r="H421" s="73">
        <f t="shared" ca="1" si="235"/>
        <v>191.29808415847347</v>
      </c>
      <c r="I421" s="73">
        <f t="shared" ca="1" si="235"/>
        <v>218240.50573175753</v>
      </c>
      <c r="J421" s="73">
        <f t="shared" ca="1" si="235"/>
        <v>61859.778571087787</v>
      </c>
      <c r="K421" s="73">
        <f t="shared" ca="1" si="235"/>
        <v>6336.4778702337253</v>
      </c>
      <c r="L421" s="73">
        <f t="shared" ca="1" si="234"/>
        <v>0</v>
      </c>
      <c r="M421" s="73">
        <f t="shared" ca="1" si="235"/>
        <v>12222.448464621499</v>
      </c>
      <c r="N421" s="73">
        <f t="shared" ca="1" si="235"/>
        <v>141265.59939008878</v>
      </c>
      <c r="O421" s="73">
        <f t="shared" ca="1" si="235"/>
        <v>1150713.5979761872</v>
      </c>
      <c r="P421" s="73">
        <f t="shared" ca="1" si="235"/>
        <v>0</v>
      </c>
      <c r="Q421" s="73">
        <f t="shared" ca="1" si="235"/>
        <v>59229.235869060612</v>
      </c>
      <c r="R421" s="73">
        <f t="shared" ca="1" si="235"/>
        <v>1417.0989206230363</v>
      </c>
      <c r="S421" s="73">
        <f t="shared" ca="1" si="235"/>
        <v>972.59949346970404</v>
      </c>
      <c r="T421" s="73">
        <f t="shared" ca="1" si="235"/>
        <v>3055.2258575657365</v>
      </c>
      <c r="U421" s="73">
        <f t="shared" ca="1" si="235"/>
        <v>761.08872701911378</v>
      </c>
    </row>
    <row r="422" spans="1:21">
      <c r="B422" s="2" t="str">
        <f>$B$8</f>
        <v>DISTPRI</v>
      </c>
      <c r="D422" s="73">
        <f t="shared" ref="D422:U422" ca="1" si="236">-$D$418*D773+D350</f>
        <v>19091562.120269507</v>
      </c>
      <c r="E422" s="73">
        <f t="shared" ca="1" si="236"/>
        <v>12686317.334361501</v>
      </c>
      <c r="F422" s="73">
        <f t="shared" ca="1" si="236"/>
        <v>3193927.8871571515</v>
      </c>
      <c r="G422" s="73">
        <f t="shared" ca="1" si="236"/>
        <v>37271.993818022929</v>
      </c>
      <c r="H422" s="73">
        <f t="shared" ca="1" si="236"/>
        <v>0</v>
      </c>
      <c r="I422" s="73">
        <f t="shared" ca="1" si="236"/>
        <v>1377310.1769406409</v>
      </c>
      <c r="J422" s="73">
        <f t="shared" ca="1" si="236"/>
        <v>390988.60217484395</v>
      </c>
      <c r="K422" s="73">
        <f t="shared" ca="1" si="236"/>
        <v>0</v>
      </c>
      <c r="L422" s="73">
        <f t="shared" ca="1" si="234"/>
        <v>0</v>
      </c>
      <c r="M422" s="73">
        <f t="shared" ca="1" si="236"/>
        <v>78553.060079798466</v>
      </c>
      <c r="N422" s="73">
        <f t="shared" ca="1" si="236"/>
        <v>908576.01907354721</v>
      </c>
      <c r="O422" s="73">
        <f t="shared" ca="1" si="236"/>
        <v>0</v>
      </c>
      <c r="P422" s="73">
        <f t="shared" ca="1" si="236"/>
        <v>0</v>
      </c>
      <c r="Q422" s="73">
        <f t="shared" ca="1" si="236"/>
        <v>373778.77611699386</v>
      </c>
      <c r="R422" s="73">
        <f t="shared" ca="1" si="236"/>
        <v>8955.4304838743683</v>
      </c>
      <c r="S422" s="73">
        <f t="shared" ca="1" si="236"/>
        <v>6430.7744576519844</v>
      </c>
      <c r="T422" s="73">
        <f t="shared" ca="1" si="236"/>
        <v>23573.192004292734</v>
      </c>
      <c r="U422" s="73">
        <f t="shared" ca="1" si="236"/>
        <v>5878.8736011892006</v>
      </c>
    </row>
    <row r="423" spans="1:21">
      <c r="B423" s="2" t="str">
        <f>$B$9</f>
        <v>DISTSEC</v>
      </c>
      <c r="D423" s="73">
        <f t="shared" ref="D423:U423" ca="1" si="237">-$D$418*D774+D351</f>
        <v>7003025.7922340455</v>
      </c>
      <c r="E423" s="73">
        <f t="shared" ca="1" si="237"/>
        <v>5228471.3963097939</v>
      </c>
      <c r="F423" s="73">
        <f t="shared" ca="1" si="237"/>
        <v>1173722.54450176</v>
      </c>
      <c r="G423" s="73">
        <f t="shared" ca="1" si="237"/>
        <v>0</v>
      </c>
      <c r="H423" s="73">
        <f t="shared" ca="1" si="237"/>
        <v>0</v>
      </c>
      <c r="I423" s="73">
        <f t="shared" ca="1" si="237"/>
        <v>413749.57044106739</v>
      </c>
      <c r="J423" s="73">
        <f t="shared" ca="1" si="237"/>
        <v>0</v>
      </c>
      <c r="K423" s="73">
        <f t="shared" ca="1" si="237"/>
        <v>0</v>
      </c>
      <c r="L423" s="73">
        <f t="shared" ca="1" si="234"/>
        <v>0</v>
      </c>
      <c r="M423" s="73">
        <f t="shared" ca="1" si="237"/>
        <v>18312.786211436847</v>
      </c>
      <c r="N423" s="73">
        <f t="shared" ca="1" si="237"/>
        <v>0</v>
      </c>
      <c r="O423" s="73">
        <f t="shared" ca="1" si="237"/>
        <v>0</v>
      </c>
      <c r="P423" s="73">
        <f t="shared" ca="1" si="237"/>
        <v>0</v>
      </c>
      <c r="Q423" s="73">
        <f t="shared" ca="1" si="237"/>
        <v>115152.67740866722</v>
      </c>
      <c r="R423" s="73">
        <f t="shared" ca="1" si="237"/>
        <v>0</v>
      </c>
      <c r="S423" s="73">
        <f t="shared" ca="1" si="237"/>
        <v>1877.7111523568567</v>
      </c>
      <c r="T423" s="73">
        <f t="shared" ca="1" si="237"/>
        <v>41462.719630575586</v>
      </c>
      <c r="U423" s="73">
        <f t="shared" ca="1" si="237"/>
        <v>10276.386578387795</v>
      </c>
    </row>
    <row r="424" spans="1:21">
      <c r="B424" s="2" t="str">
        <f>$B$10</f>
        <v>ENERGY</v>
      </c>
      <c r="D424" s="73">
        <f t="shared" ref="D424:U424" ca="1" si="238">-$D$418*D775+D352</f>
        <v>28790251.350713164</v>
      </c>
      <c r="E424" s="73">
        <f t="shared" ca="1" si="238"/>
        <v>10466191.488270968</v>
      </c>
      <c r="F424" s="73">
        <f t="shared" ca="1" si="238"/>
        <v>3378132.4018015452</v>
      </c>
      <c r="G424" s="73">
        <f t="shared" ca="1" si="238"/>
        <v>38673.206888250614</v>
      </c>
      <c r="H424" s="73">
        <f t="shared" ca="1" si="238"/>
        <v>980.1700336257577</v>
      </c>
      <c r="I424" s="73">
        <f t="shared" ca="1" si="238"/>
        <v>1634738.0595222022</v>
      </c>
      <c r="J424" s="73">
        <f t="shared" ca="1" si="238"/>
        <v>456304.25892519142</v>
      </c>
      <c r="K424" s="73">
        <f t="shared" ca="1" si="238"/>
        <v>36125.95412758227</v>
      </c>
      <c r="L424" s="73">
        <f t="shared" ca="1" si="234"/>
        <v>7405.655317520338</v>
      </c>
      <c r="M424" s="73">
        <f t="shared" ca="1" si="238"/>
        <v>108930.05849637634</v>
      </c>
      <c r="N424" s="73">
        <f t="shared" ca="1" si="238"/>
        <v>1301802.3529377561</v>
      </c>
      <c r="O424" s="73">
        <f t="shared" ca="1" si="238"/>
        <v>9203133.5151262991</v>
      </c>
      <c r="P424" s="73">
        <f t="shared" ca="1" si="238"/>
        <v>1474891.1087029066</v>
      </c>
      <c r="Q424" s="73">
        <f t="shared" ca="1" si="238"/>
        <v>443415.93857926695</v>
      </c>
      <c r="R424" s="73">
        <f t="shared" ca="1" si="238"/>
        <v>10421.840622905624</v>
      </c>
      <c r="S424" s="73">
        <f t="shared" ca="1" si="238"/>
        <v>10181.294720382166</v>
      </c>
      <c r="T424" s="73">
        <f t="shared" ca="1" si="238"/>
        <v>175190.71003114048</v>
      </c>
      <c r="U424" s="73">
        <f t="shared" ca="1" si="238"/>
        <v>43733.33660925398</v>
      </c>
    </row>
    <row r="425" spans="1:21">
      <c r="B425" s="2" t="str">
        <f>$B$11</f>
        <v>CUSTOMER</v>
      </c>
      <c r="D425" s="73">
        <f t="shared" ref="D425:U425" ca="1" si="239">-$D$418*D776+D353</f>
        <v>54542230.423923574</v>
      </c>
      <c r="E425" s="73">
        <f t="shared" ca="1" si="239"/>
        <v>43083985.087895058</v>
      </c>
      <c r="F425" s="73">
        <f t="shared" ca="1" si="239"/>
        <v>10051238.657052744</v>
      </c>
      <c r="G425" s="73">
        <f t="shared" ca="1" si="239"/>
        <v>74616.610577006228</v>
      </c>
      <c r="H425" s="73">
        <f t="shared" ca="1" si="239"/>
        <v>9802.8209663077814</v>
      </c>
      <c r="I425" s="73">
        <f t="shared" ca="1" si="239"/>
        <v>160700.92018310461</v>
      </c>
      <c r="J425" s="73">
        <f t="shared" ca="1" si="239"/>
        <v>62888.770240911537</v>
      </c>
      <c r="K425" s="73">
        <f t="shared" ca="1" si="239"/>
        <v>28034.598942765497</v>
      </c>
      <c r="L425" s="73">
        <f t="shared" ca="1" si="234"/>
        <v>11943.721456218831</v>
      </c>
      <c r="M425" s="73">
        <f t="shared" ca="1" si="239"/>
        <v>2315.5982021184341</v>
      </c>
      <c r="N425" s="73">
        <f t="shared" ca="1" si="239"/>
        <v>38887.22693697361</v>
      </c>
      <c r="O425" s="73">
        <f t="shared" ca="1" si="239"/>
        <v>72656.471065071615</v>
      </c>
      <c r="P425" s="73">
        <f t="shared" ca="1" si="239"/>
        <v>17923.281591840678</v>
      </c>
      <c r="Q425" s="73">
        <f t="shared" ca="1" si="239"/>
        <v>54320.82557221724</v>
      </c>
      <c r="R425" s="73">
        <f t="shared" ca="1" si="239"/>
        <v>822.86235595821836</v>
      </c>
      <c r="S425" s="73">
        <f t="shared" ca="1" si="239"/>
        <v>3222.0237020660165</v>
      </c>
      <c r="T425" s="73">
        <f t="shared" ca="1" si="239"/>
        <v>720123.5857083617</v>
      </c>
      <c r="U425" s="73">
        <f t="shared" ca="1" si="239"/>
        <v>148747.36147484195</v>
      </c>
    </row>
    <row r="426" spans="1:21">
      <c r="B426" s="2" t="str">
        <f>$B$12</f>
        <v>TOTAL</v>
      </c>
      <c r="D426" s="73">
        <f t="shared" ref="D426:U426" ca="1" si="240">-$D$418*D777+D354</f>
        <v>164200938.41</v>
      </c>
      <c r="E426" s="73">
        <f t="shared" ca="1" si="240"/>
        <v>98259343.533160031</v>
      </c>
      <c r="F426" s="73">
        <f t="shared" ca="1" si="240"/>
        <v>24580872.725281518</v>
      </c>
      <c r="G426" s="73">
        <f t="shared" ca="1" si="240"/>
        <v>229856.17366640165</v>
      </c>
      <c r="H426" s="73">
        <f t="shared" ca="1" si="240"/>
        <v>12783.996106080589</v>
      </c>
      <c r="I426" s="73">
        <f t="shared" ca="1" si="240"/>
        <v>6433677.8644535905</v>
      </c>
      <c r="J426" s="73">
        <f t="shared" ca="1" si="240"/>
        <v>1720750.2264324387</v>
      </c>
      <c r="K426" s="73">
        <f t="shared" ca="1" si="240"/>
        <v>129746.46789023733</v>
      </c>
      <c r="L426" s="73">
        <f t="shared" ca="1" si="234"/>
        <v>31855.888219216104</v>
      </c>
      <c r="M426" s="73">
        <f t="shared" ca="1" si="240"/>
        <v>378255.09293572122</v>
      </c>
      <c r="N426" s="73">
        <f t="shared" ca="1" si="240"/>
        <v>4112148.6856398555</v>
      </c>
      <c r="O426" s="73">
        <f t="shared" ca="1" si="240"/>
        <v>21924563.745180313</v>
      </c>
      <c r="P426" s="73">
        <f t="shared" ca="1" si="240"/>
        <v>3296642.7668010006</v>
      </c>
      <c r="Q426" s="73">
        <f t="shared" ca="1" si="240"/>
        <v>1759462.8943730507</v>
      </c>
      <c r="R426" s="73">
        <f t="shared" ca="1" si="240"/>
        <v>38842.962993673005</v>
      </c>
      <c r="S426" s="73">
        <f t="shared" ca="1" si="240"/>
        <v>35125.273971316361</v>
      </c>
      <c r="T426" s="73">
        <f t="shared" ca="1" si="240"/>
        <v>1030862.315199888</v>
      </c>
      <c r="U426" s="73">
        <f t="shared" ca="1" si="240"/>
        <v>226147.79769571728</v>
      </c>
    </row>
    <row r="427" spans="1:21">
      <c r="A427" s="2" t="s">
        <v>549</v>
      </c>
      <c r="B427" s="2" t="str">
        <f>$B$5</f>
        <v>PRODUCTION</v>
      </c>
      <c r="D427" s="7">
        <f t="shared" ref="D427:D434" ca="1" si="241">SUM(E427:U427)</f>
        <v>0.24308589344823311</v>
      </c>
      <c r="E427" s="7">
        <f t="shared" ref="E427:U427" ca="1" si="242">E419/$D426</f>
        <v>0.11919544610270086</v>
      </c>
      <c r="F427" s="7">
        <f t="shared" ca="1" si="242"/>
        <v>3.0151813088251284E-2</v>
      </c>
      <c r="G427" s="7">
        <f t="shared" ca="1" si="242"/>
        <v>3.525205567776678E-4</v>
      </c>
      <c r="H427" s="7">
        <f t="shared" ca="1" si="242"/>
        <v>8.6845226845226491E-6</v>
      </c>
      <c r="I427" s="7">
        <f t="shared" ca="1" si="242"/>
        <v>1.2615896885653261E-2</v>
      </c>
      <c r="J427" s="7">
        <f t="shared" ca="1" si="242"/>
        <v>3.5929455001112334E-3</v>
      </c>
      <c r="K427" s="7">
        <f t="shared" ca="1" si="242"/>
        <v>2.8432949255458484E-4</v>
      </c>
      <c r="L427" s="7">
        <f ca="1">IFERROR(L419/$D$426,0)</f>
        <v>6.0016942539758945E-5</v>
      </c>
      <c r="M427" s="7">
        <f t="shared" ca="1" si="242"/>
        <v>7.5784075482761954E-4</v>
      </c>
      <c r="N427" s="7">
        <f t="shared" ca="1" si="242"/>
        <v>8.2617937273136519E-3</v>
      </c>
      <c r="O427" s="7">
        <f t="shared" ca="1" si="242"/>
        <v>5.5177530441693691E-2</v>
      </c>
      <c r="P427" s="7">
        <f t="shared" ca="1" si="242"/>
        <v>8.6563119137044037E-3</v>
      </c>
      <c r="Q427" s="7">
        <f t="shared" ca="1" si="242"/>
        <v>3.4242975147118918E-3</v>
      </c>
      <c r="R427" s="7">
        <f t="shared" ca="1" si="242"/>
        <v>8.2663793876616278E-5</v>
      </c>
      <c r="S427" s="7">
        <f t="shared" ca="1" si="242"/>
        <v>5.9701940858621321E-5</v>
      </c>
      <c r="T427" s="7">
        <f t="shared" ca="1" si="242"/>
        <v>3.2371583607721861E-4</v>
      </c>
      <c r="U427" s="7">
        <f t="shared" ca="1" si="242"/>
        <v>8.03844338962253E-5</v>
      </c>
    </row>
    <row r="428" spans="1:21">
      <c r="A428" s="2" t="str">
        <f t="shared" ref="A428:A434" si="243">A427</f>
        <v>RB_GUP-Land_G</v>
      </c>
      <c r="B428" s="2" t="str">
        <f>$B$6</f>
        <v>BULKTRAN</v>
      </c>
      <c r="D428" s="7">
        <f t="shared" ca="1" si="241"/>
        <v>6.5407906303813587E-2</v>
      </c>
      <c r="E428" s="7">
        <f t="shared" ref="E428:U428" ca="1" si="244">E420/$D426</f>
        <v>3.2072303579339552E-2</v>
      </c>
      <c r="F428" s="7">
        <f t="shared" ca="1" si="244"/>
        <v>8.1130457115004342E-3</v>
      </c>
      <c r="G428" s="7">
        <f t="shared" ca="1" si="244"/>
        <v>9.4853844543604383E-5</v>
      </c>
      <c r="H428" s="7">
        <f t="shared" ca="1" si="244"/>
        <v>2.3367725620967324E-6</v>
      </c>
      <c r="I428" s="7">
        <f t="shared" ca="1" si="244"/>
        <v>3.3946001132768725E-3</v>
      </c>
      <c r="J428" s="7">
        <f t="shared" ca="1" si="244"/>
        <v>9.6676544776972274E-4</v>
      </c>
      <c r="K428" s="7">
        <f t="shared" ca="1" si="244"/>
        <v>7.6505454695920469E-5</v>
      </c>
      <c r="L428" s="7">
        <f t="shared" ref="L428:L433" ca="1" si="245">IFERROR(L420/$D$426,0)</f>
        <v>1.6148952531126195E-5</v>
      </c>
      <c r="M428" s="7">
        <f t="shared" ca="1" si="244"/>
        <v>2.0391465906075844E-4</v>
      </c>
      <c r="N428" s="7">
        <f t="shared" ca="1" si="244"/>
        <v>2.2230275165376688E-3</v>
      </c>
      <c r="O428" s="7">
        <f t="shared" ca="1" si="244"/>
        <v>1.4846796290853847E-2</v>
      </c>
      <c r="P428" s="7">
        <f t="shared" ca="1" si="244"/>
        <v>2.3291817988966819E-3</v>
      </c>
      <c r="Q428" s="7">
        <f t="shared" ca="1" si="244"/>
        <v>9.2138678975361629E-4</v>
      </c>
      <c r="R428" s="7">
        <f t="shared" ca="1" si="244"/>
        <v>2.2242613949751499E-5</v>
      </c>
      <c r="S428" s="7">
        <f t="shared" ca="1" si="244"/>
        <v>1.6064194011604034E-5</v>
      </c>
      <c r="T428" s="7">
        <f t="shared" ca="1" si="244"/>
        <v>8.7103265330813821E-5</v>
      </c>
      <c r="U428" s="7">
        <f t="shared" ca="1" si="244"/>
        <v>2.1629299199499136E-5</v>
      </c>
    </row>
    <row r="429" spans="1:21">
      <c r="A429" s="2" t="str">
        <f t="shared" si="243"/>
        <v>RB_GUP-Land_G</v>
      </c>
      <c r="B429" s="2" t="str">
        <f>$B$7</f>
        <v>SUBTRAN</v>
      </c>
      <c r="D429" s="7">
        <f t="shared" ca="1" si="241"/>
        <v>2.5084493120388927E-2</v>
      </c>
      <c r="E429" s="7">
        <f t="shared" ref="E429:U429" ca="1" si="246">E421/$D426</f>
        <v>1.1912671122977943E-2</v>
      </c>
      <c r="F429" s="7">
        <f t="shared" ca="1" si="246"/>
        <v>3.0494680272329013E-3</v>
      </c>
      <c r="G429" s="7">
        <f t="shared" ca="1" si="246"/>
        <v>3.5536129830069953E-5</v>
      </c>
      <c r="H429" s="7">
        <f t="shared" ca="1" si="246"/>
        <v>1.1650243050427246E-6</v>
      </c>
      <c r="I429" s="7">
        <f t="shared" ca="1" si="246"/>
        <v>1.3291063245133468E-3</v>
      </c>
      <c r="J429" s="7">
        <f t="shared" ca="1" si="246"/>
        <v>3.7673218661289008E-4</v>
      </c>
      <c r="K429" s="7">
        <f t="shared" ca="1" si="246"/>
        <v>3.85897786674758E-5</v>
      </c>
      <c r="L429" s="7">
        <f t="shared" ca="1" si="245"/>
        <v>0</v>
      </c>
      <c r="M429" s="7">
        <f t="shared" ca="1" si="246"/>
        <v>7.4435923344742219E-5</v>
      </c>
      <c r="N429" s="7">
        <f t="shared" ca="1" si="246"/>
        <v>8.6032151069293504E-4</v>
      </c>
      <c r="O429" s="7">
        <f t="shared" ca="1" si="246"/>
        <v>7.0079599368849145E-3</v>
      </c>
      <c r="P429" s="7">
        <f t="shared" ca="1" si="246"/>
        <v>0</v>
      </c>
      <c r="Q429" s="7">
        <f t="shared" ca="1" si="246"/>
        <v>3.6071192066618234E-4</v>
      </c>
      <c r="R429" s="7">
        <f t="shared" ca="1" si="246"/>
        <v>8.6302729713068052E-6</v>
      </c>
      <c r="S429" s="7">
        <f t="shared" ca="1" si="246"/>
        <v>5.9232273754805279E-6</v>
      </c>
      <c r="T429" s="7">
        <f t="shared" ca="1" si="246"/>
        <v>1.8606628483066392E-5</v>
      </c>
      <c r="U429" s="7">
        <f t="shared" ca="1" si="246"/>
        <v>4.6351058306300325E-6</v>
      </c>
    </row>
    <row r="430" spans="1:21">
      <c r="A430" s="2" t="str">
        <f t="shared" si="243"/>
        <v>RB_GUP-Land_G</v>
      </c>
      <c r="B430" s="2" t="str">
        <f>$B$8</f>
        <v>DISTPRI</v>
      </c>
      <c r="D430" s="7">
        <f t="shared" ca="1" si="241"/>
        <v>0.11626950677102108</v>
      </c>
      <c r="E430" s="7">
        <f t="shared" ref="E430:U430" ca="1" si="247">E422/$D426</f>
        <v>7.7260930766939462E-2</v>
      </c>
      <c r="F430" s="7">
        <f t="shared" ca="1" si="247"/>
        <v>1.9451337599436267E-2</v>
      </c>
      <c r="G430" s="7">
        <f t="shared" ca="1" si="247"/>
        <v>2.269901389050346E-4</v>
      </c>
      <c r="H430" s="7">
        <f t="shared" ca="1" si="247"/>
        <v>0</v>
      </c>
      <c r="I430" s="7">
        <f t="shared" ca="1" si="247"/>
        <v>8.3879555761220987E-3</v>
      </c>
      <c r="J430" s="7">
        <f t="shared" ca="1" si="247"/>
        <v>2.3811593646229268E-3</v>
      </c>
      <c r="K430" s="7">
        <f t="shared" ca="1" si="247"/>
        <v>0</v>
      </c>
      <c r="L430" s="7">
        <f t="shared" ca="1" si="245"/>
        <v>0</v>
      </c>
      <c r="M430" s="7">
        <f t="shared" ca="1" si="247"/>
        <v>4.7839592660339211E-4</v>
      </c>
      <c r="N430" s="7">
        <f t="shared" ca="1" si="247"/>
        <v>5.5333180667024376E-3</v>
      </c>
      <c r="O430" s="7">
        <f t="shared" ca="1" si="247"/>
        <v>0</v>
      </c>
      <c r="P430" s="7">
        <f t="shared" ca="1" si="247"/>
        <v>0</v>
      </c>
      <c r="Q430" s="7">
        <f t="shared" ca="1" si="247"/>
        <v>2.2763498170984288E-3</v>
      </c>
      <c r="R430" s="7">
        <f t="shared" ca="1" si="247"/>
        <v>5.4539459826430405E-5</v>
      </c>
      <c r="S430" s="7">
        <f t="shared" ca="1" si="247"/>
        <v>3.9164054236978366E-5</v>
      </c>
      <c r="T430" s="7">
        <f t="shared" ca="1" si="247"/>
        <v>1.4356307724278574E-4</v>
      </c>
      <c r="U430" s="7">
        <f t="shared" ca="1" si="247"/>
        <v>3.5802923284823148E-5</v>
      </c>
    </row>
    <row r="431" spans="1:21">
      <c r="A431" s="2" t="str">
        <f t="shared" si="243"/>
        <v>RB_GUP-Land_G</v>
      </c>
      <c r="B431" s="2" t="str">
        <f>$B$9</f>
        <v>DISTSEC</v>
      </c>
      <c r="D431" s="7">
        <f t="shared" ca="1" si="241"/>
        <v>4.2649121619195055E-2</v>
      </c>
      <c r="E431" s="7">
        <f t="shared" ref="E431:U431" ca="1" si="248">E423/$D426</f>
        <v>3.1841909351666503E-2</v>
      </c>
      <c r="F431" s="7">
        <f t="shared" ca="1" si="248"/>
        <v>7.1480867032016867E-3</v>
      </c>
      <c r="G431" s="7">
        <f t="shared" ca="1" si="248"/>
        <v>0</v>
      </c>
      <c r="H431" s="7">
        <f t="shared" ca="1" si="248"/>
        <v>0</v>
      </c>
      <c r="I431" s="7">
        <f t="shared" ca="1" si="248"/>
        <v>2.5197759187463305E-3</v>
      </c>
      <c r="J431" s="7">
        <f t="shared" ca="1" si="248"/>
        <v>0</v>
      </c>
      <c r="K431" s="7">
        <f t="shared" ca="1" si="248"/>
        <v>0</v>
      </c>
      <c r="L431" s="7">
        <f t="shared" ca="1" si="245"/>
        <v>0</v>
      </c>
      <c r="M431" s="7">
        <f t="shared" ca="1" si="248"/>
        <v>1.1152668424897126E-4</v>
      </c>
      <c r="N431" s="7">
        <f t="shared" ca="1" si="248"/>
        <v>0</v>
      </c>
      <c r="O431" s="7">
        <f t="shared" ca="1" si="248"/>
        <v>0</v>
      </c>
      <c r="P431" s="7">
        <f t="shared" ca="1" si="248"/>
        <v>0</v>
      </c>
      <c r="Q431" s="7">
        <f t="shared" ca="1" si="248"/>
        <v>7.0129122600467617E-4</v>
      </c>
      <c r="R431" s="7">
        <f t="shared" ca="1" si="248"/>
        <v>0</v>
      </c>
      <c r="S431" s="7">
        <f t="shared" ca="1" si="248"/>
        <v>1.14354471450603E-5</v>
      </c>
      <c r="T431" s="7">
        <f t="shared" ca="1" si="248"/>
        <v>2.5251207473032608E-4</v>
      </c>
      <c r="U431" s="7">
        <f t="shared" ca="1" si="248"/>
        <v>6.2584213451498483E-5</v>
      </c>
    </row>
    <row r="432" spans="1:21">
      <c r="A432" s="2" t="str">
        <f t="shared" si="243"/>
        <v>RB_GUP-Land_G</v>
      </c>
      <c r="B432" s="2" t="str">
        <f>$B$10</f>
        <v>ENERGY</v>
      </c>
      <c r="D432" s="7">
        <f t="shared" ca="1" si="241"/>
        <v>0.17533548607880442</v>
      </c>
      <c r="E432" s="7">
        <f t="shared" ref="E432:U432" ca="1" si="249">E424/$D426</f>
        <v>6.3740144177114932E-2</v>
      </c>
      <c r="F432" s="7">
        <f t="shared" ca="1" si="249"/>
        <v>2.0573161362613831E-2</v>
      </c>
      <c r="G432" s="7">
        <f t="shared" ca="1" si="249"/>
        <v>2.3552366547191047E-4</v>
      </c>
      <c r="H432" s="7">
        <f t="shared" ca="1" si="249"/>
        <v>5.9693327158601941E-6</v>
      </c>
      <c r="I432" s="7">
        <f t="shared" ca="1" si="249"/>
        <v>9.9557169121674473E-3</v>
      </c>
      <c r="J432" s="7">
        <f t="shared" ca="1" si="249"/>
        <v>2.7789381920938039E-3</v>
      </c>
      <c r="K432" s="7">
        <f t="shared" ca="1" si="249"/>
        <v>2.2001064352858879E-4</v>
      </c>
      <c r="L432" s="7">
        <f t="shared" ca="1" si="245"/>
        <v>4.5101175360087508E-5</v>
      </c>
      <c r="M432" s="7">
        <f t="shared" ca="1" si="249"/>
        <v>6.6339485968334999E-4</v>
      </c>
      <c r="N432" s="7">
        <f t="shared" ca="1" si="249"/>
        <v>7.9281054392468381E-3</v>
      </c>
      <c r="O432" s="7">
        <f t="shared" ca="1" si="249"/>
        <v>5.6047995853389224E-2</v>
      </c>
      <c r="P432" s="7">
        <f t="shared" ca="1" si="249"/>
        <v>8.9822331284136209E-3</v>
      </c>
      <c r="Q432" s="7">
        <f t="shared" ca="1" si="249"/>
        <v>2.7004470429522376E-3</v>
      </c>
      <c r="R432" s="7">
        <f t="shared" ca="1" si="249"/>
        <v>6.347004300842E-5</v>
      </c>
      <c r="S432" s="7">
        <f t="shared" ca="1" si="249"/>
        <v>6.2005094605245662E-5</v>
      </c>
      <c r="T432" s="7">
        <f t="shared" ca="1" si="249"/>
        <v>1.0669287991138009E-3</v>
      </c>
      <c r="U432" s="7">
        <f t="shared" ca="1" si="249"/>
        <v>2.6634035732520865E-4</v>
      </c>
    </row>
    <row r="433" spans="1:21">
      <c r="A433" s="2" t="str">
        <f t="shared" si="243"/>
        <v>RB_GUP-Land_G</v>
      </c>
      <c r="B433" s="2" t="str">
        <f>$B$11</f>
        <v>CUSTOMER</v>
      </c>
      <c r="D433" s="7">
        <f t="shared" ca="1" si="241"/>
        <v>0.33216759265854406</v>
      </c>
      <c r="E433" s="7">
        <f t="shared" ref="E433:U433" ca="1" si="250">E425/$D426</f>
        <v>0.26238574215889621</v>
      </c>
      <c r="F433" s="7">
        <f t="shared" ca="1" si="250"/>
        <v>6.1213040280898995E-2</v>
      </c>
      <c r="G433" s="7">
        <f t="shared" ca="1" si="250"/>
        <v>4.5442255872309926E-4</v>
      </c>
      <c r="H433" s="7">
        <f t="shared" ca="1" si="250"/>
        <v>5.9700151906749272E-5</v>
      </c>
      <c r="I433" s="7">
        <f t="shared" ca="1" si="250"/>
        <v>9.7868454187420009E-4</v>
      </c>
      <c r="J433" s="7">
        <f t="shared" ca="1" si="250"/>
        <v>3.8299884793521711E-4</v>
      </c>
      <c r="K433" s="7">
        <f t="shared" ca="1" si="250"/>
        <v>1.7073348797048144E-4</v>
      </c>
      <c r="L433" s="7">
        <f t="shared" ca="1" si="245"/>
        <v>7.2738448220046508E-5</v>
      </c>
      <c r="M433" s="7">
        <f t="shared" ca="1" si="250"/>
        <v>1.4102222706769938E-5</v>
      </c>
      <c r="N433" s="7">
        <f t="shared" ca="1" si="250"/>
        <v>2.3682706879466493E-4</v>
      </c>
      <c r="O433" s="7">
        <f t="shared" ca="1" si="250"/>
        <v>4.4248511469314946E-4</v>
      </c>
      <c r="P433" s="7">
        <f t="shared" ca="1" si="250"/>
        <v>1.0915456248543055E-4</v>
      </c>
      <c r="Q433" s="7">
        <f t="shared" ca="1" si="250"/>
        <v>3.3081921515321284E-4</v>
      </c>
      <c r="R433" s="7">
        <f t="shared" ca="1" si="250"/>
        <v>5.0113133574400157E-6</v>
      </c>
      <c r="S433" s="7">
        <f t="shared" ca="1" si="250"/>
        <v>1.9622443898711557E-5</v>
      </c>
      <c r="T433" s="7">
        <f t="shared" ca="1" si="250"/>
        <v>4.3856240572161401E-3</v>
      </c>
      <c r="U433" s="7">
        <f t="shared" ca="1" si="250"/>
        <v>9.0588618381357E-4</v>
      </c>
    </row>
    <row r="434" spans="1:21">
      <c r="A434" s="2" t="str">
        <f t="shared" si="243"/>
        <v>RB_GUP-Land_G</v>
      </c>
      <c r="B434" s="2" t="str">
        <f>$B$12</f>
        <v>TOTAL</v>
      </c>
      <c r="D434" s="7">
        <f t="shared" ca="1" si="241"/>
        <v>1.0000000000000002</v>
      </c>
      <c r="E434" s="7">
        <f t="shared" ref="E434:U434" ca="1" si="251">SUM(E427:E433)</f>
        <v>0.59840914725963545</v>
      </c>
      <c r="F434" s="7">
        <f t="shared" ca="1" si="251"/>
        <v>0.14969995277313541</v>
      </c>
      <c r="G434" s="7">
        <f t="shared" ca="1" si="251"/>
        <v>1.3998468942513866E-3</v>
      </c>
      <c r="H434" s="7">
        <f t="shared" ca="1" si="251"/>
        <v>7.7855804174271572E-5</v>
      </c>
      <c r="I434" s="7">
        <f t="shared" ca="1" si="251"/>
        <v>3.9181736272353558E-2</v>
      </c>
      <c r="J434" s="7">
        <f t="shared" ca="1" si="251"/>
        <v>1.0479539539145795E-2</v>
      </c>
      <c r="K434" s="7">
        <f t="shared" ca="1" si="251"/>
        <v>7.9016885741705137E-4</v>
      </c>
      <c r="L434" s="7">
        <f t="shared" ca="1" si="251"/>
        <v>1.9400551865101916E-4</v>
      </c>
      <c r="M434" s="7">
        <f t="shared" ca="1" si="251"/>
        <v>2.3036110304756035E-3</v>
      </c>
      <c r="N434" s="7">
        <f t="shared" ca="1" si="251"/>
        <v>2.5043393329288198E-2</v>
      </c>
      <c r="O434" s="7">
        <f t="shared" ca="1" si="251"/>
        <v>0.13352276763751481</v>
      </c>
      <c r="P434" s="7">
        <f t="shared" ca="1" si="251"/>
        <v>2.0076881403500137E-2</v>
      </c>
      <c r="Q434" s="7">
        <f t="shared" ca="1" si="251"/>
        <v>1.0715303526340246E-2</v>
      </c>
      <c r="R434" s="7">
        <f t="shared" ca="1" si="251"/>
        <v>2.36557496989965E-4</v>
      </c>
      <c r="S434" s="7">
        <f t="shared" ca="1" si="251"/>
        <v>2.1391640213170177E-4</v>
      </c>
      <c r="T434" s="7">
        <f t="shared" ca="1" si="251"/>
        <v>6.2780537381941521E-3</v>
      </c>
      <c r="U434" s="7">
        <f t="shared" ca="1" si="251"/>
        <v>1.3772625168014547E-3</v>
      </c>
    </row>
    <row r="436" spans="1:21">
      <c r="A436" s="15" t="s">
        <v>137</v>
      </c>
      <c r="B436" s="2" t="str">
        <f>$B$5</f>
        <v>PRODUCTION</v>
      </c>
      <c r="D436" s="8">
        <f ca="1">+COSS!H880</f>
        <v>9867192.8876044098</v>
      </c>
      <c r="E436" s="8">
        <f ca="1">+COSS!I880</f>
        <v>4838308.1442357283</v>
      </c>
      <c r="F436" s="8">
        <f ca="1">+COSS!J880</f>
        <v>1223903.8285293519</v>
      </c>
      <c r="G436" s="8">
        <f ca="1">+COSS!K880</f>
        <v>14309.297348476941</v>
      </c>
      <c r="H436" s="8">
        <f ca="1">+COSS!L880</f>
        <v>352.51679663266731</v>
      </c>
      <c r="I436" s="8">
        <f ca="1">+COSS!N880</f>
        <v>512096.71715227724</v>
      </c>
      <c r="J436" s="8">
        <f ca="1">+COSS!O880</f>
        <v>145842.6311019058</v>
      </c>
      <c r="K436" s="8">
        <f ca="1">+COSS!P880</f>
        <v>11541.3276635414</v>
      </c>
      <c r="L436" s="8">
        <f ca="1">+COSS!Q880</f>
        <v>2436.1707714239915</v>
      </c>
      <c r="M436" s="8">
        <f ca="1">+COSS!S880</f>
        <v>30761.805219949088</v>
      </c>
      <c r="N436" s="8">
        <f ca="1">+COSS!T880</f>
        <v>335357.64313022315</v>
      </c>
      <c r="O436" s="8">
        <f ca="1">+COSS!U880</f>
        <v>2239732.3357877186</v>
      </c>
      <c r="P436" s="8">
        <f ca="1">+COSS!V880</f>
        <v>351371.68239661277</v>
      </c>
      <c r="Q436" s="8">
        <f ca="1">+COSS!X880</f>
        <v>138996.97593682903</v>
      </c>
      <c r="R436" s="8">
        <f ca="1">+COSS!Y880</f>
        <v>3355.4378143108725</v>
      </c>
      <c r="S436" s="8">
        <f ca="1">+COSS!AA880</f>
        <v>2423.3844171702967</v>
      </c>
      <c r="T436" s="8">
        <f ca="1">+COSS!AB880</f>
        <v>13140.073864575224</v>
      </c>
      <c r="U436" s="8">
        <f ca="1">+COSS!AC880</f>
        <v>3262.915437681916</v>
      </c>
    </row>
    <row r="437" spans="1:21">
      <c r="B437" s="2" t="str">
        <f>$B$6</f>
        <v>BULKTRAN</v>
      </c>
      <c r="D437" s="8">
        <f ca="1">+COSS!H881</f>
        <v>68579338.364814714</v>
      </c>
      <c r="E437" s="8">
        <f ca="1">+COSS!I881</f>
        <v>33627392.827560134</v>
      </c>
      <c r="F437" s="8">
        <f ca="1">+COSS!J881</f>
        <v>8506422.8234707713</v>
      </c>
      <c r="G437" s="8">
        <f ca="1">+COSS!K881</f>
        <v>99453.021320453277</v>
      </c>
      <c r="H437" s="8">
        <f ca="1">+COSS!L881</f>
        <v>2450.075614303883</v>
      </c>
      <c r="I437" s="8">
        <f ca="1">+COSS!N881</f>
        <v>3559194.0322981984</v>
      </c>
      <c r="J437" s="8">
        <f ca="1">+COSS!O881</f>
        <v>1013640.9878960743</v>
      </c>
      <c r="K437" s="8">
        <f ca="1">+COSS!P881</f>
        <v>80214.973400541741</v>
      </c>
      <c r="L437" s="8">
        <f ca="1">+COSS!Q881</f>
        <v>16931.966522904335</v>
      </c>
      <c r="M437" s="8">
        <f ca="1">+COSS!S881</f>
        <v>213801.8657303855</v>
      </c>
      <c r="N437" s="8">
        <f ca="1">+COSS!T881</f>
        <v>2330815.4146197136</v>
      </c>
      <c r="O437" s="8">
        <f ca="1">+COSS!U881</f>
        <v>15566672.654748742</v>
      </c>
      <c r="P437" s="8">
        <f ca="1">+COSS!V881</f>
        <v>2442116.797895276</v>
      </c>
      <c r="Q437" s="8">
        <f ca="1">+COSS!X881</f>
        <v>966062.05564631429</v>
      </c>
      <c r="R437" s="8">
        <f ca="1">+COSS!Y881</f>
        <v>23321.091201003928</v>
      </c>
      <c r="S437" s="8">
        <f ca="1">+COSS!AA881</f>
        <v>16843.098318461096</v>
      </c>
      <c r="T437" s="8">
        <f ca="1">+COSS!AB881</f>
        <v>91326.639902764116</v>
      </c>
      <c r="U437" s="8">
        <f ca="1">+COSS!AC881</f>
        <v>22678.038668695066</v>
      </c>
    </row>
    <row r="438" spans="1:21">
      <c r="B438" s="2" t="str">
        <f>$B$7</f>
        <v>SUBTRAN</v>
      </c>
      <c r="D438" s="8">
        <f ca="1">+COSS!H882</f>
        <v>26289709.442341417</v>
      </c>
      <c r="E438" s="8">
        <f ca="1">+COSS!I882</f>
        <v>12485030.532696104</v>
      </c>
      <c r="F438" s="8">
        <f ca="1">+COSS!J882</f>
        <v>3195983.5905354773</v>
      </c>
      <c r="G438" s="8">
        <f ca="1">+COSS!K882</f>
        <v>37243.508308266559</v>
      </c>
      <c r="H438" s="8">
        <f ca="1">+COSS!L882</f>
        <v>1220.9993770192671</v>
      </c>
      <c r="I438" s="8">
        <f ca="1">+COSS!N882</f>
        <v>1392964.9254516196</v>
      </c>
      <c r="J438" s="8">
        <f ca="1">+COSS!O882</f>
        <v>394832.7628586046</v>
      </c>
      <c r="K438" s="8">
        <f ca="1">+COSS!P882</f>
        <v>40443.873581308166</v>
      </c>
      <c r="L438" s="8">
        <f ca="1">+COSS!Q882</f>
        <v>0</v>
      </c>
      <c r="M438" s="8">
        <f ca="1">+COSS!S882</f>
        <v>78012.291793733122</v>
      </c>
      <c r="N438" s="8">
        <f ca="1">+COSS!T882</f>
        <v>901656.75003134413</v>
      </c>
      <c r="O438" s="8">
        <f ca="1">+COSS!U882</f>
        <v>7344666.2701158524</v>
      </c>
      <c r="P438" s="8">
        <f ca="1">+COSS!V882</f>
        <v>0</v>
      </c>
      <c r="Q438" s="8">
        <f ca="1">+COSS!X882</f>
        <v>378042.78289342654</v>
      </c>
      <c r="R438" s="8">
        <f ca="1">+COSS!Y882</f>
        <v>9044.9253941404968</v>
      </c>
      <c r="S438" s="8">
        <f ca="1">+COSS!AA882</f>
        <v>6207.8163555050996</v>
      </c>
      <c r="T438" s="8">
        <f ca="1">+COSS!AB882</f>
        <v>19500.607573521698</v>
      </c>
      <c r="U438" s="8">
        <f ca="1">+COSS!AC882</f>
        <v>4857.8053754939419</v>
      </c>
    </row>
    <row r="439" spans="1:21">
      <c r="B439" s="2" t="str">
        <f>$B$8</f>
        <v>DISTPRI</v>
      </c>
      <c r="D439" s="8">
        <f ca="1">+COSS!H883</f>
        <v>18471953.842143554</v>
      </c>
      <c r="E439" s="8">
        <f ca="1">+COSS!I883</f>
        <v>12274588.467452407</v>
      </c>
      <c r="F439" s="8">
        <f ca="1">+COSS!J883</f>
        <v>3090270.3579223477</v>
      </c>
      <c r="G439" s="8">
        <f ca="1">+COSS!K883</f>
        <v>36062.347600158566</v>
      </c>
      <c r="H439" s="8">
        <f ca="1">+COSS!L883</f>
        <v>0</v>
      </c>
      <c r="I439" s="8">
        <f ca="1">+COSS!N883</f>
        <v>1332610.1790146725</v>
      </c>
      <c r="J439" s="8">
        <f ca="1">+COSS!O883</f>
        <v>378299.23851595185</v>
      </c>
      <c r="K439" s="8">
        <f ca="1">+COSS!P883</f>
        <v>0</v>
      </c>
      <c r="L439" s="8">
        <f ca="1">+COSS!Q883</f>
        <v>0</v>
      </c>
      <c r="M439" s="8">
        <f ca="1">+COSS!S883</f>
        <v>76003.654955641905</v>
      </c>
      <c r="N439" s="8">
        <f ca="1">+COSS!T883</f>
        <v>879088.58272977092</v>
      </c>
      <c r="O439" s="8">
        <f ca="1">+COSS!U883</f>
        <v>0</v>
      </c>
      <c r="P439" s="8">
        <f ca="1">+COSS!V883</f>
        <v>0</v>
      </c>
      <c r="Q439" s="8">
        <f ca="1">+COSS!X883</f>
        <v>361647.9498173485</v>
      </c>
      <c r="R439" s="8">
        <f ca="1">+COSS!Y883</f>
        <v>8664.785913931144</v>
      </c>
      <c r="S439" s="8">
        <f ca="1">+COSS!AA883</f>
        <v>6222.0664921318812</v>
      </c>
      <c r="T439" s="8">
        <f ca="1">+COSS!AB883</f>
        <v>22808.134393202599</v>
      </c>
      <c r="U439" s="8">
        <f ca="1">+COSS!AC883</f>
        <v>5688.0773359906807</v>
      </c>
    </row>
    <row r="440" spans="1:21">
      <c r="B440" s="2" t="str">
        <f>$B$9</f>
        <v>DISTSEC</v>
      </c>
      <c r="D440" s="8">
        <f ca="1">+COSS!H884</f>
        <v>6513171.804485241</v>
      </c>
      <c r="E440" s="8">
        <f ca="1">+COSS!I884</f>
        <v>4862745.5458990866</v>
      </c>
      <c r="F440" s="8">
        <f ca="1">+COSS!J884</f>
        <v>1091621.9374223959</v>
      </c>
      <c r="G440" s="8">
        <f ca="1">+COSS!K884</f>
        <v>0</v>
      </c>
      <c r="H440" s="8">
        <f ca="1">+COSS!L884</f>
        <v>0</v>
      </c>
      <c r="I440" s="8">
        <f ca="1">+COSS!N884</f>
        <v>384808.24093251856</v>
      </c>
      <c r="J440" s="8">
        <f ca="1">+COSS!O884</f>
        <v>0</v>
      </c>
      <c r="K440" s="8">
        <f ca="1">+COSS!P884</f>
        <v>0</v>
      </c>
      <c r="L440" s="8">
        <f ca="1">+COSS!Q884</f>
        <v>0</v>
      </c>
      <c r="M440" s="8">
        <f ca="1">+COSS!S884</f>
        <v>17031.826863491624</v>
      </c>
      <c r="N440" s="8">
        <f ca="1">+COSS!T884</f>
        <v>0</v>
      </c>
      <c r="O440" s="8">
        <f ca="1">+COSS!U884</f>
        <v>0</v>
      </c>
      <c r="P440" s="8">
        <f ca="1">+COSS!V884</f>
        <v>0</v>
      </c>
      <c r="Q440" s="8">
        <f ca="1">+COSS!X884</f>
        <v>107097.87368494816</v>
      </c>
      <c r="R440" s="8">
        <f ca="1">+COSS!Y884</f>
        <v>0</v>
      </c>
      <c r="S440" s="8">
        <f ca="1">+COSS!AA884</f>
        <v>1746.3673128350285</v>
      </c>
      <c r="T440" s="8">
        <f ca="1">+COSS!AB884</f>
        <v>38562.447782873482</v>
      </c>
      <c r="U440" s="8">
        <f ca="1">+COSS!AC884</f>
        <v>9557.5645870917015</v>
      </c>
    </row>
    <row r="441" spans="1:21">
      <c r="B441" s="2" t="str">
        <f>$B$10</f>
        <v>ENERGY</v>
      </c>
      <c r="D441" s="8">
        <f ca="1">+COSS!H885</f>
        <v>266685.01371503412</v>
      </c>
      <c r="E441" s="8">
        <f ca="1">+COSS!I885</f>
        <v>96948.664552891278</v>
      </c>
      <c r="F441" s="8">
        <f ca="1">+COSS!J885</f>
        <v>31291.747853508401</v>
      </c>
      <c r="G441" s="8">
        <f ca="1">+COSS!K885</f>
        <v>358.23114511092962</v>
      </c>
      <c r="H441" s="8">
        <f ca="1">+COSS!L885</f>
        <v>9.0793461882740907</v>
      </c>
      <c r="I441" s="8">
        <f ca="1">+COSS!N885</f>
        <v>15142.630625674181</v>
      </c>
      <c r="J441" s="8">
        <f ca="1">+COSS!O885</f>
        <v>4226.7608596851915</v>
      </c>
      <c r="K441" s="8">
        <f ca="1">+COSS!P885</f>
        <v>334.63586179299955</v>
      </c>
      <c r="L441" s="8">
        <f ca="1">+COSS!Q885</f>
        <v>68.598820686322483</v>
      </c>
      <c r="M441" s="8">
        <f ca="1">+COSS!S885</f>
        <v>1009.0225955379157</v>
      </c>
      <c r="N441" s="8">
        <f ca="1">+COSS!T885</f>
        <v>12058.636589112977</v>
      </c>
      <c r="O441" s="8">
        <f ca="1">+COSS!U885</f>
        <v>85248.918385769837</v>
      </c>
      <c r="P441" s="8">
        <f ca="1">+COSS!V885</f>
        <v>13661.963237527387</v>
      </c>
      <c r="Q441" s="8">
        <f ca="1">+COSS!X885</f>
        <v>4107.3759385066032</v>
      </c>
      <c r="R441" s="8">
        <f ca="1">+COSS!Y885</f>
        <v>96.537841076772608</v>
      </c>
      <c r="S441" s="8">
        <f ca="1">+COSS!AA885</f>
        <v>94.309656732978226</v>
      </c>
      <c r="T441" s="8">
        <f ca="1">+COSS!AB885</f>
        <v>1622.7971176168257</v>
      </c>
      <c r="U441" s="8">
        <f ca="1">+COSS!AC885</f>
        <v>405.10328761524318</v>
      </c>
    </row>
    <row r="442" spans="1:21">
      <c r="B442" s="2" t="str">
        <f>$B$11</f>
        <v>CUSTOMER</v>
      </c>
      <c r="D442" s="8">
        <f ca="1">+COSS!H886</f>
        <v>28796810.304895617</v>
      </c>
      <c r="E442" s="8">
        <f ca="1">+COSS!I886</f>
        <v>21425460.470733739</v>
      </c>
      <c r="F442" s="8">
        <f ca="1">+COSS!J886</f>
        <v>5190582.8241223665</v>
      </c>
      <c r="G442" s="8">
        <f ca="1">+COSS!K886</f>
        <v>32271.821587659211</v>
      </c>
      <c r="H442" s="8">
        <f ca="1">+COSS!L886</f>
        <v>4203.7233804372081</v>
      </c>
      <c r="I442" s="8">
        <f ca="1">+COSS!N886</f>
        <v>79103.203193586785</v>
      </c>
      <c r="J442" s="8">
        <f ca="1">+COSS!O886</f>
        <v>27094.367695140787</v>
      </c>
      <c r="K442" s="8">
        <f ca="1">+COSS!P886</f>
        <v>12060.927286813092</v>
      </c>
      <c r="L442" s="8">
        <f ca="1">+COSS!Q886</f>
        <v>5168.2039908019615</v>
      </c>
      <c r="M442" s="8">
        <f ca="1">+COSS!S886</f>
        <v>1126.7969705010828</v>
      </c>
      <c r="N442" s="8">
        <f ca="1">+COSS!T886</f>
        <v>16739.224219850028</v>
      </c>
      <c r="O442" s="8">
        <f ca="1">+COSS!U886</f>
        <v>31273.997817206131</v>
      </c>
      <c r="P442" s="8">
        <f ca="1">+COSS!V886</f>
        <v>7752.4237611795943</v>
      </c>
      <c r="Q442" s="8">
        <f ca="1">+COSS!X886</f>
        <v>26971.110080022245</v>
      </c>
      <c r="R442" s="8">
        <f ca="1">+COSS!Y886</f>
        <v>353.79721134547015</v>
      </c>
      <c r="S442" s="8">
        <f ca="1">+COSS!AA886</f>
        <v>1624.8949488082221</v>
      </c>
      <c r="T442" s="8">
        <f ca="1">+COSS!AB886</f>
        <v>1678134.1312252888</v>
      </c>
      <c r="U442" s="8">
        <f ca="1">+COSS!AC886</f>
        <v>256888.38667087554</v>
      </c>
    </row>
    <row r="443" spans="1:21">
      <c r="B443" s="2" t="str">
        <f>$B$12</f>
        <v>TOTAL</v>
      </c>
      <c r="D443" s="8">
        <f ca="1">+COSS!H887</f>
        <v>158784861.66</v>
      </c>
      <c r="E443" s="8">
        <f ca="1">+COSS!I887</f>
        <v>89610474.653130069</v>
      </c>
      <c r="F443" s="8">
        <f ca="1">+COSS!J887</f>
        <v>22330077.109856218</v>
      </c>
      <c r="G443" s="8">
        <f ca="1">+COSS!K887</f>
        <v>219698.22731012551</v>
      </c>
      <c r="H443" s="8">
        <f ca="1">+COSS!L887</f>
        <v>8236.3945145812995</v>
      </c>
      <c r="I443" s="8">
        <f ca="1">+COSS!N887</f>
        <v>7275919.9286685474</v>
      </c>
      <c r="J443" s="8">
        <f ca="1">+COSS!O887</f>
        <v>1963936.7489273625</v>
      </c>
      <c r="K443" s="8">
        <f ca="1">+COSS!P887</f>
        <v>144595.73779399742</v>
      </c>
      <c r="L443" s="8">
        <f ca="1">+COSS!Q887</f>
        <v>24604.940105816611</v>
      </c>
      <c r="M443" s="8">
        <f ca="1">+COSS!S887</f>
        <v>417747.26412924024</v>
      </c>
      <c r="N443" s="8">
        <f ca="1">+COSS!T887</f>
        <v>4475716.2513200138</v>
      </c>
      <c r="O443" s="8">
        <f ca="1">+COSS!U887</f>
        <v>25267594.176855288</v>
      </c>
      <c r="P443" s="8">
        <f ca="1">+COSS!V887</f>
        <v>2814902.867290596</v>
      </c>
      <c r="Q443" s="8">
        <f ca="1">+COSS!X887</f>
        <v>1982926.1239973954</v>
      </c>
      <c r="R443" s="8">
        <f ca="1">+COSS!Y887</f>
        <v>44836.575375808687</v>
      </c>
      <c r="S443" s="8">
        <f ca="1">+COSS!AA887</f>
        <v>35161.937501644607</v>
      </c>
      <c r="T443" s="8">
        <f ca="1">+COSS!AB887</f>
        <v>1865094.8318598426</v>
      </c>
      <c r="U443" s="8">
        <f ca="1">+COSS!AC887</f>
        <v>303337.89136344416</v>
      </c>
    </row>
    <row r="444" spans="1:21">
      <c r="A444" s="2" t="s">
        <v>70</v>
      </c>
      <c r="B444" s="2" t="str">
        <f>$B$5</f>
        <v>PRODUCTION</v>
      </c>
      <c r="C444" s="6"/>
      <c r="D444" s="7">
        <f t="shared" ref="D444:D451" ca="1" si="252">SUM(E444:U444)</f>
        <v>6.2141899324966214E-2</v>
      </c>
      <c r="E444" s="7">
        <f t="shared" ref="E444:U444" ca="1" si="253">E436/$D443</f>
        <v>3.0470840190016439E-2</v>
      </c>
      <c r="F444" s="7">
        <f t="shared" ca="1" si="253"/>
        <v>7.7079377450354853E-3</v>
      </c>
      <c r="G444" s="7">
        <f t="shared" ca="1" si="253"/>
        <v>9.0117516234745955E-5</v>
      </c>
      <c r="H444" s="7">
        <f ca="1">H436/$D443</f>
        <v>2.2200907123469878E-6</v>
      </c>
      <c r="I444" s="7">
        <f t="shared" ca="1" si="253"/>
        <v>3.2250978575577975E-3</v>
      </c>
      <c r="J444" s="7">
        <f t="shared" ca="1" si="253"/>
        <v>9.1849203744745575E-4</v>
      </c>
      <c r="K444" s="7">
        <f t="shared" ca="1" si="253"/>
        <v>7.2685314852334023E-5</v>
      </c>
      <c r="L444" s="7">
        <f ca="1">IFERROR(L436/$D$443,0)</f>
        <v>1.534258836740036E-5</v>
      </c>
      <c r="M444" s="7">
        <f ca="1">M436/$D443</f>
        <v>1.9373260711602454E-4</v>
      </c>
      <c r="N444" s="7">
        <f t="shared" ca="1" si="253"/>
        <v>2.1120252877022479E-3</v>
      </c>
      <c r="O444" s="7">
        <f t="shared" ca="1" si="253"/>
        <v>1.4105452575092282E-2</v>
      </c>
      <c r="P444" s="7">
        <f ca="1">P436/$D443</f>
        <v>2.212878978028722E-3</v>
      </c>
      <c r="Q444" s="7">
        <f t="shared" ca="1" si="253"/>
        <v>8.7537926779479754E-4</v>
      </c>
      <c r="R444" s="7">
        <f t="shared" ca="1" si="253"/>
        <v>2.1131975550010204E-5</v>
      </c>
      <c r="S444" s="7">
        <f t="shared" ca="1" si="253"/>
        <v>1.5262062087249842E-5</v>
      </c>
      <c r="T444" s="7">
        <f ca="1">T436/$D443</f>
        <v>8.275394598202672E-5</v>
      </c>
      <c r="U444" s="7">
        <f t="shared" ca="1" si="253"/>
        <v>2.0549285388859506E-5</v>
      </c>
    </row>
    <row r="445" spans="1:21">
      <c r="A445" s="2" t="str">
        <f t="shared" ref="A445:A451" si="254">A444</f>
        <v>RB_GUP_CWIP</v>
      </c>
      <c r="B445" s="2" t="str">
        <f>$B$6</f>
        <v>BULKTRAN</v>
      </c>
      <c r="C445" s="6"/>
      <c r="D445" s="7">
        <f t="shared" ca="1" si="252"/>
        <v>0.43190098632740631</v>
      </c>
      <c r="E445" s="7">
        <f t="shared" ref="E445:U445" ca="1" si="255">E437/$D443</f>
        <v>0.21177958954024972</v>
      </c>
      <c r="F445" s="7">
        <f t="shared" ca="1" si="255"/>
        <v>5.3572001351648066E-2</v>
      </c>
      <c r="G445" s="7">
        <f t="shared" ca="1" si="255"/>
        <v>6.2633818035757246E-4</v>
      </c>
      <c r="H445" s="7">
        <f ca="1">H437/$D443</f>
        <v>1.5430158698315566E-5</v>
      </c>
      <c r="I445" s="7">
        <f t="shared" ca="1" si="255"/>
        <v>2.2415197488532414E-2</v>
      </c>
      <c r="J445" s="7">
        <f t="shared" ca="1" si="255"/>
        <v>6.3837382058910966E-3</v>
      </c>
      <c r="K445" s="7">
        <f t="shared" ca="1" si="255"/>
        <v>5.0518023293872325E-4</v>
      </c>
      <c r="L445" s="7">
        <f t="shared" ref="L445:L450" ca="1" si="256">IFERROR(L437/$D$443,0)</f>
        <v>1.0663463976282647E-4</v>
      </c>
      <c r="M445" s="7">
        <f ca="1">M437/$D443</f>
        <v>1.3464877161161075E-3</v>
      </c>
      <c r="N445" s="7">
        <f t="shared" ca="1" si="255"/>
        <v>1.4679078283990322E-2</v>
      </c>
      <c r="O445" s="7">
        <f t="shared" ca="1" si="255"/>
        <v>9.8036251642685354E-2</v>
      </c>
      <c r="P445" s="7">
        <f ca="1">P437/$D443</f>
        <v>1.538003542884641E-2</v>
      </c>
      <c r="Q445" s="7">
        <f t="shared" ca="1" si="255"/>
        <v>6.0840941985698003E-3</v>
      </c>
      <c r="R445" s="7">
        <f t="shared" ca="1" si="255"/>
        <v>1.4687225820645609E-4</v>
      </c>
      <c r="S445" s="7">
        <f t="shared" ca="1" si="255"/>
        <v>1.0607496295538919E-4</v>
      </c>
      <c r="T445" s="7">
        <f ca="1">T437/$D443</f>
        <v>5.7515961501618707E-4</v>
      </c>
      <c r="U445" s="7">
        <f t="shared" ca="1" si="255"/>
        <v>1.4282242294139281E-4</v>
      </c>
    </row>
    <row r="446" spans="1:21">
      <c r="A446" s="2" t="str">
        <f t="shared" si="254"/>
        <v>RB_GUP_CWIP</v>
      </c>
      <c r="B446" s="2" t="str">
        <f>$B$7</f>
        <v>SUBTRAN</v>
      </c>
      <c r="C446" s="6"/>
      <c r="D446" s="7">
        <f t="shared" ca="1" si="252"/>
        <v>0.16556811000430616</v>
      </c>
      <c r="E446" s="7">
        <f t="shared" ref="E446:U446" ca="1" si="257">E438/$D443</f>
        <v>7.8628594704637692E-2</v>
      </c>
      <c r="F446" s="7">
        <f t="shared" ca="1" si="257"/>
        <v>2.0127760021474313E-2</v>
      </c>
      <c r="G446" s="7">
        <f t="shared" ca="1" si="257"/>
        <v>2.3455326861079913E-4</v>
      </c>
      <c r="H446" s="7">
        <f ca="1">H438/$D443</f>
        <v>7.6896460043763287E-6</v>
      </c>
      <c r="I446" s="7">
        <f t="shared" ca="1" si="257"/>
        <v>8.7726557235306389E-3</v>
      </c>
      <c r="J446" s="7">
        <f t="shared" ca="1" si="257"/>
        <v>2.4865894565191298E-3</v>
      </c>
      <c r="K446" s="7">
        <f t="shared" ca="1" si="257"/>
        <v>2.5470862372200886E-4</v>
      </c>
      <c r="L446" s="7">
        <f t="shared" ca="1" si="256"/>
        <v>0</v>
      </c>
      <c r="M446" s="7">
        <f ca="1">M438/$D443</f>
        <v>4.9130811954087848E-4</v>
      </c>
      <c r="N446" s="7">
        <f t="shared" ca="1" si="257"/>
        <v>5.6784805591985682E-3</v>
      </c>
      <c r="O446" s="7">
        <f t="shared" ca="1" si="257"/>
        <v>4.6255456555063211E-2</v>
      </c>
      <c r="P446" s="7">
        <f ca="1">P438/$D443</f>
        <v>0</v>
      </c>
      <c r="Q446" s="7">
        <f t="shared" ca="1" si="257"/>
        <v>2.3808490239007494E-3</v>
      </c>
      <c r="R446" s="7">
        <f t="shared" ca="1" si="257"/>
        <v>5.696339877480293E-5</v>
      </c>
      <c r="S446" s="7">
        <f t="shared" ca="1" si="257"/>
        <v>3.9095769524916436E-5</v>
      </c>
      <c r="T446" s="7">
        <f ca="1">T438/$D443</f>
        <v>1.228115033741542E-4</v>
      </c>
      <c r="U446" s="7">
        <f t="shared" ca="1" si="257"/>
        <v>3.0593630429932145E-5</v>
      </c>
    </row>
    <row r="447" spans="1:21">
      <c r="A447" s="2" t="str">
        <f t="shared" si="254"/>
        <v>RB_GUP_CWIP</v>
      </c>
      <c r="B447" s="2" t="str">
        <f>$B$8</f>
        <v>DISTPRI</v>
      </c>
      <c r="C447" s="6"/>
      <c r="D447" s="7">
        <f t="shared" ca="1" si="252"/>
        <v>0.11633321746815417</v>
      </c>
      <c r="E447" s="7">
        <f t="shared" ref="E447:U447" ca="1" si="258">E439/$D443</f>
        <v>7.7303266439438773E-2</v>
      </c>
      <c r="F447" s="7">
        <f t="shared" ca="1" si="258"/>
        <v>1.9461996097206211E-2</v>
      </c>
      <c r="G447" s="7">
        <f t="shared" ca="1" si="258"/>
        <v>2.2711451975426664E-4</v>
      </c>
      <c r="H447" s="7">
        <f ca="1">H439/$D443</f>
        <v>0</v>
      </c>
      <c r="I447" s="7">
        <f t="shared" ca="1" si="258"/>
        <v>8.392551815601541E-3</v>
      </c>
      <c r="J447" s="7">
        <f t="shared" ca="1" si="258"/>
        <v>2.3824641377084778E-3</v>
      </c>
      <c r="K447" s="7">
        <f t="shared" ca="1" si="258"/>
        <v>0</v>
      </c>
      <c r="L447" s="7">
        <f t="shared" ca="1" si="256"/>
        <v>0</v>
      </c>
      <c r="M447" s="7">
        <f ca="1">M439/$D443</f>
        <v>4.7865806702899457E-4</v>
      </c>
      <c r="N447" s="7">
        <f t="shared" ca="1" si="258"/>
        <v>5.5363500874039866E-3</v>
      </c>
      <c r="O447" s="7">
        <f t="shared" ca="1" si="258"/>
        <v>0</v>
      </c>
      <c r="P447" s="7">
        <f ca="1">P439/$D443</f>
        <v>0</v>
      </c>
      <c r="Q447" s="7">
        <f t="shared" ca="1" si="258"/>
        <v>2.2775971590524263E-3</v>
      </c>
      <c r="R447" s="7">
        <f t="shared" ca="1" si="258"/>
        <v>5.4569345108507396E-5</v>
      </c>
      <c r="S447" s="7">
        <f t="shared" ca="1" si="258"/>
        <v>3.9185514457007598E-5</v>
      </c>
      <c r="T447" s="7">
        <f ca="1">T439/$D443</f>
        <v>1.4364174364455971E-4</v>
      </c>
      <c r="U447" s="7">
        <f t="shared" ca="1" si="258"/>
        <v>3.5822541749416544E-5</v>
      </c>
    </row>
    <row r="448" spans="1:21">
      <c r="A448" s="2" t="str">
        <f t="shared" si="254"/>
        <v>RB_GUP_CWIP</v>
      </c>
      <c r="B448" s="2" t="str">
        <f>$B$9</f>
        <v>DISTSEC</v>
      </c>
      <c r="C448" s="6"/>
      <c r="D448" s="7">
        <f t="shared" ca="1" si="252"/>
        <v>4.1018846106574365E-2</v>
      </c>
      <c r="E448" s="7">
        <f t="shared" ref="E448:U448" ca="1" si="259">E440/$D443</f>
        <v>3.0624742781282886E-2</v>
      </c>
      <c r="F448" s="7">
        <f t="shared" ca="1" si="259"/>
        <v>6.8748489371728934E-3</v>
      </c>
      <c r="G448" s="7">
        <f t="shared" ca="1" si="259"/>
        <v>0</v>
      </c>
      <c r="H448" s="7">
        <f ca="1">H440/$D443</f>
        <v>0</v>
      </c>
      <c r="I448" s="7">
        <f t="shared" ca="1" si="259"/>
        <v>2.4234567257204521E-3</v>
      </c>
      <c r="J448" s="7">
        <f t="shared" ca="1" si="259"/>
        <v>0</v>
      </c>
      <c r="K448" s="7">
        <f t="shared" ca="1" si="259"/>
        <v>0</v>
      </c>
      <c r="L448" s="7">
        <f t="shared" ca="1" si="256"/>
        <v>0</v>
      </c>
      <c r="M448" s="7">
        <f ca="1">M440/$D443</f>
        <v>1.0726354317051476E-4</v>
      </c>
      <c r="N448" s="7">
        <f t="shared" ca="1" si="259"/>
        <v>0</v>
      </c>
      <c r="O448" s="7">
        <f t="shared" ca="1" si="259"/>
        <v>0</v>
      </c>
      <c r="P448" s="7">
        <f ca="1">P440/$D443</f>
        <v>0</v>
      </c>
      <c r="Q448" s="7">
        <f t="shared" ca="1" si="259"/>
        <v>6.7448415777993228E-4</v>
      </c>
      <c r="R448" s="7">
        <f t="shared" ca="1" si="259"/>
        <v>0</v>
      </c>
      <c r="S448" s="7">
        <f t="shared" ca="1" si="259"/>
        <v>1.0998323735511126E-5</v>
      </c>
      <c r="T448" s="7">
        <f ca="1">T440/$D443</f>
        <v>2.4285972465968317E-4</v>
      </c>
      <c r="U448" s="7">
        <f t="shared" ca="1" si="259"/>
        <v>6.0191913052498368E-5</v>
      </c>
    </row>
    <row r="449" spans="1:21">
      <c r="A449" s="2" t="str">
        <f t="shared" si="254"/>
        <v>RB_GUP_CWIP</v>
      </c>
      <c r="B449" s="2" t="str">
        <f>$B$10</f>
        <v>ENERGY</v>
      </c>
      <c r="C449" s="6"/>
      <c r="D449" s="7">
        <f t="shared" ca="1" si="252"/>
        <v>1.6795367702374334E-3</v>
      </c>
      <c r="E449" s="7">
        <f t="shared" ref="E449:U449" ca="1" si="260">E441/$D443</f>
        <v>6.1056616820615917E-4</v>
      </c>
      <c r="F449" s="7">
        <f t="shared" ca="1" si="260"/>
        <v>1.9707009551396803E-4</v>
      </c>
      <c r="G449" s="7">
        <f t="shared" ca="1" si="260"/>
        <v>2.2560787052735315E-6</v>
      </c>
      <c r="H449" s="7">
        <f ca="1">H441/$D443</f>
        <v>5.7180175070564031E-8</v>
      </c>
      <c r="I449" s="7">
        <f t="shared" ca="1" si="260"/>
        <v>9.5365707205127161E-5</v>
      </c>
      <c r="J449" s="7">
        <f t="shared" ca="1" si="260"/>
        <v>2.661941960648487E-5</v>
      </c>
      <c r="K449" s="7">
        <f t="shared" ca="1" si="260"/>
        <v>2.1074796318401098E-6</v>
      </c>
      <c r="L449" s="7">
        <f t="shared" ca="1" si="256"/>
        <v>4.3202368266825419E-7</v>
      </c>
      <c r="M449" s="7">
        <f ca="1">M441/$D443</f>
        <v>6.3546523578456584E-6</v>
      </c>
      <c r="N449" s="7">
        <f t="shared" ca="1" si="260"/>
        <v>7.594323831029736E-5</v>
      </c>
      <c r="O449" s="7">
        <f t="shared" ca="1" si="260"/>
        <v>5.3688316061458125E-4</v>
      </c>
      <c r="P449" s="7">
        <f ca="1">P441/$D443</f>
        <v>8.6040716317032989E-5</v>
      </c>
      <c r="Q449" s="7">
        <f t="shared" ca="1" si="260"/>
        <v>2.5867553717441725E-5</v>
      </c>
      <c r="R449" s="7">
        <f t="shared" ca="1" si="260"/>
        <v>6.0797887196252637E-7</v>
      </c>
      <c r="S449" s="7">
        <f t="shared" ca="1" si="260"/>
        <v>5.9394614667309986E-7</v>
      </c>
      <c r="T449" s="7">
        <f ca="1">T441/$D443</f>
        <v>1.0220099703784481E-5</v>
      </c>
      <c r="U449" s="7">
        <f t="shared" ca="1" si="260"/>
        <v>2.5512714712229649E-6</v>
      </c>
    </row>
    <row r="450" spans="1:21">
      <c r="A450" s="2" t="str">
        <f t="shared" si="254"/>
        <v>RB_GUP_CWIP</v>
      </c>
      <c r="B450" s="2" t="str">
        <f>$B$11</f>
        <v>CUSTOMER</v>
      </c>
      <c r="C450" s="6"/>
      <c r="D450" s="7">
        <f t="shared" ca="1" si="252"/>
        <v>0.18135740399835562</v>
      </c>
      <c r="E450" s="7">
        <f t="shared" ref="E450:U450" ca="1" si="261">E442/$D443</f>
        <v>0.13493389890411131</v>
      </c>
      <c r="F450" s="7">
        <f t="shared" ca="1" si="261"/>
        <v>3.2689406092356363E-2</v>
      </c>
      <c r="G450" s="7">
        <f t="shared" ca="1" si="261"/>
        <v>2.032424328760108E-4</v>
      </c>
      <c r="H450" s="7">
        <f ca="1">H442/$D443</f>
        <v>2.6474333488027853E-5</v>
      </c>
      <c r="I450" s="7">
        <f t="shared" ca="1" si="261"/>
        <v>4.9817849363352712E-4</v>
      </c>
      <c r="J450" s="7">
        <f t="shared" ca="1" si="261"/>
        <v>1.7063571055757776E-4</v>
      </c>
      <c r="K450" s="7">
        <f t="shared" ca="1" si="261"/>
        <v>7.5957664734051906E-5</v>
      </c>
      <c r="L450" s="7">
        <f t="shared" ca="1" si="256"/>
        <v>3.254846801371053E-5</v>
      </c>
      <c r="M450" s="7">
        <f ca="1">M442/$D443</f>
        <v>7.0963753012793528E-6</v>
      </c>
      <c r="N450" s="7">
        <f t="shared" ca="1" si="261"/>
        <v>1.0542078158365685E-4</v>
      </c>
      <c r="O450" s="7">
        <f t="shared" ca="1" si="261"/>
        <v>1.969583088101431E-4</v>
      </c>
      <c r="P450" s="7">
        <f ca="1">P442/$D443</f>
        <v>4.8823443747298567E-5</v>
      </c>
      <c r="Q450" s="7">
        <f t="shared" ca="1" si="261"/>
        <v>1.698594551020516E-4</v>
      </c>
      <c r="R450" s="7">
        <f t="shared" ca="1" si="261"/>
        <v>2.2281545460110845E-6</v>
      </c>
      <c r="S450" s="7">
        <f t="shared" ca="1" si="261"/>
        <v>1.0233311487133755E-5</v>
      </c>
      <c r="T450" s="7">
        <f ca="1">T442/$D443</f>
        <v>1.0568602785438161E-2</v>
      </c>
      <c r="U450" s="7">
        <f t="shared" ca="1" si="261"/>
        <v>1.6178392825692723E-3</v>
      </c>
    </row>
    <row r="451" spans="1:21">
      <c r="A451" s="2" t="str">
        <f t="shared" si="254"/>
        <v>RB_GUP_CWIP</v>
      </c>
      <c r="B451" s="2" t="str">
        <f>$B$12</f>
        <v>TOTAL</v>
      </c>
      <c r="C451" s="6"/>
      <c r="D451" s="7">
        <f t="shared" ca="1" si="252"/>
        <v>1.0000000000000002</v>
      </c>
      <c r="E451" s="7">
        <f t="shared" ref="E451:U451" ca="1" si="262">SUM(E444:E450)</f>
        <v>0.56435149872794299</v>
      </c>
      <c r="F451" s="7">
        <f t="shared" ca="1" si="262"/>
        <v>0.14063102034040731</v>
      </c>
      <c r="G451" s="7">
        <f t="shared" ca="1" si="262"/>
        <v>1.3836219965386687E-3</v>
      </c>
      <c r="H451" s="7">
        <f t="shared" ca="1" si="262"/>
        <v>5.1871409078137303E-5</v>
      </c>
      <c r="I451" s="7">
        <f t="shared" ca="1" si="262"/>
        <v>4.5822503811781497E-2</v>
      </c>
      <c r="J451" s="7">
        <f t="shared" ca="1" si="262"/>
        <v>1.2368538967730224E-2</v>
      </c>
      <c r="K451" s="7">
        <f t="shared" ca="1" si="262"/>
        <v>9.1063931587895817E-4</v>
      </c>
      <c r="L451" s="7">
        <f t="shared" ca="1" si="262"/>
        <v>1.549577198266056E-4</v>
      </c>
      <c r="M451" s="7">
        <f t="shared" ca="1" si="262"/>
        <v>2.6309010806316452E-3</v>
      </c>
      <c r="N451" s="7">
        <f t="shared" ca="1" si="262"/>
        <v>2.8187298238189079E-2</v>
      </c>
      <c r="O451" s="7">
        <f t="shared" ca="1" si="262"/>
        <v>0.15913100224226559</v>
      </c>
      <c r="P451" s="7">
        <f t="shared" ca="1" si="262"/>
        <v>1.7727778566939464E-2</v>
      </c>
      <c r="Q451" s="7">
        <f t="shared" ca="1" si="262"/>
        <v>1.24881308159172E-2</v>
      </c>
      <c r="R451" s="7">
        <f t="shared" ca="1" si="262"/>
        <v>2.8237311105775022E-4</v>
      </c>
      <c r="S451" s="7">
        <f t="shared" ca="1" si="262"/>
        <v>2.2144389039388106E-4</v>
      </c>
      <c r="T451" s="7">
        <f t="shared" ca="1" si="262"/>
        <v>1.1746049417818556E-2</v>
      </c>
      <c r="U451" s="7">
        <f t="shared" ca="1" si="262"/>
        <v>1.9103703476025945E-3</v>
      </c>
    </row>
    <row r="453" spans="1:21">
      <c r="A453" s="15" t="s">
        <v>203</v>
      </c>
      <c r="B453" s="2" t="str">
        <f>$B$5</f>
        <v>PRODUCTION</v>
      </c>
      <c r="D453" s="8">
        <f>+COSS!H148+COSS!H34+COSS!H175</f>
        <v>12793806.999999996</v>
      </c>
      <c r="E453" s="8">
        <f>+COSS!I148+COSS!I34+COSS!I175</f>
        <v>6273352.6453751577</v>
      </c>
      <c r="F453" s="8">
        <f>+COSS!J148+COSS!J34+COSS!J175</f>
        <v>1586914.2872879643</v>
      </c>
      <c r="G453" s="8">
        <f>+COSS!K148+COSS!K34+COSS!K175</f>
        <v>18553.441760726761</v>
      </c>
      <c r="H453" s="8">
        <f>+COSS!L148+COSS!L34+COSS!L175</f>
        <v>457.07344649584098</v>
      </c>
      <c r="I453" s="8">
        <f>+COSS!N148+COSS!N34+COSS!N175</f>
        <v>663984.84748487175</v>
      </c>
      <c r="J453" s="8">
        <f>+COSS!O148+COSS!O34+COSS!O175</f>
        <v>189099.62498391836</v>
      </c>
      <c r="K453" s="8">
        <f>+COSS!P148+COSS!P34+COSS!P175</f>
        <v>14964.490948241557</v>
      </c>
      <c r="L453" s="8">
        <f>+COSS!Q148+COSS!Q34+COSS!Q175</f>
        <v>3158.7401831167313</v>
      </c>
      <c r="M453" s="8">
        <f>+COSS!S148+COSS!S34+COSS!S175</f>
        <v>39885.77130685556</v>
      </c>
      <c r="N453" s="8">
        <f>+COSS!T148+COSS!T34+COSS!T175</f>
        <v>434824.87988786167</v>
      </c>
      <c r="O453" s="8">
        <f>+COSS!U148+COSS!U34+COSS!U175</f>
        <v>2904038.0138635514</v>
      </c>
      <c r="P453" s="8">
        <f>+COSS!V148+COSS!V34+COSS!V175</f>
        <v>455588.69083170069</v>
      </c>
      <c r="Q453" s="8">
        <f>+COSS!X148+COSS!X34+COSS!X175</f>
        <v>180223.54523477613</v>
      </c>
      <c r="R453" s="8">
        <f>+COSS!Y148+COSS!Y34+COSS!Y175</f>
        <v>4350.6622689746109</v>
      </c>
      <c r="S453" s="8">
        <f>+COSS!AA148+COSS!AA34+COSS!AA175</f>
        <v>3142.1613900984153</v>
      </c>
      <c r="T453" s="8">
        <f>+COSS!AB148+COSS!AB34+COSS!AB175</f>
        <v>17037.426034339365</v>
      </c>
      <c r="U453" s="8">
        <f>+COSS!AC148+COSS!AC34+COSS!AC175</f>
        <v>4230.6977113485809</v>
      </c>
    </row>
    <row r="454" spans="1:21">
      <c r="B454" s="2" t="str">
        <f>$B$6</f>
        <v>BULKTRAN</v>
      </c>
      <c r="D454" s="8">
        <f>+COSS!H149+COSS!H35+COSS!H176</f>
        <v>676927692.18440008</v>
      </c>
      <c r="E454" s="8">
        <f>+COSS!I149+COSS!I35+COSS!I176</f>
        <v>331926699.26103359</v>
      </c>
      <c r="F454" s="8">
        <f>+COSS!J149+COSS!J35+COSS!J176</f>
        <v>83964548.330945864</v>
      </c>
      <c r="G454" s="8">
        <f>+COSS!K149+COSS!K35+COSS!K176</f>
        <v>981673.28248475504</v>
      </c>
      <c r="H454" s="8">
        <f>+COSS!L149+COSS!L35+COSS!L176</f>
        <v>24184.019134820421</v>
      </c>
      <c r="I454" s="8">
        <f>+COSS!N149+COSS!N35+COSS!N176</f>
        <v>35131820.454485908</v>
      </c>
      <c r="J454" s="8">
        <f>+COSS!O149+COSS!O35+COSS!O176</f>
        <v>10005369.999195656</v>
      </c>
      <c r="K454" s="8">
        <f>+COSS!P149+COSS!P35+COSS!P176</f>
        <v>791779.82928048715</v>
      </c>
      <c r="L454" s="8">
        <f>+COSS!Q149+COSS!Q35+COSS!Q176</f>
        <v>167130.76118526235</v>
      </c>
      <c r="M454" s="8">
        <f>+COSS!S149+COSS!S35+COSS!S176</f>
        <v>2110379.1171575822</v>
      </c>
      <c r="N454" s="8">
        <f>+COSS!T149+COSS!T35+COSS!T176</f>
        <v>23006834.669840582</v>
      </c>
      <c r="O454" s="8">
        <f>+COSS!U149+COSS!U35+COSS!U176</f>
        <v>153654322.80949858</v>
      </c>
      <c r="P454" s="8">
        <f>+COSS!V149+COSS!V35+COSS!V176</f>
        <v>24105459.858040318</v>
      </c>
      <c r="Q454" s="8">
        <f>+COSS!X149+COSS!X35+COSS!X176</f>
        <v>9535731.5108058006</v>
      </c>
      <c r="R454" s="8">
        <f>+COSS!Y149+COSS!Y35+COSS!Y176</f>
        <v>230196.04479032152</v>
      </c>
      <c r="S454" s="8">
        <f>+COSS!AA149+COSS!AA35+COSS!AA176</f>
        <v>166253.56770429996</v>
      </c>
      <c r="T454" s="8">
        <f>+COSS!AB149+COSS!AB35+COSS!AB176</f>
        <v>901460.0178186025</v>
      </c>
      <c r="U454" s="8">
        <f>+COSS!AC149+COSS!AC35+COSS!AC176</f>
        <v>223848.65099755043</v>
      </c>
    </row>
    <row r="455" spans="1:21">
      <c r="B455" s="2" t="str">
        <f>$B$7</f>
        <v>SUBTRAN</v>
      </c>
      <c r="D455" s="8">
        <f>+COSS!H150+COSS!H36+COSS!H177</f>
        <v>259498069.81559992</v>
      </c>
      <c r="E455" s="8">
        <f>+COSS!I150+COSS!I36+COSS!I177</f>
        <v>123236102.39698881</v>
      </c>
      <c r="F455" s="8">
        <f>+COSS!J150+COSS!J36+COSS!J177</f>
        <v>31546623.774036784</v>
      </c>
      <c r="G455" s="8">
        <f>+COSS!K150+COSS!K36+COSS!K177</f>
        <v>367619.8301222336</v>
      </c>
      <c r="H455" s="8">
        <f>+COSS!L150+COSS!L36+COSS!L177</f>
        <v>12052.129456868226</v>
      </c>
      <c r="I455" s="8">
        <f>+COSS!N150+COSS!N36+COSS!N177</f>
        <v>13749551.331797939</v>
      </c>
      <c r="J455" s="8">
        <f>+COSS!O150+COSS!O36+COSS!O177</f>
        <v>3897279.2790456666</v>
      </c>
      <c r="K455" s="8">
        <f>+COSS!P150+COSS!P36+COSS!P177</f>
        <v>399209.70420892141</v>
      </c>
      <c r="L455" s="8">
        <f>+COSS!Q150+COSS!Q36+COSS!Q177</f>
        <v>0</v>
      </c>
      <c r="M455" s="8">
        <f>+COSS!S150+COSS!S36+COSS!S177</f>
        <v>770036.62542426842</v>
      </c>
      <c r="N455" s="8">
        <f>+COSS!T150+COSS!T36+COSS!T177</f>
        <v>8899991.3362489436</v>
      </c>
      <c r="O455" s="8">
        <f>+COSS!U150+COSS!U36+COSS!U177</f>
        <v>72497062.955940366</v>
      </c>
      <c r="P455" s="8">
        <f>+COSS!V150+COSS!V36+COSS!V177</f>
        <v>0</v>
      </c>
      <c r="Q455" s="8">
        <f>+COSS!X150+COSS!X36+COSS!X177</f>
        <v>3731550.2738331133</v>
      </c>
      <c r="R455" s="8">
        <f>+COSS!Y150+COSS!Y36+COSS!Y177</f>
        <v>89279.825878384538</v>
      </c>
      <c r="S455" s="8">
        <f>+COSS!AA150+COSS!AA36+COSS!AA177</f>
        <v>61275.548349301731</v>
      </c>
      <c r="T455" s="8">
        <f>+COSS!AB150+COSS!AB36+COSS!AB177</f>
        <v>192484.8213579063</v>
      </c>
      <c r="U455" s="8">
        <f>+COSS!AC150+COSS!AC36+COSS!AC177</f>
        <v>47949.982910433137</v>
      </c>
    </row>
    <row r="456" spans="1:21">
      <c r="B456" s="2" t="str">
        <f>$B$8</f>
        <v>DISTPRI</v>
      </c>
      <c r="D456" s="8">
        <f>+COSS!H151+COSS!H37+COSS!H178</f>
        <v>422067976.46417528</v>
      </c>
      <c r="E456" s="8">
        <f>+COSS!I151+COSS!I37+COSS!I178</f>
        <v>280463602.3163076</v>
      </c>
      <c r="F456" s="8">
        <f>+COSS!J151+COSS!J37+COSS!J178</f>
        <v>70609972.710074276</v>
      </c>
      <c r="G456" s="8">
        <f>+COSS!K151+COSS!K37+COSS!K178</f>
        <v>823993.07665118994</v>
      </c>
      <c r="H456" s="8">
        <f>+COSS!L151+COSS!L37+COSS!L178</f>
        <v>0</v>
      </c>
      <c r="I456" s="8">
        <f>+COSS!N151+COSS!N37+COSS!N178</f>
        <v>30448976.133161247</v>
      </c>
      <c r="J456" s="8">
        <f>+COSS!O151+COSS!O37+COSS!O178</f>
        <v>8643806.4680567514</v>
      </c>
      <c r="K456" s="8">
        <f>+COSS!P151+COSS!P37+COSS!P178</f>
        <v>0</v>
      </c>
      <c r="L456" s="8">
        <f>+COSS!Q151+COSS!Q37+COSS!Q178</f>
        <v>0</v>
      </c>
      <c r="M456" s="8">
        <f>+COSS!S151+COSS!S37+COSS!S178</f>
        <v>1736616.9883892823</v>
      </c>
      <c r="N456" s="8">
        <f>+COSS!T151+COSS!T37+COSS!T178</f>
        <v>20086404.633547839</v>
      </c>
      <c r="O456" s="8">
        <f>+COSS!U151+COSS!U37+COSS!U178</f>
        <v>0</v>
      </c>
      <c r="P456" s="8">
        <f>+COSS!V151+COSS!V37+COSS!V178</f>
        <v>0</v>
      </c>
      <c r="Q456" s="8">
        <f>+COSS!X151+COSS!X37+COSS!X178</f>
        <v>8263339.0964619797</v>
      </c>
      <c r="R456" s="8">
        <f>+COSS!Y151+COSS!Y37+COSS!Y178</f>
        <v>197982.77369254304</v>
      </c>
      <c r="S456" s="8">
        <f>+COSS!AA151+COSS!AA37+COSS!AA178</f>
        <v>142168.77306006229</v>
      </c>
      <c r="T456" s="8">
        <f>+COSS!AB151+COSS!AB37+COSS!AB178</f>
        <v>521145.90652013442</v>
      </c>
      <c r="U456" s="8">
        <f>+COSS!AC151+COSS!AC37+COSS!AC178</f>
        <v>129967.58825241473</v>
      </c>
    </row>
    <row r="457" spans="1:21">
      <c r="B457" s="2" t="str">
        <f>$B$9</f>
        <v>DISTSEC</v>
      </c>
      <c r="D457" s="8">
        <f>+COSS!H152+COSS!H38+COSS!H179</f>
        <v>148661022.93353775</v>
      </c>
      <c r="E457" s="8">
        <f>+COSS!I152+COSS!I38+COSS!I179</f>
        <v>110990581.67343952</v>
      </c>
      <c r="F457" s="8">
        <f>+COSS!J152+COSS!J38+COSS!J179</f>
        <v>24915914.817746677</v>
      </c>
      <c r="G457" s="8">
        <f>+COSS!K152+COSS!K38+COSS!K179</f>
        <v>0</v>
      </c>
      <c r="H457" s="8">
        <f>+COSS!L152+COSS!L38+COSS!L179</f>
        <v>0</v>
      </c>
      <c r="I457" s="8">
        <f>+COSS!N152+COSS!N38+COSS!N179</f>
        <v>8783122.6394011341</v>
      </c>
      <c r="J457" s="8">
        <f>+COSS!O152+COSS!O38+COSS!O179</f>
        <v>0</v>
      </c>
      <c r="K457" s="8">
        <f>+COSS!P152+COSS!P38+COSS!P179</f>
        <v>0</v>
      </c>
      <c r="L457" s="8">
        <f>+COSS!Q152+COSS!Q38+COSS!Q179</f>
        <v>0</v>
      </c>
      <c r="M457" s="8">
        <f>+COSS!S152+COSS!S38+COSS!S179</f>
        <v>388745.89523493813</v>
      </c>
      <c r="N457" s="8">
        <f>+COSS!T152+COSS!T38+COSS!T179</f>
        <v>0</v>
      </c>
      <c r="O457" s="8">
        <f>+COSS!U152+COSS!U38+COSS!U179</f>
        <v>0</v>
      </c>
      <c r="P457" s="8">
        <f>+COSS!V152+COSS!V38+COSS!V179</f>
        <v>0</v>
      </c>
      <c r="Q457" s="8">
        <f>+COSS!X152+COSS!X38+COSS!X179</f>
        <v>2444474.0495018344</v>
      </c>
      <c r="R457" s="8">
        <f>+COSS!Y152+COSS!Y38+COSS!Y179</f>
        <v>0</v>
      </c>
      <c r="S457" s="8">
        <f>+COSS!AA152+COSS!AA38+COSS!AA179</f>
        <v>39860.264543454228</v>
      </c>
      <c r="T457" s="8">
        <f>+COSS!AB152+COSS!AB38+COSS!AB179</f>
        <v>880175.29804377467</v>
      </c>
      <c r="U457" s="8">
        <f>+COSS!AC152+COSS!AC38+COSS!AC179</f>
        <v>218148.29562640438</v>
      </c>
    </row>
    <row r="458" spans="1:21">
      <c r="B458" s="2" t="str">
        <f>$B$10</f>
        <v>ENERGY</v>
      </c>
      <c r="D458" s="8">
        <f>+COSS!H153+COSS!H39+COSS!H180</f>
        <v>0</v>
      </c>
      <c r="E458" s="8">
        <f>+COSS!I153+COSS!I39+COSS!I180</f>
        <v>0</v>
      </c>
      <c r="F458" s="8">
        <f>+COSS!J153+COSS!J39+COSS!J180</f>
        <v>0</v>
      </c>
      <c r="G458" s="8">
        <f>+COSS!K153+COSS!K39+COSS!K180</f>
        <v>0</v>
      </c>
      <c r="H458" s="8">
        <f>+COSS!L153+COSS!L39+COSS!L180</f>
        <v>0</v>
      </c>
      <c r="I458" s="8">
        <f>+COSS!N153+COSS!N39+COSS!N180</f>
        <v>0</v>
      </c>
      <c r="J458" s="8">
        <f>+COSS!O153+COSS!O39+COSS!O180</f>
        <v>0</v>
      </c>
      <c r="K458" s="8">
        <f>+COSS!P153+COSS!P39+COSS!P180</f>
        <v>0</v>
      </c>
      <c r="L458" s="8">
        <f>+COSS!Q153+COSS!Q39+COSS!Q180</f>
        <v>0</v>
      </c>
      <c r="M458" s="8">
        <f>+COSS!S153+COSS!S39+COSS!S180</f>
        <v>0</v>
      </c>
      <c r="N458" s="8">
        <f>+COSS!T153+COSS!T39+COSS!T180</f>
        <v>0</v>
      </c>
      <c r="O458" s="8">
        <f>+COSS!U153+COSS!U39+COSS!U180</f>
        <v>0</v>
      </c>
      <c r="P458" s="8">
        <f>+COSS!V153+COSS!V39+COSS!V180</f>
        <v>0</v>
      </c>
      <c r="Q458" s="8">
        <f>+COSS!X153+COSS!X39+COSS!X180</f>
        <v>0</v>
      </c>
      <c r="R458" s="8">
        <f>+COSS!Y153+COSS!Y39+COSS!Y180</f>
        <v>0</v>
      </c>
      <c r="S458" s="8">
        <f>+COSS!AA153+COSS!AA39+COSS!AA180</f>
        <v>0</v>
      </c>
      <c r="T458" s="8">
        <f>+COSS!AB153+COSS!AB39+COSS!AB180</f>
        <v>0</v>
      </c>
      <c r="U458" s="8">
        <f>+COSS!AC153+COSS!AC39+COSS!AC180</f>
        <v>0</v>
      </c>
    </row>
    <row r="459" spans="1:21">
      <c r="B459" s="2" t="str">
        <f>$B$11</f>
        <v>CUSTOMER</v>
      </c>
      <c r="D459" s="8">
        <f>+COSS!H154+COSS!H40+COSS!H181</f>
        <v>651213806.27228701</v>
      </c>
      <c r="E459" s="8">
        <f>+COSS!I154+COSS!I40+COSS!I181</f>
        <v>483757933.09074879</v>
      </c>
      <c r="F459" s="8">
        <f>+COSS!J154+COSS!J40+COSS!J181</f>
        <v>117296073.6412105</v>
      </c>
      <c r="G459" s="8">
        <f>+COSS!K154+COSS!K40+COSS!K181</f>
        <v>729413.13764618512</v>
      </c>
      <c r="H459" s="8">
        <f>+COSS!L154+COSS!L40+COSS!L181</f>
        <v>95200.860598855172</v>
      </c>
      <c r="I459" s="8">
        <f>+COSS!N154+COSS!N40+COSS!N181</f>
        <v>1788327.2952379638</v>
      </c>
      <c r="J459" s="8">
        <f>+COSS!O154+COSS!O40+COSS!O181</f>
        <v>612311.6103329683</v>
      </c>
      <c r="K459" s="8">
        <f>+COSS!P154+COSS!P40+COSS!P181</f>
        <v>273160.79857966735</v>
      </c>
      <c r="L459" s="8">
        <f>+COSS!Q154+COSS!Q40+COSS!Q181</f>
        <v>117066.45587897897</v>
      </c>
      <c r="M459" s="8">
        <f>+COSS!S154+COSS!S40+COSS!S181</f>
        <v>25472.579701769166</v>
      </c>
      <c r="N459" s="8">
        <f>+COSS!T154+COSS!T40+COSS!T181</f>
        <v>378355.33090371458</v>
      </c>
      <c r="O459" s="8">
        <f>+COSS!U154+COSS!U40+COSS!U181</f>
        <v>708314.24547817442</v>
      </c>
      <c r="P459" s="8">
        <f>+COSS!V154+COSS!V40+COSS!V181</f>
        <v>175600.75910510277</v>
      </c>
      <c r="Q459" s="8">
        <f>+COSS!X154+COSS!X40+COSS!X181</f>
        <v>609785.99018077727</v>
      </c>
      <c r="R459" s="8">
        <f>+COSS!Y154+COSS!Y40+COSS!Y181</f>
        <v>7990.3061485372618</v>
      </c>
      <c r="S459" s="8">
        <f>+COSS!AA154+COSS!AA40+COSS!AA181</f>
        <v>36740.003629401865</v>
      </c>
      <c r="T459" s="8">
        <f>+COSS!AB154+COSS!AB40+COSS!AB181</f>
        <v>38689007.17433618</v>
      </c>
      <c r="U459" s="8">
        <f>+COSS!AC154+COSS!AC40+COSS!AC181</f>
        <v>5913052.99256944</v>
      </c>
    </row>
    <row r="460" spans="1:21">
      <c r="B460" s="2" t="str">
        <f>$B$12</f>
        <v>TOTAL</v>
      </c>
      <c r="D460" s="8">
        <f>+COSS!H155+COSS!H41+COSS!H182</f>
        <v>2171162374.6700001</v>
      </c>
      <c r="E460" s="8">
        <f>+COSS!I155+COSS!I41+COSS!I182</f>
        <v>1336648271.3838933</v>
      </c>
      <c r="F460" s="8">
        <f>+COSS!J155+COSS!J41+COSS!J182</f>
        <v>329920047.56130207</v>
      </c>
      <c r="G460" s="8">
        <f>+COSS!K155+COSS!K41+COSS!K182</f>
        <v>2921252.7686650902</v>
      </c>
      <c r="H460" s="8">
        <f>+COSS!L155+COSS!L41+COSS!L182</f>
        <v>131894.08263703968</v>
      </c>
      <c r="I460" s="8">
        <f>+COSS!N155+COSS!N41+COSS!N182</f>
        <v>90565782.701569065</v>
      </c>
      <c r="J460" s="8">
        <f>+COSS!O155+COSS!O41+COSS!O182</f>
        <v>23347866.981614962</v>
      </c>
      <c r="K460" s="8">
        <f>+COSS!P155+COSS!P41+COSS!P182</f>
        <v>1479114.8230173176</v>
      </c>
      <c r="L460" s="8">
        <f>+COSS!Q155+COSS!Q41+COSS!Q182</f>
        <v>287355.95724735805</v>
      </c>
      <c r="M460" s="8">
        <f>+COSS!S155+COSS!S41+COSS!S182</f>
        <v>5071136.9772146959</v>
      </c>
      <c r="N460" s="8">
        <f>+COSS!T155+COSS!T41+COSS!T182</f>
        <v>52806410.850428939</v>
      </c>
      <c r="O460" s="8">
        <f>+COSS!U155+COSS!U41+COSS!U182</f>
        <v>229763738.02478069</v>
      </c>
      <c r="P460" s="8">
        <f>+COSS!V155+COSS!V41+COSS!V182</f>
        <v>24736649.307977121</v>
      </c>
      <c r="Q460" s="8">
        <f>+COSS!X155+COSS!X41+COSS!X182</f>
        <v>24765104.466018282</v>
      </c>
      <c r="R460" s="8">
        <f>+COSS!Y155+COSS!Y41+COSS!Y182</f>
        <v>529799.61277876096</v>
      </c>
      <c r="S460" s="8">
        <f>+COSS!AA155+COSS!AA41+COSS!AA182</f>
        <v>449440.31867661851</v>
      </c>
      <c r="T460" s="8">
        <f>+COSS!AB155+COSS!AB41+COSS!AB182</f>
        <v>41201310.644110933</v>
      </c>
      <c r="U460" s="8">
        <f>+COSS!AC155+COSS!AC41+COSS!AC182</f>
        <v>6537198.2080675913</v>
      </c>
    </row>
    <row r="461" spans="1:21">
      <c r="A461" s="2" t="s">
        <v>204</v>
      </c>
      <c r="B461" s="2" t="str">
        <f>$B$5</f>
        <v>PRODUCTION</v>
      </c>
      <c r="C461" s="6"/>
      <c r="D461" s="7">
        <f t="shared" ref="D461:D468" si="263">SUM(E461:U461)</f>
        <v>5.8926071809551122E-3</v>
      </c>
      <c r="E461" s="7">
        <f t="shared" ref="E461:U461" si="264">E453/$D460</f>
        <v>2.8893981945171923E-3</v>
      </c>
      <c r="F461" s="7">
        <f t="shared" si="264"/>
        <v>7.3090539233813085E-4</v>
      </c>
      <c r="G461" s="7">
        <f t="shared" si="264"/>
        <v>8.5453957645828949E-6</v>
      </c>
      <c r="H461" s="7">
        <f t="shared" si="264"/>
        <v>2.1052015815505859E-7</v>
      </c>
      <c r="I461" s="7">
        <f t="shared" si="264"/>
        <v>3.0581998621166797E-4</v>
      </c>
      <c r="J461" s="7">
        <f t="shared" si="264"/>
        <v>8.7096030766773048E-5</v>
      </c>
      <c r="K461" s="7">
        <f t="shared" si="264"/>
        <v>6.8923868259811956E-6</v>
      </c>
      <c r="L461" s="7">
        <f>IFERROR(L453/$D$460,0)</f>
        <v>1.4548613314086356E-6</v>
      </c>
      <c r="M461" s="7">
        <f t="shared" si="264"/>
        <v>1.8370699387657677E-5</v>
      </c>
      <c r="N461" s="7">
        <f t="shared" si="264"/>
        <v>2.0027285151989229E-4</v>
      </c>
      <c r="O461" s="7">
        <f t="shared" si="264"/>
        <v>1.3375498984984681E-3</v>
      </c>
      <c r="P461" s="7">
        <f t="shared" si="264"/>
        <v>2.0983630526525988E-4</v>
      </c>
      <c r="Q461" s="7">
        <f t="shared" si="264"/>
        <v>8.3007861290046865E-5</v>
      </c>
      <c r="R461" s="7">
        <f t="shared" si="264"/>
        <v>2.0038401179625627E-6</v>
      </c>
      <c r="S461" s="7">
        <f t="shared" si="264"/>
        <v>1.4472254248492121E-6</v>
      </c>
      <c r="T461" s="7">
        <f t="shared" si="264"/>
        <v>7.8471450284453836E-6</v>
      </c>
      <c r="U461" s="7">
        <f t="shared" si="264"/>
        <v>1.9485865086399237E-6</v>
      </c>
    </row>
    <row r="462" spans="1:21">
      <c r="A462" s="2" t="str">
        <f t="shared" ref="A462:A468" si="265">A461</f>
        <v>TDPLANT</v>
      </c>
      <c r="B462" s="2" t="str">
        <f>$B$6</f>
        <v>BULKTRAN</v>
      </c>
      <c r="C462" s="6"/>
      <c r="D462" s="7">
        <f t="shared" si="263"/>
        <v>0.31178123759043486</v>
      </c>
      <c r="E462" s="7">
        <f>E454/$D460</f>
        <v>0.15287972154154703</v>
      </c>
      <c r="F462" s="7">
        <f t="shared" ref="F462:U462" si="266">F454/$D460</f>
        <v>3.8672625000563503E-2</v>
      </c>
      <c r="G462" s="7">
        <f t="shared" si="266"/>
        <v>4.5214180843289613E-4</v>
      </c>
      <c r="H462" s="7">
        <f t="shared" si="266"/>
        <v>1.1138742738435768E-5</v>
      </c>
      <c r="I462" s="7">
        <f t="shared" si="266"/>
        <v>1.6181111493250556E-2</v>
      </c>
      <c r="J462" s="7">
        <f t="shared" si="266"/>
        <v>4.6083011182967808E-3</v>
      </c>
      <c r="K462" s="7">
        <f t="shared" si="266"/>
        <v>3.646801540584138E-4</v>
      </c>
      <c r="L462" s="7">
        <f t="shared" ref="L462:L467" si="267">IFERROR(L454/$D$460,0)</f>
        <v>7.697755042879505E-5</v>
      </c>
      <c r="M462" s="7">
        <f t="shared" si="266"/>
        <v>9.7200427834345804E-4</v>
      </c>
      <c r="N462" s="7">
        <f t="shared" si="266"/>
        <v>1.0596551846260436E-2</v>
      </c>
      <c r="O462" s="7">
        <f t="shared" si="266"/>
        <v>7.0770534991816472E-2</v>
      </c>
      <c r="P462" s="7">
        <f t="shared" si="266"/>
        <v>1.1102559688426879E-2</v>
      </c>
      <c r="Q462" s="7">
        <f t="shared" si="266"/>
        <v>4.3919937182290009E-3</v>
      </c>
      <c r="R462" s="7">
        <f t="shared" si="266"/>
        <v>1.0602433400464098E-4</v>
      </c>
      <c r="S462" s="7">
        <f t="shared" si="266"/>
        <v>7.6573530217687762E-5</v>
      </c>
      <c r="T462" s="7">
        <f t="shared" si="266"/>
        <v>4.1519696008715951E-4</v>
      </c>
      <c r="U462" s="7">
        <f t="shared" si="266"/>
        <v>1.0310083373270214E-4</v>
      </c>
    </row>
    <row r="463" spans="1:21">
      <c r="A463" s="2" t="str">
        <f t="shared" si="265"/>
        <v>TDPLANT</v>
      </c>
      <c r="B463" s="2" t="str">
        <f>$B$7</f>
        <v>SUBTRAN</v>
      </c>
      <c r="C463" s="6"/>
      <c r="D463" s="7">
        <f t="shared" si="263"/>
        <v>0.11952034211860441</v>
      </c>
      <c r="E463" s="7">
        <f t="shared" ref="E463:U463" si="268">E455/$D460</f>
        <v>5.6760426504590539E-2</v>
      </c>
      <c r="F463" s="7">
        <f t="shared" si="268"/>
        <v>1.4529831643214445E-2</v>
      </c>
      <c r="G463" s="7">
        <f t="shared" si="268"/>
        <v>1.6931936294175556E-4</v>
      </c>
      <c r="H463" s="7">
        <f t="shared" si="268"/>
        <v>5.5510032770810414E-6</v>
      </c>
      <c r="I463" s="7">
        <f t="shared" si="268"/>
        <v>6.3328065612263404E-3</v>
      </c>
      <c r="J463" s="7">
        <f t="shared" si="268"/>
        <v>1.7950197205485485E-3</v>
      </c>
      <c r="K463" s="7">
        <f t="shared" si="268"/>
        <v>1.8386911493415973E-4</v>
      </c>
      <c r="L463" s="7">
        <f t="shared" si="267"/>
        <v>0</v>
      </c>
      <c r="M463" s="7">
        <f t="shared" si="268"/>
        <v>3.5466560880381324E-4</v>
      </c>
      <c r="N463" s="7">
        <f t="shared" si="268"/>
        <v>4.0991827419640473E-3</v>
      </c>
      <c r="O463" s="7">
        <f t="shared" si="268"/>
        <v>3.3390898719382681E-2</v>
      </c>
      <c r="P463" s="7">
        <f t="shared" si="268"/>
        <v>0</v>
      </c>
      <c r="Q463" s="7">
        <f t="shared" si="268"/>
        <v>1.7186877947810238E-3</v>
      </c>
      <c r="R463" s="7">
        <f t="shared" si="268"/>
        <v>4.1120750304064375E-5</v>
      </c>
      <c r="S463" s="7">
        <f t="shared" si="268"/>
        <v>2.8222462338227993E-5</v>
      </c>
      <c r="T463" s="7">
        <f t="shared" si="268"/>
        <v>8.865519391987553E-5</v>
      </c>
      <c r="U463" s="7">
        <f t="shared" si="268"/>
        <v>2.2084936377787571E-5</v>
      </c>
    </row>
    <row r="464" spans="1:21">
      <c r="A464" s="2" t="str">
        <f t="shared" si="265"/>
        <v>TDPLANT</v>
      </c>
      <c r="B464" s="2" t="str">
        <f>$B$8</f>
        <v>DISTPRI</v>
      </c>
      <c r="C464" s="6"/>
      <c r="D464" s="7">
        <f t="shared" si="263"/>
        <v>0.19439724149066762</v>
      </c>
      <c r="E464" s="7">
        <f t="shared" ref="E464:U464" si="269">E456/$D460</f>
        <v>0.1291767053392015</v>
      </c>
      <c r="F464" s="7">
        <f t="shared" si="269"/>
        <v>3.252173744987933E-2</v>
      </c>
      <c r="G464" s="7">
        <f t="shared" si="269"/>
        <v>3.7951702105027064E-4</v>
      </c>
      <c r="H464" s="7">
        <f t="shared" si="269"/>
        <v>0</v>
      </c>
      <c r="I464" s="7">
        <f t="shared" si="269"/>
        <v>1.4024274042511102E-2</v>
      </c>
      <c r="J464" s="7">
        <f t="shared" si="269"/>
        <v>3.9811884034562563E-3</v>
      </c>
      <c r="K464" s="7">
        <f t="shared" si="269"/>
        <v>0</v>
      </c>
      <c r="L464" s="7">
        <f t="shared" si="267"/>
        <v>0</v>
      </c>
      <c r="M464" s="7">
        <f t="shared" si="269"/>
        <v>7.998558784223748E-4</v>
      </c>
      <c r="N464" s="7">
        <f t="shared" si="269"/>
        <v>9.2514520645195029E-3</v>
      </c>
      <c r="O464" s="7">
        <f t="shared" si="269"/>
        <v>0</v>
      </c>
      <c r="P464" s="7">
        <f t="shared" si="269"/>
        <v>0</v>
      </c>
      <c r="Q464" s="7">
        <f t="shared" si="269"/>
        <v>3.8059516841608605E-3</v>
      </c>
      <c r="R464" s="7">
        <f t="shared" si="269"/>
        <v>9.1187456084501688E-5</v>
      </c>
      <c r="S464" s="7">
        <f t="shared" si="269"/>
        <v>6.5480488570860963E-5</v>
      </c>
      <c r="T464" s="7">
        <f t="shared" si="269"/>
        <v>2.4003082984493253E-4</v>
      </c>
      <c r="U464" s="7">
        <f t="shared" si="269"/>
        <v>5.9860832966105907E-5</v>
      </c>
    </row>
    <row r="465" spans="1:21">
      <c r="A465" s="2" t="str">
        <f t="shared" si="265"/>
        <v>TDPLANT</v>
      </c>
      <c r="B465" s="2" t="str">
        <f>$B$9</f>
        <v>DISTSEC</v>
      </c>
      <c r="C465" s="6"/>
      <c r="D465" s="7">
        <f t="shared" si="263"/>
        <v>6.847070705899326E-2</v>
      </c>
      <c r="E465" s="7">
        <f t="shared" ref="E465:U465" si="270">E457/$D460</f>
        <v>5.112035054048375E-2</v>
      </c>
      <c r="F465" s="7">
        <f t="shared" si="270"/>
        <v>1.147584128595343E-2</v>
      </c>
      <c r="G465" s="7">
        <f t="shared" si="270"/>
        <v>0</v>
      </c>
      <c r="H465" s="7">
        <f t="shared" si="270"/>
        <v>0</v>
      </c>
      <c r="I465" s="7">
        <f t="shared" si="270"/>
        <v>4.0453550328017731E-3</v>
      </c>
      <c r="J465" s="7">
        <f t="shared" si="270"/>
        <v>0</v>
      </c>
      <c r="K465" s="7">
        <f t="shared" si="270"/>
        <v>0</v>
      </c>
      <c r="L465" s="7">
        <f t="shared" si="267"/>
        <v>0</v>
      </c>
      <c r="M465" s="7">
        <f t="shared" si="270"/>
        <v>1.7904966471889256E-4</v>
      </c>
      <c r="N465" s="7">
        <f t="shared" si="270"/>
        <v>0</v>
      </c>
      <c r="O465" s="7">
        <f t="shared" si="270"/>
        <v>0</v>
      </c>
      <c r="P465" s="7">
        <f t="shared" si="270"/>
        <v>0</v>
      </c>
      <c r="Q465" s="7">
        <f t="shared" si="270"/>
        <v>1.1258826507038083E-3</v>
      </c>
      <c r="R465" s="7">
        <f t="shared" si="270"/>
        <v>0</v>
      </c>
      <c r="S465" s="7">
        <f t="shared" si="270"/>
        <v>1.8358951411689181E-5</v>
      </c>
      <c r="T465" s="7">
        <f t="shared" si="270"/>
        <v>4.0539358470485402E-4</v>
      </c>
      <c r="U465" s="7">
        <f t="shared" si="270"/>
        <v>1.0047534821505979E-4</v>
      </c>
    </row>
    <row r="466" spans="1:21">
      <c r="A466" s="2" t="str">
        <f t="shared" si="265"/>
        <v>TDPLANT</v>
      </c>
      <c r="B466" s="2" t="str">
        <f>$B$10</f>
        <v>ENERGY</v>
      </c>
      <c r="C466" s="6"/>
      <c r="D466" s="7">
        <f t="shared" si="263"/>
        <v>0</v>
      </c>
      <c r="E466" s="7">
        <f t="shared" ref="E466:U466" si="271">E458/$D460</f>
        <v>0</v>
      </c>
      <c r="F466" s="7">
        <f t="shared" si="271"/>
        <v>0</v>
      </c>
      <c r="G466" s="7">
        <f t="shared" si="271"/>
        <v>0</v>
      </c>
      <c r="H466" s="7">
        <f t="shared" si="271"/>
        <v>0</v>
      </c>
      <c r="I466" s="7">
        <f t="shared" si="271"/>
        <v>0</v>
      </c>
      <c r="J466" s="7">
        <f t="shared" si="271"/>
        <v>0</v>
      </c>
      <c r="K466" s="7">
        <f t="shared" si="271"/>
        <v>0</v>
      </c>
      <c r="L466" s="7">
        <f t="shared" si="267"/>
        <v>0</v>
      </c>
      <c r="M466" s="7">
        <f t="shared" si="271"/>
        <v>0</v>
      </c>
      <c r="N466" s="7">
        <f t="shared" si="271"/>
        <v>0</v>
      </c>
      <c r="O466" s="7">
        <f t="shared" si="271"/>
        <v>0</v>
      </c>
      <c r="P466" s="7">
        <f t="shared" si="271"/>
        <v>0</v>
      </c>
      <c r="Q466" s="7">
        <f t="shared" si="271"/>
        <v>0</v>
      </c>
      <c r="R466" s="7">
        <f t="shared" si="271"/>
        <v>0</v>
      </c>
      <c r="S466" s="7">
        <f t="shared" si="271"/>
        <v>0</v>
      </c>
      <c r="T466" s="7">
        <f t="shared" si="271"/>
        <v>0</v>
      </c>
      <c r="U466" s="7">
        <f t="shared" si="271"/>
        <v>0</v>
      </c>
    </row>
    <row r="467" spans="1:21">
      <c r="A467" s="2" t="str">
        <f t="shared" si="265"/>
        <v>TDPLANT</v>
      </c>
      <c r="B467" s="2" t="str">
        <f>$B$11</f>
        <v>CUSTOMER</v>
      </c>
      <c r="C467" s="6"/>
      <c r="D467" s="7">
        <f t="shared" si="263"/>
        <v>0.29993786456034494</v>
      </c>
      <c r="E467" s="7">
        <f t="shared" ref="E467:U467" si="272">E459/$D460</f>
        <v>0.22281057314484656</v>
      </c>
      <c r="F467" s="7">
        <f t="shared" si="272"/>
        <v>5.4024551553422437E-2</v>
      </c>
      <c r="G467" s="7">
        <f t="shared" si="272"/>
        <v>3.3595512991378652E-4</v>
      </c>
      <c r="H467" s="7">
        <f t="shared" si="272"/>
        <v>4.3847876929667671E-5</v>
      </c>
      <c r="I467" s="7">
        <f t="shared" si="272"/>
        <v>8.2367275524925941E-4</v>
      </c>
      <c r="J467" s="7">
        <f t="shared" si="272"/>
        <v>2.8202018304873899E-4</v>
      </c>
      <c r="K467" s="7">
        <f t="shared" si="272"/>
        <v>1.2581315970031291E-4</v>
      </c>
      <c r="L467" s="7">
        <f t="shared" si="267"/>
        <v>5.3918793566405725E-5</v>
      </c>
      <c r="M467" s="7">
        <f t="shared" si="272"/>
        <v>1.1732231545160597E-5</v>
      </c>
      <c r="N467" s="7">
        <f t="shared" si="272"/>
        <v>1.742639497247283E-4</v>
      </c>
      <c r="O467" s="7">
        <f t="shared" si="272"/>
        <v>3.262373435270279E-4</v>
      </c>
      <c r="P467" s="7">
        <f t="shared" si="272"/>
        <v>8.0878685608114749E-5</v>
      </c>
      <c r="Q467" s="7">
        <f t="shared" si="272"/>
        <v>2.8085692590056055E-4</v>
      </c>
      <c r="R467" s="7">
        <f t="shared" si="272"/>
        <v>3.6801974102704903E-6</v>
      </c>
      <c r="S467" s="7">
        <f t="shared" si="272"/>
        <v>1.6921812968956805E-5</v>
      </c>
      <c r="T467" s="7">
        <f t="shared" si="272"/>
        <v>1.7819490437796764E-2</v>
      </c>
      <c r="U467" s="7">
        <f t="shared" si="272"/>
        <v>2.7234503791860238E-3</v>
      </c>
    </row>
    <row r="468" spans="1:21">
      <c r="A468" s="2" t="str">
        <f t="shared" si="265"/>
        <v>TDPLANT</v>
      </c>
      <c r="B468" s="2" t="str">
        <f>$B$12</f>
        <v>TOTAL</v>
      </c>
      <c r="C468" s="6"/>
      <c r="D468" s="7">
        <f t="shared" si="263"/>
        <v>1.0000000000000002</v>
      </c>
      <c r="E468" s="7">
        <f t="shared" ref="E468:U468" si="273">SUM(E461:E467)</f>
        <v>0.61563717526518658</v>
      </c>
      <c r="F468" s="7">
        <f t="shared" si="273"/>
        <v>0.15195549232537128</v>
      </c>
      <c r="G468" s="7">
        <f t="shared" si="273"/>
        <v>1.3454787181032917E-3</v>
      </c>
      <c r="H468" s="7">
        <f t="shared" si="273"/>
        <v>6.0748143103339537E-5</v>
      </c>
      <c r="I468" s="7">
        <f t="shared" si="273"/>
        <v>4.1713039871250697E-2</v>
      </c>
      <c r="J468" s="7">
        <f t="shared" si="273"/>
        <v>1.0753625456117097E-2</v>
      </c>
      <c r="K468" s="7">
        <f t="shared" si="273"/>
        <v>6.8125481551886756E-4</v>
      </c>
      <c r="L468" s="7">
        <f t="shared" si="273"/>
        <v>1.323512053266094E-4</v>
      </c>
      <c r="M468" s="7">
        <f t="shared" si="273"/>
        <v>2.335678361221357E-3</v>
      </c>
      <c r="N468" s="7">
        <f t="shared" si="273"/>
        <v>2.4321723453988604E-2</v>
      </c>
      <c r="O468" s="7">
        <f t="shared" si="273"/>
        <v>0.10582522095322465</v>
      </c>
      <c r="P468" s="7">
        <f t="shared" si="273"/>
        <v>1.1393274679300255E-2</v>
      </c>
      <c r="Q468" s="7">
        <f t="shared" si="273"/>
        <v>1.1406380635065301E-2</v>
      </c>
      <c r="R468" s="7">
        <f t="shared" si="273"/>
        <v>2.4401657792144009E-4</v>
      </c>
      <c r="S468" s="7">
        <f t="shared" si="273"/>
        <v>2.0700447093227194E-4</v>
      </c>
      <c r="T468" s="7">
        <f t="shared" si="273"/>
        <v>1.8976614151382031E-2</v>
      </c>
      <c r="U468" s="7">
        <f t="shared" si="273"/>
        <v>3.0109209169863192E-3</v>
      </c>
    </row>
    <row r="470" spans="1:21">
      <c r="A470" s="15" t="s">
        <v>304</v>
      </c>
      <c r="B470" s="2" t="str">
        <f>$B$5</f>
        <v>PRODUCTION</v>
      </c>
      <c r="D470" s="8">
        <f ca="1">+COSS!H250</f>
        <v>659537204.57497787</v>
      </c>
      <c r="E470" s="8">
        <f ca="1">+COSS!I250</f>
        <v>323399396.83659256</v>
      </c>
      <c r="F470" s="8">
        <f ca="1">+COSS!J250</f>
        <v>81807472.391759366</v>
      </c>
      <c r="G470" s="8">
        <f ca="1">+COSS!K250</f>
        <v>956453.78378104232</v>
      </c>
      <c r="H470" s="8">
        <f ca="1">+COSS!L250</f>
        <v>23562.723995079628</v>
      </c>
      <c r="I470" s="8">
        <f ca="1">+COSS!N250</f>
        <v>34229272.818506286</v>
      </c>
      <c r="J470" s="8">
        <f ca="1">+COSS!O250</f>
        <v>9748328.8631812409</v>
      </c>
      <c r="K470" s="8">
        <f ca="1">+COSS!P250</f>
        <v>771438.75375725131</v>
      </c>
      <c r="L470" s="8">
        <f ca="1">+COSS!Q250</f>
        <v>162837.11879907706</v>
      </c>
      <c r="M470" s="8">
        <f ca="1">+COSS!S250</f>
        <v>2056162.806742386</v>
      </c>
      <c r="N470" s="8">
        <f ca="1">+COSS!T250</f>
        <v>22415781.773235358</v>
      </c>
      <c r="O470" s="8">
        <f ca="1">+COSS!U250</f>
        <v>149706894.40938401</v>
      </c>
      <c r="P470" s="8">
        <f ca="1">+COSS!V250</f>
        <v>23486182.931094225</v>
      </c>
      <c r="Q470" s="8">
        <f ca="1">+COSS!X250</f>
        <v>9290755.5368575118</v>
      </c>
      <c r="R470" s="8">
        <f ca="1">+COSS!Y250</f>
        <v>224282.23521969229</v>
      </c>
      <c r="S470" s="8">
        <f ca="1">+COSS!AA250</f>
        <v>161982.46069750274</v>
      </c>
      <c r="T470" s="8">
        <f ca="1">+COSS!AB250</f>
        <v>878301.2233841843</v>
      </c>
      <c r="U470" s="8">
        <f ca="1">+COSS!AC250</f>
        <v>218097.9079913118</v>
      </c>
    </row>
    <row r="471" spans="1:21">
      <c r="B471" s="2" t="str">
        <f>$B$6</f>
        <v>BULKTRAN</v>
      </c>
      <c r="D471" s="8">
        <f ca="1">+COSS!H251</f>
        <v>698486359.67330718</v>
      </c>
      <c r="E471" s="8">
        <f ca="1">+COSS!I251</f>
        <v>342497839.1666379</v>
      </c>
      <c r="F471" s="8">
        <f ca="1">+COSS!J251</f>
        <v>86638635.680632889</v>
      </c>
      <c r="G471" s="8">
        <f ca="1">+COSS!K251</f>
        <v>1012937.4309664629</v>
      </c>
      <c r="H471" s="8">
        <f ca="1">+COSS!L251</f>
        <v>24954.227287171994</v>
      </c>
      <c r="I471" s="8">
        <f ca="1">+COSS!N251</f>
        <v>36250692.151127815</v>
      </c>
      <c r="J471" s="8">
        <f ca="1">+COSS!O251</f>
        <v>10324019.165726412</v>
      </c>
      <c r="K471" s="8">
        <f ca="1">+COSS!P251</f>
        <v>816996.28631269815</v>
      </c>
      <c r="L471" s="8">
        <f ca="1">+COSS!Q251</f>
        <v>172453.51064456429</v>
      </c>
      <c r="M471" s="8">
        <f ca="1">+COSS!S251</f>
        <v>2177590.0795508008</v>
      </c>
      <c r="N471" s="8">
        <f ca="1">+COSS!T251</f>
        <v>23739552.069861263</v>
      </c>
      <c r="O471" s="8">
        <f ca="1">+COSS!U251</f>
        <v>158547877.16091493</v>
      </c>
      <c r="P471" s="8">
        <f ca="1">+COSS!V251</f>
        <v>24873166.069127224</v>
      </c>
      <c r="Q471" s="8">
        <f ca="1">+COSS!X251</f>
        <v>9839423.7179329339</v>
      </c>
      <c r="R471" s="8">
        <f ca="1">+COSS!Y251</f>
        <v>237527.28569565626</v>
      </c>
      <c r="S471" s="8">
        <f ca="1">+COSS!AA251</f>
        <v>171548.38046844548</v>
      </c>
      <c r="T471" s="8">
        <f ca="1">+COSS!AB251</f>
        <v>930169.5491364639</v>
      </c>
      <c r="U471" s="8">
        <f ca="1">+COSS!AC251</f>
        <v>230977.74128358057</v>
      </c>
    </row>
    <row r="472" spans="1:21">
      <c r="B472" s="2" t="str">
        <f>$B$7</f>
        <v>SUBTRAN</v>
      </c>
      <c r="D472" s="8">
        <f ca="1">+COSS!H252</f>
        <v>267766003.72252449</v>
      </c>
      <c r="E472" s="8">
        <f ca="1">+COSS!I252</f>
        <v>127162559.15363957</v>
      </c>
      <c r="F472" s="8">
        <f ca="1">+COSS!J252</f>
        <v>32551738.765973695</v>
      </c>
      <c r="G472" s="8">
        <f ca="1">+COSS!K252</f>
        <v>379332.65889388998</v>
      </c>
      <c r="H472" s="8">
        <f ca="1">+COSS!L252</f>
        <v>12436.125414363763</v>
      </c>
      <c r="I472" s="8">
        <f ca="1">+COSS!N252</f>
        <v>14187629.278743569</v>
      </c>
      <c r="J472" s="8">
        <f ca="1">+COSS!O252</f>
        <v>4021451.4839444296</v>
      </c>
      <c r="K472" s="8">
        <f ca="1">+COSS!P252</f>
        <v>411929.02598171035</v>
      </c>
      <c r="L472" s="8">
        <f ca="1">+COSS!Q252</f>
        <v>0</v>
      </c>
      <c r="M472" s="8">
        <f ca="1">+COSS!S252</f>
        <v>794570.95791253401</v>
      </c>
      <c r="N472" s="8">
        <f ca="1">+COSS!T252</f>
        <v>9183556.2205372807</v>
      </c>
      <c r="O472" s="8">
        <f ca="1">+COSS!U252</f>
        <v>74806910.290804163</v>
      </c>
      <c r="P472" s="8">
        <f ca="1">+COSS!V252</f>
        <v>0</v>
      </c>
      <c r="Q472" s="8">
        <f ca="1">+COSS!X252</f>
        <v>3850442.1448067278</v>
      </c>
      <c r="R472" s="8">
        <f ca="1">+COSS!Y252</f>
        <v>92124.393085026022</v>
      </c>
      <c r="S472" s="8">
        <f ca="1">+COSS!AA252</f>
        <v>63227.864157363787</v>
      </c>
      <c r="T472" s="8">
        <f ca="1">+COSS!AB252</f>
        <v>198617.62913641596</v>
      </c>
      <c r="U472" s="8">
        <f ca="1">+COSS!AC252</f>
        <v>49477.72949376356</v>
      </c>
    </row>
    <row r="473" spans="1:21">
      <c r="B473" s="2" t="str">
        <f>$B$8</f>
        <v>DISTPRI</v>
      </c>
      <c r="D473" s="8">
        <f ca="1">+COSS!H253</f>
        <v>446290350.11810964</v>
      </c>
      <c r="E473" s="8">
        <f ca="1">+COSS!I253</f>
        <v>296559337.00943869</v>
      </c>
      <c r="F473" s="8">
        <f ca="1">+COSS!J253</f>
        <v>74662261.057097688</v>
      </c>
      <c r="G473" s="8">
        <f ca="1">+COSS!K253</f>
        <v>871281.82942060125</v>
      </c>
      <c r="H473" s="8">
        <f ca="1">+COSS!L253</f>
        <v>0</v>
      </c>
      <c r="I473" s="8">
        <f ca="1">+COSS!N253</f>
        <v>32196435.117033631</v>
      </c>
      <c r="J473" s="8">
        <f ca="1">+COSS!O253</f>
        <v>9139872.3193813805</v>
      </c>
      <c r="K473" s="8">
        <f ca="1">+COSS!P253</f>
        <v>0</v>
      </c>
      <c r="L473" s="8">
        <f ca="1">+COSS!Q253</f>
        <v>0</v>
      </c>
      <c r="M473" s="8">
        <f ca="1">+COSS!S253</f>
        <v>1836280.994976396</v>
      </c>
      <c r="N473" s="8">
        <f ca="1">+COSS!T253</f>
        <v>21239158.278763592</v>
      </c>
      <c r="O473" s="8">
        <f ca="1">+COSS!U253</f>
        <v>0</v>
      </c>
      <c r="P473" s="8">
        <f ca="1">+COSS!V253</f>
        <v>0</v>
      </c>
      <c r="Q473" s="8">
        <f ca="1">+COSS!X253</f>
        <v>8737570.022249015</v>
      </c>
      <c r="R473" s="8">
        <f ca="1">+COSS!Y253</f>
        <v>209344.95464168253</v>
      </c>
      <c r="S473" s="8">
        <f ca="1">+COSS!AA253</f>
        <v>150327.80273066447</v>
      </c>
      <c r="T473" s="8">
        <f ca="1">+COSS!AB253</f>
        <v>551054.33734139684</v>
      </c>
      <c r="U473" s="8">
        <f ca="1">+COSS!AC253</f>
        <v>137426.39503497074</v>
      </c>
    </row>
    <row r="474" spans="1:21">
      <c r="B474" s="2" t="str">
        <f>$B$9</f>
        <v>DISTSEC</v>
      </c>
      <c r="D474" s="8">
        <f ca="1">+COSS!H254</f>
        <v>157804596.1630756</v>
      </c>
      <c r="E474" s="8">
        <f ca="1">+COSS!I254</f>
        <v>117817189.55823666</v>
      </c>
      <c r="F474" s="8">
        <f ca="1">+COSS!J254</f>
        <v>26448397.826550178</v>
      </c>
      <c r="G474" s="8">
        <f ca="1">+COSS!K254</f>
        <v>0</v>
      </c>
      <c r="H474" s="8">
        <f ca="1">+COSS!L254</f>
        <v>0</v>
      </c>
      <c r="I474" s="8">
        <f ca="1">+COSS!N254</f>
        <v>9323339.0555984043</v>
      </c>
      <c r="J474" s="8">
        <f ca="1">+COSS!O254</f>
        <v>0</v>
      </c>
      <c r="K474" s="8">
        <f ca="1">+COSS!P254</f>
        <v>0</v>
      </c>
      <c r="L474" s="8">
        <f ca="1">+COSS!Q254</f>
        <v>0</v>
      </c>
      <c r="M474" s="8">
        <f ca="1">+COSS!S254</f>
        <v>412656.17440980993</v>
      </c>
      <c r="N474" s="8">
        <f ca="1">+COSS!T254</f>
        <v>0</v>
      </c>
      <c r="O474" s="8">
        <f ca="1">+COSS!U254</f>
        <v>0</v>
      </c>
      <c r="P474" s="8">
        <f ca="1">+COSS!V254</f>
        <v>0</v>
      </c>
      <c r="Q474" s="8">
        <f ca="1">+COSS!X254</f>
        <v>2594824.336606462</v>
      </c>
      <c r="R474" s="8">
        <f ca="1">+COSS!Y254</f>
        <v>0</v>
      </c>
      <c r="S474" s="8">
        <f ca="1">+COSS!AA254</f>
        <v>42311.917576709406</v>
      </c>
      <c r="T474" s="8">
        <f ca="1">+COSS!AB254</f>
        <v>934311.52779440396</v>
      </c>
      <c r="U474" s="8">
        <f ca="1">+COSS!AC254</f>
        <v>231565.76630296939</v>
      </c>
    </row>
    <row r="475" spans="1:21">
      <c r="B475" s="2" t="str">
        <f>$B$10</f>
        <v>ENERGY</v>
      </c>
      <c r="D475" s="8">
        <f ca="1">+COSS!H255</f>
        <v>29773968.081341293</v>
      </c>
      <c r="E475" s="8">
        <f ca="1">+COSS!I255</f>
        <v>10823804.471483592</v>
      </c>
      <c r="F475" s="8">
        <f ca="1">+COSS!J255</f>
        <v>3493557.7699738462</v>
      </c>
      <c r="G475" s="8">
        <f ca="1">+COSS!K255</f>
        <v>39994.608364728963</v>
      </c>
      <c r="H475" s="8">
        <f ca="1">+COSS!L255</f>
        <v>1013.660872215262</v>
      </c>
      <c r="I475" s="8">
        <f ca="1">+COSS!N255</f>
        <v>1690594.4381191439</v>
      </c>
      <c r="J475" s="8">
        <f ca="1">+COSS!O255</f>
        <v>471895.4438819862</v>
      </c>
      <c r="K475" s="8">
        <f ca="1">+COSS!P255</f>
        <v>37360.320061116458</v>
      </c>
      <c r="L475" s="8">
        <f ca="1">+COSS!Q255</f>
        <v>7658.694686588904</v>
      </c>
      <c r="M475" s="8">
        <f ca="1">+COSS!S255</f>
        <v>112652.02395287213</v>
      </c>
      <c r="N475" s="8">
        <f ca="1">+COSS!T255</f>
        <v>1346282.852220518</v>
      </c>
      <c r="O475" s="8">
        <f ca="1">+COSS!U255</f>
        <v>9517589.8323966898</v>
      </c>
      <c r="P475" s="8">
        <f ca="1">+COSS!V255</f>
        <v>1525285.7732652838</v>
      </c>
      <c r="Q475" s="8">
        <f ca="1">+COSS!X255</f>
        <v>458566.75029306579</v>
      </c>
      <c r="R475" s="8">
        <f ca="1">+COSS!Y255</f>
        <v>10777.938208154324</v>
      </c>
      <c r="S475" s="8">
        <f ca="1">+COSS!AA255</f>
        <v>10529.17323779732</v>
      </c>
      <c r="T475" s="8">
        <f ca="1">+COSS!AB255</f>
        <v>181176.6957180624</v>
      </c>
      <c r="U475" s="8">
        <f ca="1">+COSS!AC255</f>
        <v>45227.634605636318</v>
      </c>
    </row>
    <row r="476" spans="1:21">
      <c r="B476" s="2" t="str">
        <f>$B$11</f>
        <v>CUSTOMER</v>
      </c>
      <c r="D476" s="8">
        <f ca="1">+COSS!H256</f>
        <v>719239908.52666378</v>
      </c>
      <c r="E476" s="8">
        <f ca="1">+COSS!I256</f>
        <v>537669715.20475972</v>
      </c>
      <c r="F476" s="8">
        <f ca="1">+COSS!J256</f>
        <v>129903454.41596121</v>
      </c>
      <c r="G476" s="8">
        <f ca="1">+COSS!K256</f>
        <v>811607.01598118758</v>
      </c>
      <c r="H476" s="8">
        <f ca="1">+COSS!L256</f>
        <v>105338.62824119016</v>
      </c>
      <c r="I476" s="8">
        <f ca="1">+COSS!N256</f>
        <v>1980663.3447994473</v>
      </c>
      <c r="J476" s="8">
        <f ca="1">+COSS!O256</f>
        <v>681658.6785725879</v>
      </c>
      <c r="K476" s="8">
        <f ca="1">+COSS!P256</f>
        <v>302153.29482178256</v>
      </c>
      <c r="L476" s="8">
        <f ca="1">+COSS!Q256</f>
        <v>129418.27514856245</v>
      </c>
      <c r="M476" s="8">
        <f ca="1">+COSS!S256</f>
        <v>28226.42231080987</v>
      </c>
      <c r="N476" s="8">
        <f ca="1">+COSS!T256</f>
        <v>421013.31611523672</v>
      </c>
      <c r="O476" s="8">
        <f ca="1">+COSS!U256</f>
        <v>783453.27167291276</v>
      </c>
      <c r="P476" s="8">
        <f ca="1">+COSS!V256</f>
        <v>194136.450493401</v>
      </c>
      <c r="Q476" s="8">
        <f ca="1">+COSS!X256</f>
        <v>675084.62414544518</v>
      </c>
      <c r="R476" s="8">
        <f ca="1">+COSS!Y256</f>
        <v>8913.1092177115497</v>
      </c>
      <c r="S476" s="8">
        <f ca="1">+COSS!AA256</f>
        <v>40646.717321800825</v>
      </c>
      <c r="T476" s="8">
        <f ca="1">+COSS!AB256</f>
        <v>39433736.228428677</v>
      </c>
      <c r="U476" s="8">
        <f ca="1">+COSS!AC256</f>
        <v>6070689.5286721215</v>
      </c>
    </row>
    <row r="477" spans="1:21">
      <c r="B477" s="2" t="str">
        <f>$B$12</f>
        <v>TOTAL</v>
      </c>
      <c r="D477" s="8">
        <f ca="1">+COSS!H257</f>
        <v>2978898390.8600001</v>
      </c>
      <c r="E477" s="8">
        <f ca="1">+COSS!I257</f>
        <v>1755929841.4007885</v>
      </c>
      <c r="F477" s="8">
        <f ca="1">+COSS!J257</f>
        <v>435505517.90794891</v>
      </c>
      <c r="G477" s="8">
        <f ca="1">+COSS!K257</f>
        <v>4071607.3274079124</v>
      </c>
      <c r="H477" s="8">
        <f ca="1">+COSS!L257</f>
        <v>167305.36581002083</v>
      </c>
      <c r="I477" s="8">
        <f ca="1">+COSS!N257</f>
        <v>129858626.20392829</v>
      </c>
      <c r="J477" s="8">
        <f ca="1">+COSS!O257</f>
        <v>34387225.954688035</v>
      </c>
      <c r="K477" s="8">
        <f ca="1">+COSS!P257</f>
        <v>2339877.6809345586</v>
      </c>
      <c r="L477" s="8">
        <f ca="1">+COSS!Q257</f>
        <v>472367.59927879274</v>
      </c>
      <c r="M477" s="8">
        <f ca="1">+COSS!S257</f>
        <v>7418139.4598556086</v>
      </c>
      <c r="N477" s="8">
        <f ca="1">+COSS!T257</f>
        <v>78345344.510733262</v>
      </c>
      <c r="O477" s="8">
        <f ca="1">+COSS!U257</f>
        <v>393362724.96517265</v>
      </c>
      <c r="P477" s="8">
        <f ca="1">+COSS!V257</f>
        <v>50078771.223980129</v>
      </c>
      <c r="Q477" s="8">
        <f ca="1">+COSS!X257</f>
        <v>35446667.132891156</v>
      </c>
      <c r="R477" s="8">
        <f ca="1">+COSS!Y257</f>
        <v>782969.91606792307</v>
      </c>
      <c r="S477" s="8">
        <f ca="1">+COSS!AA257</f>
        <v>640574.31619028398</v>
      </c>
      <c r="T477" s="8">
        <f ca="1">+COSS!AB257</f>
        <v>43107367.190939605</v>
      </c>
      <c r="U477" s="8">
        <f ca="1">+COSS!AC257</f>
        <v>6983462.7033843538</v>
      </c>
    </row>
    <row r="478" spans="1:21">
      <c r="A478" s="2" t="s">
        <v>305</v>
      </c>
      <c r="B478" s="2" t="str">
        <f>$B$5</f>
        <v>PRODUCTION</v>
      </c>
      <c r="D478" s="7">
        <f t="shared" ref="D478:D485" ca="1" si="274">SUM(E478:U478)</f>
        <v>0.2214030551020478</v>
      </c>
      <c r="E478" s="7">
        <f t="shared" ref="E478:E485" ca="1" si="275">E470/$D$477</f>
        <v>0.10856341989671826</v>
      </c>
      <c r="F478" s="7">
        <f t="shared" ref="F478:U485" ca="1" si="276">F470/$D$477</f>
        <v>2.7462323872061229E-2</v>
      </c>
      <c r="G478" s="7">
        <f t="shared" ca="1" si="276"/>
        <v>3.210763370498571E-4</v>
      </c>
      <c r="H478" s="7">
        <f t="shared" ca="1" si="276"/>
        <v>7.9098783857065798E-6</v>
      </c>
      <c r="I478" s="7">
        <f t="shared" ca="1" si="276"/>
        <v>1.1490580854832174E-2</v>
      </c>
      <c r="J478" s="7">
        <f t="shared" ca="1" si="276"/>
        <v>3.2724610188422454E-3</v>
      </c>
      <c r="K478" s="7">
        <f t="shared" ca="1" si="276"/>
        <v>2.5896779699643898E-4</v>
      </c>
      <c r="L478" s="7">
        <f ca="1">IFERROR(L470/$D$477,0)</f>
        <v>5.4663535788498781E-5</v>
      </c>
      <c r="M478" s="7">
        <f t="shared" ca="1" si="276"/>
        <v>6.9024267932441203E-4</v>
      </c>
      <c r="N478" s="7">
        <f t="shared" ca="1" si="276"/>
        <v>7.5248561152715188E-3</v>
      </c>
      <c r="O478" s="7">
        <f t="shared" ca="1" si="276"/>
        <v>5.0255790821439876E-2</v>
      </c>
      <c r="P478" s="7">
        <f t="shared" ca="1" si="276"/>
        <v>7.8841839665144894E-3</v>
      </c>
      <c r="Q478" s="7">
        <f t="shared" ca="1" si="276"/>
        <v>3.1188561400294339E-3</v>
      </c>
      <c r="R478" s="7">
        <f t="shared" ca="1" si="276"/>
        <v>7.5290327427026673E-5</v>
      </c>
      <c r="S478" s="7">
        <f t="shared" ca="1" si="276"/>
        <v>5.4376631708723318E-5</v>
      </c>
      <c r="T478" s="7">
        <f t="shared" ca="1" si="276"/>
        <v>2.9484094727065232E-4</v>
      </c>
      <c r="U478" s="7">
        <f t="shared" ca="1" si="276"/>
        <v>7.3214282387237624E-5</v>
      </c>
    </row>
    <row r="479" spans="1:21">
      <c r="A479" s="2" t="str">
        <f t="shared" ref="A479:A485" si="277">A478</f>
        <v>RB_GUP_EPIS</v>
      </c>
      <c r="B479" s="2" t="str">
        <f>$B$6</f>
        <v>BULKTRAN</v>
      </c>
      <c r="D479" s="7">
        <f t="shared" ca="1" si="274"/>
        <v>0.23447807478645016</v>
      </c>
      <c r="E479" s="7">
        <f t="shared" ca="1" si="275"/>
        <v>0.11497466319009279</v>
      </c>
      <c r="F479" s="7">
        <f t="shared" ref="F479:S479" ca="1" si="278">F471/$D$477</f>
        <v>2.90841191315762E-2</v>
      </c>
      <c r="G479" s="7">
        <f t="shared" ca="1" si="278"/>
        <v>3.400375904308809E-4</v>
      </c>
      <c r="H479" s="7">
        <f t="shared" ca="1" si="278"/>
        <v>8.3769984782756467E-6</v>
      </c>
      <c r="I479" s="7">
        <f t="shared" ca="1" si="278"/>
        <v>1.2169160338719152E-2</v>
      </c>
      <c r="J479" s="7">
        <f t="shared" ca="1" si="278"/>
        <v>3.4657171246266962E-3</v>
      </c>
      <c r="K479" s="7">
        <f t="shared" ca="1" si="278"/>
        <v>2.7426121307777589E-4</v>
      </c>
      <c r="L479" s="7">
        <f t="shared" ref="L479:L485" ca="1" si="279">IFERROR(L471/$D$477,0)</f>
        <v>5.7891706267556651E-5</v>
      </c>
      <c r="M479" s="7">
        <f t="shared" ca="1" si="278"/>
        <v>7.3100515486939331E-4</v>
      </c>
      <c r="N479" s="7">
        <f t="shared" ca="1" si="278"/>
        <v>7.9692386093799319E-3</v>
      </c>
      <c r="O479" s="7">
        <f t="shared" ca="1" si="278"/>
        <v>5.3223660681874611E-2</v>
      </c>
      <c r="P479" s="7">
        <f t="shared" ca="1" si="278"/>
        <v>8.3497866679321034E-3</v>
      </c>
      <c r="Q479" s="7">
        <f t="shared" ca="1" si="278"/>
        <v>3.303041066497175E-3</v>
      </c>
      <c r="R479" s="7">
        <f t="shared" ca="1" si="278"/>
        <v>7.973661888718626E-5</v>
      </c>
      <c r="S479" s="7">
        <f t="shared" ca="1" si="278"/>
        <v>5.7587858986663831E-5</v>
      </c>
      <c r="T479" s="7">
        <f t="shared" ca="1" si="276"/>
        <v>3.1225286233006641E-4</v>
      </c>
      <c r="U479" s="7">
        <f t="shared" ca="1" si="276"/>
        <v>7.75379724237247E-5</v>
      </c>
    </row>
    <row r="480" spans="1:21">
      <c r="A480" s="2" t="str">
        <f t="shared" si="277"/>
        <v>RB_GUP_EPIS</v>
      </c>
      <c r="B480" s="2" t="str">
        <f>$B$7</f>
        <v>SUBTRAN</v>
      </c>
      <c r="D480" s="7">
        <f t="shared" ca="1" si="274"/>
        <v>8.9887592186459614E-2</v>
      </c>
      <c r="E480" s="7">
        <f t="shared" ca="1" si="275"/>
        <v>4.2687780000756612E-2</v>
      </c>
      <c r="F480" s="7">
        <f t="shared" ca="1" si="276"/>
        <v>1.0927441790512396E-2</v>
      </c>
      <c r="G480" s="7">
        <f t="shared" ca="1" si="276"/>
        <v>1.2733991198148173E-4</v>
      </c>
      <c r="H480" s="7">
        <f t="shared" ca="1" si="276"/>
        <v>4.174739713352051E-6</v>
      </c>
      <c r="I480" s="7">
        <f t="shared" ca="1" si="276"/>
        <v>4.7627100414954528E-3</v>
      </c>
      <c r="J480" s="7">
        <f t="shared" ca="1" si="276"/>
        <v>1.3499794072477399E-3</v>
      </c>
      <c r="K480" s="7">
        <f t="shared" ca="1" si="276"/>
        <v>1.3828233525709063E-4</v>
      </c>
      <c r="L480" s="7">
        <f t="shared" ca="1" si="279"/>
        <v>0</v>
      </c>
      <c r="M480" s="7">
        <f t="shared" ca="1" si="276"/>
        <v>2.6673315221172869E-4</v>
      </c>
      <c r="N480" s="7">
        <f t="shared" ca="1" si="276"/>
        <v>3.0828699121509856E-3</v>
      </c>
      <c r="O480" s="7">
        <f t="shared" ca="1" si="276"/>
        <v>2.511227322164809E-2</v>
      </c>
      <c r="P480" s="7">
        <f t="shared" ca="1" si="276"/>
        <v>0</v>
      </c>
      <c r="Q480" s="7">
        <f t="shared" ca="1" si="276"/>
        <v>1.292572501506208E-3</v>
      </c>
      <c r="R480" s="7">
        <f t="shared" ca="1" si="276"/>
        <v>3.092565807806219E-5</v>
      </c>
      <c r="S480" s="7">
        <f t="shared" ca="1" si="276"/>
        <v>2.1225250364820287E-5</v>
      </c>
      <c r="T480" s="7">
        <f t="shared" ca="1" si="276"/>
        <v>6.6674858647688072E-5</v>
      </c>
      <c r="U480" s="7">
        <f t="shared" ca="1" si="276"/>
        <v>1.6609404887918809E-5</v>
      </c>
    </row>
    <row r="481" spans="1:21">
      <c r="A481" s="2" t="str">
        <f t="shared" si="277"/>
        <v>RB_GUP_EPIS</v>
      </c>
      <c r="B481" s="2" t="str">
        <f>$B$8</f>
        <v>DISTPRI</v>
      </c>
      <c r="D481" s="7">
        <f t="shared" ca="1" si="274"/>
        <v>0.14981724502166283</v>
      </c>
      <c r="E481" s="7">
        <f t="shared" ca="1" si="275"/>
        <v>9.9553357683953361E-2</v>
      </c>
      <c r="F481" s="7">
        <f t="shared" ca="1" si="276"/>
        <v>2.5063715260037079E-2</v>
      </c>
      <c r="G481" s="7">
        <f t="shared" ca="1" si="276"/>
        <v>2.9248457486630303E-4</v>
      </c>
      <c r="H481" s="7">
        <f t="shared" ca="1" si="276"/>
        <v>0</v>
      </c>
      <c r="I481" s="7">
        <f t="shared" ca="1" si="276"/>
        <v>1.0808168286578787E-2</v>
      </c>
      <c r="J481" s="7">
        <f t="shared" ca="1" si="276"/>
        <v>3.0682054639476048E-3</v>
      </c>
      <c r="K481" s="7">
        <f t="shared" ca="1" si="276"/>
        <v>0</v>
      </c>
      <c r="L481" s="7">
        <f t="shared" ca="1" si="279"/>
        <v>0</v>
      </c>
      <c r="M481" s="7">
        <f t="shared" ca="1" si="276"/>
        <v>6.164295501352319E-4</v>
      </c>
      <c r="N481" s="7">
        <f t="shared" ca="1" si="276"/>
        <v>7.1298700029281308E-3</v>
      </c>
      <c r="O481" s="7">
        <f t="shared" ca="1" si="276"/>
        <v>0</v>
      </c>
      <c r="P481" s="7">
        <f t="shared" ca="1" si="276"/>
        <v>0</v>
      </c>
      <c r="Q481" s="7">
        <f t="shared" ca="1" si="276"/>
        <v>2.9331547692455873E-3</v>
      </c>
      <c r="R481" s="7">
        <f t="shared" ca="1" si="276"/>
        <v>7.0275963518596276E-5</v>
      </c>
      <c r="S481" s="7">
        <f t="shared" ca="1" si="276"/>
        <v>5.0464226370361438E-5</v>
      </c>
      <c r="T481" s="7">
        <f t="shared" ca="1" si="276"/>
        <v>1.849859461578711E-4</v>
      </c>
      <c r="U481" s="7">
        <f t="shared" ca="1" si="276"/>
        <v>4.6133293923897855E-5</v>
      </c>
    </row>
    <row r="482" spans="1:21">
      <c r="A482" s="2" t="str">
        <f t="shared" si="277"/>
        <v>RB_GUP_EPIS</v>
      </c>
      <c r="B482" s="2" t="str">
        <f>$B$9</f>
        <v>DISTSEC</v>
      </c>
      <c r="D482" s="7">
        <f t="shared" ca="1" si="274"/>
        <v>5.2974145290507146E-2</v>
      </c>
      <c r="E482" s="7">
        <f t="shared" ca="1" si="275"/>
        <v>3.9550590218091708E-2</v>
      </c>
      <c r="F482" s="7">
        <f t="shared" ca="1" si="276"/>
        <v>8.8785834077793422E-3</v>
      </c>
      <c r="G482" s="7">
        <f t="shared" ca="1" si="276"/>
        <v>0</v>
      </c>
      <c r="H482" s="7">
        <f t="shared" ca="1" si="276"/>
        <v>0</v>
      </c>
      <c r="I482" s="7">
        <f t="shared" ca="1" si="276"/>
        <v>3.1297942501848077E-3</v>
      </c>
      <c r="J482" s="7">
        <f t="shared" ca="1" si="276"/>
        <v>0</v>
      </c>
      <c r="K482" s="7">
        <f t="shared" ca="1" si="276"/>
        <v>0</v>
      </c>
      <c r="L482" s="7">
        <f t="shared" ca="1" si="279"/>
        <v>0</v>
      </c>
      <c r="M482" s="7">
        <f t="shared" ca="1" si="276"/>
        <v>1.3852643503247427E-4</v>
      </c>
      <c r="N482" s="7">
        <f t="shared" ca="1" si="276"/>
        <v>0</v>
      </c>
      <c r="O482" s="7">
        <f t="shared" ca="1" si="276"/>
        <v>0</v>
      </c>
      <c r="P482" s="7">
        <f t="shared" ca="1" si="276"/>
        <v>0</v>
      </c>
      <c r="Q482" s="7">
        <f t="shared" ca="1" si="276"/>
        <v>8.7106842736497068E-4</v>
      </c>
      <c r="R482" s="7">
        <f t="shared" ca="1" si="276"/>
        <v>0</v>
      </c>
      <c r="S482" s="7">
        <f t="shared" ca="1" si="276"/>
        <v>1.4203880772346205E-5</v>
      </c>
      <c r="T482" s="7">
        <f t="shared" ca="1" si="276"/>
        <v>3.1364330205457954E-4</v>
      </c>
      <c r="U482" s="7">
        <f t="shared" ca="1" si="276"/>
        <v>7.7735369226916457E-5</v>
      </c>
    </row>
    <row r="483" spans="1:21">
      <c r="A483" s="2" t="str">
        <f t="shared" si="277"/>
        <v>RB_GUP_EPIS</v>
      </c>
      <c r="B483" s="2" t="str">
        <f>$B$10</f>
        <v>ENERGY</v>
      </c>
      <c r="D483" s="7">
        <f t="shared" ca="1" si="274"/>
        <v>9.9949592683977462E-3</v>
      </c>
      <c r="E483" s="7">
        <f t="shared" ca="1" si="275"/>
        <v>3.6334923355203089E-3</v>
      </c>
      <c r="F483" s="7">
        <f t="shared" ca="1" si="276"/>
        <v>1.1727683564813586E-3</v>
      </c>
      <c r="G483" s="7">
        <f t="shared" ca="1" si="276"/>
        <v>1.3425972664070165E-5</v>
      </c>
      <c r="H483" s="7">
        <f t="shared" ca="1" si="276"/>
        <v>3.4028044572632122E-7</v>
      </c>
      <c r="I483" s="7">
        <f t="shared" ca="1" si="276"/>
        <v>5.6752336478018436E-4</v>
      </c>
      <c r="J483" s="7">
        <f t="shared" ca="1" si="276"/>
        <v>1.5841273583881832E-4</v>
      </c>
      <c r="K483" s="7">
        <f t="shared" ca="1" si="276"/>
        <v>1.2541656397461288E-5</v>
      </c>
      <c r="L483" s="7">
        <f t="shared" ca="1" si="279"/>
        <v>2.5709821825704699E-6</v>
      </c>
      <c r="M483" s="7">
        <f t="shared" ca="1" si="276"/>
        <v>3.7816672196177117E-5</v>
      </c>
      <c r="N483" s="7">
        <f t="shared" ca="1" si="276"/>
        <v>4.5193983666957157E-4</v>
      </c>
      <c r="O483" s="7">
        <f t="shared" ca="1" si="276"/>
        <v>3.1950031802356932E-3</v>
      </c>
      <c r="P483" s="7">
        <f t="shared" ca="1" si="276"/>
        <v>5.1203014441353193E-4</v>
      </c>
      <c r="Q483" s="7">
        <f t="shared" ca="1" si="276"/>
        <v>1.5393836584022552E-4</v>
      </c>
      <c r="R483" s="7">
        <f t="shared" ca="1" si="276"/>
        <v>3.6180952801961004E-6</v>
      </c>
      <c r="S483" s="7">
        <f t="shared" ca="1" si="276"/>
        <v>3.5345862316430256E-6</v>
      </c>
      <c r="T483" s="7">
        <f t="shared" ca="1" si="276"/>
        <v>6.0820032087686339E-5</v>
      </c>
      <c r="U483" s="7">
        <f t="shared" ca="1" si="276"/>
        <v>1.5182671132525342E-5</v>
      </c>
    </row>
    <row r="484" spans="1:21">
      <c r="A484" s="2" t="str">
        <f t="shared" si="277"/>
        <v>RB_GUP_EPIS</v>
      </c>
      <c r="B484" s="2" t="str">
        <f>$B$11</f>
        <v>CUSTOMER</v>
      </c>
      <c r="D484" s="7">
        <f t="shared" ca="1" si="274"/>
        <v>0.24144492834447465</v>
      </c>
      <c r="E484" s="7">
        <f t="shared" ca="1" si="275"/>
        <v>0.18049280124977202</v>
      </c>
      <c r="F484" s="7">
        <f t="shared" ca="1" si="276"/>
        <v>4.3607883644013253E-2</v>
      </c>
      <c r="G484" s="7">
        <f t="shared" ca="1" si="276"/>
        <v>2.7245206431726556E-4</v>
      </c>
      <c r="H484" s="7">
        <f t="shared" ca="1" si="276"/>
        <v>3.5361605002841061E-5</v>
      </c>
      <c r="I484" s="7">
        <f t="shared" ca="1" si="276"/>
        <v>6.6489792027704415E-4</v>
      </c>
      <c r="J484" s="7">
        <f t="shared" ca="1" si="276"/>
        <v>2.2882911369655507E-4</v>
      </c>
      <c r="K484" s="7">
        <f t="shared" ca="1" si="276"/>
        <v>1.014312189193374E-4</v>
      </c>
      <c r="L484" s="7">
        <f t="shared" ca="1" si="279"/>
        <v>4.3445011600815206E-5</v>
      </c>
      <c r="M484" s="7">
        <f t="shared" ca="1" si="276"/>
        <v>9.4754565638813126E-6</v>
      </c>
      <c r="N484" s="7">
        <f t="shared" ca="1" si="276"/>
        <v>1.4133188208332654E-4</v>
      </c>
      <c r="O484" s="7">
        <f t="shared" ca="1" si="276"/>
        <v>2.6300100536384252E-4</v>
      </c>
      <c r="P484" s="7">
        <f t="shared" ca="1" si="276"/>
        <v>6.517055133168014E-5</v>
      </c>
      <c r="Q484" s="7">
        <f t="shared" ca="1" si="276"/>
        <v>2.2662223935424329E-4</v>
      </c>
      <c r="R484" s="7">
        <f t="shared" ca="1" si="276"/>
        <v>2.9920823231363588E-6</v>
      </c>
      <c r="S484" s="7">
        <f t="shared" ca="1" si="276"/>
        <v>1.3644882096856692E-5</v>
      </c>
      <c r="T484" s="7">
        <f t="shared" ca="1" si="276"/>
        <v>1.323769093615988E-2</v>
      </c>
      <c r="U484" s="7">
        <f t="shared" ca="1" si="276"/>
        <v>2.037897481598736E-3</v>
      </c>
    </row>
    <row r="485" spans="1:21">
      <c r="A485" s="2" t="str">
        <f t="shared" si="277"/>
        <v>RB_GUP_EPIS</v>
      </c>
      <c r="B485" s="2" t="str">
        <f>$B$12</f>
        <v>TOTAL</v>
      </c>
      <c r="D485" s="7">
        <f t="shared" ca="1" si="274"/>
        <v>1</v>
      </c>
      <c r="E485" s="7">
        <f t="shared" ca="1" si="275"/>
        <v>0.58945610457490505</v>
      </c>
      <c r="F485" s="7">
        <f t="shared" ca="1" si="276"/>
        <v>0.14619683546246087</v>
      </c>
      <c r="G485" s="7">
        <f t="shared" ca="1" si="276"/>
        <v>1.3668164513098583E-3</v>
      </c>
      <c r="H485" s="7">
        <f t="shared" ca="1" si="276"/>
        <v>5.6163502025901662E-5</v>
      </c>
      <c r="I485" s="7">
        <f t="shared" ca="1" si="276"/>
        <v>4.3592835056867597E-2</v>
      </c>
      <c r="J485" s="7">
        <f t="shared" ca="1" si="276"/>
        <v>1.1543604864199659E-2</v>
      </c>
      <c r="K485" s="7">
        <f t="shared" ca="1" si="276"/>
        <v>7.8548422064810409E-4</v>
      </c>
      <c r="L485" s="7">
        <f t="shared" ca="1" si="279"/>
        <v>1.5857123583944111E-4</v>
      </c>
      <c r="M485" s="7">
        <f t="shared" ca="1" si="276"/>
        <v>2.4902291003332986E-3</v>
      </c>
      <c r="N485" s="7">
        <f t="shared" ca="1" si="276"/>
        <v>2.6300106358483469E-2</v>
      </c>
      <c r="O485" s="7">
        <f t="shared" ca="1" si="276"/>
        <v>0.1320497289105621</v>
      </c>
      <c r="P485" s="7">
        <f t="shared" ca="1" si="276"/>
        <v>1.6811171330191804E-2</v>
      </c>
      <c r="Q485" s="7">
        <f t="shared" ca="1" si="276"/>
        <v>1.1899253509837842E-2</v>
      </c>
      <c r="R485" s="7">
        <f t="shared" ca="1" si="276"/>
        <v>2.6283874551420391E-4</v>
      </c>
      <c r="S485" s="7">
        <f t="shared" ca="1" si="276"/>
        <v>2.1503731653141478E-4</v>
      </c>
      <c r="T485" s="7">
        <f t="shared" ca="1" si="276"/>
        <v>1.4470908884708424E-2</v>
      </c>
      <c r="U485" s="7">
        <f t="shared" ca="1" si="276"/>
        <v>2.3443104755809566E-3</v>
      </c>
    </row>
    <row r="487" spans="1:21" ht="12.5">
      <c r="A487" s="15" t="s">
        <v>205</v>
      </c>
      <c r="B487" s="2" t="str">
        <f>$B$5</f>
        <v>PRODUCTION</v>
      </c>
      <c r="C487" s="68" t="s">
        <v>566</v>
      </c>
      <c r="D487" s="8">
        <f t="shared" ref="D487:D494" ca="1" si="280">+D470</f>
        <v>659537204.57497787</v>
      </c>
      <c r="E487" s="8">
        <f ca="1">+E470</f>
        <v>323399396.83659256</v>
      </c>
      <c r="F487" s="8">
        <f t="shared" ref="E487:U494" ca="1" si="281">+F470</f>
        <v>81807472.391759366</v>
      </c>
      <c r="G487" s="8">
        <f t="shared" ca="1" si="281"/>
        <v>956453.78378104232</v>
      </c>
      <c r="H487" s="8">
        <f t="shared" ca="1" si="281"/>
        <v>23562.723995079628</v>
      </c>
      <c r="I487" s="8">
        <f t="shared" ca="1" si="281"/>
        <v>34229272.818506286</v>
      </c>
      <c r="J487" s="8">
        <f t="shared" ca="1" si="281"/>
        <v>9748328.8631812409</v>
      </c>
      <c r="K487" s="8">
        <f t="shared" ca="1" si="281"/>
        <v>771438.75375725131</v>
      </c>
      <c r="L487" s="8">
        <f t="shared" ca="1" si="281"/>
        <v>162837.11879907706</v>
      </c>
      <c r="M487" s="8">
        <f t="shared" ca="1" si="281"/>
        <v>2056162.806742386</v>
      </c>
      <c r="N487" s="8">
        <f t="shared" ca="1" si="281"/>
        <v>22415781.773235358</v>
      </c>
      <c r="O487" s="8">
        <f t="shared" ca="1" si="281"/>
        <v>149706894.40938401</v>
      </c>
      <c r="P487" s="8">
        <f t="shared" ca="1" si="281"/>
        <v>23486182.931094225</v>
      </c>
      <c r="Q487" s="8">
        <f t="shared" ca="1" si="281"/>
        <v>9290755.5368575118</v>
      </c>
      <c r="R487" s="8">
        <f t="shared" ca="1" si="281"/>
        <v>224282.23521969229</v>
      </c>
      <c r="S487" s="8">
        <f t="shared" ca="1" si="281"/>
        <v>161982.46069750274</v>
      </c>
      <c r="T487" s="8">
        <f t="shared" ca="1" si="281"/>
        <v>878301.2233841843</v>
      </c>
      <c r="U487" s="8">
        <f t="shared" ca="1" si="281"/>
        <v>218097.9079913118</v>
      </c>
    </row>
    <row r="488" spans="1:21" ht="12.5">
      <c r="B488" s="2" t="str">
        <f>$B$6</f>
        <v>BULKTRAN</v>
      </c>
      <c r="C488" s="68" t="s">
        <v>305</v>
      </c>
      <c r="D488" s="8">
        <f t="shared" ca="1" si="280"/>
        <v>698486359.67330718</v>
      </c>
      <c r="E488" s="8">
        <f t="shared" ref="E488:R488" ca="1" si="282">+E471</f>
        <v>342497839.1666379</v>
      </c>
      <c r="F488" s="8">
        <f t="shared" ca="1" si="282"/>
        <v>86638635.680632889</v>
      </c>
      <c r="G488" s="8">
        <f t="shared" ca="1" si="282"/>
        <v>1012937.4309664629</v>
      </c>
      <c r="H488" s="8">
        <f t="shared" ca="1" si="282"/>
        <v>24954.227287171994</v>
      </c>
      <c r="I488" s="8">
        <f t="shared" ca="1" si="282"/>
        <v>36250692.151127815</v>
      </c>
      <c r="J488" s="8">
        <f t="shared" ca="1" si="282"/>
        <v>10324019.165726412</v>
      </c>
      <c r="K488" s="8">
        <f t="shared" ca="1" si="282"/>
        <v>816996.28631269815</v>
      </c>
      <c r="L488" s="8">
        <f t="shared" ca="1" si="282"/>
        <v>172453.51064456429</v>
      </c>
      <c r="M488" s="8">
        <f t="shared" ca="1" si="282"/>
        <v>2177590.0795508008</v>
      </c>
      <c r="N488" s="8">
        <f t="shared" ca="1" si="282"/>
        <v>23739552.069861263</v>
      </c>
      <c r="O488" s="8">
        <f t="shared" ca="1" si="282"/>
        <v>158547877.16091493</v>
      </c>
      <c r="P488" s="8">
        <f t="shared" ca="1" si="282"/>
        <v>24873166.069127224</v>
      </c>
      <c r="Q488" s="8">
        <f t="shared" ca="1" si="282"/>
        <v>9839423.7179329339</v>
      </c>
      <c r="R488" s="8">
        <f t="shared" ca="1" si="282"/>
        <v>237527.28569565626</v>
      </c>
      <c r="S488" s="8">
        <f t="shared" ca="1" si="281"/>
        <v>171548.38046844548</v>
      </c>
      <c r="T488" s="8">
        <f t="shared" ca="1" si="281"/>
        <v>930169.5491364639</v>
      </c>
      <c r="U488" s="8">
        <f t="shared" ca="1" si="281"/>
        <v>230977.74128358057</v>
      </c>
    </row>
    <row r="489" spans="1:21">
      <c r="B489" s="2" t="str">
        <f>$B$7</f>
        <v>SUBTRAN</v>
      </c>
      <c r="D489" s="8">
        <f t="shared" ca="1" si="280"/>
        <v>267766003.72252449</v>
      </c>
      <c r="E489" s="8">
        <f t="shared" ca="1" si="281"/>
        <v>127162559.15363957</v>
      </c>
      <c r="F489" s="8">
        <f t="shared" ca="1" si="281"/>
        <v>32551738.765973695</v>
      </c>
      <c r="G489" s="8">
        <f t="shared" ca="1" si="281"/>
        <v>379332.65889388998</v>
      </c>
      <c r="H489" s="8">
        <f t="shared" ca="1" si="281"/>
        <v>12436.125414363763</v>
      </c>
      <c r="I489" s="8">
        <f t="shared" ca="1" si="281"/>
        <v>14187629.278743569</v>
      </c>
      <c r="J489" s="8">
        <f t="shared" ca="1" si="281"/>
        <v>4021451.4839444296</v>
      </c>
      <c r="K489" s="8">
        <f t="shared" ca="1" si="281"/>
        <v>411929.02598171035</v>
      </c>
      <c r="L489" s="8">
        <f t="shared" ca="1" si="281"/>
        <v>0</v>
      </c>
      <c r="M489" s="8">
        <f t="shared" ca="1" si="281"/>
        <v>794570.95791253401</v>
      </c>
      <c r="N489" s="8">
        <f t="shared" ca="1" si="281"/>
        <v>9183556.2205372807</v>
      </c>
      <c r="O489" s="8">
        <f t="shared" ca="1" si="281"/>
        <v>74806910.290804163</v>
      </c>
      <c r="P489" s="8">
        <f t="shared" ca="1" si="281"/>
        <v>0</v>
      </c>
      <c r="Q489" s="8">
        <f t="shared" ca="1" si="281"/>
        <v>3850442.1448067278</v>
      </c>
      <c r="R489" s="8">
        <f t="shared" ca="1" si="281"/>
        <v>92124.393085026022</v>
      </c>
      <c r="S489" s="8">
        <f t="shared" ca="1" si="281"/>
        <v>63227.864157363787</v>
      </c>
      <c r="T489" s="8">
        <f t="shared" ca="1" si="281"/>
        <v>198617.62913641596</v>
      </c>
      <c r="U489" s="8">
        <f t="shared" ca="1" si="281"/>
        <v>49477.72949376356</v>
      </c>
    </row>
    <row r="490" spans="1:21">
      <c r="B490" s="2" t="str">
        <f>$B$8</f>
        <v>DISTPRI</v>
      </c>
      <c r="D490" s="8">
        <f t="shared" ca="1" si="280"/>
        <v>446290350.11810964</v>
      </c>
      <c r="E490" s="8">
        <f t="shared" ca="1" si="281"/>
        <v>296559337.00943869</v>
      </c>
      <c r="F490" s="8">
        <f t="shared" ca="1" si="281"/>
        <v>74662261.057097688</v>
      </c>
      <c r="G490" s="8">
        <f t="shared" ca="1" si="281"/>
        <v>871281.82942060125</v>
      </c>
      <c r="H490" s="8">
        <f t="shared" ca="1" si="281"/>
        <v>0</v>
      </c>
      <c r="I490" s="8">
        <f t="shared" ca="1" si="281"/>
        <v>32196435.117033631</v>
      </c>
      <c r="J490" s="8">
        <f t="shared" ca="1" si="281"/>
        <v>9139872.3193813805</v>
      </c>
      <c r="K490" s="8">
        <f t="shared" ca="1" si="281"/>
        <v>0</v>
      </c>
      <c r="L490" s="8">
        <f t="shared" ca="1" si="281"/>
        <v>0</v>
      </c>
      <c r="M490" s="8">
        <f t="shared" ca="1" si="281"/>
        <v>1836280.994976396</v>
      </c>
      <c r="N490" s="8">
        <f t="shared" ca="1" si="281"/>
        <v>21239158.278763592</v>
      </c>
      <c r="O490" s="8">
        <f t="shared" ca="1" si="281"/>
        <v>0</v>
      </c>
      <c r="P490" s="8">
        <f t="shared" ca="1" si="281"/>
        <v>0</v>
      </c>
      <c r="Q490" s="8">
        <f t="shared" ca="1" si="281"/>
        <v>8737570.022249015</v>
      </c>
      <c r="R490" s="8">
        <f t="shared" ca="1" si="281"/>
        <v>209344.95464168253</v>
      </c>
      <c r="S490" s="8">
        <f t="shared" ca="1" si="281"/>
        <v>150327.80273066447</v>
      </c>
      <c r="T490" s="8">
        <f t="shared" ca="1" si="281"/>
        <v>551054.33734139684</v>
      </c>
      <c r="U490" s="8">
        <f t="shared" ca="1" si="281"/>
        <v>137426.39503497074</v>
      </c>
    </row>
    <row r="491" spans="1:21">
      <c r="B491" s="2" t="str">
        <f>$B$9</f>
        <v>DISTSEC</v>
      </c>
      <c r="D491" s="8">
        <f t="shared" ca="1" si="280"/>
        <v>157804596.1630756</v>
      </c>
      <c r="E491" s="8">
        <f t="shared" ca="1" si="281"/>
        <v>117817189.55823666</v>
      </c>
      <c r="F491" s="8">
        <f t="shared" ca="1" si="281"/>
        <v>26448397.826550178</v>
      </c>
      <c r="G491" s="8">
        <f t="shared" ca="1" si="281"/>
        <v>0</v>
      </c>
      <c r="H491" s="8">
        <f t="shared" ca="1" si="281"/>
        <v>0</v>
      </c>
      <c r="I491" s="8">
        <f t="shared" ca="1" si="281"/>
        <v>9323339.0555984043</v>
      </c>
      <c r="J491" s="8">
        <f t="shared" ca="1" si="281"/>
        <v>0</v>
      </c>
      <c r="K491" s="8">
        <f t="shared" ca="1" si="281"/>
        <v>0</v>
      </c>
      <c r="L491" s="8">
        <f t="shared" ca="1" si="281"/>
        <v>0</v>
      </c>
      <c r="M491" s="8">
        <f t="shared" ca="1" si="281"/>
        <v>412656.17440980993</v>
      </c>
      <c r="N491" s="8">
        <f t="shared" ca="1" si="281"/>
        <v>0</v>
      </c>
      <c r="O491" s="8">
        <f t="shared" ca="1" si="281"/>
        <v>0</v>
      </c>
      <c r="P491" s="8">
        <f t="shared" ca="1" si="281"/>
        <v>0</v>
      </c>
      <c r="Q491" s="8">
        <f t="shared" ca="1" si="281"/>
        <v>2594824.336606462</v>
      </c>
      <c r="R491" s="8">
        <f t="shared" ca="1" si="281"/>
        <v>0</v>
      </c>
      <c r="S491" s="8">
        <f t="shared" ca="1" si="281"/>
        <v>42311.917576709406</v>
      </c>
      <c r="T491" s="8">
        <f t="shared" ca="1" si="281"/>
        <v>934311.52779440396</v>
      </c>
      <c r="U491" s="8">
        <f t="shared" ca="1" si="281"/>
        <v>231565.76630296939</v>
      </c>
    </row>
    <row r="492" spans="1:21">
      <c r="B492" s="2" t="str">
        <f>$B$10</f>
        <v>ENERGY</v>
      </c>
      <c r="D492" s="8">
        <f t="shared" ca="1" si="280"/>
        <v>29773968.081341293</v>
      </c>
      <c r="E492" s="8">
        <f t="shared" ca="1" si="281"/>
        <v>10823804.471483592</v>
      </c>
      <c r="F492" s="8">
        <f t="shared" ca="1" si="281"/>
        <v>3493557.7699738462</v>
      </c>
      <c r="G492" s="8">
        <f t="shared" ca="1" si="281"/>
        <v>39994.608364728963</v>
      </c>
      <c r="H492" s="8">
        <f t="shared" ca="1" si="281"/>
        <v>1013.660872215262</v>
      </c>
      <c r="I492" s="8">
        <f t="shared" ca="1" si="281"/>
        <v>1690594.4381191439</v>
      </c>
      <c r="J492" s="8">
        <f t="shared" ca="1" si="281"/>
        <v>471895.4438819862</v>
      </c>
      <c r="K492" s="8">
        <f t="shared" ca="1" si="281"/>
        <v>37360.320061116458</v>
      </c>
      <c r="L492" s="8">
        <f t="shared" ca="1" si="281"/>
        <v>7658.694686588904</v>
      </c>
      <c r="M492" s="8">
        <f t="shared" ca="1" si="281"/>
        <v>112652.02395287213</v>
      </c>
      <c r="N492" s="8">
        <f t="shared" ca="1" si="281"/>
        <v>1346282.852220518</v>
      </c>
      <c r="O492" s="8">
        <f t="shared" ca="1" si="281"/>
        <v>9517589.8323966898</v>
      </c>
      <c r="P492" s="8">
        <f t="shared" ca="1" si="281"/>
        <v>1525285.7732652838</v>
      </c>
      <c r="Q492" s="8">
        <f t="shared" ca="1" si="281"/>
        <v>458566.75029306579</v>
      </c>
      <c r="R492" s="8">
        <f t="shared" ca="1" si="281"/>
        <v>10777.938208154324</v>
      </c>
      <c r="S492" s="8">
        <f t="shared" ca="1" si="281"/>
        <v>10529.17323779732</v>
      </c>
      <c r="T492" s="8">
        <f t="shared" ca="1" si="281"/>
        <v>181176.6957180624</v>
      </c>
      <c r="U492" s="8">
        <f t="shared" ca="1" si="281"/>
        <v>45227.634605636318</v>
      </c>
    </row>
    <row r="493" spans="1:21">
      <c r="B493" s="2" t="str">
        <f>$B$11</f>
        <v>CUSTOMER</v>
      </c>
      <c r="D493" s="8">
        <f t="shared" ca="1" si="280"/>
        <v>719239908.52666378</v>
      </c>
      <c r="E493" s="8">
        <f ca="1">+E476</f>
        <v>537669715.20475972</v>
      </c>
      <c r="F493" s="8">
        <f t="shared" ca="1" si="281"/>
        <v>129903454.41596121</v>
      </c>
      <c r="G493" s="8">
        <f t="shared" ca="1" si="281"/>
        <v>811607.01598118758</v>
      </c>
      <c r="H493" s="8">
        <f t="shared" ca="1" si="281"/>
        <v>105338.62824119016</v>
      </c>
      <c r="I493" s="8">
        <f t="shared" ca="1" si="281"/>
        <v>1980663.3447994473</v>
      </c>
      <c r="J493" s="8">
        <f t="shared" ca="1" si="281"/>
        <v>681658.6785725879</v>
      </c>
      <c r="K493" s="8">
        <f t="shared" ca="1" si="281"/>
        <v>302153.29482178256</v>
      </c>
      <c r="L493" s="8">
        <f t="shared" ca="1" si="281"/>
        <v>129418.27514856245</v>
      </c>
      <c r="M493" s="8">
        <f t="shared" ca="1" si="281"/>
        <v>28226.42231080987</v>
      </c>
      <c r="N493" s="8">
        <f t="shared" ca="1" si="281"/>
        <v>421013.31611523672</v>
      </c>
      <c r="O493" s="8">
        <f t="shared" ca="1" si="281"/>
        <v>783453.27167291276</v>
      </c>
      <c r="P493" s="8">
        <f t="shared" ca="1" si="281"/>
        <v>194136.450493401</v>
      </c>
      <c r="Q493" s="8">
        <f t="shared" ca="1" si="281"/>
        <v>675084.62414544518</v>
      </c>
      <c r="R493" s="8">
        <f t="shared" ca="1" si="281"/>
        <v>8913.1092177115497</v>
      </c>
      <c r="S493" s="8">
        <f t="shared" ca="1" si="281"/>
        <v>40646.717321800825</v>
      </c>
      <c r="T493" s="8">
        <f t="shared" ca="1" si="281"/>
        <v>39433736.228428677</v>
      </c>
      <c r="U493" s="8">
        <f t="shared" ca="1" si="281"/>
        <v>6070689.5286721215</v>
      </c>
    </row>
    <row r="494" spans="1:21">
      <c r="B494" s="2" t="str">
        <f>$B$12</f>
        <v>TOTAL</v>
      </c>
      <c r="D494" s="8">
        <f t="shared" ca="1" si="280"/>
        <v>2978898390.8600001</v>
      </c>
      <c r="E494" s="8">
        <f t="shared" ca="1" si="281"/>
        <v>1755929841.4007885</v>
      </c>
      <c r="F494" s="8">
        <f t="shared" ca="1" si="281"/>
        <v>435505517.90794891</v>
      </c>
      <c r="G494" s="8">
        <f t="shared" ca="1" si="281"/>
        <v>4071607.3274079124</v>
      </c>
      <c r="H494" s="8">
        <f t="shared" ca="1" si="281"/>
        <v>167305.36581002083</v>
      </c>
      <c r="I494" s="8">
        <f t="shared" ca="1" si="281"/>
        <v>129858626.20392829</v>
      </c>
      <c r="J494" s="8">
        <f t="shared" ca="1" si="281"/>
        <v>34387225.954688035</v>
      </c>
      <c r="K494" s="8">
        <f t="shared" ca="1" si="281"/>
        <v>2339877.6809345586</v>
      </c>
      <c r="L494" s="8">
        <f t="shared" ca="1" si="281"/>
        <v>472367.59927879274</v>
      </c>
      <c r="M494" s="8">
        <f t="shared" ca="1" si="281"/>
        <v>7418139.4598556086</v>
      </c>
      <c r="N494" s="8">
        <f t="shared" ca="1" si="281"/>
        <v>78345344.510733262</v>
      </c>
      <c r="O494" s="8">
        <f t="shared" ca="1" si="281"/>
        <v>393362724.96517265</v>
      </c>
      <c r="P494" s="8">
        <f t="shared" ca="1" si="281"/>
        <v>50078771.223980129</v>
      </c>
      <c r="Q494" s="8">
        <f t="shared" ca="1" si="281"/>
        <v>35446667.132891156</v>
      </c>
      <c r="R494" s="8">
        <f t="shared" ca="1" si="281"/>
        <v>782969.91606792307</v>
      </c>
      <c r="S494" s="8">
        <f t="shared" ca="1" si="281"/>
        <v>640574.31619028398</v>
      </c>
      <c r="T494" s="8">
        <f t="shared" ca="1" si="281"/>
        <v>43107367.190939605</v>
      </c>
      <c r="U494" s="8">
        <f t="shared" ca="1" si="281"/>
        <v>6983462.7033843538</v>
      </c>
    </row>
    <row r="495" spans="1:21">
      <c r="A495" s="2" t="s">
        <v>73</v>
      </c>
      <c r="B495" s="2" t="str">
        <f>$B$5</f>
        <v>PRODUCTION</v>
      </c>
      <c r="C495" s="6"/>
      <c r="D495" s="7">
        <f t="shared" ref="D495:D502" ca="1" si="283">SUM(E495:U495)</f>
        <v>0.2214030551020478</v>
      </c>
      <c r="E495" s="7">
        <f ca="1">E487/$D494</f>
        <v>0.10856341989671826</v>
      </c>
      <c r="F495" s="7">
        <f t="shared" ref="F495:U495" ca="1" si="284">F487/$D494</f>
        <v>2.7462323872061229E-2</v>
      </c>
      <c r="G495" s="7">
        <f t="shared" ca="1" si="284"/>
        <v>3.210763370498571E-4</v>
      </c>
      <c r="H495" s="7">
        <f ca="1">H487/$D494</f>
        <v>7.9098783857065798E-6</v>
      </c>
      <c r="I495" s="7">
        <f t="shared" ca="1" si="284"/>
        <v>1.1490580854832174E-2</v>
      </c>
      <c r="J495" s="7">
        <f t="shared" ca="1" si="284"/>
        <v>3.2724610188422454E-3</v>
      </c>
      <c r="K495" s="7">
        <f t="shared" ca="1" si="284"/>
        <v>2.5896779699643898E-4</v>
      </c>
      <c r="L495" s="7">
        <f ca="1">IFERROR(L487/$D$494,0)</f>
        <v>5.4663535788498781E-5</v>
      </c>
      <c r="M495" s="7">
        <f ca="1">M487/$D494</f>
        <v>6.9024267932441203E-4</v>
      </c>
      <c r="N495" s="7">
        <f t="shared" ca="1" si="284"/>
        <v>7.5248561152715188E-3</v>
      </c>
      <c r="O495" s="7">
        <f t="shared" ca="1" si="284"/>
        <v>5.0255790821439876E-2</v>
      </c>
      <c r="P495" s="7">
        <f ca="1">P487/$D494</f>
        <v>7.8841839665144894E-3</v>
      </c>
      <c r="Q495" s="7">
        <f t="shared" ca="1" si="284"/>
        <v>3.1188561400294339E-3</v>
      </c>
      <c r="R495" s="7">
        <f t="shared" ca="1" si="284"/>
        <v>7.5290327427026673E-5</v>
      </c>
      <c r="S495" s="7">
        <f t="shared" ca="1" si="284"/>
        <v>5.4376631708723318E-5</v>
      </c>
      <c r="T495" s="7">
        <f ca="1">T487/$D494</f>
        <v>2.9484094727065232E-4</v>
      </c>
      <c r="U495" s="7">
        <f t="shared" ca="1" si="284"/>
        <v>7.3214282387237624E-5</v>
      </c>
    </row>
    <row r="496" spans="1:21">
      <c r="A496" s="2" t="str">
        <f t="shared" ref="A496:A502" si="285">A495</f>
        <v>RB_GUP</v>
      </c>
      <c r="B496" s="2" t="str">
        <f>$B$6</f>
        <v>BULKTRAN</v>
      </c>
      <c r="C496" s="6"/>
      <c r="D496" s="7">
        <f t="shared" ca="1" si="283"/>
        <v>0.23447807478645016</v>
      </c>
      <c r="E496" s="7">
        <f t="shared" ref="E496:U496" ca="1" si="286">E488/$D494</f>
        <v>0.11497466319009279</v>
      </c>
      <c r="F496" s="7">
        <f t="shared" ca="1" si="286"/>
        <v>2.90841191315762E-2</v>
      </c>
      <c r="G496" s="7">
        <f t="shared" ca="1" si="286"/>
        <v>3.400375904308809E-4</v>
      </c>
      <c r="H496" s="7">
        <f ca="1">H488/$D494</f>
        <v>8.3769984782756467E-6</v>
      </c>
      <c r="I496" s="7">
        <f t="shared" ca="1" si="286"/>
        <v>1.2169160338719152E-2</v>
      </c>
      <c r="J496" s="7">
        <f t="shared" ca="1" si="286"/>
        <v>3.4657171246266962E-3</v>
      </c>
      <c r="K496" s="7">
        <f t="shared" ca="1" si="286"/>
        <v>2.7426121307777589E-4</v>
      </c>
      <c r="L496" s="7">
        <f t="shared" ref="L496:L501" ca="1" si="287">IFERROR(L488/$D$494,0)</f>
        <v>5.7891706267556651E-5</v>
      </c>
      <c r="M496" s="7">
        <f ca="1">M488/$D494</f>
        <v>7.3100515486939331E-4</v>
      </c>
      <c r="N496" s="7">
        <f t="shared" ca="1" si="286"/>
        <v>7.9692386093799319E-3</v>
      </c>
      <c r="O496" s="7">
        <f t="shared" ca="1" si="286"/>
        <v>5.3223660681874611E-2</v>
      </c>
      <c r="P496" s="7">
        <f ca="1">P488/$D494</f>
        <v>8.3497866679321034E-3</v>
      </c>
      <c r="Q496" s="7">
        <f t="shared" ca="1" si="286"/>
        <v>3.303041066497175E-3</v>
      </c>
      <c r="R496" s="7">
        <f t="shared" ca="1" si="286"/>
        <v>7.973661888718626E-5</v>
      </c>
      <c r="S496" s="7">
        <f t="shared" ca="1" si="286"/>
        <v>5.7587858986663831E-5</v>
      </c>
      <c r="T496" s="7">
        <f ca="1">T488/$D494</f>
        <v>3.1225286233006641E-4</v>
      </c>
      <c r="U496" s="7">
        <f t="shared" ca="1" si="286"/>
        <v>7.75379724237247E-5</v>
      </c>
    </row>
    <row r="497" spans="1:21">
      <c r="A497" s="2" t="str">
        <f t="shared" si="285"/>
        <v>RB_GUP</v>
      </c>
      <c r="B497" s="2" t="str">
        <f>$B$7</f>
        <v>SUBTRAN</v>
      </c>
      <c r="C497" s="6"/>
      <c r="D497" s="7">
        <f t="shared" ca="1" si="283"/>
        <v>8.9887592186459614E-2</v>
      </c>
      <c r="E497" s="7">
        <f t="shared" ref="E497:U497" ca="1" si="288">E489/$D494</f>
        <v>4.2687780000756612E-2</v>
      </c>
      <c r="F497" s="7">
        <f t="shared" ca="1" si="288"/>
        <v>1.0927441790512396E-2</v>
      </c>
      <c r="G497" s="7">
        <f t="shared" ca="1" si="288"/>
        <v>1.2733991198148173E-4</v>
      </c>
      <c r="H497" s="7">
        <f ca="1">H489/$D494</f>
        <v>4.174739713352051E-6</v>
      </c>
      <c r="I497" s="7">
        <f t="shared" ca="1" si="288"/>
        <v>4.7627100414954528E-3</v>
      </c>
      <c r="J497" s="7">
        <f t="shared" ca="1" si="288"/>
        <v>1.3499794072477399E-3</v>
      </c>
      <c r="K497" s="7">
        <f t="shared" ca="1" si="288"/>
        <v>1.3828233525709063E-4</v>
      </c>
      <c r="L497" s="7">
        <f t="shared" ca="1" si="287"/>
        <v>0</v>
      </c>
      <c r="M497" s="7">
        <f ca="1">M489/$D494</f>
        <v>2.6673315221172869E-4</v>
      </c>
      <c r="N497" s="7">
        <f t="shared" ca="1" si="288"/>
        <v>3.0828699121509856E-3</v>
      </c>
      <c r="O497" s="7">
        <f t="shared" ca="1" si="288"/>
        <v>2.511227322164809E-2</v>
      </c>
      <c r="P497" s="7">
        <f ca="1">P489/$D494</f>
        <v>0</v>
      </c>
      <c r="Q497" s="7">
        <f t="shared" ca="1" si="288"/>
        <v>1.292572501506208E-3</v>
      </c>
      <c r="R497" s="7">
        <f t="shared" ca="1" si="288"/>
        <v>3.092565807806219E-5</v>
      </c>
      <c r="S497" s="7">
        <f t="shared" ca="1" si="288"/>
        <v>2.1225250364820287E-5</v>
      </c>
      <c r="T497" s="7">
        <f ca="1">T489/$D494</f>
        <v>6.6674858647688072E-5</v>
      </c>
      <c r="U497" s="7">
        <f t="shared" ca="1" si="288"/>
        <v>1.6609404887918809E-5</v>
      </c>
    </row>
    <row r="498" spans="1:21">
      <c r="A498" s="2" t="str">
        <f t="shared" si="285"/>
        <v>RB_GUP</v>
      </c>
      <c r="B498" s="2" t="str">
        <f>$B$8</f>
        <v>DISTPRI</v>
      </c>
      <c r="C498" s="6"/>
      <c r="D498" s="7">
        <f t="shared" ca="1" si="283"/>
        <v>0.14981724502166283</v>
      </c>
      <c r="E498" s="7">
        <f t="shared" ref="E498:U498" ca="1" si="289">E490/$D494</f>
        <v>9.9553357683953361E-2</v>
      </c>
      <c r="F498" s="7">
        <f t="shared" ca="1" si="289"/>
        <v>2.5063715260037079E-2</v>
      </c>
      <c r="G498" s="7">
        <f t="shared" ca="1" si="289"/>
        <v>2.9248457486630303E-4</v>
      </c>
      <c r="H498" s="7">
        <f ca="1">H490/$D494</f>
        <v>0</v>
      </c>
      <c r="I498" s="7">
        <f t="shared" ca="1" si="289"/>
        <v>1.0808168286578787E-2</v>
      </c>
      <c r="J498" s="7">
        <f t="shared" ca="1" si="289"/>
        <v>3.0682054639476048E-3</v>
      </c>
      <c r="K498" s="7">
        <f t="shared" ca="1" si="289"/>
        <v>0</v>
      </c>
      <c r="L498" s="7">
        <f t="shared" ca="1" si="287"/>
        <v>0</v>
      </c>
      <c r="M498" s="7">
        <f ca="1">M490/$D494</f>
        <v>6.164295501352319E-4</v>
      </c>
      <c r="N498" s="7">
        <f t="shared" ca="1" si="289"/>
        <v>7.1298700029281308E-3</v>
      </c>
      <c r="O498" s="7">
        <f t="shared" ca="1" si="289"/>
        <v>0</v>
      </c>
      <c r="P498" s="7">
        <f ca="1">P490/$D494</f>
        <v>0</v>
      </c>
      <c r="Q498" s="7">
        <f t="shared" ca="1" si="289"/>
        <v>2.9331547692455873E-3</v>
      </c>
      <c r="R498" s="7">
        <f t="shared" ca="1" si="289"/>
        <v>7.0275963518596276E-5</v>
      </c>
      <c r="S498" s="7">
        <f t="shared" ca="1" si="289"/>
        <v>5.0464226370361438E-5</v>
      </c>
      <c r="T498" s="7">
        <f ca="1">T490/$D494</f>
        <v>1.849859461578711E-4</v>
      </c>
      <c r="U498" s="7">
        <f t="shared" ca="1" si="289"/>
        <v>4.6133293923897855E-5</v>
      </c>
    </row>
    <row r="499" spans="1:21">
      <c r="A499" s="2" t="str">
        <f t="shared" si="285"/>
        <v>RB_GUP</v>
      </c>
      <c r="B499" s="2" t="str">
        <f>$B$9</f>
        <v>DISTSEC</v>
      </c>
      <c r="C499" s="6"/>
      <c r="D499" s="7">
        <f t="shared" ca="1" si="283"/>
        <v>5.2974145290507146E-2</v>
      </c>
      <c r="E499" s="7">
        <f t="shared" ref="E499:U499" ca="1" si="290">E491/$D494</f>
        <v>3.9550590218091708E-2</v>
      </c>
      <c r="F499" s="7">
        <f t="shared" ca="1" si="290"/>
        <v>8.8785834077793422E-3</v>
      </c>
      <c r="G499" s="7">
        <f t="shared" ca="1" si="290"/>
        <v>0</v>
      </c>
      <c r="H499" s="7">
        <f ca="1">H491/$D494</f>
        <v>0</v>
      </c>
      <c r="I499" s="7">
        <f t="shared" ca="1" si="290"/>
        <v>3.1297942501848077E-3</v>
      </c>
      <c r="J499" s="7">
        <f t="shared" ca="1" si="290"/>
        <v>0</v>
      </c>
      <c r="K499" s="7">
        <f t="shared" ca="1" si="290"/>
        <v>0</v>
      </c>
      <c r="L499" s="7">
        <f t="shared" ca="1" si="287"/>
        <v>0</v>
      </c>
      <c r="M499" s="7">
        <f ca="1">M491/$D494</f>
        <v>1.3852643503247427E-4</v>
      </c>
      <c r="N499" s="7">
        <f t="shared" ca="1" si="290"/>
        <v>0</v>
      </c>
      <c r="O499" s="7">
        <f t="shared" ca="1" si="290"/>
        <v>0</v>
      </c>
      <c r="P499" s="7">
        <f ca="1">P491/$D494</f>
        <v>0</v>
      </c>
      <c r="Q499" s="7">
        <f t="shared" ca="1" si="290"/>
        <v>8.7106842736497068E-4</v>
      </c>
      <c r="R499" s="7">
        <f t="shared" ca="1" si="290"/>
        <v>0</v>
      </c>
      <c r="S499" s="7">
        <f t="shared" ca="1" si="290"/>
        <v>1.4203880772346205E-5</v>
      </c>
      <c r="T499" s="7">
        <f ca="1">T491/$D494</f>
        <v>3.1364330205457954E-4</v>
      </c>
      <c r="U499" s="7">
        <f t="shared" ca="1" si="290"/>
        <v>7.7735369226916457E-5</v>
      </c>
    </row>
    <row r="500" spans="1:21">
      <c r="A500" s="2" t="str">
        <f t="shared" si="285"/>
        <v>RB_GUP</v>
      </c>
      <c r="B500" s="2" t="str">
        <f>$B$10</f>
        <v>ENERGY</v>
      </c>
      <c r="C500" s="6"/>
      <c r="D500" s="7">
        <f t="shared" ca="1" si="283"/>
        <v>9.9949592683977462E-3</v>
      </c>
      <c r="E500" s="7">
        <f t="shared" ref="E500:U500" ca="1" si="291">E492/$D494</f>
        <v>3.6334923355203089E-3</v>
      </c>
      <c r="F500" s="7">
        <f t="shared" ca="1" si="291"/>
        <v>1.1727683564813586E-3</v>
      </c>
      <c r="G500" s="7">
        <f t="shared" ca="1" si="291"/>
        <v>1.3425972664070165E-5</v>
      </c>
      <c r="H500" s="7">
        <f ca="1">H492/$D494</f>
        <v>3.4028044572632122E-7</v>
      </c>
      <c r="I500" s="7">
        <f t="shared" ca="1" si="291"/>
        <v>5.6752336478018436E-4</v>
      </c>
      <c r="J500" s="7">
        <f t="shared" ca="1" si="291"/>
        <v>1.5841273583881832E-4</v>
      </c>
      <c r="K500" s="7">
        <f t="shared" ca="1" si="291"/>
        <v>1.2541656397461288E-5</v>
      </c>
      <c r="L500" s="7">
        <f t="shared" ca="1" si="287"/>
        <v>2.5709821825704699E-6</v>
      </c>
      <c r="M500" s="7">
        <f ca="1">M492/$D494</f>
        <v>3.7816672196177117E-5</v>
      </c>
      <c r="N500" s="7">
        <f t="shared" ca="1" si="291"/>
        <v>4.5193983666957157E-4</v>
      </c>
      <c r="O500" s="7">
        <f t="shared" ca="1" si="291"/>
        <v>3.1950031802356932E-3</v>
      </c>
      <c r="P500" s="7">
        <f ca="1">P492/$D494</f>
        <v>5.1203014441353193E-4</v>
      </c>
      <c r="Q500" s="7">
        <f t="shared" ca="1" si="291"/>
        <v>1.5393836584022552E-4</v>
      </c>
      <c r="R500" s="7">
        <f t="shared" ca="1" si="291"/>
        <v>3.6180952801961004E-6</v>
      </c>
      <c r="S500" s="7">
        <f t="shared" ca="1" si="291"/>
        <v>3.5345862316430256E-6</v>
      </c>
      <c r="T500" s="7">
        <f ca="1">T492/$D494</f>
        <v>6.0820032087686339E-5</v>
      </c>
      <c r="U500" s="7">
        <f t="shared" ca="1" si="291"/>
        <v>1.5182671132525342E-5</v>
      </c>
    </row>
    <row r="501" spans="1:21">
      <c r="A501" s="2" t="str">
        <f t="shared" si="285"/>
        <v>RB_GUP</v>
      </c>
      <c r="B501" s="2" t="str">
        <f>$B$11</f>
        <v>CUSTOMER</v>
      </c>
      <c r="C501" s="6"/>
      <c r="D501" s="7">
        <f t="shared" ca="1" si="283"/>
        <v>0.24144492834447465</v>
      </c>
      <c r="E501" s="7">
        <f t="shared" ref="E501:U501" ca="1" si="292">E493/$D494</f>
        <v>0.18049280124977202</v>
      </c>
      <c r="F501" s="7">
        <f t="shared" ca="1" si="292"/>
        <v>4.3607883644013253E-2</v>
      </c>
      <c r="G501" s="7">
        <f t="shared" ca="1" si="292"/>
        <v>2.7245206431726556E-4</v>
      </c>
      <c r="H501" s="7">
        <f ca="1">H493/$D494</f>
        <v>3.5361605002841061E-5</v>
      </c>
      <c r="I501" s="7">
        <f t="shared" ca="1" si="292"/>
        <v>6.6489792027704415E-4</v>
      </c>
      <c r="J501" s="7">
        <f t="shared" ca="1" si="292"/>
        <v>2.2882911369655507E-4</v>
      </c>
      <c r="K501" s="7">
        <f t="shared" ca="1" si="292"/>
        <v>1.014312189193374E-4</v>
      </c>
      <c r="L501" s="7">
        <f t="shared" ca="1" si="287"/>
        <v>4.3445011600815206E-5</v>
      </c>
      <c r="M501" s="7">
        <f ca="1">M493/$D494</f>
        <v>9.4754565638813126E-6</v>
      </c>
      <c r="N501" s="7">
        <f t="shared" ca="1" si="292"/>
        <v>1.4133188208332654E-4</v>
      </c>
      <c r="O501" s="7">
        <f t="shared" ca="1" si="292"/>
        <v>2.6300100536384252E-4</v>
      </c>
      <c r="P501" s="7">
        <f ca="1">P493/$D494</f>
        <v>6.517055133168014E-5</v>
      </c>
      <c r="Q501" s="7">
        <f t="shared" ca="1" si="292"/>
        <v>2.2662223935424329E-4</v>
      </c>
      <c r="R501" s="7">
        <f t="shared" ca="1" si="292"/>
        <v>2.9920823231363588E-6</v>
      </c>
      <c r="S501" s="7">
        <f t="shared" ca="1" si="292"/>
        <v>1.3644882096856692E-5</v>
      </c>
      <c r="T501" s="7">
        <f ca="1">T493/$D494</f>
        <v>1.323769093615988E-2</v>
      </c>
      <c r="U501" s="7">
        <f t="shared" ca="1" si="292"/>
        <v>2.037897481598736E-3</v>
      </c>
    </row>
    <row r="502" spans="1:21">
      <c r="A502" s="2" t="str">
        <f t="shared" si="285"/>
        <v>RB_GUP</v>
      </c>
      <c r="B502" s="2" t="str">
        <f>$B$12</f>
        <v>TOTAL</v>
      </c>
      <c r="C502" s="6"/>
      <c r="D502" s="7">
        <f t="shared" ca="1" si="283"/>
        <v>1</v>
      </c>
      <c r="E502" s="7">
        <f t="shared" ref="E502:U502" ca="1" si="293">SUM(E495:E501)</f>
        <v>0.58945610457490505</v>
      </c>
      <c r="F502" s="7">
        <f t="shared" ca="1" si="293"/>
        <v>0.14619683546246087</v>
      </c>
      <c r="G502" s="7">
        <f t="shared" ca="1" si="293"/>
        <v>1.3668164513098585E-3</v>
      </c>
      <c r="H502" s="7">
        <f t="shared" ca="1" si="293"/>
        <v>5.6163502025901662E-5</v>
      </c>
      <c r="I502" s="7">
        <f t="shared" ca="1" si="293"/>
        <v>4.3592835056867604E-2</v>
      </c>
      <c r="J502" s="7">
        <f t="shared" ca="1" si="293"/>
        <v>1.154360486419966E-2</v>
      </c>
      <c r="K502" s="7">
        <f t="shared" ca="1" si="293"/>
        <v>7.854842206481042E-4</v>
      </c>
      <c r="L502" s="7">
        <f t="shared" ca="1" si="293"/>
        <v>1.5857123583944111E-4</v>
      </c>
      <c r="M502" s="7">
        <f t="shared" ca="1" si="293"/>
        <v>2.490229100333299E-3</v>
      </c>
      <c r="N502" s="7">
        <f t="shared" ca="1" si="293"/>
        <v>2.6300106358483465E-2</v>
      </c>
      <c r="O502" s="7">
        <f t="shared" ca="1" si="293"/>
        <v>0.1320497289105621</v>
      </c>
      <c r="P502" s="7">
        <f t="shared" ca="1" si="293"/>
        <v>1.6811171330191808E-2</v>
      </c>
      <c r="Q502" s="7">
        <f t="shared" ca="1" si="293"/>
        <v>1.1899253509837844E-2</v>
      </c>
      <c r="R502" s="7">
        <f t="shared" ca="1" si="293"/>
        <v>2.6283874551420386E-4</v>
      </c>
      <c r="S502" s="7">
        <f t="shared" ca="1" si="293"/>
        <v>2.150373165314148E-4</v>
      </c>
      <c r="T502" s="7">
        <f t="shared" ca="1" si="293"/>
        <v>1.4470908884708424E-2</v>
      </c>
      <c r="U502" s="7">
        <f t="shared" ca="1" si="293"/>
        <v>2.3443104755809566E-3</v>
      </c>
    </row>
    <row r="504" spans="1:21">
      <c r="A504" s="15" t="s">
        <v>140</v>
      </c>
      <c r="B504" s="2" t="str">
        <f>$B$5</f>
        <v>PRODUCTION</v>
      </c>
      <c r="D504" s="8">
        <f ca="1">COSS!H377</f>
        <v>402808484.68984497</v>
      </c>
      <c r="E504" s="8">
        <f ca="1">COSS!I377</f>
        <v>197514287.42114043</v>
      </c>
      <c r="F504" s="8">
        <f ca="1">COSS!J377</f>
        <v>49963434.605128109</v>
      </c>
      <c r="G504" s="8">
        <f ca="1">COSS!K377</f>
        <v>584148.54635681445</v>
      </c>
      <c r="H504" s="8">
        <f ca="1">COSS!L377</f>
        <v>14390.795669729479</v>
      </c>
      <c r="I504" s="8">
        <f ca="1">COSS!N377</f>
        <v>20905327.8881258</v>
      </c>
      <c r="J504" s="8">
        <f ca="1">COSS!O377</f>
        <v>5953734.7558228858</v>
      </c>
      <c r="K504" s="8">
        <f ca="1">COSS!P377</f>
        <v>471151.700429441</v>
      </c>
      <c r="L504" s="8">
        <f ca="1">COSS!Q377</f>
        <v>99451.816546097209</v>
      </c>
      <c r="M504" s="8">
        <f ca="1">COSS!S377</f>
        <v>1255789.390976446</v>
      </c>
      <c r="N504" s="8">
        <f ca="1">COSS!T377</f>
        <v>13690307.425543735</v>
      </c>
      <c r="O504" s="8">
        <f ca="1">COSS!U377</f>
        <v>91432608.905706093</v>
      </c>
      <c r="P504" s="8">
        <f ca="1">COSS!V377</f>
        <v>14344048.663212415</v>
      </c>
      <c r="Q504" s="8">
        <f ca="1">COSS!X377</f>
        <v>5674274.5268434901</v>
      </c>
      <c r="R504" s="8">
        <f ca="1">COSS!Y377</f>
        <v>136979.06150709838</v>
      </c>
      <c r="S504" s="8">
        <f ca="1">COSS!AA377</f>
        <v>98929.839116416202</v>
      </c>
      <c r="T504" s="8">
        <f ca="1">COSS!AB377</f>
        <v>536417.32784522686</v>
      </c>
      <c r="U504" s="8">
        <f ca="1">COSS!AC377</f>
        <v>133202.0198748596</v>
      </c>
    </row>
    <row r="505" spans="1:21">
      <c r="B505" s="2" t="str">
        <f>$B$6</f>
        <v>BULKTRAN</v>
      </c>
      <c r="D505" s="8">
        <f ca="1">COSS!H378</f>
        <v>472231778.08918589</v>
      </c>
      <c r="E505" s="8">
        <f ca="1">COSS!I378</f>
        <v>231555507.62224329</v>
      </c>
      <c r="F505" s="8">
        <f ca="1">COSS!J378</f>
        <v>58574539.662911005</v>
      </c>
      <c r="G505" s="8">
        <f ca="1">COSS!K378</f>
        <v>684825.46222106949</v>
      </c>
      <c r="H505" s="8">
        <f ca="1">COSS!L378</f>
        <v>16871.02254677465</v>
      </c>
      <c r="I505" s="8">
        <f ca="1">COSS!N378</f>
        <v>24508322.280620448</v>
      </c>
      <c r="J505" s="8">
        <f ca="1">COSS!O378</f>
        <v>6979849.8712817868</v>
      </c>
      <c r="K505" s="8">
        <f ca="1">COSS!P378</f>
        <v>552353.81999178487</v>
      </c>
      <c r="L505" s="8">
        <f ca="1">COSS!Q378</f>
        <v>116592.15221825487</v>
      </c>
      <c r="M505" s="8">
        <f ca="1">COSS!S378</f>
        <v>1472222.3576371784</v>
      </c>
      <c r="N505" s="8">
        <f ca="1">COSS!T378</f>
        <v>16049806.456112834</v>
      </c>
      <c r="O505" s="8">
        <f ca="1">COSS!U378</f>
        <v>107190849.05105829</v>
      </c>
      <c r="P505" s="8">
        <f ca="1">COSS!V378</f>
        <v>16816218.780600514</v>
      </c>
      <c r="Q505" s="8">
        <f ca="1">COSS!X378</f>
        <v>6652225.191434822</v>
      </c>
      <c r="R505" s="8">
        <f ca="1">COSS!Y378</f>
        <v>160587.14807433099</v>
      </c>
      <c r="S505" s="8">
        <f ca="1">COSS!AA378</f>
        <v>115980.21294907473</v>
      </c>
      <c r="T505" s="8">
        <f ca="1">COSS!AB378</f>
        <v>628867.85694508825</v>
      </c>
      <c r="U505" s="8">
        <f ca="1">COSS!AC378</f>
        <v>156159.14033938368</v>
      </c>
    </row>
    <row r="506" spans="1:21">
      <c r="B506" s="2" t="str">
        <f>$B$7</f>
        <v>SUBTRAN</v>
      </c>
      <c r="D506" s="8">
        <f ca="1">COSS!H379</f>
        <v>176440303.29889393</v>
      </c>
      <c r="E506" s="8">
        <f ca="1">COSS!I379</f>
        <v>83791818.951676488</v>
      </c>
      <c r="F506" s="8">
        <f ca="1">COSS!J379</f>
        <v>21449469.241533972</v>
      </c>
      <c r="G506" s="8">
        <f ca="1">COSS!K379</f>
        <v>249955.44040673037</v>
      </c>
      <c r="H506" s="8">
        <f ca="1">COSS!L379</f>
        <v>8194.594195935435</v>
      </c>
      <c r="I506" s="8">
        <f ca="1">COSS!N379</f>
        <v>9348720.8168062437</v>
      </c>
      <c r="J506" s="8">
        <f ca="1">COSS!O379</f>
        <v>2649873.8064755122</v>
      </c>
      <c r="K506" s="8">
        <f ca="1">COSS!P379</f>
        <v>271434.31679679285</v>
      </c>
      <c r="L506" s="8">
        <f ca="1">COSS!Q379</f>
        <v>0</v>
      </c>
      <c r="M506" s="8">
        <f ca="1">COSS!S379</f>
        <v>523570.35194003984</v>
      </c>
      <c r="N506" s="8">
        <f ca="1">COSS!T379</f>
        <v>6051363.5875641135</v>
      </c>
      <c r="O506" s="8">
        <f ca="1">COSS!U379</f>
        <v>49292866.745847985</v>
      </c>
      <c r="P506" s="8">
        <f ca="1">COSS!V379</f>
        <v>0</v>
      </c>
      <c r="Q506" s="8">
        <f ca="1">COSS!X379</f>
        <v>2537189.8240246759</v>
      </c>
      <c r="R506" s="8">
        <f ca="1">COSS!Y379</f>
        <v>60703.956556009914</v>
      </c>
      <c r="S506" s="8">
        <f ca="1">COSS!AA379</f>
        <v>41663.031803047714</v>
      </c>
      <c r="T506" s="8">
        <f ca="1">COSS!AB379</f>
        <v>130876.04191027684</v>
      </c>
      <c r="U506" s="8">
        <f ca="1">COSS!AC379</f>
        <v>32602.59135609572</v>
      </c>
    </row>
    <row r="507" spans="1:21">
      <c r="B507" s="2" t="str">
        <f>$B$8</f>
        <v>DISTPRI</v>
      </c>
      <c r="D507" s="8">
        <f ca="1">COSS!H380</f>
        <v>303085983.27934039</v>
      </c>
      <c r="E507" s="8">
        <f ca="1">COSS!I380</f>
        <v>201400227.97801408</v>
      </c>
      <c r="F507" s="8">
        <f ca="1">COSS!J380</f>
        <v>50704848.985331014</v>
      </c>
      <c r="G507" s="8">
        <f ca="1">COSS!K380</f>
        <v>591707.41628959496</v>
      </c>
      <c r="H507" s="8">
        <f ca="1">COSS!L380</f>
        <v>0</v>
      </c>
      <c r="I507" s="8">
        <f ca="1">COSS!N380</f>
        <v>21865335.409903251</v>
      </c>
      <c r="J507" s="8">
        <f ca="1">COSS!O380</f>
        <v>6207096.3179782238</v>
      </c>
      <c r="K507" s="8">
        <f ca="1">COSS!P380</f>
        <v>0</v>
      </c>
      <c r="L507" s="8">
        <f ca="1">COSS!Q380</f>
        <v>0</v>
      </c>
      <c r="M507" s="8">
        <f ca="1">COSS!S380</f>
        <v>1247060.4188333817</v>
      </c>
      <c r="N507" s="8">
        <f ca="1">COSS!T380</f>
        <v>14423998.119701652</v>
      </c>
      <c r="O507" s="8">
        <f ca="1">COSS!U380</f>
        <v>0</v>
      </c>
      <c r="P507" s="8">
        <f ca="1">COSS!V380</f>
        <v>0</v>
      </c>
      <c r="Q507" s="8">
        <f ca="1">COSS!X380</f>
        <v>5933883.6274738666</v>
      </c>
      <c r="R507" s="8">
        <f ca="1">COSS!Y380</f>
        <v>142170.94634771172</v>
      </c>
      <c r="S507" s="8">
        <f ca="1">COSS!AA380</f>
        <v>102091.04878200527</v>
      </c>
      <c r="T507" s="8">
        <f ca="1">COSS!AB380</f>
        <v>374233.6029207487</v>
      </c>
      <c r="U507" s="8">
        <f ca="1">COSS!AC380</f>
        <v>93329.407764891308</v>
      </c>
    </row>
    <row r="508" spans="1:21">
      <c r="B508" s="2" t="str">
        <f>$B$9</f>
        <v>DISTSEC</v>
      </c>
      <c r="D508" s="8">
        <f ca="1">COSS!H381</f>
        <v>105572204.9977605</v>
      </c>
      <c r="E508" s="8">
        <f ca="1">COSS!I381</f>
        <v>78820394.277036682</v>
      </c>
      <c r="F508" s="8">
        <f ca="1">COSS!J381</f>
        <v>17694134.043607939</v>
      </c>
      <c r="G508" s="8">
        <f ca="1">COSS!K381</f>
        <v>0</v>
      </c>
      <c r="H508" s="8">
        <f ca="1">COSS!L381</f>
        <v>0</v>
      </c>
      <c r="I508" s="8">
        <f ca="1">COSS!N381</f>
        <v>6237368.7837589923</v>
      </c>
      <c r="J508" s="8">
        <f ca="1">COSS!O381</f>
        <v>0</v>
      </c>
      <c r="K508" s="8">
        <f ca="1">COSS!P381</f>
        <v>0</v>
      </c>
      <c r="L508" s="8">
        <f ca="1">COSS!Q381</f>
        <v>0</v>
      </c>
      <c r="M508" s="8">
        <f ca="1">COSS!S381</f>
        <v>276069.41304398945</v>
      </c>
      <c r="N508" s="8">
        <f ca="1">COSS!T381</f>
        <v>0</v>
      </c>
      <c r="O508" s="8">
        <f ca="1">COSS!U381</f>
        <v>0</v>
      </c>
      <c r="P508" s="8">
        <f ca="1">COSS!V381</f>
        <v>0</v>
      </c>
      <c r="Q508" s="8">
        <f ca="1">COSS!X381</f>
        <v>1735952.7761428687</v>
      </c>
      <c r="R508" s="8">
        <f ca="1">COSS!Y381</f>
        <v>0</v>
      </c>
      <c r="S508" s="8">
        <f ca="1">COSS!AA381</f>
        <v>28306.922262521068</v>
      </c>
      <c r="T508" s="8">
        <f ca="1">COSS!AB381</f>
        <v>625059.91930773435</v>
      </c>
      <c r="U508" s="8">
        <f ca="1">COSS!AC381</f>
        <v>154918.8625997756</v>
      </c>
    </row>
    <row r="509" spans="1:21">
      <c r="B509" s="2" t="str">
        <f>$B$10</f>
        <v>ENERGY</v>
      </c>
      <c r="D509" s="8">
        <f ca="1">COSS!H382</f>
        <v>17611590.034717515</v>
      </c>
      <c r="E509" s="8">
        <f ca="1">COSS!I382</f>
        <v>6402385.0111927669</v>
      </c>
      <c r="F509" s="8">
        <f ca="1">COSS!J382</f>
        <v>2066473.2036822147</v>
      </c>
      <c r="G509" s="8">
        <f ca="1">COSS!K382</f>
        <v>23657.19759604711</v>
      </c>
      <c r="H509" s="8">
        <f ca="1">COSS!L382</f>
        <v>599.59020802729196</v>
      </c>
      <c r="I509" s="8">
        <f ca="1">COSS!N382</f>
        <v>1000002.9582145868</v>
      </c>
      <c r="J509" s="8">
        <f ca="1">COSS!O382</f>
        <v>279130.71829041175</v>
      </c>
      <c r="K509" s="8">
        <f ca="1">COSS!P382</f>
        <v>22098.99059086297</v>
      </c>
      <c r="L509" s="8">
        <f ca="1">COSS!Q382</f>
        <v>4530.1919667805605</v>
      </c>
      <c r="M509" s="8">
        <f ca="1">COSS!S382</f>
        <v>66634.761514454643</v>
      </c>
      <c r="N509" s="8">
        <f ca="1">COSS!T382</f>
        <v>796339.3256586655</v>
      </c>
      <c r="O509" s="8">
        <f ca="1">COSS!U382</f>
        <v>5629746.4210627042</v>
      </c>
      <c r="P509" s="8">
        <f ca="1">COSS!V382</f>
        <v>902221.28441689175</v>
      </c>
      <c r="Q509" s="8">
        <f ca="1">COSS!X382</f>
        <v>271246.66714394937</v>
      </c>
      <c r="R509" s="8">
        <f ca="1">COSS!Y382</f>
        <v>6375.254672906226</v>
      </c>
      <c r="S509" s="8">
        <f ca="1">COSS!AA382</f>
        <v>6228.1077873800141</v>
      </c>
      <c r="T509" s="8">
        <f ca="1">COSS!AB382</f>
        <v>107167.76749790659</v>
      </c>
      <c r="U509" s="8">
        <f ca="1">COSS!AC382</f>
        <v>26752.583220966051</v>
      </c>
    </row>
    <row r="510" spans="1:21">
      <c r="B510" s="2" t="str">
        <f>$B$11</f>
        <v>CUSTOMER</v>
      </c>
      <c r="D510" s="8">
        <f ca="1">COSS!H383</f>
        <v>477047990.39025646</v>
      </c>
      <c r="E510" s="8">
        <f ca="1">COSS!I383</f>
        <v>355945284.34627795</v>
      </c>
      <c r="F510" s="8">
        <f ca="1">COSS!J383</f>
        <v>86063951.79018496</v>
      </c>
      <c r="G510" s="8">
        <f ca="1">COSS!K383</f>
        <v>542637.81958212215</v>
      </c>
      <c r="H510" s="8">
        <f ca="1">COSS!L383</f>
        <v>70865.268425346338</v>
      </c>
      <c r="I510" s="8">
        <f ca="1">COSS!N383</f>
        <v>1316745.4320804835</v>
      </c>
      <c r="J510" s="8">
        <f ca="1">COSS!O383</f>
        <v>455674.95372457139</v>
      </c>
      <c r="K510" s="8">
        <f ca="1">COSS!P383</f>
        <v>203277.70824188329</v>
      </c>
      <c r="L510" s="8">
        <f ca="1">COSS!Q383</f>
        <v>87073.845694472257</v>
      </c>
      <c r="M510" s="8">
        <f ca="1">COSS!S383</f>
        <v>18771.788652398638</v>
      </c>
      <c r="N510" s="8">
        <f ca="1">COSS!T383</f>
        <v>281585.14702249318</v>
      </c>
      <c r="O510" s="8">
        <f ca="1">COSS!U383</f>
        <v>527081.96649979008</v>
      </c>
      <c r="P510" s="8">
        <f ca="1">COSS!V383</f>
        <v>130616.21111486776</v>
      </c>
      <c r="Q510" s="8">
        <f ca="1">COSS!X383</f>
        <v>448693.9577158207</v>
      </c>
      <c r="R510" s="8">
        <f ca="1">COSS!Y383</f>
        <v>5947.5751480928093</v>
      </c>
      <c r="S510" s="8">
        <f ca="1">COSS!AA383</f>
        <v>27002.90471178804</v>
      </c>
      <c r="T510" s="8">
        <f ca="1">COSS!AB383</f>
        <v>26802722.113878712</v>
      </c>
      <c r="U510" s="8">
        <f ca="1">COSS!AC383</f>
        <v>4120057.5613006894</v>
      </c>
    </row>
    <row r="511" spans="1:21">
      <c r="B511" s="2" t="str">
        <f>$B$12</f>
        <v>TOTAL</v>
      </c>
      <c r="D511" s="8">
        <f ca="1">COSS!H384</f>
        <v>1954798334.7799995</v>
      </c>
      <c r="E511" s="8">
        <f ca="1">COSS!I384</f>
        <v>1155429905.6075814</v>
      </c>
      <c r="F511" s="8">
        <f ca="1">COSS!J384</f>
        <v>286516851.53237927</v>
      </c>
      <c r="G511" s="8">
        <f ca="1">COSS!K384</f>
        <v>2676931.8824523776</v>
      </c>
      <c r="H511" s="8">
        <f ca="1">COSS!L384</f>
        <v>110921.27104581321</v>
      </c>
      <c r="I511" s="8">
        <f ca="1">COSS!N384</f>
        <v>85181823.569509804</v>
      </c>
      <c r="J511" s="8">
        <f ca="1">COSS!O384</f>
        <v>22525360.42357339</v>
      </c>
      <c r="K511" s="8">
        <f ca="1">COSS!P384</f>
        <v>1520316.5360507648</v>
      </c>
      <c r="L511" s="8">
        <f ca="1">COSS!Q384</f>
        <v>307648.00642560492</v>
      </c>
      <c r="M511" s="8">
        <f ca="1">COSS!S384</f>
        <v>4860118.4825978884</v>
      </c>
      <c r="N511" s="8">
        <f ca="1">COSS!T384</f>
        <v>51293400.061603516</v>
      </c>
      <c r="O511" s="8">
        <f ca="1">COSS!U384</f>
        <v>254073153.09017479</v>
      </c>
      <c r="P511" s="8">
        <f ca="1">COSS!V384</f>
        <v>32193104.939344686</v>
      </c>
      <c r="Q511" s="8">
        <f ca="1">COSS!X384</f>
        <v>23253466.570779487</v>
      </c>
      <c r="R511" s="8">
        <f ca="1">COSS!Y384</f>
        <v>512763.94230615016</v>
      </c>
      <c r="S511" s="8">
        <f ca="1">COSS!AA384</f>
        <v>420202.06741223304</v>
      </c>
      <c r="T511" s="8">
        <f ca="1">COSS!AB384</f>
        <v>29205344.6303057</v>
      </c>
      <c r="U511" s="8">
        <f ca="1">COSS!AC384</f>
        <v>4717022.1664566612</v>
      </c>
    </row>
    <row r="512" spans="1:21">
      <c r="A512" s="2" t="s">
        <v>71</v>
      </c>
      <c r="B512" s="2" t="str">
        <f>$B$5</f>
        <v>PRODUCTION</v>
      </c>
      <c r="C512" s="6"/>
      <c r="D512" s="7">
        <f t="shared" ref="D512:D519" ca="1" si="294">SUM(E512:U512)</f>
        <v>0.20606140158963188</v>
      </c>
      <c r="E512" s="7">
        <f t="shared" ref="E512:U512" ca="1" si="295">E504/$D511</f>
        <v>0.10104074876008601</v>
      </c>
      <c r="F512" s="7">
        <f t="shared" ca="1" si="295"/>
        <v>2.5559380584775863E-2</v>
      </c>
      <c r="G512" s="7">
        <f t="shared" ca="1" si="295"/>
        <v>2.9882803558995091E-4</v>
      </c>
      <c r="H512" s="7">
        <f ca="1">H504/$D511</f>
        <v>7.3617801968043291E-6</v>
      </c>
      <c r="I512" s="7">
        <f t="shared" ca="1" si="295"/>
        <v>1.069436550879739E-2</v>
      </c>
      <c r="J512" s="7">
        <f t="shared" ca="1" si="295"/>
        <v>3.045702797006394E-3</v>
      </c>
      <c r="K512" s="7">
        <f t="shared" ca="1" si="295"/>
        <v>2.4102317463988744E-4</v>
      </c>
      <c r="L512" s="7">
        <f ca="1">IFERROR(L504/$D$511,0)</f>
        <v>5.0875742411193479E-5</v>
      </c>
      <c r="M512" s="7">
        <f ca="1">M504/$D511</f>
        <v>6.4241378183789856E-4</v>
      </c>
      <c r="N512" s="7">
        <f t="shared" ca="1" si="295"/>
        <v>7.0034372251931015E-3</v>
      </c>
      <c r="O512" s="7">
        <f t="shared" ca="1" si="295"/>
        <v>4.677342275104622E-2</v>
      </c>
      <c r="P512" s="7">
        <f ca="1">P504/$D511</f>
        <v>7.3378662177071832E-3</v>
      </c>
      <c r="Q512" s="7">
        <f t="shared" ca="1" si="295"/>
        <v>2.9027416413683893E-3</v>
      </c>
      <c r="R512" s="7">
        <f t="shared" ca="1" si="295"/>
        <v>7.0073244421151265E-5</v>
      </c>
      <c r="S512" s="7">
        <f t="shared" ca="1" si="295"/>
        <v>5.0608718739035628E-5</v>
      </c>
      <c r="T512" s="7">
        <f ca="1">T504/$D511</f>
        <v>2.7441057131123313E-4</v>
      </c>
      <c r="U512" s="7">
        <f t="shared" ca="1" si="295"/>
        <v>6.8141054504146934E-5</v>
      </c>
    </row>
    <row r="513" spans="1:21">
      <c r="A513" s="2" t="str">
        <f t="shared" ref="A513:A519" si="296">A512</f>
        <v>NP</v>
      </c>
      <c r="B513" s="2" t="str">
        <f>$B$6</f>
        <v>BULKTRAN</v>
      </c>
      <c r="C513" s="6"/>
      <c r="D513" s="7">
        <f t="shared" ca="1" si="294"/>
        <v>0.24157570102612799</v>
      </c>
      <c r="E513" s="7">
        <f t="shared" ref="E513:U513" ca="1" si="297">E505/$D511</f>
        <v>0.11845493394504218</v>
      </c>
      <c r="F513" s="7">
        <f t="shared" ca="1" si="297"/>
        <v>2.996449230631415E-2</v>
      </c>
      <c r="G513" s="7">
        <f t="shared" ca="1" si="297"/>
        <v>3.5033049191651906E-4</v>
      </c>
      <c r="H513" s="7">
        <f ca="1">H505/$D511</f>
        <v>8.6305693260544845E-6</v>
      </c>
      <c r="I513" s="7">
        <f t="shared" ca="1" si="297"/>
        <v>1.2537519520333901E-2</v>
      </c>
      <c r="J513" s="7">
        <f t="shared" ca="1" si="297"/>
        <v>3.5706240112319955E-3</v>
      </c>
      <c r="K513" s="7">
        <f t="shared" ca="1" si="297"/>
        <v>2.8256307065759235E-4</v>
      </c>
      <c r="L513" s="7">
        <f t="shared" ref="L513:L518" ca="1" si="298">IFERROR(L505/$D$511,0)</f>
        <v>5.9644082023108839E-5</v>
      </c>
      <c r="M513" s="7">
        <f ca="1">M505/$D511</f>
        <v>7.531326027054693E-4</v>
      </c>
      <c r="N513" s="7">
        <f t="shared" ca="1" si="297"/>
        <v>8.2104666095488259E-3</v>
      </c>
      <c r="O513" s="7">
        <f t="shared" ca="1" si="297"/>
        <v>5.4834735196928622E-2</v>
      </c>
      <c r="P513" s="7">
        <f ca="1">P505/$D511</f>
        <v>8.6025338171229187E-3</v>
      </c>
      <c r="Q513" s="7">
        <f t="shared" ca="1" si="297"/>
        <v>3.4030237662257315E-3</v>
      </c>
      <c r="R513" s="7">
        <f t="shared" ca="1" si="297"/>
        <v>8.215023781079908E-5</v>
      </c>
      <c r="S513" s="7">
        <f t="shared" ca="1" si="297"/>
        <v>5.9331037317528508E-5</v>
      </c>
      <c r="T513" s="7">
        <f ca="1">T505/$D511</f>
        <v>3.2170472306846092E-4</v>
      </c>
      <c r="U513" s="7">
        <f t="shared" ca="1" si="297"/>
        <v>7.9885038554096383E-5</v>
      </c>
    </row>
    <row r="514" spans="1:21">
      <c r="A514" s="2" t="str">
        <f t="shared" si="296"/>
        <v>NP</v>
      </c>
      <c r="B514" s="2" t="str">
        <f>$B$7</f>
        <v>SUBTRAN</v>
      </c>
      <c r="C514" s="6"/>
      <c r="D514" s="7">
        <f t="shared" ca="1" si="294"/>
        <v>9.026010517793448E-2</v>
      </c>
      <c r="E514" s="7">
        <f t="shared" ref="E514:U514" ca="1" si="299">E506/$D511</f>
        <v>4.2864687093723527E-2</v>
      </c>
      <c r="F514" s="7">
        <f t="shared" ca="1" si="299"/>
        <v>1.0972727395917276E-2</v>
      </c>
      <c r="G514" s="7">
        <f t="shared" ca="1" si="299"/>
        <v>1.2786763522328317E-4</v>
      </c>
      <c r="H514" s="7">
        <f ca="1">H506/$D511</f>
        <v>4.1920407083105508E-6</v>
      </c>
      <c r="I514" s="7">
        <f t="shared" ca="1" si="299"/>
        <v>4.7824477085296807E-3</v>
      </c>
      <c r="J514" s="7">
        <f t="shared" ca="1" si="299"/>
        <v>1.3555740044017069E-3</v>
      </c>
      <c r="K514" s="7">
        <f t="shared" ca="1" si="299"/>
        <v>1.3885540619070616E-4</v>
      </c>
      <c r="L514" s="7">
        <f t="shared" ca="1" si="298"/>
        <v>0</v>
      </c>
      <c r="M514" s="7">
        <f ca="1">M506/$D511</f>
        <v>2.6783855020981717E-4</v>
      </c>
      <c r="N514" s="7">
        <f t="shared" ca="1" si="299"/>
        <v>3.0956459701737761E-3</v>
      </c>
      <c r="O514" s="7">
        <f t="shared" ca="1" si="299"/>
        <v>2.5216343736754611E-2</v>
      </c>
      <c r="P514" s="7">
        <f ca="1">P506/$D511</f>
        <v>0</v>
      </c>
      <c r="Q514" s="7">
        <f t="shared" ca="1" si="299"/>
        <v>1.2979291924300831E-3</v>
      </c>
      <c r="R514" s="7">
        <f t="shared" ca="1" si="299"/>
        <v>3.1053820476495225E-5</v>
      </c>
      <c r="S514" s="7">
        <f t="shared" ca="1" si="299"/>
        <v>2.1313212243828023E-5</v>
      </c>
      <c r="T514" s="7">
        <f ca="1">T506/$D511</f>
        <v>6.6951173213990965E-5</v>
      </c>
      <c r="U514" s="7">
        <f t="shared" ca="1" si="299"/>
        <v>1.6678237737380179E-5</v>
      </c>
    </row>
    <row r="515" spans="1:21">
      <c r="A515" s="2" t="str">
        <f t="shared" si="296"/>
        <v>NP</v>
      </c>
      <c r="B515" s="2" t="str">
        <f>$B$8</f>
        <v>DISTPRI</v>
      </c>
      <c r="C515" s="6"/>
      <c r="D515" s="7">
        <f t="shared" ca="1" si="294"/>
        <v>0.15504718716340166</v>
      </c>
      <c r="E515" s="7">
        <f t="shared" ref="E515:U515" ca="1" si="300">E507/$D511</f>
        <v>0.10302864719837222</v>
      </c>
      <c r="F515" s="7">
        <f t="shared" ca="1" si="300"/>
        <v>2.5938659800954625E-2</v>
      </c>
      <c r="G515" s="7">
        <f t="shared" ca="1" si="300"/>
        <v>3.0269486410023364E-4</v>
      </c>
      <c r="H515" s="7">
        <f ca="1">H507/$D511</f>
        <v>0</v>
      </c>
      <c r="I515" s="7">
        <f t="shared" ca="1" si="300"/>
        <v>1.1185468608639908E-2</v>
      </c>
      <c r="J515" s="7">
        <f t="shared" ca="1" si="300"/>
        <v>3.1753128737327242E-3</v>
      </c>
      <c r="K515" s="7">
        <f t="shared" ca="1" si="300"/>
        <v>0</v>
      </c>
      <c r="L515" s="7">
        <f t="shared" ca="1" si="298"/>
        <v>0</v>
      </c>
      <c r="M515" s="7">
        <f ca="1">M507/$D511</f>
        <v>6.3794837382738544E-4</v>
      </c>
      <c r="N515" s="7">
        <f t="shared" ca="1" si="300"/>
        <v>7.3787652992475996E-3</v>
      </c>
      <c r="O515" s="7">
        <f t="shared" ca="1" si="300"/>
        <v>0</v>
      </c>
      <c r="P515" s="7">
        <f ca="1">P507/$D511</f>
        <v>0</v>
      </c>
      <c r="Q515" s="7">
        <f t="shared" ca="1" si="300"/>
        <v>3.0355477196279115E-3</v>
      </c>
      <c r="R515" s="7">
        <f t="shared" ca="1" si="300"/>
        <v>7.2729213964524986E-5</v>
      </c>
      <c r="S515" s="7">
        <f t="shared" ca="1" si="300"/>
        <v>5.2225872595443448E-5</v>
      </c>
      <c r="T515" s="7">
        <f ca="1">T507/$D511</f>
        <v>1.9144358589954824E-4</v>
      </c>
      <c r="U515" s="7">
        <f t="shared" ca="1" si="300"/>
        <v>4.7743752439504177E-5</v>
      </c>
    </row>
    <row r="516" spans="1:21">
      <c r="A516" s="2" t="str">
        <f t="shared" si="296"/>
        <v>NP</v>
      </c>
      <c r="B516" s="2" t="str">
        <f>$B$9</f>
        <v>DISTSEC</v>
      </c>
      <c r="C516" s="6"/>
      <c r="D516" s="7">
        <f t="shared" ca="1" si="294"/>
        <v>5.4006698859625335E-2</v>
      </c>
      <c r="E516" s="7">
        <f t="shared" ref="E516:U516" ca="1" si="301">E508/$D511</f>
        <v>4.0321496532227927E-2</v>
      </c>
      <c r="F516" s="7">
        <f t="shared" ca="1" si="301"/>
        <v>9.0516416598028799E-3</v>
      </c>
      <c r="G516" s="7">
        <f t="shared" ca="1" si="301"/>
        <v>0</v>
      </c>
      <c r="H516" s="7">
        <f ca="1">H508/$D511</f>
        <v>0</v>
      </c>
      <c r="I516" s="7">
        <f t="shared" ca="1" si="301"/>
        <v>3.1907991084210584E-3</v>
      </c>
      <c r="J516" s="7">
        <f t="shared" ca="1" si="301"/>
        <v>0</v>
      </c>
      <c r="K516" s="7">
        <f t="shared" ca="1" si="301"/>
        <v>0</v>
      </c>
      <c r="L516" s="7">
        <f t="shared" ca="1" si="298"/>
        <v>0</v>
      </c>
      <c r="M516" s="7">
        <f ca="1">M508/$D511</f>
        <v>1.4122654400309758E-4</v>
      </c>
      <c r="N516" s="7">
        <f t="shared" ca="1" si="301"/>
        <v>0</v>
      </c>
      <c r="O516" s="7">
        <f t="shared" ca="1" si="301"/>
        <v>0</v>
      </c>
      <c r="P516" s="7">
        <f ca="1">P508/$D511</f>
        <v>0</v>
      </c>
      <c r="Q516" s="7">
        <f t="shared" ca="1" si="301"/>
        <v>8.880469894293416E-4</v>
      </c>
      <c r="R516" s="7">
        <f t="shared" ca="1" si="301"/>
        <v>0</v>
      </c>
      <c r="S516" s="7">
        <f t="shared" ca="1" si="301"/>
        <v>1.4480737863789329E-5</v>
      </c>
      <c r="T516" s="7">
        <f ca="1">T508/$D511</f>
        <v>3.1975672793791332E-4</v>
      </c>
      <c r="U516" s="7">
        <f t="shared" ca="1" si="301"/>
        <v>7.9250559939325282E-5</v>
      </c>
    </row>
    <row r="517" spans="1:21">
      <c r="A517" s="2" t="str">
        <f t="shared" si="296"/>
        <v>NP</v>
      </c>
      <c r="B517" s="2" t="str">
        <f>$B$10</f>
        <v>ENERGY</v>
      </c>
      <c r="C517" s="6"/>
      <c r="D517" s="7">
        <f t="shared" ca="1" si="294"/>
        <v>9.009415304571354E-3</v>
      </c>
      <c r="E517" s="7">
        <f t="shared" ref="E517:U517" ca="1" si="302">E509/$D511</f>
        <v>3.2752150936906318E-3</v>
      </c>
      <c r="F517" s="7">
        <f t="shared" ca="1" si="302"/>
        <v>1.0571285881081863E-3</v>
      </c>
      <c r="G517" s="7">
        <f t="shared" ca="1" si="302"/>
        <v>1.2102116712059498E-5</v>
      </c>
      <c r="H517" s="7">
        <f ca="1">H509/$D511</f>
        <v>3.0672739860645122E-7</v>
      </c>
      <c r="I517" s="7">
        <f t="shared" ca="1" si="302"/>
        <v>5.1156323413132591E-4</v>
      </c>
      <c r="J517" s="7">
        <f t="shared" ca="1" si="302"/>
        <v>1.4279259058291871E-4</v>
      </c>
      <c r="K517" s="7">
        <f t="shared" ca="1" si="302"/>
        <v>1.1304997655090634E-5</v>
      </c>
      <c r="L517" s="7">
        <f t="shared" ca="1" si="298"/>
        <v>2.3174727981801792E-6</v>
      </c>
      <c r="M517" s="7">
        <f ca="1">M509/$D511</f>
        <v>3.4087793266896751E-5</v>
      </c>
      <c r="N517" s="7">
        <f t="shared" ca="1" si="302"/>
        <v>4.073767157921631E-4</v>
      </c>
      <c r="O517" s="7">
        <f t="shared" ca="1" si="302"/>
        <v>2.8799627669502275E-3</v>
      </c>
      <c r="P517" s="7">
        <f ca="1">P509/$D511</f>
        <v>4.6154187281852334E-4</v>
      </c>
      <c r="Q517" s="7">
        <f t="shared" ca="1" si="302"/>
        <v>1.387594118113859E-4</v>
      </c>
      <c r="R517" s="7">
        <f t="shared" ca="1" si="302"/>
        <v>3.2613362511502864E-6</v>
      </c>
      <c r="S517" s="7">
        <f t="shared" ca="1" si="302"/>
        <v>3.1860615371769024E-6</v>
      </c>
      <c r="T517" s="7">
        <f ca="1">T509/$D511</f>
        <v>5.4822927557879095E-5</v>
      </c>
      <c r="U517" s="7">
        <f t="shared" ca="1" si="302"/>
        <v>1.3685597508950656E-5</v>
      </c>
    </row>
    <row r="518" spans="1:21">
      <c r="A518" s="2" t="str">
        <f t="shared" si="296"/>
        <v>NP</v>
      </c>
      <c r="B518" s="2" t="str">
        <f>$B$11</f>
        <v>CUSTOMER</v>
      </c>
      <c r="C518" s="6"/>
      <c r="D518" s="7">
        <f t="shared" ca="1" si="294"/>
        <v>0.24403949087870758</v>
      </c>
      <c r="E518" s="7">
        <f t="shared" ref="E518:U518" ca="1" si="303">E510/$D511</f>
        <v>0.18208798217865138</v>
      </c>
      <c r="F518" s="7">
        <f t="shared" ca="1" si="303"/>
        <v>4.4027023278527054E-2</v>
      </c>
      <c r="G518" s="7">
        <f t="shared" ca="1" si="303"/>
        <v>2.7759273676851822E-4</v>
      </c>
      <c r="H518" s="7">
        <f ca="1">H510/$D511</f>
        <v>3.6251958662181786E-5</v>
      </c>
      <c r="I518" s="7">
        <f t="shared" ca="1" si="303"/>
        <v>6.7359655911957545E-4</v>
      </c>
      <c r="J518" s="7">
        <f t="shared" ca="1" si="303"/>
        <v>2.3310586346281842E-4</v>
      </c>
      <c r="K518" s="7">
        <f t="shared" ca="1" si="303"/>
        <v>1.0398909423296647E-4</v>
      </c>
      <c r="L518" s="7">
        <f t="shared" ca="1" si="298"/>
        <v>4.4543646342051891E-5</v>
      </c>
      <c r="M518" s="7">
        <f ca="1">M510/$D511</f>
        <v>9.6029285059275879E-6</v>
      </c>
      <c r="N518" s="7">
        <f t="shared" ca="1" si="303"/>
        <v>1.4404818236873722E-4</v>
      </c>
      <c r="O518" s="7">
        <f t="shared" ca="1" si="303"/>
        <v>2.6963495779686649E-4</v>
      </c>
      <c r="P518" s="7">
        <f ca="1">P510/$D511</f>
        <v>6.681825372516895E-5</v>
      </c>
      <c r="Q518" s="7">
        <f t="shared" ca="1" si="303"/>
        <v>2.2953465313153054E-4</v>
      </c>
      <c r="R518" s="7">
        <f t="shared" ca="1" si="303"/>
        <v>3.0425517774764075E-6</v>
      </c>
      <c r="S518" s="7">
        <f t="shared" ca="1" si="303"/>
        <v>1.3813652401554276E-5</v>
      </c>
      <c r="T518" s="7">
        <f ca="1">T510/$D511</f>
        <v>1.3711246647289165E-2</v>
      </c>
      <c r="U518" s="7">
        <f t="shared" ca="1" si="303"/>
        <v>2.1076637359445961E-3</v>
      </c>
    </row>
    <row r="519" spans="1:21">
      <c r="A519" s="2" t="str">
        <f t="shared" si="296"/>
        <v>NP</v>
      </c>
      <c r="B519" s="2" t="str">
        <f>$B$12</f>
        <v>TOTAL</v>
      </c>
      <c r="C519" s="6"/>
      <c r="D519" s="7">
        <f t="shared" ca="1" si="294"/>
        <v>1.0000000000000002</v>
      </c>
      <c r="E519" s="7">
        <f t="shared" ref="E519:U519" ca="1" si="304">SUM(E512:E518)</f>
        <v>0.59107371080179394</v>
      </c>
      <c r="F519" s="7">
        <f t="shared" ca="1" si="304"/>
        <v>0.14657105361440004</v>
      </c>
      <c r="G519" s="7">
        <f t="shared" ca="1" si="304"/>
        <v>1.3694158803105646E-3</v>
      </c>
      <c r="H519" s="7">
        <f t="shared" ca="1" si="304"/>
        <v>5.6743076291957603E-5</v>
      </c>
      <c r="I519" s="7">
        <f t="shared" ca="1" si="304"/>
        <v>4.3575760247972842E-2</v>
      </c>
      <c r="J519" s="7">
        <f t="shared" ca="1" si="304"/>
        <v>1.1523112140418557E-2</v>
      </c>
      <c r="K519" s="7">
        <f t="shared" ca="1" si="304"/>
        <v>7.7773574337624304E-4</v>
      </c>
      <c r="L519" s="7">
        <f t="shared" ca="1" si="304"/>
        <v>1.5738094357453438E-4</v>
      </c>
      <c r="M519" s="7">
        <f t="shared" ca="1" si="304"/>
        <v>2.4862505743564927E-3</v>
      </c>
      <c r="N519" s="7">
        <f t="shared" ca="1" si="304"/>
        <v>2.6239740002324208E-2</v>
      </c>
      <c r="O519" s="7">
        <f t="shared" ca="1" si="304"/>
        <v>0.12997409940947655</v>
      </c>
      <c r="P519" s="7">
        <f t="shared" ca="1" si="304"/>
        <v>1.6468760161373792E-2</v>
      </c>
      <c r="Q519" s="7">
        <f t="shared" ca="1" si="304"/>
        <v>1.1895583374024373E-2</v>
      </c>
      <c r="R519" s="7">
        <f t="shared" ca="1" si="304"/>
        <v>2.6231040470159724E-4</v>
      </c>
      <c r="S519" s="7">
        <f t="shared" ca="1" si="304"/>
        <v>2.1495929269835611E-4</v>
      </c>
      <c r="T519" s="7">
        <f t="shared" ca="1" si="304"/>
        <v>1.4940336356278191E-2</v>
      </c>
      <c r="U519" s="7">
        <f t="shared" ca="1" si="304"/>
        <v>2.4130479766279996E-3</v>
      </c>
    </row>
    <row r="521" spans="1:21">
      <c r="A521" s="15" t="s">
        <v>9</v>
      </c>
      <c r="B521" s="2" t="str">
        <f>$B$5</f>
        <v>PRODUCTION</v>
      </c>
      <c r="D521" s="8">
        <f ca="1">COSS!H983</f>
        <v>364310198.77038091</v>
      </c>
      <c r="E521" s="8">
        <f ca="1">COSS!I983</f>
        <v>177892352.93123695</v>
      </c>
      <c r="F521" s="8">
        <f ca="1">COSS!J983</f>
        <v>45146725.598090895</v>
      </c>
      <c r="G521" s="8">
        <f ca="1">COSS!K983</f>
        <v>474231.32578222128</v>
      </c>
      <c r="H521" s="8">
        <f ca="1">COSS!L983</f>
        <v>5229.2570544016926</v>
      </c>
      <c r="I521" s="8">
        <f ca="1">COSS!N983</f>
        <v>18977460.395867784</v>
      </c>
      <c r="J521" s="8">
        <f ca="1">COSS!O983</f>
        <v>5111614.1465842091</v>
      </c>
      <c r="K521" s="8">
        <f ca="1">COSS!P983</f>
        <v>350081.53911464207</v>
      </c>
      <c r="L521" s="8">
        <f ca="1">COSS!Q983</f>
        <v>64759.61851199215</v>
      </c>
      <c r="M521" s="8">
        <f ca="1">COSS!S983</f>
        <v>1102055.838019087</v>
      </c>
      <c r="N521" s="8">
        <f ca="1">COSS!T983</f>
        <v>12197988.195833111</v>
      </c>
      <c r="O521" s="8">
        <f ca="1">COSS!U983</f>
        <v>83854334.039985284</v>
      </c>
      <c r="P521" s="8">
        <f ca="1">COSS!V983</f>
        <v>13067040.803507552</v>
      </c>
      <c r="Q521" s="8">
        <f ca="1">COSS!X983</f>
        <v>5233661.0319533544</v>
      </c>
      <c r="R521" s="8">
        <f ca="1">COSS!Y983</f>
        <v>126328.79362573852</v>
      </c>
      <c r="S521" s="8">
        <f ca="1">COSS!AA983</f>
        <v>91207.242082874873</v>
      </c>
      <c r="T521" s="8">
        <f ca="1">COSS!AB983</f>
        <v>492327.67078895832</v>
      </c>
      <c r="U521" s="8">
        <f ca="1">COSS!AC983</f>
        <v>122800.34234076532</v>
      </c>
    </row>
    <row r="522" spans="1:21">
      <c r="B522" s="2" t="str">
        <f>$B$6</f>
        <v>BULKTRAN</v>
      </c>
      <c r="D522" s="8">
        <f ca="1">COSS!H984</f>
        <v>463817286.67703688</v>
      </c>
      <c r="E522" s="8">
        <f ca="1">COSS!I984</f>
        <v>226643185.01667017</v>
      </c>
      <c r="F522" s="8">
        <f ca="1">COSS!J984</f>
        <v>57480788.271149851</v>
      </c>
      <c r="G522" s="8">
        <f ca="1">COSS!K984</f>
        <v>610189.4177834905</v>
      </c>
      <c r="H522" s="8">
        <f ca="1">COSS!L984</f>
        <v>7972.4942451542029</v>
      </c>
      <c r="I522" s="8">
        <f ca="1">COSS!N984</f>
        <v>24131910.160293344</v>
      </c>
      <c r="J522" s="8">
        <f ca="1">COSS!O984</f>
        <v>6568075.5525106164</v>
      </c>
      <c r="K522" s="8">
        <f ca="1">COSS!P984</f>
        <v>461036.82801693521</v>
      </c>
      <c r="L522" s="8">
        <f ca="1">COSS!Q984</f>
        <v>148364.4292556007</v>
      </c>
      <c r="M522" s="8">
        <f ca="1">COSS!S984</f>
        <v>1411185.9371676638</v>
      </c>
      <c r="N522" s="8">
        <f ca="1">COSS!T984</f>
        <v>15576609.480493136</v>
      </c>
      <c r="O522" s="8">
        <f ca="1">COSS!U984</f>
        <v>106456959.17411263</v>
      </c>
      <c r="P522" s="8">
        <f ca="1">COSS!V984</f>
        <v>16626570.325143803</v>
      </c>
      <c r="Q522" s="8">
        <f ca="1">COSS!X984</f>
        <v>6637008.5206328463</v>
      </c>
      <c r="R522" s="8">
        <f ca="1">COSS!Y984</f>
        <v>160371.06284588648</v>
      </c>
      <c r="S522" s="8">
        <f ca="1">COSS!AA984</f>
        <v>115815.68350896396</v>
      </c>
      <c r="T522" s="8">
        <f ca="1">COSS!AB984</f>
        <v>625311.46898710122</v>
      </c>
      <c r="U522" s="8">
        <f ca="1">COSS!AC984</f>
        <v>155932.85421795317</v>
      </c>
    </row>
    <row r="523" spans="1:21">
      <c r="B523" s="2" t="str">
        <f>$B$7</f>
        <v>SUBTRAN</v>
      </c>
      <c r="D523" s="8">
        <f ca="1">COSS!H985</f>
        <v>173259998.65842924</v>
      </c>
      <c r="E523" s="8">
        <f ca="1">COSS!I985</f>
        <v>81967508.138466984</v>
      </c>
      <c r="F523" s="8">
        <f ca="1">COSS!J985</f>
        <v>21038430.548462708</v>
      </c>
      <c r="G523" s="8">
        <f ca="1">COSS!K985</f>
        <v>221994.96426596231</v>
      </c>
      <c r="H523" s="8">
        <f ca="1">COSS!L985</f>
        <v>3754.1715073010273</v>
      </c>
      <c r="I523" s="8">
        <f ca="1">COSS!N985</f>
        <v>9201350.3301495239</v>
      </c>
      <c r="J523" s="8">
        <f ca="1">COSS!O985</f>
        <v>2489473.8840735117</v>
      </c>
      <c r="K523" s="8">
        <f ca="1">COSS!P985</f>
        <v>225390.55618905087</v>
      </c>
      <c r="L523" s="8">
        <f ca="1">COSS!Q985</f>
        <v>0</v>
      </c>
      <c r="M523" s="8">
        <f ca="1">COSS!S985</f>
        <v>501296.97125355294</v>
      </c>
      <c r="N523" s="8">
        <f ca="1">COSS!T985</f>
        <v>5868293.2276030239</v>
      </c>
      <c r="O523" s="8">
        <f ca="1">COSS!U985</f>
        <v>48946394.905179307</v>
      </c>
      <c r="P523" s="8">
        <f ca="1">COSS!V985</f>
        <v>0</v>
      </c>
      <c r="Q523" s="8">
        <f ca="1">COSS!X985</f>
        <v>2531218.1834254223</v>
      </c>
      <c r="R523" s="8">
        <f ca="1">COSS!Y985</f>
        <v>60620.020485006258</v>
      </c>
      <c r="S523" s="8">
        <f ca="1">COSS!AA985</f>
        <v>41602.380602819598</v>
      </c>
      <c r="T523" s="8">
        <f ca="1">COSS!AB985</f>
        <v>130116.24033415996</v>
      </c>
      <c r="U523" s="8">
        <f ca="1">COSS!AC985</f>
        <v>32554.136430904837</v>
      </c>
    </row>
    <row r="524" spans="1:21">
      <c r="B524" s="2" t="str">
        <f>$B$8</f>
        <v>DISTPRI</v>
      </c>
      <c r="D524" s="8">
        <f ca="1">COSS!H986</f>
        <v>268534089.96943849</v>
      </c>
      <c r="E524" s="8">
        <f ca="1">COSS!I986</f>
        <v>178469179.88816565</v>
      </c>
      <c r="F524" s="8">
        <f ca="1">COSS!J986</f>
        <v>45061926.421326555</v>
      </c>
      <c r="G524" s="8">
        <f ca="1">COSS!K986</f>
        <v>474060.89688966621</v>
      </c>
      <c r="H524" s="8">
        <f ca="1">COSS!L986</f>
        <v>0</v>
      </c>
      <c r="I524" s="8">
        <f ca="1">COSS!N986</f>
        <v>19507395.604439169</v>
      </c>
      <c r="J524" s="8">
        <f ca="1">COSS!O986</f>
        <v>5266434.3158840202</v>
      </c>
      <c r="K524" s="8">
        <f ca="1">COSS!P986</f>
        <v>0</v>
      </c>
      <c r="L524" s="8">
        <f ca="1">COSS!Q986</f>
        <v>0</v>
      </c>
      <c r="M524" s="8">
        <f ca="1">COSS!S986</f>
        <v>1079696.7161638197</v>
      </c>
      <c r="N524" s="8">
        <f ca="1">COSS!T986</f>
        <v>12660861.896361873</v>
      </c>
      <c r="O524" s="8">
        <f ca="1">COSS!U986</f>
        <v>0</v>
      </c>
      <c r="P524" s="8">
        <f ca="1">COSS!V986</f>
        <v>0</v>
      </c>
      <c r="Q524" s="8">
        <f ca="1">COSS!X986</f>
        <v>5371357.1233587693</v>
      </c>
      <c r="R524" s="8">
        <f ca="1">COSS!Y986</f>
        <v>128779.47907649398</v>
      </c>
      <c r="S524" s="8">
        <f ca="1">COSS!AA986</f>
        <v>92460.7300647956</v>
      </c>
      <c r="T524" s="8">
        <f ca="1">COSS!AB986</f>
        <v>337413.89658996876</v>
      </c>
      <c r="U524" s="8">
        <f ca="1">COSS!AC986</f>
        <v>84523.001117777254</v>
      </c>
    </row>
    <row r="525" spans="1:21">
      <c r="B525" s="2" t="str">
        <f>$B$9</f>
        <v>DISTSEC</v>
      </c>
      <c r="D525" s="8">
        <f ca="1">COSS!H987</f>
        <v>93405607.347030997</v>
      </c>
      <c r="E525" s="8">
        <f ca="1">COSS!I987</f>
        <v>69643017.344268635</v>
      </c>
      <c r="F525" s="8">
        <f ca="1">COSS!J987</f>
        <v>15680085.57237036</v>
      </c>
      <c r="G525" s="8">
        <f ca="1">COSS!K987</f>
        <v>0</v>
      </c>
      <c r="H525" s="8">
        <f ca="1">COSS!L987</f>
        <v>0</v>
      </c>
      <c r="I525" s="8">
        <f ca="1">COSS!N987</f>
        <v>5549245.8401211081</v>
      </c>
      <c r="J525" s="8">
        <f ca="1">COSS!O987</f>
        <v>0</v>
      </c>
      <c r="K525" s="8">
        <f ca="1">COSS!P987</f>
        <v>0</v>
      </c>
      <c r="L525" s="8">
        <f ca="1">COSS!Q987</f>
        <v>0</v>
      </c>
      <c r="M525" s="8">
        <f ca="1">COSS!S987</f>
        <v>238222.83356918523</v>
      </c>
      <c r="N525" s="8">
        <f ca="1">COSS!T987</f>
        <v>0</v>
      </c>
      <c r="O525" s="8">
        <f ca="1">COSS!U987</f>
        <v>0</v>
      </c>
      <c r="P525" s="8">
        <f ca="1">COSS!V987</f>
        <v>0</v>
      </c>
      <c r="Q525" s="8">
        <f ca="1">COSS!X987</f>
        <v>1567416.521407075</v>
      </c>
      <c r="R525" s="8">
        <f ca="1">COSS!Y987</f>
        <v>0</v>
      </c>
      <c r="S525" s="8">
        <f ca="1">COSS!AA987</f>
        <v>25572.201797946429</v>
      </c>
      <c r="T525" s="8">
        <f ca="1">COSS!AB987</f>
        <v>562099.09144146147</v>
      </c>
      <c r="U525" s="8">
        <f ca="1">COSS!AC987</f>
        <v>139947.9420552165</v>
      </c>
    </row>
    <row r="526" spans="1:21">
      <c r="B526" s="2" t="str">
        <f>$B$10</f>
        <v>ENERGY</v>
      </c>
      <c r="D526" s="8">
        <f ca="1">COSS!H988</f>
        <v>93604418.173922583</v>
      </c>
      <c r="E526" s="8">
        <f ca="1">COSS!I988</f>
        <v>33984360.338519365</v>
      </c>
      <c r="F526" s="8">
        <f ca="1">COSS!J988</f>
        <v>10979423.927299794</v>
      </c>
      <c r="G526" s="8">
        <f ca="1">COSS!K988</f>
        <v>127287.04624530725</v>
      </c>
      <c r="H526" s="8">
        <f ca="1">COSS!L988</f>
        <v>3230.0598891611758</v>
      </c>
      <c r="I526" s="8">
        <f ca="1">COSS!N988</f>
        <v>5327306.9900999097</v>
      </c>
      <c r="J526" s="8">
        <f ca="1">COSS!O988</f>
        <v>1467750.6782526351</v>
      </c>
      <c r="K526" s="8">
        <f ca="1">COSS!P988</f>
        <v>114488.33582728589</v>
      </c>
      <c r="L526" s="8">
        <f ca="1">COSS!Q988</f>
        <v>-13119.906949667564</v>
      </c>
      <c r="M526" s="8">
        <f ca="1">COSS!S988</f>
        <v>351266.61513536476</v>
      </c>
      <c r="N526" s="8">
        <f ca="1">COSS!T988</f>
        <v>4210943.2908597179</v>
      </c>
      <c r="O526" s="8">
        <f ca="1">COSS!U988</f>
        <v>30034112.89429678</v>
      </c>
      <c r="P526" s="8">
        <f ca="1">COSS!V988</f>
        <v>4787884.0272803791</v>
      </c>
      <c r="Q526" s="8">
        <f ca="1">COSS!X988</f>
        <v>1449671.6232254005</v>
      </c>
      <c r="R526" s="8">
        <f ca="1">COSS!Y988</f>
        <v>33928.872581372285</v>
      </c>
      <c r="S526" s="8">
        <f ca="1">COSS!AA988</f>
        <v>33113.987752292131</v>
      </c>
      <c r="T526" s="8">
        <f ca="1">COSS!AB988</f>
        <v>570533.94938683859</v>
      </c>
      <c r="U526" s="8">
        <f ca="1">COSS!AC988</f>
        <v>142235.44422091305</v>
      </c>
    </row>
    <row r="527" spans="1:21">
      <c r="B527" s="2" t="str">
        <f>$B$11</f>
        <v>CUSTOMER</v>
      </c>
      <c r="D527" s="8">
        <f ca="1">COSS!H989</f>
        <v>415327710.54125875</v>
      </c>
      <c r="E527" s="8">
        <f ca="1">COSS!I989</f>
        <v>308656521.5590387</v>
      </c>
      <c r="F527" s="8">
        <f ca="1">COSS!J989</f>
        <v>74954506.655891702</v>
      </c>
      <c r="G527" s="8">
        <f ca="1">COSS!K989</f>
        <v>421882.61730239738</v>
      </c>
      <c r="H527" s="8">
        <f ca="1">COSS!L989</f>
        <v>25698.558769612442</v>
      </c>
      <c r="I527" s="8">
        <f ca="1">COSS!N989</f>
        <v>1149911.1637306111</v>
      </c>
      <c r="J527" s="8">
        <f ca="1">COSS!O989</f>
        <v>375744.26247625251</v>
      </c>
      <c r="K527" s="8">
        <f ca="1">COSS!P989</f>
        <v>146277.10040581232</v>
      </c>
      <c r="L527" s="8">
        <f ca="1">COSS!Q989</f>
        <v>79796.0174052316</v>
      </c>
      <c r="M527" s="8">
        <f ca="1">COSS!S989</f>
        <v>15880.351879002535</v>
      </c>
      <c r="N527" s="8">
        <f ca="1">COSS!T989</f>
        <v>240582.12004215049</v>
      </c>
      <c r="O527" s="8">
        <f ca="1">COSS!U989</f>
        <v>462957.04650772311</v>
      </c>
      <c r="P527" s="8">
        <f ca="1">COSS!V989</f>
        <v>114100.30247870683</v>
      </c>
      <c r="Q527" s="8">
        <f ca="1">COSS!X989</f>
        <v>397931.78764661227</v>
      </c>
      <c r="R527" s="8">
        <f ca="1">COSS!Y989</f>
        <v>5249.2581351926474</v>
      </c>
      <c r="S527" s="8">
        <f ca="1">COSS!AA989</f>
        <v>23970.424936130039</v>
      </c>
      <c r="T527" s="8">
        <f ca="1">COSS!AB989</f>
        <v>24489673.390241195</v>
      </c>
      <c r="U527" s="8">
        <f ca="1">COSS!AC989</f>
        <v>3767027.9243745059</v>
      </c>
    </row>
    <row r="528" spans="1:21">
      <c r="B528" s="2" t="str">
        <f>$B$12</f>
        <v>TOTAL</v>
      </c>
      <c r="D528" s="8">
        <f ca="1">COSS!H990</f>
        <v>1872259310.1374979</v>
      </c>
      <c r="E528" s="8">
        <f ca="1">COSS!I990</f>
        <v>1077256125.2163661</v>
      </c>
      <c r="F528" s="8">
        <f ca="1">COSS!J990</f>
        <v>270341886.99459195</v>
      </c>
      <c r="G528" s="8">
        <f ca="1">COSS!K990</f>
        <v>2329646.2682690439</v>
      </c>
      <c r="H528" s="8">
        <f ca="1">COSS!L990</f>
        <v>45884.541465630551</v>
      </c>
      <c r="I528" s="8">
        <f ca="1">COSS!N990</f>
        <v>83844580.484701455</v>
      </c>
      <c r="J528" s="8">
        <f ca="1">COSS!O990</f>
        <v>21279092.839781243</v>
      </c>
      <c r="K528" s="8">
        <f ca="1">COSS!P990</f>
        <v>1297274.3595537262</v>
      </c>
      <c r="L528" s="8">
        <f ca="1">COSS!Q990</f>
        <v>279800.15822315693</v>
      </c>
      <c r="M528" s="8">
        <f ca="1">COSS!S990</f>
        <v>4699605.2631876757</v>
      </c>
      <c r="N528" s="8">
        <f ca="1">COSS!T990</f>
        <v>50755278.211193025</v>
      </c>
      <c r="O528" s="8">
        <f ca="1">COSS!U990</f>
        <v>269754758.0600816</v>
      </c>
      <c r="P528" s="8">
        <f ca="1">COSS!V990</f>
        <v>34595595.458410434</v>
      </c>
      <c r="Q528" s="8">
        <f ca="1">COSS!X990</f>
        <v>23188264.791649476</v>
      </c>
      <c r="R528" s="8">
        <f ca="1">COSS!Y990</f>
        <v>515277.48674969026</v>
      </c>
      <c r="S528" s="8">
        <f ca="1">COSS!AA990</f>
        <v>423742.65074582264</v>
      </c>
      <c r="T528" s="8">
        <f ca="1">COSS!AB990</f>
        <v>27207475.707769688</v>
      </c>
      <c r="U528" s="8">
        <f ca="1">COSS!AC990</f>
        <v>4445021.6447580345</v>
      </c>
    </row>
    <row r="529" spans="1:21">
      <c r="A529" s="2" t="s">
        <v>75</v>
      </c>
      <c r="B529" s="2" t="str">
        <f>$B$5</f>
        <v>PRODUCTION</v>
      </c>
      <c r="C529" s="6"/>
      <c r="D529" s="7">
        <f t="shared" ref="D529:D536" ca="1" si="305">SUM(E529:U529)</f>
        <v>0.19458319517910486</v>
      </c>
      <c r="E529" s="7">
        <f t="shared" ref="E529:U529" ca="1" si="306">E521/$D$528</f>
        <v>9.5014804823255292E-2</v>
      </c>
      <c r="F529" s="7">
        <f t="shared" ca="1" si="306"/>
        <v>2.4113500386212707E-2</v>
      </c>
      <c r="G529" s="7">
        <f t="shared" ca="1" si="306"/>
        <v>2.5329361334429362E-4</v>
      </c>
      <c r="H529" s="7">
        <f ca="1">H521/$D$528</f>
        <v>2.7930196560313317E-6</v>
      </c>
      <c r="I529" s="7">
        <f t="shared" ca="1" si="306"/>
        <v>1.0136128202494604E-2</v>
      </c>
      <c r="J529" s="7">
        <f t="shared" ca="1" si="306"/>
        <v>2.7301849262583262E-3</v>
      </c>
      <c r="K529" s="7">
        <f t="shared" ca="1" si="306"/>
        <v>1.8698346816549264E-4</v>
      </c>
      <c r="L529" s="7">
        <f ca="1">IFERROR(L521/$D$528,0)</f>
        <v>3.4589022023469728E-5</v>
      </c>
      <c r="M529" s="7">
        <f t="shared" ca="1" si="306"/>
        <v>5.8862350532958626E-4</v>
      </c>
      <c r="N529" s="7">
        <f t="shared" ca="1" si="306"/>
        <v>6.5151168589661313E-3</v>
      </c>
      <c r="O529" s="7">
        <f t="shared" ca="1" si="306"/>
        <v>4.4787777839292497E-2</v>
      </c>
      <c r="P529" s="7">
        <f t="shared" ca="1" si="306"/>
        <v>6.9792900656201915E-3</v>
      </c>
      <c r="Q529" s="7">
        <f t="shared" ca="1" si="306"/>
        <v>2.7953718823110012E-3</v>
      </c>
      <c r="R529" s="7">
        <f t="shared" ca="1" si="306"/>
        <v>6.7473983406957113E-5</v>
      </c>
      <c r="S529" s="7">
        <f t="shared" ca="1" si="306"/>
        <v>4.8715069322409538E-5</v>
      </c>
      <c r="T529" s="7">
        <f t="shared" ca="1" si="306"/>
        <v>2.6295912543909423E-4</v>
      </c>
      <c r="U529" s="7">
        <f t="shared" ca="1" si="306"/>
        <v>6.5589388006166149E-5</v>
      </c>
    </row>
    <row r="530" spans="1:21">
      <c r="A530" s="2" t="str">
        <f t="shared" ref="A530:A536" si="307">A529</f>
        <v>RATEBASE</v>
      </c>
      <c r="B530" s="2" t="str">
        <f>$B$6</f>
        <v>BULKTRAN</v>
      </c>
      <c r="C530" s="6"/>
      <c r="D530" s="7">
        <f t="shared" ca="1" si="305"/>
        <v>0.24773132875647147</v>
      </c>
      <c r="E530" s="7">
        <f t="shared" ref="E530:U530" ca="1" si="308">E522/$D$528</f>
        <v>0.12105330911668725</v>
      </c>
      <c r="F530" s="7">
        <f t="shared" ca="1" si="308"/>
        <v>3.0701296535108957E-2</v>
      </c>
      <c r="G530" s="7">
        <f t="shared" ca="1" si="308"/>
        <v>3.2591074029092606E-4</v>
      </c>
      <c r="H530" s="7">
        <f t="shared" ca="1" si="308"/>
        <v>4.2582211780101692E-6</v>
      </c>
      <c r="I530" s="7">
        <f t="shared" ca="1" si="308"/>
        <v>1.2889192234018645E-2</v>
      </c>
      <c r="J530" s="7">
        <f t="shared" ca="1" si="308"/>
        <v>3.5081014242777406E-3</v>
      </c>
      <c r="K530" s="7">
        <f t="shared" ca="1" si="308"/>
        <v>2.4624624672480697E-4</v>
      </c>
      <c r="L530" s="7">
        <f t="shared" ref="L530:L536" ca="1" si="309">IFERROR(L522/$D$528,0)</f>
        <v>7.9243525964736621E-5</v>
      </c>
      <c r="M530" s="7">
        <f t="shared" ca="1" si="308"/>
        <v>7.5373423410244754E-4</v>
      </c>
      <c r="N530" s="7">
        <f t="shared" ca="1" si="308"/>
        <v>8.3196859517014211E-3</v>
      </c>
      <c r="O530" s="7">
        <f t="shared" ca="1" si="308"/>
        <v>5.6860157456658331E-2</v>
      </c>
      <c r="P530" s="7">
        <f t="shared" ca="1" si="308"/>
        <v>8.8804847892158464E-3</v>
      </c>
      <c r="Q530" s="7">
        <f t="shared" ca="1" si="308"/>
        <v>3.5449194909573864E-3</v>
      </c>
      <c r="R530" s="7">
        <f t="shared" ca="1" si="308"/>
        <v>8.5656437640632644E-5</v>
      </c>
      <c r="S530" s="7">
        <f t="shared" ca="1" si="308"/>
        <v>6.1858783600044433E-5</v>
      </c>
      <c r="T530" s="7">
        <f t="shared" ca="1" si="308"/>
        <v>3.3398764028107761E-4</v>
      </c>
      <c r="U530" s="7">
        <f t="shared" ca="1" si="308"/>
        <v>8.3285928062230608E-5</v>
      </c>
    </row>
    <row r="531" spans="1:21">
      <c r="A531" s="2" t="str">
        <f t="shared" si="307"/>
        <v>RATEBASE</v>
      </c>
      <c r="B531" s="2" t="str">
        <f>$B$7</f>
        <v>SUBTRAN</v>
      </c>
      <c r="C531" s="6"/>
      <c r="D531" s="7">
        <f t="shared" ca="1" si="305"/>
        <v>9.2540599328468628E-2</v>
      </c>
      <c r="E531" s="7">
        <f t="shared" ref="E531:U531" ca="1" si="310">E523/$D$528</f>
        <v>4.3779997618197092E-2</v>
      </c>
      <c r="F531" s="7">
        <f t="shared" ca="1" si="310"/>
        <v>1.1236921314557466E-2</v>
      </c>
      <c r="G531" s="7">
        <f t="shared" ca="1" si="310"/>
        <v>1.1857062911315371E-4</v>
      </c>
      <c r="H531" s="7">
        <f t="shared" ca="1" si="310"/>
        <v>2.0051557425692934E-6</v>
      </c>
      <c r="I531" s="7">
        <f t="shared" ca="1" si="310"/>
        <v>4.9145704766044296E-3</v>
      </c>
      <c r="J531" s="7">
        <f t="shared" ca="1" si="310"/>
        <v>1.3296629748849723E-3</v>
      </c>
      <c r="K531" s="7">
        <f t="shared" ca="1" si="310"/>
        <v>1.2038426246228589E-4</v>
      </c>
      <c r="L531" s="7">
        <f t="shared" ca="1" si="309"/>
        <v>0</v>
      </c>
      <c r="M531" s="7">
        <f t="shared" ca="1" si="310"/>
        <v>2.6774975482255067E-4</v>
      </c>
      <c r="N531" s="7">
        <f t="shared" ca="1" si="310"/>
        <v>3.1343378536448879E-3</v>
      </c>
      <c r="O531" s="7">
        <f t="shared" ca="1" si="310"/>
        <v>2.6142957142824785E-2</v>
      </c>
      <c r="P531" s="7">
        <f t="shared" ca="1" si="310"/>
        <v>0</v>
      </c>
      <c r="Q531" s="7">
        <f t="shared" ca="1" si="310"/>
        <v>1.3519591916140777E-3</v>
      </c>
      <c r="R531" s="7">
        <f t="shared" ca="1" si="310"/>
        <v>3.2378004562068036E-5</v>
      </c>
      <c r="S531" s="7">
        <f t="shared" ca="1" si="310"/>
        <v>2.2220415931468562E-5</v>
      </c>
      <c r="T531" s="7">
        <f t="shared" ca="1" si="310"/>
        <v>6.9496911901911851E-5</v>
      </c>
      <c r="U531" s="7">
        <f t="shared" ca="1" si="310"/>
        <v>1.738762160489087E-5</v>
      </c>
    </row>
    <row r="532" spans="1:21">
      <c r="A532" s="2" t="str">
        <f t="shared" si="307"/>
        <v>RATEBASE</v>
      </c>
      <c r="B532" s="2" t="str">
        <f>$B$8</f>
        <v>DISTPRI</v>
      </c>
      <c r="C532" s="6"/>
      <c r="D532" s="7">
        <f t="shared" ca="1" si="305"/>
        <v>0.14342782995680101</v>
      </c>
      <c r="E532" s="7">
        <f t="shared" ref="E532:U532" ca="1" si="311">E524/$D$528</f>
        <v>9.5322896204510774E-2</v>
      </c>
      <c r="F532" s="7">
        <f t="shared" ca="1" si="311"/>
        <v>2.4068207954600705E-2</v>
      </c>
      <c r="G532" s="7">
        <f t="shared" ca="1" si="311"/>
        <v>2.5320258487850777E-4</v>
      </c>
      <c r="H532" s="7">
        <f t="shared" ca="1" si="311"/>
        <v>0</v>
      </c>
      <c r="I532" s="7">
        <f t="shared" ca="1" si="311"/>
        <v>1.0419174042193202E-2</v>
      </c>
      <c r="J532" s="7">
        <f t="shared" ca="1" si="311"/>
        <v>2.8128765536742108E-3</v>
      </c>
      <c r="K532" s="7">
        <f t="shared" ca="1" si="311"/>
        <v>0</v>
      </c>
      <c r="L532" s="7">
        <f t="shared" ca="1" si="309"/>
        <v>0</v>
      </c>
      <c r="M532" s="7">
        <f t="shared" ca="1" si="311"/>
        <v>5.7668118423431802E-4</v>
      </c>
      <c r="N532" s="7">
        <f t="shared" ca="1" si="311"/>
        <v>6.7623442051048281E-3</v>
      </c>
      <c r="O532" s="7">
        <f t="shared" ca="1" si="311"/>
        <v>0</v>
      </c>
      <c r="P532" s="7">
        <f t="shared" ca="1" si="311"/>
        <v>0</v>
      </c>
      <c r="Q532" s="7">
        <f t="shared" ca="1" si="311"/>
        <v>2.8689172991556919E-3</v>
      </c>
      <c r="R532" s="7">
        <f t="shared" ca="1" si="311"/>
        <v>6.8782928934687195E-5</v>
      </c>
      <c r="S532" s="7">
        <f t="shared" ca="1" si="311"/>
        <v>4.9384574863193133E-5</v>
      </c>
      <c r="T532" s="7">
        <f t="shared" ca="1" si="311"/>
        <v>1.8021750233154896E-4</v>
      </c>
      <c r="U532" s="7">
        <f t="shared" ca="1" si="311"/>
        <v>4.5144922319318E-5</v>
      </c>
    </row>
    <row r="533" spans="1:21">
      <c r="A533" s="2" t="str">
        <f t="shared" si="307"/>
        <v>RATEBASE</v>
      </c>
      <c r="B533" s="2" t="str">
        <f>$B$9</f>
        <v>DISTSEC</v>
      </c>
      <c r="C533" s="6"/>
      <c r="D533" s="7">
        <f t="shared" ca="1" si="305"/>
        <v>4.9889247093753981E-2</v>
      </c>
      <c r="E533" s="7">
        <f t="shared" ref="E533:U533" ca="1" si="312">E525/$D$528</f>
        <v>3.7197313944270935E-2</v>
      </c>
      <c r="F533" s="7">
        <f t="shared" ca="1" si="312"/>
        <v>8.3749539860580643E-3</v>
      </c>
      <c r="G533" s="7">
        <f t="shared" ca="1" si="312"/>
        <v>0</v>
      </c>
      <c r="H533" s="7">
        <f t="shared" ca="1" si="312"/>
        <v>0</v>
      </c>
      <c r="I533" s="7">
        <f t="shared" ca="1" si="312"/>
        <v>2.963930161850056E-3</v>
      </c>
      <c r="J533" s="7">
        <f t="shared" ca="1" si="312"/>
        <v>0</v>
      </c>
      <c r="K533" s="7">
        <f t="shared" ca="1" si="312"/>
        <v>0</v>
      </c>
      <c r="L533" s="7">
        <f t="shared" ca="1" si="309"/>
        <v>0</v>
      </c>
      <c r="M533" s="7">
        <f t="shared" ca="1" si="312"/>
        <v>1.2723816208540592E-4</v>
      </c>
      <c r="N533" s="7">
        <f t="shared" ca="1" si="312"/>
        <v>0</v>
      </c>
      <c r="O533" s="7">
        <f t="shared" ca="1" si="312"/>
        <v>0</v>
      </c>
      <c r="P533" s="7">
        <f t="shared" ca="1" si="312"/>
        <v>0</v>
      </c>
      <c r="Q533" s="7">
        <f t="shared" ca="1" si="312"/>
        <v>8.3717918395180243E-4</v>
      </c>
      <c r="R533" s="7">
        <f t="shared" ca="1" si="312"/>
        <v>0</v>
      </c>
      <c r="S533" s="7">
        <f t="shared" ca="1" si="312"/>
        <v>1.365847223164211E-5</v>
      </c>
      <c r="T533" s="7">
        <f t="shared" ca="1" si="312"/>
        <v>3.0022502139416849E-4</v>
      </c>
      <c r="U533" s="7">
        <f t="shared" ca="1" si="312"/>
        <v>7.4748161911898192E-5</v>
      </c>
    </row>
    <row r="534" spans="1:21">
      <c r="A534" s="2" t="str">
        <f t="shared" si="307"/>
        <v>RATEBASE</v>
      </c>
      <c r="B534" s="2" t="str">
        <f>$B$10</f>
        <v>ENERGY</v>
      </c>
      <c r="C534" s="6"/>
      <c r="D534" s="7">
        <f t="shared" ca="1" si="305"/>
        <v>4.9995434749392886E-2</v>
      </c>
      <c r="E534" s="7">
        <f t="shared" ref="E534:U534" ca="1" si="313">E526/$D$528</f>
        <v>1.8151524286464125E-2</v>
      </c>
      <c r="F534" s="7">
        <f t="shared" ca="1" si="313"/>
        <v>5.8642645641289242E-3</v>
      </c>
      <c r="G534" s="7">
        <f t="shared" ca="1" si="313"/>
        <v>6.7985799593091276E-5</v>
      </c>
      <c r="H534" s="7">
        <f t="shared" ca="1" si="313"/>
        <v>1.7252203643329521E-6</v>
      </c>
      <c r="I534" s="7">
        <f t="shared" ca="1" si="313"/>
        <v>2.8453895041433523E-3</v>
      </c>
      <c r="J534" s="7">
        <f t="shared" ca="1" si="313"/>
        <v>7.8394625696631953E-4</v>
      </c>
      <c r="K534" s="7">
        <f t="shared" ca="1" si="313"/>
        <v>6.1149828556001634E-5</v>
      </c>
      <c r="L534" s="7">
        <f t="shared" ca="1" si="309"/>
        <v>-7.0075266169748911E-6</v>
      </c>
      <c r="M534" s="7">
        <f t="shared" ca="1" si="313"/>
        <v>1.8761643391671418E-4</v>
      </c>
      <c r="N534" s="7">
        <f t="shared" ca="1" si="313"/>
        <v>2.2491239691314275E-3</v>
      </c>
      <c r="O534" s="7">
        <f t="shared" ca="1" si="313"/>
        <v>1.6041641631410069E-2</v>
      </c>
      <c r="P534" s="7">
        <f t="shared" ca="1" si="313"/>
        <v>2.5572761216119998E-3</v>
      </c>
      <c r="Q534" s="7">
        <f t="shared" ca="1" si="313"/>
        <v>7.7428997969246967E-4</v>
      </c>
      <c r="R534" s="7">
        <f t="shared" ca="1" si="313"/>
        <v>1.8121887495851503E-5</v>
      </c>
      <c r="S534" s="7">
        <f t="shared" ca="1" si="313"/>
        <v>1.7686646060721285E-5</v>
      </c>
      <c r="T534" s="7">
        <f t="shared" ca="1" si="313"/>
        <v>3.0473019751998926E-4</v>
      </c>
      <c r="U534" s="7">
        <f t="shared" ca="1" si="313"/>
        <v>7.5969948954596113E-5</v>
      </c>
    </row>
    <row r="535" spans="1:21">
      <c r="A535" s="2" t="str">
        <f t="shared" si="307"/>
        <v>RATEBASE</v>
      </c>
      <c r="B535" s="2" t="str">
        <f>$B$11</f>
        <v>CUSTOMER</v>
      </c>
      <c r="C535" s="6"/>
      <c r="D535" s="7">
        <f t="shared" ca="1" si="305"/>
        <v>0.22183236493600736</v>
      </c>
      <c r="E535" s="7">
        <f t="shared" ref="E535:U535" ca="1" si="314">E527/$D$528</f>
        <v>0.16485778432922901</v>
      </c>
      <c r="F535" s="7">
        <f t="shared" ca="1" si="314"/>
        <v>4.0034255004124976E-2</v>
      </c>
      <c r="G535" s="7">
        <f t="shared" ca="1" si="314"/>
        <v>2.2533343272381138E-4</v>
      </c>
      <c r="H535" s="7">
        <f t="shared" ca="1" si="314"/>
        <v>1.3725961265336237E-5</v>
      </c>
      <c r="I535" s="7">
        <f t="shared" ca="1" si="314"/>
        <v>6.1418370708818219E-4</v>
      </c>
      <c r="J535" s="7">
        <f t="shared" ca="1" si="314"/>
        <v>2.006902892359809E-4</v>
      </c>
      <c r="K535" s="7">
        <f t="shared" ca="1" si="314"/>
        <v>7.8128654302202298E-5</v>
      </c>
      <c r="L535" s="7">
        <f t="shared" ca="1" si="309"/>
        <v>4.2620173911364559E-5</v>
      </c>
      <c r="M535" s="7">
        <f t="shared" ca="1" si="314"/>
        <v>8.4819190338737263E-6</v>
      </c>
      <c r="N535" s="7">
        <f t="shared" ca="1" si="314"/>
        <v>1.284982901350787E-4</v>
      </c>
      <c r="O535" s="7">
        <f t="shared" ca="1" si="314"/>
        <v>2.4727186239694744E-4</v>
      </c>
      <c r="P535" s="7">
        <f t="shared" ca="1" si="314"/>
        <v>6.0942574493234784E-5</v>
      </c>
      <c r="Q535" s="7">
        <f t="shared" ca="1" si="314"/>
        <v>2.1254095813116205E-4</v>
      </c>
      <c r="R535" s="7">
        <f t="shared" ca="1" si="314"/>
        <v>2.8037025142671846E-6</v>
      </c>
      <c r="S535" s="7">
        <f t="shared" ca="1" si="314"/>
        <v>1.2802940707166071E-5</v>
      </c>
      <c r="T535" s="7">
        <f t="shared" ca="1" si="314"/>
        <v>1.3080278601174472E-2</v>
      </c>
      <c r="U535" s="7">
        <f t="shared" ca="1" si="314"/>
        <v>2.0120225355417551E-3</v>
      </c>
    </row>
    <row r="536" spans="1:21">
      <c r="A536" s="2" t="str">
        <f t="shared" si="307"/>
        <v>RATEBASE</v>
      </c>
      <c r="B536" s="2" t="str">
        <f>$B$12</f>
        <v>TOTAL</v>
      </c>
      <c r="C536" s="6"/>
      <c r="D536" s="7">
        <f t="shared" ca="1" si="305"/>
        <v>0.99999999999999967</v>
      </c>
      <c r="E536" s="7">
        <f t="shared" ref="E536:U536" ca="1" si="315">E528/$D$528</f>
        <v>0.57537763032261424</v>
      </c>
      <c r="F536" s="7">
        <f t="shared" ca="1" si="315"/>
        <v>0.14439339974479184</v>
      </c>
      <c r="G536" s="7">
        <f t="shared" ca="1" si="315"/>
        <v>1.2442967999437833E-3</v>
      </c>
      <c r="H536" s="7">
        <f t="shared" ca="1" si="315"/>
        <v>2.4507578206279989E-5</v>
      </c>
      <c r="I536" s="7">
        <f t="shared" ca="1" si="315"/>
        <v>4.4782568328392475E-2</v>
      </c>
      <c r="J536" s="7">
        <f t="shared" ca="1" si="315"/>
        <v>1.1365462425297549E-2</v>
      </c>
      <c r="K536" s="7">
        <f t="shared" ca="1" si="315"/>
        <v>6.9289246021078936E-4</v>
      </c>
      <c r="L536" s="7">
        <f t="shared" ca="1" si="309"/>
        <v>1.4944519528259606E-4</v>
      </c>
      <c r="M536" s="7">
        <f t="shared" ca="1" si="315"/>
        <v>2.5101251935248964E-3</v>
      </c>
      <c r="N536" s="7">
        <f t="shared" ca="1" si="315"/>
        <v>2.7109107128683783E-2</v>
      </c>
      <c r="O536" s="7">
        <f t="shared" ca="1" si="315"/>
        <v>0.14407980593258257</v>
      </c>
      <c r="P536" s="7">
        <f t="shared" ca="1" si="315"/>
        <v>1.847799355094127E-2</v>
      </c>
      <c r="Q536" s="7">
        <f t="shared" ca="1" si="315"/>
        <v>1.2385177985813589E-2</v>
      </c>
      <c r="R536" s="7">
        <f t="shared" ca="1" si="315"/>
        <v>2.7521694455446373E-4</v>
      </c>
      <c r="S536" s="7">
        <f t="shared" ca="1" si="315"/>
        <v>2.2632690271664514E-4</v>
      </c>
      <c r="T536" s="7">
        <f t="shared" ca="1" si="315"/>
        <v>1.4531895000042266E-2</v>
      </c>
      <c r="U536" s="7">
        <f t="shared" ca="1" si="315"/>
        <v>2.3741485064008544E-3</v>
      </c>
    </row>
    <row r="538" spans="1:21">
      <c r="A538" s="15" t="str">
        <f>A152</f>
        <v>CUST_451</v>
      </c>
      <c r="B538" s="2" t="str">
        <f>B152</f>
        <v>TOTAL</v>
      </c>
      <c r="D538" s="7">
        <f t="shared" ref="D538:U538" si="316">D152</f>
        <v>1</v>
      </c>
      <c r="E538" s="7">
        <f t="shared" si="316"/>
        <v>0.88622069949563176</v>
      </c>
      <c r="F538" s="7">
        <f t="shared" si="316"/>
        <v>9.1308909665480262E-2</v>
      </c>
      <c r="G538" s="7">
        <f t="shared" si="316"/>
        <v>5.2047412074352005E-4</v>
      </c>
      <c r="H538" s="7">
        <f t="shared" si="316"/>
        <v>2.8182354464222865E-5</v>
      </c>
      <c r="I538" s="7">
        <f t="shared" si="316"/>
        <v>8.9344059897217157E-4</v>
      </c>
      <c r="J538" s="7">
        <f t="shared" si="316"/>
        <v>6.9616411772261148E-4</v>
      </c>
      <c r="K538" s="7">
        <f t="shared" si="316"/>
        <v>0</v>
      </c>
      <c r="L538" s="7">
        <f t="shared" si="316"/>
        <v>0</v>
      </c>
      <c r="M538" s="7">
        <f t="shared" si="316"/>
        <v>0</v>
      </c>
      <c r="N538" s="7">
        <f t="shared" si="316"/>
        <v>0</v>
      </c>
      <c r="O538" s="7">
        <f t="shared" si="316"/>
        <v>2.0387235144331433E-4</v>
      </c>
      <c r="P538" s="7">
        <f t="shared" si="316"/>
        <v>0</v>
      </c>
      <c r="Q538" s="7">
        <f t="shared" si="316"/>
        <v>0</v>
      </c>
      <c r="R538" s="7">
        <f t="shared" si="316"/>
        <v>0</v>
      </c>
      <c r="S538" s="7">
        <f t="shared" si="316"/>
        <v>0</v>
      </c>
      <c r="T538" s="7">
        <f t="shared" si="316"/>
        <v>2.0128257295542115E-2</v>
      </c>
      <c r="U538" s="7">
        <f t="shared" si="316"/>
        <v>0</v>
      </c>
    </row>
    <row r="539" spans="1:21">
      <c r="A539" s="2" t="str">
        <f t="shared" ref="A539:B546" si="317">A338</f>
        <v>RB_GUP_EPIS_D</v>
      </c>
      <c r="B539" s="2" t="str">
        <f t="shared" si="317"/>
        <v>PRODUCTION</v>
      </c>
      <c r="C539" s="2"/>
      <c r="D539" s="7">
        <f t="shared" ref="D539:U539" si="318">D338</f>
        <v>0</v>
      </c>
      <c r="E539" s="7">
        <f t="shared" si="318"/>
        <v>0</v>
      </c>
      <c r="F539" s="7">
        <f t="shared" si="318"/>
        <v>0</v>
      </c>
      <c r="G539" s="7">
        <f t="shared" si="318"/>
        <v>0</v>
      </c>
      <c r="H539" s="7">
        <f t="shared" si="318"/>
        <v>0</v>
      </c>
      <c r="I539" s="7">
        <f t="shared" si="318"/>
        <v>0</v>
      </c>
      <c r="J539" s="7">
        <f t="shared" si="318"/>
        <v>0</v>
      </c>
      <c r="K539" s="7">
        <f t="shared" si="318"/>
        <v>0</v>
      </c>
      <c r="L539" s="7">
        <f t="shared" si="318"/>
        <v>0</v>
      </c>
      <c r="M539" s="7">
        <f t="shared" si="318"/>
        <v>0</v>
      </c>
      <c r="N539" s="7">
        <f t="shared" si="318"/>
        <v>0</v>
      </c>
      <c r="O539" s="7">
        <f t="shared" si="318"/>
        <v>0</v>
      </c>
      <c r="P539" s="7">
        <f t="shared" si="318"/>
        <v>0</v>
      </c>
      <c r="Q539" s="7">
        <f t="shared" si="318"/>
        <v>0</v>
      </c>
      <c r="R539" s="7">
        <f t="shared" si="318"/>
        <v>0</v>
      </c>
      <c r="S539" s="7">
        <f t="shared" si="318"/>
        <v>0</v>
      </c>
      <c r="T539" s="7">
        <f t="shared" si="318"/>
        <v>0</v>
      </c>
      <c r="U539" s="7">
        <f t="shared" si="318"/>
        <v>0</v>
      </c>
    </row>
    <row r="540" spans="1:21">
      <c r="A540" s="2" t="str">
        <f t="shared" si="317"/>
        <v>RB_GUP_EPIS_D</v>
      </c>
      <c r="B540" s="2" t="str">
        <f t="shared" si="317"/>
        <v>BULKTRAN</v>
      </c>
      <c r="C540" s="2"/>
      <c r="D540" s="7">
        <f t="shared" ref="D540:U540" si="319">D339</f>
        <v>0</v>
      </c>
      <c r="E540" s="7">
        <f t="shared" si="319"/>
        <v>0</v>
      </c>
      <c r="F540" s="7">
        <f t="shared" si="319"/>
        <v>0</v>
      </c>
      <c r="G540" s="7">
        <f t="shared" si="319"/>
        <v>0</v>
      </c>
      <c r="H540" s="7">
        <f t="shared" si="319"/>
        <v>0</v>
      </c>
      <c r="I540" s="7">
        <f t="shared" si="319"/>
        <v>0</v>
      </c>
      <c r="J540" s="7">
        <f t="shared" si="319"/>
        <v>0</v>
      </c>
      <c r="K540" s="7">
        <f t="shared" si="319"/>
        <v>0</v>
      </c>
      <c r="L540" s="7">
        <f t="shared" si="319"/>
        <v>0</v>
      </c>
      <c r="M540" s="7">
        <f t="shared" si="319"/>
        <v>0</v>
      </c>
      <c r="N540" s="7">
        <f t="shared" si="319"/>
        <v>0</v>
      </c>
      <c r="O540" s="7">
        <f t="shared" si="319"/>
        <v>0</v>
      </c>
      <c r="P540" s="7">
        <f t="shared" si="319"/>
        <v>0</v>
      </c>
      <c r="Q540" s="7">
        <f t="shared" si="319"/>
        <v>0</v>
      </c>
      <c r="R540" s="7">
        <f t="shared" si="319"/>
        <v>0</v>
      </c>
      <c r="S540" s="7">
        <f t="shared" si="319"/>
        <v>0</v>
      </c>
      <c r="T540" s="7">
        <f t="shared" si="319"/>
        <v>0</v>
      </c>
      <c r="U540" s="7">
        <f t="shared" si="319"/>
        <v>0</v>
      </c>
    </row>
    <row r="541" spans="1:21">
      <c r="A541" s="2" t="str">
        <f t="shared" si="317"/>
        <v>RB_GUP_EPIS_D</v>
      </c>
      <c r="B541" s="2" t="str">
        <f t="shared" si="317"/>
        <v>SUBTRAN</v>
      </c>
      <c r="C541" s="2"/>
      <c r="D541" s="7">
        <f t="shared" ref="D541:U541" si="320">D340</f>
        <v>0</v>
      </c>
      <c r="E541" s="7">
        <f t="shared" si="320"/>
        <v>0</v>
      </c>
      <c r="F541" s="7">
        <f t="shared" si="320"/>
        <v>0</v>
      </c>
      <c r="G541" s="7">
        <f t="shared" si="320"/>
        <v>0</v>
      </c>
      <c r="H541" s="7">
        <f t="shared" si="320"/>
        <v>0</v>
      </c>
      <c r="I541" s="7">
        <f t="shared" si="320"/>
        <v>0</v>
      </c>
      <c r="J541" s="7">
        <f t="shared" si="320"/>
        <v>0</v>
      </c>
      <c r="K541" s="7">
        <f t="shared" si="320"/>
        <v>0</v>
      </c>
      <c r="L541" s="7">
        <f t="shared" si="320"/>
        <v>0</v>
      </c>
      <c r="M541" s="7">
        <f t="shared" si="320"/>
        <v>0</v>
      </c>
      <c r="N541" s="7">
        <f t="shared" si="320"/>
        <v>0</v>
      </c>
      <c r="O541" s="7">
        <f t="shared" si="320"/>
        <v>0</v>
      </c>
      <c r="P541" s="7">
        <f t="shared" si="320"/>
        <v>0</v>
      </c>
      <c r="Q541" s="7">
        <f t="shared" si="320"/>
        <v>0</v>
      </c>
      <c r="R541" s="7">
        <f t="shared" si="320"/>
        <v>0</v>
      </c>
      <c r="S541" s="7">
        <f t="shared" si="320"/>
        <v>0</v>
      </c>
      <c r="T541" s="7">
        <f t="shared" si="320"/>
        <v>0</v>
      </c>
      <c r="U541" s="7">
        <f t="shared" si="320"/>
        <v>0</v>
      </c>
    </row>
    <row r="542" spans="1:21">
      <c r="A542" s="2" t="str">
        <f t="shared" si="317"/>
        <v>RB_GUP_EPIS_D</v>
      </c>
      <c r="B542" s="2" t="str">
        <f t="shared" si="317"/>
        <v>DISTPRI</v>
      </c>
      <c r="C542" s="2"/>
      <c r="D542" s="7">
        <f t="shared" ref="D542:U542" si="321">D341</f>
        <v>0.34540730916841272</v>
      </c>
      <c r="E542" s="7">
        <f t="shared" si="321"/>
        <v>0.22952269207275003</v>
      </c>
      <c r="F542" s="7">
        <f t="shared" si="321"/>
        <v>5.778500628870132E-2</v>
      </c>
      <c r="G542" s="7">
        <f t="shared" si="321"/>
        <v>6.743303146659051E-4</v>
      </c>
      <c r="H542" s="7">
        <f t="shared" si="321"/>
        <v>0</v>
      </c>
      <c r="I542" s="7">
        <f t="shared" si="321"/>
        <v>2.4918495359908321E-2</v>
      </c>
      <c r="J542" s="7">
        <f t="shared" si="321"/>
        <v>7.073822463660475E-3</v>
      </c>
      <c r="K542" s="7">
        <f t="shared" si="321"/>
        <v>0</v>
      </c>
      <c r="L542" s="7">
        <f t="shared" si="321"/>
        <v>0</v>
      </c>
      <c r="M542" s="7">
        <f t="shared" si="321"/>
        <v>1.4211933490922129E-3</v>
      </c>
      <c r="N542" s="7">
        <f t="shared" si="321"/>
        <v>1.6438089033581505E-2</v>
      </c>
      <c r="O542" s="7">
        <f t="shared" si="321"/>
        <v>0</v>
      </c>
      <c r="P542" s="7">
        <f t="shared" si="321"/>
        <v>0</v>
      </c>
      <c r="Q542" s="7">
        <f t="shared" si="321"/>
        <v>6.7624597960877003E-3</v>
      </c>
      <c r="R542" s="7">
        <f t="shared" si="321"/>
        <v>1.6202294638822124E-4</v>
      </c>
      <c r="S542" s="7">
        <f t="shared" si="321"/>
        <v>1.1634650361733596E-4</v>
      </c>
      <c r="T542" s="7">
        <f t="shared" si="321"/>
        <v>4.2648960663456458E-4</v>
      </c>
      <c r="U542" s="7">
        <f t="shared" si="321"/>
        <v>1.0636143332514862E-4</v>
      </c>
    </row>
    <row r="543" spans="1:21">
      <c r="A543" s="2" t="str">
        <f t="shared" si="317"/>
        <v>RB_GUP_EPIS_D</v>
      </c>
      <c r="B543" s="2" t="str">
        <f t="shared" si="317"/>
        <v>DISTSEC</v>
      </c>
      <c r="C543" s="2"/>
      <c r="D543" s="7">
        <f t="shared" ref="D543:U543" si="322">D342</f>
        <v>0.12165955905933408</v>
      </c>
      <c r="E543" s="7">
        <f t="shared" si="322"/>
        <v>9.0831241166465723E-2</v>
      </c>
      <c r="F543" s="7">
        <f t="shared" si="322"/>
        <v>2.0390410011117587E-2</v>
      </c>
      <c r="G543" s="7">
        <f t="shared" si="322"/>
        <v>0</v>
      </c>
      <c r="H543" s="7">
        <f t="shared" si="322"/>
        <v>0</v>
      </c>
      <c r="I543" s="7">
        <f t="shared" si="322"/>
        <v>7.1878344867256586E-3</v>
      </c>
      <c r="J543" s="7">
        <f t="shared" si="322"/>
        <v>0</v>
      </c>
      <c r="K543" s="7">
        <f t="shared" si="322"/>
        <v>0</v>
      </c>
      <c r="L543" s="7">
        <f t="shared" si="322"/>
        <v>0</v>
      </c>
      <c r="M543" s="7">
        <f t="shared" si="322"/>
        <v>3.1813755392731826E-4</v>
      </c>
      <c r="N543" s="7">
        <f t="shared" si="322"/>
        <v>0</v>
      </c>
      <c r="O543" s="7">
        <f t="shared" si="322"/>
        <v>0</v>
      </c>
      <c r="P543" s="7">
        <f t="shared" si="322"/>
        <v>0</v>
      </c>
      <c r="Q543" s="7">
        <f t="shared" si="322"/>
        <v>2.00048155949616E-3</v>
      </c>
      <c r="R543" s="7">
        <f t="shared" si="322"/>
        <v>0</v>
      </c>
      <c r="S543" s="7">
        <f t="shared" si="322"/>
        <v>3.2620401182851245E-5</v>
      </c>
      <c r="T543" s="7">
        <f t="shared" si="322"/>
        <v>7.2030809785828594E-4</v>
      </c>
      <c r="U543" s="7">
        <f t="shared" si="322"/>
        <v>1.7852578256049564E-4</v>
      </c>
    </row>
    <row r="544" spans="1:21">
      <c r="A544" s="2" t="str">
        <f t="shared" si="317"/>
        <v>RB_GUP_EPIS_D</v>
      </c>
      <c r="B544" s="2" t="str">
        <f t="shared" si="317"/>
        <v>ENERGY</v>
      </c>
      <c r="C544" s="2"/>
      <c r="D544" s="7">
        <f t="shared" ref="D544:U544" si="323">D343</f>
        <v>0</v>
      </c>
      <c r="E544" s="7">
        <f t="shared" si="323"/>
        <v>0</v>
      </c>
      <c r="F544" s="7">
        <f t="shared" si="323"/>
        <v>0</v>
      </c>
      <c r="G544" s="7">
        <f t="shared" si="323"/>
        <v>0</v>
      </c>
      <c r="H544" s="7">
        <f t="shared" si="323"/>
        <v>0</v>
      </c>
      <c r="I544" s="7">
        <f t="shared" si="323"/>
        <v>0</v>
      </c>
      <c r="J544" s="7">
        <f t="shared" si="323"/>
        <v>0</v>
      </c>
      <c r="K544" s="7">
        <f t="shared" si="323"/>
        <v>0</v>
      </c>
      <c r="L544" s="7">
        <f t="shared" si="323"/>
        <v>0</v>
      </c>
      <c r="M544" s="7">
        <f t="shared" si="323"/>
        <v>0</v>
      </c>
      <c r="N544" s="7">
        <f t="shared" si="323"/>
        <v>0</v>
      </c>
      <c r="O544" s="7">
        <f t="shared" si="323"/>
        <v>0</v>
      </c>
      <c r="P544" s="7">
        <f t="shared" si="323"/>
        <v>0</v>
      </c>
      <c r="Q544" s="7">
        <f t="shared" si="323"/>
        <v>0</v>
      </c>
      <c r="R544" s="7">
        <f t="shared" si="323"/>
        <v>0</v>
      </c>
      <c r="S544" s="7">
        <f t="shared" si="323"/>
        <v>0</v>
      </c>
      <c r="T544" s="7">
        <f t="shared" si="323"/>
        <v>0</v>
      </c>
      <c r="U544" s="7">
        <f t="shared" si="323"/>
        <v>0</v>
      </c>
    </row>
    <row r="545" spans="1:21">
      <c r="A545" s="2" t="str">
        <f t="shared" si="317"/>
        <v>RB_GUP_EPIS_D</v>
      </c>
      <c r="B545" s="2" t="str">
        <f t="shared" si="317"/>
        <v>CUSTOMER</v>
      </c>
      <c r="C545" s="2"/>
      <c r="D545" s="7">
        <f t="shared" ref="D545:U545" si="324">D344</f>
        <v>0.53293313177225332</v>
      </c>
      <c r="E545" s="7">
        <f t="shared" si="324"/>
        <v>0.39589245163197379</v>
      </c>
      <c r="F545" s="7">
        <f t="shared" si="324"/>
        <v>9.5991459745037935E-2</v>
      </c>
      <c r="G545" s="7">
        <f t="shared" si="324"/>
        <v>5.9692903322610324E-4</v>
      </c>
      <c r="H545" s="7">
        <f t="shared" si="324"/>
        <v>7.7909424366761474E-5</v>
      </c>
      <c r="I545" s="7">
        <f t="shared" si="324"/>
        <v>1.4635114564608539E-3</v>
      </c>
      <c r="J545" s="7">
        <f t="shared" si="324"/>
        <v>5.010967841471382E-4</v>
      </c>
      <c r="K545" s="7">
        <f t="shared" si="324"/>
        <v>2.2354630455055657E-4</v>
      </c>
      <c r="L545" s="7">
        <f t="shared" si="324"/>
        <v>9.5803547707611907E-5</v>
      </c>
      <c r="M545" s="7">
        <f t="shared" si="324"/>
        <v>2.0845967244598138E-5</v>
      </c>
      <c r="N545" s="7">
        <f t="shared" si="324"/>
        <v>3.096342391379437E-4</v>
      </c>
      <c r="O545" s="7">
        <f t="shared" si="324"/>
        <v>5.7966235587417756E-4</v>
      </c>
      <c r="P545" s="7">
        <f t="shared" si="324"/>
        <v>1.4370620154256699E-4</v>
      </c>
      <c r="Q545" s="7">
        <f t="shared" si="324"/>
        <v>4.9902989514016361E-4</v>
      </c>
      <c r="R545" s="7">
        <f t="shared" si="324"/>
        <v>6.5390181205380727E-6</v>
      </c>
      <c r="S545" s="7">
        <f t="shared" si="324"/>
        <v>3.0066876664703684E-5</v>
      </c>
      <c r="T545" s="7">
        <f t="shared" si="324"/>
        <v>3.1661880568233901E-2</v>
      </c>
      <c r="U545" s="7">
        <f t="shared" si="324"/>
        <v>4.8390587228239962E-3</v>
      </c>
    </row>
    <row r="546" spans="1:21">
      <c r="A546" s="2" t="str">
        <f t="shared" si="317"/>
        <v>RB_GUP_EPIS_D</v>
      </c>
      <c r="B546" s="2" t="str">
        <f t="shared" si="317"/>
        <v>TOTAL</v>
      </c>
      <c r="C546" s="2"/>
      <c r="D546" s="7">
        <f t="shared" ref="D546:U546" si="325">D345</f>
        <v>1</v>
      </c>
      <c r="E546" s="7">
        <f t="shared" si="325"/>
        <v>0.71624638487118952</v>
      </c>
      <c r="F546" s="7">
        <f t="shared" si="325"/>
        <v>0.17416687604485684</v>
      </c>
      <c r="G546" s="7">
        <f t="shared" si="325"/>
        <v>1.2712593478920084E-3</v>
      </c>
      <c r="H546" s="7">
        <f t="shared" si="325"/>
        <v>7.7909424366761474E-5</v>
      </c>
      <c r="I546" s="7">
        <f t="shared" si="325"/>
        <v>3.3569841303094837E-2</v>
      </c>
      <c r="J546" s="7">
        <f t="shared" si="325"/>
        <v>7.5749192478076132E-3</v>
      </c>
      <c r="K546" s="7">
        <f t="shared" si="325"/>
        <v>2.2354630455055657E-4</v>
      </c>
      <c r="L546" s="7">
        <f t="shared" si="325"/>
        <v>9.5803547707611907E-5</v>
      </c>
      <c r="M546" s="7">
        <f t="shared" si="325"/>
        <v>1.7601768702641294E-3</v>
      </c>
      <c r="N546" s="7">
        <f t="shared" si="325"/>
        <v>1.674772327271945E-2</v>
      </c>
      <c r="O546" s="7">
        <f t="shared" si="325"/>
        <v>5.7966235587417756E-4</v>
      </c>
      <c r="P546" s="7">
        <f t="shared" si="325"/>
        <v>1.4370620154256699E-4</v>
      </c>
      <c r="Q546" s="7">
        <f t="shared" si="325"/>
        <v>9.2619712507240239E-3</v>
      </c>
      <c r="R546" s="7">
        <f t="shared" si="325"/>
        <v>1.6856196450875931E-4</v>
      </c>
      <c r="S546" s="7">
        <f t="shared" si="325"/>
        <v>1.7903378146489086E-4</v>
      </c>
      <c r="T546" s="7">
        <f t="shared" si="325"/>
        <v>3.2808678272726752E-2</v>
      </c>
      <c r="U546" s="7">
        <f t="shared" si="325"/>
        <v>5.1239459387096408E-3</v>
      </c>
    </row>
    <row r="547" spans="1:21">
      <c r="A547" s="2" t="s">
        <v>147</v>
      </c>
      <c r="B547" s="2" t="str">
        <f>$B$5</f>
        <v>PRODUCTION</v>
      </c>
      <c r="C547" s="6"/>
      <c r="D547" s="7">
        <f t="shared" ref="D547:D554" si="326">SUM(E547:U547)</f>
        <v>0</v>
      </c>
      <c r="E547" s="7">
        <f t="shared" ref="E547:K547" si="327">E538*E539/E546</f>
        <v>0</v>
      </c>
      <c r="F547" s="7">
        <f t="shared" si="327"/>
        <v>0</v>
      </c>
      <c r="G547" s="7">
        <f t="shared" si="327"/>
        <v>0</v>
      </c>
      <c r="H547" s="7">
        <f t="shared" si="327"/>
        <v>0</v>
      </c>
      <c r="I547" s="7">
        <f>I538*I539/I546</f>
        <v>0</v>
      </c>
      <c r="J547" s="7">
        <f t="shared" si="327"/>
        <v>0</v>
      </c>
      <c r="K547" s="7">
        <f t="shared" si="327"/>
        <v>0</v>
      </c>
      <c r="L547" s="7">
        <f>IFERROR($L$538*L539/$L$546,0)</f>
        <v>0</v>
      </c>
      <c r="M547" s="7">
        <f>IFERROR($M$538*M539/$M$546,0)</f>
        <v>0</v>
      </c>
      <c r="N547" s="7">
        <f t="shared" ref="N547:U547" si="328">N538*N539/N546</f>
        <v>0</v>
      </c>
      <c r="O547" s="7">
        <f t="shared" si="328"/>
        <v>0</v>
      </c>
      <c r="P547" s="7">
        <f t="shared" si="328"/>
        <v>0</v>
      </c>
      <c r="Q547" s="7">
        <f t="shared" si="328"/>
        <v>0</v>
      </c>
      <c r="R547" s="7">
        <f t="shared" si="328"/>
        <v>0</v>
      </c>
      <c r="S547" s="7">
        <f t="shared" si="328"/>
        <v>0</v>
      </c>
      <c r="T547" s="7">
        <f t="shared" si="328"/>
        <v>0</v>
      </c>
      <c r="U547" s="7">
        <f t="shared" si="328"/>
        <v>0</v>
      </c>
    </row>
    <row r="548" spans="1:21">
      <c r="A548" s="2" t="str">
        <f t="shared" ref="A548:A554" si="329">A547</f>
        <v>MISC_SERV_REV</v>
      </c>
      <c r="B548" s="2" t="str">
        <f>$B$6</f>
        <v>BULKTRAN</v>
      </c>
      <c r="C548" s="6"/>
      <c r="D548" s="7">
        <f t="shared" si="326"/>
        <v>0</v>
      </c>
      <c r="E548" s="7">
        <f t="shared" ref="E548:K548" si="330">E538*E540/E546</f>
        <v>0</v>
      </c>
      <c r="F548" s="7">
        <f t="shared" si="330"/>
        <v>0</v>
      </c>
      <c r="G548" s="7">
        <f t="shared" si="330"/>
        <v>0</v>
      </c>
      <c r="H548" s="7">
        <f t="shared" si="330"/>
        <v>0</v>
      </c>
      <c r="I548" s="7">
        <f t="shared" si="330"/>
        <v>0</v>
      </c>
      <c r="J548" s="7">
        <f t="shared" si="330"/>
        <v>0</v>
      </c>
      <c r="K548" s="7">
        <f t="shared" si="330"/>
        <v>0</v>
      </c>
      <c r="L548" s="7">
        <f t="shared" ref="L548:L554" si="331">IFERROR($L$538*L540/$L$546,0)</f>
        <v>0</v>
      </c>
      <c r="M548" s="7">
        <f t="shared" ref="M548:M554" si="332">IFERROR($M$538*M540/$M$546,0)</f>
        <v>0</v>
      </c>
      <c r="N548" s="7">
        <f t="shared" ref="N548:U548" si="333">N538*N540/N546</f>
        <v>0</v>
      </c>
      <c r="O548" s="7">
        <f t="shared" si="333"/>
        <v>0</v>
      </c>
      <c r="P548" s="7">
        <f t="shared" si="333"/>
        <v>0</v>
      </c>
      <c r="Q548" s="7">
        <f t="shared" si="333"/>
        <v>0</v>
      </c>
      <c r="R548" s="7">
        <f t="shared" si="333"/>
        <v>0</v>
      </c>
      <c r="S548" s="7">
        <f t="shared" si="333"/>
        <v>0</v>
      </c>
      <c r="T548" s="7">
        <f t="shared" si="333"/>
        <v>0</v>
      </c>
      <c r="U548" s="7">
        <f t="shared" si="333"/>
        <v>0</v>
      </c>
    </row>
    <row r="549" spans="1:21">
      <c r="A549" s="2" t="str">
        <f t="shared" si="329"/>
        <v>MISC_SERV_REV</v>
      </c>
      <c r="B549" s="2" t="str">
        <f>$B$7</f>
        <v>SUBTRAN</v>
      </c>
      <c r="C549" s="6"/>
      <c r="D549" s="7">
        <f t="shared" si="326"/>
        <v>0</v>
      </c>
      <c r="E549" s="7">
        <f t="shared" ref="E549:J549" si="334">E538*E541/E546</f>
        <v>0</v>
      </c>
      <c r="F549" s="7">
        <f t="shared" si="334"/>
        <v>0</v>
      </c>
      <c r="G549" s="7">
        <f t="shared" si="334"/>
        <v>0</v>
      </c>
      <c r="H549" s="7">
        <f t="shared" si="334"/>
        <v>0</v>
      </c>
      <c r="I549" s="7">
        <f t="shared" si="334"/>
        <v>0</v>
      </c>
      <c r="J549" s="7">
        <f t="shared" si="334"/>
        <v>0</v>
      </c>
      <c r="K549" s="7">
        <f>K538*K541/K546</f>
        <v>0</v>
      </c>
      <c r="L549" s="7">
        <f t="shared" si="331"/>
        <v>0</v>
      </c>
      <c r="M549" s="7">
        <f t="shared" si="332"/>
        <v>0</v>
      </c>
      <c r="N549" s="7">
        <f t="shared" ref="N549:U549" si="335">N538*N541/N546</f>
        <v>0</v>
      </c>
      <c r="O549" s="7">
        <f t="shared" si="335"/>
        <v>0</v>
      </c>
      <c r="P549" s="7">
        <f t="shared" si="335"/>
        <v>0</v>
      </c>
      <c r="Q549" s="7">
        <f t="shared" si="335"/>
        <v>0</v>
      </c>
      <c r="R549" s="7">
        <f t="shared" si="335"/>
        <v>0</v>
      </c>
      <c r="S549" s="7">
        <f t="shared" si="335"/>
        <v>0</v>
      </c>
      <c r="T549" s="7">
        <f t="shared" si="335"/>
        <v>0</v>
      </c>
      <c r="U549" s="7">
        <f t="shared" si="335"/>
        <v>0</v>
      </c>
    </row>
    <row r="550" spans="1:21">
      <c r="A550" s="2" t="str">
        <f t="shared" si="329"/>
        <v>MISC_SERV_REV</v>
      </c>
      <c r="B550" s="2" t="str">
        <f>$B$8</f>
        <v>DISTPRI</v>
      </c>
      <c r="C550" s="6"/>
      <c r="D550" s="7">
        <f t="shared" si="326"/>
        <v>0.31613679098319503</v>
      </c>
      <c r="E550" s="7">
        <f t="shared" ref="E550:I550" si="336">E538*E542/E546</f>
        <v>0.28399132619065726</v>
      </c>
      <c r="F550" s="7">
        <f t="shared" si="336"/>
        <v>3.0294428188947509E-2</v>
      </c>
      <c r="G550" s="7">
        <f t="shared" si="336"/>
        <v>2.7608172808987882E-4</v>
      </c>
      <c r="H550" s="7">
        <f t="shared" si="336"/>
        <v>0</v>
      </c>
      <c r="I550" s="7">
        <f t="shared" si="336"/>
        <v>6.6319036836761281E-4</v>
      </c>
      <c r="J550" s="7">
        <f>J538*J542/J546</f>
        <v>6.5011140227876096E-4</v>
      </c>
      <c r="K550" s="7">
        <f>K538*K542/K546</f>
        <v>0</v>
      </c>
      <c r="L550" s="7">
        <f t="shared" si="331"/>
        <v>0</v>
      </c>
      <c r="M550" s="7">
        <f t="shared" si="332"/>
        <v>0</v>
      </c>
      <c r="N550" s="7">
        <f t="shared" ref="N550:U550" si="337">N538*N542/N546</f>
        <v>0</v>
      </c>
      <c r="O550" s="7">
        <f t="shared" si="337"/>
        <v>0</v>
      </c>
      <c r="P550" s="7">
        <f t="shared" si="337"/>
        <v>0</v>
      </c>
      <c r="Q550" s="7">
        <f t="shared" si="337"/>
        <v>0</v>
      </c>
      <c r="R550" s="7">
        <f t="shared" si="337"/>
        <v>0</v>
      </c>
      <c r="S550" s="7">
        <f t="shared" si="337"/>
        <v>0</v>
      </c>
      <c r="T550" s="7">
        <f t="shared" si="337"/>
        <v>2.6165310485400415E-4</v>
      </c>
      <c r="U550" s="7">
        <f t="shared" si="337"/>
        <v>0</v>
      </c>
    </row>
    <row r="551" spans="1:21">
      <c r="A551" s="2" t="str">
        <f t="shared" si="329"/>
        <v>MISC_SERV_REV</v>
      </c>
      <c r="B551" s="2" t="str">
        <f>$B$9</f>
        <v>DISTSEC</v>
      </c>
      <c r="C551" s="6"/>
      <c r="D551" s="7">
        <f t="shared" si="326"/>
        <v>0.12370975158165205</v>
      </c>
      <c r="E551" s="7">
        <f t="shared" ref="E551:K551" si="338">E538*E543/E546</f>
        <v>0.11238664205904264</v>
      </c>
      <c r="F551" s="7">
        <f t="shared" si="338"/>
        <v>1.0689897803918382E-2</v>
      </c>
      <c r="G551" s="7">
        <f t="shared" si="338"/>
        <v>0</v>
      </c>
      <c r="H551" s="7">
        <f t="shared" si="338"/>
        <v>0</v>
      </c>
      <c r="I551" s="7">
        <f>I538*I543/I546</f>
        <v>1.9129977681905103E-4</v>
      </c>
      <c r="J551" s="7">
        <f t="shared" si="338"/>
        <v>0</v>
      </c>
      <c r="K551" s="7">
        <f t="shared" si="338"/>
        <v>0</v>
      </c>
      <c r="L551" s="7">
        <f t="shared" si="331"/>
        <v>0</v>
      </c>
      <c r="M551" s="7">
        <f t="shared" si="332"/>
        <v>0</v>
      </c>
      <c r="N551" s="7">
        <f t="shared" ref="N551:U551" si="339">N538*N543/N546</f>
        <v>0</v>
      </c>
      <c r="O551" s="7">
        <f t="shared" si="339"/>
        <v>0</v>
      </c>
      <c r="P551" s="7">
        <f>P538*P543/P546</f>
        <v>0</v>
      </c>
      <c r="Q551" s="7">
        <f t="shared" si="339"/>
        <v>0</v>
      </c>
      <c r="R551" s="7">
        <f t="shared" si="339"/>
        <v>0</v>
      </c>
      <c r="S551" s="7">
        <f>S538*S543/S546</f>
        <v>0</v>
      </c>
      <c r="T551" s="7">
        <f t="shared" si="339"/>
        <v>4.4191194187199193E-4</v>
      </c>
      <c r="U551" s="7">
        <f t="shared" si="339"/>
        <v>0</v>
      </c>
    </row>
    <row r="552" spans="1:21">
      <c r="A552" s="2" t="str">
        <f t="shared" si="329"/>
        <v>MISC_SERV_REV</v>
      </c>
      <c r="B552" s="2" t="str">
        <f>$B$10</f>
        <v>ENERGY</v>
      </c>
      <c r="C552" s="6"/>
      <c r="D552" s="7">
        <f t="shared" si="326"/>
        <v>0</v>
      </c>
      <c r="E552" s="7">
        <f t="shared" ref="E552:K552" si="340">E538*E544/E546</f>
        <v>0</v>
      </c>
      <c r="F552" s="7">
        <f t="shared" si="340"/>
        <v>0</v>
      </c>
      <c r="G552" s="7">
        <f t="shared" si="340"/>
        <v>0</v>
      </c>
      <c r="H552" s="7">
        <f t="shared" si="340"/>
        <v>0</v>
      </c>
      <c r="I552" s="7">
        <f t="shared" si="340"/>
        <v>0</v>
      </c>
      <c r="J552" s="7">
        <f>J538*J544/J546</f>
        <v>0</v>
      </c>
      <c r="K552" s="7">
        <f t="shared" si="340"/>
        <v>0</v>
      </c>
      <c r="L552" s="7">
        <f t="shared" si="331"/>
        <v>0</v>
      </c>
      <c r="M552" s="7">
        <f t="shared" si="332"/>
        <v>0</v>
      </c>
      <c r="N552" s="7">
        <f>N538*N544/N546</f>
        <v>0</v>
      </c>
      <c r="O552" s="7">
        <f>O538*O544/O546</f>
        <v>0</v>
      </c>
      <c r="P552" s="7">
        <f t="shared" ref="P552:U552" si="341">P538*P544/P546</f>
        <v>0</v>
      </c>
      <c r="Q552" s="7">
        <f t="shared" si="341"/>
        <v>0</v>
      </c>
      <c r="R552" s="7">
        <f>R538*R544/R546</f>
        <v>0</v>
      </c>
      <c r="S552" s="7">
        <f t="shared" si="341"/>
        <v>0</v>
      </c>
      <c r="T552" s="7">
        <f t="shared" si="341"/>
        <v>0</v>
      </c>
      <c r="U552" s="7">
        <f t="shared" si="341"/>
        <v>0</v>
      </c>
    </row>
    <row r="553" spans="1:21">
      <c r="A553" s="2" t="str">
        <f t="shared" si="329"/>
        <v>MISC_SERV_REV</v>
      </c>
      <c r="B553" s="2" t="str">
        <f>$B$11</f>
        <v>CUSTOMER</v>
      </c>
      <c r="C553" s="6"/>
      <c r="D553" s="7">
        <f t="shared" si="326"/>
        <v>0.56015345743515299</v>
      </c>
      <c r="E553" s="7">
        <f t="shared" ref="E553:K553" si="342">E538*E545/E546</f>
        <v>0.48984273124593186</v>
      </c>
      <c r="F553" s="7">
        <f t="shared" si="342"/>
        <v>5.0324583672614373E-2</v>
      </c>
      <c r="G553" s="7">
        <f t="shared" si="342"/>
        <v>2.4439239265364117E-4</v>
      </c>
      <c r="H553" s="7">
        <f t="shared" si="342"/>
        <v>2.8182354464222865E-5</v>
      </c>
      <c r="I553" s="7">
        <f>I538*I545/I546</f>
        <v>3.8950453785507622E-5</v>
      </c>
      <c r="J553" s="7">
        <f>J538*J545/J546</f>
        <v>4.6052715443850538E-5</v>
      </c>
      <c r="K553" s="7">
        <f t="shared" si="342"/>
        <v>0</v>
      </c>
      <c r="L553" s="7">
        <f t="shared" si="331"/>
        <v>0</v>
      </c>
      <c r="M553" s="7">
        <f t="shared" si="332"/>
        <v>0</v>
      </c>
      <c r="N553" s="7">
        <f t="shared" ref="N553:U553" si="343">N538*N545/N546</f>
        <v>0</v>
      </c>
      <c r="O553" s="7">
        <f t="shared" si="343"/>
        <v>2.0387235144331433E-4</v>
      </c>
      <c r="P553" s="7">
        <f>P538*P545/P546</f>
        <v>0</v>
      </c>
      <c r="Q553" s="7">
        <f>Q538*Q545/Q546</f>
        <v>0</v>
      </c>
      <c r="R553" s="7">
        <f t="shared" si="343"/>
        <v>0</v>
      </c>
      <c r="S553" s="7">
        <f t="shared" si="343"/>
        <v>0</v>
      </c>
      <c r="T553" s="7">
        <f t="shared" si="343"/>
        <v>1.9424692248816121E-2</v>
      </c>
      <c r="U553" s="7">
        <f t="shared" si="343"/>
        <v>0</v>
      </c>
    </row>
    <row r="554" spans="1:21">
      <c r="A554" s="2" t="str">
        <f t="shared" si="329"/>
        <v>MISC_SERV_REV</v>
      </c>
      <c r="B554" s="2" t="str">
        <f>$B$12</f>
        <v>TOTAL</v>
      </c>
      <c r="C554" s="6"/>
      <c r="D554" s="7">
        <f t="shared" si="326"/>
        <v>1</v>
      </c>
      <c r="E554" s="7">
        <f t="shared" ref="E554:K554" si="344">E538*E546/E546</f>
        <v>0.88622069949563176</v>
      </c>
      <c r="F554" s="7">
        <f t="shared" si="344"/>
        <v>9.1308909665480262E-2</v>
      </c>
      <c r="G554" s="7">
        <f t="shared" si="344"/>
        <v>5.2047412074352005E-4</v>
      </c>
      <c r="H554" s="7">
        <f t="shared" si="344"/>
        <v>2.8182354464222865E-5</v>
      </c>
      <c r="I554" s="7">
        <f t="shared" si="344"/>
        <v>8.9344059897217157E-4</v>
      </c>
      <c r="J554" s="7">
        <f t="shared" si="344"/>
        <v>6.9616411772261148E-4</v>
      </c>
      <c r="K554" s="7">
        <f t="shared" si="344"/>
        <v>0</v>
      </c>
      <c r="L554" s="7">
        <f t="shared" si="331"/>
        <v>0</v>
      </c>
      <c r="M554" s="7">
        <f t="shared" si="332"/>
        <v>0</v>
      </c>
      <c r="N554" s="7">
        <f t="shared" ref="N554:U554" si="345">N538*N546/N546</f>
        <v>0</v>
      </c>
      <c r="O554" s="7">
        <f t="shared" si="345"/>
        <v>2.0387235144331433E-4</v>
      </c>
      <c r="P554" s="7">
        <f t="shared" si="345"/>
        <v>0</v>
      </c>
      <c r="Q554" s="7">
        <f t="shared" si="345"/>
        <v>0</v>
      </c>
      <c r="R554" s="7">
        <f t="shared" si="345"/>
        <v>0</v>
      </c>
      <c r="S554" s="7">
        <f t="shared" si="345"/>
        <v>0</v>
      </c>
      <c r="T554" s="7">
        <f t="shared" si="345"/>
        <v>2.0128257295542115E-2</v>
      </c>
      <c r="U554" s="7">
        <f t="shared" si="345"/>
        <v>0</v>
      </c>
    </row>
    <row r="555" spans="1:21">
      <c r="C555" s="6"/>
      <c r="D555" s="7"/>
      <c r="E555" s="7">
        <f>E554-E538</f>
        <v>0</v>
      </c>
      <c r="F555" s="7">
        <f t="shared" ref="F555:U555" si="346">F554-F538</f>
        <v>0</v>
      </c>
      <c r="G555" s="7">
        <f t="shared" si="346"/>
        <v>0</v>
      </c>
      <c r="H555" s="7">
        <f t="shared" ref="H555:M555" si="347">H554-H538</f>
        <v>0</v>
      </c>
      <c r="I555" s="7">
        <f t="shared" si="347"/>
        <v>0</v>
      </c>
      <c r="J555" s="7">
        <f t="shared" si="347"/>
        <v>0</v>
      </c>
      <c r="K555" s="7">
        <f t="shared" si="347"/>
        <v>0</v>
      </c>
      <c r="L555" s="7">
        <f t="shared" si="347"/>
        <v>0</v>
      </c>
      <c r="M555" s="7">
        <f t="shared" si="347"/>
        <v>0</v>
      </c>
      <c r="N555" s="7">
        <f t="shared" si="346"/>
        <v>0</v>
      </c>
      <c r="O555" s="7">
        <f>O554-O538</f>
        <v>0</v>
      </c>
      <c r="P555" s="7">
        <f t="shared" si="346"/>
        <v>0</v>
      </c>
      <c r="Q555" s="7">
        <f t="shared" si="346"/>
        <v>0</v>
      </c>
      <c r="R555" s="7">
        <f t="shared" si="346"/>
        <v>0</v>
      </c>
      <c r="S555" s="7">
        <f t="shared" si="346"/>
        <v>0</v>
      </c>
      <c r="T555" s="7">
        <f t="shared" si="346"/>
        <v>0</v>
      </c>
      <c r="U555" s="7">
        <f t="shared" si="346"/>
        <v>0</v>
      </c>
    </row>
    <row r="557" spans="1:21">
      <c r="A557" s="15" t="str">
        <f>COSS!D83</f>
        <v>364 Poles</v>
      </c>
      <c r="B557" s="2" t="str">
        <f>$B$5</f>
        <v>PRODUCTION</v>
      </c>
      <c r="D557" s="8">
        <f>COSS!H76</f>
        <v>0</v>
      </c>
      <c r="E557" s="8">
        <f>COSS!I76</f>
        <v>0</v>
      </c>
      <c r="F557" s="8">
        <f>COSS!J76</f>
        <v>0</v>
      </c>
      <c r="G557" s="8">
        <f>COSS!K76</f>
        <v>0</v>
      </c>
      <c r="H557" s="8">
        <f>COSS!L76</f>
        <v>0</v>
      </c>
      <c r="I557" s="8">
        <f>COSS!N76</f>
        <v>0</v>
      </c>
      <c r="J557" s="8">
        <f>COSS!O76</f>
        <v>0</v>
      </c>
      <c r="K557" s="8">
        <f>COSS!P76</f>
        <v>0</v>
      </c>
      <c r="L557" s="8">
        <f>COSS!Q76</f>
        <v>0</v>
      </c>
      <c r="M557" s="8">
        <f>COSS!S76</f>
        <v>0</v>
      </c>
      <c r="N557" s="8">
        <f>COSS!T76</f>
        <v>0</v>
      </c>
      <c r="O557" s="8">
        <f>COSS!U76</f>
        <v>0</v>
      </c>
      <c r="P557" s="8">
        <f>COSS!V76</f>
        <v>0</v>
      </c>
      <c r="Q557" s="8">
        <f>COSS!X76</f>
        <v>0</v>
      </c>
      <c r="R557" s="8">
        <f>COSS!Y76</f>
        <v>0</v>
      </c>
      <c r="S557" s="8">
        <f>COSS!AA76</f>
        <v>0</v>
      </c>
      <c r="T557" s="8">
        <f>COSS!AB76</f>
        <v>0</v>
      </c>
      <c r="U557" s="8">
        <f>COSS!AC76</f>
        <v>0</v>
      </c>
    </row>
    <row r="558" spans="1:21">
      <c r="B558" s="2" t="str">
        <f>$B$6</f>
        <v>BULKTRAN</v>
      </c>
      <c r="D558" s="8">
        <f>COSS!H77</f>
        <v>0</v>
      </c>
      <c r="E558" s="8">
        <f>COSS!I77</f>
        <v>0</v>
      </c>
      <c r="F558" s="8">
        <f>COSS!J77</f>
        <v>0</v>
      </c>
      <c r="G558" s="8">
        <f>COSS!K77</f>
        <v>0</v>
      </c>
      <c r="H558" s="8">
        <f>COSS!L77</f>
        <v>0</v>
      </c>
      <c r="I558" s="8">
        <f>COSS!N77</f>
        <v>0</v>
      </c>
      <c r="J558" s="8">
        <f>COSS!O77</f>
        <v>0</v>
      </c>
      <c r="K558" s="8">
        <f>COSS!P77</f>
        <v>0</v>
      </c>
      <c r="L558" s="8">
        <f>COSS!Q77</f>
        <v>0</v>
      </c>
      <c r="M558" s="8">
        <f>COSS!S77</f>
        <v>0</v>
      </c>
      <c r="N558" s="8">
        <f>COSS!T77</f>
        <v>0</v>
      </c>
      <c r="O558" s="8">
        <f>COSS!U77</f>
        <v>0</v>
      </c>
      <c r="P558" s="8">
        <f>COSS!V77</f>
        <v>0</v>
      </c>
      <c r="Q558" s="8">
        <f>COSS!X77</f>
        <v>0</v>
      </c>
      <c r="R558" s="8">
        <f>COSS!Y77</f>
        <v>0</v>
      </c>
      <c r="S558" s="8">
        <f>COSS!AA77</f>
        <v>0</v>
      </c>
      <c r="T558" s="8">
        <f>COSS!AB77</f>
        <v>0</v>
      </c>
      <c r="U558" s="8">
        <f>COSS!AC77</f>
        <v>0</v>
      </c>
    </row>
    <row r="559" spans="1:21">
      <c r="B559" s="2" t="str">
        <f>$B$7</f>
        <v>SUBTRAN</v>
      </c>
      <c r="D559" s="8">
        <f>COSS!H78</f>
        <v>0</v>
      </c>
      <c r="E559" s="8">
        <f>COSS!I78</f>
        <v>0</v>
      </c>
      <c r="F559" s="8">
        <f>COSS!J78</f>
        <v>0</v>
      </c>
      <c r="G559" s="8">
        <f>COSS!K78</f>
        <v>0</v>
      </c>
      <c r="H559" s="8">
        <f>COSS!L78</f>
        <v>0</v>
      </c>
      <c r="I559" s="8">
        <f>COSS!N78</f>
        <v>0</v>
      </c>
      <c r="J559" s="8">
        <f>COSS!O78</f>
        <v>0</v>
      </c>
      <c r="K559" s="8">
        <f>COSS!P78</f>
        <v>0</v>
      </c>
      <c r="L559" s="8">
        <f>COSS!Q78</f>
        <v>0</v>
      </c>
      <c r="M559" s="8">
        <f>COSS!S78</f>
        <v>0</v>
      </c>
      <c r="N559" s="8">
        <f>COSS!T78</f>
        <v>0</v>
      </c>
      <c r="O559" s="8">
        <f>COSS!U78</f>
        <v>0</v>
      </c>
      <c r="P559" s="8">
        <f>COSS!V78</f>
        <v>0</v>
      </c>
      <c r="Q559" s="8">
        <f>COSS!X78</f>
        <v>0</v>
      </c>
      <c r="R559" s="8">
        <f>COSS!Y78</f>
        <v>0</v>
      </c>
      <c r="S559" s="8">
        <f>COSS!AA78</f>
        <v>0</v>
      </c>
      <c r="T559" s="8">
        <f>COSS!AB78</f>
        <v>0</v>
      </c>
      <c r="U559" s="8">
        <f>COSS!AC78</f>
        <v>0</v>
      </c>
    </row>
    <row r="560" spans="1:21">
      <c r="B560" s="2" t="str">
        <f>$B$8</f>
        <v>DISTPRI</v>
      </c>
      <c r="D560" s="8">
        <f>COSS!H79</f>
        <v>83248202.588588864</v>
      </c>
      <c r="E560" s="8">
        <f>COSS!I79</f>
        <v>55318318.579744577</v>
      </c>
      <c r="F560" s="8">
        <f>COSS!J79</f>
        <v>13927029.864209382</v>
      </c>
      <c r="G560" s="8">
        <f>COSS!K79</f>
        <v>162523.44741078746</v>
      </c>
      <c r="H560" s="8">
        <f>COSS!L79</f>
        <v>0</v>
      </c>
      <c r="I560" s="8">
        <f>COSS!N79</f>
        <v>6005721.0570289893</v>
      </c>
      <c r="J560" s="8">
        <f>COSS!O79</f>
        <v>1704894.453300037</v>
      </c>
      <c r="K560" s="8">
        <f>COSS!P79</f>
        <v>0</v>
      </c>
      <c r="L560" s="8">
        <f>COSS!Q79</f>
        <v>0</v>
      </c>
      <c r="M560" s="8">
        <f>COSS!S79</f>
        <v>342528.33886933606</v>
      </c>
      <c r="N560" s="8">
        <f>COSS!T79</f>
        <v>3961819.3643077565</v>
      </c>
      <c r="O560" s="8">
        <f>COSS!U79</f>
        <v>0</v>
      </c>
      <c r="P560" s="8">
        <f>COSS!V79</f>
        <v>0</v>
      </c>
      <c r="Q560" s="8">
        <f>COSS!X79</f>
        <v>1629851.5062036754</v>
      </c>
      <c r="R560" s="8">
        <f>COSS!Y79</f>
        <v>39049.894738475879</v>
      </c>
      <c r="S560" s="8">
        <f>COSS!AA79</f>
        <v>28041.205401613177</v>
      </c>
      <c r="T560" s="8">
        <f>COSS!AB79</f>
        <v>102790.21964104009</v>
      </c>
      <c r="U560" s="8">
        <f>COSS!AC79</f>
        <v>25634.657733161792</v>
      </c>
    </row>
    <row r="561" spans="1:21">
      <c r="B561" s="2" t="str">
        <f>$B$9</f>
        <v>DISTSEC</v>
      </c>
      <c r="D561" s="8">
        <f>COSS!H80</f>
        <v>35341632.479442202</v>
      </c>
      <c r="E561" s="8">
        <f>COSS!I80</f>
        <v>26386125.083613172</v>
      </c>
      <c r="F561" s="8">
        <f>COSS!J80</f>
        <v>5923335.4311813768</v>
      </c>
      <c r="G561" s="8">
        <f>COSS!K80</f>
        <v>0</v>
      </c>
      <c r="H561" s="8">
        <f>COSS!L80</f>
        <v>0</v>
      </c>
      <c r="I561" s="8">
        <f>COSS!N80</f>
        <v>2088038.1839048623</v>
      </c>
      <c r="J561" s="8">
        <f>COSS!O80</f>
        <v>0</v>
      </c>
      <c r="K561" s="8">
        <f>COSS!P80</f>
        <v>0</v>
      </c>
      <c r="L561" s="8">
        <f>COSS!Q80</f>
        <v>0</v>
      </c>
      <c r="M561" s="8">
        <f>COSS!S80</f>
        <v>92417.731871973054</v>
      </c>
      <c r="N561" s="8">
        <f>COSS!T80</f>
        <v>0</v>
      </c>
      <c r="O561" s="8">
        <f>COSS!U80</f>
        <v>0</v>
      </c>
      <c r="P561" s="8">
        <f>COSS!V80</f>
        <v>0</v>
      </c>
      <c r="Q561" s="8">
        <f>COSS!X80</f>
        <v>581132.17411164322</v>
      </c>
      <c r="R561" s="8">
        <f>COSS!Y80</f>
        <v>0</v>
      </c>
      <c r="S561" s="8">
        <f>COSS!AA80</f>
        <v>9476.1006767584513</v>
      </c>
      <c r="T561" s="8">
        <f>COSS!AB80</f>
        <v>209246.72309603039</v>
      </c>
      <c r="U561" s="8">
        <f>COSS!AC80</f>
        <v>51861.050986390001</v>
      </c>
    </row>
    <row r="562" spans="1:21">
      <c r="B562" s="2" t="str">
        <f>$B$10</f>
        <v>ENERGY</v>
      </c>
      <c r="D562" s="8">
        <f>COSS!H81</f>
        <v>0</v>
      </c>
      <c r="E562" s="8">
        <f>COSS!I81</f>
        <v>0</v>
      </c>
      <c r="F562" s="8">
        <f>COSS!J81</f>
        <v>0</v>
      </c>
      <c r="G562" s="8">
        <f>COSS!K81</f>
        <v>0</v>
      </c>
      <c r="H562" s="8">
        <f>COSS!L81</f>
        <v>0</v>
      </c>
      <c r="I562" s="8">
        <f>COSS!N81</f>
        <v>0</v>
      </c>
      <c r="J562" s="8">
        <f>COSS!O81</f>
        <v>0</v>
      </c>
      <c r="K562" s="8">
        <f>COSS!P81</f>
        <v>0</v>
      </c>
      <c r="L562" s="8">
        <f>COSS!Q81</f>
        <v>0</v>
      </c>
      <c r="M562" s="8">
        <f>COSS!S81</f>
        <v>0</v>
      </c>
      <c r="N562" s="8">
        <f>COSS!T81</f>
        <v>0</v>
      </c>
      <c r="O562" s="8">
        <f>COSS!U81</f>
        <v>0</v>
      </c>
      <c r="P562" s="8">
        <f>COSS!V81</f>
        <v>0</v>
      </c>
      <c r="Q562" s="8">
        <f>COSS!X81</f>
        <v>0</v>
      </c>
      <c r="R562" s="8">
        <f>COSS!Y81</f>
        <v>0</v>
      </c>
      <c r="S562" s="8">
        <f>COSS!AA81</f>
        <v>0</v>
      </c>
      <c r="T562" s="8">
        <f>COSS!AB81</f>
        <v>0</v>
      </c>
      <c r="U562" s="8">
        <f>COSS!AC81</f>
        <v>0</v>
      </c>
    </row>
    <row r="563" spans="1:21">
      <c r="B563" s="2" t="str">
        <f>$B$11</f>
        <v>CUSTOMER</v>
      </c>
      <c r="D563" s="8">
        <f>COSS!H82</f>
        <v>216002814.08196893</v>
      </c>
      <c r="E563" s="8">
        <f>COSS!I82</f>
        <v>173907992.98996842</v>
      </c>
      <c r="F563" s="8">
        <f>COSS!J82</f>
        <v>41130868.514106393</v>
      </c>
      <c r="G563" s="8">
        <f>COSS!K82</f>
        <v>93458.006167022031</v>
      </c>
      <c r="H563" s="8">
        <f>COSS!L82</f>
        <v>0</v>
      </c>
      <c r="I563" s="8">
        <f>COSS!N82</f>
        <v>485981.63206851453</v>
      </c>
      <c r="J563" s="8">
        <f>COSS!O82</f>
        <v>80106.862428876018</v>
      </c>
      <c r="K563" s="8">
        <f>COSS!P82</f>
        <v>0</v>
      </c>
      <c r="L563" s="8">
        <f>COSS!Q82</f>
        <v>0</v>
      </c>
      <c r="M563" s="8">
        <f>COSS!S82</f>
        <v>6675.5718690730018</v>
      </c>
      <c r="N563" s="8">
        <f>COSS!T82</f>
        <v>45393.888709696417</v>
      </c>
      <c r="O563" s="8">
        <f>COSS!U82</f>
        <v>0</v>
      </c>
      <c r="P563" s="8">
        <f>COSS!V82</f>
        <v>0</v>
      </c>
      <c r="Q563" s="8">
        <f>COSS!X82</f>
        <v>169559.52547445425</v>
      </c>
      <c r="R563" s="8">
        <f>COSS!Y82</f>
        <v>1335.1143738146006</v>
      </c>
      <c r="S563" s="8">
        <f>COSS!AA82</f>
        <v>10680.914990516805</v>
      </c>
      <c r="T563" s="8">
        <f>COSS!AB82</f>
        <v>0</v>
      </c>
      <c r="U563" s="8">
        <f>COSS!AC82</f>
        <v>70761.061812173823</v>
      </c>
    </row>
    <row r="564" spans="1:21">
      <c r="B564" s="2" t="str">
        <f>$B$12</f>
        <v>TOTAL</v>
      </c>
      <c r="D564" s="8">
        <f>COSS!H83</f>
        <v>334592649.14999986</v>
      </c>
      <c r="E564" s="8">
        <f>COSS!I83</f>
        <v>255612436.65332615</v>
      </c>
      <c r="F564" s="8">
        <f>COSS!J83</f>
        <v>60981233.809497155</v>
      </c>
      <c r="G564" s="8">
        <f>COSS!K83</f>
        <v>255981.45357780947</v>
      </c>
      <c r="H564" s="8">
        <f>COSS!L83</f>
        <v>0</v>
      </c>
      <c r="I564" s="8">
        <f>COSS!N83</f>
        <v>8579740.8730023652</v>
      </c>
      <c r="J564" s="8">
        <f>COSS!O83</f>
        <v>1785001.3157289131</v>
      </c>
      <c r="K564" s="8">
        <f>COSS!P83</f>
        <v>0</v>
      </c>
      <c r="L564" s="8">
        <f>COSS!Q83</f>
        <v>0</v>
      </c>
      <c r="M564" s="8">
        <f>COSS!S83</f>
        <v>441621.64261038206</v>
      </c>
      <c r="N564" s="8">
        <f>COSS!T83</f>
        <v>4007213.253017453</v>
      </c>
      <c r="O564" s="8">
        <f>COSS!U83</f>
        <v>0</v>
      </c>
      <c r="P564" s="8">
        <f>COSS!V83</f>
        <v>0</v>
      </c>
      <c r="Q564" s="8">
        <f>COSS!X83</f>
        <v>2380543.2057897728</v>
      </c>
      <c r="R564" s="8">
        <f>COSS!Y83</f>
        <v>40385.009112290478</v>
      </c>
      <c r="S564" s="8">
        <f>COSS!AA83</f>
        <v>48198.221068888437</v>
      </c>
      <c r="T564" s="8">
        <f>COSS!AB83</f>
        <v>312036.94273707049</v>
      </c>
      <c r="U564" s="8">
        <f>COSS!AC83</f>
        <v>148256.7705317256</v>
      </c>
    </row>
    <row r="565" spans="1:21">
      <c r="A565" s="15" t="str">
        <f>COSS!D91</f>
        <v>365 Overhead Lines</v>
      </c>
      <c r="B565" s="2" t="str">
        <f>$B$5</f>
        <v>PRODUCTION</v>
      </c>
      <c r="D565" s="8">
        <f>COSS!H84</f>
        <v>0</v>
      </c>
      <c r="E565" s="8">
        <f>COSS!I84</f>
        <v>0</v>
      </c>
      <c r="F565" s="8">
        <f>COSS!J84</f>
        <v>0</v>
      </c>
      <c r="G565" s="8">
        <f>COSS!K84</f>
        <v>0</v>
      </c>
      <c r="H565" s="8">
        <f>COSS!L84</f>
        <v>0</v>
      </c>
      <c r="I565" s="8">
        <f>COSS!N84</f>
        <v>0</v>
      </c>
      <c r="J565" s="8">
        <f>COSS!O84</f>
        <v>0</v>
      </c>
      <c r="K565" s="8">
        <f>COSS!P84</f>
        <v>0</v>
      </c>
      <c r="L565" s="8">
        <f>COSS!Q84</f>
        <v>0</v>
      </c>
      <c r="M565" s="8">
        <f>COSS!S84</f>
        <v>0</v>
      </c>
      <c r="N565" s="8">
        <f>COSS!T84</f>
        <v>0</v>
      </c>
      <c r="O565" s="8">
        <f>COSS!U84</f>
        <v>0</v>
      </c>
      <c r="P565" s="8">
        <f>COSS!V84</f>
        <v>0</v>
      </c>
      <c r="Q565" s="8">
        <f>COSS!X84</f>
        <v>0</v>
      </c>
      <c r="R565" s="8">
        <f>COSS!Y84</f>
        <v>0</v>
      </c>
      <c r="S565" s="8">
        <f>COSS!AA84</f>
        <v>0</v>
      </c>
      <c r="T565" s="8">
        <f>COSS!AB84</f>
        <v>0</v>
      </c>
      <c r="U565" s="8">
        <f>COSS!AC84</f>
        <v>0</v>
      </c>
    </row>
    <row r="566" spans="1:21">
      <c r="A566" s="15"/>
      <c r="B566" s="2" t="str">
        <f>$B$6</f>
        <v>BULKTRAN</v>
      </c>
      <c r="D566" s="8">
        <f>COSS!H85</f>
        <v>0</v>
      </c>
      <c r="E566" s="8">
        <f>COSS!I85</f>
        <v>0</v>
      </c>
      <c r="F566" s="8">
        <f>COSS!J85</f>
        <v>0</v>
      </c>
      <c r="G566" s="8">
        <f>COSS!K85</f>
        <v>0</v>
      </c>
      <c r="H566" s="8">
        <f>COSS!L85</f>
        <v>0</v>
      </c>
      <c r="I566" s="8">
        <f>COSS!N85</f>
        <v>0</v>
      </c>
      <c r="J566" s="8">
        <f>COSS!O85</f>
        <v>0</v>
      </c>
      <c r="K566" s="8">
        <f>COSS!P85</f>
        <v>0</v>
      </c>
      <c r="L566" s="8">
        <f>COSS!Q85</f>
        <v>0</v>
      </c>
      <c r="M566" s="8">
        <f>COSS!S85</f>
        <v>0</v>
      </c>
      <c r="N566" s="8">
        <f>COSS!T85</f>
        <v>0</v>
      </c>
      <c r="O566" s="8">
        <f>COSS!U85</f>
        <v>0</v>
      </c>
      <c r="P566" s="8">
        <f>COSS!V85</f>
        <v>0</v>
      </c>
      <c r="Q566" s="8">
        <f>COSS!X85</f>
        <v>0</v>
      </c>
      <c r="R566" s="8">
        <f>COSS!Y85</f>
        <v>0</v>
      </c>
      <c r="S566" s="8">
        <f>COSS!AA85</f>
        <v>0</v>
      </c>
      <c r="T566" s="8">
        <f>COSS!AB85</f>
        <v>0</v>
      </c>
      <c r="U566" s="8">
        <f>COSS!AC85</f>
        <v>0</v>
      </c>
    </row>
    <row r="567" spans="1:21">
      <c r="B567" s="2" t="str">
        <f>$B$7</f>
        <v>SUBTRAN</v>
      </c>
      <c r="D567" s="8">
        <f>COSS!H86</f>
        <v>0</v>
      </c>
      <c r="E567" s="8">
        <f>COSS!I86</f>
        <v>0</v>
      </c>
      <c r="F567" s="8">
        <f>COSS!J86</f>
        <v>0</v>
      </c>
      <c r="G567" s="8">
        <f>COSS!K86</f>
        <v>0</v>
      </c>
      <c r="H567" s="8">
        <f>COSS!L86</f>
        <v>0</v>
      </c>
      <c r="I567" s="8">
        <f>COSS!N86</f>
        <v>0</v>
      </c>
      <c r="J567" s="8">
        <f>COSS!O86</f>
        <v>0</v>
      </c>
      <c r="K567" s="8">
        <f>COSS!P86</f>
        <v>0</v>
      </c>
      <c r="L567" s="8">
        <f>COSS!Q86</f>
        <v>0</v>
      </c>
      <c r="M567" s="8">
        <f>COSS!S86</f>
        <v>0</v>
      </c>
      <c r="N567" s="8">
        <f>COSS!T86</f>
        <v>0</v>
      </c>
      <c r="O567" s="8">
        <f>COSS!U86</f>
        <v>0</v>
      </c>
      <c r="P567" s="8">
        <f>COSS!V86</f>
        <v>0</v>
      </c>
      <c r="Q567" s="8">
        <f>COSS!X86</f>
        <v>0</v>
      </c>
      <c r="R567" s="8">
        <f>COSS!Y86</f>
        <v>0</v>
      </c>
      <c r="S567" s="8">
        <f>COSS!AA86</f>
        <v>0</v>
      </c>
      <c r="T567" s="8">
        <f>COSS!AB86</f>
        <v>0</v>
      </c>
      <c r="U567" s="8">
        <f>COSS!AC86</f>
        <v>0</v>
      </c>
    </row>
    <row r="568" spans="1:21">
      <c r="B568" s="2" t="str">
        <f>$B$8</f>
        <v>DISTPRI</v>
      </c>
      <c r="D568" s="8">
        <f>COSS!H87</f>
        <v>87235847.303372279</v>
      </c>
      <c r="E568" s="8">
        <f>COSS!I87</f>
        <v>57968103.125909209</v>
      </c>
      <c r="F568" s="8">
        <f>COSS!J87</f>
        <v>14594143.931585753</v>
      </c>
      <c r="G568" s="8">
        <f>COSS!K87</f>
        <v>170308.42949981632</v>
      </c>
      <c r="H568" s="8">
        <f>COSS!L87</f>
        <v>0</v>
      </c>
      <c r="I568" s="8">
        <f>COSS!N87</f>
        <v>6293399.1219822867</v>
      </c>
      <c r="J568" s="8">
        <f>COSS!O87</f>
        <v>1786560.0405988237</v>
      </c>
      <c r="K568" s="8">
        <f>COSS!P87</f>
        <v>0</v>
      </c>
      <c r="L568" s="8">
        <f>COSS!Q87</f>
        <v>0</v>
      </c>
      <c r="M568" s="8">
        <f>COSS!S87</f>
        <v>358935.67593709257</v>
      </c>
      <c r="N568" s="8">
        <f>COSS!T87</f>
        <v>4151593.1679186714</v>
      </c>
      <c r="O568" s="8">
        <f>COSS!U87</f>
        <v>0</v>
      </c>
      <c r="P568" s="8">
        <f>COSS!V87</f>
        <v>0</v>
      </c>
      <c r="Q568" s="8">
        <f>COSS!X87</f>
        <v>1707922.4860266775</v>
      </c>
      <c r="R568" s="8">
        <f>COSS!Y87</f>
        <v>40920.410876058864</v>
      </c>
      <c r="S568" s="8">
        <f>COSS!AA87</f>
        <v>29384.397939577077</v>
      </c>
      <c r="T568" s="8">
        <f>COSS!AB87</f>
        <v>107713.94007388472</v>
      </c>
      <c r="U568" s="8">
        <f>COSS!AC87</f>
        <v>26862.575024422767</v>
      </c>
    </row>
    <row r="569" spans="1:21">
      <c r="B569" s="2" t="str">
        <f>$B$9</f>
        <v>DISTSEC</v>
      </c>
      <c r="D569" s="8">
        <f>COSS!H88</f>
        <v>37034520.368745238</v>
      </c>
      <c r="E569" s="8">
        <f>COSS!I88</f>
        <v>27650038.16475527</v>
      </c>
      <c r="F569" s="8">
        <f>COSS!J88</f>
        <v>6207067.1694240663</v>
      </c>
      <c r="G569" s="8">
        <f>COSS!K88</f>
        <v>0</v>
      </c>
      <c r="H569" s="8">
        <f>COSS!L88</f>
        <v>0</v>
      </c>
      <c r="I569" s="8">
        <f>COSS!N88</f>
        <v>2188056.6127646775</v>
      </c>
      <c r="J569" s="8">
        <f>COSS!O88</f>
        <v>0</v>
      </c>
      <c r="K569" s="8">
        <f>COSS!P88</f>
        <v>0</v>
      </c>
      <c r="L569" s="8">
        <f>COSS!Q88</f>
        <v>0</v>
      </c>
      <c r="M569" s="8">
        <f>COSS!S88</f>
        <v>96844.603186814653</v>
      </c>
      <c r="N569" s="8">
        <f>COSS!T88</f>
        <v>0</v>
      </c>
      <c r="O569" s="8">
        <f>COSS!U88</f>
        <v>0</v>
      </c>
      <c r="P569" s="8">
        <f>COSS!V88</f>
        <v>0</v>
      </c>
      <c r="Q569" s="8">
        <f>COSS!X88</f>
        <v>608968.79485094256</v>
      </c>
      <c r="R569" s="8">
        <f>COSS!Y88</f>
        <v>0</v>
      </c>
      <c r="S569" s="8">
        <f>COSS!AA88</f>
        <v>9930.0122520891036</v>
      </c>
      <c r="T569" s="8">
        <f>COSS!AB88</f>
        <v>219269.78141433711</v>
      </c>
      <c r="U569" s="8">
        <f>COSS!AC88</f>
        <v>54345.230097031119</v>
      </c>
    </row>
    <row r="570" spans="1:21">
      <c r="B570" s="2" t="str">
        <f>$B$10</f>
        <v>ENERGY</v>
      </c>
      <c r="D570" s="8">
        <f>COSS!H89</f>
        <v>0</v>
      </c>
      <c r="E570" s="8">
        <f>COSS!I89</f>
        <v>0</v>
      </c>
      <c r="F570" s="8">
        <f>COSS!J89</f>
        <v>0</v>
      </c>
      <c r="G570" s="8">
        <f>COSS!K89</f>
        <v>0</v>
      </c>
      <c r="H570" s="8">
        <f>COSS!L89</f>
        <v>0</v>
      </c>
      <c r="I570" s="8">
        <f>COSS!N89</f>
        <v>0</v>
      </c>
      <c r="J570" s="8">
        <f>COSS!O89</f>
        <v>0</v>
      </c>
      <c r="K570" s="8">
        <f>COSS!P89</f>
        <v>0</v>
      </c>
      <c r="L570" s="8">
        <f>COSS!Q89</f>
        <v>0</v>
      </c>
      <c r="M570" s="8">
        <f>COSS!S89</f>
        <v>0</v>
      </c>
      <c r="N570" s="8">
        <f>COSS!T89</f>
        <v>0</v>
      </c>
      <c r="O570" s="8">
        <f>COSS!U89</f>
        <v>0</v>
      </c>
      <c r="P570" s="8">
        <f>COSS!V89</f>
        <v>0</v>
      </c>
      <c r="Q570" s="8">
        <f>COSS!X89</f>
        <v>0</v>
      </c>
      <c r="R570" s="8">
        <f>COSS!Y89</f>
        <v>0</v>
      </c>
      <c r="S570" s="8">
        <f>COSS!AA89</f>
        <v>0</v>
      </c>
      <c r="T570" s="8">
        <f>COSS!AB89</f>
        <v>0</v>
      </c>
      <c r="U570" s="8">
        <f>COSS!AC89</f>
        <v>0</v>
      </c>
    </row>
    <row r="571" spans="1:21">
      <c r="B571" s="2" t="str">
        <f>$B$11</f>
        <v>CUSTOMER</v>
      </c>
      <c r="D571" s="8">
        <f>COSS!H90</f>
        <v>226349493.68788257</v>
      </c>
      <c r="E571" s="8">
        <f>COSS!I90</f>
        <v>182238302.44460285</v>
      </c>
      <c r="F571" s="8">
        <f>COSS!J90</f>
        <v>43101064.690656774</v>
      </c>
      <c r="G571" s="8">
        <f>COSS!K90</f>
        <v>97934.707318011293</v>
      </c>
      <c r="H571" s="8">
        <f>COSS!L90</f>
        <v>0</v>
      </c>
      <c r="I571" s="8">
        <f>COSS!N90</f>
        <v>509260.47805365874</v>
      </c>
      <c r="J571" s="8">
        <f>COSS!O90</f>
        <v>83944.034844009686</v>
      </c>
      <c r="K571" s="8">
        <f>COSS!P90</f>
        <v>0</v>
      </c>
      <c r="L571" s="8">
        <f>COSS!Q90</f>
        <v>0</v>
      </c>
      <c r="M571" s="8">
        <f>COSS!S90</f>
        <v>6995.3362370008072</v>
      </c>
      <c r="N571" s="8">
        <f>COSS!T90</f>
        <v>47568.286411605492</v>
      </c>
      <c r="O571" s="8">
        <f>COSS!U90</f>
        <v>0</v>
      </c>
      <c r="P571" s="8">
        <f>COSS!V90</f>
        <v>0</v>
      </c>
      <c r="Q571" s="8">
        <f>COSS!X90</f>
        <v>177681.54041982049</v>
      </c>
      <c r="R571" s="8">
        <f>COSS!Y90</f>
        <v>1399.0672474001617</v>
      </c>
      <c r="S571" s="8">
        <f>COSS!AA90</f>
        <v>11192.537979201294</v>
      </c>
      <c r="T571" s="8">
        <f>COSS!AB90</f>
        <v>0</v>
      </c>
      <c r="U571" s="8">
        <f>COSS!AC90</f>
        <v>74150.564112208551</v>
      </c>
    </row>
    <row r="572" spans="1:21">
      <c r="B572" s="2" t="str">
        <f>$B$12</f>
        <v>TOTAL</v>
      </c>
      <c r="D572" s="8">
        <f>COSS!H91</f>
        <v>350619861.36000007</v>
      </c>
      <c r="E572" s="8">
        <f>COSS!I91</f>
        <v>267856443.73526731</v>
      </c>
      <c r="F572" s="8">
        <f>COSS!J91</f>
        <v>63902275.791666597</v>
      </c>
      <c r="G572" s="8">
        <f>COSS!K91</f>
        <v>268243.13681782765</v>
      </c>
      <c r="H572" s="8">
        <f>COSS!L91</f>
        <v>0</v>
      </c>
      <c r="I572" s="8">
        <f>COSS!N91</f>
        <v>8990716.212800622</v>
      </c>
      <c r="J572" s="8">
        <f>COSS!O91</f>
        <v>1870504.0754428336</v>
      </c>
      <c r="K572" s="8">
        <f>COSS!P91</f>
        <v>0</v>
      </c>
      <c r="L572" s="8">
        <f>COSS!Q91</f>
        <v>0</v>
      </c>
      <c r="M572" s="8">
        <f>COSS!S91</f>
        <v>462775.61536090798</v>
      </c>
      <c r="N572" s="8">
        <f>COSS!T91</f>
        <v>4199161.4543302767</v>
      </c>
      <c r="O572" s="8">
        <f>COSS!U91</f>
        <v>0</v>
      </c>
      <c r="P572" s="8">
        <f>COSS!V91</f>
        <v>0</v>
      </c>
      <c r="Q572" s="8">
        <f>COSS!X91</f>
        <v>2494572.8212974407</v>
      </c>
      <c r="R572" s="8">
        <f>COSS!Y91</f>
        <v>42319.478123459019</v>
      </c>
      <c r="S572" s="8">
        <f>COSS!AA91</f>
        <v>50506.948170867479</v>
      </c>
      <c r="T572" s="8">
        <f>COSS!AB91</f>
        <v>326983.72148822184</v>
      </c>
      <c r="U572" s="8">
        <f>COSS!AC91</f>
        <v>155358.36923366244</v>
      </c>
    </row>
    <row r="573" spans="1:21">
      <c r="A573" s="2" t="s">
        <v>66</v>
      </c>
      <c r="B573" s="2" t="str">
        <f>$B$5</f>
        <v>PRODUCTION</v>
      </c>
      <c r="C573" s="6"/>
      <c r="D573" s="7">
        <f t="shared" ref="D573:D580" si="348">SUM(E573:U573)</f>
        <v>0</v>
      </c>
      <c r="E573" s="7">
        <f>(E557+E565)/($D$564+$D$572)</f>
        <v>0</v>
      </c>
      <c r="F573" s="7">
        <f t="shared" ref="F573:U573" si="349">(F557+F565)/($D$564+$D$572)</f>
        <v>0</v>
      </c>
      <c r="G573" s="7">
        <f t="shared" si="349"/>
        <v>0</v>
      </c>
      <c r="H573" s="7">
        <f t="shared" ref="H573:H579" si="350">(H557+H565)/($D$564+$D$572)</f>
        <v>0</v>
      </c>
      <c r="I573" s="7">
        <f t="shared" si="349"/>
        <v>0</v>
      </c>
      <c r="J573" s="7">
        <f t="shared" si="349"/>
        <v>0</v>
      </c>
      <c r="K573" s="7">
        <f t="shared" si="349"/>
        <v>0</v>
      </c>
      <c r="L573" s="7">
        <f t="shared" ref="L573:M579" si="351">(L557+L565)/($D$564+$D$572)</f>
        <v>0</v>
      </c>
      <c r="M573" s="7">
        <f t="shared" si="351"/>
        <v>0</v>
      </c>
      <c r="N573" s="7">
        <f t="shared" si="349"/>
        <v>0</v>
      </c>
      <c r="O573" s="7">
        <f t="shared" si="349"/>
        <v>0</v>
      </c>
      <c r="P573" s="7">
        <f t="shared" ref="P573:P579" si="352">(P557+P565)/($D$564+$D$572)</f>
        <v>0</v>
      </c>
      <c r="Q573" s="7">
        <f t="shared" si="349"/>
        <v>0</v>
      </c>
      <c r="R573" s="7">
        <f t="shared" si="349"/>
        <v>0</v>
      </c>
      <c r="S573" s="7">
        <f t="shared" si="349"/>
        <v>0</v>
      </c>
      <c r="T573" s="7">
        <f t="shared" ref="T573:T579" si="353">(T557+T565)/($D$564+$D$572)</f>
        <v>0</v>
      </c>
      <c r="U573" s="7">
        <f t="shared" si="349"/>
        <v>0</v>
      </c>
    </row>
    <row r="574" spans="1:21">
      <c r="A574" s="2" t="str">
        <f t="shared" ref="A574:A580" si="354">A573</f>
        <v>TOTOHLINES</v>
      </c>
      <c r="B574" s="2" t="str">
        <f>$B$6</f>
        <v>BULKTRAN</v>
      </c>
      <c r="C574" s="6"/>
      <c r="D574" s="7">
        <f t="shared" si="348"/>
        <v>0</v>
      </c>
      <c r="E574" s="7">
        <f t="shared" ref="E574:U574" si="355">(E558+E566)/($D$564+$D$572)</f>
        <v>0</v>
      </c>
      <c r="F574" s="7">
        <f t="shared" si="355"/>
        <v>0</v>
      </c>
      <c r="G574" s="7">
        <f t="shared" si="355"/>
        <v>0</v>
      </c>
      <c r="H574" s="7">
        <f t="shared" si="350"/>
        <v>0</v>
      </c>
      <c r="I574" s="7">
        <f t="shared" si="355"/>
        <v>0</v>
      </c>
      <c r="J574" s="7">
        <f t="shared" si="355"/>
        <v>0</v>
      </c>
      <c r="K574" s="7">
        <f t="shared" si="355"/>
        <v>0</v>
      </c>
      <c r="L574" s="7">
        <f>(L558+L566)/($D$564+$D$572)</f>
        <v>0</v>
      </c>
      <c r="M574" s="7">
        <f t="shared" si="351"/>
        <v>0</v>
      </c>
      <c r="N574" s="7">
        <f t="shared" si="355"/>
        <v>0</v>
      </c>
      <c r="O574" s="7">
        <f t="shared" si="355"/>
        <v>0</v>
      </c>
      <c r="P574" s="7">
        <f t="shared" si="352"/>
        <v>0</v>
      </c>
      <c r="Q574" s="7">
        <f t="shared" si="355"/>
        <v>0</v>
      </c>
      <c r="R574" s="7">
        <f t="shared" si="355"/>
        <v>0</v>
      </c>
      <c r="S574" s="7">
        <f t="shared" si="355"/>
        <v>0</v>
      </c>
      <c r="T574" s="7">
        <f t="shared" si="353"/>
        <v>0</v>
      </c>
      <c r="U574" s="7">
        <f t="shared" si="355"/>
        <v>0</v>
      </c>
    </row>
    <row r="575" spans="1:21">
      <c r="A575" s="2" t="str">
        <f t="shared" si="354"/>
        <v>TOTOHLINES</v>
      </c>
      <c r="B575" s="2" t="str">
        <f>$B$7</f>
        <v>SUBTRAN</v>
      </c>
      <c r="C575" s="6"/>
      <c r="D575" s="7">
        <f t="shared" si="348"/>
        <v>0</v>
      </c>
      <c r="E575" s="7">
        <f t="shared" ref="E575:U575" si="356">(E559+E567)/($D$564+$D$572)</f>
        <v>0</v>
      </c>
      <c r="F575" s="7">
        <f t="shared" si="356"/>
        <v>0</v>
      </c>
      <c r="G575" s="7">
        <f t="shared" si="356"/>
        <v>0</v>
      </c>
      <c r="H575" s="7">
        <f t="shared" si="350"/>
        <v>0</v>
      </c>
      <c r="I575" s="7">
        <f t="shared" si="356"/>
        <v>0</v>
      </c>
      <c r="J575" s="7">
        <f t="shared" si="356"/>
        <v>0</v>
      </c>
      <c r="K575" s="7">
        <f t="shared" si="356"/>
        <v>0</v>
      </c>
      <c r="L575" s="7">
        <f t="shared" si="351"/>
        <v>0</v>
      </c>
      <c r="M575" s="7">
        <f t="shared" si="351"/>
        <v>0</v>
      </c>
      <c r="N575" s="7">
        <f t="shared" si="356"/>
        <v>0</v>
      </c>
      <c r="O575" s="7">
        <f t="shared" si="356"/>
        <v>0</v>
      </c>
      <c r="P575" s="7">
        <f t="shared" si="352"/>
        <v>0</v>
      </c>
      <c r="Q575" s="7">
        <f t="shared" si="356"/>
        <v>0</v>
      </c>
      <c r="R575" s="7">
        <f t="shared" si="356"/>
        <v>0</v>
      </c>
      <c r="S575" s="7">
        <f t="shared" si="356"/>
        <v>0</v>
      </c>
      <c r="T575" s="7">
        <f t="shared" si="353"/>
        <v>0</v>
      </c>
      <c r="U575" s="7">
        <f t="shared" si="356"/>
        <v>0</v>
      </c>
    </row>
    <row r="576" spans="1:21">
      <c r="A576" s="2" t="str">
        <f t="shared" si="354"/>
        <v>TOTOHLINES</v>
      </c>
      <c r="B576" s="2" t="str">
        <f>$B$8</f>
        <v>DISTPRI</v>
      </c>
      <c r="C576" s="6"/>
      <c r="D576" s="7">
        <f t="shared" si="348"/>
        <v>0.24880463692215832</v>
      </c>
      <c r="E576" s="7">
        <f t="shared" ref="E576:U576" si="357">(E560+E568)/($D$564+$D$572)</f>
        <v>0.16533034637872462</v>
      </c>
      <c r="F576" s="7">
        <f t="shared" si="357"/>
        <v>4.1623836924061672E-2</v>
      </c>
      <c r="G576" s="7">
        <f t="shared" si="357"/>
        <v>4.8573525994567555E-4</v>
      </c>
      <c r="H576" s="7">
        <f t="shared" si="350"/>
        <v>0</v>
      </c>
      <c r="I576" s="7">
        <f t="shared" si="357"/>
        <v>1.7949351464492537E-2</v>
      </c>
      <c r="J576" s="7">
        <f t="shared" si="357"/>
        <v>5.0954330814832758E-3</v>
      </c>
      <c r="K576" s="7">
        <f t="shared" si="357"/>
        <v>0</v>
      </c>
      <c r="L576" s="7">
        <f t="shared" si="351"/>
        <v>0</v>
      </c>
      <c r="M576" s="7">
        <f t="shared" si="351"/>
        <v>1.0237174658184987E-3</v>
      </c>
      <c r="N576" s="7">
        <f t="shared" si="357"/>
        <v>1.1840724458150449E-2</v>
      </c>
      <c r="O576" s="7">
        <f t="shared" si="357"/>
        <v>0</v>
      </c>
      <c r="P576" s="7">
        <f t="shared" si="352"/>
        <v>0</v>
      </c>
      <c r="Q576" s="7">
        <f t="shared" si="357"/>
        <v>4.8711515639813198E-3</v>
      </c>
      <c r="R576" s="7">
        <f t="shared" si="357"/>
        <v>1.1670876463567962E-4</v>
      </c>
      <c r="S576" s="7">
        <f t="shared" si="357"/>
        <v>8.3806997771317232E-5</v>
      </c>
      <c r="T576" s="7">
        <f t="shared" si="353"/>
        <v>3.0721003555268963E-4</v>
      </c>
      <c r="U576" s="7">
        <f t="shared" si="357"/>
        <v>7.6614527540530664E-5</v>
      </c>
    </row>
    <row r="577" spans="1:21">
      <c r="A577" s="2" t="str">
        <f t="shared" si="354"/>
        <v>TOTOHLINES</v>
      </c>
      <c r="B577" s="2" t="str">
        <f>$B$9</f>
        <v>DISTSEC</v>
      </c>
      <c r="C577" s="6"/>
      <c r="D577" s="7">
        <f t="shared" si="348"/>
        <v>0.10562584853320653</v>
      </c>
      <c r="E577" s="7">
        <f t="shared" ref="E577:U577" si="358">(E561+E569)/($D$564+$D$572)</f>
        <v>7.8860444635124385E-2</v>
      </c>
      <c r="F577" s="7">
        <f t="shared" si="358"/>
        <v>1.7703124818279879E-2</v>
      </c>
      <c r="G577" s="7">
        <f t="shared" si="358"/>
        <v>0</v>
      </c>
      <c r="H577" s="7">
        <f t="shared" si="350"/>
        <v>0</v>
      </c>
      <c r="I577" s="7">
        <f t="shared" si="358"/>
        <v>6.2405381266125246E-3</v>
      </c>
      <c r="J577" s="7">
        <f t="shared" si="358"/>
        <v>0</v>
      </c>
      <c r="K577" s="7">
        <f t="shared" si="358"/>
        <v>0</v>
      </c>
      <c r="L577" s="7">
        <f t="shared" si="351"/>
        <v>0</v>
      </c>
      <c r="M577" s="7">
        <f t="shared" si="351"/>
        <v>2.7620968992221227E-4</v>
      </c>
      <c r="N577" s="7">
        <f t="shared" si="358"/>
        <v>0</v>
      </c>
      <c r="O577" s="7">
        <f t="shared" si="358"/>
        <v>0</v>
      </c>
      <c r="P577" s="7">
        <f>(P561+P569)/($D$564+$D$572)</f>
        <v>0</v>
      </c>
      <c r="Q577" s="7">
        <f t="shared" si="358"/>
        <v>1.7368348515364963E-3</v>
      </c>
      <c r="R577" s="7">
        <f t="shared" si="358"/>
        <v>0</v>
      </c>
      <c r="S577" s="7">
        <f t="shared" si="358"/>
        <v>2.8321305625905299E-5</v>
      </c>
      <c r="T577" s="7">
        <f t="shared" si="353"/>
        <v>6.2537752585898492E-4</v>
      </c>
      <c r="U577" s="7">
        <f t="shared" si="358"/>
        <v>1.5499758024612299E-4</v>
      </c>
    </row>
    <row r="578" spans="1:21">
      <c r="A578" s="2" t="str">
        <f t="shared" si="354"/>
        <v>TOTOHLINES</v>
      </c>
      <c r="B578" s="2" t="str">
        <f>$B$10</f>
        <v>ENERGY</v>
      </c>
      <c r="C578" s="6"/>
      <c r="D578" s="7">
        <f t="shared" si="348"/>
        <v>0</v>
      </c>
      <c r="E578" s="7">
        <f t="shared" ref="E578:U578" si="359">(E562+E570)/($D$564+$D$572)</f>
        <v>0</v>
      </c>
      <c r="F578" s="7">
        <f t="shared" si="359"/>
        <v>0</v>
      </c>
      <c r="G578" s="7">
        <f t="shared" si="359"/>
        <v>0</v>
      </c>
      <c r="H578" s="7">
        <f t="shared" si="350"/>
        <v>0</v>
      </c>
      <c r="I578" s="7">
        <f t="shared" si="359"/>
        <v>0</v>
      </c>
      <c r="J578" s="7">
        <f t="shared" si="359"/>
        <v>0</v>
      </c>
      <c r="K578" s="7">
        <f t="shared" si="359"/>
        <v>0</v>
      </c>
      <c r="L578" s="7">
        <f t="shared" si="351"/>
        <v>0</v>
      </c>
      <c r="M578" s="7">
        <f t="shared" si="351"/>
        <v>0</v>
      </c>
      <c r="N578" s="7">
        <f t="shared" si="359"/>
        <v>0</v>
      </c>
      <c r="O578" s="7">
        <f t="shared" si="359"/>
        <v>0</v>
      </c>
      <c r="P578" s="7">
        <f t="shared" si="352"/>
        <v>0</v>
      </c>
      <c r="Q578" s="7">
        <f t="shared" si="359"/>
        <v>0</v>
      </c>
      <c r="R578" s="7">
        <f t="shared" si="359"/>
        <v>0</v>
      </c>
      <c r="S578" s="7">
        <f t="shared" si="359"/>
        <v>0</v>
      </c>
      <c r="T578" s="7">
        <f t="shared" si="353"/>
        <v>0</v>
      </c>
      <c r="U578" s="7">
        <f t="shared" si="359"/>
        <v>0</v>
      </c>
    </row>
    <row r="579" spans="1:21">
      <c r="A579" s="2" t="str">
        <f t="shared" si="354"/>
        <v>TOTOHLINES</v>
      </c>
      <c r="B579" s="2" t="str">
        <f>$B$11</f>
        <v>CUSTOMER</v>
      </c>
      <c r="C579" s="6"/>
      <c r="D579" s="7">
        <f t="shared" si="348"/>
        <v>0.64556951454463529</v>
      </c>
      <c r="E579" s="7">
        <f t="shared" ref="E579:U579" si="360">(E563+E571)/($D$564+$D$572)</f>
        <v>0.51976035167468482</v>
      </c>
      <c r="F579" s="7">
        <f t="shared" si="360"/>
        <v>0.12292818930300878</v>
      </c>
      <c r="G579" s="7">
        <f t="shared" si="360"/>
        <v>2.7931876687800221E-4</v>
      </c>
      <c r="H579" s="7">
        <f t="shared" si="350"/>
        <v>0</v>
      </c>
      <c r="I579" s="7">
        <f t="shared" si="360"/>
        <v>1.4524575877656115E-3</v>
      </c>
      <c r="J579" s="7">
        <f t="shared" si="360"/>
        <v>2.3941608589543047E-4</v>
      </c>
      <c r="K579" s="7">
        <f t="shared" si="360"/>
        <v>0</v>
      </c>
      <c r="L579" s="7">
        <f t="shared" si="351"/>
        <v>0</v>
      </c>
      <c r="M579" s="7">
        <f t="shared" si="351"/>
        <v>1.9951340491285875E-5</v>
      </c>
      <c r="N579" s="7">
        <f t="shared" si="360"/>
        <v>1.3566911534074392E-4</v>
      </c>
      <c r="O579" s="7">
        <f t="shared" si="360"/>
        <v>0</v>
      </c>
      <c r="P579" s="7">
        <f t="shared" si="352"/>
        <v>0</v>
      </c>
      <c r="Q579" s="7">
        <f t="shared" si="360"/>
        <v>5.0676404847866112E-4</v>
      </c>
      <c r="R579" s="7">
        <f t="shared" si="360"/>
        <v>3.9902680982571751E-6</v>
      </c>
      <c r="S579" s="7">
        <f t="shared" si="360"/>
        <v>3.1922144786057401E-5</v>
      </c>
      <c r="T579" s="7">
        <f t="shared" si="353"/>
        <v>0</v>
      </c>
      <c r="U579" s="7">
        <f t="shared" si="360"/>
        <v>2.1148420920763021E-4</v>
      </c>
    </row>
    <row r="580" spans="1:21">
      <c r="A580" s="2" t="str">
        <f t="shared" si="354"/>
        <v>TOTOHLINES</v>
      </c>
      <c r="B580" s="2" t="str">
        <f>$B$12</f>
        <v>TOTAL</v>
      </c>
      <c r="C580" s="6"/>
      <c r="D580" s="7">
        <f t="shared" si="348"/>
        <v>1.0000000000000002</v>
      </c>
      <c r="E580" s="7">
        <f t="shared" ref="E580:U580" si="361">SUM(E573:E579)</f>
        <v>0.76395114268853381</v>
      </c>
      <c r="F580" s="7">
        <f t="shared" si="361"/>
        <v>0.18225515104535034</v>
      </c>
      <c r="G580" s="7">
        <f t="shared" si="361"/>
        <v>7.6505402682367776E-4</v>
      </c>
      <c r="H580" s="7">
        <f t="shared" si="361"/>
        <v>0</v>
      </c>
      <c r="I580" s="7">
        <f t="shared" si="361"/>
        <v>2.5642347178870671E-2</v>
      </c>
      <c r="J580" s="7">
        <f t="shared" si="361"/>
        <v>5.3348491673787064E-3</v>
      </c>
      <c r="K580" s="7">
        <f t="shared" si="361"/>
        <v>0</v>
      </c>
      <c r="L580" s="7">
        <f t="shared" si="361"/>
        <v>0</v>
      </c>
      <c r="M580" s="7">
        <f t="shared" si="361"/>
        <v>1.3198784962319967E-3</v>
      </c>
      <c r="N580" s="7">
        <f t="shared" si="361"/>
        <v>1.1976393573491192E-2</v>
      </c>
      <c r="O580" s="7">
        <f t="shared" si="361"/>
        <v>0</v>
      </c>
      <c r="P580" s="7">
        <f t="shared" si="361"/>
        <v>0</v>
      </c>
      <c r="Q580" s="7">
        <f t="shared" si="361"/>
        <v>7.1147504639964771E-3</v>
      </c>
      <c r="R580" s="7">
        <f t="shared" si="361"/>
        <v>1.2069903273393679E-4</v>
      </c>
      <c r="S580" s="7">
        <f t="shared" si="361"/>
        <v>1.4405044818327994E-4</v>
      </c>
      <c r="T580" s="7">
        <f t="shared" si="361"/>
        <v>9.3258756141167455E-4</v>
      </c>
      <c r="U580" s="7">
        <f t="shared" si="361"/>
        <v>4.4309631699428382E-4</v>
      </c>
    </row>
    <row r="581" spans="1:21">
      <c r="C581" s="6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</row>
    <row r="582" spans="1:21">
      <c r="A582" s="15" t="str">
        <f>COSS!D99</f>
        <v>366 Underground Conduit</v>
      </c>
      <c r="B582" s="2" t="str">
        <f>$B$5</f>
        <v>PRODUCTION</v>
      </c>
      <c r="D582" s="8">
        <f>COSS!H92</f>
        <v>0</v>
      </c>
      <c r="E582" s="8">
        <f>COSS!I92</f>
        <v>0</v>
      </c>
      <c r="F582" s="8">
        <f>COSS!J92</f>
        <v>0</v>
      </c>
      <c r="G582" s="8">
        <f>COSS!K92</f>
        <v>0</v>
      </c>
      <c r="H582" s="8">
        <f>COSS!L92</f>
        <v>0</v>
      </c>
      <c r="I582" s="8">
        <f>COSS!N92</f>
        <v>0</v>
      </c>
      <c r="J582" s="8">
        <f>COSS!O92</f>
        <v>0</v>
      </c>
      <c r="K582" s="8">
        <f>COSS!P92</f>
        <v>0</v>
      </c>
      <c r="L582" s="8">
        <f>COSS!Q92</f>
        <v>0</v>
      </c>
      <c r="M582" s="8">
        <f>COSS!S92</f>
        <v>0</v>
      </c>
      <c r="N582" s="8">
        <f>COSS!T92</f>
        <v>0</v>
      </c>
      <c r="O582" s="8">
        <f>COSS!U92</f>
        <v>0</v>
      </c>
      <c r="P582" s="8">
        <f>COSS!V92</f>
        <v>0</v>
      </c>
      <c r="Q582" s="8">
        <f>COSS!X92</f>
        <v>0</v>
      </c>
      <c r="R582" s="8">
        <f>COSS!Y92</f>
        <v>0</v>
      </c>
      <c r="S582" s="8">
        <f>COSS!AA92</f>
        <v>0</v>
      </c>
      <c r="T582" s="8">
        <f>COSS!AB92</f>
        <v>0</v>
      </c>
      <c r="U582" s="8">
        <f>COSS!AC92</f>
        <v>0</v>
      </c>
    </row>
    <row r="583" spans="1:21">
      <c r="B583" s="2" t="str">
        <f>$B$6</f>
        <v>BULKTRAN</v>
      </c>
      <c r="D583" s="8">
        <f>COSS!H93</f>
        <v>0</v>
      </c>
      <c r="E583" s="8">
        <f>COSS!I93</f>
        <v>0</v>
      </c>
      <c r="F583" s="8">
        <f>COSS!J93</f>
        <v>0</v>
      </c>
      <c r="G583" s="8">
        <f>COSS!K93</f>
        <v>0</v>
      </c>
      <c r="H583" s="8">
        <f>COSS!L93</f>
        <v>0</v>
      </c>
      <c r="I583" s="8">
        <f>COSS!N93</f>
        <v>0</v>
      </c>
      <c r="J583" s="8">
        <f>COSS!O93</f>
        <v>0</v>
      </c>
      <c r="K583" s="8">
        <f>COSS!P93</f>
        <v>0</v>
      </c>
      <c r="L583" s="8">
        <f>COSS!Q93</f>
        <v>0</v>
      </c>
      <c r="M583" s="8">
        <f>COSS!S93</f>
        <v>0</v>
      </c>
      <c r="N583" s="8">
        <f>COSS!T93</f>
        <v>0</v>
      </c>
      <c r="O583" s="8">
        <f>COSS!U93</f>
        <v>0</v>
      </c>
      <c r="P583" s="8">
        <f>COSS!V93</f>
        <v>0</v>
      </c>
      <c r="Q583" s="8">
        <f>COSS!X93</f>
        <v>0</v>
      </c>
      <c r="R583" s="8">
        <f>COSS!Y93</f>
        <v>0</v>
      </c>
      <c r="S583" s="8">
        <f>COSS!AA93</f>
        <v>0</v>
      </c>
      <c r="T583" s="8">
        <f>COSS!AB93</f>
        <v>0</v>
      </c>
      <c r="U583" s="8">
        <f>COSS!AC93</f>
        <v>0</v>
      </c>
    </row>
    <row r="584" spans="1:21">
      <c r="B584" s="2" t="str">
        <f>$B$7</f>
        <v>SUBTRAN</v>
      </c>
      <c r="D584" s="8">
        <f>COSS!H94</f>
        <v>0</v>
      </c>
      <c r="E584" s="8">
        <f>COSS!I94</f>
        <v>0</v>
      </c>
      <c r="F584" s="8">
        <f>COSS!J94</f>
        <v>0</v>
      </c>
      <c r="G584" s="8">
        <f>COSS!K94</f>
        <v>0</v>
      </c>
      <c r="H584" s="8">
        <f>COSS!L94</f>
        <v>0</v>
      </c>
      <c r="I584" s="8">
        <f>COSS!N94</f>
        <v>0</v>
      </c>
      <c r="J584" s="8">
        <f>COSS!O94</f>
        <v>0</v>
      </c>
      <c r="K584" s="8">
        <f>COSS!P94</f>
        <v>0</v>
      </c>
      <c r="L584" s="8">
        <f>COSS!Q94</f>
        <v>0</v>
      </c>
      <c r="M584" s="8">
        <f>COSS!S94</f>
        <v>0</v>
      </c>
      <c r="N584" s="8">
        <f>COSS!T94</f>
        <v>0</v>
      </c>
      <c r="O584" s="8">
        <f>COSS!U94</f>
        <v>0</v>
      </c>
      <c r="P584" s="8">
        <f>COSS!V94</f>
        <v>0</v>
      </c>
      <c r="Q584" s="8">
        <f>COSS!X94</f>
        <v>0</v>
      </c>
      <c r="R584" s="8">
        <f>COSS!Y94</f>
        <v>0</v>
      </c>
      <c r="S584" s="8">
        <f>COSS!AA94</f>
        <v>0</v>
      </c>
      <c r="T584" s="8">
        <f>COSS!AB94</f>
        <v>0</v>
      </c>
      <c r="U584" s="8">
        <f>COSS!AC94</f>
        <v>0</v>
      </c>
    </row>
    <row r="585" spans="1:21">
      <c r="B585" s="2" t="str">
        <f>$B$8</f>
        <v>DISTPRI</v>
      </c>
      <c r="D585" s="8">
        <f>COSS!H95</f>
        <v>2532002.8579805424</v>
      </c>
      <c r="E585" s="8">
        <f>COSS!I95</f>
        <v>1682512.4914083232</v>
      </c>
      <c r="F585" s="8">
        <f>COSS!J95</f>
        <v>423592.08154473954</v>
      </c>
      <c r="G585" s="8">
        <f>COSS!K95</f>
        <v>4943.1677866564714</v>
      </c>
      <c r="H585" s="8">
        <f>COSS!L95</f>
        <v>0</v>
      </c>
      <c r="I585" s="8">
        <f>COSS!N95</f>
        <v>182664.6390887452</v>
      </c>
      <c r="J585" s="8">
        <f>COSS!O95</f>
        <v>51854.544531662817</v>
      </c>
      <c r="K585" s="8">
        <f>COSS!P95</f>
        <v>0</v>
      </c>
      <c r="L585" s="8">
        <f>COSS!Q95</f>
        <v>0</v>
      </c>
      <c r="M585" s="8">
        <f>COSS!S95</f>
        <v>10418.035536966278</v>
      </c>
      <c r="N585" s="8">
        <f>COSS!T95</f>
        <v>120499.15363103502</v>
      </c>
      <c r="O585" s="8">
        <f>COSS!U95</f>
        <v>0</v>
      </c>
      <c r="P585" s="8">
        <f>COSS!V95</f>
        <v>0</v>
      </c>
      <c r="Q585" s="8">
        <f>COSS!X95</f>
        <v>49572.105384498391</v>
      </c>
      <c r="R585" s="8">
        <f>COSS!Y95</f>
        <v>1187.7066652152964</v>
      </c>
      <c r="S585" s="8">
        <f>COSS!AA95</f>
        <v>852.87621846908553</v>
      </c>
      <c r="T585" s="8">
        <f>COSS!AB95</f>
        <v>3126.3753668026557</v>
      </c>
      <c r="U585" s="8">
        <f>COSS!AC95</f>
        <v>779.68081742843208</v>
      </c>
    </row>
    <row r="586" spans="1:21">
      <c r="B586" s="2" t="str">
        <f>$B$9</f>
        <v>DISTSEC</v>
      </c>
      <c r="D586" s="8">
        <f>COSS!H96</f>
        <v>3467479.3012041301</v>
      </c>
      <c r="E586" s="8">
        <f>COSS!I96</f>
        <v>2588826.1562233246</v>
      </c>
      <c r="F586" s="8">
        <f>COSS!J96</f>
        <v>581157.16679634922</v>
      </c>
      <c r="G586" s="8">
        <f>COSS!K96</f>
        <v>0</v>
      </c>
      <c r="H586" s="8">
        <f>COSS!L96</f>
        <v>0</v>
      </c>
      <c r="I586" s="8">
        <f>COSS!N96</f>
        <v>204864.02791454317</v>
      </c>
      <c r="J586" s="8">
        <f>COSS!O96</f>
        <v>0</v>
      </c>
      <c r="K586" s="8">
        <f>COSS!P96</f>
        <v>0</v>
      </c>
      <c r="L586" s="8">
        <f>COSS!Q96</f>
        <v>0</v>
      </c>
      <c r="M586" s="8">
        <f>COSS!S96</f>
        <v>9067.3958685045309</v>
      </c>
      <c r="N586" s="8">
        <f>COSS!T96</f>
        <v>0</v>
      </c>
      <c r="O586" s="8">
        <f>COSS!U96</f>
        <v>0</v>
      </c>
      <c r="P586" s="8">
        <f>COSS!V96</f>
        <v>0</v>
      </c>
      <c r="Q586" s="8">
        <f>COSS!X96</f>
        <v>57016.714951354203</v>
      </c>
      <c r="R586" s="8">
        <f>COSS!Y96</f>
        <v>0</v>
      </c>
      <c r="S586" s="8">
        <f>COSS!AA96</f>
        <v>929.73019771793452</v>
      </c>
      <c r="T586" s="8">
        <f>COSS!AB96</f>
        <v>20529.857572434612</v>
      </c>
      <c r="U586" s="8">
        <f>COSS!AC96</f>
        <v>5088.2516799019568</v>
      </c>
    </row>
    <row r="587" spans="1:21">
      <c r="B587" s="2" t="str">
        <f>$B$10</f>
        <v>ENERGY</v>
      </c>
      <c r="D587" s="8">
        <f>COSS!H97</f>
        <v>0</v>
      </c>
      <c r="E587" s="8">
        <f>COSS!I97</f>
        <v>0</v>
      </c>
      <c r="F587" s="8">
        <f>COSS!J97</f>
        <v>0</v>
      </c>
      <c r="G587" s="8">
        <f>COSS!K97</f>
        <v>0</v>
      </c>
      <c r="H587" s="8">
        <f>COSS!L97</f>
        <v>0</v>
      </c>
      <c r="I587" s="8">
        <f>COSS!N97</f>
        <v>0</v>
      </c>
      <c r="J587" s="8">
        <f>COSS!O97</f>
        <v>0</v>
      </c>
      <c r="K587" s="8">
        <f>COSS!P97</f>
        <v>0</v>
      </c>
      <c r="L587" s="8">
        <f>COSS!Q97</f>
        <v>0</v>
      </c>
      <c r="M587" s="8">
        <f>COSS!S97</f>
        <v>0</v>
      </c>
      <c r="N587" s="8">
        <f>COSS!T97</f>
        <v>0</v>
      </c>
      <c r="O587" s="8">
        <f>COSS!U97</f>
        <v>0</v>
      </c>
      <c r="P587" s="8">
        <f>COSS!V97</f>
        <v>0</v>
      </c>
      <c r="Q587" s="8">
        <f>COSS!X97</f>
        <v>0</v>
      </c>
      <c r="R587" s="8">
        <f>COSS!Y97</f>
        <v>0</v>
      </c>
      <c r="S587" s="8">
        <f>COSS!AA97</f>
        <v>0</v>
      </c>
      <c r="T587" s="8">
        <f>COSS!AB97</f>
        <v>0</v>
      </c>
      <c r="U587" s="8">
        <f>COSS!AC97</f>
        <v>0</v>
      </c>
    </row>
    <row r="588" spans="1:21">
      <c r="B588" s="2" t="str">
        <f>$B$11</f>
        <v>CUSTOMER</v>
      </c>
      <c r="D588" s="8">
        <f>COSS!H98</f>
        <v>4274988.4608153263</v>
      </c>
      <c r="E588" s="8">
        <f>COSS!I98</f>
        <v>3441874.8960999222</v>
      </c>
      <c r="F588" s="8">
        <f>COSS!J98</f>
        <v>814035.63665791717</v>
      </c>
      <c r="G588" s="8">
        <f>COSS!K98</f>
        <v>1849.6606149918589</v>
      </c>
      <c r="H588" s="8">
        <f>COSS!L98</f>
        <v>0</v>
      </c>
      <c r="I588" s="8">
        <f>COSS!N98</f>
        <v>9618.235197957667</v>
      </c>
      <c r="J588" s="8">
        <f>COSS!O98</f>
        <v>1585.4233842787364</v>
      </c>
      <c r="K588" s="8">
        <f>COSS!P98</f>
        <v>0</v>
      </c>
      <c r="L588" s="8">
        <f>COSS!Q98</f>
        <v>0</v>
      </c>
      <c r="M588" s="8">
        <f>COSS!S98</f>
        <v>132.11861535656132</v>
      </c>
      <c r="N588" s="8">
        <f>COSS!T98</f>
        <v>898.40658442461734</v>
      </c>
      <c r="O588" s="8">
        <f>COSS!U98</f>
        <v>0</v>
      </c>
      <c r="P588" s="8">
        <f>COSS!V98</f>
        <v>0</v>
      </c>
      <c r="Q588" s="8">
        <f>COSS!X98</f>
        <v>3355.8128300566577</v>
      </c>
      <c r="R588" s="8">
        <f>COSS!Y98</f>
        <v>26.423723071312274</v>
      </c>
      <c r="S588" s="8">
        <f>COSS!AA98</f>
        <v>211.38978457049819</v>
      </c>
      <c r="T588" s="8">
        <f>COSS!AB98</f>
        <v>0</v>
      </c>
      <c r="U588" s="8">
        <f>COSS!AC98</f>
        <v>1400.4573227795504</v>
      </c>
    </row>
    <row r="589" spans="1:21">
      <c r="B589" s="2" t="str">
        <f>$B$12</f>
        <v>TOTAL</v>
      </c>
      <c r="D589" s="8">
        <f>COSS!H99</f>
        <v>10274470.619999999</v>
      </c>
      <c r="E589" s="8">
        <f>COSS!I99</f>
        <v>7713213.5437315702</v>
      </c>
      <c r="F589" s="8">
        <f>COSS!J99</f>
        <v>1818784.8849990061</v>
      </c>
      <c r="G589" s="8">
        <f>COSS!K99</f>
        <v>6792.8284016483303</v>
      </c>
      <c r="H589" s="8">
        <f>COSS!L99</f>
        <v>0</v>
      </c>
      <c r="I589" s="8">
        <f>COSS!N99</f>
        <v>397146.902201246</v>
      </c>
      <c r="J589" s="8">
        <f>COSS!O99</f>
        <v>53439.967915941554</v>
      </c>
      <c r="K589" s="8">
        <f>COSS!P99</f>
        <v>0</v>
      </c>
      <c r="L589" s="8">
        <f>COSS!Q99</f>
        <v>0</v>
      </c>
      <c r="M589" s="8">
        <f>COSS!S99</f>
        <v>19617.55002082737</v>
      </c>
      <c r="N589" s="8">
        <f>COSS!T99</f>
        <v>121397.56021545964</v>
      </c>
      <c r="O589" s="8">
        <f>COSS!U99</f>
        <v>0</v>
      </c>
      <c r="P589" s="8">
        <f>COSS!V99</f>
        <v>0</v>
      </c>
      <c r="Q589" s="8">
        <f>COSS!X99</f>
        <v>109944.63316590924</v>
      </c>
      <c r="R589" s="8">
        <f>COSS!Y99</f>
        <v>1214.1303882866086</v>
      </c>
      <c r="S589" s="8">
        <f>COSS!AA99</f>
        <v>1993.9962007575182</v>
      </c>
      <c r="T589" s="8">
        <f>COSS!AB99</f>
        <v>23656.232939237267</v>
      </c>
      <c r="U589" s="8">
        <f>COSS!AC99</f>
        <v>7268.3898201099391</v>
      </c>
    </row>
    <row r="590" spans="1:21">
      <c r="A590" s="15" t="str">
        <f>COSS!D107</f>
        <v>367 Underground Lines</v>
      </c>
      <c r="B590" s="2" t="str">
        <f>$B$5</f>
        <v>PRODUCTION</v>
      </c>
      <c r="D590" s="8">
        <f>COSS!H100</f>
        <v>0</v>
      </c>
      <c r="E590" s="8">
        <f>COSS!I100</f>
        <v>0</v>
      </c>
      <c r="F590" s="8">
        <f>COSS!J100</f>
        <v>0</v>
      </c>
      <c r="G590" s="8">
        <f>COSS!K100</f>
        <v>0</v>
      </c>
      <c r="H590" s="8">
        <f>COSS!L100</f>
        <v>0</v>
      </c>
      <c r="I590" s="8">
        <f>COSS!N100</f>
        <v>0</v>
      </c>
      <c r="J590" s="8">
        <f>COSS!O100</f>
        <v>0</v>
      </c>
      <c r="K590" s="8">
        <f>COSS!P100</f>
        <v>0</v>
      </c>
      <c r="L590" s="8">
        <f>COSS!Q100</f>
        <v>0</v>
      </c>
      <c r="M590" s="8">
        <f>COSS!S100</f>
        <v>0</v>
      </c>
      <c r="N590" s="8">
        <f>COSS!T100</f>
        <v>0</v>
      </c>
      <c r="O590" s="8">
        <f>COSS!U100</f>
        <v>0</v>
      </c>
      <c r="P590" s="8">
        <f>COSS!V100</f>
        <v>0</v>
      </c>
      <c r="Q590" s="8">
        <f>COSS!X100</f>
        <v>0</v>
      </c>
      <c r="R590" s="8">
        <f>COSS!Y100</f>
        <v>0</v>
      </c>
      <c r="S590" s="8">
        <f>COSS!AA100</f>
        <v>0</v>
      </c>
      <c r="T590" s="8">
        <f>COSS!AB100</f>
        <v>0</v>
      </c>
      <c r="U590" s="8">
        <f>COSS!AC100</f>
        <v>0</v>
      </c>
    </row>
    <row r="591" spans="1:21">
      <c r="B591" s="2" t="str">
        <f>$B$6</f>
        <v>BULKTRAN</v>
      </c>
      <c r="D591" s="8">
        <f>COSS!H101</f>
        <v>0</v>
      </c>
      <c r="E591" s="8">
        <f>COSS!I101</f>
        <v>0</v>
      </c>
      <c r="F591" s="8">
        <f>COSS!J101</f>
        <v>0</v>
      </c>
      <c r="G591" s="8">
        <f>COSS!K101</f>
        <v>0</v>
      </c>
      <c r="H591" s="8">
        <f>COSS!L101</f>
        <v>0</v>
      </c>
      <c r="I591" s="8">
        <f>COSS!N101</f>
        <v>0</v>
      </c>
      <c r="J591" s="8">
        <f>COSS!O101</f>
        <v>0</v>
      </c>
      <c r="K591" s="8">
        <f>COSS!P101</f>
        <v>0</v>
      </c>
      <c r="L591" s="8">
        <f>COSS!Q101</f>
        <v>0</v>
      </c>
      <c r="M591" s="8">
        <f>COSS!S101</f>
        <v>0</v>
      </c>
      <c r="N591" s="8">
        <f>COSS!T101</f>
        <v>0</v>
      </c>
      <c r="O591" s="8">
        <f>COSS!U101</f>
        <v>0</v>
      </c>
      <c r="P591" s="8">
        <f>COSS!V101</f>
        <v>0</v>
      </c>
      <c r="Q591" s="8">
        <f>COSS!X101</f>
        <v>0</v>
      </c>
      <c r="R591" s="8">
        <f>COSS!Y101</f>
        <v>0</v>
      </c>
      <c r="S591" s="8">
        <f>COSS!AA101</f>
        <v>0</v>
      </c>
      <c r="T591" s="8">
        <f>COSS!AB101</f>
        <v>0</v>
      </c>
      <c r="U591" s="8">
        <f>COSS!AC101</f>
        <v>0</v>
      </c>
    </row>
    <row r="592" spans="1:21">
      <c r="B592" s="2" t="str">
        <f>$B$7</f>
        <v>SUBTRAN</v>
      </c>
      <c r="D592" s="8">
        <f>COSS!H102</f>
        <v>0</v>
      </c>
      <c r="E592" s="8">
        <f>COSS!I102</f>
        <v>0</v>
      </c>
      <c r="F592" s="8">
        <f>COSS!J102</f>
        <v>0</v>
      </c>
      <c r="G592" s="8">
        <f>COSS!K102</f>
        <v>0</v>
      </c>
      <c r="H592" s="8">
        <f>COSS!L102</f>
        <v>0</v>
      </c>
      <c r="I592" s="8">
        <f>COSS!N102</f>
        <v>0</v>
      </c>
      <c r="J592" s="8">
        <f>COSS!O102</f>
        <v>0</v>
      </c>
      <c r="K592" s="8">
        <f>COSS!P102</f>
        <v>0</v>
      </c>
      <c r="L592" s="8">
        <f>COSS!Q102</f>
        <v>0</v>
      </c>
      <c r="M592" s="8">
        <f>COSS!S102</f>
        <v>0</v>
      </c>
      <c r="N592" s="8">
        <f>COSS!T102</f>
        <v>0</v>
      </c>
      <c r="O592" s="8">
        <f>COSS!U102</f>
        <v>0</v>
      </c>
      <c r="P592" s="8">
        <f>COSS!V102</f>
        <v>0</v>
      </c>
      <c r="Q592" s="8">
        <f>COSS!X102</f>
        <v>0</v>
      </c>
      <c r="R592" s="8">
        <f>COSS!Y102</f>
        <v>0</v>
      </c>
      <c r="S592" s="8">
        <f>COSS!AA102</f>
        <v>0</v>
      </c>
      <c r="T592" s="8">
        <f>COSS!AB102</f>
        <v>0</v>
      </c>
      <c r="U592" s="8">
        <f>COSS!AC102</f>
        <v>0</v>
      </c>
    </row>
    <row r="593" spans="1:21">
      <c r="B593" s="2" t="str">
        <f>$B$8</f>
        <v>DISTPRI</v>
      </c>
      <c r="D593" s="8">
        <f>COSS!H103</f>
        <v>3318607.1376778474</v>
      </c>
      <c r="E593" s="8">
        <f>COSS!I103</f>
        <v>2205209.9766084496</v>
      </c>
      <c r="F593" s="8">
        <f>COSS!J103</f>
        <v>555187.25061762636</v>
      </c>
      <c r="G593" s="8">
        <f>COSS!K103</f>
        <v>6478.8362492691294</v>
      </c>
      <c r="H593" s="8">
        <f>COSS!L103</f>
        <v>0</v>
      </c>
      <c r="I593" s="8">
        <f>COSS!N103</f>
        <v>239412.12118723299</v>
      </c>
      <c r="J593" s="8">
        <f>COSS!O103</f>
        <v>67963.92865885637</v>
      </c>
      <c r="K593" s="8">
        <f>COSS!P103</f>
        <v>0</v>
      </c>
      <c r="L593" s="8">
        <f>COSS!Q103</f>
        <v>0</v>
      </c>
      <c r="M593" s="8">
        <f>COSS!S103</f>
        <v>13654.552949885905</v>
      </c>
      <c r="N593" s="8">
        <f>COSS!T103</f>
        <v>157934.00472029223</v>
      </c>
      <c r="O593" s="8">
        <f>COSS!U103</f>
        <v>0</v>
      </c>
      <c r="P593" s="8">
        <f>COSS!V103</f>
        <v>0</v>
      </c>
      <c r="Q593" s="8">
        <f>COSS!X103</f>
        <v>64972.415903955123</v>
      </c>
      <c r="R593" s="8">
        <f>COSS!Y103</f>
        <v>1556.6853742790388</v>
      </c>
      <c r="S593" s="8">
        <f>COSS!AA103</f>
        <v>1117.8348781267248</v>
      </c>
      <c r="T593" s="8">
        <f>COSS!AB103</f>
        <v>4097.6302908309053</v>
      </c>
      <c r="U593" s="8">
        <f>COSS!AC103</f>
        <v>1021.900239043244</v>
      </c>
    </row>
    <row r="594" spans="1:21">
      <c r="B594" s="2" t="str">
        <f>$B$9</f>
        <v>DISTSEC</v>
      </c>
      <c r="D594" s="8">
        <f>COSS!H104</f>
        <v>4544703.226719127</v>
      </c>
      <c r="E594" s="8">
        <f>COSS!I104</f>
        <v>3393083.4371577371</v>
      </c>
      <c r="F594" s="8">
        <f>COSS!J104</f>
        <v>761702.26892288157</v>
      </c>
      <c r="G594" s="8">
        <f>COSS!K104</f>
        <v>0</v>
      </c>
      <c r="H594" s="8">
        <f>COSS!L104</f>
        <v>0</v>
      </c>
      <c r="I594" s="8">
        <f>COSS!N104</f>
        <v>268508.07973924541</v>
      </c>
      <c r="J594" s="8">
        <f>COSS!O104</f>
        <v>0</v>
      </c>
      <c r="K594" s="8">
        <f>COSS!P104</f>
        <v>0</v>
      </c>
      <c r="L594" s="8">
        <f>COSS!Q104</f>
        <v>0</v>
      </c>
      <c r="M594" s="8">
        <f>COSS!S104</f>
        <v>11884.31701588585</v>
      </c>
      <c r="N594" s="8">
        <f>COSS!T104</f>
        <v>0</v>
      </c>
      <c r="O594" s="8">
        <f>COSS!U104</f>
        <v>0</v>
      </c>
      <c r="P594" s="8">
        <f>COSS!V104</f>
        <v>0</v>
      </c>
      <c r="Q594" s="8">
        <f>COSS!X104</f>
        <v>74729.803960577265</v>
      </c>
      <c r="R594" s="8">
        <f>COSS!Y104</f>
        <v>0</v>
      </c>
      <c r="S594" s="8">
        <f>COSS!AA104</f>
        <v>1218.5646870565595</v>
      </c>
      <c r="T594" s="8">
        <f>COSS!AB104</f>
        <v>26907.762627776097</v>
      </c>
      <c r="U594" s="8">
        <f>COSS!AC104</f>
        <v>6668.9926079671495</v>
      </c>
    </row>
    <row r="595" spans="1:21">
      <c r="B595" s="2" t="str">
        <f>$B$10</f>
        <v>ENERGY</v>
      </c>
      <c r="D595" s="8">
        <f>COSS!H105</f>
        <v>0</v>
      </c>
      <c r="E595" s="8">
        <f>COSS!I105</f>
        <v>0</v>
      </c>
      <c r="F595" s="8">
        <f>COSS!J105</f>
        <v>0</v>
      </c>
      <c r="G595" s="8">
        <f>COSS!K105</f>
        <v>0</v>
      </c>
      <c r="H595" s="8">
        <f>COSS!L105</f>
        <v>0</v>
      </c>
      <c r="I595" s="8">
        <f>COSS!N105</f>
        <v>0</v>
      </c>
      <c r="J595" s="8">
        <f>COSS!O105</f>
        <v>0</v>
      </c>
      <c r="K595" s="8">
        <f>COSS!P105</f>
        <v>0</v>
      </c>
      <c r="L595" s="8">
        <f>COSS!Q105</f>
        <v>0</v>
      </c>
      <c r="M595" s="8">
        <f>COSS!S105</f>
        <v>0</v>
      </c>
      <c r="N595" s="8">
        <f>COSS!T105</f>
        <v>0</v>
      </c>
      <c r="O595" s="8">
        <f>COSS!U105</f>
        <v>0</v>
      </c>
      <c r="P595" s="8">
        <f>COSS!V105</f>
        <v>0</v>
      </c>
      <c r="Q595" s="8">
        <f>COSS!X105</f>
        <v>0</v>
      </c>
      <c r="R595" s="8">
        <f>COSS!Y105</f>
        <v>0</v>
      </c>
      <c r="S595" s="8">
        <f>COSS!AA105</f>
        <v>0</v>
      </c>
      <c r="T595" s="8">
        <f>COSS!AB105</f>
        <v>0</v>
      </c>
      <c r="U595" s="8">
        <f>COSS!AC105</f>
        <v>0</v>
      </c>
    </row>
    <row r="596" spans="1:21">
      <c r="B596" s="2" t="str">
        <f>$B$11</f>
        <v>CUSTOMER</v>
      </c>
      <c r="D596" s="8">
        <f>COSS!H106</f>
        <v>5603077.0956030274</v>
      </c>
      <c r="E596" s="8">
        <f>COSS!I106</f>
        <v>4511144.4330285899</v>
      </c>
      <c r="F596" s="8">
        <f>COSS!J106</f>
        <v>1066927.892921776</v>
      </c>
      <c r="G596" s="8">
        <f>COSS!K106</f>
        <v>2424.2851463798588</v>
      </c>
      <c r="H596" s="8">
        <f>COSS!L106</f>
        <v>0</v>
      </c>
      <c r="I596" s="8">
        <f>COSS!N106</f>
        <v>12606.282761175267</v>
      </c>
      <c r="J596" s="8">
        <f>COSS!O106</f>
        <v>2077.958696897022</v>
      </c>
      <c r="K596" s="8">
        <f>COSS!P106</f>
        <v>0</v>
      </c>
      <c r="L596" s="8">
        <f>COSS!Q106</f>
        <v>0</v>
      </c>
      <c r="M596" s="8">
        <f>COSS!S106</f>
        <v>173.16322474141847</v>
      </c>
      <c r="N596" s="8">
        <f>COSS!T106</f>
        <v>1177.5099282416459</v>
      </c>
      <c r="O596" s="8">
        <f>COSS!U106</f>
        <v>0</v>
      </c>
      <c r="P596" s="8">
        <f>COSS!V106</f>
        <v>0</v>
      </c>
      <c r="Q596" s="8">
        <f>COSS!X106</f>
        <v>4398.3459084320293</v>
      </c>
      <c r="R596" s="8">
        <f>COSS!Y106</f>
        <v>34.632644948283705</v>
      </c>
      <c r="S596" s="8">
        <f>COSS!AA106</f>
        <v>277.06115958626964</v>
      </c>
      <c r="T596" s="8">
        <f>COSS!AB106</f>
        <v>0</v>
      </c>
      <c r="U596" s="8">
        <f>COSS!AC106</f>
        <v>1835.5301822590361</v>
      </c>
    </row>
    <row r="597" spans="1:21">
      <c r="B597" s="2" t="str">
        <f>$B$12</f>
        <v>TOTAL</v>
      </c>
      <c r="D597" s="8">
        <f>COSS!H107</f>
        <v>13466387.460000003</v>
      </c>
      <c r="E597" s="8">
        <f>COSS!I107</f>
        <v>10109437.846794777</v>
      </c>
      <c r="F597" s="8">
        <f>COSS!J107</f>
        <v>2383817.4124622839</v>
      </c>
      <c r="G597" s="8">
        <f>COSS!K107</f>
        <v>8903.1213956489883</v>
      </c>
      <c r="H597" s="8">
        <f>COSS!L107</f>
        <v>0</v>
      </c>
      <c r="I597" s="8">
        <f>COSS!N107</f>
        <v>520526.48368765361</v>
      </c>
      <c r="J597" s="8">
        <f>COSS!O107</f>
        <v>70041.88735575341</v>
      </c>
      <c r="K597" s="8">
        <f>COSS!P107</f>
        <v>0</v>
      </c>
      <c r="L597" s="8">
        <f>COSS!Q107</f>
        <v>0</v>
      </c>
      <c r="M597" s="8">
        <f>COSS!S107</f>
        <v>25712.033190513175</v>
      </c>
      <c r="N597" s="8">
        <f>COSS!T107</f>
        <v>159111.51464853386</v>
      </c>
      <c r="O597" s="8">
        <f>COSS!U107</f>
        <v>0</v>
      </c>
      <c r="P597" s="8">
        <f>COSS!V107</f>
        <v>0</v>
      </c>
      <c r="Q597" s="8">
        <f>COSS!X107</f>
        <v>144100.56577296442</v>
      </c>
      <c r="R597" s="8">
        <f>COSS!Y107</f>
        <v>1591.3180192273226</v>
      </c>
      <c r="S597" s="8">
        <f>COSS!AA107</f>
        <v>2613.460724769554</v>
      </c>
      <c r="T597" s="8">
        <f>COSS!AB107</f>
        <v>31005.392918607002</v>
      </c>
      <c r="U597" s="8">
        <f>COSS!AC107</f>
        <v>9526.4230292694301</v>
      </c>
    </row>
    <row r="598" spans="1:21">
      <c r="A598" s="2" t="s">
        <v>67</v>
      </c>
      <c r="B598" s="2" t="str">
        <f>$B$5</f>
        <v>PRODUCTION</v>
      </c>
      <c r="C598" s="6"/>
      <c r="D598" s="7">
        <f t="shared" ref="D598:D605" si="362">SUM(E598:U598)</f>
        <v>0</v>
      </c>
      <c r="E598" s="7">
        <f>(E582+E590)/($D$589+$D$597)</f>
        <v>0</v>
      </c>
      <c r="F598" s="7">
        <f t="shared" ref="F598:U598" si="363">(F582+F590)/($D$589+$D$597)</f>
        <v>0</v>
      </c>
      <c r="G598" s="7">
        <f t="shared" si="363"/>
        <v>0</v>
      </c>
      <c r="H598" s="7">
        <f t="shared" ref="H598:H604" si="364">(H582+H590)/($D$589+$D$597)</f>
        <v>0</v>
      </c>
      <c r="I598" s="7">
        <f t="shared" si="363"/>
        <v>0</v>
      </c>
      <c r="J598" s="7">
        <f t="shared" si="363"/>
        <v>0</v>
      </c>
      <c r="K598" s="7">
        <f t="shared" si="363"/>
        <v>0</v>
      </c>
      <c r="L598" s="7">
        <f t="shared" ref="L598:M604" si="365">(L582+L590)/($D$589+$D$597)</f>
        <v>0</v>
      </c>
      <c r="M598" s="7">
        <f t="shared" si="365"/>
        <v>0</v>
      </c>
      <c r="N598" s="7">
        <f t="shared" si="363"/>
        <v>0</v>
      </c>
      <c r="O598" s="7">
        <f t="shared" si="363"/>
        <v>0</v>
      </c>
      <c r="P598" s="7">
        <f t="shared" ref="P598:P604" si="366">(P582+P590)/($D$589+$D$597)</f>
        <v>0</v>
      </c>
      <c r="Q598" s="7">
        <f t="shared" si="363"/>
        <v>0</v>
      </c>
      <c r="R598" s="7">
        <f t="shared" si="363"/>
        <v>0</v>
      </c>
      <c r="S598" s="7">
        <f t="shared" si="363"/>
        <v>0</v>
      </c>
      <c r="T598" s="7">
        <f t="shared" ref="T598:T604" si="367">(T582+T590)/($D$589+$D$597)</f>
        <v>0</v>
      </c>
      <c r="U598" s="7">
        <f t="shared" si="363"/>
        <v>0</v>
      </c>
    </row>
    <row r="599" spans="1:21">
      <c r="A599" s="2" t="str">
        <f t="shared" ref="A599:A605" si="368">A598</f>
        <v>TOTUGLINES</v>
      </c>
      <c r="B599" s="2" t="str">
        <f>$B$6</f>
        <v>BULKTRAN</v>
      </c>
      <c r="C599" s="6"/>
      <c r="D599" s="7">
        <f t="shared" si="362"/>
        <v>0</v>
      </c>
      <c r="E599" s="7">
        <f t="shared" ref="E599:U599" si="369">(E583+E591)/($D$589+$D$597)</f>
        <v>0</v>
      </c>
      <c r="F599" s="7">
        <f t="shared" si="369"/>
        <v>0</v>
      </c>
      <c r="G599" s="7">
        <f t="shared" si="369"/>
        <v>0</v>
      </c>
      <c r="H599" s="7">
        <f t="shared" si="364"/>
        <v>0</v>
      </c>
      <c r="I599" s="7">
        <f t="shared" si="369"/>
        <v>0</v>
      </c>
      <c r="J599" s="7">
        <f t="shared" si="369"/>
        <v>0</v>
      </c>
      <c r="K599" s="7">
        <f t="shared" si="369"/>
        <v>0</v>
      </c>
      <c r="L599" s="7">
        <f t="shared" si="365"/>
        <v>0</v>
      </c>
      <c r="M599" s="7">
        <f t="shared" si="365"/>
        <v>0</v>
      </c>
      <c r="N599" s="7">
        <f t="shared" si="369"/>
        <v>0</v>
      </c>
      <c r="O599" s="7">
        <f t="shared" si="369"/>
        <v>0</v>
      </c>
      <c r="P599" s="7">
        <f t="shared" si="366"/>
        <v>0</v>
      </c>
      <c r="Q599" s="7">
        <f t="shared" si="369"/>
        <v>0</v>
      </c>
      <c r="R599" s="7">
        <f t="shared" si="369"/>
        <v>0</v>
      </c>
      <c r="S599" s="7">
        <f t="shared" si="369"/>
        <v>0</v>
      </c>
      <c r="T599" s="7">
        <f t="shared" si="367"/>
        <v>0</v>
      </c>
      <c r="U599" s="7">
        <f t="shared" si="369"/>
        <v>0</v>
      </c>
    </row>
    <row r="600" spans="1:21">
      <c r="A600" s="2" t="str">
        <f t="shared" si="368"/>
        <v>TOTUGLINES</v>
      </c>
      <c r="B600" s="2" t="str">
        <f>$B$7</f>
        <v>SUBTRAN</v>
      </c>
      <c r="C600" s="6"/>
      <c r="D600" s="7">
        <f t="shared" si="362"/>
        <v>0</v>
      </c>
      <c r="E600" s="7">
        <f t="shared" ref="E600:U600" si="370">(E584+E592)/($D$589+$D$597)</f>
        <v>0</v>
      </c>
      <c r="F600" s="7">
        <f t="shared" si="370"/>
        <v>0</v>
      </c>
      <c r="G600" s="7">
        <f t="shared" si="370"/>
        <v>0</v>
      </c>
      <c r="H600" s="7">
        <f t="shared" si="364"/>
        <v>0</v>
      </c>
      <c r="I600" s="7">
        <f t="shared" si="370"/>
        <v>0</v>
      </c>
      <c r="J600" s="7">
        <f t="shared" si="370"/>
        <v>0</v>
      </c>
      <c r="K600" s="7">
        <f t="shared" si="370"/>
        <v>0</v>
      </c>
      <c r="L600" s="7">
        <f t="shared" si="365"/>
        <v>0</v>
      </c>
      <c r="M600" s="7">
        <f t="shared" si="365"/>
        <v>0</v>
      </c>
      <c r="N600" s="7">
        <f t="shared" si="370"/>
        <v>0</v>
      </c>
      <c r="O600" s="7">
        <f t="shared" si="370"/>
        <v>0</v>
      </c>
      <c r="P600" s="7">
        <f t="shared" si="366"/>
        <v>0</v>
      </c>
      <c r="Q600" s="7">
        <f t="shared" si="370"/>
        <v>0</v>
      </c>
      <c r="R600" s="7">
        <f t="shared" si="370"/>
        <v>0</v>
      </c>
      <c r="S600" s="7">
        <f t="shared" si="370"/>
        <v>0</v>
      </c>
      <c r="T600" s="7">
        <f t="shared" si="367"/>
        <v>0</v>
      </c>
      <c r="U600" s="7">
        <f t="shared" si="370"/>
        <v>0</v>
      </c>
    </row>
    <row r="601" spans="1:21">
      <c r="A601" s="2" t="str">
        <f t="shared" si="368"/>
        <v>TOTUGLINES</v>
      </c>
      <c r="B601" s="2" t="str">
        <f>$B$8</f>
        <v>DISTPRI</v>
      </c>
      <c r="C601" s="6"/>
      <c r="D601" s="7">
        <f t="shared" si="362"/>
        <v>0.24643633250085076</v>
      </c>
      <c r="E601" s="7">
        <f t="shared" ref="E601:U601" si="371">(E585+E593)/($D$589+$D$597)</f>
        <v>0.16375661127817046</v>
      </c>
      <c r="F601" s="7">
        <f t="shared" si="371"/>
        <v>4.1227630815371348E-2</v>
      </c>
      <c r="G601" s="7">
        <f t="shared" si="371"/>
        <v>4.8111167664777183E-4</v>
      </c>
      <c r="H601" s="7">
        <f t="shared" si="364"/>
        <v>0</v>
      </c>
      <c r="I601" s="7">
        <f t="shared" si="371"/>
        <v>1.7778496415491743E-2</v>
      </c>
      <c r="J601" s="7">
        <f t="shared" si="371"/>
        <v>5.0469310244290536E-3</v>
      </c>
      <c r="K601" s="7">
        <f t="shared" si="371"/>
        <v>0</v>
      </c>
      <c r="L601" s="7">
        <f t="shared" si="365"/>
        <v>0</v>
      </c>
      <c r="M601" s="7">
        <f t="shared" si="365"/>
        <v>1.0139729745965518E-3</v>
      </c>
      <c r="N601" s="7">
        <f t="shared" si="371"/>
        <v>1.1728015786669797E-2</v>
      </c>
      <c r="O601" s="7">
        <f t="shared" si="371"/>
        <v>0</v>
      </c>
      <c r="P601" s="7">
        <f t="shared" si="366"/>
        <v>0</v>
      </c>
      <c r="Q601" s="7">
        <f t="shared" si="371"/>
        <v>4.8247843823702894E-3</v>
      </c>
      <c r="R601" s="7">
        <f t="shared" si="371"/>
        <v>1.1559784529466068E-4</v>
      </c>
      <c r="S601" s="7">
        <f t="shared" si="371"/>
        <v>8.3009261499945346E-5</v>
      </c>
      <c r="T601" s="7">
        <f t="shared" si="367"/>
        <v>3.0428578585031332E-4</v>
      </c>
      <c r="U601" s="7">
        <f t="shared" si="371"/>
        <v>7.5885254458826036E-5</v>
      </c>
    </row>
    <row r="602" spans="1:21">
      <c r="A602" s="2" t="str">
        <f t="shared" si="368"/>
        <v>TOTUGLINES</v>
      </c>
      <c r="B602" s="2" t="str">
        <f>$B$9</f>
        <v>DISTSEC</v>
      </c>
      <c r="C602" s="6"/>
      <c r="D602" s="7">
        <f t="shared" si="362"/>
        <v>0.33748495951260316</v>
      </c>
      <c r="E602" s="7">
        <f t="shared" ref="E602:U602" si="372">(E586+E594)/($D$589+$D$597)</f>
        <v>0.25196686544453079</v>
      </c>
      <c r="F602" s="7">
        <f t="shared" si="372"/>
        <v>5.6563222407301911E-2</v>
      </c>
      <c r="G602" s="7">
        <f t="shared" si="372"/>
        <v>0</v>
      </c>
      <c r="H602" s="7">
        <f t="shared" si="364"/>
        <v>0</v>
      </c>
      <c r="I602" s="7">
        <f t="shared" si="372"/>
        <v>1.9939132193902091E-2</v>
      </c>
      <c r="J602" s="7">
        <f t="shared" si="372"/>
        <v>0</v>
      </c>
      <c r="K602" s="7">
        <f t="shared" si="372"/>
        <v>0</v>
      </c>
      <c r="L602" s="7">
        <f t="shared" si="365"/>
        <v>0</v>
      </c>
      <c r="M602" s="7">
        <f t="shared" si="365"/>
        <v>8.8251708568363508E-4</v>
      </c>
      <c r="N602" s="7">
        <f t="shared" si="372"/>
        <v>0</v>
      </c>
      <c r="O602" s="7">
        <f t="shared" si="372"/>
        <v>0</v>
      </c>
      <c r="P602" s="7">
        <f t="shared" si="366"/>
        <v>0</v>
      </c>
      <c r="Q602" s="7">
        <f t="shared" si="372"/>
        <v>5.5493579241315885E-3</v>
      </c>
      <c r="R602" s="7">
        <f t="shared" si="372"/>
        <v>0</v>
      </c>
      <c r="S602" s="7">
        <f t="shared" si="372"/>
        <v>9.0489352892610093E-5</v>
      </c>
      <c r="T602" s="7">
        <f t="shared" si="367"/>
        <v>1.9981426130580159E-3</v>
      </c>
      <c r="U602" s="7">
        <f t="shared" si="372"/>
        <v>4.9523249110249121E-4</v>
      </c>
    </row>
    <row r="603" spans="1:21">
      <c r="A603" s="2" t="str">
        <f t="shared" si="368"/>
        <v>TOTUGLINES</v>
      </c>
      <c r="B603" s="2" t="str">
        <f>$B$10</f>
        <v>ENERGY</v>
      </c>
      <c r="C603" s="6"/>
      <c r="D603" s="7">
        <f t="shared" si="362"/>
        <v>0</v>
      </c>
      <c r="E603" s="7">
        <f t="shared" ref="E603:U603" si="373">(E587+E595)/($D$589+$D$597)</f>
        <v>0</v>
      </c>
      <c r="F603" s="7">
        <f t="shared" si="373"/>
        <v>0</v>
      </c>
      <c r="G603" s="7">
        <f t="shared" si="373"/>
        <v>0</v>
      </c>
      <c r="H603" s="7">
        <f t="shared" si="364"/>
        <v>0</v>
      </c>
      <c r="I603" s="7">
        <f t="shared" si="373"/>
        <v>0</v>
      </c>
      <c r="J603" s="7">
        <f t="shared" si="373"/>
        <v>0</v>
      </c>
      <c r="K603" s="7">
        <f t="shared" si="373"/>
        <v>0</v>
      </c>
      <c r="L603" s="7">
        <f t="shared" si="365"/>
        <v>0</v>
      </c>
      <c r="M603" s="7">
        <f t="shared" si="365"/>
        <v>0</v>
      </c>
      <c r="N603" s="7">
        <f t="shared" si="373"/>
        <v>0</v>
      </c>
      <c r="O603" s="7">
        <f t="shared" si="373"/>
        <v>0</v>
      </c>
      <c r="P603" s="7">
        <f t="shared" si="366"/>
        <v>0</v>
      </c>
      <c r="Q603" s="7">
        <f t="shared" si="373"/>
        <v>0</v>
      </c>
      <c r="R603" s="7">
        <f t="shared" si="373"/>
        <v>0</v>
      </c>
      <c r="S603" s="7">
        <f t="shared" si="373"/>
        <v>0</v>
      </c>
      <c r="T603" s="7">
        <f t="shared" si="367"/>
        <v>0</v>
      </c>
      <c r="U603" s="7">
        <f t="shared" si="373"/>
        <v>0</v>
      </c>
    </row>
    <row r="604" spans="1:21">
      <c r="A604" s="2" t="str">
        <f t="shared" si="368"/>
        <v>TOTUGLINES</v>
      </c>
      <c r="B604" s="2" t="str">
        <f>$B$11</f>
        <v>CUSTOMER</v>
      </c>
      <c r="C604" s="6"/>
      <c r="D604" s="7">
        <f t="shared" si="362"/>
        <v>0.416078707986546</v>
      </c>
      <c r="E604" s="7">
        <f t="shared" ref="E604:U604" si="374">(E588+E596)/($D$589+$D$597)</f>
        <v>0.33499291821420601</v>
      </c>
      <c r="F604" s="7">
        <f t="shared" si="374"/>
        <v>7.9228961448713275E-2</v>
      </c>
      <c r="G604" s="7">
        <f t="shared" si="374"/>
        <v>1.8002490672282043E-4</v>
      </c>
      <c r="H604" s="7">
        <f t="shared" si="364"/>
        <v>0</v>
      </c>
      <c r="I604" s="7">
        <f t="shared" si="374"/>
        <v>9.3612951495866637E-4</v>
      </c>
      <c r="J604" s="7">
        <f t="shared" si="374"/>
        <v>1.5430706290527467E-4</v>
      </c>
      <c r="K604" s="7">
        <f t="shared" si="374"/>
        <v>0</v>
      </c>
      <c r="L604" s="7">
        <f t="shared" si="365"/>
        <v>0</v>
      </c>
      <c r="M604" s="7">
        <f t="shared" si="365"/>
        <v>1.2858921908772885E-5</v>
      </c>
      <c r="N604" s="7">
        <f t="shared" si="374"/>
        <v>8.7440668979655651E-5</v>
      </c>
      <c r="O604" s="7">
        <f t="shared" si="374"/>
        <v>0</v>
      </c>
      <c r="P604" s="7">
        <f t="shared" si="366"/>
        <v>0</v>
      </c>
      <c r="Q604" s="7">
        <f t="shared" si="374"/>
        <v>3.2661661648283131E-4</v>
      </c>
      <c r="R604" s="7">
        <f t="shared" si="374"/>
        <v>2.5717843817545777E-6</v>
      </c>
      <c r="S604" s="7">
        <f t="shared" si="374"/>
        <v>2.0574275054036622E-5</v>
      </c>
      <c r="T604" s="7">
        <f t="shared" si="367"/>
        <v>0</v>
      </c>
      <c r="U604" s="7">
        <f t="shared" si="374"/>
        <v>1.3630457223299261E-4</v>
      </c>
    </row>
    <row r="605" spans="1:21">
      <c r="A605" s="2" t="str">
        <f t="shared" si="368"/>
        <v>TOTUGLINES</v>
      </c>
      <c r="B605" s="2" t="str">
        <f>$B$12</f>
        <v>TOTAL</v>
      </c>
      <c r="C605" s="6"/>
      <c r="D605" s="7">
        <f t="shared" si="362"/>
        <v>1</v>
      </c>
      <c r="E605" s="7">
        <f t="shared" ref="E605:U605" si="375">SUM(E598:E604)</f>
        <v>0.75071639493690734</v>
      </c>
      <c r="F605" s="7">
        <f t="shared" si="375"/>
        <v>0.17701981467138653</v>
      </c>
      <c r="G605" s="7">
        <f t="shared" si="375"/>
        <v>6.6113658337059228E-4</v>
      </c>
      <c r="H605" s="7">
        <f t="shared" si="375"/>
        <v>0</v>
      </c>
      <c r="I605" s="7">
        <f t="shared" si="375"/>
        <v>3.8653758124352497E-2</v>
      </c>
      <c r="J605" s="7">
        <f t="shared" si="375"/>
        <v>5.2012380873343285E-3</v>
      </c>
      <c r="K605" s="7">
        <f t="shared" si="375"/>
        <v>0</v>
      </c>
      <c r="L605" s="7">
        <f t="shared" si="375"/>
        <v>0</v>
      </c>
      <c r="M605" s="7">
        <f t="shared" si="375"/>
        <v>1.9093489821889599E-3</v>
      </c>
      <c r="N605" s="7">
        <f t="shared" si="375"/>
        <v>1.1815456455649452E-2</v>
      </c>
      <c r="O605" s="7">
        <f t="shared" si="375"/>
        <v>0</v>
      </c>
      <c r="P605" s="7">
        <f t="shared" si="375"/>
        <v>0</v>
      </c>
      <c r="Q605" s="7">
        <f t="shared" si="375"/>
        <v>1.0700758922984711E-2</v>
      </c>
      <c r="R605" s="7">
        <f t="shared" si="375"/>
        <v>1.1816962967641526E-4</v>
      </c>
      <c r="S605" s="7">
        <f t="shared" si="375"/>
        <v>1.9407288944659208E-4</v>
      </c>
      <c r="T605" s="7">
        <f t="shared" si="375"/>
        <v>2.3024283989083291E-3</v>
      </c>
      <c r="U605" s="7">
        <f t="shared" si="375"/>
        <v>7.0742231779430983E-4</v>
      </c>
    </row>
    <row r="606" spans="1:21" ht="12.5">
      <c r="C606" s="68" t="s">
        <v>567</v>
      </c>
    </row>
    <row r="607" spans="1:21" ht="12.5">
      <c r="A607" s="15" t="s">
        <v>117</v>
      </c>
      <c r="B607" s="2" t="str">
        <f>$B$5</f>
        <v>PRODUCTION</v>
      </c>
      <c r="C607" s="68" t="s">
        <v>568</v>
      </c>
      <c r="D607" s="8">
        <f>COSS!H1612+COSS!H1620+COSS!H1628+COSS!H1636+COSS!H1644+COSS!H1652+COSS!H1660+COSS!H1668+COSS!H1676</f>
        <v>0</v>
      </c>
      <c r="E607" s="8">
        <f>COSS!I1612+COSS!I1620+COSS!I1628+COSS!I1636+COSS!I1644+COSS!I1652+COSS!I1660+COSS!I1668+COSS!I1676</f>
        <v>0</v>
      </c>
      <c r="F607" s="8">
        <f>COSS!J1612+COSS!J1620+COSS!J1628+COSS!J1636+COSS!J1644+COSS!J1652+COSS!J1660+COSS!J1668+COSS!J1676</f>
        <v>0</v>
      </c>
      <c r="G607" s="8">
        <f>COSS!K1612+COSS!K1620+COSS!K1628+COSS!K1636+COSS!K1644+COSS!K1652+COSS!K1660+COSS!K1668+COSS!K1676</f>
        <v>0</v>
      </c>
      <c r="H607" s="8">
        <f>COSS!L1612+COSS!L1620+COSS!L1628+COSS!L1636+COSS!L1644+COSS!L1652+COSS!L1660+COSS!L1668+COSS!L1676</f>
        <v>0</v>
      </c>
      <c r="I607" s="8">
        <f>COSS!N1612+COSS!N1620+COSS!N1628+COSS!N1636+COSS!N1644+COSS!N1652+COSS!N1660+COSS!N1668+COSS!N1676</f>
        <v>0</v>
      </c>
      <c r="J607" s="8">
        <f>COSS!O1612+COSS!O1620+COSS!O1628+COSS!O1636+COSS!O1644+COSS!O1652+COSS!O1660+COSS!O1668+COSS!O1676</f>
        <v>0</v>
      </c>
      <c r="K607" s="8">
        <f>COSS!P1612+COSS!P1620+COSS!P1628+COSS!P1636+COSS!P1644+COSS!P1652+COSS!P1660+COSS!P1668+COSS!P1676</f>
        <v>0</v>
      </c>
      <c r="L607" s="8">
        <f>COSS!Q1612+COSS!Q1620+COSS!Q1628+COSS!Q1636+COSS!Q1644+COSS!Q1652+COSS!Q1660+COSS!Q1668+COSS!Q1676</f>
        <v>0</v>
      </c>
      <c r="M607" s="8">
        <f>COSS!S1612+COSS!S1620+COSS!S1628+COSS!S1636+COSS!S1644+COSS!S1652+COSS!S1660+COSS!S1668+COSS!S1676</f>
        <v>0</v>
      </c>
      <c r="N607" s="8">
        <f>COSS!T1612+COSS!T1620+COSS!T1628+COSS!T1636+COSS!T1644+COSS!T1652+COSS!T1660+COSS!T1668+COSS!T1676</f>
        <v>0</v>
      </c>
      <c r="O607" s="8">
        <f>COSS!U1612+COSS!U1620+COSS!U1628+COSS!U1636+COSS!U1644+COSS!U1652+COSS!U1660+COSS!U1668+COSS!U1676</f>
        <v>0</v>
      </c>
      <c r="P607" s="8">
        <f>COSS!V1612+COSS!V1620+COSS!V1628+COSS!V1636+COSS!V1644+COSS!V1652+COSS!V1660+COSS!V1668+COSS!V1676</f>
        <v>0</v>
      </c>
      <c r="Q607" s="8">
        <f>COSS!X1612+COSS!X1620+COSS!X1628+COSS!X1636+COSS!X1644+COSS!X1652+COSS!X1660+COSS!X1668+COSS!X1676</f>
        <v>0</v>
      </c>
      <c r="R607" s="8">
        <f>COSS!Y1612+COSS!Y1620+COSS!Y1628+COSS!Y1636+COSS!Y1644+COSS!Y1652+COSS!Y1660+COSS!Y1668+COSS!Y1676</f>
        <v>0</v>
      </c>
      <c r="S607" s="8">
        <f>COSS!AA1612+COSS!AA1620+COSS!AA1628+COSS!AA1636+COSS!AA1644+COSS!AA1652+COSS!AA1660+COSS!AA1668+COSS!AA1676</f>
        <v>0</v>
      </c>
      <c r="T607" s="8">
        <f>COSS!AB1612+COSS!AB1620+COSS!AB1628+COSS!AB1636+COSS!AB1644+COSS!AB1652+COSS!AB1660+COSS!AB1668+COSS!AB1676</f>
        <v>0</v>
      </c>
      <c r="U607" s="8">
        <f>COSS!AC1612+COSS!AC1620+COSS!AC1628+COSS!AC1636+COSS!AC1644+COSS!AC1652+COSS!AC1660+COSS!AC1668+COSS!AC1676</f>
        <v>0</v>
      </c>
    </row>
    <row r="608" spans="1:21" ht="12.5">
      <c r="B608" s="2" t="str">
        <f>$B$6</f>
        <v>BULKTRAN</v>
      </c>
      <c r="C608" s="68" t="s">
        <v>573</v>
      </c>
      <c r="D608" s="8">
        <f>COSS!H1613+COSS!H1621+COSS!H1629+COSS!H1637+COSS!H1645+COSS!H1653+COSS!H1661+COSS!H1669+COSS!H1677</f>
        <v>0</v>
      </c>
      <c r="E608" s="8">
        <f>COSS!I1613+COSS!I1621+COSS!I1629+COSS!I1637+COSS!I1645+COSS!I1653+COSS!I1661+COSS!I1669+COSS!I1677</f>
        <v>0</v>
      </c>
      <c r="F608" s="8">
        <f>COSS!J1613+COSS!J1621+COSS!J1629+COSS!J1637+COSS!J1645+COSS!J1653+COSS!J1661+COSS!J1669+COSS!J1677</f>
        <v>0</v>
      </c>
      <c r="G608" s="8">
        <f>COSS!K1613+COSS!K1621+COSS!K1629+COSS!K1637+COSS!K1645+COSS!K1653+COSS!K1661+COSS!K1669+COSS!K1677</f>
        <v>0</v>
      </c>
      <c r="H608" s="8">
        <f>COSS!L1613+COSS!L1621+COSS!L1629+COSS!L1637+COSS!L1645+COSS!L1653+COSS!L1661+COSS!L1669+COSS!L1677</f>
        <v>0</v>
      </c>
      <c r="I608" s="8">
        <f>COSS!N1613+COSS!N1621+COSS!N1629+COSS!N1637+COSS!N1645+COSS!N1653+COSS!N1661+COSS!N1669+COSS!N1677</f>
        <v>0</v>
      </c>
      <c r="J608" s="8">
        <f>COSS!O1613+COSS!O1621+COSS!O1629+COSS!O1637+COSS!O1645+COSS!O1653+COSS!O1661+COSS!O1669+COSS!O1677</f>
        <v>0</v>
      </c>
      <c r="K608" s="8">
        <f>COSS!P1613+COSS!P1621+COSS!P1629+COSS!P1637+COSS!P1645+COSS!P1653+COSS!P1661+COSS!P1669+COSS!P1677</f>
        <v>0</v>
      </c>
      <c r="L608" s="8">
        <f>COSS!Q1613+COSS!Q1621+COSS!Q1629+COSS!Q1637+COSS!Q1645+COSS!Q1653+COSS!Q1661+COSS!Q1669+COSS!Q1677</f>
        <v>0</v>
      </c>
      <c r="M608" s="8">
        <f>COSS!S1613+COSS!S1621+COSS!S1629+COSS!S1637+COSS!S1645+COSS!S1653+COSS!S1661+COSS!S1669+COSS!S1677</f>
        <v>0</v>
      </c>
      <c r="N608" s="8">
        <f>COSS!T1613+COSS!T1621+COSS!T1629+COSS!T1637+COSS!T1645+COSS!T1653+COSS!T1661+COSS!T1669+COSS!T1677</f>
        <v>0</v>
      </c>
      <c r="O608" s="8">
        <f>COSS!U1613+COSS!U1621+COSS!U1629+COSS!U1637+COSS!U1645+COSS!U1653+COSS!U1661+COSS!U1669+COSS!U1677</f>
        <v>0</v>
      </c>
      <c r="P608" s="8">
        <f>COSS!V1613+COSS!V1621+COSS!V1629+COSS!V1637+COSS!V1645+COSS!V1653+COSS!V1661+COSS!V1669+COSS!V1677</f>
        <v>0</v>
      </c>
      <c r="Q608" s="8">
        <f>COSS!X1613+COSS!X1621+COSS!X1629+COSS!X1637+COSS!X1645+COSS!X1653+COSS!X1661+COSS!X1669+COSS!X1677</f>
        <v>0</v>
      </c>
      <c r="R608" s="8">
        <f>COSS!Y1613+COSS!Y1621+COSS!Y1629+COSS!Y1637+COSS!Y1645+COSS!Y1653+COSS!Y1661+COSS!Y1669+COSS!Y1677</f>
        <v>0</v>
      </c>
      <c r="S608" s="8">
        <f>COSS!AA1613+COSS!AA1621+COSS!AA1629+COSS!AA1637+COSS!AA1645+COSS!AA1653+COSS!AA1661+COSS!AA1669+COSS!AA1677</f>
        <v>0</v>
      </c>
      <c r="T608" s="8">
        <f>COSS!AB1613+COSS!AB1621+COSS!AB1629+COSS!AB1637+COSS!AB1645+COSS!AB1653+COSS!AB1661+COSS!AB1669+COSS!AB1677</f>
        <v>0</v>
      </c>
      <c r="U608" s="8">
        <f>COSS!AC1613+COSS!AC1621+COSS!AC1629+COSS!AC1637+COSS!AC1645+COSS!AC1653+COSS!AC1661+COSS!AC1669+COSS!AC1677</f>
        <v>0</v>
      </c>
    </row>
    <row r="609" spans="1:21">
      <c r="B609" s="2" t="str">
        <f>$B$7</f>
        <v>SUBTRAN</v>
      </c>
      <c r="D609" s="8">
        <f>COSS!H1614+COSS!H1622+COSS!H1630+COSS!H1638+COSS!H1646+COSS!H1654+COSS!H1662+COSS!H1670+COSS!H1678</f>
        <v>0</v>
      </c>
      <c r="E609" s="8">
        <f>COSS!I1614+COSS!I1622+COSS!I1630+COSS!I1638+COSS!I1646+COSS!I1654+COSS!I1662+COSS!I1670+COSS!I1678</f>
        <v>0</v>
      </c>
      <c r="F609" s="8">
        <f>COSS!J1614+COSS!J1622+COSS!J1630+COSS!J1638+COSS!J1646+COSS!J1654+COSS!J1662+COSS!J1670+COSS!J1678</f>
        <v>0</v>
      </c>
      <c r="G609" s="8">
        <f>COSS!K1614+COSS!K1622+COSS!K1630+COSS!K1638+COSS!K1646+COSS!K1654+COSS!K1662+COSS!K1670+COSS!K1678</f>
        <v>0</v>
      </c>
      <c r="H609" s="8">
        <f>COSS!L1614+COSS!L1622+COSS!L1630+COSS!L1638+COSS!L1646+COSS!L1654+COSS!L1662+COSS!L1670+COSS!L1678</f>
        <v>0</v>
      </c>
      <c r="I609" s="8">
        <f>COSS!N1614+COSS!N1622+COSS!N1630+COSS!N1638+COSS!N1646+COSS!N1654+COSS!N1662+COSS!N1670+COSS!N1678</f>
        <v>0</v>
      </c>
      <c r="J609" s="8">
        <f>COSS!O1614+COSS!O1622+COSS!O1630+COSS!O1638+COSS!O1646+COSS!O1654+COSS!O1662+COSS!O1670+COSS!O1678</f>
        <v>0</v>
      </c>
      <c r="K609" s="8">
        <f>COSS!P1614+COSS!P1622+COSS!P1630+COSS!P1638+COSS!P1646+COSS!P1654+COSS!P1662+COSS!P1670+COSS!P1678</f>
        <v>0</v>
      </c>
      <c r="L609" s="8">
        <f>COSS!Q1614+COSS!Q1622+COSS!Q1630+COSS!Q1638+COSS!Q1646+COSS!Q1654+COSS!Q1662+COSS!Q1670+COSS!Q1678</f>
        <v>0</v>
      </c>
      <c r="M609" s="8">
        <f>COSS!S1614+COSS!S1622+COSS!S1630+COSS!S1638+COSS!S1646+COSS!S1654+COSS!S1662+COSS!S1670+COSS!S1678</f>
        <v>0</v>
      </c>
      <c r="N609" s="8">
        <f>COSS!T1614+COSS!T1622+COSS!T1630+COSS!T1638+COSS!T1646+COSS!T1654+COSS!T1662+COSS!T1670+COSS!T1678</f>
        <v>0</v>
      </c>
      <c r="O609" s="8">
        <f>COSS!U1614+COSS!U1622+COSS!U1630+COSS!U1638+COSS!U1646+COSS!U1654+COSS!U1662+COSS!U1670+COSS!U1678</f>
        <v>0</v>
      </c>
      <c r="P609" s="8">
        <f>COSS!V1614+COSS!V1622+COSS!V1630+COSS!V1638+COSS!V1646+COSS!V1654+COSS!V1662+COSS!V1670+COSS!V1678</f>
        <v>0</v>
      </c>
      <c r="Q609" s="8">
        <f>COSS!X1614+COSS!X1622+COSS!X1630+COSS!X1638+COSS!X1646+COSS!X1654+COSS!X1662+COSS!X1670+COSS!X1678</f>
        <v>0</v>
      </c>
      <c r="R609" s="8">
        <f>COSS!Y1614+COSS!Y1622+COSS!Y1630+COSS!Y1638+COSS!Y1646+COSS!Y1654+COSS!Y1662+COSS!Y1670+COSS!Y1678</f>
        <v>0</v>
      </c>
      <c r="S609" s="8">
        <f>COSS!AA1614+COSS!AA1622+COSS!AA1630+COSS!AA1638+COSS!AA1646+COSS!AA1654+COSS!AA1662+COSS!AA1670+COSS!AA1678</f>
        <v>0</v>
      </c>
      <c r="T609" s="8">
        <f>COSS!AB1614+COSS!AB1622+COSS!AB1630+COSS!AB1638+COSS!AB1646+COSS!AB1654+COSS!AB1662+COSS!AB1670+COSS!AB1678</f>
        <v>0</v>
      </c>
      <c r="U609" s="8">
        <f>COSS!AC1614+COSS!AC1622+COSS!AC1630+COSS!AC1638+COSS!AC1646+COSS!AC1654+COSS!AC1662+COSS!AC1670+COSS!AC1678</f>
        <v>0</v>
      </c>
    </row>
    <row r="610" spans="1:21">
      <c r="B610" s="2" t="str">
        <f>$B$8</f>
        <v>DISTPRI</v>
      </c>
      <c r="D610" s="8">
        <f>COSS!H1615+COSS!H1623+COSS!H1631+COSS!H1639+COSS!H1647+COSS!H1655+COSS!H1663+COSS!H1671+COSS!H1679</f>
        <v>3016657.1125523262</v>
      </c>
      <c r="E610" s="8">
        <f>COSS!I1615+COSS!I1623+COSS!I1631+COSS!I1639+COSS!I1647+COSS!I1655+COSS!I1663+COSS!I1671+COSS!I1679</f>
        <v>2004564.5912948083</v>
      </c>
      <c r="F610" s="8">
        <f>COSS!J1615+COSS!J1623+COSS!J1631+COSS!J1639+COSS!J1647+COSS!J1655+COSS!J1663+COSS!J1671+COSS!J1679</f>
        <v>504672.44204927486</v>
      </c>
      <c r="G610" s="8">
        <f>COSS!K1615+COSS!K1623+COSS!K1631+COSS!K1639+COSS!K1647+COSS!K1655+COSS!K1663+COSS!K1671+COSS!K1679</f>
        <v>5889.3465365398788</v>
      </c>
      <c r="H610" s="8">
        <f>COSS!L1615+COSS!L1623+COSS!L1631+COSS!L1639+COSS!L1647+COSS!L1655+COSS!L1663+COSS!L1671+COSS!L1679</f>
        <v>0</v>
      </c>
      <c r="I610" s="8">
        <f>COSS!N1615+COSS!N1623+COSS!N1631+COSS!N1639+COSS!N1647+COSS!N1655+COSS!N1663+COSS!N1671+COSS!N1679</f>
        <v>217628.73646926251</v>
      </c>
      <c r="J610" s="8">
        <f>COSS!O1615+COSS!O1623+COSS!O1631+COSS!O1639+COSS!O1647+COSS!O1655+COSS!O1663+COSS!O1671+COSS!O1679</f>
        <v>61780.096371756961</v>
      </c>
      <c r="K610" s="8">
        <f>COSS!P1615+COSS!P1623+COSS!P1631+COSS!P1639+COSS!P1647+COSS!P1655+COSS!P1663+COSS!P1671+COSS!P1679</f>
        <v>0</v>
      </c>
      <c r="L610" s="8">
        <f>COSS!Q1615+COSS!Q1623+COSS!Q1631+COSS!Q1639+COSS!Q1647+COSS!Q1655+COSS!Q1663+COSS!Q1671+COSS!Q1679</f>
        <v>0</v>
      </c>
      <c r="M610" s="8">
        <f>COSS!S1615+COSS!S1623+COSS!S1631+COSS!S1639+COSS!S1647+COSS!S1655+COSS!S1663+COSS!S1671+COSS!S1679</f>
        <v>12412.166480127144</v>
      </c>
      <c r="N610" s="8">
        <f>COSS!T1615+COSS!T1623+COSS!T1631+COSS!T1639+COSS!T1647+COSS!T1655+COSS!T1663+COSS!T1671+COSS!T1679</f>
        <v>143564.06735951273</v>
      </c>
      <c r="O610" s="8">
        <f>COSS!U1615+COSS!U1623+COSS!U1631+COSS!U1639+COSS!U1647+COSS!U1655+COSS!U1663+COSS!U1671+COSS!U1679</f>
        <v>0</v>
      </c>
      <c r="P610" s="8">
        <f>COSS!V1615+COSS!V1623+COSS!V1631+COSS!V1639+COSS!V1647+COSS!V1655+COSS!V1663+COSS!V1671+COSS!V1679</f>
        <v>0</v>
      </c>
      <c r="Q610" s="8">
        <f>COSS!X1615+COSS!X1623+COSS!X1631+COSS!X1639+COSS!X1647+COSS!X1655+COSS!X1663+COSS!X1671+COSS!X1679</f>
        <v>59060.772313508074</v>
      </c>
      <c r="R610" s="8">
        <f>COSS!Y1615+COSS!Y1623+COSS!Y1631+COSS!Y1639+COSS!Y1647+COSS!Y1655+COSS!Y1663+COSS!Y1671+COSS!Y1679</f>
        <v>1415.047280833307</v>
      </c>
      <c r="S610" s="8">
        <f>COSS!AA1615+COSS!AA1623+COSS!AA1631+COSS!AA1639+COSS!AA1647+COSS!AA1655+COSS!AA1663+COSS!AA1671+COSS!AA1679</f>
        <v>1016.1264638632845</v>
      </c>
      <c r="T610" s="8">
        <f>COSS!AB1615+COSS!AB1623+COSS!AB1631+COSS!AB1639+COSS!AB1647+COSS!AB1655+COSS!AB1663+COSS!AB1671+COSS!AB1679</f>
        <v>3724.7993054382628</v>
      </c>
      <c r="U610" s="8">
        <f>COSS!AC1615+COSS!AC1623+COSS!AC1631+COSS!AC1639+COSS!AC1647+COSS!AC1655+COSS!AC1663+COSS!AC1671+COSS!AC1679</f>
        <v>928.92062740087408</v>
      </c>
    </row>
    <row r="611" spans="1:21">
      <c r="B611" s="2" t="str">
        <f>$B$9</f>
        <v>DISTSEC</v>
      </c>
      <c r="D611" s="8">
        <f>COSS!H1616+COSS!H1624+COSS!H1632+COSS!H1640+COSS!H1648+COSS!H1656+COSS!H1664+COSS!H1672+COSS!H1680</f>
        <v>1035194.2595143173</v>
      </c>
      <c r="E611" s="8">
        <f>COSS!I1616+COSS!I1624+COSS!I1632+COSS!I1640+COSS!I1648+COSS!I1656+COSS!I1664+COSS!I1672+COSS!I1680</f>
        <v>772877.85823905421</v>
      </c>
      <c r="F611" s="8">
        <f>COSS!J1616+COSS!J1624+COSS!J1632+COSS!J1640+COSS!J1648+COSS!J1656+COSS!J1664+COSS!J1672+COSS!J1680</f>
        <v>173500.83754912904</v>
      </c>
      <c r="G611" s="8">
        <f>COSS!K1616+COSS!K1624+COSS!K1632+COSS!K1640+COSS!K1648+COSS!K1656+COSS!K1664+COSS!K1672+COSS!K1680</f>
        <v>0</v>
      </c>
      <c r="H611" s="8">
        <f>COSS!L1616+COSS!L1624+COSS!L1632+COSS!L1640+COSS!L1648+COSS!L1656+COSS!L1664+COSS!L1672+COSS!L1680</f>
        <v>0</v>
      </c>
      <c r="I611" s="8">
        <f>COSS!N1616+COSS!N1624+COSS!N1632+COSS!N1640+COSS!N1648+COSS!N1656+COSS!N1664+COSS!N1672+COSS!N1680</f>
        <v>61160.874299803407</v>
      </c>
      <c r="J611" s="8">
        <f>COSS!O1616+COSS!O1624+COSS!O1632+COSS!O1640+COSS!O1648+COSS!O1656+COSS!O1664+COSS!O1672+COSS!O1680</f>
        <v>0</v>
      </c>
      <c r="K611" s="8">
        <f>COSS!P1616+COSS!P1624+COSS!P1632+COSS!P1640+COSS!P1648+COSS!P1656+COSS!P1664+COSS!P1672+COSS!P1680</f>
        <v>0</v>
      </c>
      <c r="L611" s="8">
        <f>COSS!Q1616+COSS!Q1624+COSS!Q1632+COSS!Q1640+COSS!Q1648+COSS!Q1656+COSS!Q1664+COSS!Q1672+COSS!Q1680</f>
        <v>0</v>
      </c>
      <c r="M611" s="8">
        <f>COSS!S1616+COSS!S1624+COSS!S1632+COSS!S1640+COSS!S1648+COSS!S1656+COSS!S1664+COSS!S1672+COSS!S1680</f>
        <v>2707.0143284085734</v>
      </c>
      <c r="N611" s="8">
        <f>COSS!T1616+COSS!T1624+COSS!T1632+COSS!T1640+COSS!T1648+COSS!T1656+COSS!T1664+COSS!T1672+COSS!T1680</f>
        <v>0</v>
      </c>
      <c r="O611" s="8">
        <f>COSS!U1616+COSS!U1624+COSS!U1632+COSS!U1640+COSS!U1648+COSS!U1656+COSS!U1664+COSS!U1672+COSS!U1680</f>
        <v>0</v>
      </c>
      <c r="P611" s="8">
        <f>COSS!V1616+COSS!V1624+COSS!V1632+COSS!V1640+COSS!V1648+COSS!V1656+COSS!V1664+COSS!V1672+COSS!V1680</f>
        <v>0</v>
      </c>
      <c r="Q611" s="8">
        <f>COSS!X1616+COSS!X1624+COSS!X1632+COSS!X1640+COSS!X1648+COSS!X1656+COSS!X1664+COSS!X1672+COSS!X1680</f>
        <v>17021.983662169037</v>
      </c>
      <c r="R611" s="8">
        <f>COSS!Y1616+COSS!Y1624+COSS!Y1632+COSS!Y1640+COSS!Y1648+COSS!Y1656+COSS!Y1664+COSS!Y1672+COSS!Y1680</f>
        <v>0</v>
      </c>
      <c r="S611" s="8">
        <f>COSS!AA1616+COSS!AA1624+COSS!AA1632+COSS!AA1640+COSS!AA1648+COSS!AA1656+COSS!AA1664+COSS!AA1672+COSS!AA1680</f>
        <v>277.56513593044161</v>
      </c>
      <c r="T611" s="8">
        <f>COSS!AB1616+COSS!AB1624+COSS!AB1632+COSS!AB1640+COSS!AB1648+COSS!AB1656+COSS!AB1664+COSS!AB1672+COSS!AB1680</f>
        <v>6129.06058307274</v>
      </c>
      <c r="U611" s="8">
        <f>COSS!AC1616+COSS!AC1624+COSS!AC1632+COSS!AC1640+COSS!AC1648+COSS!AC1656+COSS!AC1664+COSS!AC1672+COSS!AC1680</f>
        <v>1519.0657167497536</v>
      </c>
    </row>
    <row r="612" spans="1:21">
      <c r="B612" s="2" t="str">
        <f>$B$10</f>
        <v>ENERGY</v>
      </c>
      <c r="D612" s="8">
        <f>COSS!H1617+COSS!H1625+COSS!H1633+COSS!H1641+COSS!H1649+COSS!H1657+COSS!H1665+COSS!H1673+COSS!H1681</f>
        <v>0</v>
      </c>
      <c r="E612" s="8">
        <f>COSS!I1617+COSS!I1625+COSS!I1633+COSS!I1641+COSS!I1649+COSS!I1657+COSS!I1665+COSS!I1673+COSS!I1681</f>
        <v>0</v>
      </c>
      <c r="F612" s="8">
        <f>COSS!J1617+COSS!J1625+COSS!J1633+COSS!J1641+COSS!J1649+COSS!J1657+COSS!J1665+COSS!J1673+COSS!J1681</f>
        <v>0</v>
      </c>
      <c r="G612" s="8">
        <f>COSS!K1617+COSS!K1625+COSS!K1633+COSS!K1641+COSS!K1649+COSS!K1657+COSS!K1665+COSS!K1673+COSS!K1681</f>
        <v>0</v>
      </c>
      <c r="H612" s="8">
        <f>COSS!L1617+COSS!L1625+COSS!L1633+COSS!L1641+COSS!L1649+COSS!L1657+COSS!L1665+COSS!L1673+COSS!L1681</f>
        <v>0</v>
      </c>
      <c r="I612" s="8">
        <f>COSS!N1617+COSS!N1625+COSS!N1633+COSS!N1641+COSS!N1649+COSS!N1657+COSS!N1665+COSS!N1673+COSS!N1681</f>
        <v>0</v>
      </c>
      <c r="J612" s="8">
        <f>COSS!O1617+COSS!O1625+COSS!O1633+COSS!O1641+COSS!O1649+COSS!O1657+COSS!O1665+COSS!O1673+COSS!O1681</f>
        <v>0</v>
      </c>
      <c r="K612" s="8">
        <f>COSS!P1617+COSS!P1625+COSS!P1633+COSS!P1641+COSS!P1649+COSS!P1657+COSS!P1665+COSS!P1673+COSS!P1681</f>
        <v>0</v>
      </c>
      <c r="L612" s="8">
        <f>COSS!Q1617+COSS!Q1625+COSS!Q1633+COSS!Q1641+COSS!Q1649+COSS!Q1657+COSS!Q1665+COSS!Q1673+COSS!Q1681</f>
        <v>0</v>
      </c>
      <c r="M612" s="8">
        <f>COSS!S1617+COSS!S1625+COSS!S1633+COSS!S1641+COSS!S1649+COSS!S1657+COSS!S1665+COSS!S1673+COSS!S1681</f>
        <v>0</v>
      </c>
      <c r="N612" s="8">
        <f>COSS!T1617+COSS!T1625+COSS!T1633+COSS!T1641+COSS!T1649+COSS!T1657+COSS!T1665+COSS!T1673+COSS!T1681</f>
        <v>0</v>
      </c>
      <c r="O612" s="8">
        <f>COSS!U1617+COSS!U1625+COSS!U1633+COSS!U1641+COSS!U1649+COSS!U1657+COSS!U1665+COSS!U1673+COSS!U1681</f>
        <v>0</v>
      </c>
      <c r="P612" s="8">
        <f>COSS!V1617+COSS!V1625+COSS!V1633+COSS!V1641+COSS!V1649+COSS!V1657+COSS!V1665+COSS!V1673+COSS!V1681</f>
        <v>0</v>
      </c>
      <c r="Q612" s="8">
        <f>COSS!X1617+COSS!X1625+COSS!X1633+COSS!X1641+COSS!X1649+COSS!X1657+COSS!X1665+COSS!X1673+COSS!X1681</f>
        <v>0</v>
      </c>
      <c r="R612" s="8">
        <f>COSS!Y1617+COSS!Y1625+COSS!Y1633+COSS!Y1641+COSS!Y1649+COSS!Y1657+COSS!Y1665+COSS!Y1673+COSS!Y1681</f>
        <v>0</v>
      </c>
      <c r="S612" s="8">
        <f>COSS!AA1617+COSS!AA1625+COSS!AA1633+COSS!AA1641+COSS!AA1649+COSS!AA1657+COSS!AA1665+COSS!AA1673+COSS!AA1681</f>
        <v>0</v>
      </c>
      <c r="T612" s="8">
        <f>COSS!AB1617+COSS!AB1625+COSS!AB1633+COSS!AB1641+COSS!AB1649+COSS!AB1657+COSS!AB1665+COSS!AB1673+COSS!AB1681</f>
        <v>0</v>
      </c>
      <c r="U612" s="8">
        <f>COSS!AC1617+COSS!AC1625+COSS!AC1633+COSS!AC1641+COSS!AC1649+COSS!AC1657+COSS!AC1665+COSS!AC1673+COSS!AC1681</f>
        <v>0</v>
      </c>
    </row>
    <row r="613" spans="1:21">
      <c r="B613" s="2" t="str">
        <f>$B$11</f>
        <v>CUSTOMER</v>
      </c>
      <c r="D613" s="8">
        <f>COSS!H1618+COSS!H1626+COSS!H1634+COSS!H1642+COSS!H1650+COSS!H1658+COSS!H1666+COSS!H1674+COSS!H1682</f>
        <v>5688477.6279333578</v>
      </c>
      <c r="E613" s="8">
        <f>COSS!I1618+COSS!I1626+COSS!I1634+COSS!I1642+COSS!I1650+COSS!I1658+COSS!I1666+COSS!I1674+COSS!I1682</f>
        <v>4065175.7064385233</v>
      </c>
      <c r="F613" s="8">
        <f>COSS!J1618+COSS!J1626+COSS!J1634+COSS!J1642+COSS!J1650+COSS!J1658+COSS!J1666+COSS!J1674+COSS!J1682</f>
        <v>1114143.4472041063</v>
      </c>
      <c r="G613" s="8">
        <f>COSS!K1618+COSS!K1626+COSS!K1634+COSS!K1642+COSS!K1650+COSS!K1658+COSS!K1666+COSS!K1674+COSS!K1682</f>
        <v>29692.373695304566</v>
      </c>
      <c r="H613" s="8">
        <f>COSS!L1618+COSS!L1626+COSS!L1634+COSS!L1642+COSS!L1650+COSS!L1658+COSS!L1666+COSS!L1674+COSS!L1682</f>
        <v>5042.4516577459872</v>
      </c>
      <c r="I613" s="8">
        <f>COSS!N1618+COSS!N1626+COSS!N1634+COSS!N1642+COSS!N1650+COSS!N1658+COSS!N1666+COSS!N1674+COSS!N1682</f>
        <v>34478.702431452148</v>
      </c>
      <c r="J613" s="8">
        <f>COSS!O1618+COSS!O1626+COSS!O1634+COSS!O1642+COSS!O1650+COSS!O1658+COSS!O1666+COSS!O1674+COSS!O1682</f>
        <v>24767.357326244281</v>
      </c>
      <c r="K613" s="8">
        <f>COSS!P1618+COSS!P1626+COSS!P1634+COSS!P1642+COSS!P1650+COSS!P1658+COSS!P1666+COSS!P1674+COSS!P1682</f>
        <v>14468.357880010857</v>
      </c>
      <c r="L613" s="8">
        <f>COSS!Q1618+COSS!Q1626+COSS!Q1634+COSS!Q1642+COSS!Q1650+COSS!Q1658+COSS!Q1666+COSS!Q1674+COSS!Q1682</f>
        <v>6200.5946248820328</v>
      </c>
      <c r="M613" s="8">
        <f>COSS!S1618+COSS!S1626+COSS!S1634+COSS!S1642+COSS!S1650+COSS!S1658+COSS!S1666+COSS!S1674+COSS!S1682</f>
        <v>521.68324811186574</v>
      </c>
      <c r="N613" s="8">
        <f>COSS!T1618+COSS!T1626+COSS!T1634+COSS!T1642+COSS!T1650+COSS!T1658+COSS!T1666+COSS!T1674+COSS!T1682</f>
        <v>15696.856913478345</v>
      </c>
      <c r="O613" s="8">
        <f>COSS!U1618+COSS!U1626+COSS!U1634+COSS!U1642+COSS!U1650+COSS!U1658+COSS!U1666+COSS!U1674+COSS!U1682</f>
        <v>37516.891326920108</v>
      </c>
      <c r="P613" s="8">
        <f>COSS!V1618+COSS!V1626+COSS!V1634+COSS!V1642+COSS!V1650+COSS!V1658+COSS!V1666+COSS!V1674+COSS!V1682</f>
        <v>9300.948891439195</v>
      </c>
      <c r="Q613" s="8">
        <f>COSS!X1618+COSS!X1626+COSS!X1634+COSS!X1642+COSS!X1650+COSS!X1658+COSS!X1666+COSS!X1674+COSS!X1682</f>
        <v>11279.473821739039</v>
      </c>
      <c r="R613" s="8">
        <f>COSS!Y1618+COSS!Y1626+COSS!Y1634+COSS!Y1642+COSS!Y1650+COSS!Y1658+COSS!Y1666+COSS!Y1674+COSS!Y1682</f>
        <v>295.47456750842667</v>
      </c>
      <c r="S613" s="8">
        <f>COSS!AA1618+COSS!AA1626+COSS!AA1634+COSS!AA1642+COSS!AA1650+COSS!AA1658+COSS!AA1666+COSS!AA1674+COSS!AA1682</f>
        <v>621.9733701124527</v>
      </c>
      <c r="T613" s="8">
        <f>COSS!AB1618+COSS!AB1626+COSS!AB1634+COSS!AB1642+COSS!AB1650+COSS!AB1658+COSS!AB1666+COSS!AB1674+COSS!AB1682</f>
        <v>252895.05269874181</v>
      </c>
      <c r="U613" s="8">
        <f>COSS!AC1618+COSS!AC1626+COSS!AC1634+COSS!AC1642+COSS!AC1650+COSS!AC1658+COSS!AC1666+COSS!AC1674+COSS!AC1682</f>
        <v>66380.28183703628</v>
      </c>
    </row>
    <row r="614" spans="1:21">
      <c r="B614" s="2" t="str">
        <f>$B$12</f>
        <v>TOTAL</v>
      </c>
      <c r="D614" s="8">
        <f>COSS!H1619+COSS!H1627+COSS!H1635+COSS!H1643+COSS!H1651+COSS!H1659+COSS!H1667+COSS!H1675+COSS!H1683</f>
        <v>9740329</v>
      </c>
      <c r="E614" s="8">
        <f>COSS!I1619+COSS!I1627+COSS!I1635+COSS!I1643+COSS!I1651+COSS!I1659+COSS!I1667+COSS!I1675+COSS!I1683</f>
        <v>6842618.1559723858</v>
      </c>
      <c r="F614" s="8">
        <f>COSS!J1619+COSS!J1627+COSS!J1635+COSS!J1643+COSS!J1651+COSS!J1659+COSS!J1667+COSS!J1675+COSS!J1683</f>
        <v>1792316.72680251</v>
      </c>
      <c r="G614" s="8">
        <f>COSS!K1619+COSS!K1627+COSS!K1635+COSS!K1643+COSS!K1651+COSS!K1659+COSS!K1667+COSS!K1675+COSS!K1683</f>
        <v>35581.72023184444</v>
      </c>
      <c r="H614" s="8">
        <f>COSS!L1619+COSS!L1627+COSS!L1635+COSS!L1643+COSS!L1651+COSS!L1659+COSS!L1667+COSS!L1675+COSS!L1683</f>
        <v>5042.4516577459872</v>
      </c>
      <c r="I614" s="8">
        <f>COSS!N1619+COSS!N1627+COSS!N1635+COSS!N1643+COSS!N1651+COSS!N1659+COSS!N1667+COSS!N1675+COSS!N1683</f>
        <v>313268.31320051808</v>
      </c>
      <c r="J614" s="8">
        <f>COSS!O1619+COSS!O1627+COSS!O1635+COSS!O1643+COSS!O1651+COSS!O1659+COSS!O1667+COSS!O1675+COSS!O1683</f>
        <v>86547.453698001249</v>
      </c>
      <c r="K614" s="8">
        <f>COSS!P1619+COSS!P1627+COSS!P1635+COSS!P1643+COSS!P1651+COSS!P1659+COSS!P1667+COSS!P1675+COSS!P1683</f>
        <v>14468.357880010857</v>
      </c>
      <c r="L614" s="8">
        <f>COSS!Q1619+COSS!Q1627+COSS!Q1635+COSS!Q1643+COSS!Q1651+COSS!Q1659+COSS!Q1667+COSS!Q1675+COSS!Q1683</f>
        <v>6200.5946248820328</v>
      </c>
      <c r="M614" s="8">
        <f>COSS!S1619+COSS!S1627+COSS!S1635+COSS!S1643+COSS!S1651+COSS!S1659+COSS!S1667+COSS!S1675+COSS!S1683</f>
        <v>15640.864056647582</v>
      </c>
      <c r="N614" s="8">
        <f>COSS!T1619+COSS!T1627+COSS!T1635+COSS!T1643+COSS!T1651+COSS!T1659+COSS!T1667+COSS!T1675+COSS!T1683</f>
        <v>159260.92427299111</v>
      </c>
      <c r="O614" s="8">
        <f>COSS!U1619+COSS!U1627+COSS!U1635+COSS!U1643+COSS!U1651+COSS!U1659+COSS!U1667+COSS!U1675+COSS!U1683</f>
        <v>37516.891326920108</v>
      </c>
      <c r="P614" s="8">
        <f>COSS!V1619+COSS!V1627+COSS!V1635+COSS!V1643+COSS!V1651+COSS!V1659+COSS!V1667+COSS!V1675+COSS!V1683</f>
        <v>9300.948891439195</v>
      </c>
      <c r="Q614" s="8">
        <f>COSS!X1619+COSS!X1627+COSS!X1635+COSS!X1643+COSS!X1651+COSS!X1659+COSS!X1667+COSS!X1675+COSS!X1683</f>
        <v>87362.229797416148</v>
      </c>
      <c r="R614" s="8">
        <f>COSS!Y1619+COSS!Y1627+COSS!Y1635+COSS!Y1643+COSS!Y1651+COSS!Y1659+COSS!Y1667+COSS!Y1675+COSS!Y1683</f>
        <v>1710.5218483417334</v>
      </c>
      <c r="S614" s="8">
        <f>COSS!AA1619+COSS!AA1627+COSS!AA1635+COSS!AA1643+COSS!AA1651+COSS!AA1659+COSS!AA1667+COSS!AA1675+COSS!AA1683</f>
        <v>1915.6649699061786</v>
      </c>
      <c r="T614" s="8">
        <f>COSS!AB1619+COSS!AB1627+COSS!AB1635+COSS!AB1643+COSS!AB1651+COSS!AB1659+COSS!AB1667+COSS!AB1675+COSS!AB1683</f>
        <v>262748.91258725285</v>
      </c>
      <c r="U614" s="8">
        <f>COSS!AC1619+COSS!AC1627+COSS!AC1635+COSS!AC1643+COSS!AC1651+COSS!AC1659+COSS!AC1667+COSS!AC1675+COSS!AC1683</f>
        <v>68828.268181186912</v>
      </c>
    </row>
    <row r="615" spans="1:21">
      <c r="A615" s="2" t="s">
        <v>76</v>
      </c>
      <c r="B615" s="2" t="str">
        <f>$B$5</f>
        <v>PRODUCTION</v>
      </c>
      <c r="C615" s="6"/>
      <c r="D615" s="7">
        <f t="shared" ref="D615:D622" si="376">SUM(E615:U615)</f>
        <v>0</v>
      </c>
      <c r="E615" s="7">
        <f t="shared" ref="E615:G620" si="377">E607/$D$614</f>
        <v>0</v>
      </c>
      <c r="F615" s="7">
        <f t="shared" si="377"/>
        <v>0</v>
      </c>
      <c r="G615" s="7">
        <f t="shared" si="377"/>
        <v>0</v>
      </c>
      <c r="H615" s="7">
        <f t="shared" ref="H615:H621" si="378">H607/$D$614</f>
        <v>0</v>
      </c>
      <c r="I615" s="7">
        <f t="shared" ref="I615:K620" si="379">I607/$D$614</f>
        <v>0</v>
      </c>
      <c r="J615" s="7">
        <f t="shared" si="379"/>
        <v>0</v>
      </c>
      <c r="K615" s="7">
        <f t="shared" si="379"/>
        <v>0</v>
      </c>
      <c r="L615" s="7">
        <f>IFERROR(L607/$D$614,0)</f>
        <v>0</v>
      </c>
      <c r="M615" s="7">
        <f t="shared" ref="M615:M621" si="380">M607/$D$614</f>
        <v>0</v>
      </c>
      <c r="N615" s="7">
        <f t="shared" ref="N615:O621" si="381">N607/$D$614</f>
        <v>0</v>
      </c>
      <c r="O615" s="7">
        <f t="shared" si="381"/>
        <v>0</v>
      </c>
      <c r="P615" s="7">
        <f t="shared" ref="P615:P621" si="382">P607/$D$614</f>
        <v>0</v>
      </c>
      <c r="Q615" s="7">
        <f t="shared" ref="Q615:R620" si="383">Q607/$D$614</f>
        <v>0</v>
      </c>
      <c r="R615" s="7">
        <f t="shared" si="383"/>
        <v>0</v>
      </c>
      <c r="S615" s="7">
        <f t="shared" ref="S615:T620" si="384">S607/$D$614</f>
        <v>0</v>
      </c>
      <c r="T615" s="7">
        <f t="shared" si="384"/>
        <v>0</v>
      </c>
      <c r="U615" s="7">
        <f t="shared" ref="U615:U620" si="385">U607/$D$614</f>
        <v>0</v>
      </c>
    </row>
    <row r="616" spans="1:21">
      <c r="A616" s="2" t="str">
        <f t="shared" ref="A616:A622" si="386">A615</f>
        <v>TOTOXEXP</v>
      </c>
      <c r="B616" s="2" t="str">
        <f>$B$6</f>
        <v>BULKTRAN</v>
      </c>
      <c r="C616" s="6"/>
      <c r="D616" s="7">
        <f t="shared" si="376"/>
        <v>0</v>
      </c>
      <c r="E616" s="7">
        <f t="shared" si="377"/>
        <v>0</v>
      </c>
      <c r="F616" s="7">
        <f t="shared" si="377"/>
        <v>0</v>
      </c>
      <c r="G616" s="7">
        <f t="shared" si="377"/>
        <v>0</v>
      </c>
      <c r="H616" s="7">
        <f t="shared" si="378"/>
        <v>0</v>
      </c>
      <c r="I616" s="7">
        <f t="shared" si="379"/>
        <v>0</v>
      </c>
      <c r="J616" s="7">
        <f t="shared" si="379"/>
        <v>0</v>
      </c>
      <c r="K616" s="7">
        <f t="shared" si="379"/>
        <v>0</v>
      </c>
      <c r="L616" s="7">
        <f t="shared" ref="L616:L621" si="387">IFERROR(L608/$D$614,0)</f>
        <v>0</v>
      </c>
      <c r="M616" s="7">
        <f t="shared" si="380"/>
        <v>0</v>
      </c>
      <c r="N616" s="7">
        <f t="shared" si="381"/>
        <v>0</v>
      </c>
      <c r="O616" s="7">
        <f t="shared" si="381"/>
        <v>0</v>
      </c>
      <c r="P616" s="7">
        <f t="shared" si="382"/>
        <v>0</v>
      </c>
      <c r="Q616" s="7">
        <f t="shared" si="383"/>
        <v>0</v>
      </c>
      <c r="R616" s="7">
        <f t="shared" si="383"/>
        <v>0</v>
      </c>
      <c r="S616" s="7">
        <f t="shared" si="384"/>
        <v>0</v>
      </c>
      <c r="T616" s="7">
        <f t="shared" si="384"/>
        <v>0</v>
      </c>
      <c r="U616" s="7">
        <f t="shared" si="385"/>
        <v>0</v>
      </c>
    </row>
    <row r="617" spans="1:21">
      <c r="A617" s="2" t="str">
        <f t="shared" si="386"/>
        <v>TOTOXEXP</v>
      </c>
      <c r="B617" s="2" t="str">
        <f>$B$7</f>
        <v>SUBTRAN</v>
      </c>
      <c r="C617" s="6"/>
      <c r="D617" s="7">
        <f t="shared" si="376"/>
        <v>0</v>
      </c>
      <c r="E617" s="7">
        <f t="shared" si="377"/>
        <v>0</v>
      </c>
      <c r="F617" s="7">
        <f t="shared" si="377"/>
        <v>0</v>
      </c>
      <c r="G617" s="7">
        <f t="shared" si="377"/>
        <v>0</v>
      </c>
      <c r="H617" s="7">
        <f t="shared" si="378"/>
        <v>0</v>
      </c>
      <c r="I617" s="7">
        <f t="shared" si="379"/>
        <v>0</v>
      </c>
      <c r="J617" s="7">
        <f t="shared" si="379"/>
        <v>0</v>
      </c>
      <c r="K617" s="7">
        <f t="shared" si="379"/>
        <v>0</v>
      </c>
      <c r="L617" s="7">
        <f t="shared" si="387"/>
        <v>0</v>
      </c>
      <c r="M617" s="7">
        <f t="shared" si="380"/>
        <v>0</v>
      </c>
      <c r="N617" s="7">
        <f t="shared" si="381"/>
        <v>0</v>
      </c>
      <c r="O617" s="7">
        <f t="shared" si="381"/>
        <v>0</v>
      </c>
      <c r="P617" s="7">
        <f t="shared" si="382"/>
        <v>0</v>
      </c>
      <c r="Q617" s="7">
        <f t="shared" si="383"/>
        <v>0</v>
      </c>
      <c r="R617" s="7">
        <f t="shared" si="383"/>
        <v>0</v>
      </c>
      <c r="S617" s="7">
        <f t="shared" si="384"/>
        <v>0</v>
      </c>
      <c r="T617" s="7">
        <f t="shared" si="384"/>
        <v>0</v>
      </c>
      <c r="U617" s="7">
        <f t="shared" si="385"/>
        <v>0</v>
      </c>
    </row>
    <row r="618" spans="1:21">
      <c r="A618" s="2" t="str">
        <f t="shared" si="386"/>
        <v>TOTOXEXP</v>
      </c>
      <c r="B618" s="2" t="str">
        <f>$B$8</f>
        <v>DISTPRI</v>
      </c>
      <c r="C618" s="6"/>
      <c r="D618" s="7">
        <f t="shared" si="376"/>
        <v>0.30970792799219887</v>
      </c>
      <c r="E618" s="7">
        <f t="shared" si="377"/>
        <v>0.20580050132750222</v>
      </c>
      <c r="F618" s="7">
        <f t="shared" si="377"/>
        <v>5.1812668961107457E-2</v>
      </c>
      <c r="G618" s="7">
        <f t="shared" si="377"/>
        <v>6.0463527839150805E-4</v>
      </c>
      <c r="H618" s="7">
        <f t="shared" si="378"/>
        <v>0</v>
      </c>
      <c r="I618" s="7">
        <f t="shared" si="379"/>
        <v>2.2343058070139366E-2</v>
      </c>
      <c r="J618" s="7">
        <f t="shared" si="379"/>
        <v>6.3427114599267599E-3</v>
      </c>
      <c r="K618" s="7">
        <f t="shared" si="379"/>
        <v>0</v>
      </c>
      <c r="L618" s="7">
        <f t="shared" si="387"/>
        <v>0</v>
      </c>
      <c r="M618" s="7">
        <f t="shared" si="380"/>
        <v>1.2743066974562299E-3</v>
      </c>
      <c r="N618" s="7">
        <f t="shared" si="381"/>
        <v>1.4739139443802436E-2</v>
      </c>
      <c r="O618" s="7">
        <f t="shared" si="381"/>
        <v>0</v>
      </c>
      <c r="P618" s="7">
        <f t="shared" si="382"/>
        <v>0</v>
      </c>
      <c r="Q618" s="7">
        <f t="shared" si="383"/>
        <v>6.063529508449671E-3</v>
      </c>
      <c r="R618" s="7">
        <f t="shared" si="383"/>
        <v>1.4527715448146638E-4</v>
      </c>
      <c r="S618" s="7">
        <f t="shared" si="384"/>
        <v>1.0432157516068342E-4</v>
      </c>
      <c r="T618" s="7">
        <f t="shared" si="384"/>
        <v>3.8241000950155408E-4</v>
      </c>
      <c r="U618" s="7">
        <f t="shared" si="385"/>
        <v>9.5368506279497748E-5</v>
      </c>
    </row>
    <row r="619" spans="1:21">
      <c r="A619" s="2" t="str">
        <f t="shared" si="386"/>
        <v>TOTOXEXP</v>
      </c>
      <c r="B619" s="2" t="str">
        <f>$B$9</f>
        <v>DISTSEC</v>
      </c>
      <c r="C619" s="6"/>
      <c r="D619" s="7">
        <f t="shared" si="376"/>
        <v>0.10627918826092189</v>
      </c>
      <c r="E619" s="7">
        <f t="shared" si="377"/>
        <v>7.9348229227067607E-2</v>
      </c>
      <c r="F619" s="7">
        <f t="shared" si="377"/>
        <v>1.7812625995398002E-2</v>
      </c>
      <c r="G619" s="7">
        <f t="shared" si="377"/>
        <v>0</v>
      </c>
      <c r="H619" s="7">
        <f t="shared" si="378"/>
        <v>0</v>
      </c>
      <c r="I619" s="7">
        <f t="shared" si="379"/>
        <v>6.2791384459193736E-3</v>
      </c>
      <c r="J619" s="7">
        <f t="shared" si="379"/>
        <v>0</v>
      </c>
      <c r="K619" s="7">
        <f t="shared" si="379"/>
        <v>0</v>
      </c>
      <c r="L619" s="7">
        <f t="shared" si="387"/>
        <v>0</v>
      </c>
      <c r="M619" s="7">
        <f t="shared" si="380"/>
        <v>2.7791816153320624E-4</v>
      </c>
      <c r="N619" s="7">
        <f t="shared" si="381"/>
        <v>0</v>
      </c>
      <c r="O619" s="7">
        <f t="shared" si="381"/>
        <v>0</v>
      </c>
      <c r="P619" s="7">
        <f t="shared" si="382"/>
        <v>0</v>
      </c>
      <c r="Q619" s="7">
        <f t="shared" si="383"/>
        <v>1.7475778962054605E-3</v>
      </c>
      <c r="R619" s="7">
        <f t="shared" si="383"/>
        <v>0</v>
      </c>
      <c r="S619" s="7">
        <f t="shared" si="384"/>
        <v>2.8496484659855085E-5</v>
      </c>
      <c r="T619" s="7">
        <f t="shared" si="384"/>
        <v>6.2924574550538698E-4</v>
      </c>
      <c r="U619" s="7">
        <f t="shared" si="385"/>
        <v>1.5595630463301124E-4</v>
      </c>
    </row>
    <row r="620" spans="1:21">
      <c r="A620" s="2" t="str">
        <f t="shared" si="386"/>
        <v>TOTOXEXP</v>
      </c>
      <c r="B620" s="2" t="str">
        <f>$B$10</f>
        <v>ENERGY</v>
      </c>
      <c r="C620" s="6"/>
      <c r="D620" s="7">
        <f t="shared" si="376"/>
        <v>0</v>
      </c>
      <c r="E620" s="7">
        <f t="shared" si="377"/>
        <v>0</v>
      </c>
      <c r="F620" s="7">
        <f t="shared" si="377"/>
        <v>0</v>
      </c>
      <c r="G620" s="7">
        <f t="shared" si="377"/>
        <v>0</v>
      </c>
      <c r="H620" s="7">
        <f t="shared" si="378"/>
        <v>0</v>
      </c>
      <c r="I620" s="7">
        <f t="shared" si="379"/>
        <v>0</v>
      </c>
      <c r="J620" s="7">
        <f t="shared" si="379"/>
        <v>0</v>
      </c>
      <c r="K620" s="7">
        <f t="shared" si="379"/>
        <v>0</v>
      </c>
      <c r="L620" s="7">
        <f t="shared" si="387"/>
        <v>0</v>
      </c>
      <c r="M620" s="7">
        <f t="shared" si="380"/>
        <v>0</v>
      </c>
      <c r="N620" s="7">
        <f t="shared" si="381"/>
        <v>0</v>
      </c>
      <c r="O620" s="7">
        <f t="shared" si="381"/>
        <v>0</v>
      </c>
      <c r="P620" s="7">
        <f t="shared" si="382"/>
        <v>0</v>
      </c>
      <c r="Q620" s="7">
        <f t="shared" si="383"/>
        <v>0</v>
      </c>
      <c r="R620" s="7">
        <f t="shared" si="383"/>
        <v>0</v>
      </c>
      <c r="S620" s="7">
        <f t="shared" si="384"/>
        <v>0</v>
      </c>
      <c r="T620" s="7">
        <f t="shared" si="384"/>
        <v>0</v>
      </c>
      <c r="U620" s="7">
        <f t="shared" si="385"/>
        <v>0</v>
      </c>
    </row>
    <row r="621" spans="1:21">
      <c r="A621" s="2" t="str">
        <f t="shared" si="386"/>
        <v>TOTOXEXP</v>
      </c>
      <c r="B621" s="2" t="str">
        <f>$B$11</f>
        <v>CUSTOMER</v>
      </c>
      <c r="C621" s="6"/>
      <c r="D621" s="7">
        <f t="shared" si="376"/>
        <v>0.5840128837468791</v>
      </c>
      <c r="E621" s="7">
        <f t="shared" ref="E621:K621" si="388">E613/$D$614</f>
        <v>0.41735507152155982</v>
      </c>
      <c r="F621" s="7">
        <f t="shared" si="388"/>
        <v>0.11438458056233072</v>
      </c>
      <c r="G621" s="7">
        <f t="shared" si="388"/>
        <v>3.0483953565946867E-3</v>
      </c>
      <c r="H621" s="7">
        <f t="shared" si="378"/>
        <v>5.1768802242162324E-4</v>
      </c>
      <c r="I621" s="7">
        <f t="shared" si="388"/>
        <v>3.539788279374562E-3</v>
      </c>
      <c r="J621" s="7">
        <f t="shared" si="388"/>
        <v>2.5427639380809705E-3</v>
      </c>
      <c r="K621" s="7">
        <f t="shared" si="388"/>
        <v>1.4854075134434223E-3</v>
      </c>
      <c r="L621" s="7">
        <f t="shared" si="387"/>
        <v>6.3658985490962704E-4</v>
      </c>
      <c r="M621" s="7">
        <f t="shared" si="380"/>
        <v>5.3559099298582804E-5</v>
      </c>
      <c r="N621" s="7">
        <f t="shared" si="381"/>
        <v>1.6115325173798897E-3</v>
      </c>
      <c r="O621" s="7">
        <f t="shared" si="381"/>
        <v>3.8517067880273971E-3</v>
      </c>
      <c r="P621" s="7">
        <f t="shared" si="382"/>
        <v>9.5489062961212037E-4</v>
      </c>
      <c r="Q621" s="7">
        <f>Q613/$D$614</f>
        <v>1.1580177447536976E-3</v>
      </c>
      <c r="R621" s="7">
        <f>R613/$D$614</f>
        <v>3.0335173227560043E-5</v>
      </c>
      <c r="S621" s="7">
        <f>S613/$D$614</f>
        <v>6.3855478609855243E-5</v>
      </c>
      <c r="T621" s="7">
        <f>T613/$D$614</f>
        <v>2.5963707457801664E-2</v>
      </c>
      <c r="U621" s="7">
        <f>U613/$D$614</f>
        <v>6.8149938094530767E-3</v>
      </c>
    </row>
    <row r="622" spans="1:21">
      <c r="A622" s="2" t="str">
        <f t="shared" si="386"/>
        <v>TOTOXEXP</v>
      </c>
      <c r="B622" s="2" t="str">
        <f>$B$12</f>
        <v>TOTAL</v>
      </c>
      <c r="C622" s="6"/>
      <c r="D622" s="7">
        <f t="shared" si="376"/>
        <v>1</v>
      </c>
      <c r="E622" s="7">
        <f t="shared" ref="E622:U622" si="389">SUM(E615:E621)</f>
        <v>0.70250380207612961</v>
      </c>
      <c r="F622" s="7">
        <f t="shared" si="389"/>
        <v>0.18400987551883619</v>
      </c>
      <c r="G622" s="7">
        <f t="shared" si="389"/>
        <v>3.6530306349861945E-3</v>
      </c>
      <c r="H622" s="7">
        <f t="shared" si="389"/>
        <v>5.1768802242162324E-4</v>
      </c>
      <c r="I622" s="7">
        <f t="shared" si="389"/>
        <v>3.21619847954333E-2</v>
      </c>
      <c r="J622" s="7">
        <f t="shared" si="389"/>
        <v>8.8854753980077313E-3</v>
      </c>
      <c r="K622" s="7">
        <f t="shared" si="389"/>
        <v>1.4854075134434223E-3</v>
      </c>
      <c r="L622" s="7">
        <f t="shared" si="389"/>
        <v>6.3658985490962704E-4</v>
      </c>
      <c r="M622" s="7">
        <f t="shared" si="389"/>
        <v>1.6057839582880188E-3</v>
      </c>
      <c r="N622" s="7">
        <f t="shared" si="389"/>
        <v>1.6350671961182325E-2</v>
      </c>
      <c r="O622" s="7">
        <f t="shared" si="389"/>
        <v>3.8517067880273971E-3</v>
      </c>
      <c r="P622" s="7">
        <f t="shared" si="389"/>
        <v>9.5489062961212037E-4</v>
      </c>
      <c r="Q622" s="7">
        <f t="shared" si="389"/>
        <v>8.9691251494088287E-3</v>
      </c>
      <c r="R622" s="7">
        <f t="shared" si="389"/>
        <v>1.7561232770902643E-4</v>
      </c>
      <c r="S622" s="7">
        <f t="shared" si="389"/>
        <v>1.9667353843039377E-4</v>
      </c>
      <c r="T622" s="7">
        <f t="shared" si="389"/>
        <v>2.6975363212808606E-2</v>
      </c>
      <c r="U622" s="7">
        <f t="shared" si="389"/>
        <v>7.0663186203655855E-3</v>
      </c>
    </row>
    <row r="623" spans="1:21" ht="12.5">
      <c r="C623" s="68" t="s">
        <v>571</v>
      </c>
    </row>
    <row r="624" spans="1:21" ht="12.5">
      <c r="A624" s="15" t="s">
        <v>118</v>
      </c>
      <c r="B624" s="2" t="str">
        <f>$B$5</f>
        <v>PRODUCTION</v>
      </c>
      <c r="C624" s="68" t="s">
        <v>601</v>
      </c>
      <c r="D624" s="8">
        <f>COSS!H1702+COSS!H1710+COSS!H1734+COSS!H1742+COSS!H1750+COSS!H1758+COSS!H1766+COSS!H1774+COSS!H1718</f>
        <v>0</v>
      </c>
      <c r="E624" s="8">
        <f>COSS!I1702+COSS!I1710+COSS!I1734+COSS!I1742+COSS!I1750+COSS!I1758+COSS!I1766+COSS!I1774+COSS!I1718</f>
        <v>0</v>
      </c>
      <c r="F624" s="8">
        <f>COSS!J1702+COSS!J1710+COSS!J1734+COSS!J1742+COSS!J1750+COSS!J1758+COSS!J1766+COSS!J1774+COSS!J1718</f>
        <v>0</v>
      </c>
      <c r="G624" s="8">
        <f>COSS!K1702+COSS!K1710+COSS!K1734+COSS!K1742+COSS!K1750+COSS!K1758+COSS!K1766+COSS!K1774+COSS!K1718</f>
        <v>0</v>
      </c>
      <c r="H624" s="8">
        <f>COSS!L1702+COSS!L1710+COSS!L1734+COSS!L1742+COSS!L1750+COSS!L1758+COSS!L1766+COSS!L1774+COSS!L1718</f>
        <v>0</v>
      </c>
      <c r="I624" s="8">
        <f>COSS!N1702+COSS!N1710+COSS!N1734+COSS!N1742+COSS!N1750+COSS!N1758+COSS!N1766+COSS!N1774+COSS!N1718</f>
        <v>0</v>
      </c>
      <c r="J624" s="8">
        <f>COSS!O1702+COSS!O1710+COSS!O1734+COSS!O1742+COSS!O1750+COSS!O1758+COSS!O1766+COSS!O1774+COSS!O1718</f>
        <v>0</v>
      </c>
      <c r="K624" s="8">
        <f>COSS!P1702+COSS!P1710+COSS!P1734+COSS!P1742+COSS!P1750+COSS!P1758+COSS!P1766+COSS!P1774+COSS!P1718</f>
        <v>0</v>
      </c>
      <c r="L624" s="8">
        <f>COSS!Q1702+COSS!Q1710+COSS!Q1734+COSS!Q1742+COSS!Q1750+COSS!Q1758+COSS!Q1766+COSS!Q1774+COSS!Q1718</f>
        <v>0</v>
      </c>
      <c r="M624" s="8">
        <f>COSS!S1702+COSS!S1710+COSS!S1734+COSS!S1742+COSS!S1750+COSS!S1758+COSS!S1766+COSS!S1774+COSS!S1718</f>
        <v>0</v>
      </c>
      <c r="N624" s="8">
        <f>COSS!T1702+COSS!T1710+COSS!T1734+COSS!T1742+COSS!T1750+COSS!T1758+COSS!T1766+COSS!T1774+COSS!T1718</f>
        <v>0</v>
      </c>
      <c r="O624" s="8">
        <f>COSS!U1702+COSS!U1710+COSS!U1734+COSS!U1742+COSS!U1750+COSS!U1758+COSS!U1766+COSS!U1774+COSS!U1718</f>
        <v>0</v>
      </c>
      <c r="P624" s="8">
        <f>COSS!V1702+COSS!V1710+COSS!V1734+COSS!V1742+COSS!V1750+COSS!V1758+COSS!V1766+COSS!V1774+COSS!V1718</f>
        <v>0</v>
      </c>
      <c r="Q624" s="8">
        <f>COSS!X1702+COSS!X1710+COSS!X1734+COSS!X1742+COSS!X1750+COSS!X1758+COSS!X1766+COSS!X1774+COSS!X1718</f>
        <v>0</v>
      </c>
      <c r="R624" s="8">
        <f>COSS!Y1702+COSS!Y1710+COSS!Y1734+COSS!Y1742+COSS!Y1750+COSS!Y1758+COSS!Y1766+COSS!Y1774+COSS!Y1718</f>
        <v>0</v>
      </c>
      <c r="S624" s="8">
        <f>COSS!AA1702+COSS!AA1710+COSS!AA1734+COSS!AA1742+COSS!AA1750+COSS!AA1758+COSS!AA1766+COSS!AA1774+COSS!AA1718</f>
        <v>0</v>
      </c>
      <c r="T624" s="8">
        <f>COSS!AB1702+COSS!AB1710+COSS!AB1734+COSS!AB1742+COSS!AB1750+COSS!AB1758+COSS!AB1766+COSS!AB1774+COSS!AB1718</f>
        <v>0</v>
      </c>
      <c r="U624" s="8">
        <f>COSS!AC1702+COSS!AC1710+COSS!AC1734+COSS!AC1742+COSS!AC1750+COSS!AC1758+COSS!AC1766+COSS!AC1774+COSS!AC1718</f>
        <v>0</v>
      </c>
    </row>
    <row r="625" spans="1:21" ht="12.5">
      <c r="B625" s="2" t="str">
        <f>$B$6</f>
        <v>BULKTRAN</v>
      </c>
      <c r="C625" s="68" t="s">
        <v>572</v>
      </c>
      <c r="D625" s="8">
        <f>COSS!H1703+COSS!H1711+COSS!H1735+COSS!H1743+COSS!H1751+COSS!H1759+COSS!H1767+COSS!H1775+COSS!H1719</f>
        <v>0</v>
      </c>
      <c r="E625" s="8">
        <f>COSS!I1703+COSS!I1711+COSS!I1735+COSS!I1743+COSS!I1751+COSS!I1759+COSS!I1767+COSS!I1775+COSS!I1719</f>
        <v>0</v>
      </c>
      <c r="F625" s="8">
        <f>COSS!J1703+COSS!J1711+COSS!J1735+COSS!J1743+COSS!J1751+COSS!J1759+COSS!J1767+COSS!J1775+COSS!J1719</f>
        <v>0</v>
      </c>
      <c r="G625" s="8">
        <f>COSS!K1703+COSS!K1711+COSS!K1735+COSS!K1743+COSS!K1751+COSS!K1759+COSS!K1767+COSS!K1775+COSS!K1719</f>
        <v>0</v>
      </c>
      <c r="H625" s="8">
        <f>COSS!L1703+COSS!L1711+COSS!L1735+COSS!L1743+COSS!L1751+COSS!L1759+COSS!L1767+COSS!L1775+COSS!L1719</f>
        <v>0</v>
      </c>
      <c r="I625" s="8">
        <f>COSS!N1703+COSS!N1711+COSS!N1735+COSS!N1743+COSS!N1751+COSS!N1759+COSS!N1767+COSS!N1775+COSS!N1719</f>
        <v>0</v>
      </c>
      <c r="J625" s="8">
        <f>COSS!O1703+COSS!O1711+COSS!O1735+COSS!O1743+COSS!O1751+COSS!O1759+COSS!O1767+COSS!O1775+COSS!O1719</f>
        <v>0</v>
      </c>
      <c r="K625" s="8">
        <f>COSS!P1703+COSS!P1711+COSS!P1735+COSS!P1743+COSS!P1751+COSS!P1759+COSS!P1767+COSS!P1775+COSS!P1719</f>
        <v>0</v>
      </c>
      <c r="L625" s="8">
        <f>COSS!Q1703+COSS!Q1711+COSS!Q1735+COSS!Q1743+COSS!Q1751+COSS!Q1759+COSS!Q1767+COSS!Q1775+COSS!Q1719</f>
        <v>0</v>
      </c>
      <c r="M625" s="8">
        <f>COSS!S1703+COSS!S1711+COSS!S1735+COSS!S1743+COSS!S1751+COSS!S1759+COSS!S1767+COSS!S1775+COSS!S1719</f>
        <v>0</v>
      </c>
      <c r="N625" s="8">
        <f>COSS!T1703+COSS!T1711+COSS!T1735+COSS!T1743+COSS!T1751+COSS!T1759+COSS!T1767+COSS!T1775+COSS!T1719</f>
        <v>0</v>
      </c>
      <c r="O625" s="8">
        <f>COSS!U1703+COSS!U1711+COSS!U1735+COSS!U1743+COSS!U1751+COSS!U1759+COSS!U1767+COSS!U1775+COSS!U1719</f>
        <v>0</v>
      </c>
      <c r="P625" s="8">
        <f>COSS!V1703+COSS!V1711+COSS!V1735+COSS!V1743+COSS!V1751+COSS!V1759+COSS!V1767+COSS!V1775+COSS!V1719</f>
        <v>0</v>
      </c>
      <c r="Q625" s="8">
        <f>COSS!X1703+COSS!X1711+COSS!X1735+COSS!X1743+COSS!X1751+COSS!X1759+COSS!X1767+COSS!X1775+COSS!X1719</f>
        <v>0</v>
      </c>
      <c r="R625" s="8">
        <f>COSS!Y1703+COSS!Y1711+COSS!Y1735+COSS!Y1743+COSS!Y1751+COSS!Y1759+COSS!Y1767+COSS!Y1775+COSS!Y1719</f>
        <v>0</v>
      </c>
      <c r="S625" s="8">
        <f>COSS!AA1703+COSS!AA1711+COSS!AA1735+COSS!AA1743+COSS!AA1751+COSS!AA1759+COSS!AA1767+COSS!AA1775+COSS!AA1719</f>
        <v>0</v>
      </c>
      <c r="T625" s="8">
        <f>COSS!AB1703+COSS!AB1711+COSS!AB1735+COSS!AB1743+COSS!AB1751+COSS!AB1759+COSS!AB1767+COSS!AB1775+COSS!AB1719</f>
        <v>0</v>
      </c>
      <c r="U625" s="8">
        <f>COSS!AC1703+COSS!AC1711+COSS!AC1735+COSS!AC1743+COSS!AC1751+COSS!AC1759+COSS!AC1767+COSS!AC1775+COSS!AC1719</f>
        <v>0</v>
      </c>
    </row>
    <row r="626" spans="1:21">
      <c r="B626" s="2" t="str">
        <f>$B$7</f>
        <v>SUBTRAN</v>
      </c>
      <c r="D626" s="8">
        <f>COSS!H1704+COSS!H1712+COSS!H1736+COSS!H1744+COSS!H1752+COSS!H1760+COSS!H1768+COSS!H1776+COSS!H1720</f>
        <v>0</v>
      </c>
      <c r="E626" s="8">
        <f>COSS!I1704+COSS!I1712+COSS!I1736+COSS!I1744+COSS!I1752+COSS!I1760+COSS!I1768+COSS!I1776+COSS!I1720</f>
        <v>0</v>
      </c>
      <c r="F626" s="8">
        <f>COSS!J1704+COSS!J1712+COSS!J1736+COSS!J1744+COSS!J1752+COSS!J1760+COSS!J1768+COSS!J1776+COSS!J1720</f>
        <v>0</v>
      </c>
      <c r="G626" s="8">
        <f>COSS!K1704+COSS!K1712+COSS!K1736+COSS!K1744+COSS!K1752+COSS!K1760+COSS!K1768+COSS!K1776+COSS!K1720</f>
        <v>0</v>
      </c>
      <c r="H626" s="8">
        <f>COSS!L1704+COSS!L1712+COSS!L1736+COSS!L1744+COSS!L1752+COSS!L1760+COSS!L1768+COSS!L1776+COSS!L1720</f>
        <v>0</v>
      </c>
      <c r="I626" s="8">
        <f>COSS!N1704+COSS!N1712+COSS!N1736+COSS!N1744+COSS!N1752+COSS!N1760+COSS!N1768+COSS!N1776+COSS!N1720</f>
        <v>0</v>
      </c>
      <c r="J626" s="8">
        <f>COSS!O1704+COSS!O1712+COSS!O1736+COSS!O1744+COSS!O1752+COSS!O1760+COSS!O1768+COSS!O1776+COSS!O1720</f>
        <v>0</v>
      </c>
      <c r="K626" s="8">
        <f>COSS!P1704+COSS!P1712+COSS!P1736+COSS!P1744+COSS!P1752+COSS!P1760+COSS!P1768+COSS!P1776+COSS!P1720</f>
        <v>0</v>
      </c>
      <c r="L626" s="8">
        <f>COSS!Q1704+COSS!Q1712+COSS!Q1736+COSS!Q1744+COSS!Q1752+COSS!Q1760+COSS!Q1768+COSS!Q1776+COSS!Q1720</f>
        <v>0</v>
      </c>
      <c r="M626" s="8">
        <f>COSS!S1704+COSS!S1712+COSS!S1736+COSS!S1744+COSS!S1752+COSS!S1760+COSS!S1768+COSS!S1776+COSS!S1720</f>
        <v>0</v>
      </c>
      <c r="N626" s="8">
        <f>COSS!T1704+COSS!T1712+COSS!T1736+COSS!T1744+COSS!T1752+COSS!T1760+COSS!T1768+COSS!T1776+COSS!T1720</f>
        <v>0</v>
      </c>
      <c r="O626" s="8">
        <f>COSS!U1704+COSS!U1712+COSS!U1736+COSS!U1744+COSS!U1752+COSS!U1760+COSS!U1768+COSS!U1776+COSS!U1720</f>
        <v>0</v>
      </c>
      <c r="P626" s="8">
        <f>COSS!V1704+COSS!V1712+COSS!V1736+COSS!V1744+COSS!V1752+COSS!V1760+COSS!V1768+COSS!V1776+COSS!V1720</f>
        <v>0</v>
      </c>
      <c r="Q626" s="8">
        <f>COSS!X1704+COSS!X1712+COSS!X1736+COSS!X1744+COSS!X1752+COSS!X1760+COSS!X1768+COSS!X1776+COSS!X1720</f>
        <v>0</v>
      </c>
      <c r="R626" s="8">
        <f>COSS!Y1704+COSS!Y1712+COSS!Y1736+COSS!Y1744+COSS!Y1752+COSS!Y1760+COSS!Y1768+COSS!Y1776+COSS!Y1720</f>
        <v>0</v>
      </c>
      <c r="S626" s="8">
        <f>COSS!AA1704+COSS!AA1712+COSS!AA1736+COSS!AA1744+COSS!AA1752+COSS!AA1760+COSS!AA1768+COSS!AA1776+COSS!AA1720</f>
        <v>0</v>
      </c>
      <c r="T626" s="8">
        <f>COSS!AB1704+COSS!AB1712+COSS!AB1736+COSS!AB1744+COSS!AB1752+COSS!AB1760+COSS!AB1768+COSS!AB1776+COSS!AB1720</f>
        <v>0</v>
      </c>
      <c r="U626" s="8">
        <f>COSS!AC1704+COSS!AC1712+COSS!AC1736+COSS!AC1744+COSS!AC1752+COSS!AC1760+COSS!AC1768+COSS!AC1776+COSS!AC1720</f>
        <v>0</v>
      </c>
    </row>
    <row r="627" spans="1:21">
      <c r="B627" s="2" t="str">
        <f>$B$8</f>
        <v>DISTPRI</v>
      </c>
      <c r="D627" s="8">
        <f>COSS!H1705+COSS!H1713+COSS!H1737+COSS!H1745+COSS!H1753+COSS!H1761+COSS!H1769+COSS!H1777+COSS!H1721</f>
        <v>8353462.2108497433</v>
      </c>
      <c r="E627" s="8">
        <f>COSS!I1705+COSS!I1713+COSS!I1737+COSS!I1745+COSS!I1753+COSS!I1761+COSS!I1769+COSS!I1777+COSS!I1721</f>
        <v>5550864.3965243455</v>
      </c>
      <c r="F627" s="8">
        <f>COSS!J1705+COSS!J1713+COSS!J1737+COSS!J1745+COSS!J1753+COSS!J1761+COSS!J1769+COSS!J1777+COSS!J1721</f>
        <v>1397494.6492838266</v>
      </c>
      <c r="G627" s="8">
        <f>COSS!K1705+COSS!K1713+COSS!K1737+COSS!K1745+COSS!K1753+COSS!K1761+COSS!K1769+COSS!K1777+COSS!K1721</f>
        <v>16308.261729474685</v>
      </c>
      <c r="H627" s="8">
        <f>COSS!L1705+COSS!L1713+COSS!L1737+COSS!L1745+COSS!L1753+COSS!L1761+COSS!L1769+COSS!L1777+COSS!L1721</f>
        <v>0</v>
      </c>
      <c r="I627" s="8">
        <f>COSS!N1705+COSS!N1713+COSS!N1737+COSS!N1745+COSS!N1753+COSS!N1761+COSS!N1769+COSS!N1777+COSS!N1721</f>
        <v>602638.40345873183</v>
      </c>
      <c r="J627" s="8">
        <f>COSS!O1705+COSS!O1713+COSS!O1737+COSS!O1745+COSS!O1753+COSS!O1761+COSS!O1769+COSS!O1777+COSS!O1721</f>
        <v>171076.02262011322</v>
      </c>
      <c r="K627" s="8">
        <f>COSS!P1705+COSS!P1713+COSS!P1737+COSS!P1745+COSS!P1753+COSS!P1761+COSS!P1769+COSS!P1777+COSS!P1721</f>
        <v>0</v>
      </c>
      <c r="L627" s="8">
        <f>COSS!Q1705+COSS!Q1713+COSS!Q1737+COSS!Q1745+COSS!Q1753+COSS!Q1761+COSS!Q1769+COSS!Q1777+COSS!Q1721</f>
        <v>0</v>
      </c>
      <c r="M627" s="8">
        <f>COSS!S1705+COSS!S1713+COSS!S1737+COSS!S1745+COSS!S1753+COSS!S1761+COSS!S1769+COSS!S1777+COSS!S1721</f>
        <v>34370.682440203738</v>
      </c>
      <c r="N627" s="8">
        <f>COSS!T1705+COSS!T1713+COSS!T1737+COSS!T1745+COSS!T1753+COSS!T1761+COSS!T1769+COSS!T1777+COSS!T1721</f>
        <v>397545.01979474624</v>
      </c>
      <c r="O627" s="8">
        <f>COSS!U1705+COSS!U1713+COSS!U1737+COSS!U1745+COSS!U1753+COSS!U1761+COSS!U1769+COSS!U1777+COSS!U1721</f>
        <v>0</v>
      </c>
      <c r="P627" s="8">
        <f>COSS!V1705+COSS!V1713+COSS!V1737+COSS!V1745+COSS!V1753+COSS!V1761+COSS!V1769+COSS!V1777+COSS!V1721</f>
        <v>0</v>
      </c>
      <c r="Q627" s="8">
        <f>COSS!X1705+COSS!X1713+COSS!X1737+COSS!X1745+COSS!X1753+COSS!X1761+COSS!X1769+COSS!X1777+COSS!X1721</f>
        <v>163545.90901684153</v>
      </c>
      <c r="R627" s="8">
        <f>COSS!Y1705+COSS!Y1713+COSS!Y1737+COSS!Y1745+COSS!Y1753+COSS!Y1761+COSS!Y1769+COSS!Y1777+COSS!Y1721</f>
        <v>3918.4247814646783</v>
      </c>
      <c r="S627" s="8">
        <f>COSS!AA1705+COSS!AA1713+COSS!AA1737+COSS!AA1745+COSS!AA1753+COSS!AA1761+COSS!AA1769+COSS!AA1777+COSS!AA1721</f>
        <v>2813.7682542729126</v>
      </c>
      <c r="T627" s="8">
        <f>COSS!AB1705+COSS!AB1713+COSS!AB1737+COSS!AB1745+COSS!AB1753+COSS!AB1761+COSS!AB1769+COSS!AB1777+COSS!AB1721</f>
        <v>10314.387442811561</v>
      </c>
      <c r="U627" s="8">
        <f>COSS!AC1705+COSS!AC1713+COSS!AC1737+COSS!AC1745+COSS!AC1753+COSS!AC1761+COSS!AC1769+COSS!AC1777+COSS!AC1721</f>
        <v>2572.2855029111092</v>
      </c>
    </row>
    <row r="628" spans="1:21">
      <c r="B628" s="2" t="str">
        <f>$B$9</f>
        <v>DISTSEC</v>
      </c>
      <c r="D628" s="8">
        <f>COSS!H1706+COSS!H1714+COSS!H1738+COSS!H1746+COSS!H1754+COSS!H1762+COSS!H1770+COSS!H1778+COSS!H1722</f>
        <v>3145981.2882467317</v>
      </c>
      <c r="E628" s="8">
        <f>COSS!I1706+COSS!I1714+COSS!I1738+COSS!I1746+COSS!I1754+COSS!I1762+COSS!I1770+COSS!I1778+COSS!I1722</f>
        <v>2348795.1732470426</v>
      </c>
      <c r="F628" s="8">
        <f>COSS!J1706+COSS!J1714+COSS!J1738+COSS!J1746+COSS!J1754+COSS!J1762+COSS!J1770+COSS!J1778+COSS!J1722</f>
        <v>527273.39183737687</v>
      </c>
      <c r="G628" s="8">
        <f>COSS!K1706+COSS!K1714+COSS!K1738+COSS!K1746+COSS!K1754+COSS!K1762+COSS!K1770+COSS!K1778+COSS!K1722</f>
        <v>0</v>
      </c>
      <c r="H628" s="8">
        <f>COSS!L1706+COSS!L1714+COSS!L1738+COSS!L1746+COSS!L1754+COSS!L1762+COSS!L1770+COSS!L1778+COSS!L1722</f>
        <v>0</v>
      </c>
      <c r="I628" s="8">
        <f>COSS!N1706+COSS!N1714+COSS!N1738+COSS!N1746+COSS!N1754+COSS!N1762+COSS!N1770+COSS!N1778+COSS!N1722</f>
        <v>185869.42919318879</v>
      </c>
      <c r="J628" s="8">
        <f>COSS!O1706+COSS!O1714+COSS!O1738+COSS!O1746+COSS!O1754+COSS!O1762+COSS!O1770+COSS!O1778+COSS!O1722</f>
        <v>0</v>
      </c>
      <c r="K628" s="8">
        <f>COSS!P1706+COSS!P1714+COSS!P1738+COSS!P1746+COSS!P1754+COSS!P1762+COSS!P1770+COSS!P1778+COSS!P1722</f>
        <v>0</v>
      </c>
      <c r="L628" s="8">
        <f>COSS!Q1706+COSS!Q1714+COSS!Q1738+COSS!Q1746+COSS!Q1754+COSS!Q1762+COSS!Q1770+COSS!Q1778+COSS!Q1722</f>
        <v>0</v>
      </c>
      <c r="M628" s="8">
        <f>COSS!S1706+COSS!S1714+COSS!S1738+COSS!S1746+COSS!S1754+COSS!S1762+COSS!S1770+COSS!S1778+COSS!S1722</f>
        <v>8226.6843598849955</v>
      </c>
      <c r="N628" s="8">
        <f>COSS!T1706+COSS!T1714+COSS!T1738+COSS!T1746+COSS!T1754+COSS!T1762+COSS!T1770+COSS!T1778+COSS!T1722</f>
        <v>0</v>
      </c>
      <c r="O628" s="8">
        <f>COSS!U1706+COSS!U1714+COSS!U1738+COSS!U1746+COSS!U1754+COSS!U1762+COSS!U1770+COSS!U1778+COSS!U1722</f>
        <v>0</v>
      </c>
      <c r="P628" s="8">
        <f>COSS!V1706+COSS!V1714+COSS!V1738+COSS!V1746+COSS!V1754+COSS!V1762+COSS!V1770+COSS!V1778+COSS!V1722</f>
        <v>0</v>
      </c>
      <c r="Q628" s="8">
        <f>COSS!X1706+COSS!X1714+COSS!X1738+COSS!X1746+COSS!X1754+COSS!X1762+COSS!X1770+COSS!X1778+COSS!X1722</f>
        <v>51730.234782358471</v>
      </c>
      <c r="R628" s="8">
        <f>COSS!Y1706+COSS!Y1714+COSS!Y1738+COSS!Y1746+COSS!Y1754+COSS!Y1762+COSS!Y1770+COSS!Y1778+COSS!Y1722</f>
        <v>0</v>
      </c>
      <c r="S628" s="8">
        <f>COSS!AA1706+COSS!AA1714+COSS!AA1738+COSS!AA1746+COSS!AA1754+COSS!AA1762+COSS!AA1770+COSS!AA1778+COSS!AA1722</f>
        <v>843.52740162654743</v>
      </c>
      <c r="T628" s="8">
        <f>COSS!AB1706+COSS!AB1714+COSS!AB1738+COSS!AB1746+COSS!AB1754+COSS!AB1762+COSS!AB1770+COSS!AB1778+COSS!AB1722</f>
        <v>18626.368656568815</v>
      </c>
      <c r="U628" s="8">
        <f>COSS!AC1706+COSS!AC1714+COSS!AC1738+COSS!AC1746+COSS!AC1754+COSS!AC1762+COSS!AC1770+COSS!AC1778+COSS!AC1722</f>
        <v>4616.4787686844193</v>
      </c>
    </row>
    <row r="629" spans="1:21">
      <c r="B629" s="2" t="str">
        <f>$B$10</f>
        <v>ENERGY</v>
      </c>
      <c r="D629" s="8">
        <f>COSS!H1707+COSS!H1715+COSS!H1739+COSS!H1747+COSS!H1755+COSS!H1763+COSS!H1771+COSS!H1779+COSS!H1723</f>
        <v>0</v>
      </c>
      <c r="E629" s="8">
        <f>COSS!I1707+COSS!I1715+COSS!I1739+COSS!I1747+COSS!I1755+COSS!I1763+COSS!I1771+COSS!I1779+COSS!I1723</f>
        <v>0</v>
      </c>
      <c r="F629" s="8">
        <f>COSS!J1707+COSS!J1715+COSS!J1739+COSS!J1747+COSS!J1755+COSS!J1763+COSS!J1771+COSS!J1779+COSS!J1723</f>
        <v>0</v>
      </c>
      <c r="G629" s="8">
        <f>COSS!K1707+COSS!K1715+COSS!K1739+COSS!K1747+COSS!K1755+COSS!K1763+COSS!K1771+COSS!K1779+COSS!K1723</f>
        <v>0</v>
      </c>
      <c r="H629" s="8">
        <f>COSS!L1707+COSS!L1715+COSS!L1739+COSS!L1747+COSS!L1755+COSS!L1763+COSS!L1771+COSS!L1779+COSS!L1723</f>
        <v>0</v>
      </c>
      <c r="I629" s="8">
        <f>COSS!N1707+COSS!N1715+COSS!N1739+COSS!N1747+COSS!N1755+COSS!N1763+COSS!N1771+COSS!N1779+COSS!N1723</f>
        <v>0</v>
      </c>
      <c r="J629" s="8">
        <f>COSS!O1707+COSS!O1715+COSS!O1739+COSS!O1747+COSS!O1755+COSS!O1763+COSS!O1771+COSS!O1779+COSS!O1723</f>
        <v>0</v>
      </c>
      <c r="K629" s="8">
        <f>COSS!P1707+COSS!P1715+COSS!P1739+COSS!P1747+COSS!P1755+COSS!P1763+COSS!P1771+COSS!P1779+COSS!P1723</f>
        <v>0</v>
      </c>
      <c r="L629" s="8">
        <f>COSS!Q1707+COSS!Q1715+COSS!Q1739+COSS!Q1747+COSS!Q1755+COSS!Q1763+COSS!Q1771+COSS!Q1779+COSS!Q1723</f>
        <v>0</v>
      </c>
      <c r="M629" s="8">
        <f>COSS!S1707+COSS!S1715+COSS!S1739+COSS!S1747+COSS!S1755+COSS!S1763+COSS!S1771+COSS!S1779+COSS!S1723</f>
        <v>0</v>
      </c>
      <c r="N629" s="8">
        <f>COSS!T1707+COSS!T1715+COSS!T1739+COSS!T1747+COSS!T1755+COSS!T1763+COSS!T1771+COSS!T1779+COSS!T1723</f>
        <v>0</v>
      </c>
      <c r="O629" s="8">
        <f>COSS!U1707+COSS!U1715+COSS!U1739+COSS!U1747+COSS!U1755+COSS!U1763+COSS!U1771+COSS!U1779+COSS!U1723</f>
        <v>0</v>
      </c>
      <c r="P629" s="8">
        <f>COSS!V1707+COSS!V1715+COSS!V1739+COSS!V1747+COSS!V1755+COSS!V1763+COSS!V1771+COSS!V1779+COSS!V1723</f>
        <v>0</v>
      </c>
      <c r="Q629" s="8">
        <f>COSS!X1707+COSS!X1715+COSS!X1739+COSS!X1747+COSS!X1755+COSS!X1763+COSS!X1771+COSS!X1779+COSS!X1723</f>
        <v>0</v>
      </c>
      <c r="R629" s="8">
        <f>COSS!Y1707+COSS!Y1715+COSS!Y1739+COSS!Y1747+COSS!Y1755+COSS!Y1763+COSS!Y1771+COSS!Y1779+COSS!Y1723</f>
        <v>0</v>
      </c>
      <c r="S629" s="8">
        <f>COSS!AA1707+COSS!AA1715+COSS!AA1739+COSS!AA1747+COSS!AA1755+COSS!AA1763+COSS!AA1771+COSS!AA1779+COSS!AA1723</f>
        <v>0</v>
      </c>
      <c r="T629" s="8">
        <f>COSS!AB1707+COSS!AB1715+COSS!AB1739+COSS!AB1747+COSS!AB1755+COSS!AB1763+COSS!AB1771+COSS!AB1779+COSS!AB1723</f>
        <v>0</v>
      </c>
      <c r="U629" s="8">
        <f>COSS!AC1707+COSS!AC1715+COSS!AC1739+COSS!AC1747+COSS!AC1755+COSS!AC1763+COSS!AC1771+COSS!AC1779+COSS!AC1723</f>
        <v>0</v>
      </c>
    </row>
    <row r="630" spans="1:21">
      <c r="B630" s="2" t="str">
        <f>$B$11</f>
        <v>CUSTOMER</v>
      </c>
      <c r="D630" s="8">
        <f>COSS!H1708+COSS!H1716+COSS!H1740+COSS!H1748+COSS!H1756+COSS!H1764+COSS!H1772+COSS!H1780+COSS!H1724</f>
        <v>19233699.500903524</v>
      </c>
      <c r="E630" s="8">
        <f>COSS!I1708+COSS!I1716+COSS!I1740+COSS!I1748+COSS!I1756+COSS!I1764+COSS!I1772+COSS!I1780+COSS!I1724</f>
        <v>15449162.998089779</v>
      </c>
      <c r="F630" s="8">
        <f>COSS!J1708+COSS!J1716+COSS!J1740+COSS!J1748+COSS!J1756+COSS!J1764+COSS!J1772+COSS!J1780+COSS!J1724</f>
        <v>3658534.8778259116</v>
      </c>
      <c r="G630" s="8">
        <f>COSS!K1708+COSS!K1716+COSS!K1740+COSS!K1748+COSS!K1756+COSS!K1764+COSS!K1772+COSS!K1780+COSS!K1724</f>
        <v>9150.7793440726546</v>
      </c>
      <c r="H630" s="8">
        <f>COSS!L1708+COSS!L1716+COSS!L1740+COSS!L1748+COSS!L1756+COSS!L1764+COSS!L1772+COSS!L1780+COSS!L1724</f>
        <v>153.99635352715802</v>
      </c>
      <c r="I630" s="8">
        <f>COSS!N1708+COSS!N1716+COSS!N1740+COSS!N1748+COSS!N1756+COSS!N1764+COSS!N1772+COSS!N1780+COSS!N1724</f>
        <v>43878.351643847054</v>
      </c>
      <c r="J630" s="8">
        <f>COSS!O1708+COSS!O1716+COSS!O1740+COSS!O1748+COSS!O1756+COSS!O1764+COSS!O1772+COSS!O1780+COSS!O1724</f>
        <v>7822.6587530896386</v>
      </c>
      <c r="K630" s="8">
        <f>COSS!P1708+COSS!P1716+COSS!P1740+COSS!P1748+COSS!P1756+COSS!P1764+COSS!P1772+COSS!P1780+COSS!P1724</f>
        <v>441.8633050502184</v>
      </c>
      <c r="L630" s="8">
        <f>COSS!Q1708+COSS!Q1716+COSS!Q1740+COSS!Q1748+COSS!Q1756+COSS!Q1764+COSS!Q1772+COSS!Q1780+COSS!Q1724</f>
        <v>189.36601215900652</v>
      </c>
      <c r="M630" s="8">
        <f>COSS!S1708+COSS!S1716+COSS!S1740+COSS!S1748+COSS!S1756+COSS!S1764+COSS!S1772+COSS!S1780+COSS!S1724</f>
        <v>604.19281063129051</v>
      </c>
      <c r="N630" s="8">
        <f>COSS!T1708+COSS!T1716+COSS!T1740+COSS!T1748+COSS!T1756+COSS!T1764+COSS!T1772+COSS!T1780+COSS!T1724</f>
        <v>4483.5980447479888</v>
      </c>
      <c r="O630" s="8">
        <f>COSS!U1708+COSS!U1716+COSS!U1740+COSS!U1748+COSS!U1756+COSS!U1764+COSS!U1772+COSS!U1780+COSS!U1724</f>
        <v>1145.7649675520986</v>
      </c>
      <c r="P630" s="8">
        <f>COSS!V1708+COSS!V1716+COSS!V1740+COSS!V1748+COSS!V1756+COSS!V1764+COSS!V1772+COSS!V1780+COSS!V1724</f>
        <v>284.05075761586039</v>
      </c>
      <c r="Q630" s="8">
        <f>COSS!X1708+COSS!X1716+COSS!X1740+COSS!X1748+COSS!X1756+COSS!X1764+COSS!X1772+COSS!X1780+COSS!X1724</f>
        <v>15286.294525010027</v>
      </c>
      <c r="R630" s="8">
        <f>COSS!Y1708+COSS!Y1716+COSS!Y1740+COSS!Y1748+COSS!Y1756+COSS!Y1764+COSS!Y1772+COSS!Y1780+COSS!Y1724</f>
        <v>126.79485709166187</v>
      </c>
      <c r="S630" s="8">
        <f>COSS!AA1708+COSS!AA1716+COSS!AA1740+COSS!AA1748+COSS!AA1756+COSS!AA1764+COSS!AA1772+COSS!AA1780+COSS!AA1724</f>
        <v>960.21203856409193</v>
      </c>
      <c r="T630" s="8">
        <f>COSS!AB1708+COSS!AB1716+COSS!AB1740+COSS!AB1748+COSS!AB1756+COSS!AB1764+COSS!AB1772+COSS!AB1780+COSS!AB1724</f>
        <v>27519</v>
      </c>
      <c r="U630" s="8">
        <f>COSS!AC1708+COSS!AC1716+COSS!AC1740+COSS!AC1748+COSS!AC1756+COSS!AC1764+COSS!AC1772+COSS!AC1780+COSS!AC1724</f>
        <v>13954.701574876262</v>
      </c>
    </row>
    <row r="631" spans="1:21">
      <c r="B631" s="2" t="str">
        <f>$B$12</f>
        <v>TOTAL</v>
      </c>
      <c r="D631" s="8">
        <f>COSS!H1709+COSS!H1717+COSS!H1741+COSS!H1749+COSS!H1757+COSS!H1765+COSS!H1773+COSS!H1781+COSS!H1725</f>
        <v>30733143.000000007</v>
      </c>
      <c r="E631" s="8">
        <f>COSS!I1709+COSS!I1717+COSS!I1741+COSS!I1749+COSS!I1757+COSS!I1765+COSS!I1773+COSS!I1781+COSS!I1725</f>
        <v>23348822.56786117</v>
      </c>
      <c r="F631" s="8">
        <f>COSS!J1709+COSS!J1717+COSS!J1741+COSS!J1749+COSS!J1757+COSS!J1765+COSS!J1773+COSS!J1781+COSS!J1725</f>
        <v>5583302.9189471155</v>
      </c>
      <c r="G631" s="8">
        <f>COSS!K1709+COSS!K1717+COSS!K1741+COSS!K1749+COSS!K1757+COSS!K1765+COSS!K1773+COSS!K1781+COSS!K1725</f>
        <v>25459.041073547338</v>
      </c>
      <c r="H631" s="8">
        <f>COSS!L1709+COSS!L1717+COSS!L1741+COSS!L1749+COSS!L1757+COSS!L1765+COSS!L1773+COSS!L1781+COSS!L1725</f>
        <v>153.99635352715802</v>
      </c>
      <c r="I631" s="8">
        <f>COSS!N1709+COSS!N1717+COSS!N1741+COSS!N1749+COSS!N1757+COSS!N1765+COSS!N1773+COSS!N1781+COSS!N1725</f>
        <v>832386.18429576757</v>
      </c>
      <c r="J631" s="8">
        <f>COSS!O1709+COSS!O1717+COSS!O1741+COSS!O1749+COSS!O1757+COSS!O1765+COSS!O1773+COSS!O1781+COSS!O1725</f>
        <v>178898.68137320285</v>
      </c>
      <c r="K631" s="8">
        <f>COSS!P1709+COSS!P1717+COSS!P1741+COSS!P1749+COSS!P1757+COSS!P1765+COSS!P1773+COSS!P1781+COSS!P1725</f>
        <v>441.8633050502184</v>
      </c>
      <c r="L631" s="8">
        <f>COSS!Q1709+COSS!Q1717+COSS!Q1741+COSS!Q1749+COSS!Q1757+COSS!Q1765+COSS!Q1773+COSS!Q1781+COSS!Q1725</f>
        <v>189.36601215900652</v>
      </c>
      <c r="M631" s="8">
        <f>COSS!S1709+COSS!S1717+COSS!S1741+COSS!S1749+COSS!S1757+COSS!S1765+COSS!S1773+COSS!S1781+COSS!S1725</f>
        <v>43201.559610720025</v>
      </c>
      <c r="N631" s="8">
        <f>COSS!T1709+COSS!T1717+COSS!T1741+COSS!T1749+COSS!T1757+COSS!T1765+COSS!T1773+COSS!T1781+COSS!T1725</f>
        <v>402028.61783949425</v>
      </c>
      <c r="O631" s="8">
        <f>COSS!U1709+COSS!U1717+COSS!U1741+COSS!U1749+COSS!U1757+COSS!U1765+COSS!U1773+COSS!U1781+COSS!U1725</f>
        <v>1145.7649675520986</v>
      </c>
      <c r="P631" s="8">
        <f>COSS!V1709+COSS!V1717+COSS!V1741+COSS!V1749+COSS!V1757+COSS!V1765+COSS!V1773+COSS!V1781+COSS!V1725</f>
        <v>284.05075761586039</v>
      </c>
      <c r="Q631" s="8">
        <f>COSS!X1709+COSS!X1717+COSS!X1741+COSS!X1749+COSS!X1757+COSS!X1765+COSS!X1773+COSS!X1781+COSS!X1725</f>
        <v>230562.43832421</v>
      </c>
      <c r="R631" s="8">
        <f>COSS!Y1709+COSS!Y1717+COSS!Y1741+COSS!Y1749+COSS!Y1757+COSS!Y1765+COSS!Y1773+COSS!Y1781+COSS!Y1725</f>
        <v>4045.2196385563398</v>
      </c>
      <c r="S631" s="8">
        <f>COSS!AA1709+COSS!AA1717+COSS!AA1741+COSS!AA1749+COSS!AA1757+COSS!AA1765+COSS!AA1773+COSS!AA1781+COSS!AA1725</f>
        <v>4617.5076944635521</v>
      </c>
      <c r="T631" s="8">
        <f>COSS!AB1709+COSS!AB1717+COSS!AB1741+COSS!AB1749+COSS!AB1757+COSS!AB1765+COSS!AB1773+COSS!AB1781+COSS!AB1725</f>
        <v>56459.756099380378</v>
      </c>
      <c r="U631" s="8">
        <f>COSS!AC1709+COSS!AC1717+COSS!AC1741+COSS!AC1749+COSS!AC1757+COSS!AC1765+COSS!AC1773+COSS!AC1781+COSS!AC1725</f>
        <v>21143.46584647179</v>
      </c>
    </row>
    <row r="632" spans="1:21">
      <c r="A632" s="2" t="s">
        <v>78</v>
      </c>
      <c r="B632" s="2" t="str">
        <f>$B$5</f>
        <v>PRODUCTION</v>
      </c>
      <c r="C632" s="6"/>
      <c r="D632" s="7">
        <f t="shared" ref="D632:D639" si="390">SUM(E632:U632)</f>
        <v>0</v>
      </c>
      <c r="E632" s="7">
        <f t="shared" ref="E632:G636" si="391">E624/$D$631</f>
        <v>0</v>
      </c>
      <c r="F632" s="7">
        <f t="shared" si="391"/>
        <v>0</v>
      </c>
      <c r="G632" s="7">
        <f t="shared" si="391"/>
        <v>0</v>
      </c>
      <c r="H632" s="7">
        <f t="shared" ref="H632:H638" si="392">H624/$D$631</f>
        <v>0</v>
      </c>
      <c r="I632" s="7">
        <f t="shared" ref="I632:K636" si="393">I624/$D$631</f>
        <v>0</v>
      </c>
      <c r="J632" s="7">
        <f t="shared" si="393"/>
        <v>0</v>
      </c>
      <c r="K632" s="7">
        <f t="shared" si="393"/>
        <v>0</v>
      </c>
      <c r="L632" s="7">
        <f>IFERROR(L624/$D$631,0)</f>
        <v>0</v>
      </c>
      <c r="M632" s="7">
        <f t="shared" ref="M632:M638" si="394">M624/$D$631</f>
        <v>0</v>
      </c>
      <c r="N632" s="7">
        <f t="shared" ref="N632:O638" si="395">N624/$D$631</f>
        <v>0</v>
      </c>
      <c r="O632" s="7">
        <f t="shared" si="395"/>
        <v>0</v>
      </c>
      <c r="P632" s="7">
        <f t="shared" ref="P632:P638" si="396">P624/$D$631</f>
        <v>0</v>
      </c>
      <c r="Q632" s="7">
        <f t="shared" ref="Q632:R636" si="397">Q624/$D$631</f>
        <v>0</v>
      </c>
      <c r="R632" s="7">
        <f t="shared" si="397"/>
        <v>0</v>
      </c>
      <c r="S632" s="7">
        <f t="shared" ref="S632:T636" si="398">S624/$D$631</f>
        <v>0</v>
      </c>
      <c r="T632" s="7">
        <f t="shared" si="398"/>
        <v>0</v>
      </c>
      <c r="U632" s="7">
        <f t="shared" ref="U632:U638" si="399">U624/$D$631</f>
        <v>0</v>
      </c>
    </row>
    <row r="633" spans="1:21">
      <c r="A633" s="2" t="str">
        <f t="shared" ref="A633:A639" si="400">A632</f>
        <v>TOTMXEXP</v>
      </c>
      <c r="B633" s="2" t="str">
        <f>$B$6</f>
        <v>BULKTRAN</v>
      </c>
      <c r="C633" s="6"/>
      <c r="D633" s="7">
        <f t="shared" si="390"/>
        <v>0</v>
      </c>
      <c r="E633" s="7">
        <f t="shared" si="391"/>
        <v>0</v>
      </c>
      <c r="F633" s="7">
        <f t="shared" si="391"/>
        <v>0</v>
      </c>
      <c r="G633" s="7">
        <f t="shared" si="391"/>
        <v>0</v>
      </c>
      <c r="H633" s="7">
        <f t="shared" si="392"/>
        <v>0</v>
      </c>
      <c r="I633" s="7">
        <f t="shared" si="393"/>
        <v>0</v>
      </c>
      <c r="J633" s="7">
        <f t="shared" si="393"/>
        <v>0</v>
      </c>
      <c r="K633" s="7">
        <f t="shared" si="393"/>
        <v>0</v>
      </c>
      <c r="L633" s="7">
        <f t="shared" ref="L633:L638" si="401">IFERROR(L625/$D$631,0)</f>
        <v>0</v>
      </c>
      <c r="M633" s="7">
        <f t="shared" si="394"/>
        <v>0</v>
      </c>
      <c r="N633" s="7">
        <f t="shared" si="395"/>
        <v>0</v>
      </c>
      <c r="O633" s="7">
        <f t="shared" si="395"/>
        <v>0</v>
      </c>
      <c r="P633" s="7">
        <f t="shared" si="396"/>
        <v>0</v>
      </c>
      <c r="Q633" s="7">
        <f t="shared" si="397"/>
        <v>0</v>
      </c>
      <c r="R633" s="7">
        <f t="shared" si="397"/>
        <v>0</v>
      </c>
      <c r="S633" s="7">
        <f t="shared" si="398"/>
        <v>0</v>
      </c>
      <c r="T633" s="7">
        <f t="shared" si="398"/>
        <v>0</v>
      </c>
      <c r="U633" s="7">
        <f t="shared" si="399"/>
        <v>0</v>
      </c>
    </row>
    <row r="634" spans="1:21">
      <c r="A634" s="2" t="str">
        <f t="shared" si="400"/>
        <v>TOTMXEXP</v>
      </c>
      <c r="B634" s="2" t="str">
        <f>$B$7</f>
        <v>SUBTRAN</v>
      </c>
      <c r="C634" s="6"/>
      <c r="D634" s="7">
        <f t="shared" si="390"/>
        <v>0</v>
      </c>
      <c r="E634" s="7">
        <f t="shared" si="391"/>
        <v>0</v>
      </c>
      <c r="F634" s="7">
        <f t="shared" si="391"/>
        <v>0</v>
      </c>
      <c r="G634" s="7">
        <f t="shared" si="391"/>
        <v>0</v>
      </c>
      <c r="H634" s="7">
        <f t="shared" si="392"/>
        <v>0</v>
      </c>
      <c r="I634" s="7">
        <f t="shared" si="393"/>
        <v>0</v>
      </c>
      <c r="J634" s="7">
        <f t="shared" si="393"/>
        <v>0</v>
      </c>
      <c r="K634" s="7">
        <f t="shared" si="393"/>
        <v>0</v>
      </c>
      <c r="L634" s="7">
        <f t="shared" si="401"/>
        <v>0</v>
      </c>
      <c r="M634" s="7">
        <f t="shared" si="394"/>
        <v>0</v>
      </c>
      <c r="N634" s="7">
        <f t="shared" si="395"/>
        <v>0</v>
      </c>
      <c r="O634" s="7">
        <f t="shared" si="395"/>
        <v>0</v>
      </c>
      <c r="P634" s="7">
        <f t="shared" si="396"/>
        <v>0</v>
      </c>
      <c r="Q634" s="7">
        <f t="shared" si="397"/>
        <v>0</v>
      </c>
      <c r="R634" s="7">
        <f t="shared" si="397"/>
        <v>0</v>
      </c>
      <c r="S634" s="7">
        <f t="shared" si="398"/>
        <v>0</v>
      </c>
      <c r="T634" s="7">
        <f t="shared" si="398"/>
        <v>0</v>
      </c>
      <c r="U634" s="7">
        <f t="shared" si="399"/>
        <v>0</v>
      </c>
    </row>
    <row r="635" spans="1:21">
      <c r="A635" s="2" t="str">
        <f t="shared" si="400"/>
        <v>TOTMXEXP</v>
      </c>
      <c r="B635" s="2" t="str">
        <f>$B$8</f>
        <v>DISTPRI</v>
      </c>
      <c r="C635" s="6"/>
      <c r="D635" s="7">
        <f t="shared" si="390"/>
        <v>0.27180631056347676</v>
      </c>
      <c r="E635" s="7">
        <f t="shared" si="391"/>
        <v>0.18061492755636299</v>
      </c>
      <c r="F635" s="7">
        <f t="shared" si="391"/>
        <v>4.5471907942634643E-2</v>
      </c>
      <c r="G635" s="7">
        <f t="shared" si="391"/>
        <v>5.3064086967853175E-4</v>
      </c>
      <c r="H635" s="7">
        <f t="shared" si="392"/>
        <v>0</v>
      </c>
      <c r="I635" s="7">
        <f t="shared" si="393"/>
        <v>1.9608746279504562E-2</v>
      </c>
      <c r="J635" s="7">
        <f t="shared" si="393"/>
        <v>5.5664994179122247E-3</v>
      </c>
      <c r="K635" s="7">
        <f t="shared" si="393"/>
        <v>0</v>
      </c>
      <c r="L635" s="7">
        <f t="shared" si="401"/>
        <v>0</v>
      </c>
      <c r="M635" s="7">
        <f t="shared" si="394"/>
        <v>1.1183588492788951E-3</v>
      </c>
      <c r="N635" s="7">
        <f t="shared" si="395"/>
        <v>1.2935384441309702E-2</v>
      </c>
      <c r="O635" s="7">
        <f t="shared" si="395"/>
        <v>0</v>
      </c>
      <c r="P635" s="7">
        <f t="shared" si="396"/>
        <v>0</v>
      </c>
      <c r="Q635" s="7">
        <f t="shared" si="397"/>
        <v>5.3214833581076131E-3</v>
      </c>
      <c r="R635" s="7">
        <f t="shared" si="397"/>
        <v>1.2749834214693489E-4</v>
      </c>
      <c r="S635" s="7">
        <f t="shared" si="398"/>
        <v>9.1554848596933674E-5</v>
      </c>
      <c r="T635" s="7">
        <f t="shared" si="398"/>
        <v>3.3561121434314608E-4</v>
      </c>
      <c r="U635" s="7">
        <f t="shared" si="399"/>
        <v>8.3697443600581583E-5</v>
      </c>
    </row>
    <row r="636" spans="1:21">
      <c r="A636" s="2" t="str">
        <f t="shared" si="400"/>
        <v>TOTMXEXP</v>
      </c>
      <c r="B636" s="2" t="str">
        <f>$B$9</f>
        <v>DISTSEC</v>
      </c>
      <c r="C636" s="6"/>
      <c r="D636" s="7">
        <f t="shared" si="390"/>
        <v>0.10236445026942838</v>
      </c>
      <c r="E636" s="7">
        <f t="shared" si="391"/>
        <v>7.6425478944572703E-2</v>
      </c>
      <c r="F636" s="7">
        <f t="shared" si="391"/>
        <v>1.7156507287177779E-2</v>
      </c>
      <c r="G636" s="7">
        <f t="shared" si="391"/>
        <v>0</v>
      </c>
      <c r="H636" s="7">
        <f t="shared" si="392"/>
        <v>0</v>
      </c>
      <c r="I636" s="7">
        <f t="shared" si="393"/>
        <v>6.0478496844006075E-3</v>
      </c>
      <c r="J636" s="7">
        <f t="shared" si="393"/>
        <v>0</v>
      </c>
      <c r="K636" s="7">
        <f t="shared" si="393"/>
        <v>0</v>
      </c>
      <c r="L636" s="7">
        <f t="shared" si="401"/>
        <v>0</v>
      </c>
      <c r="M636" s="7">
        <f t="shared" si="394"/>
        <v>2.6768119225179779E-4</v>
      </c>
      <c r="N636" s="7">
        <f t="shared" si="395"/>
        <v>0</v>
      </c>
      <c r="O636" s="7">
        <f t="shared" si="395"/>
        <v>0</v>
      </c>
      <c r="P636" s="7">
        <f t="shared" si="396"/>
        <v>0</v>
      </c>
      <c r="Q636" s="7">
        <f t="shared" si="397"/>
        <v>1.6832067837109423E-3</v>
      </c>
      <c r="R636" s="7">
        <f t="shared" si="397"/>
        <v>0</v>
      </c>
      <c r="S636" s="7">
        <f t="shared" si="398"/>
        <v>2.7446831637966453E-5</v>
      </c>
      <c r="T636" s="7">
        <f t="shared" si="398"/>
        <v>6.0606780948400918E-4</v>
      </c>
      <c r="U636" s="7">
        <f t="shared" si="399"/>
        <v>1.5021173619256638E-4</v>
      </c>
    </row>
    <row r="637" spans="1:21">
      <c r="A637" s="2" t="str">
        <f t="shared" si="400"/>
        <v>TOTMXEXP</v>
      </c>
      <c r="B637" s="2" t="str">
        <f>$B$10</f>
        <v>ENERGY</v>
      </c>
      <c r="C637" s="6"/>
      <c r="D637" s="7">
        <f t="shared" si="390"/>
        <v>0</v>
      </c>
      <c r="E637" s="7">
        <f t="shared" ref="E637:G638" si="402">E629/$D$631</f>
        <v>0</v>
      </c>
      <c r="F637" s="7">
        <f t="shared" si="402"/>
        <v>0</v>
      </c>
      <c r="G637" s="7">
        <f t="shared" si="402"/>
        <v>0</v>
      </c>
      <c r="H637" s="7">
        <f t="shared" si="392"/>
        <v>0</v>
      </c>
      <c r="I637" s="7">
        <f t="shared" ref="I637:K638" si="403">I629/$D$631</f>
        <v>0</v>
      </c>
      <c r="J637" s="7">
        <f t="shared" si="403"/>
        <v>0</v>
      </c>
      <c r="K637" s="7">
        <f t="shared" si="403"/>
        <v>0</v>
      </c>
      <c r="L637" s="7">
        <f t="shared" si="401"/>
        <v>0</v>
      </c>
      <c r="M637" s="7">
        <f t="shared" si="394"/>
        <v>0</v>
      </c>
      <c r="N637" s="7">
        <f t="shared" si="395"/>
        <v>0</v>
      </c>
      <c r="O637" s="7">
        <f t="shared" si="395"/>
        <v>0</v>
      </c>
      <c r="P637" s="7">
        <f t="shared" si="396"/>
        <v>0</v>
      </c>
      <c r="Q637" s="7">
        <f t="shared" ref="Q637:T638" si="404">Q629/$D$631</f>
        <v>0</v>
      </c>
      <c r="R637" s="7">
        <f t="shared" si="404"/>
        <v>0</v>
      </c>
      <c r="S637" s="7">
        <f t="shared" si="404"/>
        <v>0</v>
      </c>
      <c r="T637" s="7">
        <f t="shared" si="404"/>
        <v>0</v>
      </c>
      <c r="U637" s="7">
        <f t="shared" si="399"/>
        <v>0</v>
      </c>
    </row>
    <row r="638" spans="1:21">
      <c r="A638" s="2" t="str">
        <f t="shared" si="400"/>
        <v>TOTMXEXP</v>
      </c>
      <c r="B638" s="2" t="str">
        <f>$B$11</f>
        <v>CUSTOMER</v>
      </c>
      <c r="C638" s="6"/>
      <c r="D638" s="7">
        <f t="shared" si="390"/>
        <v>0.62582923916709443</v>
      </c>
      <c r="E638" s="7">
        <f t="shared" si="402"/>
        <v>0.50268737558308874</v>
      </c>
      <c r="F638" s="7">
        <f t="shared" si="402"/>
        <v>0.11904200223927344</v>
      </c>
      <c r="G638" s="7">
        <f t="shared" si="402"/>
        <v>2.9774954498056554E-4</v>
      </c>
      <c r="H638" s="7">
        <f t="shared" si="392"/>
        <v>5.0107583701139182E-6</v>
      </c>
      <c r="I638" s="7">
        <f t="shared" si="403"/>
        <v>1.4277209344923506E-3</v>
      </c>
      <c r="J638" s="7">
        <f t="shared" si="403"/>
        <v>2.5453494141779241E-4</v>
      </c>
      <c r="K638" s="7">
        <f t="shared" si="403"/>
        <v>1.4377420007131008E-5</v>
      </c>
      <c r="L638" s="7">
        <f t="shared" si="401"/>
        <v>6.16162206901541E-6</v>
      </c>
      <c r="M638" s="7">
        <f t="shared" si="394"/>
        <v>1.9659323832622338E-5</v>
      </c>
      <c r="N638" s="7">
        <f t="shared" si="395"/>
        <v>1.4588804160863038E-4</v>
      </c>
      <c r="O638" s="7">
        <f t="shared" si="395"/>
        <v>3.7281086661136428E-5</v>
      </c>
      <c r="P638" s="7">
        <f t="shared" si="396"/>
        <v>9.2424896996659382E-6</v>
      </c>
      <c r="Q638" s="7">
        <f t="shared" si="404"/>
        <v>4.9738793474556195E-4</v>
      </c>
      <c r="R638" s="7">
        <f t="shared" si="404"/>
        <v>4.1256716597993848E-6</v>
      </c>
      <c r="S638" s="7">
        <f t="shared" si="404"/>
        <v>3.1243535311832302E-5</v>
      </c>
      <c r="T638" s="7">
        <f t="shared" si="404"/>
        <v>8.9541769287963791E-4</v>
      </c>
      <c r="U638" s="7">
        <f t="shared" si="399"/>
        <v>4.5406034699660425E-4</v>
      </c>
    </row>
    <row r="639" spans="1:21">
      <c r="A639" s="2" t="str">
        <f t="shared" si="400"/>
        <v>TOTMXEXP</v>
      </c>
      <c r="B639" s="2" t="str">
        <f>$B$12</f>
        <v>TOTAL</v>
      </c>
      <c r="C639" s="6"/>
      <c r="D639" s="7">
        <f t="shared" si="390"/>
        <v>0.99999999999999978</v>
      </c>
      <c r="E639" s="7">
        <f t="shared" ref="E639:U639" si="405">SUM(E632:E638)</f>
        <v>0.75972778208402447</v>
      </c>
      <c r="F639" s="7">
        <f t="shared" si="405"/>
        <v>0.18167041746908585</v>
      </c>
      <c r="G639" s="7">
        <f t="shared" si="405"/>
        <v>8.2839041465909724E-4</v>
      </c>
      <c r="H639" s="7">
        <f t="shared" si="405"/>
        <v>5.0107583701139182E-6</v>
      </c>
      <c r="I639" s="7">
        <f t="shared" si="405"/>
        <v>2.708431689839752E-2</v>
      </c>
      <c r="J639" s="7">
        <f t="shared" si="405"/>
        <v>5.8210343593300172E-3</v>
      </c>
      <c r="K639" s="7">
        <f t="shared" si="405"/>
        <v>1.4377420007131008E-5</v>
      </c>
      <c r="L639" s="7">
        <f t="shared" si="405"/>
        <v>6.16162206901541E-6</v>
      </c>
      <c r="M639" s="7">
        <f t="shared" si="405"/>
        <v>1.4056993653633152E-3</v>
      </c>
      <c r="N639" s="7">
        <f t="shared" si="405"/>
        <v>1.3081272482918332E-2</v>
      </c>
      <c r="O639" s="7">
        <f t="shared" si="405"/>
        <v>3.7281086661136428E-5</v>
      </c>
      <c r="P639" s="7">
        <f t="shared" si="405"/>
        <v>9.2424896996659382E-6</v>
      </c>
      <c r="Q639" s="7">
        <f t="shared" si="405"/>
        <v>7.5020780765641167E-3</v>
      </c>
      <c r="R639" s="7">
        <f t="shared" si="405"/>
        <v>1.3162401380673429E-4</v>
      </c>
      <c r="S639" s="7">
        <f t="shared" si="405"/>
        <v>1.5024521554673242E-4</v>
      </c>
      <c r="T639" s="7">
        <f t="shared" si="405"/>
        <v>1.8370967167067932E-3</v>
      </c>
      <c r="U639" s="7">
        <f t="shared" si="405"/>
        <v>6.879695267897522E-4</v>
      </c>
    </row>
    <row r="640" spans="1:21">
      <c r="C640" s="6"/>
    </row>
    <row r="641" spans="1:21">
      <c r="A641" s="15" t="s">
        <v>642</v>
      </c>
      <c r="B641" s="2" t="str">
        <f>$B$5</f>
        <v>PRODUCTION</v>
      </c>
      <c r="C641" s="6"/>
      <c r="D641" s="8">
        <f ca="1">+COSS!H1594-COSS!H1440-COSS!H1472-COSS!H1480-COSS!H1577-COSS!H1424</f>
        <v>-4.2758598855223059E-10</v>
      </c>
      <c r="E641" s="8">
        <f ca="1">+COSS!I1594-COSS!I1440-COSS!I1472-COSS!I1480-COSS!I1577-COSS!I1424</f>
        <v>1.2300385380965401E-9</v>
      </c>
      <c r="F641" s="8">
        <f ca="1">+COSS!J1594-COSS!J1440-COSS!J1472-COSS!J1480-COSS!J1577-COSS!J1424</f>
        <v>2.1289128543978578E-10</v>
      </c>
      <c r="G641" s="8">
        <f ca="1">+COSS!K1594-COSS!K1440-COSS!K1472-COSS!K1480-COSS!K1577-COSS!K1424</f>
        <v>2.7720219458305441E-12</v>
      </c>
      <c r="H641" s="8">
        <f ca="1">+COSS!L1594-COSS!L1440-COSS!L1472-COSS!L1480-COSS!L1577-COSS!L1424</f>
        <v>-8.6625685807204502E-14</v>
      </c>
      <c r="I641" s="8">
        <f ca="1">+COSS!N1594-COSS!N1440-COSS!N1472-COSS!N1480-COSS!N1577-COSS!N1424</f>
        <v>3.1933692815967868E-10</v>
      </c>
      <c r="J641" s="8">
        <f ca="1">+COSS!O1594-COSS!O1440-COSS!O1472-COSS!O1480-COSS!O1577-COSS!O1424</f>
        <v>-7.9834232039919669E-11</v>
      </c>
      <c r="K641" s="8">
        <f ca="1">+COSS!P1594-COSS!P1440-COSS!P1472-COSS!P1480-COSS!P1577-COSS!P1424</f>
        <v>-3.8808307241627617E-12</v>
      </c>
      <c r="L641" s="8">
        <f ca="1">+COSS!Q1594-COSS!Q1440-COSS!Q1472-COSS!Q1480-COSS!Q1577-COSS!Q1424</f>
        <v>-1.0164080468045328E-12</v>
      </c>
      <c r="M641" s="8">
        <f ca="1">+COSS!S1594-COSS!S1440-COSS!S1472-COSS!S1480-COSS!S1577-COSS!S1424</f>
        <v>4.4352351133288705E-12</v>
      </c>
      <c r="N641" s="8">
        <f ca="1">+COSS!T1594-COSS!T1440-COSS!T1472-COSS!T1480-COSS!T1577-COSS!T1424</f>
        <v>-1.7740940453315482E-11</v>
      </c>
      <c r="O641" s="8">
        <f ca="1">+COSS!U1594-COSS!U1440-COSS!U1472-COSS!U1480-COSS!U1577-COSS!U1424</f>
        <v>1.8923669816869848E-10</v>
      </c>
      <c r="P641" s="8">
        <f ca="1">+COSS!V1594-COSS!V1440-COSS!V1472-COSS!V1480-COSS!V1577-COSS!V1424</f>
        <v>1.1827293635543655E-11</v>
      </c>
      <c r="Q641" s="8">
        <f ca="1">+COSS!X1594-COSS!X1440-COSS!X1472-COSS!X1480-COSS!X1577-COSS!X1424</f>
        <v>-1.4784117044429568E-11</v>
      </c>
      <c r="R641" s="8">
        <f ca="1">+COSS!Y1594-COSS!Y1440-COSS!Y1472-COSS!Y1480-COSS!Y1577-COSS!Y1424</f>
        <v>-9.2400731527684802E-14</v>
      </c>
      <c r="S641" s="8">
        <f ca="1">+COSS!AA1594-COSS!AA1440-COSS!AA1472-COSS!AA1480-COSS!AA1577-COSS!AA1424</f>
        <v>1.1088087783322176E-12</v>
      </c>
      <c r="T641" s="8">
        <f ca="1">+COSS!AB1594-COSS!AB1440-COSS!AB1472-COSS!AB1480-COSS!AB1577-COSS!AB1424</f>
        <v>2.9568234088859137E-12</v>
      </c>
      <c r="U641" s="8">
        <f ca="1">+COSS!AC1594-COSS!AC1440-COSS!AC1472-COSS!AC1480-COSS!AC1577-COSS!AC1424</f>
        <v>-1.0626084125683752E-12</v>
      </c>
    </row>
    <row r="642" spans="1:21">
      <c r="B642" s="2" t="str">
        <f>$B$6</f>
        <v>BULKTRAN</v>
      </c>
      <c r="C642" s="6"/>
      <c r="D642" s="8">
        <f ca="1">+COSS!H1595-COSS!H1441-COSS!H1473-COSS!H1481-COSS!H1578-COSS!H1425</f>
        <v>6235323.8272000002</v>
      </c>
      <c r="E642" s="8">
        <f ca="1">+COSS!I1595-COSS!I1441-COSS!I1473-COSS!I1481-COSS!I1578-COSS!I1425</f>
        <v>3057446.8745804811</v>
      </c>
      <c r="F642" s="8">
        <f ca="1">+COSS!J1595-COSS!J1441-COSS!J1473-COSS!J1481-COSS!J1578-COSS!J1425</f>
        <v>773415.17401745613</v>
      </c>
      <c r="G642" s="8">
        <f ca="1">+COSS!K1595-COSS!K1441-COSS!K1473-COSS!K1481-COSS!K1578-COSS!K1425</f>
        <v>9042.3997710163276</v>
      </c>
      <c r="H642" s="8">
        <f ca="1">+COSS!L1595-COSS!L1441-COSS!L1473-COSS!L1481-COSS!L1578-COSS!L1425</f>
        <v>222.7641038915111</v>
      </c>
      <c r="I642" s="8">
        <f ca="1">+COSS!N1595-COSS!N1441-COSS!N1473-COSS!N1481-COSS!N1578-COSS!N1425</f>
        <v>323606.61220090149</v>
      </c>
      <c r="J642" s="8">
        <f ca="1">+COSS!O1595-COSS!O1441-COSS!O1473-COSS!O1481-COSS!O1578-COSS!O1425</f>
        <v>92161.574531866121</v>
      </c>
      <c r="K642" s="8">
        <f ca="1">+COSS!P1595-COSS!P1441-COSS!P1473-COSS!P1481-COSS!P1578-COSS!P1425</f>
        <v>7293.2510996523015</v>
      </c>
      <c r="L642" s="8">
        <f ca="1">+COSS!Q1595-COSS!Q1441-COSS!Q1473-COSS!Q1481-COSS!Q1578-COSS!Q1425</f>
        <v>1539.4767114840674</v>
      </c>
      <c r="M642" s="8">
        <f ca="1">+COSS!S1595-COSS!S1441-COSS!S1473-COSS!S1481-COSS!S1578-COSS!S1425</f>
        <v>19439.14740904616</v>
      </c>
      <c r="N642" s="8">
        <f ca="1">+COSS!T1595-COSS!T1441-COSS!T1473-COSS!T1481-COSS!T1578-COSS!T1425</f>
        <v>211920.80935910332</v>
      </c>
      <c r="O642" s="8">
        <f ca="1">+COSS!U1595-COSS!U1441-COSS!U1473-COSS!U1481-COSS!U1578-COSS!U1425</f>
        <v>1415342.3936235686</v>
      </c>
      <c r="P642" s="8">
        <f ca="1">+COSS!V1595-COSS!V1441-COSS!V1473-COSS!V1481-COSS!V1578-COSS!V1425</f>
        <v>222040.47781444236</v>
      </c>
      <c r="Q642" s="8">
        <f ca="1">+COSS!X1595-COSS!X1441-COSS!X1473-COSS!X1481-COSS!X1578-COSS!X1425</f>
        <v>87835.635305805117</v>
      </c>
      <c r="R642" s="8">
        <f ca="1">+COSS!Y1595-COSS!Y1441-COSS!Y1473-COSS!Y1481-COSS!Y1578-COSS!Y1425</f>
        <v>2120.3843476642578</v>
      </c>
      <c r="S642" s="8">
        <f ca="1">+COSS!AA1595-COSS!AA1441-COSS!AA1473-COSS!AA1481-COSS!AA1578-COSS!AA1425</f>
        <v>1531.3966972136227</v>
      </c>
      <c r="T642" s="8">
        <f ca="1">+COSS!AB1595-COSS!AB1441-COSS!AB1473-COSS!AB1481-COSS!AB1578-COSS!AB1425</f>
        <v>8303.5384624821872</v>
      </c>
      <c r="U642" s="8">
        <f ca="1">+COSS!AC1595-COSS!AC1441-COSS!AC1473-COSS!AC1481-COSS!AC1578-COSS!AC1425</f>
        <v>2061.9171639256642</v>
      </c>
    </row>
    <row r="643" spans="1:21">
      <c r="B643" s="2" t="str">
        <f>$B$7</f>
        <v>SUBTRAN</v>
      </c>
      <c r="D643" s="8">
        <f ca="1">+COSS!H1596-COSS!H1442-COSS!H1474-COSS!H1482-COSS!H1579-COSS!H1426</f>
        <v>2391300.1727999998</v>
      </c>
      <c r="E643" s="8">
        <f ca="1">+COSS!I1596-COSS!I1442-COSS!I1474-COSS!I1482-COSS!I1579-COSS!I1426</f>
        <v>1135632.7743267168</v>
      </c>
      <c r="F643" s="8">
        <f ca="1">+COSS!J1596-COSS!J1442-COSS!J1474-COSS!J1482-COSS!J1579-COSS!J1426</f>
        <v>290705.23312838812</v>
      </c>
      <c r="G643" s="8">
        <f ca="1">+COSS!K1596-COSS!K1442-COSS!K1474-COSS!K1482-COSS!K1579-COSS!K1426</f>
        <v>3387.6528018905387</v>
      </c>
      <c r="H643" s="8">
        <f ca="1">+COSS!L1596-COSS!L1442-COSS!L1474-COSS!L1482-COSS!L1579-COSS!L1426</f>
        <v>111.06155538380965</v>
      </c>
      <c r="I643" s="8">
        <f ca="1">+COSS!N1596-COSS!N1442-COSS!N1474-COSS!N1482-COSS!N1579-COSS!N1426</f>
        <v>126703.46449595949</v>
      </c>
      <c r="J643" s="8">
        <f ca="1">+COSS!O1596-COSS!O1442-COSS!O1474-COSS!O1482-COSS!O1579-COSS!O1426</f>
        <v>35913.810919881871</v>
      </c>
      <c r="K643" s="8">
        <f ca="1">+COSS!P1596-COSS!P1442-COSS!P1474-COSS!P1482-COSS!P1579-COSS!P1426</f>
        <v>3678.7565908933088</v>
      </c>
      <c r="L643" s="8">
        <f ca="1">+COSS!Q1596-COSS!Q1442-COSS!Q1474-COSS!Q1482-COSS!Q1579-COSS!Q1426</f>
        <v>0</v>
      </c>
      <c r="M643" s="8">
        <f ca="1">+COSS!S1596-COSS!S1442-COSS!S1474-COSS!S1482-COSS!S1579-COSS!S1426</f>
        <v>7095.9630518557515</v>
      </c>
      <c r="N643" s="8">
        <f ca="1">+COSS!T1596-COSS!T1442-COSS!T1474-COSS!T1482-COSS!T1579-COSS!T1426</f>
        <v>82014.293344894773</v>
      </c>
      <c r="O643" s="8">
        <f ca="1">+COSS!U1596-COSS!U1442-COSS!U1474-COSS!U1482-COSS!U1579-COSS!U1426</f>
        <v>668067.54785199102</v>
      </c>
      <c r="P643" s="8">
        <f ca="1">+COSS!V1596-COSS!V1442-COSS!V1474-COSS!V1482-COSS!V1579-COSS!V1426</f>
        <v>0</v>
      </c>
      <c r="Q643" s="8">
        <f ca="1">+COSS!X1596-COSS!X1442-COSS!X1474-COSS!X1482-COSS!X1579-COSS!X1426</f>
        <v>34386.601877115696</v>
      </c>
      <c r="R643" s="8">
        <f ca="1">+COSS!Y1596-COSS!Y1442-COSS!Y1474-COSS!Y1482-COSS!Y1579-COSS!Y1426</f>
        <v>822.72235474523904</v>
      </c>
      <c r="S643" s="8">
        <f ca="1">+COSS!AA1596-COSS!AA1442-COSS!AA1474-COSS!AA1482-COSS!AA1579-COSS!AA1426</f>
        <v>564.66018980496983</v>
      </c>
      <c r="T643" s="8">
        <f ca="1">+COSS!AB1596-COSS!AB1442-COSS!AB1474-COSS!AB1482-COSS!AB1579-COSS!AB1426</f>
        <v>1773.766513568371</v>
      </c>
      <c r="U643" s="8">
        <f ca="1">+COSS!AC1596-COSS!AC1442-COSS!AC1474-COSS!AC1482-COSS!AC1579-COSS!AC1426</f>
        <v>441.86379690976304</v>
      </c>
    </row>
    <row r="644" spans="1:21">
      <c r="B644" s="2" t="str">
        <f>$B$8</f>
        <v>DISTPRI</v>
      </c>
      <c r="D644" s="8">
        <f ca="1">+COSS!H1597-COSS!H1443-COSS!H1475-COSS!H1483-COSS!H1580-COSS!H1427</f>
        <v>0</v>
      </c>
      <c r="E644" s="8">
        <f ca="1">+COSS!I1597-COSS!I1443-COSS!I1475-COSS!I1483-COSS!I1580-COSS!I1427</f>
        <v>0</v>
      </c>
      <c r="F644" s="8">
        <f ca="1">+COSS!J1597-COSS!J1443-COSS!J1475-COSS!J1483-COSS!J1580-COSS!J1427</f>
        <v>0</v>
      </c>
      <c r="G644" s="8">
        <f ca="1">+COSS!K1597-COSS!K1443-COSS!K1475-COSS!K1483-COSS!K1580-COSS!K1427</f>
        <v>0</v>
      </c>
      <c r="H644" s="8">
        <f ca="1">+COSS!L1597-COSS!L1443-COSS!L1475-COSS!L1483-COSS!L1580-COSS!L1427</f>
        <v>0</v>
      </c>
      <c r="I644" s="8">
        <f ca="1">+COSS!N1597-COSS!N1443-COSS!N1475-COSS!N1483-COSS!N1580-COSS!N1427</f>
        <v>0</v>
      </c>
      <c r="J644" s="8">
        <f ca="1">+COSS!O1597-COSS!O1443-COSS!O1475-COSS!O1483-COSS!O1580-COSS!O1427</f>
        <v>0</v>
      </c>
      <c r="K644" s="8">
        <f ca="1">+COSS!P1597-COSS!P1443-COSS!P1475-COSS!P1483-COSS!P1580-COSS!P1427</f>
        <v>0</v>
      </c>
      <c r="L644" s="8">
        <f ca="1">+COSS!Q1597-COSS!Q1443-COSS!Q1475-COSS!Q1483-COSS!Q1580-COSS!Q1427</f>
        <v>0</v>
      </c>
      <c r="M644" s="8">
        <f ca="1">+COSS!S1597-COSS!S1443-COSS!S1475-COSS!S1483-COSS!S1580-COSS!S1427</f>
        <v>0</v>
      </c>
      <c r="N644" s="8">
        <f ca="1">+COSS!T1597-COSS!T1443-COSS!T1475-COSS!T1483-COSS!T1580-COSS!T1427</f>
        <v>0</v>
      </c>
      <c r="O644" s="8">
        <f ca="1">+COSS!U1597-COSS!U1443-COSS!U1475-COSS!U1483-COSS!U1580-COSS!U1427</f>
        <v>0</v>
      </c>
      <c r="P644" s="8">
        <f ca="1">+COSS!V1597-COSS!V1443-COSS!V1475-COSS!V1483-COSS!V1580-COSS!V1427</f>
        <v>0</v>
      </c>
      <c r="Q644" s="8">
        <f ca="1">+COSS!X1597-COSS!X1443-COSS!X1475-COSS!X1483-COSS!X1580-COSS!X1427</f>
        <v>0</v>
      </c>
      <c r="R644" s="8">
        <f ca="1">+COSS!Y1597-COSS!Y1443-COSS!Y1475-COSS!Y1483-COSS!Y1580-COSS!Y1427</f>
        <v>0</v>
      </c>
      <c r="S644" s="8">
        <f ca="1">+COSS!AA1597-COSS!AA1443-COSS!AA1475-COSS!AA1483-COSS!AA1580-COSS!AA1427</f>
        <v>0</v>
      </c>
      <c r="T644" s="8">
        <f ca="1">+COSS!AB1597-COSS!AB1443-COSS!AB1475-COSS!AB1483-COSS!AB1580-COSS!AB1427</f>
        <v>0</v>
      </c>
      <c r="U644" s="8">
        <f ca="1">+COSS!AC1597-COSS!AC1443-COSS!AC1475-COSS!AC1483-COSS!AC1580-COSS!AC1427</f>
        <v>0</v>
      </c>
    </row>
    <row r="645" spans="1:21">
      <c r="B645" s="2" t="str">
        <f>$B$9</f>
        <v>DISTSEC</v>
      </c>
      <c r="D645" s="8">
        <f ca="1">+COSS!H1598-COSS!H1444-COSS!H1476-COSS!H1484-COSS!H1581-COSS!H1428</f>
        <v>0</v>
      </c>
      <c r="E645" s="8">
        <f ca="1">+COSS!I1598-COSS!I1444-COSS!I1476-COSS!I1484-COSS!I1581-COSS!I1428</f>
        <v>0</v>
      </c>
      <c r="F645" s="8">
        <f ca="1">+COSS!J1598-COSS!J1444-COSS!J1476-COSS!J1484-COSS!J1581-COSS!J1428</f>
        <v>0</v>
      </c>
      <c r="G645" s="8">
        <f ca="1">+COSS!K1598-COSS!K1444-COSS!K1476-COSS!K1484-COSS!K1581-COSS!K1428</f>
        <v>0</v>
      </c>
      <c r="H645" s="8">
        <f ca="1">+COSS!L1598-COSS!L1444-COSS!L1476-COSS!L1484-COSS!L1581-COSS!L1428</f>
        <v>0</v>
      </c>
      <c r="I645" s="8">
        <f ca="1">+COSS!N1598-COSS!N1444-COSS!N1476-COSS!N1484-COSS!N1581-COSS!N1428</f>
        <v>0</v>
      </c>
      <c r="J645" s="8">
        <f ca="1">+COSS!O1598-COSS!O1444-COSS!O1476-COSS!O1484-COSS!O1581-COSS!O1428</f>
        <v>0</v>
      </c>
      <c r="K645" s="8">
        <f ca="1">+COSS!P1598-COSS!P1444-COSS!P1476-COSS!P1484-COSS!P1581-COSS!P1428</f>
        <v>0</v>
      </c>
      <c r="L645" s="8">
        <f ca="1">+COSS!Q1598-COSS!Q1444-COSS!Q1476-COSS!Q1484-COSS!Q1581-COSS!Q1428</f>
        <v>0</v>
      </c>
      <c r="M645" s="8">
        <f ca="1">+COSS!S1598-COSS!S1444-COSS!S1476-COSS!S1484-COSS!S1581-COSS!S1428</f>
        <v>0</v>
      </c>
      <c r="N645" s="8">
        <f ca="1">+COSS!T1598-COSS!T1444-COSS!T1476-COSS!T1484-COSS!T1581-COSS!T1428</f>
        <v>0</v>
      </c>
      <c r="O645" s="8">
        <f ca="1">+COSS!U1598-COSS!U1444-COSS!U1476-COSS!U1484-COSS!U1581-COSS!U1428</f>
        <v>0</v>
      </c>
      <c r="P645" s="8">
        <f ca="1">+COSS!V1598-COSS!V1444-COSS!V1476-COSS!V1484-COSS!V1581-COSS!V1428</f>
        <v>0</v>
      </c>
      <c r="Q645" s="8">
        <f ca="1">+COSS!X1598-COSS!X1444-COSS!X1476-COSS!X1484-COSS!X1581-COSS!X1428</f>
        <v>0</v>
      </c>
      <c r="R645" s="8">
        <f ca="1">+COSS!Y1598-COSS!Y1444-COSS!Y1476-COSS!Y1484-COSS!Y1581-COSS!Y1428</f>
        <v>0</v>
      </c>
      <c r="S645" s="8">
        <f ca="1">+COSS!AA1598-COSS!AA1444-COSS!AA1476-COSS!AA1484-COSS!AA1581-COSS!AA1428</f>
        <v>0</v>
      </c>
      <c r="T645" s="8">
        <f ca="1">+COSS!AB1598-COSS!AB1444-COSS!AB1476-COSS!AB1484-COSS!AB1581-COSS!AB1428</f>
        <v>0</v>
      </c>
      <c r="U645" s="8">
        <f ca="1">+COSS!AC1598-COSS!AC1444-COSS!AC1476-COSS!AC1484-COSS!AC1581-COSS!AC1428</f>
        <v>0</v>
      </c>
    </row>
    <row r="646" spans="1:21">
      <c r="B646" s="2" t="str">
        <f>$B$10</f>
        <v>ENERGY</v>
      </c>
      <c r="D646" s="8">
        <f ca="1">+COSS!H1599-COSS!H1445-COSS!H1477-COSS!H1485-COSS!H1582-COSS!H1429</f>
        <v>0</v>
      </c>
      <c r="E646" s="8">
        <f ca="1">+COSS!I1599-COSS!I1445-COSS!I1477-COSS!I1485-COSS!I1582-COSS!I1429</f>
        <v>0</v>
      </c>
      <c r="F646" s="8">
        <f ca="1">+COSS!J1599-COSS!J1445-COSS!J1477-COSS!J1485-COSS!J1582-COSS!J1429</f>
        <v>0</v>
      </c>
      <c r="G646" s="8">
        <f ca="1">+COSS!K1599-COSS!K1445-COSS!K1477-COSS!K1485-COSS!K1582-COSS!K1429</f>
        <v>0</v>
      </c>
      <c r="H646" s="8">
        <f ca="1">+COSS!L1599-COSS!L1445-COSS!L1477-COSS!L1485-COSS!L1582-COSS!L1429</f>
        <v>0</v>
      </c>
      <c r="I646" s="8">
        <f ca="1">+COSS!N1599-COSS!N1445-COSS!N1477-COSS!N1485-COSS!N1582-COSS!N1429</f>
        <v>0</v>
      </c>
      <c r="J646" s="8">
        <f ca="1">+COSS!O1599-COSS!O1445-COSS!O1477-COSS!O1485-COSS!O1582-COSS!O1429</f>
        <v>0</v>
      </c>
      <c r="K646" s="8">
        <f ca="1">+COSS!P1599-COSS!P1445-COSS!P1477-COSS!P1485-COSS!P1582-COSS!P1429</f>
        <v>0</v>
      </c>
      <c r="L646" s="8">
        <f ca="1">+COSS!Q1599-COSS!Q1445-COSS!Q1477-COSS!Q1485-COSS!Q1582-COSS!Q1429</f>
        <v>0</v>
      </c>
      <c r="M646" s="8">
        <f ca="1">+COSS!S1599-COSS!S1445-COSS!S1477-COSS!S1485-COSS!S1582-COSS!S1429</f>
        <v>0</v>
      </c>
      <c r="N646" s="8">
        <f ca="1">+COSS!T1599-COSS!T1445-COSS!T1477-COSS!T1485-COSS!T1582-COSS!T1429</f>
        <v>0</v>
      </c>
      <c r="O646" s="8">
        <f ca="1">+COSS!U1599-COSS!U1445-COSS!U1477-COSS!U1485-COSS!U1582-COSS!U1429</f>
        <v>0</v>
      </c>
      <c r="P646" s="8">
        <f ca="1">+COSS!V1599-COSS!V1445-COSS!V1477-COSS!V1485-COSS!V1582-COSS!V1429</f>
        <v>0</v>
      </c>
      <c r="Q646" s="8">
        <f ca="1">+COSS!X1599-COSS!X1445-COSS!X1477-COSS!X1485-COSS!X1582-COSS!X1429</f>
        <v>0</v>
      </c>
      <c r="R646" s="8">
        <f ca="1">+COSS!Y1599-COSS!Y1445-COSS!Y1477-COSS!Y1485-COSS!Y1582-COSS!Y1429</f>
        <v>0</v>
      </c>
      <c r="S646" s="8">
        <f ca="1">+COSS!AA1599-COSS!AA1445-COSS!AA1477-COSS!AA1485-COSS!AA1582-COSS!AA1429</f>
        <v>0</v>
      </c>
      <c r="T646" s="8">
        <f ca="1">+COSS!AB1599-COSS!AB1445-COSS!AB1477-COSS!AB1485-COSS!AB1582-COSS!AB1429</f>
        <v>0</v>
      </c>
      <c r="U646" s="8">
        <f ca="1">+COSS!AC1599-COSS!AC1445-COSS!AC1477-COSS!AC1485-COSS!AC1582-COSS!AC1429</f>
        <v>0</v>
      </c>
    </row>
    <row r="647" spans="1:21">
      <c r="B647" s="2" t="str">
        <f>$B$11</f>
        <v>CUSTOMER</v>
      </c>
      <c r="D647" s="8">
        <f ca="1">+COSS!H1600-COSS!H1446-COSS!H1478-COSS!H1486-COSS!H1583-COSS!H1430</f>
        <v>0</v>
      </c>
      <c r="E647" s="8">
        <f ca="1">+COSS!I1600-COSS!I1446-COSS!I1478-COSS!I1486-COSS!I1583-COSS!I1430</f>
        <v>0</v>
      </c>
      <c r="F647" s="8">
        <f ca="1">+COSS!J1600-COSS!J1446-COSS!J1478-COSS!J1486-COSS!J1583-COSS!J1430</f>
        <v>0</v>
      </c>
      <c r="G647" s="8">
        <f ca="1">+COSS!K1600-COSS!K1446-COSS!K1478-COSS!K1486-COSS!K1583-COSS!K1430</f>
        <v>0</v>
      </c>
      <c r="H647" s="8">
        <f ca="1">+COSS!L1600-COSS!L1446-COSS!L1478-COSS!L1486-COSS!L1583-COSS!L1430</f>
        <v>0</v>
      </c>
      <c r="I647" s="8">
        <f ca="1">+COSS!N1600-COSS!N1446-COSS!N1478-COSS!N1486-COSS!N1583-COSS!N1430</f>
        <v>0</v>
      </c>
      <c r="J647" s="8">
        <f ca="1">+COSS!O1600-COSS!O1446-COSS!O1478-COSS!O1486-COSS!O1583-COSS!O1430</f>
        <v>0</v>
      </c>
      <c r="K647" s="8">
        <f ca="1">+COSS!P1600-COSS!P1446-COSS!P1478-COSS!P1486-COSS!P1583-COSS!P1430</f>
        <v>0</v>
      </c>
      <c r="L647" s="8">
        <f ca="1">+COSS!Q1600-COSS!Q1446-COSS!Q1478-COSS!Q1486-COSS!Q1583-COSS!Q1430</f>
        <v>0</v>
      </c>
      <c r="M647" s="8">
        <f ca="1">+COSS!S1600-COSS!S1446-COSS!S1478-COSS!S1486-COSS!S1583-COSS!S1430</f>
        <v>0</v>
      </c>
      <c r="N647" s="8">
        <f ca="1">+COSS!T1600-COSS!T1446-COSS!T1478-COSS!T1486-COSS!T1583-COSS!T1430</f>
        <v>0</v>
      </c>
      <c r="O647" s="8">
        <f ca="1">+COSS!U1600-COSS!U1446-COSS!U1478-COSS!U1486-COSS!U1583-COSS!U1430</f>
        <v>0</v>
      </c>
      <c r="P647" s="8">
        <f ca="1">+COSS!V1600-COSS!V1446-COSS!V1478-COSS!V1486-COSS!V1583-COSS!V1430</f>
        <v>0</v>
      </c>
      <c r="Q647" s="8">
        <f ca="1">+COSS!X1600-COSS!X1446-COSS!X1478-COSS!X1486-COSS!X1583-COSS!X1430</f>
        <v>0</v>
      </c>
      <c r="R647" s="8">
        <f ca="1">+COSS!Y1600-COSS!Y1446-COSS!Y1478-COSS!Y1486-COSS!Y1583-COSS!Y1430</f>
        <v>0</v>
      </c>
      <c r="S647" s="8">
        <f ca="1">+COSS!AA1600-COSS!AA1446-COSS!AA1478-COSS!AA1486-COSS!AA1583-COSS!AA1430</f>
        <v>0</v>
      </c>
      <c r="T647" s="8">
        <f ca="1">+COSS!AB1600-COSS!AB1446-COSS!AB1478-COSS!AB1486-COSS!AB1583-COSS!AB1430</f>
        <v>0</v>
      </c>
      <c r="U647" s="8">
        <f ca="1">+COSS!AC1600-COSS!AC1446-COSS!AC1478-COSS!AC1486-COSS!AC1583-COSS!AC1430</f>
        <v>0</v>
      </c>
    </row>
    <row r="648" spans="1:21">
      <c r="B648" s="2" t="str">
        <f>$B$12</f>
        <v>TOTAL</v>
      </c>
      <c r="D648" s="8">
        <f ca="1">+COSS!H1601-COSS!H1447-COSS!H1479-COSS!H1487-COSS!H1584-COSS!H1431</f>
        <v>8626624.0000000019</v>
      </c>
      <c r="E648" s="8">
        <f ca="1">+COSS!I1601-COSS!I1447-COSS!I1479-COSS!I1487-COSS!I1584-COSS!I1431</f>
        <v>4193079.6489071948</v>
      </c>
      <c r="F648" s="8">
        <f ca="1">+COSS!J1601-COSS!J1447-COSS!J1479-COSS!J1487-COSS!J1584-COSS!J1431</f>
        <v>1064120.4071458434</v>
      </c>
      <c r="G648" s="8">
        <f ca="1">+COSS!K1601-COSS!K1447-COSS!K1479-COSS!K1487-COSS!K1584-COSS!K1431</f>
        <v>12430.05257290688</v>
      </c>
      <c r="H648" s="8">
        <f ca="1">+COSS!L1601-COSS!L1447-COSS!L1479-COSS!L1487-COSS!L1584-COSS!L1431</f>
        <v>333.8256592753205</v>
      </c>
      <c r="I648" s="8">
        <f ca="1">+COSS!N1601-COSS!N1447-COSS!N1479-COSS!N1487-COSS!N1584-COSS!N1431</f>
        <v>450310.0766968613</v>
      </c>
      <c r="J648" s="8">
        <f ca="1">+COSS!O1601-COSS!O1447-COSS!O1479-COSS!O1487-COSS!O1584-COSS!O1431</f>
        <v>128075.38545174792</v>
      </c>
      <c r="K648" s="8">
        <f ca="1">+COSS!P1601-COSS!P1447-COSS!P1479-COSS!P1487-COSS!P1584-COSS!P1431</f>
        <v>10972.007690545614</v>
      </c>
      <c r="L648" s="8">
        <f ca="1">+COSS!Q1601-COSS!Q1447-COSS!Q1479-COSS!Q1487-COSS!Q1584-COSS!Q1431</f>
        <v>1539.4767114840683</v>
      </c>
      <c r="M648" s="8">
        <f ca="1">+COSS!S1601-COSS!S1447-COSS!S1479-COSS!S1487-COSS!S1584-COSS!S1431</f>
        <v>26535.110460901931</v>
      </c>
      <c r="N648" s="8">
        <f ca="1">+COSS!T1601-COSS!T1447-COSS!T1479-COSS!T1487-COSS!T1584-COSS!T1431</f>
        <v>293935.1027039981</v>
      </c>
      <c r="O648" s="8">
        <f ca="1">+COSS!U1601-COSS!U1447-COSS!U1479-COSS!U1487-COSS!U1584-COSS!U1431</f>
        <v>2083409.941475559</v>
      </c>
      <c r="P648" s="8">
        <f ca="1">+COSS!V1601-COSS!V1447-COSS!V1479-COSS!V1487-COSS!V1584-COSS!V1431</f>
        <v>222040.4778144419</v>
      </c>
      <c r="Q648" s="8">
        <f ca="1">+COSS!X1601-COSS!X1447-COSS!X1479-COSS!X1487-COSS!X1584-COSS!X1431</f>
        <v>122222.23718292068</v>
      </c>
      <c r="R648" s="8">
        <f ca="1">+COSS!Y1601-COSS!Y1447-COSS!Y1479-COSS!Y1487-COSS!Y1584-COSS!Y1431</f>
        <v>2943.1067024094964</v>
      </c>
      <c r="S648" s="8">
        <f ca="1">+COSS!AA1601-COSS!AA1447-COSS!AA1479-COSS!AA1487-COSS!AA1584-COSS!AA1431</f>
        <v>2096.056887018593</v>
      </c>
      <c r="T648" s="8">
        <f ca="1">+COSS!AB1601-COSS!AB1447-COSS!AB1479-COSS!AB1487-COSS!AB1584-COSS!AB1431</f>
        <v>10077.304976050546</v>
      </c>
      <c r="U648" s="8">
        <f ca="1">+COSS!AC1601-COSS!AC1447-COSS!AC1479-COSS!AC1487-COSS!AC1584-COSS!AC1431</f>
        <v>2503.7809608354264</v>
      </c>
    </row>
    <row r="649" spans="1:21">
      <c r="A649" s="2" t="s">
        <v>225</v>
      </c>
      <c r="B649" s="2" t="str">
        <f>$B$5</f>
        <v>PRODUCTION</v>
      </c>
      <c r="D649" s="7">
        <f t="shared" ref="D649:D656" ca="1" si="406">SUM(E649:U649)</f>
        <v>2.1516012168932932E-16</v>
      </c>
      <c r="E649" s="7">
        <f t="shared" ref="E649:E655" ca="1" si="407">E641/$D$648</f>
        <v>1.4258631628045221E-16</v>
      </c>
      <c r="F649" s="7">
        <f t="shared" ref="F649:U656" ca="1" si="408">F641/$D$648</f>
        <v>2.4678400894693652E-17</v>
      </c>
      <c r="G649" s="7">
        <f t="shared" ca="1" si="408"/>
        <v>3.2133334498299029E-19</v>
      </c>
      <c r="H649" s="7">
        <f t="shared" ca="1" si="408"/>
        <v>-1.0041667030718447E-20</v>
      </c>
      <c r="I649" s="7">
        <f t="shared" ca="1" si="408"/>
        <v>3.7017601342040478E-17</v>
      </c>
      <c r="J649" s="7">
        <f t="shared" ca="1" si="408"/>
        <v>-9.2544003355101194E-18</v>
      </c>
      <c r="K649" s="7">
        <f t="shared" ca="1" si="408"/>
        <v>-4.4986668297618643E-19</v>
      </c>
      <c r="L649" s="7">
        <f ca="1">IFERROR(L641/$D$648,0)</f>
        <v>-1.1782222649376311E-19</v>
      </c>
      <c r="M649" s="7">
        <f t="shared" ca="1" si="408"/>
        <v>5.1413335197278445E-19</v>
      </c>
      <c r="N649" s="7">
        <f t="shared" ca="1" si="408"/>
        <v>-2.0565334078911378E-18</v>
      </c>
      <c r="O649" s="7">
        <f t="shared" ca="1" si="408"/>
        <v>2.1936356350838803E-17</v>
      </c>
      <c r="P649" s="7">
        <f t="shared" ca="1" si="408"/>
        <v>1.3710222719274252E-18</v>
      </c>
      <c r="Q649" s="7">
        <f t="shared" ca="1" si="408"/>
        <v>-1.7137778399092815E-18</v>
      </c>
      <c r="R649" s="7">
        <f t="shared" ca="1" si="408"/>
        <v>-1.0711111499433009E-20</v>
      </c>
      <c r="S649" s="7">
        <f t="shared" ca="1" si="408"/>
        <v>1.2853333799319611E-19</v>
      </c>
      <c r="T649" s="7">
        <f t="shared" ca="1" si="408"/>
        <v>3.427555679818563E-19</v>
      </c>
      <c r="U649" s="7">
        <f t="shared" ca="1" si="408"/>
        <v>-1.2317778224347961E-19</v>
      </c>
    </row>
    <row r="650" spans="1:21">
      <c r="A650" s="2" t="str">
        <f t="shared" ref="A650:A656" si="409">A649</f>
        <v>EXP_OM_TRAN</v>
      </c>
      <c r="B650" s="2" t="str">
        <f>$B$6</f>
        <v>BULKTRAN</v>
      </c>
      <c r="D650" s="7">
        <f t="shared" ca="1" si="406"/>
        <v>0.72279999999999989</v>
      </c>
      <c r="E650" s="7">
        <f t="shared" ca="1" si="407"/>
        <v>0.35441986049009211</v>
      </c>
      <c r="F650" s="7">
        <f t="shared" ref="F650:S650" ca="1" si="410">F642/$D$648</f>
        <v>8.9654443501589492E-2</v>
      </c>
      <c r="G650" s="7">
        <f t="shared" ca="1" si="410"/>
        <v>1.0481968115239897E-3</v>
      </c>
      <c r="H650" s="7">
        <f t="shared" ca="1" si="410"/>
        <v>2.5822860007751707E-5</v>
      </c>
      <c r="I650" s="7">
        <f t="shared" ca="1" si="410"/>
        <v>3.7512543980229282E-2</v>
      </c>
      <c r="J650" s="7">
        <f t="shared" ca="1" si="410"/>
        <v>1.0683388372075345E-2</v>
      </c>
      <c r="K650" s="7">
        <f t="shared" ca="1" si="410"/>
        <v>8.4543514353382042E-4</v>
      </c>
      <c r="L650" s="7">
        <f t="shared" ref="L650:L656" ca="1" si="411">IFERROR(L642/$D$648,0)</f>
        <v>1.7845645196592168E-4</v>
      </c>
      <c r="M650" s="7">
        <f t="shared" ca="1" si="410"/>
        <v>2.2533899018951278E-3</v>
      </c>
      <c r="N650" s="7">
        <f t="shared" ca="1" si="410"/>
        <v>2.4565903111008813E-2</v>
      </c>
      <c r="O650" s="7">
        <f t="shared" ca="1" si="410"/>
        <v>0.16406677671631084</v>
      </c>
      <c r="P650" s="7">
        <f t="shared" ca="1" si="410"/>
        <v>2.5738977126445097E-2</v>
      </c>
      <c r="Q650" s="7">
        <f t="shared" ca="1" si="410"/>
        <v>1.0181924621474762E-2</v>
      </c>
      <c r="R650" s="7">
        <f t="shared" ca="1" si="410"/>
        <v>2.4579538272031533E-4</v>
      </c>
      <c r="S650" s="7">
        <f t="shared" ca="1" si="410"/>
        <v>1.7751981507639863E-4</v>
      </c>
      <c r="T650" s="7">
        <f t="shared" ca="1" si="408"/>
        <v>9.6254785910249315E-4</v>
      </c>
      <c r="U650" s="7">
        <f t="shared" ca="1" si="408"/>
        <v>2.3901785494831625E-4</v>
      </c>
    </row>
    <row r="651" spans="1:21">
      <c r="A651" s="2" t="str">
        <f t="shared" si="409"/>
        <v>EXP_OM_TRAN</v>
      </c>
      <c r="B651" s="2" t="str">
        <f>$B$7</f>
        <v>SUBTRAN</v>
      </c>
      <c r="D651" s="7">
        <f t="shared" ca="1" si="406"/>
        <v>0.27719999999999989</v>
      </c>
      <c r="E651" s="7">
        <f t="shared" ca="1" si="407"/>
        <v>0.13164278103771726</v>
      </c>
      <c r="F651" s="7">
        <f t="shared" ca="1" si="408"/>
        <v>3.3698609459318969E-2</v>
      </c>
      <c r="G651" s="7">
        <f t="shared" ca="1" si="408"/>
        <v>3.92697398413393E-4</v>
      </c>
      <c r="H651" s="7">
        <f t="shared" ca="1" si="408"/>
        <v>1.2874277977550618E-5</v>
      </c>
      <c r="I651" s="7">
        <f t="shared" ca="1" si="408"/>
        <v>1.468749124755634E-2</v>
      </c>
      <c r="J651" s="7">
        <f t="shared" ca="1" si="408"/>
        <v>4.1631362303355133E-3</v>
      </c>
      <c r="K651" s="7">
        <f t="shared" ca="1" si="408"/>
        <v>4.26442208550333E-4</v>
      </c>
      <c r="L651" s="7">
        <f t="shared" ca="1" si="411"/>
        <v>0</v>
      </c>
      <c r="M651" s="7">
        <f t="shared" ca="1" si="408"/>
        <v>8.2256547310462929E-4</v>
      </c>
      <c r="N651" s="7">
        <f t="shared" ca="1" si="408"/>
        <v>9.5071134831997729E-3</v>
      </c>
      <c r="O651" s="7">
        <f t="shared" ca="1" si="408"/>
        <v>7.7442525355456648E-2</v>
      </c>
      <c r="P651" s="7">
        <f t="shared" ca="1" si="408"/>
        <v>0</v>
      </c>
      <c r="Q651" s="7">
        <f t="shared" ca="1" si="408"/>
        <v>3.9861018490101909E-3</v>
      </c>
      <c r="R651" s="7">
        <f t="shared" ca="1" si="408"/>
        <v>9.5370141870706186E-5</v>
      </c>
      <c r="S651" s="7">
        <f t="shared" ca="1" si="408"/>
        <v>6.5455523482299652E-5</v>
      </c>
      <c r="T651" s="7">
        <f t="shared" ca="1" si="408"/>
        <v>2.0561537324083798E-4</v>
      </c>
      <c r="U651" s="7">
        <f t="shared" ca="1" si="408"/>
        <v>5.1220940765444618E-5</v>
      </c>
    </row>
    <row r="652" spans="1:21">
      <c r="A652" s="2" t="str">
        <f t="shared" si="409"/>
        <v>EXP_OM_TRAN</v>
      </c>
      <c r="B652" s="2" t="str">
        <f>$B$8</f>
        <v>DISTPRI</v>
      </c>
      <c r="D652" s="7">
        <f t="shared" ca="1" si="406"/>
        <v>0</v>
      </c>
      <c r="E652" s="7">
        <f t="shared" ca="1" si="407"/>
        <v>0</v>
      </c>
      <c r="F652" s="7">
        <f t="shared" ca="1" si="408"/>
        <v>0</v>
      </c>
      <c r="G652" s="7">
        <f t="shared" ca="1" si="408"/>
        <v>0</v>
      </c>
      <c r="H652" s="7">
        <f t="shared" ca="1" si="408"/>
        <v>0</v>
      </c>
      <c r="I652" s="7">
        <f t="shared" ca="1" si="408"/>
        <v>0</v>
      </c>
      <c r="J652" s="7">
        <f t="shared" ca="1" si="408"/>
        <v>0</v>
      </c>
      <c r="K652" s="7">
        <f t="shared" ca="1" si="408"/>
        <v>0</v>
      </c>
      <c r="L652" s="7">
        <f t="shared" ca="1" si="411"/>
        <v>0</v>
      </c>
      <c r="M652" s="7">
        <f t="shared" ca="1" si="408"/>
        <v>0</v>
      </c>
      <c r="N652" s="7">
        <f t="shared" ca="1" si="408"/>
        <v>0</v>
      </c>
      <c r="O652" s="7">
        <f t="shared" ca="1" si="408"/>
        <v>0</v>
      </c>
      <c r="P652" s="7">
        <f t="shared" ca="1" si="408"/>
        <v>0</v>
      </c>
      <c r="Q652" s="7">
        <f t="shared" ca="1" si="408"/>
        <v>0</v>
      </c>
      <c r="R652" s="7">
        <f t="shared" ca="1" si="408"/>
        <v>0</v>
      </c>
      <c r="S652" s="7">
        <f t="shared" ca="1" si="408"/>
        <v>0</v>
      </c>
      <c r="T652" s="7">
        <f t="shared" ca="1" si="408"/>
        <v>0</v>
      </c>
      <c r="U652" s="7">
        <f t="shared" ca="1" si="408"/>
        <v>0</v>
      </c>
    </row>
    <row r="653" spans="1:21">
      <c r="A653" s="2" t="str">
        <f t="shared" si="409"/>
        <v>EXP_OM_TRAN</v>
      </c>
      <c r="B653" s="2" t="str">
        <f>$B$9</f>
        <v>DISTSEC</v>
      </c>
      <c r="D653" s="7">
        <f t="shared" ca="1" si="406"/>
        <v>0</v>
      </c>
      <c r="E653" s="7">
        <f t="shared" ca="1" si="407"/>
        <v>0</v>
      </c>
      <c r="F653" s="7">
        <f t="shared" ca="1" si="408"/>
        <v>0</v>
      </c>
      <c r="G653" s="7">
        <f t="shared" ca="1" si="408"/>
        <v>0</v>
      </c>
      <c r="H653" s="7">
        <f t="shared" ca="1" si="408"/>
        <v>0</v>
      </c>
      <c r="I653" s="7">
        <f t="shared" ca="1" si="408"/>
        <v>0</v>
      </c>
      <c r="J653" s="7">
        <f t="shared" ca="1" si="408"/>
        <v>0</v>
      </c>
      <c r="K653" s="7">
        <f t="shared" ca="1" si="408"/>
        <v>0</v>
      </c>
      <c r="L653" s="7">
        <f t="shared" ca="1" si="411"/>
        <v>0</v>
      </c>
      <c r="M653" s="7">
        <f t="shared" ca="1" si="408"/>
        <v>0</v>
      </c>
      <c r="N653" s="7">
        <f t="shared" ca="1" si="408"/>
        <v>0</v>
      </c>
      <c r="O653" s="7">
        <f t="shared" ca="1" si="408"/>
        <v>0</v>
      </c>
      <c r="P653" s="7">
        <f t="shared" ca="1" si="408"/>
        <v>0</v>
      </c>
      <c r="Q653" s="7">
        <f t="shared" ca="1" si="408"/>
        <v>0</v>
      </c>
      <c r="R653" s="7">
        <f t="shared" ca="1" si="408"/>
        <v>0</v>
      </c>
      <c r="S653" s="7">
        <f t="shared" ca="1" si="408"/>
        <v>0</v>
      </c>
      <c r="T653" s="7">
        <f t="shared" ca="1" si="408"/>
        <v>0</v>
      </c>
      <c r="U653" s="7">
        <f t="shared" ca="1" si="408"/>
        <v>0</v>
      </c>
    </row>
    <row r="654" spans="1:21">
      <c r="A654" s="2" t="str">
        <f t="shared" si="409"/>
        <v>EXP_OM_TRAN</v>
      </c>
      <c r="B654" s="2" t="str">
        <f>$B$10</f>
        <v>ENERGY</v>
      </c>
      <c r="D654" s="7">
        <f t="shared" ca="1" si="406"/>
        <v>0</v>
      </c>
      <c r="E654" s="7">
        <f t="shared" ca="1" si="407"/>
        <v>0</v>
      </c>
      <c r="F654" s="7">
        <f t="shared" ca="1" si="408"/>
        <v>0</v>
      </c>
      <c r="G654" s="7">
        <f t="shared" ca="1" si="408"/>
        <v>0</v>
      </c>
      <c r="H654" s="7">
        <f t="shared" ca="1" si="408"/>
        <v>0</v>
      </c>
      <c r="I654" s="7">
        <f t="shared" ca="1" si="408"/>
        <v>0</v>
      </c>
      <c r="J654" s="7">
        <f t="shared" ca="1" si="408"/>
        <v>0</v>
      </c>
      <c r="K654" s="7">
        <f ca="1">K646/$D$648</f>
        <v>0</v>
      </c>
      <c r="L654" s="7">
        <f ca="1">IFERROR(L646/$D$648,0)</f>
        <v>0</v>
      </c>
      <c r="M654" s="7">
        <f t="shared" ca="1" si="408"/>
        <v>0</v>
      </c>
      <c r="N654" s="7">
        <f t="shared" ca="1" si="408"/>
        <v>0</v>
      </c>
      <c r="O654" s="7">
        <f t="shared" ca="1" si="408"/>
        <v>0</v>
      </c>
      <c r="P654" s="7">
        <f t="shared" ca="1" si="408"/>
        <v>0</v>
      </c>
      <c r="Q654" s="7">
        <f t="shared" ca="1" si="408"/>
        <v>0</v>
      </c>
      <c r="R654" s="7">
        <f t="shared" ca="1" si="408"/>
        <v>0</v>
      </c>
      <c r="S654" s="7">
        <f t="shared" ca="1" si="408"/>
        <v>0</v>
      </c>
      <c r="T654" s="7">
        <f t="shared" ca="1" si="408"/>
        <v>0</v>
      </c>
      <c r="U654" s="7">
        <f t="shared" ca="1" si="408"/>
        <v>0</v>
      </c>
    </row>
    <row r="655" spans="1:21">
      <c r="A655" s="2" t="str">
        <f t="shared" si="409"/>
        <v>EXP_OM_TRAN</v>
      </c>
      <c r="B655" s="2" t="str">
        <f>$B$11</f>
        <v>CUSTOMER</v>
      </c>
      <c r="D655" s="7">
        <f t="shared" ca="1" si="406"/>
        <v>0</v>
      </c>
      <c r="E655" s="7">
        <f t="shared" ca="1" si="407"/>
        <v>0</v>
      </c>
      <c r="F655" s="7">
        <f t="shared" ca="1" si="408"/>
        <v>0</v>
      </c>
      <c r="G655" s="7">
        <f t="shared" ca="1" si="408"/>
        <v>0</v>
      </c>
      <c r="H655" s="7">
        <f t="shared" ca="1" si="408"/>
        <v>0</v>
      </c>
      <c r="I655" s="7">
        <f t="shared" ca="1" si="408"/>
        <v>0</v>
      </c>
      <c r="J655" s="7">
        <f t="shared" ca="1" si="408"/>
        <v>0</v>
      </c>
      <c r="K655" s="7">
        <f t="shared" ca="1" si="408"/>
        <v>0</v>
      </c>
      <c r="L655" s="7">
        <f t="shared" ca="1" si="411"/>
        <v>0</v>
      </c>
      <c r="M655" s="7">
        <f t="shared" ca="1" si="408"/>
        <v>0</v>
      </c>
      <c r="N655" s="7">
        <f t="shared" ca="1" si="408"/>
        <v>0</v>
      </c>
      <c r="O655" s="7">
        <f t="shared" ca="1" si="408"/>
        <v>0</v>
      </c>
      <c r="P655" s="7">
        <f t="shared" ca="1" si="408"/>
        <v>0</v>
      </c>
      <c r="Q655" s="7">
        <f t="shared" ca="1" si="408"/>
        <v>0</v>
      </c>
      <c r="R655" s="7">
        <f t="shared" ca="1" si="408"/>
        <v>0</v>
      </c>
      <c r="S655" s="7">
        <f t="shared" ca="1" si="408"/>
        <v>0</v>
      </c>
      <c r="T655" s="7">
        <f t="shared" ca="1" si="408"/>
        <v>0</v>
      </c>
      <c r="U655" s="7">
        <f t="shared" ca="1" si="408"/>
        <v>0</v>
      </c>
    </row>
    <row r="656" spans="1:21">
      <c r="A656" s="2" t="str">
        <f t="shared" si="409"/>
        <v>EXP_OM_TRAN</v>
      </c>
      <c r="B656" s="2" t="str">
        <f>$B$12</f>
        <v>TOTAL</v>
      </c>
      <c r="D656" s="7">
        <f t="shared" ca="1" si="406"/>
        <v>0.99999999999999922</v>
      </c>
      <c r="E656" s="7">
        <f ca="1">E648/$D$648</f>
        <v>0.48606264152780904</v>
      </c>
      <c r="F656" s="7">
        <f t="shared" ca="1" si="408"/>
        <v>0.12335305296090836</v>
      </c>
      <c r="G656" s="7">
        <f t="shared" ca="1" si="408"/>
        <v>1.4408942099373842E-3</v>
      </c>
      <c r="H656" s="7">
        <f t="shared" ca="1" si="408"/>
        <v>3.8697137985302294E-5</v>
      </c>
      <c r="I656" s="7">
        <f t="shared" ca="1" si="408"/>
        <v>5.2200035227785657E-2</v>
      </c>
      <c r="J656" s="7">
        <f t="shared" ca="1" si="408"/>
        <v>1.484652460241085E-2</v>
      </c>
      <c r="K656" s="7">
        <f t="shared" ca="1" si="408"/>
        <v>1.2718773520841537E-3</v>
      </c>
      <c r="L656" s="7">
        <f t="shared" ca="1" si="411"/>
        <v>1.7845645196592179E-4</v>
      </c>
      <c r="M656" s="7">
        <f t="shared" ca="1" si="408"/>
        <v>3.0759553749997596E-3</v>
      </c>
      <c r="N656" s="7">
        <f t="shared" ca="1" si="408"/>
        <v>3.4073016594208583E-2</v>
      </c>
      <c r="O656" s="7">
        <f t="shared" ca="1" si="408"/>
        <v>0.24150930207176743</v>
      </c>
      <c r="P656" s="7">
        <f t="shared" ca="1" si="408"/>
        <v>2.5738977126445045E-2</v>
      </c>
      <c r="Q656" s="7">
        <f t="shared" ca="1" si="408"/>
        <v>1.4168026470484938E-2</v>
      </c>
      <c r="R656" s="7">
        <f t="shared" ca="1" si="408"/>
        <v>3.4116552459102144E-4</v>
      </c>
      <c r="S656" s="7">
        <f t="shared" ca="1" si="408"/>
        <v>2.4297533855869834E-4</v>
      </c>
      <c r="T656" s="7">
        <f t="shared" ca="1" si="408"/>
        <v>1.1681632323433295E-3</v>
      </c>
      <c r="U656" s="7">
        <f t="shared" ca="1" si="408"/>
        <v>2.9023879571376079E-4</v>
      </c>
    </row>
    <row r="658" spans="1:21">
      <c r="A658" s="15" t="s">
        <v>126</v>
      </c>
      <c r="B658" s="2" t="str">
        <f>$B$5</f>
        <v>PRODUCTION</v>
      </c>
      <c r="D658" s="8">
        <f>D607+COSS!H1782+COSS!H1604</f>
        <v>0</v>
      </c>
      <c r="E658" s="8">
        <f>E607+COSS!I1782+COSS!I1604</f>
        <v>0</v>
      </c>
      <c r="F658" s="8">
        <f>F607+COSS!J1782+COSS!J1604</f>
        <v>0</v>
      </c>
      <c r="G658" s="8">
        <f>G607+COSS!K1782+COSS!K1604</f>
        <v>0</v>
      </c>
      <c r="H658" s="8">
        <f>H607+COSS!L1782+COSS!L1604</f>
        <v>0</v>
      </c>
      <c r="I658" s="8">
        <f>I607+COSS!N1782+COSS!N1604</f>
        <v>0</v>
      </c>
      <c r="J658" s="8">
        <f>J607+COSS!O1782+COSS!O1604</f>
        <v>0</v>
      </c>
      <c r="K658" s="8">
        <f>K607+COSS!P1782+COSS!P1604</f>
        <v>0</v>
      </c>
      <c r="L658" s="8">
        <f>L607+COSS!Q1782+COSS!Q1604</f>
        <v>0</v>
      </c>
      <c r="M658" s="8">
        <f>M607+COSS!S1782+COSS!S1604</f>
        <v>0</v>
      </c>
      <c r="N658" s="8">
        <f>N607+COSS!T1782+COSS!T1604</f>
        <v>0</v>
      </c>
      <c r="O658" s="8">
        <f>O607+COSS!U1782+COSS!U1604</f>
        <v>0</v>
      </c>
      <c r="P658" s="8">
        <f>P607+COSS!V1782+COSS!V1604</f>
        <v>0</v>
      </c>
      <c r="Q658" s="8">
        <f>Q607+COSS!X1782+COSS!X1604</f>
        <v>0</v>
      </c>
      <c r="R658" s="8">
        <f>R607+COSS!Y1782+COSS!Y1604</f>
        <v>0</v>
      </c>
      <c r="S658" s="8">
        <f>S607+COSS!AA1782+COSS!AA1604</f>
        <v>0</v>
      </c>
      <c r="T658" s="8">
        <f>T607+COSS!AB1782+COSS!AB1604</f>
        <v>0</v>
      </c>
      <c r="U658" s="8">
        <f>U607+COSS!AC1782+COSS!AC1604</f>
        <v>0</v>
      </c>
    </row>
    <row r="659" spans="1:21">
      <c r="B659" s="2" t="str">
        <f>$B$6</f>
        <v>BULKTRAN</v>
      </c>
      <c r="D659" s="8">
        <f>D608+COSS!H1783+COSS!H1605</f>
        <v>0</v>
      </c>
      <c r="E659" s="8">
        <f>E608+COSS!I1783+COSS!I1605</f>
        <v>0</v>
      </c>
      <c r="F659" s="8">
        <f>F608+COSS!J1783+COSS!J1605</f>
        <v>0</v>
      </c>
      <c r="G659" s="8">
        <f>G608+COSS!K1783+COSS!K1605</f>
        <v>0</v>
      </c>
      <c r="H659" s="8">
        <f>H608+COSS!L1783+COSS!L1605</f>
        <v>0</v>
      </c>
      <c r="I659" s="8">
        <f>I608+COSS!N1783+COSS!N1605</f>
        <v>0</v>
      </c>
      <c r="J659" s="8">
        <f>J608+COSS!O1783+COSS!O1605</f>
        <v>0</v>
      </c>
      <c r="K659" s="8">
        <f>K608+COSS!P1783+COSS!P1605</f>
        <v>0</v>
      </c>
      <c r="L659" s="8">
        <f>L608+COSS!Q1783+COSS!Q1605</f>
        <v>0</v>
      </c>
      <c r="M659" s="8">
        <f>M608+COSS!S1783+COSS!S1605</f>
        <v>0</v>
      </c>
      <c r="N659" s="8">
        <f>N608+COSS!T1783+COSS!T1605</f>
        <v>0</v>
      </c>
      <c r="O659" s="8">
        <f>O608+COSS!U1783+COSS!U1605</f>
        <v>0</v>
      </c>
      <c r="P659" s="8">
        <f>P608+COSS!V1783+COSS!V1605</f>
        <v>0</v>
      </c>
      <c r="Q659" s="8">
        <f>Q608+COSS!X1783+COSS!X1605</f>
        <v>0</v>
      </c>
      <c r="R659" s="8">
        <f>R608+COSS!Y1783+COSS!Y1605</f>
        <v>0</v>
      </c>
      <c r="S659" s="8">
        <f>S608+COSS!AA1783+COSS!AA1605</f>
        <v>0</v>
      </c>
      <c r="T659" s="8">
        <f>T608+COSS!AB1783+COSS!AB1605</f>
        <v>0</v>
      </c>
      <c r="U659" s="8">
        <f>U608+COSS!AC1783+COSS!AC1605</f>
        <v>0</v>
      </c>
    </row>
    <row r="660" spans="1:21">
      <c r="B660" s="2" t="str">
        <f>$B$7</f>
        <v>SUBTRAN</v>
      </c>
      <c r="D660" s="8">
        <f>D609+COSS!H1784+COSS!H1606</f>
        <v>0</v>
      </c>
      <c r="E660" s="8">
        <f>E609+COSS!I1784+COSS!I1606</f>
        <v>0</v>
      </c>
      <c r="F660" s="8">
        <f>F609+COSS!J1784+COSS!J1606</f>
        <v>0</v>
      </c>
      <c r="G660" s="8">
        <f>G609+COSS!K1784+COSS!K1606</f>
        <v>0</v>
      </c>
      <c r="H660" s="8">
        <f>H609+COSS!L1784+COSS!L1606</f>
        <v>0</v>
      </c>
      <c r="I660" s="8">
        <f>I609+COSS!N1784+COSS!N1606</f>
        <v>0</v>
      </c>
      <c r="J660" s="8">
        <f>J609+COSS!O1784+COSS!O1606</f>
        <v>0</v>
      </c>
      <c r="K660" s="8">
        <f>K609+COSS!P1784+COSS!P1606</f>
        <v>0</v>
      </c>
      <c r="L660" s="8">
        <f>L609+COSS!Q1784+COSS!Q1606</f>
        <v>0</v>
      </c>
      <c r="M660" s="8">
        <f>M609+COSS!S1784+COSS!S1606</f>
        <v>0</v>
      </c>
      <c r="N660" s="8">
        <f>N609+COSS!T1784+COSS!T1606</f>
        <v>0</v>
      </c>
      <c r="O660" s="8">
        <f>O609+COSS!U1784+COSS!U1606</f>
        <v>0</v>
      </c>
      <c r="P660" s="8">
        <f>P609+COSS!V1784+COSS!V1606</f>
        <v>0</v>
      </c>
      <c r="Q660" s="8">
        <f>Q609+COSS!X1784+COSS!X1606</f>
        <v>0</v>
      </c>
      <c r="R660" s="8">
        <f>R609+COSS!Y1784+COSS!Y1606</f>
        <v>0</v>
      </c>
      <c r="S660" s="8">
        <f>S609+COSS!AA1784+COSS!AA1606</f>
        <v>0</v>
      </c>
      <c r="T660" s="8">
        <f>T609+COSS!AB1784+COSS!AB1606</f>
        <v>0</v>
      </c>
      <c r="U660" s="8">
        <f>U609+COSS!AC1784+COSS!AC1606</f>
        <v>0</v>
      </c>
    </row>
    <row r="661" spans="1:21">
      <c r="B661" s="2" t="str">
        <f>$B$8</f>
        <v>DISTPRI</v>
      </c>
      <c r="D661" s="8">
        <f>D610+COSS!H1785+COSS!H1607</f>
        <v>11834787.525698625</v>
      </c>
      <c r="E661" s="8">
        <f>E610+COSS!I1785+COSS!I1607</f>
        <v>7864200.3828671649</v>
      </c>
      <c r="F661" s="8">
        <f>F610+COSS!J1785+COSS!J1607</f>
        <v>1979903.8799856375</v>
      </c>
      <c r="G661" s="8">
        <f>G610+COSS!K1785+COSS!K1607</f>
        <v>23104.768730638953</v>
      </c>
      <c r="H661" s="8">
        <f>H610+COSS!L1785+COSS!L1607</f>
        <v>0</v>
      </c>
      <c r="I661" s="8">
        <f>I610+COSS!N1785+COSS!N1607</f>
        <v>853789.39650878392</v>
      </c>
      <c r="J661" s="8">
        <f>J610+COSS!O1785+COSS!O1607</f>
        <v>242372.36338017712</v>
      </c>
      <c r="K661" s="8">
        <f>K610+COSS!P1785+COSS!P1607</f>
        <v>0</v>
      </c>
      <c r="L661" s="8">
        <f>L610+COSS!Q1785+COSS!Q1607</f>
        <v>0</v>
      </c>
      <c r="M661" s="8">
        <f>M610+COSS!S1785+COSS!S1607</f>
        <v>48694.746384887752</v>
      </c>
      <c r="N661" s="8">
        <f>N610+COSS!T1785+COSS!T1607</f>
        <v>563222.85567529756</v>
      </c>
      <c r="O661" s="8">
        <f>O610+COSS!U1785+COSS!U1607</f>
        <v>0</v>
      </c>
      <c r="P661" s="8">
        <f>P610+COSS!V1785+COSS!V1607</f>
        <v>0</v>
      </c>
      <c r="Q661" s="8">
        <f>Q610+COSS!X1785+COSS!X1607</f>
        <v>231704.05695947589</v>
      </c>
      <c r="R661" s="8">
        <f>R610+COSS!Y1785+COSS!Y1607</f>
        <v>5551.4376618397646</v>
      </c>
      <c r="S661" s="8">
        <f>S610+COSS!AA1785+COSS!AA1607</f>
        <v>3986.4128902892871</v>
      </c>
      <c r="T661" s="8">
        <f>T610+COSS!AB1785+COSS!AB1607</f>
        <v>14612.93302851867</v>
      </c>
      <c r="U661" s="8">
        <f>U610+COSS!AC1785+COSS!AC1607</f>
        <v>3644.2916259138851</v>
      </c>
    </row>
    <row r="662" spans="1:21">
      <c r="B662" s="2" t="str">
        <f>$B$9</f>
        <v>DISTSEC</v>
      </c>
      <c r="D662" s="8">
        <f>D611+COSS!H1786+COSS!H1608</f>
        <v>4341149.3394814599</v>
      </c>
      <c r="E662" s="8">
        <f>E611+COSS!I1786+COSS!I1608</f>
        <v>3241109.7462697159</v>
      </c>
      <c r="F662" s="8">
        <f>F611+COSS!J1786+COSS!J1608</f>
        <v>727586.18916536262</v>
      </c>
      <c r="G662" s="8">
        <f>G611+COSS!K1786+COSS!K1608</f>
        <v>0</v>
      </c>
      <c r="H662" s="8">
        <f>H611+COSS!L1786+COSS!L1608</f>
        <v>0</v>
      </c>
      <c r="I662" s="8">
        <f>I611+COSS!N1786+COSS!N1608</f>
        <v>256481.80196948626</v>
      </c>
      <c r="J662" s="8">
        <f>J611+COSS!O1786+COSS!O1608</f>
        <v>0</v>
      </c>
      <c r="K662" s="8">
        <f>K611+COSS!P1786+COSS!P1608</f>
        <v>0</v>
      </c>
      <c r="L662" s="8">
        <f>L611+COSS!Q1786+COSS!Q1608</f>
        <v>0</v>
      </c>
      <c r="M662" s="8">
        <f>M611+COSS!S1786+COSS!S1608</f>
        <v>11352.027269984292</v>
      </c>
      <c r="N662" s="8">
        <f>N611+COSS!T1786+COSS!T1608</f>
        <v>0</v>
      </c>
      <c r="O662" s="8">
        <f>O611+COSS!U1786+COSS!U1608</f>
        <v>0</v>
      </c>
      <c r="P662" s="8">
        <f>P611+COSS!V1786+COSS!V1608</f>
        <v>0</v>
      </c>
      <c r="Q662" s="8">
        <f>Q611+COSS!X1786+COSS!X1608</f>
        <v>71382.711459739599</v>
      </c>
      <c r="R662" s="8">